        <v>155221</v>
      </c>
      <c r="B6444" s="25" t="s">
        <v>5</v>
      </c>
      <c r="C6444" s="24">
        <v>44312.362861004272</v>
      </c>
      <c r="D6444" s="24"/>
    </row>
    <row r="6445" spans="1:4" x14ac:dyDescent="0.25">
      <c r="A6445">
        <v>155237</v>
      </c>
      <c r="B6445" s="25" t="s">
        <v>2</v>
      </c>
      <c r="C6445" s="24">
        <v>44359.738339957265</v>
      </c>
      <c r="D6445" s="24"/>
    </row>
    <row r="6446" spans="1:4" x14ac:dyDescent="0.25">
      <c r="A6446">
        <v>155238</v>
      </c>
      <c r="B6446" s="25" t="s">
        <v>3</v>
      </c>
      <c r="C6446" s="24">
        <v>44298.029094622514</v>
      </c>
      <c r="D6446" s="24"/>
    </row>
    <row r="6447" spans="1:4" x14ac:dyDescent="0.25">
      <c r="A6447">
        <v>155242</v>
      </c>
      <c r="B6447" s="25" t="s">
        <v>3</v>
      </c>
      <c r="C6447" s="24">
        <v>44311.452358475784</v>
      </c>
      <c r="D6447" s="24"/>
    </row>
    <row r="6448" spans="1:4" x14ac:dyDescent="0.25">
      <c r="A6448">
        <v>155256</v>
      </c>
      <c r="B6448" s="25" t="s">
        <v>7</v>
      </c>
      <c r="C6448" s="24">
        <v>44314.241715455842</v>
      </c>
      <c r="D6448" s="24"/>
    </row>
    <row r="6449" spans="1:4" x14ac:dyDescent="0.25">
      <c r="A6449">
        <v>155259</v>
      </c>
      <c r="B6449" s="25" t="s">
        <v>7</v>
      </c>
      <c r="C6449" s="24">
        <v>44355.520280306271</v>
      </c>
      <c r="D6449" s="24"/>
    </row>
    <row r="6450" spans="1:4" x14ac:dyDescent="0.25">
      <c r="A6450">
        <v>155271</v>
      </c>
      <c r="B6450" s="25" t="s">
        <v>7</v>
      </c>
      <c r="C6450" s="24">
        <v>44315.706837606835</v>
      </c>
      <c r="D6450" s="24"/>
    </row>
    <row r="6451" spans="1:4" x14ac:dyDescent="0.25">
      <c r="A6451">
        <v>155360</v>
      </c>
      <c r="B6451" s="25" t="s">
        <v>16</v>
      </c>
      <c r="C6451" s="24">
        <v>44345.722545085475</v>
      </c>
      <c r="D6451" s="24"/>
    </row>
    <row r="6452" spans="1:4" x14ac:dyDescent="0.25">
      <c r="A6452">
        <v>155413</v>
      </c>
      <c r="B6452" s="25" t="s">
        <v>2</v>
      </c>
      <c r="C6452" s="24">
        <v>44371.999103418806</v>
      </c>
      <c r="D6452" s="24"/>
    </row>
    <row r="6453" spans="1:4" x14ac:dyDescent="0.25">
      <c r="A6453">
        <v>155435</v>
      </c>
      <c r="B6453" s="25" t="s">
        <v>2</v>
      </c>
      <c r="C6453" s="24">
        <v>44353.181630911677</v>
      </c>
      <c r="D6453" s="24"/>
    </row>
    <row r="6454" spans="1:4" x14ac:dyDescent="0.25">
      <c r="A6454">
        <v>155437</v>
      </c>
      <c r="B6454" s="25" t="s">
        <v>3</v>
      </c>
      <c r="C6454" s="24">
        <v>44332.335915420226</v>
      </c>
      <c r="D6454" s="24"/>
    </row>
    <row r="6455" spans="1:4" x14ac:dyDescent="0.25">
      <c r="A6455">
        <v>155447</v>
      </c>
      <c r="B6455" s="25" t="s">
        <v>2</v>
      </c>
      <c r="C6455" s="24">
        <v>44364.612526068377</v>
      </c>
      <c r="D6455" s="24"/>
    </row>
    <row r="6456" spans="1:4" x14ac:dyDescent="0.25">
      <c r="A6456">
        <v>155504</v>
      </c>
      <c r="B6456" s="25" t="s">
        <v>8</v>
      </c>
      <c r="C6456" s="24">
        <v>44377.718522613963</v>
      </c>
      <c r="D6456" s="24"/>
    </row>
    <row r="6457" spans="1:4" x14ac:dyDescent="0.25">
      <c r="A6457">
        <v>155507</v>
      </c>
      <c r="B6457" s="25" t="s">
        <v>2</v>
      </c>
      <c r="C6457" s="24">
        <v>44310.41125138889</v>
      </c>
      <c r="D6457" s="24"/>
    </row>
    <row r="6458" spans="1:4" x14ac:dyDescent="0.25">
      <c r="A6458">
        <v>155509</v>
      </c>
      <c r="B6458" s="25" t="s">
        <v>5</v>
      </c>
      <c r="C6458" s="24">
        <v>44371.568030021364</v>
      </c>
      <c r="D6458" s="24"/>
    </row>
    <row r="6459" spans="1:4" x14ac:dyDescent="0.25">
      <c r="A6459">
        <v>155514</v>
      </c>
      <c r="B6459" s="25" t="s">
        <v>5</v>
      </c>
      <c r="C6459" s="24">
        <v>44308.528269123934</v>
      </c>
      <c r="D6459" s="24"/>
    </row>
    <row r="6460" spans="1:4" x14ac:dyDescent="0.25">
      <c r="A6460">
        <v>155583</v>
      </c>
      <c r="B6460" s="25" t="s">
        <v>5</v>
      </c>
      <c r="C6460" s="24">
        <v>44301.003205947287</v>
      </c>
      <c r="D6460" s="24"/>
    </row>
    <row r="6461" spans="1:4" x14ac:dyDescent="0.25">
      <c r="A6461">
        <v>155606</v>
      </c>
      <c r="B6461" s="25" t="s">
        <v>9</v>
      </c>
      <c r="C6461" s="24">
        <v>44309.456994123939</v>
      </c>
      <c r="D6461" s="24"/>
    </row>
    <row r="6462" spans="1:4" x14ac:dyDescent="0.25">
      <c r="A6462">
        <v>155635</v>
      </c>
      <c r="B6462" s="25" t="s">
        <v>2</v>
      </c>
      <c r="C6462" s="24">
        <v>44318.125968019944</v>
      </c>
      <c r="D6462" s="24"/>
    </row>
    <row r="6463" spans="1:4" x14ac:dyDescent="0.25">
      <c r="A6463">
        <v>155648</v>
      </c>
      <c r="B6463" s="25" t="s">
        <v>7</v>
      </c>
      <c r="C6463" s="24">
        <v>44341.705755484334</v>
      </c>
      <c r="D6463" s="24"/>
    </row>
    <row r="6464" spans="1:4" x14ac:dyDescent="0.25">
      <c r="A6464">
        <v>155735</v>
      </c>
      <c r="B6464" s="25" t="s">
        <v>2</v>
      </c>
      <c r="C6464" s="24">
        <v>44386.387439316233</v>
      </c>
      <c r="D6464" s="24"/>
    </row>
    <row r="6465" spans="1:4" x14ac:dyDescent="0.25">
      <c r="A6465">
        <v>155798</v>
      </c>
      <c r="B6465" s="25" t="s">
        <v>7</v>
      </c>
      <c r="C6465" s="24">
        <v>44347.250395085473</v>
      </c>
      <c r="D6465" s="24"/>
    </row>
    <row r="6466" spans="1:4" x14ac:dyDescent="0.25">
      <c r="A6466">
        <v>155820</v>
      </c>
      <c r="B6466" s="25" t="s">
        <v>2</v>
      </c>
      <c r="C6466" s="24">
        <v>44391.49706225071</v>
      </c>
      <c r="D6466" s="24"/>
    </row>
    <row r="6467" spans="1:4" x14ac:dyDescent="0.25">
      <c r="A6467">
        <v>155850</v>
      </c>
      <c r="B6467" s="25" t="s">
        <v>13</v>
      </c>
      <c r="C6467" s="24">
        <v>44319.403397186608</v>
      </c>
      <c r="D6467" s="24"/>
    </row>
    <row r="6468" spans="1:4" x14ac:dyDescent="0.25">
      <c r="A6468">
        <v>155862</v>
      </c>
      <c r="B6468" s="25" t="s">
        <v>7</v>
      </c>
      <c r="C6468" s="24">
        <v>44312.930937143879</v>
      </c>
      <c r="D6468" s="24"/>
    </row>
    <row r="6469" spans="1:4" x14ac:dyDescent="0.25">
      <c r="A6469">
        <v>155915</v>
      </c>
      <c r="B6469" s="25" t="s">
        <v>2</v>
      </c>
      <c r="C6469" s="24">
        <v>44314.994421011397</v>
      </c>
      <c r="D6469" s="24"/>
    </row>
    <row r="6470" spans="1:4" x14ac:dyDescent="0.25">
      <c r="A6470">
        <v>155920</v>
      </c>
      <c r="B6470" s="25" t="s">
        <v>3</v>
      </c>
      <c r="C6470" s="24">
        <v>44391.464089992878</v>
      </c>
      <c r="D6470" s="24"/>
    </row>
    <row r="6471" spans="1:4" x14ac:dyDescent="0.25">
      <c r="A6471">
        <v>155936</v>
      </c>
      <c r="B6471" s="25" t="s">
        <v>7</v>
      </c>
      <c r="C6471" s="24">
        <v>44344.850727742167</v>
      </c>
      <c r="D6471" s="24"/>
    </row>
    <row r="6472" spans="1:4" x14ac:dyDescent="0.25">
      <c r="A6472">
        <v>155942</v>
      </c>
      <c r="B6472" s="25" t="s">
        <v>19</v>
      </c>
      <c r="C6472" s="24">
        <v>44285.343390206552</v>
      </c>
      <c r="D6472" s="24"/>
    </row>
    <row r="6473" spans="1:4" x14ac:dyDescent="0.25">
      <c r="A6473">
        <v>155975</v>
      </c>
      <c r="B6473" s="25" t="s">
        <v>6</v>
      </c>
      <c r="C6473" s="24">
        <v>44371.882124679491</v>
      </c>
      <c r="D6473" s="24"/>
    </row>
    <row r="6474" spans="1:4" x14ac:dyDescent="0.25">
      <c r="A6474">
        <v>155984</v>
      </c>
      <c r="B6474" s="25" t="s">
        <v>5</v>
      </c>
      <c r="C6474" s="24">
        <v>44375.759607336178</v>
      </c>
      <c r="D6474" s="24"/>
    </row>
    <row r="6475" spans="1:4" x14ac:dyDescent="0.25">
      <c r="A6475">
        <v>156010</v>
      </c>
      <c r="B6475" s="25" t="s">
        <v>5</v>
      </c>
      <c r="C6475" s="24">
        <v>44314.329294373216</v>
      </c>
      <c r="D6475" s="24"/>
    </row>
    <row r="6476" spans="1:4" x14ac:dyDescent="0.25">
      <c r="A6476">
        <v>156017</v>
      </c>
      <c r="B6476" s="25" t="s">
        <v>2</v>
      </c>
      <c r="C6476" s="24">
        <v>44343.701991381764</v>
      </c>
      <c r="D6476" s="24"/>
    </row>
    <row r="6477" spans="1:4" x14ac:dyDescent="0.25">
      <c r="A6477">
        <v>156049</v>
      </c>
      <c r="B6477" s="25" t="s">
        <v>19</v>
      </c>
      <c r="C6477" s="24">
        <v>44345.440013568375</v>
      </c>
      <c r="D6477" s="24"/>
    </row>
    <row r="6478" spans="1:4" x14ac:dyDescent="0.25">
      <c r="A6478">
        <v>156104</v>
      </c>
      <c r="B6478" s="25" t="s">
        <v>2</v>
      </c>
      <c r="C6478" s="24">
        <v>44295.054337001427</v>
      </c>
      <c r="D6478" s="24"/>
    </row>
    <row r="6479" spans="1:4" x14ac:dyDescent="0.25">
      <c r="A6479">
        <v>156115</v>
      </c>
      <c r="B6479" s="25" t="s">
        <v>7</v>
      </c>
      <c r="C6479" s="24">
        <v>44395.820309650997</v>
      </c>
      <c r="D6479" s="24"/>
    </row>
    <row r="6480" spans="1:4" x14ac:dyDescent="0.25">
      <c r="A6480">
        <v>156132</v>
      </c>
      <c r="B6480" s="25" t="s">
        <v>20</v>
      </c>
      <c r="C6480" s="24">
        <v>44348.461374715102</v>
      </c>
      <c r="D6480" s="24"/>
    </row>
    <row r="6481" spans="1:4" x14ac:dyDescent="0.25">
      <c r="A6481">
        <v>156141</v>
      </c>
      <c r="B6481" s="25" t="s">
        <v>7</v>
      </c>
      <c r="C6481" s="24">
        <v>44377.906814066955</v>
      </c>
      <c r="D6481" s="24"/>
    </row>
    <row r="6482" spans="1:4" x14ac:dyDescent="0.25">
      <c r="A6482">
        <v>156154</v>
      </c>
      <c r="B6482" s="25" t="s">
        <v>2</v>
      </c>
      <c r="C6482" s="24">
        <v>44308.814082549856</v>
      </c>
      <c r="D6482" s="24"/>
    </row>
    <row r="6483" spans="1:4" x14ac:dyDescent="0.25">
      <c r="A6483">
        <v>156211</v>
      </c>
      <c r="B6483" s="25" t="s">
        <v>2</v>
      </c>
      <c r="C6483" s="24">
        <v>44355.665840206551</v>
      </c>
      <c r="D6483" s="24"/>
    </row>
    <row r="6484" spans="1:4" x14ac:dyDescent="0.25">
      <c r="A6484">
        <v>156228</v>
      </c>
      <c r="B6484" s="25" t="s">
        <v>16</v>
      </c>
      <c r="C6484" s="24">
        <v>44348.466349964387</v>
      </c>
      <c r="D6484" s="24"/>
    </row>
    <row r="6485" spans="1:4" x14ac:dyDescent="0.25">
      <c r="A6485">
        <v>156250</v>
      </c>
      <c r="B6485" s="25" t="s">
        <v>5</v>
      </c>
      <c r="C6485" s="24">
        <v>44314.260488390311</v>
      </c>
      <c r="D6485" s="24"/>
    </row>
    <row r="6486" spans="1:4" x14ac:dyDescent="0.25">
      <c r="A6486">
        <v>156310</v>
      </c>
      <c r="B6486" s="25" t="s">
        <v>2</v>
      </c>
      <c r="C6486" s="24">
        <v>44311.557242948722</v>
      </c>
      <c r="D6486" s="24"/>
    </row>
    <row r="6487" spans="1:4" x14ac:dyDescent="0.25">
      <c r="A6487">
        <v>156318</v>
      </c>
      <c r="B6487" s="25" t="s">
        <v>3</v>
      </c>
      <c r="C6487" s="24">
        <v>44376.3143437322</v>
      </c>
      <c r="D6487" s="24"/>
    </row>
    <row r="6488" spans="1:4" x14ac:dyDescent="0.25">
      <c r="A6488">
        <v>156378</v>
      </c>
      <c r="B6488" s="25" t="s">
        <v>7</v>
      </c>
      <c r="C6488" s="24">
        <v>44335.9809261396</v>
      </c>
      <c r="D6488" s="24"/>
    </row>
    <row r="6489" spans="1:4" x14ac:dyDescent="0.25">
      <c r="A6489">
        <v>156421</v>
      </c>
      <c r="B6489" s="25" t="s">
        <v>2</v>
      </c>
      <c r="C6489" s="24">
        <v>44337.320273575504</v>
      </c>
      <c r="D6489" s="24"/>
    </row>
    <row r="6490" spans="1:4" x14ac:dyDescent="0.25">
      <c r="A6490">
        <v>156422</v>
      </c>
      <c r="B6490" s="25" t="s">
        <v>3</v>
      </c>
      <c r="C6490" s="24">
        <v>44398.970725391737</v>
      </c>
      <c r="D6490" s="24"/>
    </row>
    <row r="6491" spans="1:4" x14ac:dyDescent="0.25">
      <c r="A6491">
        <v>156426</v>
      </c>
      <c r="B6491" s="25" t="s">
        <v>2</v>
      </c>
      <c r="C6491" s="24">
        <v>44339.586886253564</v>
      </c>
      <c r="D6491" s="24"/>
    </row>
    <row r="6492" spans="1:4" x14ac:dyDescent="0.25">
      <c r="A6492">
        <v>156428</v>
      </c>
      <c r="B6492" s="25" t="s">
        <v>5</v>
      </c>
      <c r="C6492" s="24">
        <v>44341.727845370369</v>
      </c>
      <c r="D6492" s="24"/>
    </row>
    <row r="6493" spans="1:4" x14ac:dyDescent="0.25">
      <c r="A6493">
        <v>156468</v>
      </c>
      <c r="B6493" s="25" t="s">
        <v>5</v>
      </c>
      <c r="C6493" s="24">
        <v>44341.728715206547</v>
      </c>
      <c r="D6493" s="24"/>
    </row>
    <row r="6494" spans="1:4" x14ac:dyDescent="0.25">
      <c r="A6494">
        <v>156508</v>
      </c>
      <c r="B6494" s="25" t="s">
        <v>14</v>
      </c>
      <c r="C6494" s="24">
        <v>44315.113666168087</v>
      </c>
      <c r="D6494" s="24"/>
    </row>
    <row r="6495" spans="1:4" x14ac:dyDescent="0.25">
      <c r="A6495">
        <v>156540</v>
      </c>
      <c r="B6495" s="25" t="s">
        <v>7</v>
      </c>
      <c r="C6495" s="24">
        <v>44344.753387428776</v>
      </c>
      <c r="D6495" s="24"/>
    </row>
    <row r="6496" spans="1:4" x14ac:dyDescent="0.25">
      <c r="A6496">
        <v>156558</v>
      </c>
      <c r="B6496" s="25" t="s">
        <v>2</v>
      </c>
      <c r="C6496" s="24">
        <v>44371.779343910253</v>
      </c>
      <c r="D6496" s="24"/>
    </row>
    <row r="6497" spans="1:4" x14ac:dyDescent="0.25">
      <c r="A6497">
        <v>156592</v>
      </c>
      <c r="B6497" s="25" t="s">
        <v>5</v>
      </c>
      <c r="C6497" s="24">
        <v>44339.290397115386</v>
      </c>
      <c r="D6497" s="24"/>
    </row>
    <row r="6498" spans="1:4" x14ac:dyDescent="0.25">
      <c r="A6498">
        <v>156637</v>
      </c>
      <c r="B6498" s="25" t="s">
        <v>5</v>
      </c>
      <c r="C6498" s="24">
        <v>44407.225867094014</v>
      </c>
      <c r="D6498" s="24"/>
    </row>
    <row r="6499" spans="1:4" x14ac:dyDescent="0.25">
      <c r="A6499">
        <v>156649</v>
      </c>
      <c r="B6499" s="25" t="s">
        <v>2</v>
      </c>
      <c r="C6499" s="24">
        <v>44322.188820548436</v>
      </c>
      <c r="D6499" s="24"/>
    </row>
    <row r="6500" spans="1:4" x14ac:dyDescent="0.25">
      <c r="A6500">
        <v>156669</v>
      </c>
      <c r="B6500" s="25" t="s">
        <v>2</v>
      </c>
      <c r="C6500" s="24">
        <v>44339.632139280628</v>
      </c>
      <c r="D6500" s="24"/>
    </row>
    <row r="6501" spans="1:4" x14ac:dyDescent="0.25">
      <c r="A6501">
        <v>156679</v>
      </c>
      <c r="B6501" s="25" t="s">
        <v>12</v>
      </c>
      <c r="C6501" s="24">
        <v>44285.239640170934</v>
      </c>
      <c r="D6501" s="24"/>
    </row>
    <row r="6502" spans="1:4" x14ac:dyDescent="0.25">
      <c r="A6502">
        <v>156749</v>
      </c>
      <c r="B6502" s="25" t="s">
        <v>13</v>
      </c>
      <c r="C6502" s="24">
        <v>44288.825496118225</v>
      </c>
      <c r="D6502" s="24"/>
    </row>
    <row r="6503" spans="1:4" x14ac:dyDescent="0.25">
      <c r="A6503">
        <v>156771</v>
      </c>
      <c r="B6503" s="25" t="s">
        <v>2</v>
      </c>
      <c r="C6503" s="24">
        <v>44365.920239529914</v>
      </c>
      <c r="D6503" s="24"/>
    </row>
    <row r="6504" spans="1:4" x14ac:dyDescent="0.25">
      <c r="A6504">
        <v>156773</v>
      </c>
      <c r="B6504" s="25" t="s">
        <v>5</v>
      </c>
      <c r="C6504" s="24">
        <v>44293.952064280624</v>
      </c>
      <c r="D6504" s="24"/>
    </row>
    <row r="6505" spans="1:4" x14ac:dyDescent="0.25">
      <c r="A6505">
        <v>156796</v>
      </c>
      <c r="B6505" s="25" t="s">
        <v>3</v>
      </c>
      <c r="C6505" s="24">
        <v>44381.517646153843</v>
      </c>
      <c r="D6505" s="24"/>
    </row>
    <row r="6506" spans="1:4" x14ac:dyDescent="0.25">
      <c r="A6506">
        <v>156809</v>
      </c>
      <c r="B6506" s="25" t="s">
        <v>2</v>
      </c>
      <c r="C6506" s="24">
        <v>44351.640487393161</v>
      </c>
      <c r="D6506" s="24"/>
    </row>
    <row r="6507" spans="1:4" x14ac:dyDescent="0.25">
      <c r="A6507">
        <v>156810</v>
      </c>
      <c r="B6507" s="25" t="s">
        <v>7</v>
      </c>
      <c r="C6507" s="24">
        <v>44363.573280235039</v>
      </c>
      <c r="D6507" s="24"/>
    </row>
    <row r="6508" spans="1:4" x14ac:dyDescent="0.25">
      <c r="A6508">
        <v>156832</v>
      </c>
      <c r="B6508" s="25" t="s">
        <v>2</v>
      </c>
      <c r="C6508" s="24">
        <v>44339.125748575498</v>
      </c>
      <c r="D6508" s="24"/>
    </row>
    <row r="6509" spans="1:4" x14ac:dyDescent="0.25">
      <c r="A6509">
        <v>156903</v>
      </c>
      <c r="B6509" s="25" t="s">
        <v>3</v>
      </c>
      <c r="C6509" s="24">
        <v>44324.874105199429</v>
      </c>
      <c r="D6509" s="24"/>
    </row>
    <row r="6510" spans="1:4" x14ac:dyDescent="0.25">
      <c r="A6510">
        <v>156932</v>
      </c>
      <c r="B6510" s="25" t="s">
        <v>2</v>
      </c>
      <c r="C6510" s="24">
        <v>44340.651929772081</v>
      </c>
      <c r="D6510" s="24"/>
    </row>
    <row r="6511" spans="1:4" x14ac:dyDescent="0.25">
      <c r="A6511">
        <v>156945</v>
      </c>
      <c r="B6511" s="25" t="s">
        <v>3</v>
      </c>
      <c r="C6511" s="24">
        <v>44308.495761004269</v>
      </c>
      <c r="D6511" s="24"/>
    </row>
    <row r="6512" spans="1:4" x14ac:dyDescent="0.25">
      <c r="A6512">
        <v>156990</v>
      </c>
      <c r="B6512" s="25" t="s">
        <v>19</v>
      </c>
      <c r="C6512" s="24">
        <v>44315.401454095438</v>
      </c>
      <c r="D6512" s="24"/>
    </row>
    <row r="6513" spans="1:4" x14ac:dyDescent="0.25">
      <c r="A6513">
        <v>157003</v>
      </c>
      <c r="B6513" s="25" t="s">
        <v>5</v>
      </c>
      <c r="C6513" s="24">
        <v>44303.194529558401</v>
      </c>
      <c r="D6513" s="24"/>
    </row>
    <row r="6514" spans="1:4" x14ac:dyDescent="0.25">
      <c r="A6514">
        <v>157024</v>
      </c>
      <c r="B6514" s="25" t="s">
        <v>2</v>
      </c>
      <c r="C6514" s="24">
        <v>44372.96885274216</v>
      </c>
      <c r="D6514" s="24"/>
    </row>
    <row r="6515" spans="1:4" x14ac:dyDescent="0.25">
      <c r="A6515">
        <v>157030</v>
      </c>
      <c r="B6515" s="25" t="s">
        <v>5</v>
      </c>
      <c r="C6515" s="24">
        <v>44298.488968340454</v>
      </c>
      <c r="D6515" s="24"/>
    </row>
    <row r="6516" spans="1:4" x14ac:dyDescent="0.25">
      <c r="A6516">
        <v>157035</v>
      </c>
      <c r="B6516" s="25" t="s">
        <v>3</v>
      </c>
      <c r="C6516" s="24">
        <v>44333.312906908832</v>
      </c>
      <c r="D6516" s="24"/>
    </row>
    <row r="6517" spans="1:4" x14ac:dyDescent="0.25">
      <c r="A6517">
        <v>157045</v>
      </c>
      <c r="B6517" s="25" t="s">
        <v>5</v>
      </c>
      <c r="C6517" s="24">
        <v>44341.81538881766</v>
      </c>
      <c r="D6517" s="24"/>
    </row>
    <row r="6518" spans="1:4" x14ac:dyDescent="0.25">
      <c r="A6518">
        <v>157059</v>
      </c>
      <c r="B6518" s="25" t="s">
        <v>5</v>
      </c>
      <c r="C6518" s="24">
        <v>44345.40756378205</v>
      </c>
      <c r="D6518" s="24"/>
    </row>
    <row r="6519" spans="1:4" x14ac:dyDescent="0.25">
      <c r="A6519">
        <v>157077</v>
      </c>
      <c r="B6519" s="25" t="s">
        <v>3</v>
      </c>
      <c r="C6519" s="24">
        <v>44319.632437891734</v>
      </c>
      <c r="D6519" s="24"/>
    </row>
    <row r="6520" spans="1:4" x14ac:dyDescent="0.25">
      <c r="A6520">
        <v>157091</v>
      </c>
      <c r="B6520" s="25" t="s">
        <v>5</v>
      </c>
      <c r="C6520" s="24">
        <v>44314.563469123932</v>
      </c>
      <c r="D6520" s="24"/>
    </row>
    <row r="6521" spans="1:4" x14ac:dyDescent="0.25">
      <c r="A6521">
        <v>157097</v>
      </c>
      <c r="B6521" s="25" t="s">
        <v>5</v>
      </c>
      <c r="C6521" s="24">
        <v>44342.962222827635</v>
      </c>
      <c r="D6521" s="24"/>
    </row>
    <row r="6522" spans="1:4" x14ac:dyDescent="0.25">
      <c r="A6522">
        <v>157119</v>
      </c>
      <c r="B6522" s="25" t="s">
        <v>2</v>
      </c>
      <c r="C6522" s="24">
        <v>44308.716403169521</v>
      </c>
      <c r="D6522" s="24"/>
    </row>
    <row r="6523" spans="1:4" x14ac:dyDescent="0.25">
      <c r="A6523">
        <v>157188</v>
      </c>
      <c r="B6523" s="25" t="s">
        <v>2</v>
      </c>
      <c r="C6523" s="24">
        <v>44387.226601745017</v>
      </c>
      <c r="D6523" s="24"/>
    </row>
    <row r="6524" spans="1:4" x14ac:dyDescent="0.25">
      <c r="A6524">
        <v>157223</v>
      </c>
      <c r="B6524" s="25" t="s">
        <v>2</v>
      </c>
      <c r="C6524" s="24">
        <v>44341.491061324792</v>
      </c>
      <c r="D6524" s="24"/>
    </row>
    <row r="6525" spans="1:4" x14ac:dyDescent="0.25">
      <c r="A6525">
        <v>157238</v>
      </c>
      <c r="B6525" s="25" t="s">
        <v>7</v>
      </c>
      <c r="C6525" s="24">
        <v>44374.301130519947</v>
      </c>
      <c r="D6525" s="24"/>
    </row>
    <row r="6526" spans="1:4" x14ac:dyDescent="0.25">
      <c r="A6526">
        <v>157321</v>
      </c>
      <c r="B6526" s="25" t="s">
        <v>7</v>
      </c>
      <c r="C6526" s="24">
        <v>44308.661466987178</v>
      </c>
      <c r="D6526" s="24"/>
    </row>
    <row r="6527" spans="1:4" x14ac:dyDescent="0.25">
      <c r="A6527">
        <v>157329</v>
      </c>
      <c r="B6527" s="25" t="s">
        <v>3</v>
      </c>
      <c r="C6527" s="24">
        <v>44342.670976994305</v>
      </c>
      <c r="D6527" s="24"/>
    </row>
    <row r="6528" spans="1:4" x14ac:dyDescent="0.25">
      <c r="A6528">
        <v>157331</v>
      </c>
      <c r="B6528" s="25" t="s">
        <v>12</v>
      </c>
      <c r="C6528" s="24">
        <v>44372.321480911683</v>
      </c>
      <c r="D6528" s="24"/>
    </row>
    <row r="6529" spans="1:4" x14ac:dyDescent="0.25">
      <c r="A6529">
        <v>157389</v>
      </c>
      <c r="B6529" s="25" t="s">
        <v>5</v>
      </c>
      <c r="C6529" s="24">
        <v>44342.716845299146</v>
      </c>
      <c r="D6529" s="24"/>
    </row>
    <row r="6530" spans="1:4" x14ac:dyDescent="0.25">
      <c r="A6530">
        <v>157471</v>
      </c>
      <c r="B6530" s="25" t="s">
        <v>3</v>
      </c>
      <c r="C6530" s="24">
        <v>44371.192970548436</v>
      </c>
      <c r="D6530" s="24"/>
    </row>
    <row r="6531" spans="1:4" x14ac:dyDescent="0.25">
      <c r="A6531">
        <v>157510</v>
      </c>
      <c r="B6531" s="25" t="s">
        <v>5</v>
      </c>
      <c r="C6531" s="24">
        <v>44378.342320975782</v>
      </c>
      <c r="D6531" s="24"/>
    </row>
    <row r="6532" spans="1:4" x14ac:dyDescent="0.25">
      <c r="A6532">
        <v>157556</v>
      </c>
      <c r="B6532" s="25" t="s">
        <v>2</v>
      </c>
      <c r="C6532" s="24">
        <v>44342.478602207972</v>
      </c>
      <c r="D6532" s="24"/>
    </row>
    <row r="6533" spans="1:4" x14ac:dyDescent="0.25">
      <c r="A6533">
        <v>157578</v>
      </c>
      <c r="B6533" s="25" t="s">
        <v>2</v>
      </c>
      <c r="C6533" s="24">
        <v>44372.52299255698</v>
      </c>
      <c r="D6533" s="24"/>
    </row>
    <row r="6534" spans="1:4" x14ac:dyDescent="0.25">
      <c r="A6534">
        <v>157612</v>
      </c>
      <c r="B6534" s="25" t="s">
        <v>3</v>
      </c>
      <c r="C6534" s="24">
        <v>44346.010263141026</v>
      </c>
      <c r="D6534" s="24"/>
    </row>
    <row r="6535" spans="1:4" x14ac:dyDescent="0.25">
      <c r="A6535">
        <v>157626</v>
      </c>
      <c r="B6535" s="25" t="s">
        <v>2</v>
      </c>
      <c r="C6535" s="24">
        <v>44302.771782727919</v>
      </c>
      <c r="D6535" s="24"/>
    </row>
    <row r="6536" spans="1:4" x14ac:dyDescent="0.25">
      <c r="A6536">
        <v>157690</v>
      </c>
      <c r="B6536" s="25" t="s">
        <v>7</v>
      </c>
      <c r="C6536" s="24">
        <v>44299.62289366097</v>
      </c>
      <c r="D6536" s="24"/>
    </row>
    <row r="6537" spans="1:4" x14ac:dyDescent="0.25">
      <c r="A6537">
        <v>157696</v>
      </c>
      <c r="B6537" s="25" t="s">
        <v>7</v>
      </c>
      <c r="C6537" s="24">
        <v>44372.257736538457</v>
      </c>
      <c r="D6537" s="24"/>
    </row>
    <row r="6538" spans="1:4" x14ac:dyDescent="0.25">
      <c r="A6538">
        <v>157701</v>
      </c>
      <c r="B6538" s="25" t="s">
        <v>2</v>
      </c>
      <c r="C6538" s="24">
        <v>44372.282341631057</v>
      </c>
      <c r="D6538" s="24"/>
    </row>
    <row r="6539" spans="1:4" x14ac:dyDescent="0.25">
      <c r="A6539">
        <v>157703</v>
      </c>
      <c r="B6539" s="25" t="s">
        <v>3</v>
      </c>
      <c r="C6539" s="24">
        <v>44372.910731410251</v>
      </c>
      <c r="D6539" s="24"/>
    </row>
    <row r="6540" spans="1:4" x14ac:dyDescent="0.25">
      <c r="A6540">
        <v>157734</v>
      </c>
      <c r="B6540" s="25" t="s">
        <v>7</v>
      </c>
      <c r="C6540" s="24">
        <v>44373.394195121087</v>
      </c>
      <c r="D6540" s="24"/>
    </row>
    <row r="6541" spans="1:4" x14ac:dyDescent="0.25">
      <c r="A6541">
        <v>157758</v>
      </c>
      <c r="B6541" s="25" t="s">
        <v>9</v>
      </c>
      <c r="C6541" s="24">
        <v>44412.991787215105</v>
      </c>
      <c r="D6541" s="24"/>
    </row>
    <row r="6542" spans="1:4" x14ac:dyDescent="0.25">
      <c r="A6542">
        <v>157770</v>
      </c>
      <c r="B6542" s="25" t="s">
        <v>3</v>
      </c>
      <c r="C6542" s="24">
        <v>44325.675538817661</v>
      </c>
      <c r="D6542" s="24"/>
    </row>
    <row r="6543" spans="1:4" x14ac:dyDescent="0.25">
      <c r="A6543">
        <v>157793</v>
      </c>
      <c r="B6543" s="25" t="s">
        <v>16</v>
      </c>
      <c r="C6543" s="24">
        <v>44306.816453632477</v>
      </c>
      <c r="D6543" s="24"/>
    </row>
    <row r="6544" spans="1:4" x14ac:dyDescent="0.25">
      <c r="A6544">
        <v>157836</v>
      </c>
      <c r="B6544" s="25" t="s">
        <v>17</v>
      </c>
      <c r="C6544" s="24">
        <v>44300.556668945865</v>
      </c>
      <c r="D6544" s="24"/>
    </row>
    <row r="6545" spans="1:4" x14ac:dyDescent="0.25">
      <c r="A6545">
        <v>157873</v>
      </c>
      <c r="B6545" s="25" t="s">
        <v>4</v>
      </c>
      <c r="C6545" s="24">
        <v>44381.746087428772</v>
      </c>
      <c r="D6545" s="24"/>
    </row>
    <row r="6546" spans="1:4" x14ac:dyDescent="0.25">
      <c r="A6546">
        <v>157928</v>
      </c>
      <c r="B6546" s="25" t="s">
        <v>8</v>
      </c>
      <c r="C6546" s="24">
        <v>44296.795382799144</v>
      </c>
      <c r="D6546" s="24"/>
    </row>
    <row r="6547" spans="1:4" x14ac:dyDescent="0.25">
      <c r="A6547">
        <v>157976</v>
      </c>
      <c r="B6547" s="25" t="s">
        <v>5</v>
      </c>
      <c r="C6547" s="24">
        <v>44343.933358974362</v>
      </c>
      <c r="D6547" s="24"/>
    </row>
    <row r="6548" spans="1:4" x14ac:dyDescent="0.25">
      <c r="A6548">
        <v>157979</v>
      </c>
      <c r="B6548" s="25" t="s">
        <v>6</v>
      </c>
      <c r="C6548" s="24">
        <v>44393.496457336179</v>
      </c>
      <c r="D6548" s="24"/>
    </row>
    <row r="6549" spans="1:4" x14ac:dyDescent="0.25">
      <c r="A6549">
        <v>157989</v>
      </c>
      <c r="B6549" s="25" t="s">
        <v>5</v>
      </c>
      <c r="C6549" s="24">
        <v>44334.447055555553</v>
      </c>
      <c r="D6549" s="24"/>
    </row>
    <row r="6550" spans="1:4" x14ac:dyDescent="0.25">
      <c r="A6550">
        <v>158010</v>
      </c>
      <c r="B6550" s="25" t="s">
        <v>18</v>
      </c>
      <c r="C6550" s="24">
        <v>44375.713447898866</v>
      </c>
      <c r="D6550" s="24"/>
    </row>
    <row r="6551" spans="1:4" x14ac:dyDescent="0.25">
      <c r="A6551">
        <v>158046</v>
      </c>
      <c r="B6551" s="25" t="s">
        <v>2</v>
      </c>
      <c r="C6551" s="24">
        <v>44309.289524964384</v>
      </c>
      <c r="D6551" s="24"/>
    </row>
    <row r="6552" spans="1:4" x14ac:dyDescent="0.25">
      <c r="A6552">
        <v>158057</v>
      </c>
      <c r="B6552" s="25" t="s">
        <v>5</v>
      </c>
      <c r="C6552" s="24">
        <v>44307.508206944447</v>
      </c>
      <c r="D6552" s="24"/>
    </row>
    <row r="6553" spans="1:4" x14ac:dyDescent="0.25">
      <c r="A6553">
        <v>158099</v>
      </c>
      <c r="B6553" s="25" t="s">
        <v>2</v>
      </c>
      <c r="C6553" s="24">
        <v>44318.697209900289</v>
      </c>
      <c r="D6553" s="24"/>
    </row>
    <row r="6554" spans="1:4" x14ac:dyDescent="0.25">
      <c r="A6554">
        <v>158110</v>
      </c>
      <c r="B6554" s="25" t="s">
        <v>9</v>
      </c>
      <c r="C6554" s="24">
        <v>44397.331559009981</v>
      </c>
      <c r="D6554" s="24"/>
    </row>
    <row r="6555" spans="1:4" x14ac:dyDescent="0.25">
      <c r="A6555">
        <v>158152</v>
      </c>
      <c r="B6555" s="25" t="s">
        <v>3</v>
      </c>
      <c r="C6555" s="24">
        <v>44311.967180021362</v>
      </c>
      <c r="D6555" s="24"/>
    </row>
    <row r="6556" spans="1:4" x14ac:dyDescent="0.25">
      <c r="A6556">
        <v>158159</v>
      </c>
      <c r="B6556" s="25" t="s">
        <v>7</v>
      </c>
      <c r="C6556" s="24">
        <v>44303.956717699431</v>
      </c>
      <c r="D6556" s="24"/>
    </row>
    <row r="6557" spans="1:4" x14ac:dyDescent="0.25">
      <c r="A6557">
        <v>158188</v>
      </c>
      <c r="B6557" s="25" t="s">
        <v>2</v>
      </c>
      <c r="C6557" s="24">
        <v>44303.291255056982</v>
      </c>
      <c r="D6557" s="24"/>
    </row>
    <row r="6558" spans="1:4" x14ac:dyDescent="0.25">
      <c r="A6558">
        <v>158224</v>
      </c>
      <c r="B6558" s="25" t="s">
        <v>2</v>
      </c>
      <c r="C6558" s="24">
        <v>44346.469461253568</v>
      </c>
      <c r="D6558" s="24"/>
    </row>
    <row r="6559" spans="1:4" x14ac:dyDescent="0.25">
      <c r="A6559">
        <v>158228</v>
      </c>
      <c r="B6559" s="25" t="s">
        <v>2</v>
      </c>
      <c r="C6559" s="24">
        <v>44328.217011752138</v>
      </c>
      <c r="D6559" s="24"/>
    </row>
    <row r="6560" spans="1:4" x14ac:dyDescent="0.25">
      <c r="A6560">
        <v>158267</v>
      </c>
      <c r="B6560" s="25" t="s">
        <v>2</v>
      </c>
      <c r="C6560" s="24">
        <v>44406.864674928773</v>
      </c>
      <c r="D6560" s="24"/>
    </row>
    <row r="6561" spans="1:4" x14ac:dyDescent="0.25">
      <c r="A6561">
        <v>158271</v>
      </c>
      <c r="B6561" s="25" t="s">
        <v>2</v>
      </c>
      <c r="C6561" s="24">
        <v>44315.071886680911</v>
      </c>
      <c r="D6561" s="24"/>
    </row>
    <row r="6562" spans="1:4" x14ac:dyDescent="0.25">
      <c r="A6562">
        <v>158297</v>
      </c>
      <c r="B6562" s="25" t="s">
        <v>5</v>
      </c>
      <c r="C6562" s="24">
        <v>44343.259499038468</v>
      </c>
      <c r="D6562" s="24"/>
    </row>
    <row r="6563" spans="1:4" x14ac:dyDescent="0.25">
      <c r="A6563">
        <v>158327</v>
      </c>
      <c r="B6563" s="25" t="s">
        <v>2</v>
      </c>
      <c r="C6563" s="24">
        <v>44344.898621011402</v>
      </c>
      <c r="D6563" s="24"/>
    </row>
    <row r="6564" spans="1:4" x14ac:dyDescent="0.25">
      <c r="A6564">
        <v>158344</v>
      </c>
      <c r="B6564" s="25" t="s">
        <v>2</v>
      </c>
      <c r="C6564" s="24">
        <v>44337.300887179495</v>
      </c>
      <c r="D6564" s="24"/>
    </row>
    <row r="6565" spans="1:4" x14ac:dyDescent="0.25">
      <c r="A6565">
        <v>158362</v>
      </c>
      <c r="B6565" s="25" t="s">
        <v>2</v>
      </c>
      <c r="C6565" s="24">
        <v>44346.655297613965</v>
      </c>
      <c r="D6565" s="24"/>
    </row>
    <row r="6566" spans="1:4" x14ac:dyDescent="0.25">
      <c r="A6566">
        <v>158384</v>
      </c>
      <c r="B6566" s="25" t="s">
        <v>2</v>
      </c>
      <c r="C6566" s="24">
        <v>44345.209832621083</v>
      </c>
      <c r="D6566" s="24"/>
    </row>
    <row r="6567" spans="1:4" x14ac:dyDescent="0.25">
      <c r="A6567">
        <v>158406</v>
      </c>
      <c r="B6567" s="25" t="s">
        <v>14</v>
      </c>
      <c r="C6567" s="24">
        <v>44285.038718198004</v>
      </c>
      <c r="D6567" s="24"/>
    </row>
    <row r="6568" spans="1:4" x14ac:dyDescent="0.25">
      <c r="A6568">
        <v>158444</v>
      </c>
      <c r="B6568" s="25" t="s">
        <v>5</v>
      </c>
      <c r="C6568" s="24">
        <v>44309.571330876068</v>
      </c>
      <c r="D6568" s="24"/>
    </row>
    <row r="6569" spans="1:4" x14ac:dyDescent="0.25">
      <c r="A6569">
        <v>158454</v>
      </c>
      <c r="B6569" s="25" t="s">
        <v>6</v>
      </c>
      <c r="C6569" s="24">
        <v>44346.174394800568</v>
      </c>
      <c r="D6569" s="24"/>
    </row>
    <row r="6570" spans="1:4" x14ac:dyDescent="0.25">
      <c r="A6570">
        <v>158466</v>
      </c>
      <c r="B6570" s="25" t="s">
        <v>7</v>
      </c>
      <c r="C6570" s="24">
        <v>44343.046119551283</v>
      </c>
      <c r="D6570" s="24"/>
    </row>
    <row r="6571" spans="1:4" x14ac:dyDescent="0.25">
      <c r="A6571">
        <v>158471</v>
      </c>
      <c r="B6571" s="25" t="s">
        <v>2</v>
      </c>
      <c r="C6571" s="24">
        <v>44384.107037143876</v>
      </c>
      <c r="D6571" s="24"/>
    </row>
    <row r="6572" spans="1:4" x14ac:dyDescent="0.25">
      <c r="A6572">
        <v>158474</v>
      </c>
      <c r="B6572" s="25" t="s">
        <v>2</v>
      </c>
      <c r="C6572" s="24">
        <v>44356.963369836179</v>
      </c>
      <c r="D6572" s="24"/>
    </row>
    <row r="6573" spans="1:4" x14ac:dyDescent="0.25">
      <c r="A6573">
        <v>158478</v>
      </c>
      <c r="B6573" s="25" t="s">
        <v>2</v>
      </c>
      <c r="C6573" s="24">
        <v>44343.578614707978</v>
      </c>
      <c r="D6573" s="24"/>
    </row>
    <row r="6574" spans="1:4" x14ac:dyDescent="0.25">
      <c r="A6574">
        <v>158527</v>
      </c>
      <c r="B6574" s="25" t="s">
        <v>3</v>
      </c>
      <c r="C6574" s="24">
        <v>44346.528062642457</v>
      </c>
      <c r="D6574" s="24"/>
    </row>
    <row r="6575" spans="1:4" x14ac:dyDescent="0.25">
      <c r="A6575">
        <v>158555</v>
      </c>
      <c r="B6575" s="25" t="s">
        <v>13</v>
      </c>
      <c r="C6575" s="24">
        <v>44314.86654408832</v>
      </c>
      <c r="D6575" s="24"/>
    </row>
    <row r="6576" spans="1:4" x14ac:dyDescent="0.25">
      <c r="A6576">
        <v>158559</v>
      </c>
      <c r="B6576" s="25" t="s">
        <v>2</v>
      </c>
      <c r="C6576" s="24">
        <v>44337.418201103996</v>
      </c>
      <c r="D6576" s="24"/>
    </row>
    <row r="6577" spans="1:4" x14ac:dyDescent="0.25">
      <c r="A6577">
        <v>158582</v>
      </c>
      <c r="B6577" s="25" t="s">
        <v>2</v>
      </c>
      <c r="C6577" s="24">
        <v>44407.58035665955</v>
      </c>
      <c r="D6577" s="24"/>
    </row>
    <row r="6578" spans="1:4" x14ac:dyDescent="0.25">
      <c r="A6578">
        <v>158586</v>
      </c>
      <c r="B6578" s="25" t="s">
        <v>20</v>
      </c>
      <c r="C6578" s="24">
        <v>44308.505997649576</v>
      </c>
      <c r="D6578" s="24"/>
    </row>
    <row r="6579" spans="1:4" x14ac:dyDescent="0.25">
      <c r="A6579">
        <v>158638</v>
      </c>
      <c r="B6579" s="25" t="s">
        <v>3</v>
      </c>
      <c r="C6579" s="24">
        <v>44342.666060113952</v>
      </c>
      <c r="D6579" s="24"/>
    </row>
    <row r="6580" spans="1:4" x14ac:dyDescent="0.25">
      <c r="A6580">
        <v>158650</v>
      </c>
      <c r="B6580" s="25" t="s">
        <v>7</v>
      </c>
      <c r="C6580" s="24">
        <v>44341.94956381766</v>
      </c>
      <c r="D6580" s="24"/>
    </row>
    <row r="6581" spans="1:4" x14ac:dyDescent="0.25">
      <c r="A6581">
        <v>158660</v>
      </c>
      <c r="B6581" s="25" t="s">
        <v>6</v>
      </c>
      <c r="C6581" s="24">
        <v>44344.645078632479</v>
      </c>
      <c r="D6581" s="24"/>
    </row>
    <row r="6582" spans="1:4" x14ac:dyDescent="0.25">
      <c r="A6582">
        <v>158690</v>
      </c>
      <c r="B6582" s="25" t="s">
        <v>7</v>
      </c>
      <c r="C6582" s="24">
        <v>44368.658282158118</v>
      </c>
      <c r="D6582" s="24"/>
    </row>
    <row r="6583" spans="1:4" x14ac:dyDescent="0.25">
      <c r="A6583">
        <v>158692</v>
      </c>
      <c r="B6583" s="25" t="s">
        <v>2</v>
      </c>
      <c r="C6583" s="24">
        <v>44342.496832158125</v>
      </c>
      <c r="D6583" s="24"/>
    </row>
    <row r="6584" spans="1:4" x14ac:dyDescent="0.25">
      <c r="A6584">
        <v>158747</v>
      </c>
      <c r="B6584" s="25" t="s">
        <v>7</v>
      </c>
      <c r="C6584" s="24">
        <v>44373.199687464388</v>
      </c>
      <c r="D6584" s="24"/>
    </row>
    <row r="6585" spans="1:4" x14ac:dyDescent="0.25">
      <c r="A6585">
        <v>158752</v>
      </c>
      <c r="B6585" s="25" t="s">
        <v>5</v>
      </c>
      <c r="C6585" s="24">
        <v>44340.58950986468</v>
      </c>
      <c r="D6585" s="24"/>
    </row>
    <row r="6586" spans="1:4" x14ac:dyDescent="0.25">
      <c r="A6586">
        <v>158779</v>
      </c>
      <c r="B6586" s="25" t="s">
        <v>7</v>
      </c>
      <c r="C6586" s="24">
        <v>44390.950254095442</v>
      </c>
      <c r="D6586" s="24"/>
    </row>
    <row r="6587" spans="1:4" x14ac:dyDescent="0.25">
      <c r="A6587">
        <v>158814</v>
      </c>
      <c r="B6587" s="25" t="s">
        <v>2</v>
      </c>
      <c r="C6587" s="24">
        <v>44373.390769195161</v>
      </c>
      <c r="D6587" s="24"/>
    </row>
    <row r="6588" spans="1:4" x14ac:dyDescent="0.25">
      <c r="A6588">
        <v>158896</v>
      </c>
      <c r="B6588" s="25" t="s">
        <v>6</v>
      </c>
      <c r="C6588" s="24">
        <v>44423.260262927346</v>
      </c>
      <c r="D6588" s="24"/>
    </row>
    <row r="6589" spans="1:4" x14ac:dyDescent="0.25">
      <c r="A6589">
        <v>158930</v>
      </c>
      <c r="B6589" s="25" t="s">
        <v>2</v>
      </c>
      <c r="C6589" s="24">
        <v>44340.79781566951</v>
      </c>
      <c r="D6589" s="24"/>
    </row>
    <row r="6590" spans="1:4" x14ac:dyDescent="0.25">
      <c r="A6590">
        <v>158966</v>
      </c>
      <c r="B6590" s="25" t="s">
        <v>2</v>
      </c>
      <c r="C6590" s="24">
        <v>44307.894548326214</v>
      </c>
      <c r="D6590" s="24"/>
    </row>
    <row r="6591" spans="1:4" x14ac:dyDescent="0.25">
      <c r="A6591">
        <v>158969</v>
      </c>
      <c r="B6591" s="25" t="s">
        <v>12</v>
      </c>
      <c r="C6591" s="24">
        <v>44319.544004095442</v>
      </c>
      <c r="D6591" s="24"/>
    </row>
    <row r="6592" spans="1:4" x14ac:dyDescent="0.25">
      <c r="A6592">
        <v>158975</v>
      </c>
      <c r="B6592" s="25" t="s">
        <v>7</v>
      </c>
      <c r="C6592" s="24">
        <v>44309.746797150998</v>
      </c>
      <c r="D6592" s="24"/>
    </row>
    <row r="6593" spans="1:4" x14ac:dyDescent="0.25">
      <c r="A6593">
        <v>159010</v>
      </c>
      <c r="B6593" s="25" t="s">
        <v>7</v>
      </c>
      <c r="C6593" s="24">
        <v>44372.444864209399</v>
      </c>
      <c r="D6593" s="24"/>
    </row>
    <row r="6594" spans="1:4" x14ac:dyDescent="0.25">
      <c r="A6594">
        <v>159022</v>
      </c>
      <c r="B6594" s="25" t="s">
        <v>5</v>
      </c>
      <c r="C6594" s="24">
        <v>44315.583669907406</v>
      </c>
      <c r="D6594" s="24"/>
    </row>
    <row r="6595" spans="1:4" x14ac:dyDescent="0.25">
      <c r="A6595">
        <v>159044</v>
      </c>
      <c r="B6595" s="25" t="s">
        <v>5</v>
      </c>
      <c r="C6595" s="24">
        <v>44386.243006196586</v>
      </c>
      <c r="D6595" s="24"/>
    </row>
    <row r="6596" spans="1:4" x14ac:dyDescent="0.25">
      <c r="A6596">
        <v>159048</v>
      </c>
      <c r="B6596" s="25" t="s">
        <v>7</v>
      </c>
      <c r="C6596" s="24">
        <v>44390.89127998575</v>
      </c>
      <c r="D6596" s="24"/>
    </row>
    <row r="6597" spans="1:4" x14ac:dyDescent="0.25">
      <c r="A6597">
        <v>159069</v>
      </c>
      <c r="B6597" s="25" t="s">
        <v>3</v>
      </c>
      <c r="C6597" s="24">
        <v>44349.798334437328</v>
      </c>
      <c r="D6597" s="24"/>
    </row>
    <row r="6598" spans="1:4" x14ac:dyDescent="0.25">
      <c r="A6598">
        <v>159076</v>
      </c>
      <c r="B6598" s="25" t="s">
        <v>2</v>
      </c>
      <c r="C6598" s="24">
        <v>44289.926389992877</v>
      </c>
      <c r="D6598" s="24"/>
    </row>
    <row r="6599" spans="1:4" x14ac:dyDescent="0.25">
      <c r="A6599">
        <v>159142</v>
      </c>
      <c r="B6599" s="25" t="s">
        <v>3</v>
      </c>
      <c r="C6599" s="24">
        <v>44368.487883938753</v>
      </c>
      <c r="D6599" s="24"/>
    </row>
    <row r="6600" spans="1:4" x14ac:dyDescent="0.25">
      <c r="A6600">
        <v>159152</v>
      </c>
      <c r="B6600" s="25" t="s">
        <v>2</v>
      </c>
      <c r="C6600" s="24">
        <v>44376.914339743591</v>
      </c>
      <c r="D6600" s="24"/>
    </row>
    <row r="6601" spans="1:4" x14ac:dyDescent="0.25">
      <c r="A6601">
        <v>159157</v>
      </c>
      <c r="B6601" s="25" t="s">
        <v>2</v>
      </c>
      <c r="C6601" s="24">
        <v>44309.636517272076</v>
      </c>
      <c r="D6601" s="24"/>
    </row>
    <row r="6602" spans="1:4" x14ac:dyDescent="0.25">
      <c r="A6602">
        <v>159215</v>
      </c>
      <c r="B6602" s="25" t="s">
        <v>2</v>
      </c>
      <c r="C6602" s="24">
        <v>44288.283402742163</v>
      </c>
      <c r="D6602" s="24"/>
    </row>
    <row r="6603" spans="1:4" x14ac:dyDescent="0.25">
      <c r="A6603">
        <v>159297</v>
      </c>
      <c r="B6603" s="25" t="s">
        <v>7</v>
      </c>
      <c r="C6603" s="24">
        <v>44397.358158475785</v>
      </c>
      <c r="D6603" s="24"/>
    </row>
    <row r="6604" spans="1:4" x14ac:dyDescent="0.25">
      <c r="A6604">
        <v>159301</v>
      </c>
      <c r="B6604" s="25" t="s">
        <v>3</v>
      </c>
      <c r="C6604" s="24">
        <v>44346.578574216524</v>
      </c>
      <c r="D6604" s="24"/>
    </row>
    <row r="6605" spans="1:4" x14ac:dyDescent="0.25">
      <c r="A6605">
        <v>159316</v>
      </c>
      <c r="B6605" s="25" t="s">
        <v>7</v>
      </c>
      <c r="C6605" s="24">
        <v>44397.903233511403</v>
      </c>
      <c r="D6605" s="24"/>
    </row>
    <row r="6606" spans="1:4" x14ac:dyDescent="0.25">
      <c r="A6606">
        <v>159317</v>
      </c>
      <c r="B6606" s="25" t="s">
        <v>9</v>
      </c>
      <c r="C6606" s="24">
        <v>44286.582008938749</v>
      </c>
      <c r="D6606" s="24"/>
    </row>
    <row r="6607" spans="1:4" x14ac:dyDescent="0.25">
      <c r="A6607">
        <v>159324</v>
      </c>
      <c r="B6607" s="25" t="s">
        <v>6</v>
      </c>
      <c r="C6607" s="24">
        <v>44377.128493945871</v>
      </c>
      <c r="D6607" s="24"/>
    </row>
    <row r="6608" spans="1:4" x14ac:dyDescent="0.25">
      <c r="A6608">
        <v>159349</v>
      </c>
      <c r="B6608" s="25" t="s">
        <v>12</v>
      </c>
      <c r="C6608" s="24">
        <v>44366.00577450142</v>
      </c>
      <c r="D6608" s="24"/>
    </row>
    <row r="6609" spans="1:4" x14ac:dyDescent="0.25">
      <c r="A6609">
        <v>159374</v>
      </c>
      <c r="B6609" s="25" t="s">
        <v>2</v>
      </c>
      <c r="C6609" s="24">
        <v>44306.300744337605</v>
      </c>
      <c r="D6609" s="24"/>
    </row>
    <row r="6610" spans="1:4" x14ac:dyDescent="0.25">
      <c r="A6610">
        <v>159402</v>
      </c>
      <c r="B6610" s="25" t="s">
        <v>2</v>
      </c>
      <c r="C6610" s="24">
        <v>44408.282832977209</v>
      </c>
      <c r="D6610" s="24"/>
    </row>
    <row r="6611" spans="1:4" x14ac:dyDescent="0.25">
      <c r="A6611">
        <v>159404</v>
      </c>
      <c r="B6611" s="25" t="s">
        <v>2</v>
      </c>
      <c r="C6611" s="24">
        <v>44323.683560790603</v>
      </c>
      <c r="D6611" s="24"/>
    </row>
    <row r="6612" spans="1:4" x14ac:dyDescent="0.25">
      <c r="A6612">
        <v>159419</v>
      </c>
      <c r="B6612" s="25" t="s">
        <v>2</v>
      </c>
      <c r="C6612" s="24">
        <v>44371.297106374644</v>
      </c>
      <c r="D6612" s="24"/>
    </row>
    <row r="6613" spans="1:4" x14ac:dyDescent="0.25">
      <c r="A6613">
        <v>159430</v>
      </c>
      <c r="B6613" s="25" t="s">
        <v>16</v>
      </c>
      <c r="C6613" s="24">
        <v>44310.594865242165</v>
      </c>
      <c r="D6613" s="24"/>
    </row>
    <row r="6614" spans="1:4" x14ac:dyDescent="0.25">
      <c r="A6614">
        <v>159441</v>
      </c>
      <c r="B6614" s="25" t="s">
        <v>13</v>
      </c>
      <c r="C6614" s="24">
        <v>44373.076874074075</v>
      </c>
      <c r="D6614" s="24"/>
    </row>
    <row r="6615" spans="1:4" x14ac:dyDescent="0.25">
      <c r="A6615">
        <v>159487</v>
      </c>
      <c r="B6615" s="25" t="s">
        <v>17</v>
      </c>
      <c r="C6615" s="24">
        <v>44341.299117521368</v>
      </c>
      <c r="D6615" s="24"/>
    </row>
    <row r="6616" spans="1:4" x14ac:dyDescent="0.25">
      <c r="A6616">
        <v>159505</v>
      </c>
      <c r="B6616" s="25" t="s">
        <v>5</v>
      </c>
      <c r="C6616" s="24">
        <v>44346.25996987179</v>
      </c>
      <c r="D6616" s="24"/>
    </row>
    <row r="6617" spans="1:4" x14ac:dyDescent="0.25">
      <c r="A6617">
        <v>159538</v>
      </c>
      <c r="B6617" s="25" t="s">
        <v>2</v>
      </c>
      <c r="C6617" s="24">
        <v>44365.649989031343</v>
      </c>
      <c r="D6617" s="24"/>
    </row>
    <row r="6618" spans="1:4" x14ac:dyDescent="0.25">
      <c r="A6618">
        <v>159540</v>
      </c>
      <c r="B6618" s="25" t="s">
        <v>5</v>
      </c>
      <c r="C6618" s="24">
        <v>44285.793338141026</v>
      </c>
      <c r="D6618" s="24"/>
    </row>
    <row r="6619" spans="1:4" x14ac:dyDescent="0.25">
      <c r="A6619">
        <v>159559</v>
      </c>
      <c r="B6619" s="25" t="s">
        <v>5</v>
      </c>
      <c r="C6619" s="24">
        <v>44315.465435541308</v>
      </c>
      <c r="D6619" s="24"/>
    </row>
    <row r="6620" spans="1:4" x14ac:dyDescent="0.25">
      <c r="A6620">
        <v>159582</v>
      </c>
      <c r="B6620" s="25" t="s">
        <v>7</v>
      </c>
      <c r="C6620" s="24">
        <v>44308.121241631052</v>
      </c>
      <c r="D6620" s="24"/>
    </row>
    <row r="6621" spans="1:4" x14ac:dyDescent="0.25">
      <c r="A6621">
        <v>159607</v>
      </c>
      <c r="B6621" s="25" t="s">
        <v>5</v>
      </c>
      <c r="C6621" s="24">
        <v>44309.975058048432</v>
      </c>
      <c r="D6621" s="24"/>
    </row>
    <row r="6622" spans="1:4" x14ac:dyDescent="0.25">
      <c r="A6622">
        <v>159613</v>
      </c>
      <c r="B6622" s="25" t="s">
        <v>2</v>
      </c>
      <c r="C6622" s="24">
        <v>44372.178799038462</v>
      </c>
      <c r="D6622" s="24"/>
    </row>
    <row r="6623" spans="1:4" x14ac:dyDescent="0.25">
      <c r="A6623">
        <v>159724</v>
      </c>
      <c r="B6623" s="25" t="s">
        <v>22</v>
      </c>
      <c r="C6623" s="24">
        <v>44377.105453383192</v>
      </c>
      <c r="D6623" s="24"/>
    </row>
    <row r="6624" spans="1:4" x14ac:dyDescent="0.25">
      <c r="A6624">
        <v>159774</v>
      </c>
      <c r="B6624" s="25" t="s">
        <v>2</v>
      </c>
      <c r="C6624" s="24">
        <v>44309.26335384616</v>
      </c>
      <c r="D6624" s="24"/>
    </row>
    <row r="6625" spans="1:4" x14ac:dyDescent="0.25">
      <c r="A6625">
        <v>159780</v>
      </c>
      <c r="B6625" s="25" t="s">
        <v>5</v>
      </c>
      <c r="C6625" s="24">
        <v>44315.687023575505</v>
      </c>
      <c r="D6625" s="24"/>
    </row>
    <row r="6626" spans="1:4" x14ac:dyDescent="0.25">
      <c r="A6626">
        <v>159788</v>
      </c>
      <c r="B6626" s="25" t="s">
        <v>22</v>
      </c>
      <c r="C6626" s="24">
        <v>44339.406313817664</v>
      </c>
      <c r="D6626" s="24"/>
    </row>
    <row r="6627" spans="1:4" x14ac:dyDescent="0.25">
      <c r="A6627">
        <v>159823</v>
      </c>
      <c r="B6627" s="25" t="s">
        <v>2</v>
      </c>
      <c r="C6627" s="24">
        <v>44401.566407371793</v>
      </c>
      <c r="D6627" s="24"/>
    </row>
    <row r="6628" spans="1:4" x14ac:dyDescent="0.25">
      <c r="A6628">
        <v>159829</v>
      </c>
      <c r="B6628" s="25" t="s">
        <v>2</v>
      </c>
      <c r="C6628" s="24">
        <v>44310.738221688036</v>
      </c>
      <c r="D6628" s="24"/>
    </row>
    <row r="6629" spans="1:4" x14ac:dyDescent="0.25">
      <c r="A6629">
        <v>159843</v>
      </c>
      <c r="B6629" s="25" t="s">
        <v>7</v>
      </c>
      <c r="C6629" s="24">
        <v>44340.77127004986</v>
      </c>
      <c r="D6629" s="24"/>
    </row>
    <row r="6630" spans="1:4" x14ac:dyDescent="0.25">
      <c r="A6630">
        <v>159863</v>
      </c>
      <c r="B6630" s="25" t="s">
        <v>7</v>
      </c>
      <c r="C6630" s="24">
        <v>44344.841839743589</v>
      </c>
      <c r="D6630" s="24"/>
    </row>
    <row r="6631" spans="1:4" x14ac:dyDescent="0.25">
      <c r="A6631">
        <v>159880</v>
      </c>
      <c r="B6631" s="25" t="s">
        <v>2</v>
      </c>
      <c r="C6631" s="24">
        <v>44294.806422613961</v>
      </c>
      <c r="D6631" s="24"/>
    </row>
    <row r="6632" spans="1:4" x14ac:dyDescent="0.25">
      <c r="A6632">
        <v>159890</v>
      </c>
      <c r="B6632" s="25" t="s">
        <v>7</v>
      </c>
      <c r="C6632" s="24">
        <v>44285.924395548434</v>
      </c>
      <c r="D6632" s="24"/>
    </row>
    <row r="6633" spans="1:4" x14ac:dyDescent="0.25">
      <c r="A6633">
        <v>159949</v>
      </c>
      <c r="B6633" s="25" t="s">
        <v>5</v>
      </c>
      <c r="C6633" s="24">
        <v>44309.183245762106</v>
      </c>
      <c r="D6633" s="24"/>
    </row>
    <row r="6634" spans="1:4" x14ac:dyDescent="0.25">
      <c r="A6634">
        <v>159972</v>
      </c>
      <c r="B6634" s="25" t="s">
        <v>5</v>
      </c>
      <c r="C6634" s="24">
        <v>44373.141634223641</v>
      </c>
      <c r="D6634" s="24"/>
    </row>
    <row r="6635" spans="1:4" x14ac:dyDescent="0.25">
      <c r="A6635">
        <v>160015</v>
      </c>
      <c r="B6635" s="25" t="s">
        <v>5</v>
      </c>
      <c r="C6635" s="24">
        <v>44344.421853133899</v>
      </c>
      <c r="D6635" s="24"/>
    </row>
    <row r="6636" spans="1:4" x14ac:dyDescent="0.25">
      <c r="A6636">
        <v>160048</v>
      </c>
      <c r="B6636" s="25" t="s">
        <v>7</v>
      </c>
      <c r="C6636" s="24">
        <v>44334.256410363247</v>
      </c>
      <c r="D6636" s="24"/>
    </row>
    <row r="6637" spans="1:4" x14ac:dyDescent="0.25">
      <c r="A6637">
        <v>160051</v>
      </c>
      <c r="B6637" s="25" t="s">
        <v>3</v>
      </c>
      <c r="C6637" s="24">
        <v>44405.428251068377</v>
      </c>
      <c r="D6637" s="24"/>
    </row>
    <row r="6638" spans="1:4" x14ac:dyDescent="0.25">
      <c r="A6638">
        <v>160064</v>
      </c>
      <c r="B6638" s="25" t="s">
        <v>3</v>
      </c>
      <c r="C6638" s="24">
        <v>44321.945979736469</v>
      </c>
      <c r="D6638" s="24"/>
    </row>
    <row r="6639" spans="1:4" x14ac:dyDescent="0.25">
      <c r="A6639">
        <v>160080</v>
      </c>
      <c r="B6639" s="25" t="s">
        <v>2</v>
      </c>
      <c r="C6639" s="24">
        <v>44302.465222649575</v>
      </c>
      <c r="D6639" s="24"/>
    </row>
    <row r="6640" spans="1:4" x14ac:dyDescent="0.25">
      <c r="A6640">
        <v>160092</v>
      </c>
      <c r="B6640" s="25" t="s">
        <v>2</v>
      </c>
      <c r="C6640" s="24">
        <v>44314.342616096867</v>
      </c>
      <c r="D6640" s="24"/>
    </row>
    <row r="6641" spans="1:4" x14ac:dyDescent="0.25">
      <c r="A6641">
        <v>160114</v>
      </c>
      <c r="B6641" s="25" t="s">
        <v>2</v>
      </c>
      <c r="C6641" s="24">
        <v>44309.677518198012</v>
      </c>
      <c r="D6641" s="24"/>
    </row>
    <row r="6642" spans="1:4" x14ac:dyDescent="0.25">
      <c r="A6642">
        <v>160119</v>
      </c>
      <c r="B6642" s="25" t="s">
        <v>7</v>
      </c>
      <c r="C6642" s="24">
        <v>44309.231279059823</v>
      </c>
      <c r="D6642" s="24"/>
    </row>
    <row r="6643" spans="1:4" x14ac:dyDescent="0.25">
      <c r="A6643">
        <v>160123</v>
      </c>
      <c r="B6643" s="25" t="s">
        <v>8</v>
      </c>
      <c r="C6643" s="24">
        <v>44341.417100142447</v>
      </c>
      <c r="D6643" s="24"/>
    </row>
    <row r="6644" spans="1:4" x14ac:dyDescent="0.25">
      <c r="A6644">
        <v>160147</v>
      </c>
      <c r="B6644" s="25" t="s">
        <v>2</v>
      </c>
      <c r="C6644" s="24">
        <v>44406.678002172361</v>
      </c>
      <c r="D6644" s="24"/>
    </row>
    <row r="6645" spans="1:4" x14ac:dyDescent="0.25">
      <c r="A6645">
        <v>160157</v>
      </c>
      <c r="B6645" s="25" t="s">
        <v>5</v>
      </c>
      <c r="C6645" s="24">
        <v>44341.956757122512</v>
      </c>
      <c r="D6645" s="24"/>
    </row>
    <row r="6646" spans="1:4" x14ac:dyDescent="0.25">
      <c r="A6646">
        <v>160159</v>
      </c>
      <c r="B6646" s="25" t="s">
        <v>5</v>
      </c>
      <c r="C6646" s="24">
        <v>44365.907393945869</v>
      </c>
      <c r="D6646" s="24"/>
    </row>
    <row r="6647" spans="1:4" x14ac:dyDescent="0.25">
      <c r="A6647">
        <v>160175</v>
      </c>
      <c r="B6647" s="25" t="s">
        <v>9</v>
      </c>
      <c r="C6647" s="24">
        <v>44379.112243945863</v>
      </c>
      <c r="D6647" s="24"/>
    </row>
    <row r="6648" spans="1:4" x14ac:dyDescent="0.25">
      <c r="A6648">
        <v>160222</v>
      </c>
      <c r="B6648" s="25" t="s">
        <v>5</v>
      </c>
      <c r="C6648" s="24">
        <v>44340.94615641026</v>
      </c>
      <c r="D6648" s="24"/>
    </row>
    <row r="6649" spans="1:4" x14ac:dyDescent="0.25">
      <c r="A6649">
        <v>160245</v>
      </c>
      <c r="B6649" s="25" t="s">
        <v>2</v>
      </c>
      <c r="C6649" s="24">
        <v>44314.999332371794</v>
      </c>
      <c r="D6649" s="24"/>
    </row>
    <row r="6650" spans="1:4" x14ac:dyDescent="0.25">
      <c r="A6650">
        <v>160255</v>
      </c>
      <c r="B6650" s="25" t="s">
        <v>8</v>
      </c>
      <c r="C6650" s="24">
        <v>44339.505510790601</v>
      </c>
      <c r="D6650" s="24"/>
    </row>
    <row r="6651" spans="1:4" x14ac:dyDescent="0.25">
      <c r="A6651">
        <v>160267</v>
      </c>
      <c r="B6651" s="25" t="s">
        <v>6</v>
      </c>
      <c r="C6651" s="24">
        <v>44351.856673539885</v>
      </c>
      <c r="D6651" s="24"/>
    </row>
    <row r="6652" spans="1:4" x14ac:dyDescent="0.25">
      <c r="A6652">
        <v>160294</v>
      </c>
      <c r="B6652" s="25" t="s">
        <v>7</v>
      </c>
      <c r="C6652" s="24">
        <v>44366.865154594023</v>
      </c>
      <c r="D6652" s="24"/>
    </row>
    <row r="6653" spans="1:4" x14ac:dyDescent="0.25">
      <c r="A6653">
        <v>160334</v>
      </c>
      <c r="B6653" s="25" t="s">
        <v>6</v>
      </c>
      <c r="C6653" s="24">
        <v>44300.862604273505</v>
      </c>
      <c r="D6653" s="24"/>
    </row>
    <row r="6654" spans="1:4" x14ac:dyDescent="0.25">
      <c r="A6654">
        <v>160336</v>
      </c>
      <c r="B6654" s="25" t="s">
        <v>7</v>
      </c>
      <c r="C6654" s="24">
        <v>44371.830938960113</v>
      </c>
      <c r="D6654" s="24"/>
    </row>
    <row r="6655" spans="1:4" x14ac:dyDescent="0.25">
      <c r="A6655">
        <v>160344</v>
      </c>
      <c r="B6655" s="25" t="s">
        <v>2</v>
      </c>
      <c r="C6655" s="24">
        <v>44362.112199501418</v>
      </c>
      <c r="D6655" s="24"/>
    </row>
    <row r="6656" spans="1:4" x14ac:dyDescent="0.25">
      <c r="A6656">
        <v>160367</v>
      </c>
      <c r="B6656" s="25" t="s">
        <v>2</v>
      </c>
      <c r="C6656" s="24">
        <v>44374.681598753567</v>
      </c>
      <c r="D6656" s="24"/>
    </row>
    <row r="6657" spans="1:4" x14ac:dyDescent="0.25">
      <c r="A6657">
        <v>160374</v>
      </c>
      <c r="B6657" s="25" t="s">
        <v>3</v>
      </c>
      <c r="C6657" s="24">
        <v>44301.652376745013</v>
      </c>
      <c r="D6657" s="24"/>
    </row>
    <row r="6658" spans="1:4" x14ac:dyDescent="0.25">
      <c r="A6658">
        <v>160406</v>
      </c>
      <c r="B6658" s="25" t="s">
        <v>7</v>
      </c>
      <c r="C6658" s="24">
        <v>44357.210424252138</v>
      </c>
      <c r="D6658" s="24"/>
    </row>
    <row r="6659" spans="1:4" x14ac:dyDescent="0.25">
      <c r="A6659">
        <v>160416</v>
      </c>
      <c r="B6659" s="25" t="s">
        <v>7</v>
      </c>
      <c r="C6659" s="24">
        <v>44344.321721723645</v>
      </c>
      <c r="D6659" s="24"/>
    </row>
    <row r="6660" spans="1:4" x14ac:dyDescent="0.25">
      <c r="A6660">
        <v>160437</v>
      </c>
      <c r="B6660" s="25" t="s">
        <v>5</v>
      </c>
      <c r="C6660" s="24">
        <v>44361.241896403131</v>
      </c>
      <c r="D6660" s="24"/>
    </row>
    <row r="6661" spans="1:4" x14ac:dyDescent="0.25">
      <c r="A6661">
        <v>160573</v>
      </c>
      <c r="B6661" s="25" t="s">
        <v>3</v>
      </c>
      <c r="C6661" s="24">
        <v>44297.892626566958</v>
      </c>
      <c r="D6661" s="24"/>
    </row>
    <row r="6662" spans="1:4" x14ac:dyDescent="0.25">
      <c r="A6662">
        <v>160694</v>
      </c>
      <c r="B6662" s="25" t="s">
        <v>2</v>
      </c>
      <c r="C6662" s="24">
        <v>44386.642958475786</v>
      </c>
      <c r="D6662" s="24"/>
    </row>
    <row r="6663" spans="1:4" x14ac:dyDescent="0.25">
      <c r="A6663">
        <v>160699</v>
      </c>
      <c r="B6663" s="25" t="s">
        <v>5</v>
      </c>
      <c r="C6663" s="24">
        <v>44396.973307799148</v>
      </c>
      <c r="D6663" s="24"/>
    </row>
    <row r="6664" spans="1:4" x14ac:dyDescent="0.25">
      <c r="A6664">
        <v>160764</v>
      </c>
      <c r="B6664" s="25" t="s">
        <v>2</v>
      </c>
      <c r="C6664" s="24">
        <v>44308.262414458688</v>
      </c>
      <c r="D6664" s="24"/>
    </row>
    <row r="6665" spans="1:4" x14ac:dyDescent="0.25">
      <c r="A6665">
        <v>160767</v>
      </c>
      <c r="B6665" s="25" t="s">
        <v>7</v>
      </c>
      <c r="C6665" s="24">
        <v>44309.596623753569</v>
      </c>
      <c r="D6665" s="24"/>
    </row>
    <row r="6666" spans="1:4" x14ac:dyDescent="0.25">
      <c r="A6666">
        <v>160786</v>
      </c>
      <c r="B6666" s="25" t="s">
        <v>20</v>
      </c>
      <c r="C6666" s="24">
        <v>44376.449297649575</v>
      </c>
      <c r="D6666" s="24"/>
    </row>
    <row r="6667" spans="1:4" x14ac:dyDescent="0.25">
      <c r="A6667">
        <v>160839</v>
      </c>
      <c r="B6667" s="25" t="s">
        <v>5</v>
      </c>
      <c r="C6667" s="24">
        <v>44345.294781374643</v>
      </c>
      <c r="D6667" s="24"/>
    </row>
    <row r="6668" spans="1:4" x14ac:dyDescent="0.25">
      <c r="A6668">
        <v>160872</v>
      </c>
      <c r="B6668" s="25" t="s">
        <v>3</v>
      </c>
      <c r="C6668" s="24">
        <v>44371.649025391736</v>
      </c>
      <c r="D6668" s="24"/>
    </row>
    <row r="6669" spans="1:4" x14ac:dyDescent="0.25">
      <c r="A6669">
        <v>160878</v>
      </c>
      <c r="B6669" s="25" t="s">
        <v>13</v>
      </c>
      <c r="C6669" s="24">
        <v>44305.052587179489</v>
      </c>
      <c r="D6669" s="24"/>
    </row>
    <row r="6670" spans="1:4" x14ac:dyDescent="0.25">
      <c r="A6670">
        <v>160903</v>
      </c>
      <c r="B6670" s="25" t="s">
        <v>5</v>
      </c>
      <c r="C6670" s="24">
        <v>44422.623222827635</v>
      </c>
      <c r="D6670" s="24"/>
    </row>
    <row r="6671" spans="1:4" x14ac:dyDescent="0.25">
      <c r="A6671">
        <v>160904</v>
      </c>
      <c r="B6671" s="25" t="s">
        <v>2</v>
      </c>
      <c r="C6671" s="24">
        <v>44308.897129095443</v>
      </c>
      <c r="D6671" s="24"/>
    </row>
    <row r="6672" spans="1:4" x14ac:dyDescent="0.25">
      <c r="A6672">
        <v>160908</v>
      </c>
      <c r="B6672" s="25" t="s">
        <v>9</v>
      </c>
      <c r="C6672" s="24">
        <v>44341.851311752143</v>
      </c>
      <c r="D6672" s="24"/>
    </row>
    <row r="6673" spans="1:4" x14ac:dyDescent="0.25">
      <c r="A6673">
        <v>160919</v>
      </c>
      <c r="B6673" s="25" t="s">
        <v>3</v>
      </c>
      <c r="C6673" s="24">
        <v>44396.562316666663</v>
      </c>
      <c r="D6673" s="24"/>
    </row>
    <row r="6674" spans="1:4" x14ac:dyDescent="0.25">
      <c r="A6674">
        <v>160940</v>
      </c>
      <c r="B6674" s="25" t="s">
        <v>5</v>
      </c>
      <c r="C6674" s="24">
        <v>44308.936136752141</v>
      </c>
      <c r="D6674" s="24"/>
    </row>
    <row r="6675" spans="1:4" x14ac:dyDescent="0.25">
      <c r="A6675">
        <v>160947</v>
      </c>
      <c r="B6675" s="25" t="s">
        <v>7</v>
      </c>
      <c r="C6675" s="24">
        <v>44374.963253846159</v>
      </c>
      <c r="D6675" s="24"/>
    </row>
    <row r="6676" spans="1:4" x14ac:dyDescent="0.25">
      <c r="A6676">
        <v>160977</v>
      </c>
      <c r="B6676" s="25" t="s">
        <v>2</v>
      </c>
      <c r="C6676" s="24">
        <v>44376.456752670936</v>
      </c>
      <c r="D6676" s="24"/>
    </row>
    <row r="6677" spans="1:4" x14ac:dyDescent="0.25">
      <c r="A6677">
        <v>161137</v>
      </c>
      <c r="B6677" s="25" t="s">
        <v>2</v>
      </c>
      <c r="C6677" s="24">
        <v>44308.054775890312</v>
      </c>
      <c r="D6677" s="24"/>
    </row>
    <row r="6678" spans="1:4" x14ac:dyDescent="0.25">
      <c r="A6678">
        <v>161150</v>
      </c>
      <c r="B6678" s="25" t="s">
        <v>14</v>
      </c>
      <c r="C6678" s="24">
        <v>44409.302809650995</v>
      </c>
      <c r="D6678" s="24"/>
    </row>
    <row r="6679" spans="1:4" x14ac:dyDescent="0.25">
      <c r="A6679">
        <v>161158</v>
      </c>
      <c r="B6679" s="25" t="s">
        <v>2</v>
      </c>
      <c r="C6679" s="24">
        <v>44308.251473504271</v>
      </c>
      <c r="D6679" s="24"/>
    </row>
    <row r="6680" spans="1:4" x14ac:dyDescent="0.25">
      <c r="A6680">
        <v>161207</v>
      </c>
      <c r="B6680" s="25" t="s">
        <v>2</v>
      </c>
      <c r="C6680" s="24">
        <v>44351.712771937331</v>
      </c>
      <c r="D6680" s="24"/>
    </row>
    <row r="6681" spans="1:4" x14ac:dyDescent="0.25">
      <c r="A6681">
        <v>161263</v>
      </c>
      <c r="B6681" s="25" t="s">
        <v>5</v>
      </c>
      <c r="C6681" s="24">
        <v>44376.214986680912</v>
      </c>
      <c r="D6681" s="24"/>
    </row>
    <row r="6682" spans="1:4" x14ac:dyDescent="0.25">
      <c r="A6682">
        <v>161265</v>
      </c>
      <c r="B6682" s="25" t="s">
        <v>3</v>
      </c>
      <c r="C6682" s="24">
        <v>44297.0088843661</v>
      </c>
      <c r="D6682" s="24"/>
    </row>
    <row r="6683" spans="1:4" x14ac:dyDescent="0.25">
      <c r="A6683">
        <v>161266</v>
      </c>
      <c r="B6683" s="25" t="s">
        <v>2</v>
      </c>
      <c r="C6683" s="24">
        <v>44397.003113319086</v>
      </c>
      <c r="D6683" s="24"/>
    </row>
    <row r="6684" spans="1:4" x14ac:dyDescent="0.25">
      <c r="A6684">
        <v>161286</v>
      </c>
      <c r="B6684" s="25" t="s">
        <v>5</v>
      </c>
      <c r="C6684" s="24">
        <v>44407.806591595436</v>
      </c>
      <c r="D6684" s="24"/>
    </row>
    <row r="6685" spans="1:4" x14ac:dyDescent="0.25">
      <c r="A6685">
        <v>161327</v>
      </c>
      <c r="B6685" s="25" t="s">
        <v>9</v>
      </c>
      <c r="C6685" s="24">
        <v>44323.062070334752</v>
      </c>
      <c r="D6685" s="24"/>
    </row>
    <row r="6686" spans="1:4" x14ac:dyDescent="0.25">
      <c r="A6686">
        <v>161354</v>
      </c>
      <c r="B6686" s="25" t="s">
        <v>2</v>
      </c>
      <c r="C6686" s="24">
        <v>44412.065627279204</v>
      </c>
      <c r="D6686" s="24"/>
    </row>
    <row r="6687" spans="1:4" x14ac:dyDescent="0.25">
      <c r="A6687">
        <v>161381</v>
      </c>
      <c r="B6687" s="25" t="s">
        <v>5</v>
      </c>
      <c r="C6687" s="24">
        <v>44366.717425854695</v>
      </c>
      <c r="D6687" s="24"/>
    </row>
    <row r="6688" spans="1:4" x14ac:dyDescent="0.25">
      <c r="A6688">
        <v>161416</v>
      </c>
      <c r="B6688" s="25" t="s">
        <v>3</v>
      </c>
      <c r="C6688" s="24">
        <v>44312.36836609686</v>
      </c>
      <c r="D6688" s="24"/>
    </row>
    <row r="6689" spans="1:4" x14ac:dyDescent="0.25">
      <c r="A6689">
        <v>161436</v>
      </c>
      <c r="B6689" s="25" t="s">
        <v>2</v>
      </c>
      <c r="C6689" s="24">
        <v>44346.064213283469</v>
      </c>
      <c r="D6689" s="24"/>
    </row>
    <row r="6690" spans="1:4" x14ac:dyDescent="0.25">
      <c r="A6690">
        <v>161511</v>
      </c>
      <c r="B6690" s="25" t="s">
        <v>3</v>
      </c>
      <c r="C6690" s="24">
        <v>44343.600986502846</v>
      </c>
      <c r="D6690" s="24"/>
    </row>
    <row r="6691" spans="1:4" x14ac:dyDescent="0.25">
      <c r="A6691">
        <v>161539</v>
      </c>
      <c r="B6691" s="25" t="s">
        <v>10</v>
      </c>
      <c r="C6691" s="24">
        <v>44397.225520762106</v>
      </c>
      <c r="D6691" s="24"/>
    </row>
    <row r="6692" spans="1:4" x14ac:dyDescent="0.25">
      <c r="A6692">
        <v>161540</v>
      </c>
      <c r="B6692" s="25" t="s">
        <v>2</v>
      </c>
      <c r="C6692" s="24">
        <v>44293.852748254983</v>
      </c>
      <c r="D6692" s="24"/>
    </row>
    <row r="6693" spans="1:4" x14ac:dyDescent="0.25">
      <c r="A6693">
        <v>161544</v>
      </c>
      <c r="B6693" s="25" t="s">
        <v>10</v>
      </c>
      <c r="C6693" s="24">
        <v>44310.920917094016</v>
      </c>
      <c r="D6693" s="24"/>
    </row>
    <row r="6694" spans="1:4" x14ac:dyDescent="0.25">
      <c r="A6694">
        <v>161550</v>
      </c>
      <c r="B6694" s="25" t="s">
        <v>2</v>
      </c>
      <c r="C6694" s="24">
        <v>44338.623479736474</v>
      </c>
      <c r="D6694" s="24"/>
    </row>
    <row r="6695" spans="1:4" x14ac:dyDescent="0.25">
      <c r="A6695">
        <v>161554</v>
      </c>
      <c r="B6695" s="25" t="s">
        <v>14</v>
      </c>
      <c r="C6695" s="24">
        <v>44339.850872898867</v>
      </c>
      <c r="D6695" s="24"/>
    </row>
    <row r="6696" spans="1:4" x14ac:dyDescent="0.25">
      <c r="A6696">
        <v>161569</v>
      </c>
      <c r="B6696" s="25" t="s">
        <v>6</v>
      </c>
      <c r="C6696" s="24">
        <v>44301.710305947287</v>
      </c>
      <c r="D6696" s="24"/>
    </row>
    <row r="6697" spans="1:4" x14ac:dyDescent="0.25">
      <c r="A6697">
        <v>161625</v>
      </c>
      <c r="B6697" s="25" t="s">
        <v>7</v>
      </c>
      <c r="C6697" s="24">
        <v>44374.111166844734</v>
      </c>
      <c r="D6697" s="24"/>
    </row>
    <row r="6698" spans="1:4" x14ac:dyDescent="0.25">
      <c r="A6698">
        <v>161652</v>
      </c>
      <c r="B6698" s="25" t="s">
        <v>12</v>
      </c>
      <c r="C6698" s="24">
        <v>44310.030933760681</v>
      </c>
      <c r="D6698" s="24"/>
    </row>
    <row r="6699" spans="1:4" x14ac:dyDescent="0.25">
      <c r="A6699">
        <v>161658</v>
      </c>
      <c r="B6699" s="25" t="s">
        <v>2</v>
      </c>
      <c r="C6699" s="24">
        <v>44350.481261467234</v>
      </c>
      <c r="D6699" s="24"/>
    </row>
    <row r="6700" spans="1:4" x14ac:dyDescent="0.25">
      <c r="A6700">
        <v>161687</v>
      </c>
      <c r="B6700" s="25" t="s">
        <v>7</v>
      </c>
      <c r="C6700" s="24">
        <v>44337.697504451564</v>
      </c>
      <c r="D6700" s="24"/>
    </row>
    <row r="6701" spans="1:4" x14ac:dyDescent="0.25">
      <c r="A6701">
        <v>161698</v>
      </c>
      <c r="B6701" s="25" t="s">
        <v>16</v>
      </c>
      <c r="C6701" s="24">
        <v>44373.274123326213</v>
      </c>
      <c r="D6701" s="24"/>
    </row>
    <row r="6702" spans="1:4" x14ac:dyDescent="0.25">
      <c r="A6702">
        <v>161709</v>
      </c>
      <c r="B6702" s="25" t="s">
        <v>5</v>
      </c>
      <c r="C6702" s="24">
        <v>44362.435275356125</v>
      </c>
      <c r="D6702" s="24"/>
    </row>
    <row r="6703" spans="1:4" x14ac:dyDescent="0.25">
      <c r="A6703">
        <v>161799</v>
      </c>
      <c r="B6703" s="25" t="s">
        <v>2</v>
      </c>
      <c r="C6703" s="24">
        <v>44299.385336467232</v>
      </c>
      <c r="D6703" s="24"/>
    </row>
    <row r="6704" spans="1:4" x14ac:dyDescent="0.25">
      <c r="A6704">
        <v>161803</v>
      </c>
      <c r="B6704" s="25" t="s">
        <v>5</v>
      </c>
      <c r="C6704" s="24">
        <v>44344.206649928768</v>
      </c>
      <c r="D6704" s="24"/>
    </row>
    <row r="6705" spans="1:4" x14ac:dyDescent="0.25">
      <c r="A6705">
        <v>161812</v>
      </c>
      <c r="B6705" s="25" t="s">
        <v>2</v>
      </c>
      <c r="C6705" s="24">
        <v>44388.371685790597</v>
      </c>
      <c r="D6705" s="24"/>
    </row>
    <row r="6706" spans="1:4" x14ac:dyDescent="0.25">
      <c r="A6706">
        <v>161846</v>
      </c>
      <c r="B6706" s="25" t="s">
        <v>2</v>
      </c>
      <c r="C6706" s="24">
        <v>44297.704260576924</v>
      </c>
      <c r="D6706" s="24"/>
    </row>
    <row r="6707" spans="1:4" x14ac:dyDescent="0.25">
      <c r="A6707">
        <v>161865</v>
      </c>
      <c r="B6707" s="25" t="s">
        <v>3</v>
      </c>
      <c r="C6707" s="24">
        <v>44390.969851353279</v>
      </c>
      <c r="D6707" s="24"/>
    </row>
    <row r="6708" spans="1:4" x14ac:dyDescent="0.25">
      <c r="A6708">
        <v>161870</v>
      </c>
      <c r="B6708" s="25" t="s">
        <v>2</v>
      </c>
      <c r="C6708" s="24">
        <v>44342.341534615385</v>
      </c>
      <c r="D6708" s="24"/>
    </row>
    <row r="6709" spans="1:4" x14ac:dyDescent="0.25">
      <c r="A6709">
        <v>161911</v>
      </c>
      <c r="B6709" s="25" t="s">
        <v>2</v>
      </c>
      <c r="C6709" s="24">
        <v>44372.430766417383</v>
      </c>
      <c r="D6709" s="24"/>
    </row>
    <row r="6710" spans="1:4" x14ac:dyDescent="0.25">
      <c r="A6710">
        <v>161945</v>
      </c>
      <c r="B6710" s="25" t="s">
        <v>7</v>
      </c>
      <c r="C6710" s="24">
        <v>44346.029487678068</v>
      </c>
      <c r="D6710" s="24"/>
    </row>
    <row r="6711" spans="1:4" x14ac:dyDescent="0.25">
      <c r="A6711">
        <v>161956</v>
      </c>
      <c r="B6711" s="25" t="s">
        <v>5</v>
      </c>
      <c r="C6711" s="24">
        <v>44353.639645299147</v>
      </c>
      <c r="D6711" s="24"/>
    </row>
    <row r="6712" spans="1:4" x14ac:dyDescent="0.25">
      <c r="A6712">
        <v>161983</v>
      </c>
      <c r="B6712" s="25" t="s">
        <v>7</v>
      </c>
      <c r="C6712" s="24">
        <v>44309.006721901707</v>
      </c>
      <c r="D6712" s="24"/>
    </row>
    <row r="6713" spans="1:4" x14ac:dyDescent="0.25">
      <c r="A6713">
        <v>162047</v>
      </c>
      <c r="B6713" s="25" t="s">
        <v>2</v>
      </c>
      <c r="C6713" s="24">
        <v>44361.128478668092</v>
      </c>
      <c r="D6713" s="24"/>
    </row>
    <row r="6714" spans="1:4" x14ac:dyDescent="0.25">
      <c r="A6714">
        <v>162057</v>
      </c>
      <c r="B6714" s="25" t="s">
        <v>5</v>
      </c>
      <c r="C6714" s="24">
        <v>44324.262252492881</v>
      </c>
      <c r="D6714" s="24"/>
    </row>
    <row r="6715" spans="1:4" x14ac:dyDescent="0.25">
      <c r="A6715">
        <v>162080</v>
      </c>
      <c r="B6715" s="25" t="s">
        <v>7</v>
      </c>
      <c r="C6715" s="24">
        <v>44373.751257549862</v>
      </c>
      <c r="D6715" s="24"/>
    </row>
    <row r="6716" spans="1:4" x14ac:dyDescent="0.25">
      <c r="A6716">
        <v>162082</v>
      </c>
      <c r="B6716" s="25" t="s">
        <v>7</v>
      </c>
      <c r="C6716" s="24">
        <v>44325.740756908832</v>
      </c>
      <c r="D6716" s="24"/>
    </row>
    <row r="6717" spans="1:4" x14ac:dyDescent="0.25">
      <c r="A6717">
        <v>162137</v>
      </c>
      <c r="B6717" s="25" t="s">
        <v>7</v>
      </c>
      <c r="C6717" s="24">
        <v>44300.145941773502</v>
      </c>
      <c r="D6717" s="24"/>
    </row>
    <row r="6718" spans="1:4" x14ac:dyDescent="0.25">
      <c r="A6718">
        <v>162153</v>
      </c>
      <c r="B6718" s="25" t="s">
        <v>5</v>
      </c>
      <c r="C6718" s="24">
        <v>44374.091030519943</v>
      </c>
      <c r="D6718" s="24"/>
    </row>
    <row r="6719" spans="1:4" x14ac:dyDescent="0.25">
      <c r="A6719">
        <v>162154</v>
      </c>
      <c r="B6719" s="25" t="s">
        <v>18</v>
      </c>
      <c r="C6719" s="24">
        <v>44314.097971937328</v>
      </c>
      <c r="D6719" s="24"/>
    </row>
    <row r="6720" spans="1:4" x14ac:dyDescent="0.25">
      <c r="A6720">
        <v>162171</v>
      </c>
      <c r="B6720" s="25" t="s">
        <v>7</v>
      </c>
      <c r="C6720" s="24">
        <v>44308.612362606837</v>
      </c>
      <c r="D6720" s="24"/>
    </row>
    <row r="6721" spans="1:4" x14ac:dyDescent="0.25">
      <c r="A6721">
        <v>162220</v>
      </c>
      <c r="B6721" s="25" t="s">
        <v>2</v>
      </c>
      <c r="C6721" s="24">
        <v>44310.834994586898</v>
      </c>
      <c r="D6721" s="24"/>
    </row>
    <row r="6722" spans="1:4" x14ac:dyDescent="0.25">
      <c r="A6722">
        <v>162225</v>
      </c>
      <c r="B6722" s="25" t="s">
        <v>8</v>
      </c>
      <c r="C6722" s="24">
        <v>44342.477383475787</v>
      </c>
      <c r="D6722" s="24"/>
    </row>
    <row r="6723" spans="1:4" x14ac:dyDescent="0.25">
      <c r="A6723">
        <v>162244</v>
      </c>
      <c r="B6723" s="25" t="s">
        <v>20</v>
      </c>
      <c r="C6723" s="24">
        <v>44384.895362713673</v>
      </c>
      <c r="D6723" s="24"/>
    </row>
    <row r="6724" spans="1:4" x14ac:dyDescent="0.25">
      <c r="A6724">
        <v>162245</v>
      </c>
      <c r="B6724" s="25" t="s">
        <v>5</v>
      </c>
      <c r="C6724" s="24">
        <v>44375.276717485751</v>
      </c>
      <c r="D6724" s="24"/>
    </row>
    <row r="6725" spans="1:4" x14ac:dyDescent="0.25">
      <c r="A6725">
        <v>162284</v>
      </c>
      <c r="B6725" s="25" t="s">
        <v>2</v>
      </c>
      <c r="C6725" s="24">
        <v>44341.808083012824</v>
      </c>
      <c r="D6725" s="24"/>
    </row>
    <row r="6726" spans="1:4" x14ac:dyDescent="0.25">
      <c r="A6726">
        <v>162288</v>
      </c>
      <c r="B6726" s="25" t="s">
        <v>17</v>
      </c>
      <c r="C6726" s="24">
        <v>44384.162855484334</v>
      </c>
      <c r="D6726" s="24"/>
    </row>
    <row r="6727" spans="1:4" x14ac:dyDescent="0.25">
      <c r="A6727">
        <v>162305</v>
      </c>
      <c r="B6727" s="25" t="s">
        <v>5</v>
      </c>
      <c r="C6727" s="24">
        <v>44376.349701745014</v>
      </c>
      <c r="D6727" s="24"/>
    </row>
    <row r="6728" spans="1:4" x14ac:dyDescent="0.25">
      <c r="A6728">
        <v>162358</v>
      </c>
      <c r="B6728" s="25" t="s">
        <v>5</v>
      </c>
      <c r="C6728" s="24">
        <v>44302.634202706555</v>
      </c>
      <c r="D6728" s="24"/>
    </row>
    <row r="6729" spans="1:4" x14ac:dyDescent="0.25">
      <c r="A6729">
        <v>162363</v>
      </c>
      <c r="B6729" s="25" t="s">
        <v>3</v>
      </c>
      <c r="C6729" s="24">
        <v>44373.433810398863</v>
      </c>
      <c r="D6729" s="24"/>
    </row>
    <row r="6730" spans="1:4" x14ac:dyDescent="0.25">
      <c r="A6730">
        <v>162477</v>
      </c>
      <c r="B6730" s="25" t="s">
        <v>5</v>
      </c>
      <c r="C6730" s="24">
        <v>44380.990633725065</v>
      </c>
      <c r="D6730" s="24"/>
    </row>
    <row r="6731" spans="1:4" x14ac:dyDescent="0.25">
      <c r="A6731">
        <v>162488</v>
      </c>
      <c r="B6731" s="25" t="s">
        <v>6</v>
      </c>
      <c r="C6731" s="24">
        <v>44345.078808760678</v>
      </c>
      <c r="D6731" s="24"/>
    </row>
    <row r="6732" spans="1:4" x14ac:dyDescent="0.25">
      <c r="A6732">
        <v>162548</v>
      </c>
      <c r="B6732" s="25" t="s">
        <v>7</v>
      </c>
      <c r="C6732" s="24">
        <v>44345.71305754986</v>
      </c>
      <c r="D6732" s="24"/>
    </row>
    <row r="6733" spans="1:4" x14ac:dyDescent="0.25">
      <c r="A6733">
        <v>162549</v>
      </c>
      <c r="B6733" s="25" t="s">
        <v>2</v>
      </c>
      <c r="C6733" s="24">
        <v>44372.894630021365</v>
      </c>
      <c r="D6733" s="24"/>
    </row>
    <row r="6734" spans="1:4" x14ac:dyDescent="0.25">
      <c r="A6734">
        <v>162577</v>
      </c>
      <c r="B6734" s="25" t="s">
        <v>5</v>
      </c>
      <c r="C6734" s="24">
        <v>44344.702755947299</v>
      </c>
      <c r="D6734" s="24"/>
    </row>
    <row r="6735" spans="1:4" x14ac:dyDescent="0.25">
      <c r="A6735">
        <v>162579</v>
      </c>
      <c r="B6735" s="25" t="s">
        <v>7</v>
      </c>
      <c r="C6735" s="24">
        <v>44347.699365277775</v>
      </c>
      <c r="D6735" s="24"/>
    </row>
    <row r="6736" spans="1:4" x14ac:dyDescent="0.25">
      <c r="A6736">
        <v>162611</v>
      </c>
      <c r="B6736" s="25" t="s">
        <v>7</v>
      </c>
      <c r="C6736" s="24">
        <v>44372.000596937323</v>
      </c>
      <c r="D6736" s="24"/>
    </row>
    <row r="6737" spans="1:4" x14ac:dyDescent="0.25">
      <c r="A6737">
        <v>162641</v>
      </c>
      <c r="B6737" s="25" t="s">
        <v>5</v>
      </c>
      <c r="C6737" s="24">
        <v>44310.257977742163</v>
      </c>
      <c r="D6737" s="24"/>
    </row>
    <row r="6738" spans="1:4" x14ac:dyDescent="0.25">
      <c r="A6738">
        <v>162699</v>
      </c>
      <c r="B6738" s="25" t="s">
        <v>2</v>
      </c>
      <c r="C6738" s="24">
        <v>44342.977459900285</v>
      </c>
      <c r="D6738" s="24"/>
    </row>
    <row r="6739" spans="1:4" x14ac:dyDescent="0.25">
      <c r="A6739">
        <v>162722</v>
      </c>
      <c r="B6739" s="25" t="s">
        <v>2</v>
      </c>
      <c r="C6739" s="24">
        <v>44382.123621011393</v>
      </c>
      <c r="D6739" s="24"/>
    </row>
    <row r="6740" spans="1:4" x14ac:dyDescent="0.25">
      <c r="A6740">
        <v>162803</v>
      </c>
      <c r="B6740" s="25" t="s">
        <v>19</v>
      </c>
      <c r="C6740" s="24">
        <v>44331.423213141024</v>
      </c>
      <c r="D6740" s="24"/>
    </row>
    <row r="6741" spans="1:4" x14ac:dyDescent="0.25">
      <c r="A6741">
        <v>162805</v>
      </c>
      <c r="B6741" s="25" t="s">
        <v>5</v>
      </c>
      <c r="C6741" s="24">
        <v>44398.788725142454</v>
      </c>
      <c r="D6741" s="24"/>
    </row>
    <row r="6742" spans="1:4" x14ac:dyDescent="0.25">
      <c r="A6742">
        <v>162882</v>
      </c>
      <c r="B6742" s="25" t="s">
        <v>19</v>
      </c>
      <c r="C6742" s="24">
        <v>44360.042107621084</v>
      </c>
      <c r="D6742" s="24"/>
    </row>
    <row r="6743" spans="1:4" x14ac:dyDescent="0.25">
      <c r="A6743">
        <v>162926</v>
      </c>
      <c r="B6743" s="25" t="s">
        <v>7</v>
      </c>
      <c r="C6743" s="24">
        <v>44344.420782122514</v>
      </c>
      <c r="D6743" s="24"/>
    </row>
    <row r="6744" spans="1:4" x14ac:dyDescent="0.25">
      <c r="A6744">
        <v>162950</v>
      </c>
      <c r="B6744" s="25" t="s">
        <v>2</v>
      </c>
      <c r="C6744" s="24">
        <v>44345.234526317661</v>
      </c>
      <c r="D6744" s="24"/>
    </row>
    <row r="6745" spans="1:4" x14ac:dyDescent="0.25">
      <c r="A6745">
        <v>162975</v>
      </c>
      <c r="B6745" s="25" t="s">
        <v>2</v>
      </c>
      <c r="C6745" s="24">
        <v>44308.903582549858</v>
      </c>
      <c r="D6745" s="24"/>
    </row>
    <row r="6746" spans="1:4" x14ac:dyDescent="0.25">
      <c r="A6746">
        <v>162985</v>
      </c>
      <c r="B6746" s="25" t="s">
        <v>13</v>
      </c>
      <c r="C6746" s="24">
        <v>44374.415960078346</v>
      </c>
      <c r="D6746" s="24"/>
    </row>
    <row r="6747" spans="1:4" x14ac:dyDescent="0.25">
      <c r="A6747">
        <v>162990</v>
      </c>
      <c r="B6747" s="25" t="s">
        <v>3</v>
      </c>
      <c r="C6747" s="24">
        <v>44386.065904594019</v>
      </c>
      <c r="D6747" s="24"/>
    </row>
    <row r="6748" spans="1:4" x14ac:dyDescent="0.25">
      <c r="A6748">
        <v>162995</v>
      </c>
      <c r="B6748" s="25" t="s">
        <v>3</v>
      </c>
      <c r="C6748" s="24">
        <v>44411.834056659543</v>
      </c>
      <c r="D6748" s="24"/>
    </row>
    <row r="6749" spans="1:4" x14ac:dyDescent="0.25">
      <c r="A6749">
        <v>163055</v>
      </c>
      <c r="B6749" s="25" t="s">
        <v>15</v>
      </c>
      <c r="C6749" s="24">
        <v>44298.966542058406</v>
      </c>
      <c r="D6749" s="24"/>
    </row>
    <row r="6750" spans="1:4" x14ac:dyDescent="0.25">
      <c r="A6750">
        <v>163143</v>
      </c>
      <c r="B6750" s="25" t="s">
        <v>3</v>
      </c>
      <c r="C6750" s="24">
        <v>44335.717550462963</v>
      </c>
      <c r="D6750" s="24"/>
    </row>
    <row r="6751" spans="1:4" x14ac:dyDescent="0.25">
      <c r="A6751">
        <v>163182</v>
      </c>
      <c r="B6751" s="25" t="s">
        <v>7</v>
      </c>
      <c r="C6751" s="24">
        <v>44399.572560576918</v>
      </c>
      <c r="D6751" s="24"/>
    </row>
    <row r="6752" spans="1:4" x14ac:dyDescent="0.25">
      <c r="A6752">
        <v>163192</v>
      </c>
      <c r="B6752" s="25" t="s">
        <v>13</v>
      </c>
      <c r="C6752" s="24">
        <v>44372.236258440178</v>
      </c>
      <c r="D6752" s="24"/>
    </row>
    <row r="6753" spans="1:4" x14ac:dyDescent="0.25">
      <c r="A6753">
        <v>163206</v>
      </c>
      <c r="B6753" s="25" t="s">
        <v>2</v>
      </c>
      <c r="C6753" s="24">
        <v>44317.270634401713</v>
      </c>
      <c r="D6753" s="24"/>
    </row>
    <row r="6754" spans="1:4" x14ac:dyDescent="0.25">
      <c r="A6754">
        <v>163208</v>
      </c>
      <c r="B6754" s="25" t="s">
        <v>12</v>
      </c>
      <c r="C6754" s="24">
        <v>44285.891998967236</v>
      </c>
      <c r="D6754" s="24"/>
    </row>
    <row r="6755" spans="1:4" x14ac:dyDescent="0.25">
      <c r="A6755">
        <v>163214</v>
      </c>
      <c r="B6755" s="25" t="s">
        <v>2</v>
      </c>
      <c r="C6755" s="24">
        <v>44371.485001994304</v>
      </c>
      <c r="D6755" s="24"/>
    </row>
    <row r="6756" spans="1:4" x14ac:dyDescent="0.25">
      <c r="A6756">
        <v>163220</v>
      </c>
      <c r="B6756" s="25" t="s">
        <v>5</v>
      </c>
      <c r="C6756" s="24">
        <v>44298.357233760682</v>
      </c>
      <c r="D6756" s="24"/>
    </row>
    <row r="6757" spans="1:4" x14ac:dyDescent="0.25">
      <c r="A6757">
        <v>163223</v>
      </c>
      <c r="B6757" s="25" t="s">
        <v>13</v>
      </c>
      <c r="C6757" s="24">
        <v>44341.46970267094</v>
      </c>
      <c r="D6757" s="24"/>
    </row>
    <row r="6758" spans="1:4" x14ac:dyDescent="0.25">
      <c r="A6758">
        <v>163247</v>
      </c>
      <c r="B6758" s="25" t="s">
        <v>7</v>
      </c>
      <c r="C6758" s="24">
        <v>44357.428095121082</v>
      </c>
      <c r="D6758" s="24"/>
    </row>
    <row r="6759" spans="1:4" x14ac:dyDescent="0.25">
      <c r="A6759">
        <v>163267</v>
      </c>
      <c r="B6759" s="25" t="s">
        <v>7</v>
      </c>
      <c r="C6759" s="24">
        <v>44309.000597613958</v>
      </c>
      <c r="D6759" s="24"/>
    </row>
    <row r="6760" spans="1:4" x14ac:dyDescent="0.25">
      <c r="A6760">
        <v>163288</v>
      </c>
      <c r="B6760" s="25" t="s">
        <v>5</v>
      </c>
      <c r="C6760" s="24">
        <v>44374.461376139603</v>
      </c>
      <c r="D6760" s="24"/>
    </row>
    <row r="6761" spans="1:4" x14ac:dyDescent="0.25">
      <c r="A6761">
        <v>163302</v>
      </c>
      <c r="B6761" s="25" t="s">
        <v>5</v>
      </c>
      <c r="C6761" s="24">
        <v>44346.218118198012</v>
      </c>
      <c r="D6761" s="24"/>
    </row>
    <row r="6762" spans="1:4" x14ac:dyDescent="0.25">
      <c r="A6762">
        <v>163347</v>
      </c>
      <c r="B6762" s="25" t="s">
        <v>5</v>
      </c>
      <c r="C6762" s="24">
        <v>44347.433544123931</v>
      </c>
      <c r="D6762" s="24"/>
    </row>
    <row r="6763" spans="1:4" x14ac:dyDescent="0.25">
      <c r="A6763">
        <v>163364</v>
      </c>
      <c r="B6763" s="25" t="s">
        <v>2</v>
      </c>
      <c r="C6763" s="24">
        <v>44344.850545548441</v>
      </c>
      <c r="D6763" s="24"/>
    </row>
    <row r="6764" spans="1:4" x14ac:dyDescent="0.25">
      <c r="A6764">
        <v>163391</v>
      </c>
      <c r="B6764" s="25" t="s">
        <v>18</v>
      </c>
      <c r="C6764" s="24">
        <v>44374.172633974362</v>
      </c>
      <c r="D6764" s="24"/>
    </row>
    <row r="6765" spans="1:4" x14ac:dyDescent="0.25">
      <c r="A6765">
        <v>163426</v>
      </c>
      <c r="B6765" s="25" t="s">
        <v>2</v>
      </c>
      <c r="C6765" s="24">
        <v>44354.573117948712</v>
      </c>
      <c r="D6765" s="24"/>
    </row>
    <row r="6766" spans="1:4" x14ac:dyDescent="0.25">
      <c r="A6766">
        <v>163445</v>
      </c>
      <c r="B6766" s="25" t="s">
        <v>2</v>
      </c>
      <c r="C6766" s="24">
        <v>44340.005573539886</v>
      </c>
      <c r="D6766" s="24"/>
    </row>
    <row r="6767" spans="1:4" x14ac:dyDescent="0.25">
      <c r="A6767">
        <v>163475</v>
      </c>
      <c r="B6767" s="25" t="s">
        <v>7</v>
      </c>
      <c r="C6767" s="24">
        <v>44394.560437642453</v>
      </c>
      <c r="D6767" s="24"/>
    </row>
    <row r="6768" spans="1:4" x14ac:dyDescent="0.25">
      <c r="A6768">
        <v>163537</v>
      </c>
      <c r="B6768" s="25" t="s">
        <v>5</v>
      </c>
      <c r="C6768" s="24">
        <v>44369.441086716528</v>
      </c>
      <c r="D6768" s="24"/>
    </row>
    <row r="6769" spans="1:4" x14ac:dyDescent="0.25">
      <c r="A6769">
        <v>163587</v>
      </c>
      <c r="B6769" s="25" t="s">
        <v>11</v>
      </c>
      <c r="C6769" s="24">
        <v>44319.783099750719</v>
      </c>
      <c r="D6769" s="24"/>
    </row>
    <row r="6770" spans="1:4" x14ac:dyDescent="0.25">
      <c r="A6770">
        <v>163610</v>
      </c>
      <c r="B6770" s="25" t="s">
        <v>7</v>
      </c>
      <c r="C6770" s="24">
        <v>44302.770728454416</v>
      </c>
      <c r="D6770" s="24"/>
    </row>
    <row r="6771" spans="1:4" x14ac:dyDescent="0.25">
      <c r="A6771">
        <v>163624</v>
      </c>
      <c r="B6771" s="25" t="s">
        <v>11</v>
      </c>
      <c r="C6771" s="24">
        <v>44399.5611343661</v>
      </c>
      <c r="D6771" s="24"/>
    </row>
    <row r="6772" spans="1:4" x14ac:dyDescent="0.25">
      <c r="A6772">
        <v>163651</v>
      </c>
      <c r="B6772" s="25" t="s">
        <v>3</v>
      </c>
      <c r="C6772" s="24">
        <v>44399.30619419516</v>
      </c>
      <c r="D6772" s="24"/>
    </row>
    <row r="6773" spans="1:4" x14ac:dyDescent="0.25">
      <c r="A6773">
        <v>163674</v>
      </c>
      <c r="B6773" s="25" t="s">
        <v>5</v>
      </c>
      <c r="C6773" s="24">
        <v>44297.413103383195</v>
      </c>
      <c r="D6773" s="24"/>
    </row>
    <row r="6774" spans="1:4" x14ac:dyDescent="0.25">
      <c r="A6774">
        <v>163710</v>
      </c>
      <c r="B6774" s="25" t="s">
        <v>2</v>
      </c>
      <c r="C6774" s="24">
        <v>44314.841915455843</v>
      </c>
      <c r="D6774" s="24"/>
    </row>
    <row r="6775" spans="1:4" x14ac:dyDescent="0.25">
      <c r="A6775">
        <v>163712</v>
      </c>
      <c r="B6775" s="25" t="s">
        <v>7</v>
      </c>
      <c r="C6775" s="24">
        <v>44376.318558689454</v>
      </c>
      <c r="D6775" s="24"/>
    </row>
    <row r="6776" spans="1:4" x14ac:dyDescent="0.25">
      <c r="A6776">
        <v>163788</v>
      </c>
      <c r="B6776" s="25" t="s">
        <v>3</v>
      </c>
      <c r="C6776" s="24">
        <v>44305.156797649572</v>
      </c>
      <c r="D6776" s="24"/>
    </row>
    <row r="6777" spans="1:4" x14ac:dyDescent="0.25">
      <c r="A6777">
        <v>163796</v>
      </c>
      <c r="B6777" s="25" t="s">
        <v>3</v>
      </c>
      <c r="C6777" s="24">
        <v>44329.08805754986</v>
      </c>
      <c r="D6777" s="24"/>
    </row>
    <row r="6778" spans="1:4" x14ac:dyDescent="0.25">
      <c r="A6778">
        <v>163817</v>
      </c>
      <c r="B6778" s="25" t="s">
        <v>6</v>
      </c>
      <c r="C6778" s="24">
        <v>44310.467024287755</v>
      </c>
      <c r="D6778" s="24"/>
    </row>
    <row r="6779" spans="1:4" x14ac:dyDescent="0.25">
      <c r="A6779">
        <v>163834</v>
      </c>
      <c r="B6779" s="25" t="s">
        <v>7</v>
      </c>
      <c r="C6779" s="24">
        <v>44307.697707799147</v>
      </c>
      <c r="D6779" s="24"/>
    </row>
    <row r="6780" spans="1:4" x14ac:dyDescent="0.25">
      <c r="A6780">
        <v>163874</v>
      </c>
      <c r="B6780" s="25" t="s">
        <v>5</v>
      </c>
      <c r="C6780" s="24">
        <v>44311.422305306274</v>
      </c>
      <c r="D6780" s="24"/>
    </row>
    <row r="6781" spans="1:4" x14ac:dyDescent="0.25">
      <c r="A6781">
        <v>163916</v>
      </c>
      <c r="B6781" s="25" t="s">
        <v>5</v>
      </c>
      <c r="C6781" s="24">
        <v>44332.636314280622</v>
      </c>
      <c r="D6781" s="24"/>
    </row>
    <row r="6782" spans="1:4" x14ac:dyDescent="0.25">
      <c r="A6782">
        <v>163978</v>
      </c>
      <c r="B6782" s="25" t="s">
        <v>5</v>
      </c>
      <c r="C6782" s="24">
        <v>44324.01088856838</v>
      </c>
      <c r="D6782" s="24"/>
    </row>
    <row r="6783" spans="1:4" x14ac:dyDescent="0.25">
      <c r="A6783">
        <v>164089</v>
      </c>
      <c r="B6783" s="25" t="s">
        <v>12</v>
      </c>
      <c r="C6783" s="24">
        <v>44305.73795039174</v>
      </c>
      <c r="D6783" s="24"/>
    </row>
    <row r="6784" spans="1:4" x14ac:dyDescent="0.25">
      <c r="A6784">
        <v>164129</v>
      </c>
      <c r="B6784" s="25" t="s">
        <v>2</v>
      </c>
      <c r="C6784" s="24">
        <v>44313.482331374646</v>
      </c>
      <c r="D6784" s="24"/>
    </row>
    <row r="6785" spans="1:4" x14ac:dyDescent="0.25">
      <c r="A6785">
        <v>164146</v>
      </c>
      <c r="B6785" s="25" t="s">
        <v>2</v>
      </c>
      <c r="C6785" s="24">
        <v>44402.431630270657</v>
      </c>
      <c r="D6785" s="24"/>
    </row>
    <row r="6786" spans="1:4" x14ac:dyDescent="0.25">
      <c r="A6786">
        <v>164171</v>
      </c>
      <c r="B6786" s="25" t="s">
        <v>2</v>
      </c>
      <c r="C6786" s="24">
        <v>44362.732101388887</v>
      </c>
      <c r="D6786" s="24"/>
    </row>
    <row r="6787" spans="1:4" x14ac:dyDescent="0.25">
      <c r="A6787">
        <v>164198</v>
      </c>
      <c r="B6787" s="25" t="s">
        <v>6</v>
      </c>
      <c r="C6787" s="24">
        <v>44342.891593910259</v>
      </c>
      <c r="D6787" s="24"/>
    </row>
    <row r="6788" spans="1:4" x14ac:dyDescent="0.25">
      <c r="A6788">
        <v>164203</v>
      </c>
      <c r="B6788" s="25" t="s">
        <v>2</v>
      </c>
      <c r="C6788" s="24">
        <v>44358.264044337608</v>
      </c>
      <c r="D6788" s="24"/>
    </row>
    <row r="6789" spans="1:4" x14ac:dyDescent="0.25">
      <c r="A6789">
        <v>164216</v>
      </c>
      <c r="B6789" s="25" t="s">
        <v>5</v>
      </c>
      <c r="C6789" s="24">
        <v>44309.259689316241</v>
      </c>
      <c r="D6789" s="24"/>
    </row>
    <row r="6790" spans="1:4" x14ac:dyDescent="0.25">
      <c r="A6790">
        <v>164238</v>
      </c>
      <c r="B6790" s="25" t="s">
        <v>9</v>
      </c>
      <c r="C6790" s="24">
        <v>44308.358240633905</v>
      </c>
      <c r="D6790" s="24"/>
    </row>
    <row r="6791" spans="1:4" x14ac:dyDescent="0.25">
      <c r="A6791">
        <v>164294</v>
      </c>
      <c r="B6791" s="25" t="s">
        <v>5</v>
      </c>
      <c r="C6791" s="24">
        <v>44307.22634757834</v>
      </c>
      <c r="D6791" s="24"/>
    </row>
    <row r="6792" spans="1:4" x14ac:dyDescent="0.25">
      <c r="A6792">
        <v>164338</v>
      </c>
      <c r="B6792" s="25" t="s">
        <v>2</v>
      </c>
      <c r="C6792" s="24">
        <v>44338.859754487181</v>
      </c>
      <c r="D6792" s="24"/>
    </row>
    <row r="6793" spans="1:4" x14ac:dyDescent="0.25">
      <c r="A6793">
        <v>164339</v>
      </c>
      <c r="B6793" s="25" t="s">
        <v>7</v>
      </c>
      <c r="C6793" s="24">
        <v>44307.88462378917</v>
      </c>
      <c r="D6793" s="24"/>
    </row>
    <row r="6794" spans="1:4" x14ac:dyDescent="0.25">
      <c r="A6794">
        <v>164379</v>
      </c>
      <c r="B6794" s="25" t="s">
        <v>9</v>
      </c>
      <c r="C6794" s="24">
        <v>44372.560060113959</v>
      </c>
      <c r="D6794" s="24"/>
    </row>
    <row r="6795" spans="1:4" x14ac:dyDescent="0.25">
      <c r="A6795">
        <v>164398</v>
      </c>
      <c r="B6795" s="25" t="s">
        <v>8</v>
      </c>
      <c r="C6795" s="24">
        <v>44307.417277706554</v>
      </c>
      <c r="D6795" s="24"/>
    </row>
    <row r="6796" spans="1:4" x14ac:dyDescent="0.25">
      <c r="A6796">
        <v>164408</v>
      </c>
      <c r="B6796" s="25" t="s">
        <v>2</v>
      </c>
      <c r="C6796" s="24">
        <v>44322.236021260687</v>
      </c>
      <c r="D6796" s="24"/>
    </row>
    <row r="6797" spans="1:4" x14ac:dyDescent="0.25">
      <c r="A6797">
        <v>164428</v>
      </c>
      <c r="B6797" s="25" t="s">
        <v>7</v>
      </c>
      <c r="C6797" s="24">
        <v>44342.40590477208</v>
      </c>
      <c r="D6797" s="24"/>
    </row>
    <row r="6798" spans="1:4" x14ac:dyDescent="0.25">
      <c r="A6798">
        <v>164438</v>
      </c>
      <c r="B6798" s="25" t="s">
        <v>2</v>
      </c>
      <c r="C6798" s="24">
        <v>44306.245320548442</v>
      </c>
      <c r="D6798" s="24"/>
    </row>
    <row r="6799" spans="1:4" x14ac:dyDescent="0.25">
      <c r="A6799">
        <v>164457</v>
      </c>
      <c r="B6799" s="25" t="s">
        <v>7</v>
      </c>
      <c r="C6799" s="24">
        <v>44365.503859223652</v>
      </c>
      <c r="D6799" s="24"/>
    </row>
    <row r="6800" spans="1:4" x14ac:dyDescent="0.25">
      <c r="A6800">
        <v>164492</v>
      </c>
      <c r="B6800" s="25" t="s">
        <v>2</v>
      </c>
      <c r="C6800" s="24">
        <v>44307.981591631054</v>
      </c>
      <c r="D6800" s="24"/>
    </row>
    <row r="6801" spans="1:4" x14ac:dyDescent="0.25">
      <c r="A6801">
        <v>164570</v>
      </c>
      <c r="B6801" s="25" t="s">
        <v>18</v>
      </c>
      <c r="C6801" s="24">
        <v>44354.148158974363</v>
      </c>
      <c r="D6801" s="24"/>
    </row>
    <row r="6802" spans="1:4" x14ac:dyDescent="0.25">
      <c r="A6802">
        <v>164583</v>
      </c>
      <c r="B6802" s="25" t="s">
        <v>2</v>
      </c>
      <c r="C6802" s="24">
        <v>44363.155829344731</v>
      </c>
      <c r="D6802" s="24"/>
    </row>
    <row r="6803" spans="1:4" x14ac:dyDescent="0.25">
      <c r="A6803">
        <v>164595</v>
      </c>
      <c r="B6803" s="25" t="s">
        <v>2</v>
      </c>
      <c r="C6803" s="24">
        <v>44370.982042236472</v>
      </c>
      <c r="D6803" s="24"/>
    </row>
    <row r="6804" spans="1:4" x14ac:dyDescent="0.25">
      <c r="A6804">
        <v>164614</v>
      </c>
      <c r="B6804" s="25" t="s">
        <v>7</v>
      </c>
      <c r="C6804" s="24">
        <v>44408.391975427352</v>
      </c>
      <c r="D6804" s="24"/>
    </row>
    <row r="6805" spans="1:4" x14ac:dyDescent="0.25">
      <c r="A6805">
        <v>164677</v>
      </c>
      <c r="B6805" s="25" t="s">
        <v>3</v>
      </c>
      <c r="C6805" s="24">
        <v>44294.642590420233</v>
      </c>
      <c r="D6805" s="24"/>
    </row>
    <row r="6806" spans="1:4" x14ac:dyDescent="0.25">
      <c r="A6806">
        <v>164680</v>
      </c>
      <c r="B6806" s="25" t="s">
        <v>12</v>
      </c>
      <c r="C6806" s="24">
        <v>44329.290138034194</v>
      </c>
      <c r="D6806" s="24"/>
    </row>
    <row r="6807" spans="1:4" x14ac:dyDescent="0.25">
      <c r="A6807">
        <v>164689</v>
      </c>
      <c r="B6807" s="25" t="s">
        <v>2</v>
      </c>
      <c r="C6807" s="24">
        <v>44393.522678383197</v>
      </c>
      <c r="D6807" s="24"/>
    </row>
    <row r="6808" spans="1:4" x14ac:dyDescent="0.25">
      <c r="A6808">
        <v>164694</v>
      </c>
      <c r="B6808" s="25" t="s">
        <v>5</v>
      </c>
      <c r="C6808" s="24">
        <v>44326.084790847584</v>
      </c>
      <c r="D6808" s="24"/>
    </row>
    <row r="6809" spans="1:4" x14ac:dyDescent="0.25">
      <c r="A6809">
        <v>164695</v>
      </c>
      <c r="B6809" s="25" t="s">
        <v>6</v>
      </c>
      <c r="C6809" s="24">
        <v>44354.398462464385</v>
      </c>
      <c r="D6809" s="24"/>
    </row>
    <row r="6810" spans="1:4" x14ac:dyDescent="0.25">
      <c r="A6810">
        <v>164716</v>
      </c>
      <c r="B6810" s="25" t="s">
        <v>2</v>
      </c>
      <c r="C6810" s="24">
        <v>44309.468981623933</v>
      </c>
      <c r="D6810" s="24"/>
    </row>
    <row r="6811" spans="1:4" x14ac:dyDescent="0.25">
      <c r="A6811">
        <v>164727</v>
      </c>
      <c r="B6811" s="25" t="s">
        <v>3</v>
      </c>
      <c r="C6811" s="24">
        <v>44372.245433297721</v>
      </c>
      <c r="D6811" s="24"/>
    </row>
    <row r="6812" spans="1:4" x14ac:dyDescent="0.25">
      <c r="A6812">
        <v>164756</v>
      </c>
      <c r="B6812" s="25" t="s">
        <v>2</v>
      </c>
      <c r="C6812" s="24">
        <v>44315.636356160976</v>
      </c>
      <c r="D6812" s="24"/>
    </row>
    <row r="6813" spans="1:4" x14ac:dyDescent="0.25">
      <c r="A6813">
        <v>164773</v>
      </c>
      <c r="B6813" s="25" t="s">
        <v>9</v>
      </c>
      <c r="C6813" s="24">
        <v>44304.981545548442</v>
      </c>
      <c r="D6813" s="24"/>
    </row>
    <row r="6814" spans="1:4" x14ac:dyDescent="0.25">
      <c r="A6814">
        <v>164810</v>
      </c>
      <c r="B6814" s="25" t="s">
        <v>5</v>
      </c>
      <c r="C6814" s="24">
        <v>44373.468060576924</v>
      </c>
      <c r="D6814" s="24"/>
    </row>
    <row r="6815" spans="1:4" x14ac:dyDescent="0.25">
      <c r="A6815">
        <v>164820</v>
      </c>
      <c r="B6815" s="25" t="s">
        <v>2</v>
      </c>
      <c r="C6815" s="24">
        <v>44309.232220263526</v>
      </c>
      <c r="D6815" s="24"/>
    </row>
    <row r="6816" spans="1:4" x14ac:dyDescent="0.25">
      <c r="A6816">
        <v>164850</v>
      </c>
      <c r="B6816" s="25" t="s">
        <v>7</v>
      </c>
      <c r="C6816" s="24">
        <v>44399.720587428776</v>
      </c>
      <c r="D6816" s="24"/>
    </row>
    <row r="6817" spans="1:4" x14ac:dyDescent="0.25">
      <c r="A6817">
        <v>164872</v>
      </c>
      <c r="B6817" s="25" t="s">
        <v>5</v>
      </c>
      <c r="C6817" s="24">
        <v>44338.779508974367</v>
      </c>
      <c r="D6817" s="24"/>
    </row>
    <row r="6818" spans="1:4" x14ac:dyDescent="0.25">
      <c r="A6818">
        <v>164885</v>
      </c>
      <c r="B6818" s="25" t="s">
        <v>2</v>
      </c>
      <c r="C6818" s="24">
        <v>44372.161368945868</v>
      </c>
      <c r="D6818" s="24"/>
    </row>
    <row r="6819" spans="1:4" x14ac:dyDescent="0.25">
      <c r="A6819">
        <v>164888</v>
      </c>
      <c r="B6819" s="25" t="s">
        <v>7</v>
      </c>
      <c r="C6819" s="24">
        <v>44322.454287678062</v>
      </c>
      <c r="D6819" s="24"/>
    </row>
    <row r="6820" spans="1:4" x14ac:dyDescent="0.25">
      <c r="A6820">
        <v>164923</v>
      </c>
      <c r="B6820" s="25" t="s">
        <v>2</v>
      </c>
      <c r="C6820" s="24">
        <v>44343.125959437319</v>
      </c>
      <c r="D6820" s="24"/>
    </row>
    <row r="6821" spans="1:4" x14ac:dyDescent="0.25">
      <c r="A6821">
        <v>164924</v>
      </c>
      <c r="B6821" s="25" t="s">
        <v>5</v>
      </c>
      <c r="C6821" s="24">
        <v>44291.977556196587</v>
      </c>
      <c r="D6821" s="24"/>
    </row>
    <row r="6822" spans="1:4" x14ac:dyDescent="0.25">
      <c r="A6822">
        <v>164952</v>
      </c>
      <c r="B6822" s="25" t="s">
        <v>5</v>
      </c>
      <c r="C6822" s="24">
        <v>44404.605242521371</v>
      </c>
      <c r="D6822" s="24"/>
    </row>
    <row r="6823" spans="1:4" x14ac:dyDescent="0.25">
      <c r="A6823">
        <v>165017</v>
      </c>
      <c r="B6823" s="25" t="s">
        <v>3</v>
      </c>
      <c r="C6823" s="24">
        <v>44324.931361146722</v>
      </c>
      <c r="D6823" s="24"/>
    </row>
    <row r="6824" spans="1:4" x14ac:dyDescent="0.25">
      <c r="A6824">
        <v>165059</v>
      </c>
      <c r="B6824" s="25" t="s">
        <v>3</v>
      </c>
      <c r="C6824" s="24">
        <v>44310.624851602573</v>
      </c>
      <c r="D6824" s="24"/>
    </row>
    <row r="6825" spans="1:4" x14ac:dyDescent="0.25">
      <c r="A6825">
        <v>165066</v>
      </c>
      <c r="B6825" s="25" t="s">
        <v>3</v>
      </c>
      <c r="C6825" s="24">
        <v>44315.653940669516</v>
      </c>
      <c r="D6825" s="24"/>
    </row>
    <row r="6826" spans="1:4" x14ac:dyDescent="0.25">
      <c r="A6826">
        <v>165067</v>
      </c>
      <c r="B6826" s="25" t="s">
        <v>5</v>
      </c>
      <c r="C6826" s="24">
        <v>44311.031447613961</v>
      </c>
      <c r="D6826" s="24"/>
    </row>
    <row r="6827" spans="1:4" x14ac:dyDescent="0.25">
      <c r="A6827">
        <v>165073</v>
      </c>
      <c r="B6827" s="25" t="s">
        <v>2</v>
      </c>
      <c r="C6827" s="24">
        <v>44343.93531823362</v>
      </c>
      <c r="D6827" s="24"/>
    </row>
    <row r="6828" spans="1:4" x14ac:dyDescent="0.25">
      <c r="A6828">
        <v>165095</v>
      </c>
      <c r="B6828" s="25" t="s">
        <v>9</v>
      </c>
      <c r="C6828" s="24">
        <v>44314.031938603992</v>
      </c>
      <c r="D6828" s="24"/>
    </row>
    <row r="6829" spans="1:4" x14ac:dyDescent="0.25">
      <c r="A6829">
        <v>165096</v>
      </c>
      <c r="B6829" s="25" t="s">
        <v>7</v>
      </c>
      <c r="C6829" s="24">
        <v>44343.209787001426</v>
      </c>
      <c r="D6829" s="24"/>
    </row>
    <row r="6830" spans="1:4" x14ac:dyDescent="0.25">
      <c r="A6830">
        <v>165108</v>
      </c>
      <c r="B6830" s="25" t="s">
        <v>7</v>
      </c>
      <c r="C6830" s="24">
        <v>44373.026176103995</v>
      </c>
      <c r="D6830" s="24"/>
    </row>
    <row r="6831" spans="1:4" x14ac:dyDescent="0.25">
      <c r="A6831">
        <v>165143</v>
      </c>
      <c r="B6831" s="25" t="s">
        <v>5</v>
      </c>
      <c r="C6831" s="24">
        <v>44324.345562927352</v>
      </c>
      <c r="D6831" s="24"/>
    </row>
    <row r="6832" spans="1:4" x14ac:dyDescent="0.25">
      <c r="A6832">
        <v>165193</v>
      </c>
      <c r="B6832" s="25" t="s">
        <v>7</v>
      </c>
      <c r="C6832" s="24">
        <v>44343.745397364677</v>
      </c>
      <c r="D6832" s="24"/>
    </row>
    <row r="6833" spans="1:4" x14ac:dyDescent="0.25">
      <c r="A6833">
        <v>165218</v>
      </c>
      <c r="B6833" s="25" t="s">
        <v>2</v>
      </c>
      <c r="C6833" s="24">
        <v>44342.325044408826</v>
      </c>
      <c r="D6833" s="24"/>
    </row>
    <row r="6834" spans="1:4" x14ac:dyDescent="0.25">
      <c r="A6834">
        <v>165253</v>
      </c>
      <c r="B6834" s="25" t="s">
        <v>3</v>
      </c>
      <c r="C6834" s="24">
        <v>44310.302747115384</v>
      </c>
      <c r="D6834" s="24"/>
    </row>
    <row r="6835" spans="1:4" x14ac:dyDescent="0.25">
      <c r="A6835">
        <v>165260</v>
      </c>
      <c r="B6835" s="25" t="s">
        <v>5</v>
      </c>
      <c r="C6835" s="24">
        <v>44341.345403240739</v>
      </c>
      <c r="D6835" s="24"/>
    </row>
    <row r="6836" spans="1:4" x14ac:dyDescent="0.25">
      <c r="A6836">
        <v>165303</v>
      </c>
      <c r="B6836" s="25" t="s">
        <v>12</v>
      </c>
      <c r="C6836" s="24">
        <v>44340.138477065535</v>
      </c>
      <c r="D6836" s="24"/>
    </row>
    <row r="6837" spans="1:4" x14ac:dyDescent="0.25">
      <c r="A6837">
        <v>165316</v>
      </c>
      <c r="B6837" s="25" t="s">
        <v>10</v>
      </c>
      <c r="C6837" s="24">
        <v>44344.470299928769</v>
      </c>
      <c r="D6837" s="24"/>
    </row>
    <row r="6838" spans="1:4" x14ac:dyDescent="0.25">
      <c r="A6838">
        <v>165327</v>
      </c>
      <c r="B6838" s="25" t="s">
        <v>3</v>
      </c>
      <c r="C6838" s="24">
        <v>44347.277463853279</v>
      </c>
      <c r="D6838" s="24"/>
    </row>
    <row r="6839" spans="1:4" x14ac:dyDescent="0.25">
      <c r="A6839">
        <v>165340</v>
      </c>
      <c r="B6839" s="25" t="s">
        <v>3</v>
      </c>
      <c r="C6839" s="24">
        <v>44370.274795192301</v>
      </c>
      <c r="D6839" s="24"/>
    </row>
    <row r="6840" spans="1:4" x14ac:dyDescent="0.25">
      <c r="A6840">
        <v>165350</v>
      </c>
      <c r="B6840" s="25" t="s">
        <v>6</v>
      </c>
      <c r="C6840" s="24">
        <v>44357.988379487178</v>
      </c>
      <c r="D6840" s="24"/>
    </row>
    <row r="6841" spans="1:4" x14ac:dyDescent="0.25">
      <c r="A6841">
        <v>165388</v>
      </c>
      <c r="B6841" s="25" t="s">
        <v>5</v>
      </c>
      <c r="C6841" s="24">
        <v>44330.218284900286</v>
      </c>
      <c r="D6841" s="24"/>
    </row>
    <row r="6842" spans="1:4" x14ac:dyDescent="0.25">
      <c r="A6842">
        <v>165415</v>
      </c>
      <c r="B6842" s="25" t="s">
        <v>3</v>
      </c>
      <c r="C6842" s="24">
        <v>44340.495194586896</v>
      </c>
      <c r="D6842" s="24"/>
    </row>
    <row r="6843" spans="1:4" x14ac:dyDescent="0.25">
      <c r="A6843">
        <v>165476</v>
      </c>
      <c r="B6843" s="25" t="s">
        <v>5</v>
      </c>
      <c r="C6843" s="24">
        <v>44307.748757086898</v>
      </c>
      <c r="D6843" s="24"/>
    </row>
    <row r="6844" spans="1:4" x14ac:dyDescent="0.25">
      <c r="A6844">
        <v>165500</v>
      </c>
      <c r="B6844" s="25" t="s">
        <v>3</v>
      </c>
      <c r="C6844" s="24">
        <v>44300.323064245014</v>
      </c>
      <c r="D6844" s="24"/>
    </row>
    <row r="6845" spans="1:4" x14ac:dyDescent="0.25">
      <c r="A6845">
        <v>165559</v>
      </c>
      <c r="B6845" s="25" t="s">
        <v>5</v>
      </c>
      <c r="C6845" s="24">
        <v>44305.060778703701</v>
      </c>
      <c r="D6845" s="24"/>
    </row>
    <row r="6846" spans="1:4" x14ac:dyDescent="0.25">
      <c r="A6846">
        <v>165592</v>
      </c>
      <c r="B6846" s="25" t="s">
        <v>5</v>
      </c>
      <c r="C6846" s="24">
        <v>44302.52283931624</v>
      </c>
      <c r="D6846" s="24"/>
    </row>
    <row r="6847" spans="1:4" x14ac:dyDescent="0.25">
      <c r="A6847">
        <v>165637</v>
      </c>
      <c r="B6847" s="25" t="s">
        <v>7</v>
      </c>
      <c r="C6847" s="24">
        <v>44343.743876994304</v>
      </c>
      <c r="D6847" s="24"/>
    </row>
    <row r="6848" spans="1:4" x14ac:dyDescent="0.25">
      <c r="A6848">
        <v>165652</v>
      </c>
      <c r="B6848" s="25" t="s">
        <v>2</v>
      </c>
      <c r="C6848" s="24">
        <v>44343.631447364671</v>
      </c>
      <c r="D6848" s="24"/>
    </row>
    <row r="6849" spans="1:4" x14ac:dyDescent="0.25">
      <c r="A6849">
        <v>165654</v>
      </c>
      <c r="B6849" s="25" t="s">
        <v>7</v>
      </c>
      <c r="C6849" s="24">
        <v>44381.130828454414</v>
      </c>
      <c r="D6849" s="24"/>
    </row>
    <row r="6850" spans="1:4" x14ac:dyDescent="0.25">
      <c r="A6850">
        <v>165677</v>
      </c>
      <c r="B6850" s="25" t="s">
        <v>3</v>
      </c>
      <c r="C6850" s="24">
        <v>44303.902408974362</v>
      </c>
      <c r="D6850" s="24"/>
    </row>
    <row r="6851" spans="1:4" x14ac:dyDescent="0.25">
      <c r="A6851">
        <v>165697</v>
      </c>
      <c r="B6851" s="25" t="s">
        <v>6</v>
      </c>
      <c r="C6851" s="24">
        <v>44343.122463782049</v>
      </c>
      <c r="D6851" s="24"/>
    </row>
    <row r="6852" spans="1:4" x14ac:dyDescent="0.25">
      <c r="A6852">
        <v>165705</v>
      </c>
      <c r="B6852" s="25" t="s">
        <v>2</v>
      </c>
      <c r="C6852" s="24">
        <v>44377.325305448714</v>
      </c>
      <c r="D6852" s="24"/>
    </row>
    <row r="6853" spans="1:4" x14ac:dyDescent="0.25">
      <c r="A6853">
        <v>165711</v>
      </c>
      <c r="B6853" s="25" t="s">
        <v>2</v>
      </c>
      <c r="C6853" s="24">
        <v>44322.637986431619</v>
      </c>
      <c r="D6853" s="24"/>
    </row>
    <row r="6854" spans="1:4" x14ac:dyDescent="0.25">
      <c r="A6854">
        <v>165723</v>
      </c>
      <c r="B6854" s="25" t="s">
        <v>3</v>
      </c>
      <c r="C6854" s="24">
        <v>44368.583706873214</v>
      </c>
      <c r="D6854" s="24"/>
    </row>
    <row r="6855" spans="1:4" x14ac:dyDescent="0.25">
      <c r="A6855">
        <v>165760</v>
      </c>
      <c r="B6855" s="25" t="s">
        <v>3</v>
      </c>
      <c r="C6855" s="24">
        <v>44308.745695263533</v>
      </c>
      <c r="D6855" s="24"/>
    </row>
    <row r="6856" spans="1:4" x14ac:dyDescent="0.25">
      <c r="A6856">
        <v>165785</v>
      </c>
      <c r="B6856" s="25" t="s">
        <v>7</v>
      </c>
      <c r="C6856" s="24">
        <v>44396.349141096864</v>
      </c>
      <c r="D6856" s="24"/>
    </row>
    <row r="6857" spans="1:4" x14ac:dyDescent="0.25">
      <c r="A6857">
        <v>165806</v>
      </c>
      <c r="B6857" s="25" t="s">
        <v>7</v>
      </c>
      <c r="C6857" s="24">
        <v>44345.528710256411</v>
      </c>
      <c r="D6857" s="24"/>
    </row>
    <row r="6858" spans="1:4" x14ac:dyDescent="0.25">
      <c r="A6858">
        <v>165843</v>
      </c>
      <c r="B6858" s="25" t="s">
        <v>5</v>
      </c>
      <c r="C6858" s="24">
        <v>44341.471496509977</v>
      </c>
      <c r="D6858" s="24"/>
    </row>
    <row r="6859" spans="1:4" x14ac:dyDescent="0.25">
      <c r="A6859">
        <v>165850</v>
      </c>
      <c r="B6859" s="25" t="s">
        <v>2</v>
      </c>
      <c r="C6859" s="24">
        <v>44309.552372827638</v>
      </c>
      <c r="D6859" s="24"/>
    </row>
    <row r="6860" spans="1:4" x14ac:dyDescent="0.25">
      <c r="A6860">
        <v>165874</v>
      </c>
      <c r="B6860" s="25" t="s">
        <v>3</v>
      </c>
      <c r="C6860" s="24">
        <v>44340.256183475787</v>
      </c>
      <c r="D6860" s="24"/>
    </row>
    <row r="6861" spans="1:4" x14ac:dyDescent="0.25">
      <c r="A6861">
        <v>165925</v>
      </c>
      <c r="B6861" s="25" t="s">
        <v>2</v>
      </c>
      <c r="C6861" s="24">
        <v>44371.292145263535</v>
      </c>
      <c r="D6861" s="24"/>
    </row>
    <row r="6862" spans="1:4" x14ac:dyDescent="0.25">
      <c r="A6862">
        <v>165939</v>
      </c>
      <c r="B6862" s="25" t="s">
        <v>2</v>
      </c>
      <c r="C6862" s="24">
        <v>44316.276530982905</v>
      </c>
      <c r="D6862" s="24"/>
    </row>
    <row r="6863" spans="1:4" x14ac:dyDescent="0.25">
      <c r="A6863">
        <v>165941</v>
      </c>
      <c r="B6863" s="25" t="s">
        <v>5</v>
      </c>
      <c r="C6863" s="24">
        <v>44372.085593660973</v>
      </c>
      <c r="D6863" s="24"/>
    </row>
    <row r="6864" spans="1:4" x14ac:dyDescent="0.25">
      <c r="A6864">
        <v>166027</v>
      </c>
      <c r="B6864" s="25" t="s">
        <v>2</v>
      </c>
      <c r="C6864" s="24">
        <v>44365.414440170942</v>
      </c>
      <c r="D6864" s="24"/>
    </row>
    <row r="6865" spans="1:4" x14ac:dyDescent="0.25">
      <c r="A6865">
        <v>166036</v>
      </c>
      <c r="B6865" s="25" t="s">
        <v>2</v>
      </c>
      <c r="C6865" s="24">
        <v>44371.100151780629</v>
      </c>
      <c r="D6865" s="24"/>
    </row>
    <row r="6866" spans="1:4" x14ac:dyDescent="0.25">
      <c r="A6866">
        <v>166043</v>
      </c>
      <c r="B6866" s="25" t="s">
        <v>2</v>
      </c>
      <c r="C6866" s="24">
        <v>44304.59940733618</v>
      </c>
      <c r="D6866" s="24"/>
    </row>
    <row r="6867" spans="1:4" x14ac:dyDescent="0.25">
      <c r="A6867">
        <v>166086</v>
      </c>
      <c r="B6867" s="25" t="s">
        <v>2</v>
      </c>
      <c r="C6867" s="24">
        <v>44312.596544871798</v>
      </c>
      <c r="D6867" s="24"/>
    </row>
    <row r="6868" spans="1:4" x14ac:dyDescent="0.25">
      <c r="A6868">
        <v>166110</v>
      </c>
      <c r="B6868" s="25" t="s">
        <v>6</v>
      </c>
      <c r="C6868" s="24">
        <v>44285.98913027066</v>
      </c>
      <c r="D6868" s="24"/>
    </row>
    <row r="6869" spans="1:4" x14ac:dyDescent="0.25">
      <c r="A6869">
        <v>166123</v>
      </c>
      <c r="B6869" s="25" t="s">
        <v>10</v>
      </c>
      <c r="C6869" s="24">
        <v>44294.930314957266</v>
      </c>
      <c r="D6869" s="24"/>
    </row>
    <row r="6870" spans="1:4" x14ac:dyDescent="0.25">
      <c r="A6870">
        <v>166134</v>
      </c>
      <c r="B6870" s="25" t="s">
        <v>16</v>
      </c>
      <c r="C6870" s="24">
        <v>44308.866516595444</v>
      </c>
      <c r="D6870" s="24"/>
    </row>
    <row r="6871" spans="1:4" x14ac:dyDescent="0.25">
      <c r="A6871">
        <v>166174</v>
      </c>
      <c r="B6871" s="25" t="s">
        <v>15</v>
      </c>
      <c r="C6871" s="24">
        <v>44306.635487642452</v>
      </c>
      <c r="D6871" s="24"/>
    </row>
    <row r="6872" spans="1:4" x14ac:dyDescent="0.25">
      <c r="A6872">
        <v>166186</v>
      </c>
      <c r="B6872" s="25" t="s">
        <v>2</v>
      </c>
      <c r="C6872" s="24">
        <v>44353.050005982906</v>
      </c>
      <c r="D6872" s="24"/>
    </row>
    <row r="6873" spans="1:4" x14ac:dyDescent="0.25">
      <c r="A6873">
        <v>166205</v>
      </c>
      <c r="B6873" s="25" t="s">
        <v>18</v>
      </c>
      <c r="C6873" s="24">
        <v>44370.951413354698</v>
      </c>
      <c r="D6873" s="24"/>
    </row>
    <row r="6874" spans="1:4" x14ac:dyDescent="0.25">
      <c r="A6874">
        <v>166232</v>
      </c>
      <c r="B6874" s="25" t="s">
        <v>5</v>
      </c>
      <c r="C6874" s="24">
        <v>44339.463177207974</v>
      </c>
      <c r="D6874" s="24"/>
    </row>
    <row r="6875" spans="1:4" x14ac:dyDescent="0.25">
      <c r="A6875">
        <v>166238</v>
      </c>
      <c r="B6875" s="25" t="s">
        <v>2</v>
      </c>
      <c r="C6875" s="24">
        <v>44397.741250854706</v>
      </c>
      <c r="D6875" s="24"/>
    </row>
    <row r="6876" spans="1:4" x14ac:dyDescent="0.25">
      <c r="A6876">
        <v>166282</v>
      </c>
      <c r="B6876" s="25" t="s">
        <v>3</v>
      </c>
      <c r="C6876" s="24">
        <v>44309.312414779204</v>
      </c>
      <c r="D6876" s="24"/>
    </row>
    <row r="6877" spans="1:4" x14ac:dyDescent="0.25">
      <c r="A6877">
        <v>166301</v>
      </c>
      <c r="B6877" s="25" t="s">
        <v>19</v>
      </c>
      <c r="C6877" s="24">
        <v>44373.309088603986</v>
      </c>
      <c r="D6877" s="24"/>
    </row>
    <row r="6878" spans="1:4" x14ac:dyDescent="0.25">
      <c r="A6878">
        <v>166316</v>
      </c>
      <c r="B6878" s="25" t="s">
        <v>2</v>
      </c>
      <c r="C6878" s="24">
        <v>44317.639146509973</v>
      </c>
      <c r="D6878" s="24"/>
    </row>
    <row r="6879" spans="1:4" x14ac:dyDescent="0.25">
      <c r="A6879">
        <v>166319</v>
      </c>
      <c r="B6879" s="25" t="s">
        <v>6</v>
      </c>
      <c r="C6879" s="24">
        <v>44310.298968482908</v>
      </c>
      <c r="D6879" s="24"/>
    </row>
    <row r="6880" spans="1:4" x14ac:dyDescent="0.25">
      <c r="A6880">
        <v>166327</v>
      </c>
      <c r="B6880" s="25" t="s">
        <v>7</v>
      </c>
      <c r="C6880" s="24">
        <v>44314.52483764245</v>
      </c>
      <c r="D6880" s="24"/>
    </row>
    <row r="6881" spans="1:4" x14ac:dyDescent="0.25">
      <c r="A6881">
        <v>166406</v>
      </c>
      <c r="B6881" s="25" t="s">
        <v>2</v>
      </c>
      <c r="C6881" s="24">
        <v>44298.895729166667</v>
      </c>
      <c r="D6881" s="24"/>
    </row>
    <row r="6882" spans="1:4" x14ac:dyDescent="0.25">
      <c r="A6882">
        <v>166431</v>
      </c>
      <c r="B6882" s="25" t="s">
        <v>2</v>
      </c>
      <c r="C6882" s="24">
        <v>44396.167481232202</v>
      </c>
      <c r="D6882" s="24"/>
    </row>
    <row r="6883" spans="1:4" x14ac:dyDescent="0.25">
      <c r="A6883">
        <v>166526</v>
      </c>
      <c r="B6883" s="25" t="s">
        <v>3</v>
      </c>
      <c r="C6883" s="24">
        <v>44324.560263568383</v>
      </c>
      <c r="D6883" s="24"/>
    </row>
    <row r="6884" spans="1:4" x14ac:dyDescent="0.25">
      <c r="A6884">
        <v>166527</v>
      </c>
      <c r="B6884" s="25" t="s">
        <v>7</v>
      </c>
      <c r="C6884" s="24">
        <v>44354.586751994299</v>
      </c>
      <c r="D6884" s="24"/>
    </row>
    <row r="6885" spans="1:4" x14ac:dyDescent="0.25">
      <c r="A6885">
        <v>166558</v>
      </c>
      <c r="B6885" s="25" t="s">
        <v>7</v>
      </c>
      <c r="C6885" s="24">
        <v>44371.124423254987</v>
      </c>
      <c r="D6885" s="24"/>
    </row>
    <row r="6886" spans="1:4" x14ac:dyDescent="0.25">
      <c r="A6886">
        <v>166582</v>
      </c>
      <c r="B6886" s="25" t="s">
        <v>7</v>
      </c>
      <c r="C6886" s="24">
        <v>44293.468536502849</v>
      </c>
      <c r="D6886" s="24"/>
    </row>
    <row r="6887" spans="1:4" x14ac:dyDescent="0.25">
      <c r="A6887">
        <v>166588</v>
      </c>
      <c r="B6887" s="25" t="s">
        <v>3</v>
      </c>
      <c r="C6887" s="24">
        <v>44342.545182300571</v>
      </c>
      <c r="D6887" s="24"/>
    </row>
    <row r="6888" spans="1:4" x14ac:dyDescent="0.25">
      <c r="A6888">
        <v>166594</v>
      </c>
      <c r="B6888" s="25" t="s">
        <v>7</v>
      </c>
      <c r="C6888" s="24">
        <v>44344.724423539883</v>
      </c>
      <c r="D6888" s="24"/>
    </row>
    <row r="6889" spans="1:4" x14ac:dyDescent="0.25">
      <c r="A6889">
        <v>166635</v>
      </c>
      <c r="B6889" s="25" t="s">
        <v>5</v>
      </c>
      <c r="C6889" s="24">
        <v>44341.983027955845</v>
      </c>
      <c r="D6889" s="24"/>
    </row>
    <row r="6890" spans="1:4" x14ac:dyDescent="0.25">
      <c r="A6890">
        <v>166663</v>
      </c>
      <c r="B6890" s="25" t="s">
        <v>5</v>
      </c>
      <c r="C6890" s="24">
        <v>44341.864050854703</v>
      </c>
      <c r="D6890" s="24"/>
    </row>
    <row r="6891" spans="1:4" x14ac:dyDescent="0.25">
      <c r="A6891">
        <v>166678</v>
      </c>
      <c r="B6891" s="25" t="s">
        <v>2</v>
      </c>
      <c r="C6891" s="24">
        <v>44373.5147494302</v>
      </c>
      <c r="D6891" s="24"/>
    </row>
    <row r="6892" spans="1:4" x14ac:dyDescent="0.25">
      <c r="A6892">
        <v>166679</v>
      </c>
      <c r="B6892" s="25" t="s">
        <v>5</v>
      </c>
      <c r="C6892" s="24">
        <v>44317.007648326216</v>
      </c>
      <c r="D6892" s="24"/>
    </row>
    <row r="6893" spans="1:4" x14ac:dyDescent="0.25">
      <c r="A6893">
        <v>166693</v>
      </c>
      <c r="B6893" s="25" t="s">
        <v>2</v>
      </c>
      <c r="C6893" s="24">
        <v>44342.280304878914</v>
      </c>
      <c r="D6893" s="24"/>
    </row>
    <row r="6894" spans="1:4" x14ac:dyDescent="0.25">
      <c r="A6894">
        <v>166714</v>
      </c>
      <c r="B6894" s="25" t="s">
        <v>18</v>
      </c>
      <c r="C6894" s="24">
        <v>44340.796858547008</v>
      </c>
      <c r="D6894" s="24"/>
    </row>
    <row r="6895" spans="1:4" x14ac:dyDescent="0.25">
      <c r="A6895">
        <v>166754</v>
      </c>
      <c r="B6895" s="25" t="s">
        <v>7</v>
      </c>
      <c r="C6895" s="24">
        <v>44343.287457122511</v>
      </c>
      <c r="D6895" s="24"/>
    </row>
    <row r="6896" spans="1:4" x14ac:dyDescent="0.25">
      <c r="A6896">
        <v>166763</v>
      </c>
      <c r="B6896" s="25" t="s">
        <v>3</v>
      </c>
      <c r="C6896" s="24">
        <v>44309.120540170938</v>
      </c>
      <c r="D6896" s="24"/>
    </row>
    <row r="6897" spans="1:4" x14ac:dyDescent="0.25">
      <c r="A6897">
        <v>166820</v>
      </c>
      <c r="B6897" s="25" t="s">
        <v>5</v>
      </c>
      <c r="C6897" s="24">
        <v>44341.064308440174</v>
      </c>
      <c r="D6897" s="24"/>
    </row>
    <row r="6898" spans="1:4" x14ac:dyDescent="0.25">
      <c r="A6898">
        <v>166822</v>
      </c>
      <c r="B6898" s="25" t="s">
        <v>2</v>
      </c>
      <c r="C6898" s="24">
        <v>44415.177583048433</v>
      </c>
      <c r="D6898" s="24"/>
    </row>
    <row r="6899" spans="1:4" x14ac:dyDescent="0.25">
      <c r="A6899">
        <v>166854</v>
      </c>
      <c r="B6899" s="25" t="s">
        <v>2</v>
      </c>
      <c r="C6899" s="24">
        <v>44374.092126566953</v>
      </c>
      <c r="D6899" s="24"/>
    </row>
    <row r="6900" spans="1:4" x14ac:dyDescent="0.25">
      <c r="A6900">
        <v>166861</v>
      </c>
      <c r="B6900" s="25" t="s">
        <v>2</v>
      </c>
      <c r="C6900" s="24">
        <v>44337.401297649572</v>
      </c>
      <c r="D6900" s="24"/>
    </row>
    <row r="6901" spans="1:4" x14ac:dyDescent="0.25">
      <c r="A6901">
        <v>166875</v>
      </c>
      <c r="B6901" s="25" t="s">
        <v>3</v>
      </c>
      <c r="C6901" s="24">
        <v>44410.606699074073</v>
      </c>
      <c r="D6901" s="24"/>
    </row>
    <row r="6902" spans="1:4" x14ac:dyDescent="0.25">
      <c r="A6902">
        <v>166925</v>
      </c>
      <c r="B6902" s="25" t="s">
        <v>5</v>
      </c>
      <c r="C6902" s="24">
        <v>44371.966527955847</v>
      </c>
      <c r="D6902" s="24"/>
    </row>
    <row r="6903" spans="1:4" x14ac:dyDescent="0.25">
      <c r="A6903">
        <v>166932</v>
      </c>
      <c r="B6903" s="25" t="s">
        <v>2</v>
      </c>
      <c r="C6903" s="24">
        <v>44404.956282122512</v>
      </c>
      <c r="D6903" s="24"/>
    </row>
    <row r="6904" spans="1:4" x14ac:dyDescent="0.25">
      <c r="A6904">
        <v>166979</v>
      </c>
      <c r="B6904" s="25" t="s">
        <v>2</v>
      </c>
      <c r="C6904" s="24">
        <v>44325.006774252135</v>
      </c>
      <c r="D6904" s="24"/>
    </row>
    <row r="6905" spans="1:4" x14ac:dyDescent="0.25">
      <c r="A6905">
        <v>167008</v>
      </c>
      <c r="B6905" s="25" t="s">
        <v>5</v>
      </c>
      <c r="C6905" s="24">
        <v>44344.768377421649</v>
      </c>
      <c r="D6905" s="24"/>
    </row>
    <row r="6906" spans="1:4" x14ac:dyDescent="0.25">
      <c r="A6906">
        <v>167012</v>
      </c>
      <c r="B6906" s="25" t="s">
        <v>2</v>
      </c>
      <c r="C6906" s="24">
        <v>44309.468828632482</v>
      </c>
      <c r="D6906" s="24"/>
    </row>
    <row r="6907" spans="1:4" x14ac:dyDescent="0.25">
      <c r="A6907">
        <v>167092</v>
      </c>
      <c r="B6907" s="25" t="s">
        <v>8</v>
      </c>
      <c r="C6907" s="24">
        <v>44387.508274679487</v>
      </c>
      <c r="D6907" s="24"/>
    </row>
    <row r="6908" spans="1:4" x14ac:dyDescent="0.25">
      <c r="A6908">
        <v>167101</v>
      </c>
      <c r="B6908" s="25" t="s">
        <v>3</v>
      </c>
      <c r="C6908" s="24">
        <v>44316.016954344726</v>
      </c>
      <c r="D6908" s="24"/>
    </row>
    <row r="6909" spans="1:4" x14ac:dyDescent="0.25">
      <c r="A6909">
        <v>167121</v>
      </c>
      <c r="B6909" s="25" t="s">
        <v>20</v>
      </c>
      <c r="C6909" s="24">
        <v>44310.663803133903</v>
      </c>
      <c r="D6909" s="24"/>
    </row>
    <row r="6910" spans="1:4" x14ac:dyDescent="0.25">
      <c r="A6910">
        <v>167163</v>
      </c>
      <c r="B6910" s="25" t="s">
        <v>8</v>
      </c>
      <c r="C6910" s="24">
        <v>44343.605618411682</v>
      </c>
      <c r="D6910" s="24"/>
    </row>
    <row r="6911" spans="1:4" x14ac:dyDescent="0.25">
      <c r="A6911">
        <v>167164</v>
      </c>
      <c r="B6911" s="25" t="s">
        <v>2</v>
      </c>
      <c r="C6911" s="24">
        <v>44316.294893945866</v>
      </c>
      <c r="D6911" s="24"/>
    </row>
    <row r="6912" spans="1:4" x14ac:dyDescent="0.25">
      <c r="A6912">
        <v>167215</v>
      </c>
      <c r="B6912" s="25" t="s">
        <v>7</v>
      </c>
      <c r="C6912" s="24">
        <v>44309.320659686608</v>
      </c>
      <c r="D6912" s="24"/>
    </row>
    <row r="6913" spans="1:4" x14ac:dyDescent="0.25">
      <c r="A6913">
        <v>167220</v>
      </c>
      <c r="B6913" s="25" t="s">
        <v>7</v>
      </c>
      <c r="C6913" s="24">
        <v>44345.999275534188</v>
      </c>
      <c r="D6913" s="24"/>
    </row>
    <row r="6914" spans="1:4" x14ac:dyDescent="0.25">
      <c r="A6914">
        <v>167244</v>
      </c>
      <c r="B6914" s="25" t="s">
        <v>3</v>
      </c>
      <c r="C6914" s="24">
        <v>44315.348287393157</v>
      </c>
      <c r="D6914" s="24"/>
    </row>
    <row r="6915" spans="1:4" x14ac:dyDescent="0.25">
      <c r="A6915">
        <v>167248</v>
      </c>
      <c r="B6915" s="25" t="s">
        <v>3</v>
      </c>
      <c r="C6915" s="24">
        <v>44391.119276353274</v>
      </c>
      <c r="D6915" s="24"/>
    </row>
    <row r="6916" spans="1:4" x14ac:dyDescent="0.25">
      <c r="A6916">
        <v>167254</v>
      </c>
      <c r="B6916" s="25" t="s">
        <v>2</v>
      </c>
      <c r="C6916" s="24">
        <v>44374.785933475789</v>
      </c>
      <c r="D6916" s="24"/>
    </row>
    <row r="6917" spans="1:4" x14ac:dyDescent="0.25">
      <c r="A6917">
        <v>167288</v>
      </c>
      <c r="B6917" s="25" t="s">
        <v>5</v>
      </c>
      <c r="C6917" s="24">
        <v>44333.003307585474</v>
      </c>
      <c r="D6917" s="24"/>
    </row>
    <row r="6918" spans="1:4" x14ac:dyDescent="0.25">
      <c r="A6918">
        <v>167350</v>
      </c>
      <c r="B6918" s="25" t="s">
        <v>2</v>
      </c>
      <c r="C6918" s="24">
        <v>44313.238481659544</v>
      </c>
      <c r="D6918" s="24"/>
    </row>
    <row r="6919" spans="1:4" x14ac:dyDescent="0.25">
      <c r="A6919">
        <v>167354</v>
      </c>
      <c r="B6919" s="25" t="s">
        <v>8</v>
      </c>
      <c r="C6919" s="24">
        <v>44327.212629985755</v>
      </c>
      <c r="D6919" s="24"/>
    </row>
    <row r="6920" spans="1:4" x14ac:dyDescent="0.25">
      <c r="A6920">
        <v>167385</v>
      </c>
      <c r="B6920" s="25" t="s">
        <v>5</v>
      </c>
      <c r="C6920" s="24">
        <v>44339.847379807696</v>
      </c>
      <c r="D6920" s="24"/>
    </row>
    <row r="6921" spans="1:4" x14ac:dyDescent="0.25">
      <c r="A6921">
        <v>167390</v>
      </c>
      <c r="B6921" s="25" t="s">
        <v>5</v>
      </c>
      <c r="C6921" s="24">
        <v>44406.623204772084</v>
      </c>
      <c r="D6921" s="24"/>
    </row>
    <row r="6922" spans="1:4" x14ac:dyDescent="0.25">
      <c r="A6922">
        <v>167399</v>
      </c>
      <c r="B6922" s="25" t="s">
        <v>2</v>
      </c>
      <c r="C6922" s="24">
        <v>44347.057214066954</v>
      </c>
      <c r="D6922" s="24"/>
    </row>
    <row r="6923" spans="1:4" x14ac:dyDescent="0.25">
      <c r="A6923">
        <v>167412</v>
      </c>
      <c r="B6923" s="25" t="s">
        <v>7</v>
      </c>
      <c r="C6923" s="24">
        <v>44343.818239743588</v>
      </c>
      <c r="D6923" s="24"/>
    </row>
    <row r="6924" spans="1:4" x14ac:dyDescent="0.25">
      <c r="A6924">
        <v>167483</v>
      </c>
      <c r="B6924" s="25" t="s">
        <v>5</v>
      </c>
      <c r="C6924" s="24">
        <v>44311.192374252139</v>
      </c>
      <c r="D6924" s="24"/>
    </row>
    <row r="6925" spans="1:4" x14ac:dyDescent="0.25">
      <c r="A6925">
        <v>167487</v>
      </c>
      <c r="B6925" s="25" t="s">
        <v>7</v>
      </c>
      <c r="C6925" s="24">
        <v>44340.040237428773</v>
      </c>
      <c r="D6925" s="24"/>
    </row>
    <row r="6926" spans="1:4" x14ac:dyDescent="0.25">
      <c r="A6926">
        <v>167489</v>
      </c>
      <c r="B6926" s="25" t="s">
        <v>2</v>
      </c>
      <c r="C6926" s="24">
        <v>44308.747081873218</v>
      </c>
      <c r="D6926" s="24"/>
    </row>
    <row r="6927" spans="1:4" x14ac:dyDescent="0.25">
      <c r="A6927">
        <v>167508</v>
      </c>
      <c r="B6927" s="25" t="s">
        <v>5</v>
      </c>
      <c r="C6927" s="24">
        <v>44407.369081160978</v>
      </c>
      <c r="D6927" s="24"/>
    </row>
    <row r="6928" spans="1:4" x14ac:dyDescent="0.25">
      <c r="A6928">
        <v>167530</v>
      </c>
      <c r="B6928" s="25" t="s">
        <v>6</v>
      </c>
      <c r="C6928" s="24">
        <v>44345.299037642457</v>
      </c>
      <c r="D6928" s="24"/>
    </row>
    <row r="6929" spans="1:4" x14ac:dyDescent="0.25">
      <c r="A6929">
        <v>167584</v>
      </c>
      <c r="B6929" s="25" t="s">
        <v>7</v>
      </c>
      <c r="C6929" s="24">
        <v>44372.396892307697</v>
      </c>
      <c r="D6929" s="24"/>
    </row>
    <row r="6930" spans="1:4" x14ac:dyDescent="0.25">
      <c r="A6930">
        <v>167600</v>
      </c>
      <c r="B6930" s="25" t="s">
        <v>3</v>
      </c>
      <c r="C6930" s="24">
        <v>44308.797425391742</v>
      </c>
      <c r="D6930" s="24"/>
    </row>
    <row r="6931" spans="1:4" x14ac:dyDescent="0.25">
      <c r="A6931">
        <v>167601</v>
      </c>
      <c r="B6931" s="25" t="s">
        <v>3</v>
      </c>
      <c r="C6931" s="24">
        <v>44378.654427706555</v>
      </c>
      <c r="D6931" s="24"/>
    </row>
    <row r="6932" spans="1:4" x14ac:dyDescent="0.25">
      <c r="A6932">
        <v>167621</v>
      </c>
      <c r="B6932" s="25" t="s">
        <v>5</v>
      </c>
      <c r="C6932" s="24">
        <v>44395.254509401711</v>
      </c>
      <c r="D6932" s="24"/>
    </row>
    <row r="6933" spans="1:4" x14ac:dyDescent="0.25">
      <c r="A6933">
        <v>167676</v>
      </c>
      <c r="B6933" s="25" t="s">
        <v>3</v>
      </c>
      <c r="C6933" s="24">
        <v>44339.772014066955</v>
      </c>
      <c r="D6933" s="24"/>
    </row>
    <row r="6934" spans="1:4" x14ac:dyDescent="0.25">
      <c r="A6934">
        <v>167678</v>
      </c>
      <c r="B6934" s="25" t="s">
        <v>5</v>
      </c>
      <c r="C6934" s="24">
        <v>44329.535608226499</v>
      </c>
      <c r="D6934" s="24"/>
    </row>
    <row r="6935" spans="1:4" x14ac:dyDescent="0.25">
      <c r="A6935">
        <v>167686</v>
      </c>
      <c r="B6935" s="25" t="s">
        <v>3</v>
      </c>
      <c r="C6935" s="24">
        <v>44311.026217343308</v>
      </c>
      <c r="D6935" s="24"/>
    </row>
    <row r="6936" spans="1:4" x14ac:dyDescent="0.25">
      <c r="A6936">
        <v>167748</v>
      </c>
      <c r="B6936" s="25" t="s">
        <v>18</v>
      </c>
      <c r="C6936" s="24">
        <v>44342.735906232199</v>
      </c>
      <c r="D6936" s="24"/>
    </row>
    <row r="6937" spans="1:4" x14ac:dyDescent="0.25">
      <c r="A6937">
        <v>167773</v>
      </c>
      <c r="B6937" s="25" t="s">
        <v>6</v>
      </c>
      <c r="C6937" s="24">
        <v>44406.902503418809</v>
      </c>
      <c r="D6937" s="24"/>
    </row>
    <row r="6938" spans="1:4" x14ac:dyDescent="0.25">
      <c r="A6938">
        <v>167806</v>
      </c>
      <c r="B6938" s="25" t="s">
        <v>7</v>
      </c>
      <c r="C6938" s="24">
        <v>44308.757947827631</v>
      </c>
      <c r="D6938" s="24"/>
    </row>
    <row r="6939" spans="1:4" x14ac:dyDescent="0.25">
      <c r="A6939">
        <v>167831</v>
      </c>
      <c r="B6939" s="25" t="s">
        <v>5</v>
      </c>
      <c r="C6939" s="24">
        <v>44337.852744871794</v>
      </c>
      <c r="D6939" s="24"/>
    </row>
    <row r="6940" spans="1:4" x14ac:dyDescent="0.25">
      <c r="A6940">
        <v>167851</v>
      </c>
      <c r="B6940" s="25" t="s">
        <v>5</v>
      </c>
      <c r="C6940" s="24">
        <v>44343.87148279915</v>
      </c>
      <c r="D6940" s="24"/>
    </row>
    <row r="6941" spans="1:4" x14ac:dyDescent="0.25">
      <c r="A6941">
        <v>167852</v>
      </c>
      <c r="B6941" s="25" t="s">
        <v>2</v>
      </c>
      <c r="C6941" s="24">
        <v>44288.62699697294</v>
      </c>
      <c r="D6941" s="24"/>
    </row>
    <row r="6942" spans="1:4" x14ac:dyDescent="0.25">
      <c r="A6942">
        <v>167905</v>
      </c>
      <c r="B6942" s="25" t="s">
        <v>5</v>
      </c>
      <c r="C6942" s="24">
        <v>44375.129701566955</v>
      </c>
      <c r="D6942" s="24"/>
    </row>
    <row r="6943" spans="1:4" x14ac:dyDescent="0.25">
      <c r="A6943">
        <v>167910</v>
      </c>
      <c r="B6943" s="25" t="s">
        <v>2</v>
      </c>
      <c r="C6943" s="24">
        <v>44302.379548824792</v>
      </c>
      <c r="D6943" s="24"/>
    </row>
    <row r="6944" spans="1:4" x14ac:dyDescent="0.25">
      <c r="A6944">
        <v>167918</v>
      </c>
      <c r="B6944" s="25" t="s">
        <v>7</v>
      </c>
      <c r="C6944" s="24">
        <v>44303.57263764245</v>
      </c>
      <c r="D6944" s="24"/>
    </row>
    <row r="6945" spans="1:4" x14ac:dyDescent="0.25">
      <c r="A6945">
        <v>167976</v>
      </c>
      <c r="B6945" s="25" t="s">
        <v>9</v>
      </c>
      <c r="C6945" s="24">
        <v>44371.897432122511</v>
      </c>
      <c r="D6945" s="24"/>
    </row>
    <row r="6946" spans="1:4" x14ac:dyDescent="0.25">
      <c r="A6946">
        <v>168014</v>
      </c>
      <c r="B6946" s="25" t="s">
        <v>3</v>
      </c>
      <c r="C6946" s="24">
        <v>44361.449761716525</v>
      </c>
      <c r="D6946" s="24"/>
    </row>
    <row r="6947" spans="1:4" x14ac:dyDescent="0.25">
      <c r="A6947">
        <v>168064</v>
      </c>
      <c r="B6947" s="25" t="s">
        <v>3</v>
      </c>
      <c r="C6947" s="24">
        <v>44344.760483048434</v>
      </c>
      <c r="D6947" s="24"/>
    </row>
    <row r="6948" spans="1:4" x14ac:dyDescent="0.25">
      <c r="A6948">
        <v>168095</v>
      </c>
      <c r="B6948" s="25" t="s">
        <v>13</v>
      </c>
      <c r="C6948" s="24">
        <v>44331.040312678066</v>
      </c>
      <c r="D6948" s="24"/>
    </row>
    <row r="6949" spans="1:4" x14ac:dyDescent="0.25">
      <c r="A6949">
        <v>168128</v>
      </c>
      <c r="B6949" s="25" t="s">
        <v>2</v>
      </c>
      <c r="C6949" s="24">
        <v>44339.290123824787</v>
      </c>
      <c r="D6949" s="24"/>
    </row>
    <row r="6950" spans="1:4" x14ac:dyDescent="0.25">
      <c r="A6950">
        <v>168137</v>
      </c>
      <c r="B6950" s="25" t="s">
        <v>10</v>
      </c>
      <c r="C6950" s="24">
        <v>44340.667630270662</v>
      </c>
      <c r="D6950" s="24"/>
    </row>
    <row r="6951" spans="1:4" x14ac:dyDescent="0.25">
      <c r="A6951">
        <v>168200</v>
      </c>
      <c r="B6951" s="25" t="s">
        <v>2</v>
      </c>
      <c r="C6951" s="24">
        <v>44357.858705733619</v>
      </c>
      <c r="D6951" s="24"/>
    </row>
    <row r="6952" spans="1:4" x14ac:dyDescent="0.25">
      <c r="A6952">
        <v>168202</v>
      </c>
      <c r="B6952" s="25" t="s">
        <v>2</v>
      </c>
      <c r="C6952" s="24">
        <v>44333.622395762104</v>
      </c>
      <c r="D6952" s="24"/>
    </row>
    <row r="6953" spans="1:4" x14ac:dyDescent="0.25">
      <c r="A6953">
        <v>168218</v>
      </c>
      <c r="B6953" s="25" t="s">
        <v>2</v>
      </c>
      <c r="C6953" s="24">
        <v>44390.545583262108</v>
      </c>
      <c r="D6953" s="24"/>
    </row>
    <row r="6954" spans="1:4" x14ac:dyDescent="0.25">
      <c r="A6954">
        <v>168238</v>
      </c>
      <c r="B6954" s="25" t="s">
        <v>12</v>
      </c>
      <c r="C6954" s="24">
        <v>44300.743892770661</v>
      </c>
      <c r="D6954" s="24"/>
    </row>
    <row r="6955" spans="1:4" x14ac:dyDescent="0.25">
      <c r="A6955">
        <v>168250</v>
      </c>
      <c r="B6955" s="25" t="s">
        <v>5</v>
      </c>
      <c r="C6955" s="24">
        <v>44300.147901566954</v>
      </c>
      <c r="D6955" s="24"/>
    </row>
    <row r="6956" spans="1:4" x14ac:dyDescent="0.25">
      <c r="A6956">
        <v>168267</v>
      </c>
      <c r="B6956" s="25" t="s">
        <v>7</v>
      </c>
      <c r="C6956" s="24">
        <v>44310.626333262109</v>
      </c>
      <c r="D6956" s="24"/>
    </row>
    <row r="6957" spans="1:4" x14ac:dyDescent="0.25">
      <c r="A6957">
        <v>168278</v>
      </c>
      <c r="B6957" s="25" t="s">
        <v>6</v>
      </c>
      <c r="C6957" s="24">
        <v>44375.996767307697</v>
      </c>
      <c r="D6957" s="24"/>
    </row>
    <row r="6958" spans="1:4" x14ac:dyDescent="0.25">
      <c r="A6958">
        <v>168281</v>
      </c>
      <c r="B6958" s="25" t="s">
        <v>3</v>
      </c>
      <c r="C6958" s="24">
        <v>44375.711131588323</v>
      </c>
      <c r="D6958" s="24"/>
    </row>
    <row r="6959" spans="1:4" x14ac:dyDescent="0.25">
      <c r="A6959">
        <v>168319</v>
      </c>
      <c r="B6959" s="25" t="s">
        <v>7</v>
      </c>
      <c r="C6959" s="24">
        <v>44339.485849216522</v>
      </c>
      <c r="D6959" s="24"/>
    </row>
    <row r="6960" spans="1:4" x14ac:dyDescent="0.25">
      <c r="A6960">
        <v>168345</v>
      </c>
      <c r="B6960" s="25" t="s">
        <v>9</v>
      </c>
      <c r="C6960" s="24">
        <v>44339.397954558401</v>
      </c>
      <c r="D6960" s="24"/>
    </row>
    <row r="6961" spans="1:4" x14ac:dyDescent="0.25">
      <c r="A6961">
        <v>168387</v>
      </c>
      <c r="B6961" s="25" t="s">
        <v>7</v>
      </c>
      <c r="C6961" s="24">
        <v>44295.375692307694</v>
      </c>
      <c r="D6961" s="24"/>
    </row>
    <row r="6962" spans="1:4" x14ac:dyDescent="0.25">
      <c r="A6962">
        <v>168461</v>
      </c>
      <c r="B6962" s="25" t="s">
        <v>7</v>
      </c>
      <c r="C6962" s="24">
        <v>44365.933655021363</v>
      </c>
      <c r="D6962" s="24"/>
    </row>
    <row r="6963" spans="1:4" x14ac:dyDescent="0.25">
      <c r="A6963">
        <v>168483</v>
      </c>
      <c r="B6963" s="25" t="s">
        <v>2</v>
      </c>
      <c r="C6963" s="24">
        <v>44303.521705698011</v>
      </c>
      <c r="D6963" s="24"/>
    </row>
    <row r="6964" spans="1:4" x14ac:dyDescent="0.25">
      <c r="A6964">
        <v>168486</v>
      </c>
      <c r="B6964" s="25" t="s">
        <v>2</v>
      </c>
      <c r="C6964" s="24">
        <v>44342.956520085478</v>
      </c>
      <c r="D6964" s="24"/>
    </row>
    <row r="6965" spans="1:4" x14ac:dyDescent="0.25">
      <c r="A6965">
        <v>168512</v>
      </c>
      <c r="B6965" s="25" t="s">
        <v>6</v>
      </c>
      <c r="C6965" s="24">
        <v>44372.444193910254</v>
      </c>
      <c r="D6965" s="24"/>
    </row>
    <row r="6966" spans="1:4" x14ac:dyDescent="0.25">
      <c r="A6966">
        <v>168535</v>
      </c>
      <c r="B6966" s="25" t="s">
        <v>6</v>
      </c>
      <c r="C6966" s="24">
        <v>44329.206354059825</v>
      </c>
      <c r="D6966" s="24"/>
    </row>
    <row r="6967" spans="1:4" x14ac:dyDescent="0.25">
      <c r="A6967">
        <v>168576</v>
      </c>
      <c r="B6967" s="25" t="s">
        <v>11</v>
      </c>
      <c r="C6967" s="24">
        <v>44345.33682126068</v>
      </c>
      <c r="D6967" s="24"/>
    </row>
    <row r="6968" spans="1:4" x14ac:dyDescent="0.25">
      <c r="A6968">
        <v>168577</v>
      </c>
      <c r="B6968" s="25" t="s">
        <v>6</v>
      </c>
      <c r="C6968" s="24">
        <v>44314.844999715104</v>
      </c>
      <c r="D6968" s="24"/>
    </row>
    <row r="6969" spans="1:4" x14ac:dyDescent="0.25">
      <c r="A6969">
        <v>168619</v>
      </c>
      <c r="B6969" s="25" t="s">
        <v>2</v>
      </c>
      <c r="C6969" s="24">
        <v>44339.333287179492</v>
      </c>
      <c r="D6969" s="24"/>
    </row>
    <row r="6970" spans="1:4" x14ac:dyDescent="0.25">
      <c r="A6970">
        <v>168728</v>
      </c>
      <c r="B6970" s="25" t="s">
        <v>2</v>
      </c>
      <c r="C6970" s="24">
        <v>44372.748393447291</v>
      </c>
      <c r="D6970" s="24"/>
    </row>
    <row r="6971" spans="1:4" x14ac:dyDescent="0.25">
      <c r="A6971">
        <v>168733</v>
      </c>
      <c r="B6971" s="25" t="s">
        <v>3</v>
      </c>
      <c r="C6971" s="24">
        <v>44423.597507799146</v>
      </c>
      <c r="D6971" s="24"/>
    </row>
    <row r="6972" spans="1:4" x14ac:dyDescent="0.25">
      <c r="A6972">
        <v>168748</v>
      </c>
      <c r="B6972" s="25" t="s">
        <v>2</v>
      </c>
      <c r="C6972" s="24">
        <v>44303.577869195164</v>
      </c>
      <c r="D6972" s="24"/>
    </row>
    <row r="6973" spans="1:4" x14ac:dyDescent="0.25">
      <c r="A6973">
        <v>168749</v>
      </c>
      <c r="B6973" s="25" t="s">
        <v>11</v>
      </c>
      <c r="C6973" s="24">
        <v>44357.338284366102</v>
      </c>
      <c r="D6973" s="24"/>
    </row>
    <row r="6974" spans="1:4" x14ac:dyDescent="0.25">
      <c r="A6974">
        <v>168809</v>
      </c>
      <c r="B6974" s="25" t="s">
        <v>2</v>
      </c>
      <c r="C6974" s="24">
        <v>44345.015983974357</v>
      </c>
      <c r="D6974" s="24"/>
    </row>
    <row r="6975" spans="1:4" x14ac:dyDescent="0.25">
      <c r="A6975">
        <v>168820</v>
      </c>
      <c r="B6975" s="25" t="s">
        <v>2</v>
      </c>
      <c r="C6975" s="24">
        <v>44381.137119337604</v>
      </c>
      <c r="D6975" s="24"/>
    </row>
    <row r="6976" spans="1:4" x14ac:dyDescent="0.25">
      <c r="A6976">
        <v>168850</v>
      </c>
      <c r="B6976" s="25" t="s">
        <v>2</v>
      </c>
      <c r="C6976" s="24">
        <v>44361.981514066953</v>
      </c>
      <c r="D6976" s="24"/>
    </row>
    <row r="6977" spans="1:4" x14ac:dyDescent="0.25">
      <c r="A6977">
        <v>168858</v>
      </c>
      <c r="B6977" s="25" t="s">
        <v>5</v>
      </c>
      <c r="C6977" s="24">
        <v>44380.51701356838</v>
      </c>
      <c r="D6977" s="24"/>
    </row>
    <row r="6978" spans="1:4" x14ac:dyDescent="0.25">
      <c r="A6978">
        <v>168892</v>
      </c>
      <c r="B6978" s="25" t="s">
        <v>7</v>
      </c>
      <c r="C6978" s="24">
        <v>44345.594737927349</v>
      </c>
      <c r="D6978" s="24"/>
    </row>
    <row r="6979" spans="1:4" x14ac:dyDescent="0.25">
      <c r="A6979">
        <v>168916</v>
      </c>
      <c r="B6979" s="25" t="s">
        <v>5</v>
      </c>
      <c r="C6979" s="24">
        <v>44307.924473789179</v>
      </c>
      <c r="D6979" s="24"/>
    </row>
    <row r="6980" spans="1:4" x14ac:dyDescent="0.25">
      <c r="A6980">
        <v>168919</v>
      </c>
      <c r="B6980" s="25" t="s">
        <v>2</v>
      </c>
      <c r="C6980" s="24">
        <v>44369.011761752139</v>
      </c>
      <c r="D6980" s="24"/>
    </row>
    <row r="6981" spans="1:4" x14ac:dyDescent="0.25">
      <c r="A6981">
        <v>168927</v>
      </c>
      <c r="B6981" s="25" t="s">
        <v>5</v>
      </c>
      <c r="C6981" s="24">
        <v>44301.821731196585</v>
      </c>
      <c r="D6981" s="24"/>
    </row>
    <row r="6982" spans="1:4" x14ac:dyDescent="0.25">
      <c r="A6982">
        <v>168964</v>
      </c>
      <c r="B6982" s="25" t="s">
        <v>2</v>
      </c>
      <c r="C6982" s="24">
        <v>44341.063416773504</v>
      </c>
      <c r="D6982" s="24"/>
    </row>
    <row r="6983" spans="1:4" x14ac:dyDescent="0.25">
      <c r="A6983">
        <v>168980</v>
      </c>
      <c r="B6983" s="25" t="s">
        <v>2</v>
      </c>
      <c r="C6983" s="24">
        <v>44377.17731061254</v>
      </c>
      <c r="D6983" s="24"/>
    </row>
    <row r="6984" spans="1:4" x14ac:dyDescent="0.25">
      <c r="A6984">
        <v>169030</v>
      </c>
      <c r="B6984" s="25" t="s">
        <v>5</v>
      </c>
      <c r="C6984" s="24">
        <v>44382.981796011394</v>
      </c>
      <c r="D6984" s="24"/>
    </row>
    <row r="6985" spans="1:4" x14ac:dyDescent="0.25">
      <c r="A6985">
        <v>169063</v>
      </c>
      <c r="B6985" s="25" t="s">
        <v>5</v>
      </c>
      <c r="C6985" s="24">
        <v>44350.559409864676</v>
      </c>
      <c r="D6985" s="24"/>
    </row>
    <row r="6986" spans="1:4" x14ac:dyDescent="0.25">
      <c r="A6986">
        <v>169183</v>
      </c>
      <c r="B6986" s="25" t="s">
        <v>6</v>
      </c>
      <c r="C6986" s="24">
        <v>44374.225639031341</v>
      </c>
      <c r="D6986" s="24"/>
    </row>
    <row r="6987" spans="1:4" x14ac:dyDescent="0.25">
      <c r="A6987">
        <v>169263</v>
      </c>
      <c r="B6987" s="25" t="s">
        <v>21</v>
      </c>
      <c r="C6987" s="24">
        <v>44310.947390883193</v>
      </c>
      <c r="D6987" s="24"/>
    </row>
    <row r="6988" spans="1:4" x14ac:dyDescent="0.25">
      <c r="A6988">
        <v>169368</v>
      </c>
      <c r="B6988" s="25" t="s">
        <v>7</v>
      </c>
      <c r="C6988" s="24">
        <v>44346.298987927352</v>
      </c>
      <c r="D6988" s="24"/>
    </row>
    <row r="6989" spans="1:4" x14ac:dyDescent="0.25">
      <c r="A6989">
        <v>169390</v>
      </c>
      <c r="B6989" s="25" t="s">
        <v>6</v>
      </c>
      <c r="C6989" s="24">
        <v>44356.072666417378</v>
      </c>
      <c r="D6989" s="24"/>
    </row>
    <row r="6990" spans="1:4" x14ac:dyDescent="0.25">
      <c r="A6990">
        <v>169398</v>
      </c>
      <c r="B6990" s="25" t="s">
        <v>5</v>
      </c>
      <c r="C6990" s="24">
        <v>44415.141574928777</v>
      </c>
      <c r="D6990" s="24"/>
    </row>
    <row r="6991" spans="1:4" x14ac:dyDescent="0.25">
      <c r="A6991">
        <v>169405</v>
      </c>
      <c r="B6991" s="25" t="s">
        <v>3</v>
      </c>
      <c r="C6991" s="24">
        <v>44329.456239494306</v>
      </c>
      <c r="D6991" s="24"/>
    </row>
    <row r="6992" spans="1:4" x14ac:dyDescent="0.25">
      <c r="A6992">
        <v>169427</v>
      </c>
      <c r="B6992" s="25" t="s">
        <v>5</v>
      </c>
      <c r="C6992" s="24">
        <v>44298.219517485755</v>
      </c>
      <c r="D6992" s="24"/>
    </row>
    <row r="6993" spans="1:4" x14ac:dyDescent="0.25">
      <c r="A6993">
        <v>169444</v>
      </c>
      <c r="B6993" s="25" t="s">
        <v>5</v>
      </c>
      <c r="C6993" s="24">
        <v>44314.644311502852</v>
      </c>
      <c r="D6993" s="24"/>
    </row>
    <row r="6994" spans="1:4" x14ac:dyDescent="0.25">
      <c r="A6994">
        <v>169458</v>
      </c>
      <c r="B6994" s="25" t="s">
        <v>9</v>
      </c>
      <c r="C6994" s="24">
        <v>44315.742464743584</v>
      </c>
      <c r="D6994" s="24"/>
    </row>
    <row r="6995" spans="1:4" x14ac:dyDescent="0.25">
      <c r="A6995">
        <v>169473</v>
      </c>
      <c r="B6995" s="25" t="s">
        <v>2</v>
      </c>
      <c r="C6995" s="24">
        <v>44285.613325641032</v>
      </c>
      <c r="D6995" s="24"/>
    </row>
    <row r="6996" spans="1:4" x14ac:dyDescent="0.25">
      <c r="A6996">
        <v>169516</v>
      </c>
      <c r="B6996" s="25" t="s">
        <v>3</v>
      </c>
      <c r="C6996" s="24">
        <v>44344.801763853276</v>
      </c>
      <c r="D6996" s="24"/>
    </row>
    <row r="6997" spans="1:4" x14ac:dyDescent="0.25">
      <c r="A6997">
        <v>169523</v>
      </c>
      <c r="B6997" s="25" t="s">
        <v>3</v>
      </c>
      <c r="C6997" s="24">
        <v>44325.292244871795</v>
      </c>
      <c r="D6997" s="24"/>
    </row>
    <row r="6998" spans="1:4" x14ac:dyDescent="0.25">
      <c r="A6998">
        <v>169526</v>
      </c>
      <c r="B6998" s="25" t="s">
        <v>5</v>
      </c>
      <c r="C6998" s="24">
        <v>44342.238138853274</v>
      </c>
      <c r="D6998" s="24"/>
    </row>
    <row r="6999" spans="1:4" x14ac:dyDescent="0.25">
      <c r="A6999">
        <v>169529</v>
      </c>
      <c r="B6999" s="25" t="s">
        <v>2</v>
      </c>
      <c r="C6999" s="24">
        <v>44341.744352706555</v>
      </c>
      <c r="D6999" s="24"/>
    </row>
    <row r="7000" spans="1:4" x14ac:dyDescent="0.25">
      <c r="A7000">
        <v>169564</v>
      </c>
      <c r="B7000" s="25" t="s">
        <v>2</v>
      </c>
      <c r="C7000" s="24">
        <v>44297.265371866102</v>
      </c>
      <c r="D7000" s="24"/>
    </row>
    <row r="7001" spans="1:4" x14ac:dyDescent="0.25">
      <c r="A7001">
        <v>169568</v>
      </c>
      <c r="B7001" s="25" t="s">
        <v>2</v>
      </c>
      <c r="C7001" s="24">
        <v>44310.727862428772</v>
      </c>
      <c r="D7001" s="24"/>
    </row>
    <row r="7002" spans="1:4" x14ac:dyDescent="0.25">
      <c r="A7002">
        <v>169577</v>
      </c>
      <c r="B7002" s="25" t="s">
        <v>5</v>
      </c>
      <c r="C7002" s="24">
        <v>44372.753750178068</v>
      </c>
      <c r="D7002" s="24"/>
    </row>
    <row r="7003" spans="1:4" x14ac:dyDescent="0.25">
      <c r="A7003">
        <v>169578</v>
      </c>
      <c r="B7003" s="25" t="s">
        <v>2</v>
      </c>
      <c r="C7003" s="24">
        <v>44344.351536538459</v>
      </c>
      <c r="D7003" s="24"/>
    </row>
    <row r="7004" spans="1:4" x14ac:dyDescent="0.25">
      <c r="A7004">
        <v>169622</v>
      </c>
      <c r="B7004" s="25" t="s">
        <v>3</v>
      </c>
      <c r="C7004" s="24">
        <v>44313.617677065529</v>
      </c>
      <c r="D7004" s="24"/>
    </row>
    <row r="7005" spans="1:4" x14ac:dyDescent="0.25">
      <c r="A7005">
        <v>169667</v>
      </c>
      <c r="B7005" s="25" t="s">
        <v>5</v>
      </c>
      <c r="C7005" s="24">
        <v>44315.769168447288</v>
      </c>
      <c r="D7005" s="24"/>
    </row>
    <row r="7006" spans="1:4" x14ac:dyDescent="0.25">
      <c r="A7006">
        <v>169676</v>
      </c>
      <c r="B7006" s="25" t="s">
        <v>2</v>
      </c>
      <c r="C7006" s="24">
        <v>44291.155756659544</v>
      </c>
      <c r="D7006" s="24"/>
    </row>
    <row r="7007" spans="1:4" x14ac:dyDescent="0.25">
      <c r="A7007">
        <v>169691</v>
      </c>
      <c r="B7007" s="25" t="s">
        <v>13</v>
      </c>
      <c r="C7007" s="24">
        <v>44374.01775249288</v>
      </c>
      <c r="D7007" s="24"/>
    </row>
    <row r="7008" spans="1:4" x14ac:dyDescent="0.25">
      <c r="A7008">
        <v>169697</v>
      </c>
      <c r="B7008" s="25" t="s">
        <v>3</v>
      </c>
      <c r="C7008" s="24">
        <v>44351.20203051994</v>
      </c>
      <c r="D7008" s="24"/>
    </row>
    <row r="7009" spans="1:4" x14ac:dyDescent="0.25">
      <c r="A7009">
        <v>169752</v>
      </c>
      <c r="B7009" s="25" t="s">
        <v>7</v>
      </c>
      <c r="C7009" s="24">
        <v>44312.723817521364</v>
      </c>
      <c r="D7009" s="24"/>
    </row>
    <row r="7010" spans="1:4" x14ac:dyDescent="0.25">
      <c r="A7010">
        <v>169758</v>
      </c>
      <c r="B7010" s="25" t="s">
        <v>15</v>
      </c>
      <c r="C7010" s="24">
        <v>44318.301104344733</v>
      </c>
      <c r="D7010" s="24"/>
    </row>
    <row r="7011" spans="1:4" x14ac:dyDescent="0.25">
      <c r="A7011">
        <v>169814</v>
      </c>
      <c r="B7011" s="25" t="s">
        <v>2</v>
      </c>
      <c r="C7011" s="24">
        <v>44346.527313319086</v>
      </c>
      <c r="D7011" s="24"/>
    </row>
    <row r="7012" spans="1:4" x14ac:dyDescent="0.25">
      <c r="A7012">
        <v>169831</v>
      </c>
      <c r="B7012" s="25" t="s">
        <v>7</v>
      </c>
      <c r="C7012" s="24">
        <v>44373.738726317664</v>
      </c>
      <c r="D7012" s="24"/>
    </row>
    <row r="7013" spans="1:4" x14ac:dyDescent="0.25">
      <c r="A7013">
        <v>169844</v>
      </c>
      <c r="B7013" s="25" t="s">
        <v>5</v>
      </c>
      <c r="C7013" s="24">
        <v>44310.264899038462</v>
      </c>
      <c r="D7013" s="24"/>
    </row>
    <row r="7014" spans="1:4" x14ac:dyDescent="0.25">
      <c r="A7014">
        <v>169853</v>
      </c>
      <c r="B7014" s="25" t="s">
        <v>3</v>
      </c>
      <c r="C7014" s="24">
        <v>44324.36204597578</v>
      </c>
      <c r="D7014" s="24"/>
    </row>
    <row r="7015" spans="1:4" x14ac:dyDescent="0.25">
      <c r="A7015">
        <v>169855</v>
      </c>
      <c r="B7015" s="25" t="s">
        <v>5</v>
      </c>
      <c r="C7015" s="24">
        <v>44338.244625284897</v>
      </c>
      <c r="D7015" s="24"/>
    </row>
    <row r="7016" spans="1:4" x14ac:dyDescent="0.25">
      <c r="A7016">
        <v>169858</v>
      </c>
      <c r="B7016" s="25" t="s">
        <v>5</v>
      </c>
      <c r="C7016" s="24">
        <v>44294.040685113956</v>
      </c>
      <c r="D7016" s="24"/>
    </row>
    <row r="7017" spans="1:4" x14ac:dyDescent="0.25">
      <c r="A7017">
        <v>169863</v>
      </c>
      <c r="B7017" s="25" t="s">
        <v>2</v>
      </c>
      <c r="C7017" s="24">
        <v>44375.69119088319</v>
      </c>
      <c r="D7017" s="24"/>
    </row>
    <row r="7018" spans="1:4" x14ac:dyDescent="0.25">
      <c r="A7018">
        <v>169880</v>
      </c>
      <c r="B7018" s="25" t="s">
        <v>5</v>
      </c>
      <c r="C7018" s="24">
        <v>44376.811722613958</v>
      </c>
      <c r="D7018" s="24"/>
    </row>
    <row r="7019" spans="1:4" x14ac:dyDescent="0.25">
      <c r="A7019">
        <v>169895</v>
      </c>
      <c r="B7019" s="25" t="s">
        <v>3</v>
      </c>
      <c r="C7019" s="24">
        <v>44400.412519123936</v>
      </c>
      <c r="D7019" s="24"/>
    </row>
    <row r="7020" spans="1:4" x14ac:dyDescent="0.25">
      <c r="A7020">
        <v>169905</v>
      </c>
      <c r="B7020" s="25" t="s">
        <v>7</v>
      </c>
      <c r="C7020" s="24">
        <v>44314.285668411678</v>
      </c>
      <c r="D7020" s="24"/>
    </row>
    <row r="7021" spans="1:4" x14ac:dyDescent="0.25">
      <c r="A7021">
        <v>169930</v>
      </c>
      <c r="B7021" s="25" t="s">
        <v>7</v>
      </c>
      <c r="C7021" s="24">
        <v>44289.097091381773</v>
      </c>
      <c r="D7021" s="24"/>
    </row>
    <row r="7022" spans="1:4" x14ac:dyDescent="0.25">
      <c r="A7022">
        <v>169950</v>
      </c>
      <c r="B7022" s="25" t="s">
        <v>2</v>
      </c>
      <c r="C7022" s="24">
        <v>44398.812054558402</v>
      </c>
      <c r="D7022" s="24"/>
    </row>
    <row r="7023" spans="1:4" x14ac:dyDescent="0.25">
      <c r="A7023">
        <v>169958</v>
      </c>
      <c r="B7023" s="25" t="s">
        <v>3</v>
      </c>
      <c r="C7023" s="24">
        <v>44302.486429309116</v>
      </c>
      <c r="D7023" s="24"/>
    </row>
    <row r="7024" spans="1:4" x14ac:dyDescent="0.25">
      <c r="A7024">
        <v>170000</v>
      </c>
      <c r="B7024" s="25" t="s">
        <v>5</v>
      </c>
      <c r="C7024" s="24">
        <v>44405.900404950145</v>
      </c>
      <c r="D7024" s="24"/>
    </row>
    <row r="7025" spans="1:4" x14ac:dyDescent="0.25">
      <c r="A7025">
        <v>170002</v>
      </c>
      <c r="B7025" s="25" t="s">
        <v>20</v>
      </c>
      <c r="C7025" s="24">
        <v>44312.943896225064</v>
      </c>
      <c r="D7025" s="24"/>
    </row>
    <row r="7026" spans="1:4" x14ac:dyDescent="0.25">
      <c r="A7026">
        <v>170025</v>
      </c>
      <c r="B7026" s="25" t="s">
        <v>3</v>
      </c>
      <c r="C7026" s="24">
        <v>44294.863046225073</v>
      </c>
      <c r="D7026" s="24"/>
    </row>
    <row r="7027" spans="1:4" x14ac:dyDescent="0.25">
      <c r="A7027">
        <v>170029</v>
      </c>
      <c r="B7027" s="25" t="s">
        <v>5</v>
      </c>
      <c r="C7027" s="24">
        <v>44323.037397863249</v>
      </c>
      <c r="D7027" s="24"/>
    </row>
    <row r="7028" spans="1:4" x14ac:dyDescent="0.25">
      <c r="A7028">
        <v>170039</v>
      </c>
      <c r="B7028" s="25" t="s">
        <v>5</v>
      </c>
      <c r="C7028" s="24">
        <v>44302.805389814814</v>
      </c>
      <c r="D7028" s="24"/>
    </row>
    <row r="7029" spans="1:4" x14ac:dyDescent="0.25">
      <c r="A7029">
        <v>170068</v>
      </c>
      <c r="B7029" s="25" t="s">
        <v>7</v>
      </c>
      <c r="C7029" s="24">
        <v>44344.195884437322</v>
      </c>
      <c r="D7029" s="24"/>
    </row>
    <row r="7030" spans="1:4" x14ac:dyDescent="0.25">
      <c r="A7030">
        <v>170069</v>
      </c>
      <c r="B7030" s="25" t="s">
        <v>2</v>
      </c>
      <c r="C7030" s="24">
        <v>44352.416954095439</v>
      </c>
      <c r="D7030" s="24"/>
    </row>
    <row r="7031" spans="1:4" x14ac:dyDescent="0.25">
      <c r="A7031">
        <v>170085</v>
      </c>
      <c r="B7031" s="25" t="s">
        <v>3</v>
      </c>
      <c r="C7031" s="24">
        <v>44313.801094836177</v>
      </c>
      <c r="D7031" s="24"/>
    </row>
    <row r="7032" spans="1:4" x14ac:dyDescent="0.25">
      <c r="A7032">
        <v>170121</v>
      </c>
      <c r="B7032" s="25" t="s">
        <v>7</v>
      </c>
      <c r="C7032" s="24">
        <v>44295.651471937323</v>
      </c>
      <c r="D7032" s="24"/>
    </row>
    <row r="7033" spans="1:4" x14ac:dyDescent="0.25">
      <c r="A7033">
        <v>170155</v>
      </c>
      <c r="B7033" s="25" t="s">
        <v>2</v>
      </c>
      <c r="C7033" s="24">
        <v>44322.507032086891</v>
      </c>
      <c r="D7033" s="24"/>
    </row>
    <row r="7034" spans="1:4" x14ac:dyDescent="0.25">
      <c r="A7034">
        <v>170168</v>
      </c>
      <c r="B7034" s="25" t="s">
        <v>5</v>
      </c>
      <c r="C7034" s="24">
        <v>44380.007797792023</v>
      </c>
      <c r="D7034" s="24"/>
    </row>
    <row r="7035" spans="1:4" x14ac:dyDescent="0.25">
      <c r="A7035">
        <v>170175</v>
      </c>
      <c r="B7035" s="25" t="s">
        <v>10</v>
      </c>
      <c r="C7035" s="24">
        <v>44354.945070975788</v>
      </c>
      <c r="D7035" s="24"/>
    </row>
    <row r="7036" spans="1:4" x14ac:dyDescent="0.25">
      <c r="A7036">
        <v>170183</v>
      </c>
      <c r="B7036" s="25" t="s">
        <v>5</v>
      </c>
      <c r="C7036" s="24">
        <v>44365.607571616812</v>
      </c>
      <c r="D7036" s="24"/>
    </row>
    <row r="7037" spans="1:4" x14ac:dyDescent="0.25">
      <c r="A7037">
        <v>170187</v>
      </c>
      <c r="B7037" s="25" t="s">
        <v>7</v>
      </c>
      <c r="C7037" s="24">
        <v>44317.799908938752</v>
      </c>
      <c r="D7037" s="24"/>
    </row>
    <row r="7038" spans="1:4" x14ac:dyDescent="0.25">
      <c r="A7038">
        <v>170240</v>
      </c>
      <c r="B7038" s="25" t="s">
        <v>7</v>
      </c>
      <c r="C7038" s="24">
        <v>44401.438013782048</v>
      </c>
      <c r="D7038" s="24"/>
    </row>
    <row r="7039" spans="1:4" x14ac:dyDescent="0.25">
      <c r="A7039">
        <v>170243</v>
      </c>
      <c r="B7039" s="25" t="s">
        <v>8</v>
      </c>
      <c r="C7039" s="24">
        <v>44301.818196011394</v>
      </c>
      <c r="D7039" s="24"/>
    </row>
    <row r="7040" spans="1:4" x14ac:dyDescent="0.25">
      <c r="A7040">
        <v>170255</v>
      </c>
      <c r="B7040" s="25" t="s">
        <v>7</v>
      </c>
      <c r="C7040" s="24">
        <v>44311.856853169513</v>
      </c>
      <c r="D7040" s="24"/>
    </row>
    <row r="7041" spans="1:4" x14ac:dyDescent="0.25">
      <c r="A7041">
        <v>170305</v>
      </c>
      <c r="B7041" s="25" t="s">
        <v>8</v>
      </c>
      <c r="C7041" s="24">
        <v>44401.405085113955</v>
      </c>
      <c r="D7041" s="24"/>
    </row>
    <row r="7042" spans="1:4" x14ac:dyDescent="0.25">
      <c r="A7042">
        <v>170306</v>
      </c>
      <c r="B7042" s="25" t="s">
        <v>7</v>
      </c>
      <c r="C7042" s="24">
        <v>44294.520590883192</v>
      </c>
      <c r="D7042" s="24"/>
    </row>
    <row r="7043" spans="1:4" x14ac:dyDescent="0.25">
      <c r="A7043">
        <v>170315</v>
      </c>
      <c r="B7043" s="25" t="s">
        <v>7</v>
      </c>
      <c r="C7043" s="24">
        <v>44344.365953596869</v>
      </c>
      <c r="D7043" s="24"/>
    </row>
    <row r="7044" spans="1:4" x14ac:dyDescent="0.25">
      <c r="A7044">
        <v>170357</v>
      </c>
      <c r="B7044" s="25" t="s">
        <v>2</v>
      </c>
      <c r="C7044" s="24">
        <v>44313.562783475791</v>
      </c>
      <c r="D7044" s="24"/>
    </row>
    <row r="7045" spans="1:4" x14ac:dyDescent="0.25">
      <c r="A7045">
        <v>170364</v>
      </c>
      <c r="B7045" s="25" t="s">
        <v>2</v>
      </c>
      <c r="C7045" s="24">
        <v>44342.829022578342</v>
      </c>
      <c r="D7045" s="24"/>
    </row>
    <row r="7046" spans="1:4" x14ac:dyDescent="0.25">
      <c r="A7046">
        <v>170403</v>
      </c>
      <c r="B7046" s="25" t="s">
        <v>2</v>
      </c>
      <c r="C7046" s="24">
        <v>44343.573820014244</v>
      </c>
      <c r="D7046" s="24"/>
    </row>
    <row r="7047" spans="1:4" x14ac:dyDescent="0.25">
      <c r="A7047">
        <v>170413</v>
      </c>
      <c r="B7047" s="25" t="s">
        <v>6</v>
      </c>
      <c r="C7047" s="24">
        <v>44392.057889316238</v>
      </c>
      <c r="D7047" s="24"/>
    </row>
    <row r="7048" spans="1:4" x14ac:dyDescent="0.25">
      <c r="A7048">
        <v>170427</v>
      </c>
      <c r="B7048" s="25" t="s">
        <v>3</v>
      </c>
      <c r="C7048" s="24">
        <v>44351.055394159543</v>
      </c>
      <c r="D7048" s="24"/>
    </row>
    <row r="7049" spans="1:4" x14ac:dyDescent="0.25">
      <c r="A7049">
        <v>170438</v>
      </c>
      <c r="B7049" s="25" t="s">
        <v>7</v>
      </c>
      <c r="C7049" s="24">
        <v>44399.151552706557</v>
      </c>
      <c r="D7049" s="24"/>
    </row>
    <row r="7050" spans="1:4" x14ac:dyDescent="0.25">
      <c r="A7050">
        <v>170455</v>
      </c>
      <c r="B7050" s="25" t="s">
        <v>2</v>
      </c>
      <c r="C7050" s="24">
        <v>44405.43573023504</v>
      </c>
      <c r="D7050" s="24"/>
    </row>
    <row r="7051" spans="1:4" x14ac:dyDescent="0.25">
      <c r="A7051">
        <v>170515</v>
      </c>
      <c r="B7051" s="25" t="s">
        <v>7</v>
      </c>
      <c r="C7051" s="24">
        <v>44376.004625391739</v>
      </c>
      <c r="D7051" s="24"/>
    </row>
    <row r="7052" spans="1:4" x14ac:dyDescent="0.25">
      <c r="A7052">
        <v>170516</v>
      </c>
      <c r="B7052" s="25" t="s">
        <v>2</v>
      </c>
      <c r="C7052" s="24">
        <v>44309.41057104701</v>
      </c>
      <c r="D7052" s="24"/>
    </row>
    <row r="7053" spans="1:4" x14ac:dyDescent="0.25">
      <c r="A7053">
        <v>170532</v>
      </c>
      <c r="B7053" s="25" t="s">
        <v>2</v>
      </c>
      <c r="C7053" s="24">
        <v>44316.975569836177</v>
      </c>
      <c r="D7053" s="24"/>
    </row>
    <row r="7054" spans="1:4" x14ac:dyDescent="0.25">
      <c r="A7054">
        <v>170566</v>
      </c>
      <c r="B7054" s="25" t="s">
        <v>5</v>
      </c>
      <c r="C7054" s="24">
        <v>44334.357809401707</v>
      </c>
      <c r="D7054" s="24"/>
    </row>
    <row r="7055" spans="1:4" x14ac:dyDescent="0.25">
      <c r="A7055">
        <v>170587</v>
      </c>
      <c r="B7055" s="25" t="s">
        <v>5</v>
      </c>
      <c r="C7055" s="24">
        <v>44299.931276780626</v>
      </c>
      <c r="D7055" s="24"/>
    </row>
    <row r="7056" spans="1:4" x14ac:dyDescent="0.25">
      <c r="A7056">
        <v>170589</v>
      </c>
      <c r="B7056" s="25" t="s">
        <v>12</v>
      </c>
      <c r="C7056" s="24">
        <v>44376.938431196584</v>
      </c>
      <c r="D7056" s="24"/>
    </row>
    <row r="7057" spans="1:4" x14ac:dyDescent="0.25">
      <c r="A7057">
        <v>170597</v>
      </c>
      <c r="B7057" s="25" t="s">
        <v>2</v>
      </c>
      <c r="C7057" s="24">
        <v>44382.743161502847</v>
      </c>
      <c r="D7057" s="24"/>
    </row>
    <row r="7058" spans="1:4" x14ac:dyDescent="0.25">
      <c r="A7058">
        <v>170645</v>
      </c>
      <c r="B7058" s="25" t="s">
        <v>5</v>
      </c>
      <c r="C7058" s="24">
        <v>44299.248758084046</v>
      </c>
      <c r="D7058" s="24"/>
    </row>
    <row r="7059" spans="1:4" x14ac:dyDescent="0.25">
      <c r="A7059">
        <v>170659</v>
      </c>
      <c r="B7059" s="25" t="s">
        <v>7</v>
      </c>
      <c r="C7059" s="24">
        <v>44343.168205733622</v>
      </c>
      <c r="D7059" s="24"/>
    </row>
    <row r="7060" spans="1:4" x14ac:dyDescent="0.25">
      <c r="A7060">
        <v>170673</v>
      </c>
      <c r="B7060" s="25" t="s">
        <v>3</v>
      </c>
      <c r="C7060" s="24">
        <v>44340.449151780631</v>
      </c>
      <c r="D7060" s="24"/>
    </row>
    <row r="7061" spans="1:4" x14ac:dyDescent="0.25">
      <c r="A7061">
        <v>170740</v>
      </c>
      <c r="B7061" s="25" t="s">
        <v>5</v>
      </c>
      <c r="C7061" s="24">
        <v>44320.793851851849</v>
      </c>
      <c r="D7061" s="24"/>
    </row>
    <row r="7062" spans="1:4" x14ac:dyDescent="0.25">
      <c r="A7062">
        <v>170749</v>
      </c>
      <c r="B7062" s="25" t="s">
        <v>5</v>
      </c>
      <c r="C7062" s="24">
        <v>44366.93611289173</v>
      </c>
      <c r="D7062" s="24"/>
    </row>
    <row r="7063" spans="1:4" x14ac:dyDescent="0.25">
      <c r="A7063">
        <v>170767</v>
      </c>
      <c r="B7063" s="25" t="s">
        <v>3</v>
      </c>
      <c r="C7063" s="24">
        <v>44326.536753917382</v>
      </c>
      <c r="D7063" s="24"/>
    </row>
    <row r="7064" spans="1:4" x14ac:dyDescent="0.25">
      <c r="A7064">
        <v>170891</v>
      </c>
      <c r="B7064" s="25" t="s">
        <v>6</v>
      </c>
      <c r="C7064" s="24">
        <v>44345.778725391734</v>
      </c>
      <c r="D7064" s="24"/>
    </row>
    <row r="7065" spans="1:4" x14ac:dyDescent="0.25">
      <c r="A7065">
        <v>170928</v>
      </c>
      <c r="B7065" s="25" t="s">
        <v>2</v>
      </c>
      <c r="C7065" s="24">
        <v>44294.621379522789</v>
      </c>
      <c r="D7065" s="24"/>
    </row>
    <row r="7066" spans="1:4" x14ac:dyDescent="0.25">
      <c r="A7066">
        <v>170930</v>
      </c>
      <c r="B7066" s="25" t="s">
        <v>3</v>
      </c>
      <c r="C7066" s="24">
        <v>44308.083537393155</v>
      </c>
      <c r="D7066" s="24"/>
    </row>
    <row r="7067" spans="1:4" x14ac:dyDescent="0.25">
      <c r="A7067">
        <v>170938</v>
      </c>
      <c r="B7067" s="25" t="s">
        <v>5</v>
      </c>
      <c r="C7067" s="24">
        <v>44313.647894836176</v>
      </c>
      <c r="D7067" s="24"/>
    </row>
    <row r="7068" spans="1:4" x14ac:dyDescent="0.25">
      <c r="A7068">
        <v>170942</v>
      </c>
      <c r="B7068" s="25" t="s">
        <v>7</v>
      </c>
      <c r="C7068" s="24">
        <v>44374.664405235046</v>
      </c>
      <c r="D7068" s="24"/>
    </row>
    <row r="7069" spans="1:4" x14ac:dyDescent="0.25">
      <c r="A7069">
        <v>170945</v>
      </c>
      <c r="B7069" s="25" t="s">
        <v>18</v>
      </c>
      <c r="C7069" s="24">
        <v>44407.819162215099</v>
      </c>
      <c r="D7069" s="24"/>
    </row>
    <row r="7070" spans="1:4" x14ac:dyDescent="0.25">
      <c r="A7070">
        <v>170961</v>
      </c>
      <c r="B7070" s="25" t="s">
        <v>7</v>
      </c>
      <c r="C7070" s="24">
        <v>44320.800949216529</v>
      </c>
      <c r="D7070" s="24"/>
    </row>
    <row r="7071" spans="1:4" x14ac:dyDescent="0.25">
      <c r="A7071">
        <v>170975</v>
      </c>
      <c r="B7071" s="25" t="s">
        <v>2</v>
      </c>
      <c r="C7071" s="24">
        <v>44351.591786253564</v>
      </c>
      <c r="D7071" s="24"/>
    </row>
    <row r="7072" spans="1:4" x14ac:dyDescent="0.25">
      <c r="A7072">
        <v>170976</v>
      </c>
      <c r="B7072" s="25" t="s">
        <v>7</v>
      </c>
      <c r="C7072" s="24">
        <v>44314.896554950137</v>
      </c>
      <c r="D7072" s="24"/>
    </row>
    <row r="7073" spans="1:4" x14ac:dyDescent="0.25">
      <c r="A7073">
        <v>170998</v>
      </c>
      <c r="B7073" s="25" t="s">
        <v>2</v>
      </c>
      <c r="C7073" s="24">
        <v>44407.553873753568</v>
      </c>
      <c r="D7073" s="24"/>
    </row>
    <row r="7074" spans="1:4" x14ac:dyDescent="0.25">
      <c r="A7074">
        <v>171004</v>
      </c>
      <c r="B7074" s="25" t="s">
        <v>6</v>
      </c>
      <c r="C7074" s="24">
        <v>44370.399504059831</v>
      </c>
      <c r="D7074" s="24"/>
    </row>
    <row r="7075" spans="1:4" x14ac:dyDescent="0.25">
      <c r="A7075">
        <v>171022</v>
      </c>
      <c r="B7075" s="25" t="s">
        <v>5</v>
      </c>
      <c r="C7075" s="24">
        <v>44375.102640384619</v>
      </c>
      <c r="D7075" s="24"/>
    </row>
    <row r="7076" spans="1:4" x14ac:dyDescent="0.25">
      <c r="A7076">
        <v>171030</v>
      </c>
      <c r="B7076" s="25" t="s">
        <v>3</v>
      </c>
      <c r="C7076" s="24">
        <v>44346.827496474361</v>
      </c>
      <c r="D7076" s="24"/>
    </row>
    <row r="7077" spans="1:4" x14ac:dyDescent="0.25">
      <c r="A7077">
        <v>171042</v>
      </c>
      <c r="B7077" s="25" t="s">
        <v>3</v>
      </c>
      <c r="C7077" s="24">
        <v>44371.843677884615</v>
      </c>
      <c r="D7077" s="24"/>
    </row>
    <row r="7078" spans="1:4" x14ac:dyDescent="0.25">
      <c r="A7078">
        <v>171055</v>
      </c>
      <c r="B7078" s="25" t="s">
        <v>2</v>
      </c>
      <c r="C7078" s="24">
        <v>44321.855877706555</v>
      </c>
      <c r="D7078" s="24"/>
    </row>
    <row r="7079" spans="1:4" x14ac:dyDescent="0.25">
      <c r="A7079">
        <v>171056</v>
      </c>
      <c r="B7079" s="25" t="s">
        <v>5</v>
      </c>
      <c r="C7079" s="24">
        <v>44396.049260826207</v>
      </c>
      <c r="D7079" s="24"/>
    </row>
    <row r="7080" spans="1:4" x14ac:dyDescent="0.25">
      <c r="A7080">
        <v>171101</v>
      </c>
      <c r="B7080" s="25" t="s">
        <v>16</v>
      </c>
      <c r="C7080" s="24">
        <v>44399.966939743586</v>
      </c>
      <c r="D7080" s="24"/>
    </row>
    <row r="7081" spans="1:4" x14ac:dyDescent="0.25">
      <c r="A7081">
        <v>171170</v>
      </c>
      <c r="B7081" s="25" t="s">
        <v>13</v>
      </c>
      <c r="C7081" s="24">
        <v>44342.881147364678</v>
      </c>
      <c r="D7081" s="24"/>
    </row>
    <row r="7082" spans="1:4" x14ac:dyDescent="0.25">
      <c r="A7082">
        <v>171172</v>
      </c>
      <c r="B7082" s="25" t="s">
        <v>3</v>
      </c>
      <c r="C7082" s="24">
        <v>44386.427818482902</v>
      </c>
      <c r="D7082" s="24"/>
    </row>
    <row r="7083" spans="1:4" x14ac:dyDescent="0.25">
      <c r="A7083">
        <v>171230</v>
      </c>
      <c r="B7083" s="25" t="s">
        <v>7</v>
      </c>
      <c r="C7083" s="24">
        <v>44404.719738176638</v>
      </c>
      <c r="D7083" s="24"/>
    </row>
    <row r="7084" spans="1:4" x14ac:dyDescent="0.25">
      <c r="A7084">
        <v>171233</v>
      </c>
      <c r="B7084" s="25" t="s">
        <v>20</v>
      </c>
      <c r="C7084" s="24">
        <v>44373.21965587607</v>
      </c>
      <c r="D7084" s="24"/>
    </row>
    <row r="7085" spans="1:4" x14ac:dyDescent="0.25">
      <c r="A7085">
        <v>171244</v>
      </c>
      <c r="B7085" s="25" t="s">
        <v>9</v>
      </c>
      <c r="C7085" s="24">
        <v>44303.06248098291</v>
      </c>
      <c r="D7085" s="24"/>
    </row>
    <row r="7086" spans="1:4" x14ac:dyDescent="0.25">
      <c r="A7086">
        <v>171245</v>
      </c>
      <c r="B7086" s="25" t="s">
        <v>11</v>
      </c>
      <c r="C7086" s="24">
        <v>44313.503393482904</v>
      </c>
      <c r="D7086" s="24"/>
    </row>
    <row r="7087" spans="1:4" x14ac:dyDescent="0.25">
      <c r="A7087">
        <v>171247</v>
      </c>
      <c r="B7087" s="25" t="s">
        <v>8</v>
      </c>
      <c r="C7087" s="24">
        <v>44320.087806837604</v>
      </c>
      <c r="D7087" s="24"/>
    </row>
    <row r="7088" spans="1:4" x14ac:dyDescent="0.25">
      <c r="A7088">
        <v>171269</v>
      </c>
      <c r="B7088" s="25" t="s">
        <v>5</v>
      </c>
      <c r="C7088" s="24">
        <v>44346.72171520655</v>
      </c>
      <c r="D7088" s="24"/>
    </row>
    <row r="7089" spans="1:4" x14ac:dyDescent="0.25">
      <c r="A7089">
        <v>171287</v>
      </c>
      <c r="B7089" s="25" t="s">
        <v>5</v>
      </c>
      <c r="C7089" s="24">
        <v>44309.648970975788</v>
      </c>
      <c r="D7089" s="24"/>
    </row>
    <row r="7090" spans="1:4" x14ac:dyDescent="0.25">
      <c r="A7090">
        <v>171316</v>
      </c>
      <c r="B7090" s="25" t="s">
        <v>5</v>
      </c>
      <c r="C7090" s="24">
        <v>44297.227467806268</v>
      </c>
      <c r="D7090" s="24"/>
    </row>
    <row r="7091" spans="1:4" x14ac:dyDescent="0.25">
      <c r="A7091">
        <v>171319</v>
      </c>
      <c r="B7091" s="25" t="s">
        <v>12</v>
      </c>
      <c r="C7091" s="24">
        <v>44309.719544052707</v>
      </c>
      <c r="D7091" s="24"/>
    </row>
    <row r="7092" spans="1:4" x14ac:dyDescent="0.25">
      <c r="A7092">
        <v>171346</v>
      </c>
      <c r="B7092" s="25" t="s">
        <v>18</v>
      </c>
      <c r="C7092" s="24">
        <v>44375.508368019939</v>
      </c>
      <c r="D7092" s="24"/>
    </row>
    <row r="7093" spans="1:4" x14ac:dyDescent="0.25">
      <c r="A7093">
        <v>171360</v>
      </c>
      <c r="B7093" s="25" t="s">
        <v>5</v>
      </c>
      <c r="C7093" s="24">
        <v>44339.783397613959</v>
      </c>
      <c r="D7093" s="24"/>
    </row>
    <row r="7094" spans="1:4" x14ac:dyDescent="0.25">
      <c r="A7094">
        <v>171361</v>
      </c>
      <c r="B7094" s="25" t="s">
        <v>2</v>
      </c>
      <c r="C7094" s="24">
        <v>44341.185680519942</v>
      </c>
      <c r="D7094" s="24"/>
    </row>
    <row r="7095" spans="1:4" x14ac:dyDescent="0.25">
      <c r="A7095">
        <v>171367</v>
      </c>
      <c r="B7095" s="25" t="s">
        <v>2</v>
      </c>
      <c r="C7095" s="24">
        <v>44311.65520940171</v>
      </c>
      <c r="D7095" s="24"/>
    </row>
    <row r="7096" spans="1:4" x14ac:dyDescent="0.25">
      <c r="A7096">
        <v>171368</v>
      </c>
      <c r="B7096" s="25" t="s">
        <v>2</v>
      </c>
      <c r="C7096" s="24">
        <v>44346.686480235046</v>
      </c>
      <c r="D7096" s="24"/>
    </row>
    <row r="7097" spans="1:4" x14ac:dyDescent="0.25">
      <c r="A7097">
        <v>171369</v>
      </c>
      <c r="B7097" s="25" t="s">
        <v>3</v>
      </c>
      <c r="C7097" s="24">
        <v>44408.672748539888</v>
      </c>
      <c r="D7097" s="24"/>
    </row>
    <row r="7098" spans="1:4" x14ac:dyDescent="0.25">
      <c r="A7098">
        <v>171402</v>
      </c>
      <c r="B7098" s="25" t="s">
        <v>2</v>
      </c>
      <c r="C7098" s="24">
        <v>44312.170299750716</v>
      </c>
      <c r="D7098" s="24"/>
    </row>
    <row r="7099" spans="1:4" x14ac:dyDescent="0.25">
      <c r="A7099">
        <v>171410</v>
      </c>
      <c r="B7099" s="25" t="s">
        <v>2</v>
      </c>
      <c r="C7099" s="24">
        <v>44364.742803383197</v>
      </c>
      <c r="D7099" s="24"/>
    </row>
    <row r="7100" spans="1:4" x14ac:dyDescent="0.25">
      <c r="A7100">
        <v>171474</v>
      </c>
      <c r="B7100" s="25" t="s">
        <v>5</v>
      </c>
      <c r="C7100" s="24">
        <v>44400.408862428776</v>
      </c>
      <c r="D7100" s="24"/>
    </row>
    <row r="7101" spans="1:4" x14ac:dyDescent="0.25">
      <c r="A7101">
        <v>171496</v>
      </c>
      <c r="B7101" s="25" t="s">
        <v>2</v>
      </c>
      <c r="C7101" s="24">
        <v>44341.026684686607</v>
      </c>
      <c r="D7101" s="24"/>
    </row>
    <row r="7102" spans="1:4" x14ac:dyDescent="0.25">
      <c r="A7102">
        <v>171506</v>
      </c>
      <c r="B7102" s="25" t="s">
        <v>2</v>
      </c>
      <c r="C7102" s="24">
        <v>44372.017391844733</v>
      </c>
      <c r="D7102" s="24"/>
    </row>
    <row r="7103" spans="1:4" x14ac:dyDescent="0.25">
      <c r="A7103">
        <v>171517</v>
      </c>
      <c r="B7103" s="25" t="s">
        <v>3</v>
      </c>
      <c r="C7103" s="24">
        <v>44331.356130484332</v>
      </c>
      <c r="D7103" s="24"/>
    </row>
    <row r="7104" spans="1:4" x14ac:dyDescent="0.25">
      <c r="A7104">
        <v>171580</v>
      </c>
      <c r="B7104" s="25" t="s">
        <v>3</v>
      </c>
      <c r="C7104" s="24">
        <v>44313.124786289176</v>
      </c>
      <c r="D7104" s="24"/>
    </row>
    <row r="7105" spans="1:4" x14ac:dyDescent="0.25">
      <c r="A7105">
        <v>171589</v>
      </c>
      <c r="B7105" s="25" t="s">
        <v>2</v>
      </c>
      <c r="C7105" s="24">
        <v>44385.242723254989</v>
      </c>
      <c r="D7105" s="24"/>
    </row>
    <row r="7106" spans="1:4" x14ac:dyDescent="0.25">
      <c r="A7106">
        <v>171605</v>
      </c>
      <c r="B7106" s="25" t="s">
        <v>12</v>
      </c>
      <c r="C7106" s="24">
        <v>44381.056574501425</v>
      </c>
      <c r="D7106" s="24"/>
    </row>
    <row r="7107" spans="1:4" x14ac:dyDescent="0.25">
      <c r="A7107">
        <v>171641</v>
      </c>
      <c r="B7107" s="25" t="s">
        <v>5</v>
      </c>
      <c r="C7107" s="24">
        <v>44301.551681410259</v>
      </c>
      <c r="D7107" s="24"/>
    </row>
    <row r="7108" spans="1:4" x14ac:dyDescent="0.25">
      <c r="A7108">
        <v>171667</v>
      </c>
      <c r="B7108" s="25" t="s">
        <v>2</v>
      </c>
      <c r="C7108" s="24">
        <v>44309.307888568379</v>
      </c>
      <c r="D7108" s="24"/>
    </row>
    <row r="7109" spans="1:4" x14ac:dyDescent="0.25">
      <c r="A7109">
        <v>171682</v>
      </c>
      <c r="B7109" s="25" t="s">
        <v>7</v>
      </c>
      <c r="C7109" s="24">
        <v>44344.438342521367</v>
      </c>
      <c r="D7109" s="24"/>
    </row>
    <row r="7110" spans="1:4" x14ac:dyDescent="0.25">
      <c r="A7110">
        <v>171685</v>
      </c>
      <c r="B7110" s="25" t="s">
        <v>3</v>
      </c>
      <c r="C7110" s="24">
        <v>44312.115307585475</v>
      </c>
      <c r="D7110" s="24"/>
    </row>
    <row r="7111" spans="1:4" x14ac:dyDescent="0.25">
      <c r="A7111">
        <v>171689</v>
      </c>
      <c r="B7111" s="25" t="s">
        <v>3</v>
      </c>
      <c r="C7111" s="24">
        <v>44377.144447400293</v>
      </c>
      <c r="D7111" s="24"/>
    </row>
    <row r="7112" spans="1:4" x14ac:dyDescent="0.25">
      <c r="A7112">
        <v>171728</v>
      </c>
      <c r="B7112" s="25" t="s">
        <v>7</v>
      </c>
      <c r="C7112" s="24">
        <v>44370.899732585473</v>
      </c>
      <c r="D7112" s="24"/>
    </row>
    <row r="7113" spans="1:4" x14ac:dyDescent="0.25">
      <c r="A7113">
        <v>171732</v>
      </c>
      <c r="B7113" s="25" t="s">
        <v>2</v>
      </c>
      <c r="C7113" s="24">
        <v>44311.008012215105</v>
      </c>
      <c r="D7113" s="24"/>
    </row>
    <row r="7114" spans="1:4" x14ac:dyDescent="0.25">
      <c r="A7114">
        <v>171754</v>
      </c>
      <c r="B7114" s="25" t="s">
        <v>11</v>
      </c>
      <c r="C7114" s="24">
        <v>44311.172498824788</v>
      </c>
      <c r="D7114" s="24"/>
    </row>
    <row r="7115" spans="1:4" x14ac:dyDescent="0.25">
      <c r="A7115">
        <v>171871</v>
      </c>
      <c r="B7115" s="25" t="s">
        <v>2</v>
      </c>
      <c r="C7115" s="24">
        <v>44295.980251032764</v>
      </c>
      <c r="D7115" s="24"/>
    </row>
    <row r="7116" spans="1:4" x14ac:dyDescent="0.25">
      <c r="A7116">
        <v>171923</v>
      </c>
      <c r="B7116" s="25" t="s">
        <v>2</v>
      </c>
      <c r="C7116" s="24">
        <v>44309.781490883193</v>
      </c>
      <c r="D7116" s="24"/>
    </row>
    <row r="7117" spans="1:4" x14ac:dyDescent="0.25">
      <c r="A7117">
        <v>171959</v>
      </c>
      <c r="B7117" s="25" t="s">
        <v>2</v>
      </c>
      <c r="C7117" s="24">
        <v>44309.61934245014</v>
      </c>
      <c r="D7117" s="24"/>
    </row>
    <row r="7118" spans="1:4" x14ac:dyDescent="0.25">
      <c r="A7118">
        <v>171963</v>
      </c>
      <c r="B7118" s="25" t="s">
        <v>5</v>
      </c>
      <c r="C7118" s="24">
        <v>44339.911505733617</v>
      </c>
      <c r="D7118" s="24"/>
    </row>
    <row r="7119" spans="1:4" x14ac:dyDescent="0.25">
      <c r="A7119">
        <v>171972</v>
      </c>
      <c r="B7119" s="25" t="s">
        <v>7</v>
      </c>
      <c r="C7119" s="24">
        <v>44312.438755519943</v>
      </c>
      <c r="D7119" s="24"/>
    </row>
    <row r="7120" spans="1:4" x14ac:dyDescent="0.25">
      <c r="A7120">
        <v>171981</v>
      </c>
      <c r="B7120" s="25" t="s">
        <v>7</v>
      </c>
      <c r="C7120" s="24">
        <v>44298.105130484328</v>
      </c>
      <c r="D7120" s="24"/>
    </row>
    <row r="7121" spans="1:4" x14ac:dyDescent="0.25">
      <c r="A7121">
        <v>172023</v>
      </c>
      <c r="B7121" s="25" t="s">
        <v>2</v>
      </c>
      <c r="C7121" s="24">
        <v>44373.79973603988</v>
      </c>
      <c r="D7121" s="24"/>
    </row>
    <row r="7122" spans="1:4" x14ac:dyDescent="0.25">
      <c r="A7122">
        <v>172028</v>
      </c>
      <c r="B7122" s="25" t="s">
        <v>2</v>
      </c>
      <c r="C7122" s="24">
        <v>44357.364735612537</v>
      </c>
      <c r="D7122" s="24"/>
    </row>
    <row r="7123" spans="1:4" x14ac:dyDescent="0.25">
      <c r="A7123">
        <v>172144</v>
      </c>
      <c r="B7123" s="25" t="s">
        <v>5</v>
      </c>
      <c r="C7123" s="24">
        <v>44315.90313603988</v>
      </c>
      <c r="D7123" s="24"/>
    </row>
    <row r="7124" spans="1:4" x14ac:dyDescent="0.25">
      <c r="A7124">
        <v>172145</v>
      </c>
      <c r="B7124" s="25" t="s">
        <v>12</v>
      </c>
      <c r="C7124" s="24">
        <v>44406.513521011402</v>
      </c>
      <c r="D7124" s="24"/>
    </row>
    <row r="7125" spans="1:4" x14ac:dyDescent="0.25">
      <c r="A7125">
        <v>172170</v>
      </c>
      <c r="B7125" s="25" t="s">
        <v>10</v>
      </c>
      <c r="C7125" s="24">
        <v>44335.532912428775</v>
      </c>
      <c r="D7125" s="24"/>
    </row>
    <row r="7126" spans="1:4" x14ac:dyDescent="0.25">
      <c r="A7126">
        <v>172204</v>
      </c>
      <c r="B7126" s="25" t="s">
        <v>5</v>
      </c>
      <c r="C7126" s="24">
        <v>44330.17035202992</v>
      </c>
      <c r="D7126" s="24"/>
    </row>
    <row r="7127" spans="1:4" x14ac:dyDescent="0.25">
      <c r="A7127">
        <v>172209</v>
      </c>
      <c r="B7127" s="25" t="s">
        <v>3</v>
      </c>
      <c r="C7127" s="24">
        <v>44316.50412307692</v>
      </c>
      <c r="D7127" s="24"/>
    </row>
    <row r="7128" spans="1:4" x14ac:dyDescent="0.25">
      <c r="A7128">
        <v>172243</v>
      </c>
      <c r="B7128" s="25" t="s">
        <v>2</v>
      </c>
      <c r="C7128" s="24">
        <v>44345.380710612539</v>
      </c>
      <c r="D7128" s="24"/>
    </row>
    <row r="7129" spans="1:4" x14ac:dyDescent="0.25">
      <c r="A7129">
        <v>172295</v>
      </c>
      <c r="B7129" s="25" t="s">
        <v>2</v>
      </c>
      <c r="C7129" s="24">
        <v>44373.67419088319</v>
      </c>
      <c r="D7129" s="24"/>
    </row>
    <row r="7130" spans="1:4" x14ac:dyDescent="0.25">
      <c r="A7130">
        <v>172356</v>
      </c>
      <c r="B7130" s="25" t="s">
        <v>3</v>
      </c>
      <c r="C7130" s="24">
        <v>44343.115086930193</v>
      </c>
      <c r="D7130" s="24"/>
    </row>
    <row r="7131" spans="1:4" x14ac:dyDescent="0.25">
      <c r="A7131">
        <v>172378</v>
      </c>
      <c r="B7131" s="25" t="s">
        <v>5</v>
      </c>
      <c r="C7131" s="24">
        <v>44342.111440455847</v>
      </c>
      <c r="D7131" s="24"/>
    </row>
    <row r="7132" spans="1:4" x14ac:dyDescent="0.25">
      <c r="A7132">
        <v>172409</v>
      </c>
      <c r="B7132" s="25" t="s">
        <v>13</v>
      </c>
      <c r="C7132" s="24">
        <v>44299.85523771368</v>
      </c>
      <c r="D7132" s="24"/>
    </row>
    <row r="7133" spans="1:4" x14ac:dyDescent="0.25">
      <c r="A7133">
        <v>172457</v>
      </c>
      <c r="B7133" s="25" t="s">
        <v>2</v>
      </c>
      <c r="C7133" s="24">
        <v>44372.180441631055</v>
      </c>
      <c r="D7133" s="24"/>
    </row>
    <row r="7134" spans="1:4" x14ac:dyDescent="0.25">
      <c r="A7134">
        <v>172458</v>
      </c>
      <c r="B7134" s="25" t="s">
        <v>11</v>
      </c>
      <c r="C7134" s="24">
        <v>44334.84399551282</v>
      </c>
      <c r="D7134" s="24"/>
    </row>
    <row r="7135" spans="1:4" x14ac:dyDescent="0.25">
      <c r="A7135">
        <v>172506</v>
      </c>
      <c r="B7135" s="25" t="s">
        <v>7</v>
      </c>
      <c r="C7135" s="24">
        <v>44303.401993482905</v>
      </c>
      <c r="D7135" s="24"/>
    </row>
    <row r="7136" spans="1:4" x14ac:dyDescent="0.25">
      <c r="A7136">
        <v>172508</v>
      </c>
      <c r="B7136" s="25" t="s">
        <v>7</v>
      </c>
      <c r="C7136" s="24">
        <v>44295.445195512824</v>
      </c>
      <c r="D7136" s="24"/>
    </row>
    <row r="7137" spans="1:4" x14ac:dyDescent="0.25">
      <c r="A7137">
        <v>172519</v>
      </c>
      <c r="B7137" s="25" t="s">
        <v>2</v>
      </c>
      <c r="C7137" s="24">
        <v>44398.683730413104</v>
      </c>
      <c r="D7137" s="24"/>
    </row>
    <row r="7138" spans="1:4" x14ac:dyDescent="0.25">
      <c r="A7138">
        <v>172525</v>
      </c>
      <c r="B7138" s="25" t="s">
        <v>7</v>
      </c>
      <c r="C7138" s="24">
        <v>44375.408475676646</v>
      </c>
      <c r="D7138" s="24"/>
    </row>
    <row r="7139" spans="1:4" x14ac:dyDescent="0.25">
      <c r="A7139">
        <v>172607</v>
      </c>
      <c r="B7139" s="25" t="s">
        <v>5</v>
      </c>
      <c r="C7139" s="24">
        <v>44314.148572400292</v>
      </c>
      <c r="D7139" s="24"/>
    </row>
    <row r="7140" spans="1:4" x14ac:dyDescent="0.25">
      <c r="A7140">
        <v>172662</v>
      </c>
      <c r="B7140" s="25" t="s">
        <v>3</v>
      </c>
      <c r="C7140" s="24">
        <v>44294.366216346156</v>
      </c>
      <c r="D7140" s="24"/>
    </row>
    <row r="7141" spans="1:4" x14ac:dyDescent="0.25">
      <c r="A7141">
        <v>172700</v>
      </c>
      <c r="B7141" s="25" t="s">
        <v>3</v>
      </c>
      <c r="C7141" s="24">
        <v>44349.850985113953</v>
      </c>
      <c r="D7141" s="24"/>
    </row>
    <row r="7142" spans="1:4" x14ac:dyDescent="0.25">
      <c r="A7142">
        <v>172754</v>
      </c>
      <c r="B7142" s="25" t="s">
        <v>5</v>
      </c>
      <c r="C7142" s="24">
        <v>44309.463625142445</v>
      </c>
      <c r="D7142" s="24"/>
    </row>
    <row r="7143" spans="1:4" x14ac:dyDescent="0.25">
      <c r="A7143">
        <v>172788</v>
      </c>
      <c r="B7143" s="25" t="s">
        <v>2</v>
      </c>
      <c r="C7143" s="24">
        <v>44323.182908048439</v>
      </c>
      <c r="D7143" s="24"/>
    </row>
    <row r="7144" spans="1:4" x14ac:dyDescent="0.25">
      <c r="A7144">
        <v>172792</v>
      </c>
      <c r="B7144" s="25" t="s">
        <v>7</v>
      </c>
      <c r="C7144" s="24">
        <v>44374.957604131057</v>
      </c>
      <c r="D7144" s="24"/>
    </row>
    <row r="7145" spans="1:4" x14ac:dyDescent="0.25">
      <c r="A7145">
        <v>172824</v>
      </c>
      <c r="B7145" s="25" t="s">
        <v>8</v>
      </c>
      <c r="C7145" s="24">
        <v>44392.797023539883</v>
      </c>
      <c r="D7145" s="24"/>
    </row>
    <row r="7146" spans="1:4" x14ac:dyDescent="0.25">
      <c r="A7146">
        <v>172859</v>
      </c>
      <c r="B7146" s="25" t="s">
        <v>2</v>
      </c>
      <c r="C7146" s="24">
        <v>44377.170199501423</v>
      </c>
      <c r="D7146" s="24"/>
    </row>
    <row r="7147" spans="1:4" x14ac:dyDescent="0.25">
      <c r="A7147">
        <v>172871</v>
      </c>
      <c r="B7147" s="25" t="s">
        <v>11</v>
      </c>
      <c r="C7147" s="24">
        <v>44310.951199216528</v>
      </c>
      <c r="D7147" s="24"/>
    </row>
    <row r="7148" spans="1:4" x14ac:dyDescent="0.25">
      <c r="A7148">
        <v>172893</v>
      </c>
      <c r="B7148" s="25" t="s">
        <v>19</v>
      </c>
      <c r="C7148" s="24">
        <v>44329.678256196588</v>
      </c>
      <c r="D7148" s="24"/>
    </row>
    <row r="7149" spans="1:4" x14ac:dyDescent="0.25">
      <c r="A7149">
        <v>172994</v>
      </c>
      <c r="B7149" s="25" t="s">
        <v>2</v>
      </c>
      <c r="C7149" s="24">
        <v>44304.056251780625</v>
      </c>
      <c r="D7149" s="24"/>
    </row>
    <row r="7150" spans="1:4" x14ac:dyDescent="0.25">
      <c r="A7150">
        <v>172997</v>
      </c>
      <c r="B7150" s="25" t="s">
        <v>7</v>
      </c>
      <c r="C7150" s="24">
        <v>44362.138089992877</v>
      </c>
      <c r="D7150" s="24"/>
    </row>
    <row r="7151" spans="1:4" x14ac:dyDescent="0.25">
      <c r="A7151">
        <v>173024</v>
      </c>
      <c r="B7151" s="25" t="s">
        <v>8</v>
      </c>
      <c r="C7151" s="24">
        <v>44339.849974928773</v>
      </c>
      <c r="D7151" s="24"/>
    </row>
    <row r="7152" spans="1:4" x14ac:dyDescent="0.25">
      <c r="A7152">
        <v>173068</v>
      </c>
      <c r="B7152" s="25" t="s">
        <v>5</v>
      </c>
      <c r="C7152" s="24">
        <v>44309.448557549855</v>
      </c>
      <c r="D7152" s="24"/>
    </row>
    <row r="7153" spans="1:4" x14ac:dyDescent="0.25">
      <c r="A7153">
        <v>173079</v>
      </c>
      <c r="B7153" s="25" t="s">
        <v>12</v>
      </c>
      <c r="C7153" s="24">
        <v>44297.337108262109</v>
      </c>
      <c r="D7153" s="24"/>
    </row>
    <row r="7154" spans="1:4" x14ac:dyDescent="0.25">
      <c r="A7154">
        <v>173102</v>
      </c>
      <c r="B7154" s="25" t="s">
        <v>5</v>
      </c>
      <c r="C7154" s="24">
        <v>44345.659532158119</v>
      </c>
      <c r="D7154" s="24"/>
    </row>
    <row r="7155" spans="1:4" x14ac:dyDescent="0.25">
      <c r="A7155">
        <v>173105</v>
      </c>
      <c r="B7155" s="25" t="s">
        <v>7</v>
      </c>
      <c r="C7155" s="24">
        <v>44340.348730448713</v>
      </c>
      <c r="D7155" s="24"/>
    </row>
    <row r="7156" spans="1:4" x14ac:dyDescent="0.25">
      <c r="A7156">
        <v>173118</v>
      </c>
      <c r="B7156" s="25" t="s">
        <v>3</v>
      </c>
      <c r="C7156" s="24">
        <v>44372.974892307699</v>
      </c>
      <c r="D7156" s="24"/>
    </row>
    <row r="7157" spans="1:4" x14ac:dyDescent="0.25">
      <c r="A7157">
        <v>173123</v>
      </c>
      <c r="B7157" s="25" t="s">
        <v>2</v>
      </c>
      <c r="C7157" s="24">
        <v>44372.058523717948</v>
      </c>
      <c r="D7157" s="24"/>
    </row>
    <row r="7158" spans="1:4" x14ac:dyDescent="0.25">
      <c r="A7158">
        <v>173166</v>
      </c>
      <c r="B7158" s="25" t="s">
        <v>3</v>
      </c>
      <c r="C7158" s="24">
        <v>44331.457379522792</v>
      </c>
      <c r="D7158" s="24"/>
    </row>
    <row r="7159" spans="1:4" x14ac:dyDescent="0.25">
      <c r="A7159">
        <v>173167</v>
      </c>
      <c r="B7159" s="25" t="s">
        <v>2</v>
      </c>
      <c r="C7159" s="24">
        <v>44344.277832834756</v>
      </c>
      <c r="D7159" s="24"/>
    </row>
    <row r="7160" spans="1:4" x14ac:dyDescent="0.25">
      <c r="A7160">
        <v>173185</v>
      </c>
      <c r="B7160" s="25" t="s">
        <v>6</v>
      </c>
      <c r="C7160" s="24">
        <v>44303.30140042735</v>
      </c>
      <c r="D7160" s="24"/>
    </row>
    <row r="7161" spans="1:4" x14ac:dyDescent="0.25">
      <c r="A7161">
        <v>173195</v>
      </c>
      <c r="B7161" s="25" t="s">
        <v>6</v>
      </c>
      <c r="C7161" s="24">
        <v>44302.229625819091</v>
      </c>
      <c r="D7161" s="24"/>
    </row>
    <row r="7162" spans="1:4" x14ac:dyDescent="0.25">
      <c r="A7162">
        <v>173213</v>
      </c>
      <c r="B7162" s="25" t="s">
        <v>2</v>
      </c>
      <c r="C7162" s="24">
        <v>44365.529082834757</v>
      </c>
      <c r="D7162" s="24"/>
    </row>
    <row r="7163" spans="1:4" x14ac:dyDescent="0.25">
      <c r="A7163">
        <v>173216</v>
      </c>
      <c r="B7163" s="25" t="s">
        <v>3</v>
      </c>
      <c r="C7163" s="24">
        <v>44407.111908297724</v>
      </c>
      <c r="D7163" s="24"/>
    </row>
    <row r="7164" spans="1:4" x14ac:dyDescent="0.25">
      <c r="A7164">
        <v>173234</v>
      </c>
      <c r="B7164" s="25" t="s">
        <v>7</v>
      </c>
      <c r="C7164" s="24">
        <v>44374.824601566957</v>
      </c>
      <c r="D7164" s="24"/>
    </row>
    <row r="7165" spans="1:4" x14ac:dyDescent="0.25">
      <c r="A7165">
        <v>173270</v>
      </c>
      <c r="B7165" s="25" t="s">
        <v>6</v>
      </c>
      <c r="C7165" s="24">
        <v>44373.600164102565</v>
      </c>
      <c r="D7165" s="24"/>
    </row>
    <row r="7166" spans="1:4" x14ac:dyDescent="0.25">
      <c r="A7166">
        <v>173278</v>
      </c>
      <c r="B7166" s="25" t="s">
        <v>2</v>
      </c>
      <c r="C7166" s="24">
        <v>44313.674029629634</v>
      </c>
      <c r="D7166" s="24"/>
    </row>
    <row r="7167" spans="1:4" x14ac:dyDescent="0.25">
      <c r="A7167">
        <v>173311</v>
      </c>
      <c r="B7167" s="25" t="s">
        <v>3</v>
      </c>
      <c r="C7167" s="24">
        <v>44366.164980982903</v>
      </c>
      <c r="D7167" s="24"/>
    </row>
    <row r="7168" spans="1:4" x14ac:dyDescent="0.25">
      <c r="A7168">
        <v>173312</v>
      </c>
      <c r="B7168" s="25" t="s">
        <v>2</v>
      </c>
      <c r="C7168" s="24">
        <v>44293.221171866098</v>
      </c>
      <c r="D7168" s="24"/>
    </row>
    <row r="7169" spans="1:4" x14ac:dyDescent="0.25">
      <c r="A7169">
        <v>173380</v>
      </c>
      <c r="B7169" s="25" t="s">
        <v>2</v>
      </c>
      <c r="C7169" s="24">
        <v>44315.91485804844</v>
      </c>
      <c r="D7169" s="24"/>
    </row>
    <row r="7170" spans="1:4" x14ac:dyDescent="0.25">
      <c r="A7170">
        <v>173396</v>
      </c>
      <c r="B7170" s="25" t="s">
        <v>2</v>
      </c>
      <c r="C7170" s="24">
        <v>44311.468059472943</v>
      </c>
      <c r="D7170" s="24"/>
    </row>
    <row r="7171" spans="1:4" x14ac:dyDescent="0.25">
      <c r="A7171">
        <v>173402</v>
      </c>
      <c r="B7171" s="25" t="s">
        <v>5</v>
      </c>
      <c r="C7171" s="24">
        <v>44374.678493198007</v>
      </c>
      <c r="D7171" s="24"/>
    </row>
    <row r="7172" spans="1:4" x14ac:dyDescent="0.25">
      <c r="A7172">
        <v>173409</v>
      </c>
      <c r="B7172" s="25" t="s">
        <v>3</v>
      </c>
      <c r="C7172" s="24">
        <v>44339.477222613961</v>
      </c>
      <c r="D7172" s="24"/>
    </row>
    <row r="7173" spans="1:4" x14ac:dyDescent="0.25">
      <c r="A7173">
        <v>173423</v>
      </c>
      <c r="B7173" s="25" t="s">
        <v>7</v>
      </c>
      <c r="C7173" s="24">
        <v>44303.397505769237</v>
      </c>
      <c r="D7173" s="24"/>
    </row>
    <row r="7174" spans="1:4" x14ac:dyDescent="0.25">
      <c r="A7174">
        <v>173440</v>
      </c>
      <c r="B7174" s="25" t="s">
        <v>2</v>
      </c>
      <c r="C7174" s="24">
        <v>44288.883731873218</v>
      </c>
      <c r="D7174" s="24"/>
    </row>
    <row r="7175" spans="1:4" x14ac:dyDescent="0.25">
      <c r="A7175">
        <v>173444</v>
      </c>
      <c r="B7175" s="25" t="s">
        <v>2</v>
      </c>
      <c r="C7175" s="24">
        <v>44384.963951958685</v>
      </c>
      <c r="D7175" s="24"/>
    </row>
    <row r="7176" spans="1:4" x14ac:dyDescent="0.25">
      <c r="A7176">
        <v>173466</v>
      </c>
      <c r="B7176" s="25" t="s">
        <v>2</v>
      </c>
      <c r="C7176" s="24">
        <v>44372.159387464388</v>
      </c>
      <c r="D7176" s="24"/>
    </row>
    <row r="7177" spans="1:4" x14ac:dyDescent="0.25">
      <c r="A7177">
        <v>173491</v>
      </c>
      <c r="B7177" s="25" t="s">
        <v>3</v>
      </c>
      <c r="C7177" s="24">
        <v>44356.964591381766</v>
      </c>
      <c r="D7177" s="24"/>
    </row>
    <row r="7178" spans="1:4" x14ac:dyDescent="0.25">
      <c r="A7178">
        <v>173505</v>
      </c>
      <c r="B7178" s="25" t="s">
        <v>2</v>
      </c>
      <c r="C7178" s="24">
        <v>44311.9726008547</v>
      </c>
      <c r="D7178" s="24"/>
    </row>
    <row r="7179" spans="1:4" x14ac:dyDescent="0.25">
      <c r="A7179">
        <v>173525</v>
      </c>
      <c r="B7179" s="25" t="s">
        <v>2</v>
      </c>
      <c r="C7179" s="24">
        <v>44340.767513603991</v>
      </c>
      <c r="D7179" s="24"/>
    </row>
    <row r="7180" spans="1:4" x14ac:dyDescent="0.25">
      <c r="A7180">
        <v>173530</v>
      </c>
      <c r="B7180" s="25" t="s">
        <v>2</v>
      </c>
      <c r="C7180" s="24">
        <v>44341.769144123937</v>
      </c>
      <c r="D7180" s="24"/>
    </row>
    <row r="7181" spans="1:4" x14ac:dyDescent="0.25">
      <c r="A7181">
        <v>173531</v>
      </c>
      <c r="B7181" s="25" t="s">
        <v>5</v>
      </c>
      <c r="C7181" s="24">
        <v>44342.367130982908</v>
      </c>
      <c r="D7181" s="24"/>
    </row>
    <row r="7182" spans="1:4" x14ac:dyDescent="0.25">
      <c r="A7182">
        <v>173532</v>
      </c>
      <c r="B7182" s="25" t="s">
        <v>3</v>
      </c>
      <c r="C7182" s="24">
        <v>44354.024555982905</v>
      </c>
      <c r="D7182" s="24"/>
    </row>
    <row r="7183" spans="1:4" x14ac:dyDescent="0.25">
      <c r="A7183">
        <v>173543</v>
      </c>
      <c r="B7183" s="25" t="s">
        <v>16</v>
      </c>
      <c r="C7183" s="24">
        <v>44344.122696474362</v>
      </c>
      <c r="D7183" s="24"/>
    </row>
    <row r="7184" spans="1:4" x14ac:dyDescent="0.25">
      <c r="A7184">
        <v>173586</v>
      </c>
      <c r="B7184" s="25" t="s">
        <v>2</v>
      </c>
      <c r="C7184" s="24">
        <v>44338.435411930193</v>
      </c>
      <c r="D7184" s="24"/>
    </row>
    <row r="7185" spans="1:4" x14ac:dyDescent="0.25">
      <c r="A7185">
        <v>173592</v>
      </c>
      <c r="B7185" s="25" t="s">
        <v>7</v>
      </c>
      <c r="C7185" s="24">
        <v>44324.554532799142</v>
      </c>
      <c r="D7185" s="24"/>
    </row>
    <row r="7186" spans="1:4" x14ac:dyDescent="0.25">
      <c r="A7186">
        <v>173633</v>
      </c>
      <c r="B7186" s="25" t="s">
        <v>8</v>
      </c>
      <c r="C7186" s="24">
        <v>44310.049469195161</v>
      </c>
      <c r="D7186" s="24"/>
    </row>
    <row r="7187" spans="1:4" x14ac:dyDescent="0.25">
      <c r="A7187">
        <v>173652</v>
      </c>
      <c r="B7187" s="25" t="s">
        <v>2</v>
      </c>
      <c r="C7187" s="24">
        <v>44307.079916061251</v>
      </c>
      <c r="D7187" s="24"/>
    </row>
    <row r="7188" spans="1:4" x14ac:dyDescent="0.25">
      <c r="A7188">
        <v>173682</v>
      </c>
      <c r="B7188" s="25" t="s">
        <v>9</v>
      </c>
      <c r="C7188" s="24">
        <v>44385.55844066952</v>
      </c>
      <c r="D7188" s="24"/>
    </row>
    <row r="7189" spans="1:4" x14ac:dyDescent="0.25">
      <c r="A7189">
        <v>173736</v>
      </c>
      <c r="B7189" s="25" t="s">
        <v>3</v>
      </c>
      <c r="C7189" s="24">
        <v>44315.843655021366</v>
      </c>
      <c r="D7189" s="24"/>
    </row>
    <row r="7190" spans="1:4" x14ac:dyDescent="0.25">
      <c r="A7190">
        <v>173756</v>
      </c>
      <c r="B7190" s="25" t="s">
        <v>7</v>
      </c>
      <c r="C7190" s="24">
        <v>44343.148792948719</v>
      </c>
      <c r="D7190" s="24"/>
    </row>
    <row r="7191" spans="1:4" x14ac:dyDescent="0.25">
      <c r="A7191">
        <v>173833</v>
      </c>
      <c r="B7191" s="25" t="s">
        <v>7</v>
      </c>
      <c r="C7191" s="24">
        <v>44343.638491809121</v>
      </c>
      <c r="D7191" s="24"/>
    </row>
    <row r="7192" spans="1:4" x14ac:dyDescent="0.25">
      <c r="A7192">
        <v>173847</v>
      </c>
      <c r="B7192" s="25" t="s">
        <v>2</v>
      </c>
      <c r="C7192" s="24">
        <v>44302.057314992882</v>
      </c>
      <c r="D7192" s="24"/>
    </row>
    <row r="7193" spans="1:4" x14ac:dyDescent="0.25">
      <c r="A7193">
        <v>173851</v>
      </c>
      <c r="B7193" s="25" t="s">
        <v>5</v>
      </c>
      <c r="C7193" s="24">
        <v>44372.462227457261</v>
      </c>
      <c r="D7193" s="24"/>
    </row>
    <row r="7194" spans="1:4" x14ac:dyDescent="0.25">
      <c r="A7194">
        <v>173883</v>
      </c>
      <c r="B7194" s="25" t="s">
        <v>5</v>
      </c>
      <c r="C7194" s="24">
        <v>44285.869325890315</v>
      </c>
      <c r="D7194" s="24"/>
    </row>
    <row r="7195" spans="1:4" x14ac:dyDescent="0.25">
      <c r="A7195">
        <v>173895</v>
      </c>
      <c r="B7195" s="25" t="s">
        <v>2</v>
      </c>
      <c r="C7195" s="24">
        <v>44394.748573789177</v>
      </c>
      <c r="D7195" s="24"/>
    </row>
    <row r="7196" spans="1:4" x14ac:dyDescent="0.25">
      <c r="A7196">
        <v>173901</v>
      </c>
      <c r="B7196" s="25" t="s">
        <v>2</v>
      </c>
      <c r="C7196" s="24">
        <v>44336.285392948717</v>
      </c>
      <c r="D7196" s="24"/>
    </row>
    <row r="7197" spans="1:4" x14ac:dyDescent="0.25">
      <c r="A7197">
        <v>173929</v>
      </c>
      <c r="B7197" s="25" t="s">
        <v>18</v>
      </c>
      <c r="C7197" s="24">
        <v>44302.77014946581</v>
      </c>
      <c r="D7197" s="24"/>
    </row>
    <row r="7198" spans="1:4" x14ac:dyDescent="0.25">
      <c r="A7198">
        <v>173953</v>
      </c>
      <c r="B7198" s="25" t="s">
        <v>3</v>
      </c>
      <c r="C7198" s="24">
        <v>44375.457218447293</v>
      </c>
      <c r="D7198" s="24"/>
    </row>
    <row r="7199" spans="1:4" x14ac:dyDescent="0.25">
      <c r="A7199">
        <v>173961</v>
      </c>
      <c r="B7199" s="25" t="s">
        <v>8</v>
      </c>
      <c r="C7199" s="24">
        <v>44305.103535149567</v>
      </c>
      <c r="D7199" s="24"/>
    </row>
    <row r="7200" spans="1:4" x14ac:dyDescent="0.25">
      <c r="A7200">
        <v>173975</v>
      </c>
      <c r="B7200" s="25" t="s">
        <v>5</v>
      </c>
      <c r="C7200" s="24">
        <v>44339.45840680199</v>
      </c>
      <c r="D7200" s="24"/>
    </row>
    <row r="7201" spans="1:4" x14ac:dyDescent="0.25">
      <c r="A7201">
        <v>174066</v>
      </c>
      <c r="B7201" s="25" t="s">
        <v>16</v>
      </c>
      <c r="C7201" s="24">
        <v>44286.45520128205</v>
      </c>
      <c r="D7201" s="24"/>
    </row>
    <row r="7202" spans="1:4" x14ac:dyDescent="0.25">
      <c r="A7202">
        <v>174076</v>
      </c>
      <c r="B7202" s="25" t="s">
        <v>7</v>
      </c>
      <c r="C7202" s="24">
        <v>44386.953576103988</v>
      </c>
      <c r="D7202" s="24"/>
    </row>
    <row r="7203" spans="1:4" x14ac:dyDescent="0.25">
      <c r="A7203">
        <v>174103</v>
      </c>
      <c r="B7203" s="25" t="s">
        <v>2</v>
      </c>
      <c r="C7203" s="24">
        <v>44310.713761502848</v>
      </c>
      <c r="D7203" s="24"/>
    </row>
    <row r="7204" spans="1:4" x14ac:dyDescent="0.25">
      <c r="A7204">
        <v>174150</v>
      </c>
      <c r="B7204" s="25" t="s">
        <v>7</v>
      </c>
      <c r="C7204" s="24">
        <v>44298.986469373216</v>
      </c>
      <c r="D7204" s="24"/>
    </row>
    <row r="7205" spans="1:4" x14ac:dyDescent="0.25">
      <c r="A7205">
        <v>174160</v>
      </c>
      <c r="B7205" s="25" t="s">
        <v>5</v>
      </c>
      <c r="C7205" s="24">
        <v>44337.144996901712</v>
      </c>
      <c r="D7205" s="24"/>
    </row>
    <row r="7206" spans="1:4" x14ac:dyDescent="0.25">
      <c r="A7206">
        <v>174164</v>
      </c>
      <c r="B7206" s="25" t="s">
        <v>7</v>
      </c>
      <c r="C7206" s="24">
        <v>44314.606991880348</v>
      </c>
      <c r="D7206" s="24"/>
    </row>
    <row r="7207" spans="1:4" x14ac:dyDescent="0.25">
      <c r="A7207">
        <v>174224</v>
      </c>
      <c r="B7207" s="25" t="s">
        <v>2</v>
      </c>
      <c r="C7207" s="24">
        <v>44381.051252884623</v>
      </c>
      <c r="D7207" s="24"/>
    </row>
    <row r="7208" spans="1:4" x14ac:dyDescent="0.25">
      <c r="A7208">
        <v>174261</v>
      </c>
      <c r="B7208" s="25" t="s">
        <v>17</v>
      </c>
      <c r="C7208" s="24">
        <v>44406.813619658118</v>
      </c>
      <c r="D7208" s="24"/>
    </row>
    <row r="7209" spans="1:4" x14ac:dyDescent="0.25">
      <c r="A7209">
        <v>174370</v>
      </c>
      <c r="B7209" s="25" t="s">
        <v>7</v>
      </c>
      <c r="C7209" s="24">
        <v>44341.751187678063</v>
      </c>
      <c r="D7209" s="24"/>
    </row>
    <row r="7210" spans="1:4" x14ac:dyDescent="0.25">
      <c r="A7210">
        <v>174396</v>
      </c>
      <c r="B7210" s="25" t="s">
        <v>3</v>
      </c>
      <c r="C7210" s="24">
        <v>44306.777946225069</v>
      </c>
      <c r="D7210" s="24"/>
    </row>
    <row r="7211" spans="1:4" x14ac:dyDescent="0.25">
      <c r="A7211">
        <v>174397</v>
      </c>
      <c r="B7211" s="25" t="s">
        <v>7</v>
      </c>
      <c r="C7211" s="24">
        <v>44296.33843116097</v>
      </c>
      <c r="D7211" s="24"/>
    </row>
    <row r="7212" spans="1:4" x14ac:dyDescent="0.25">
      <c r="A7212">
        <v>174406</v>
      </c>
      <c r="B7212" s="25" t="s">
        <v>3</v>
      </c>
      <c r="C7212" s="24">
        <v>44312.244753596868</v>
      </c>
      <c r="D7212" s="24"/>
    </row>
    <row r="7213" spans="1:4" x14ac:dyDescent="0.25">
      <c r="A7213">
        <v>174417</v>
      </c>
      <c r="B7213" s="25" t="s">
        <v>7</v>
      </c>
      <c r="C7213" s="24">
        <v>44395.377573967235</v>
      </c>
      <c r="D7213" s="24"/>
    </row>
    <row r="7214" spans="1:4" x14ac:dyDescent="0.25">
      <c r="A7214">
        <v>174440</v>
      </c>
      <c r="B7214" s="25" t="s">
        <v>2</v>
      </c>
      <c r="C7214" s="24">
        <v>44314.183931125357</v>
      </c>
      <c r="D7214" s="24"/>
    </row>
    <row r="7215" spans="1:4" x14ac:dyDescent="0.25">
      <c r="A7215">
        <v>174474</v>
      </c>
      <c r="B7215" s="25" t="s">
        <v>2</v>
      </c>
      <c r="C7215" s="24">
        <v>44394.176511289181</v>
      </c>
      <c r="D7215" s="24"/>
    </row>
    <row r="7216" spans="1:4" x14ac:dyDescent="0.25">
      <c r="A7216">
        <v>174555</v>
      </c>
      <c r="B7216" s="25" t="s">
        <v>2</v>
      </c>
      <c r="C7216" s="24">
        <v>44339.492961253563</v>
      </c>
      <c r="D7216" s="24"/>
    </row>
    <row r="7217" spans="1:4" x14ac:dyDescent="0.25">
      <c r="A7217">
        <v>174581</v>
      </c>
      <c r="B7217" s="25" t="s">
        <v>3</v>
      </c>
      <c r="C7217" s="24">
        <v>44343.61103881766</v>
      </c>
      <c r="D7217" s="24"/>
    </row>
    <row r="7218" spans="1:4" x14ac:dyDescent="0.25">
      <c r="A7218">
        <v>174631</v>
      </c>
      <c r="B7218" s="25" t="s">
        <v>7</v>
      </c>
      <c r="C7218" s="24">
        <v>44310.891462678068</v>
      </c>
      <c r="D7218" s="24"/>
    </row>
    <row r="7219" spans="1:4" x14ac:dyDescent="0.25">
      <c r="A7219">
        <v>174637</v>
      </c>
      <c r="B7219" s="25" t="s">
        <v>7</v>
      </c>
      <c r="C7219" s="24">
        <v>44313.684783012824</v>
      </c>
      <c r="D7219" s="24"/>
    </row>
    <row r="7220" spans="1:4" x14ac:dyDescent="0.25">
      <c r="A7220">
        <v>174685</v>
      </c>
      <c r="B7220" s="25" t="s">
        <v>9</v>
      </c>
      <c r="C7220" s="24">
        <v>44346.987935826219</v>
      </c>
      <c r="D7220" s="24"/>
    </row>
    <row r="7221" spans="1:4" x14ac:dyDescent="0.25">
      <c r="A7221">
        <v>174707</v>
      </c>
      <c r="B7221" s="25" t="s">
        <v>5</v>
      </c>
      <c r="C7221" s="24">
        <v>44312.217485327637</v>
      </c>
      <c r="D7221" s="24"/>
    </row>
    <row r="7222" spans="1:4" x14ac:dyDescent="0.25">
      <c r="A7222">
        <v>174776</v>
      </c>
      <c r="B7222" s="25" t="s">
        <v>5</v>
      </c>
      <c r="C7222" s="24">
        <v>44301.131461538462</v>
      </c>
      <c r="D7222" s="24"/>
    </row>
    <row r="7223" spans="1:4" x14ac:dyDescent="0.25">
      <c r="A7223">
        <v>174787</v>
      </c>
      <c r="B7223" s="25" t="s">
        <v>2</v>
      </c>
      <c r="C7223" s="24">
        <v>44349.065396474361</v>
      </c>
      <c r="D7223" s="24"/>
    </row>
    <row r="7224" spans="1:4" x14ac:dyDescent="0.25">
      <c r="A7224">
        <v>174796</v>
      </c>
      <c r="B7224" s="25" t="s">
        <v>5</v>
      </c>
      <c r="C7224" s="24">
        <v>44313.789391381768</v>
      </c>
      <c r="D7224" s="24"/>
    </row>
    <row r="7225" spans="1:4" x14ac:dyDescent="0.25">
      <c r="A7225">
        <v>174797</v>
      </c>
      <c r="B7225" s="25" t="s">
        <v>3</v>
      </c>
      <c r="C7225" s="24">
        <v>44357.82409647436</v>
      </c>
      <c r="D7225" s="24"/>
    </row>
    <row r="7226" spans="1:4" x14ac:dyDescent="0.25">
      <c r="A7226">
        <v>174827</v>
      </c>
      <c r="B7226" s="25" t="s">
        <v>7</v>
      </c>
      <c r="C7226" s="24">
        <v>44371.527056873223</v>
      </c>
      <c r="D7226" s="24"/>
    </row>
    <row r="7227" spans="1:4" x14ac:dyDescent="0.25">
      <c r="A7227">
        <v>174882</v>
      </c>
      <c r="B7227" s="25" t="s">
        <v>5</v>
      </c>
      <c r="C7227" s="24">
        <v>44307.815111039883</v>
      </c>
      <c r="D7227" s="24"/>
    </row>
    <row r="7228" spans="1:4" x14ac:dyDescent="0.25">
      <c r="A7228">
        <v>174900</v>
      </c>
      <c r="B7228" s="25" t="s">
        <v>5</v>
      </c>
      <c r="C7228" s="24">
        <v>44368.338282300567</v>
      </c>
      <c r="D7228" s="24"/>
    </row>
    <row r="7229" spans="1:4" x14ac:dyDescent="0.25">
      <c r="A7229">
        <v>174943</v>
      </c>
      <c r="B7229" s="25" t="s">
        <v>7</v>
      </c>
      <c r="C7229" s="24">
        <v>44300.734865420229</v>
      </c>
      <c r="D7229" s="24"/>
    </row>
    <row r="7230" spans="1:4" x14ac:dyDescent="0.25">
      <c r="A7230">
        <v>175043</v>
      </c>
      <c r="B7230" s="25" t="s">
        <v>2</v>
      </c>
      <c r="C7230" s="24">
        <v>44343.20551075499</v>
      </c>
      <c r="D7230" s="24"/>
    </row>
    <row r="7231" spans="1:4" x14ac:dyDescent="0.25">
      <c r="A7231">
        <v>175047</v>
      </c>
      <c r="B7231" s="25" t="s">
        <v>9</v>
      </c>
      <c r="C7231" s="24">
        <v>44309.077752670935</v>
      </c>
      <c r="D7231" s="24"/>
    </row>
    <row r="7232" spans="1:4" x14ac:dyDescent="0.25">
      <c r="A7232">
        <v>175065</v>
      </c>
      <c r="B7232" s="25" t="s">
        <v>6</v>
      </c>
      <c r="C7232" s="24">
        <v>44305.444233333335</v>
      </c>
      <c r="D7232" s="24"/>
    </row>
    <row r="7233" spans="1:4" x14ac:dyDescent="0.25">
      <c r="A7233">
        <v>175072</v>
      </c>
      <c r="B7233" s="25" t="s">
        <v>16</v>
      </c>
      <c r="C7233" s="24">
        <v>44318.559863853276</v>
      </c>
      <c r="D7233" s="24"/>
    </row>
    <row r="7234" spans="1:4" x14ac:dyDescent="0.25">
      <c r="A7234">
        <v>175104</v>
      </c>
      <c r="B7234" s="25" t="s">
        <v>5</v>
      </c>
      <c r="C7234" s="24">
        <v>44344.488277920231</v>
      </c>
      <c r="D7234" s="24"/>
    </row>
    <row r="7235" spans="1:4" x14ac:dyDescent="0.25">
      <c r="A7235">
        <v>175105</v>
      </c>
      <c r="B7235" s="25" t="s">
        <v>2</v>
      </c>
      <c r="C7235" s="24">
        <v>44346.833830270654</v>
      </c>
      <c r="D7235" s="24"/>
    </row>
    <row r="7236" spans="1:4" x14ac:dyDescent="0.25">
      <c r="A7236">
        <v>175106</v>
      </c>
      <c r="B7236" s="25" t="s">
        <v>15</v>
      </c>
      <c r="C7236" s="24">
        <v>44404.734750605414</v>
      </c>
      <c r="D7236" s="24"/>
    </row>
    <row r="7237" spans="1:4" x14ac:dyDescent="0.25">
      <c r="A7237">
        <v>175118</v>
      </c>
      <c r="B7237" s="25" t="s">
        <v>7</v>
      </c>
      <c r="C7237" s="24">
        <v>44341.912376103988</v>
      </c>
      <c r="D7237" s="24"/>
    </row>
    <row r="7238" spans="1:4" x14ac:dyDescent="0.25">
      <c r="A7238">
        <v>175119</v>
      </c>
      <c r="B7238" s="25" t="s">
        <v>2</v>
      </c>
      <c r="C7238" s="24">
        <v>44339.548092984332</v>
      </c>
      <c r="D7238" s="24"/>
    </row>
    <row r="7239" spans="1:4" x14ac:dyDescent="0.25">
      <c r="A7239">
        <v>175138</v>
      </c>
      <c r="B7239" s="25" t="s">
        <v>3</v>
      </c>
      <c r="C7239" s="24">
        <v>44343.447289957265</v>
      </c>
      <c r="D7239" s="24"/>
    </row>
    <row r="7240" spans="1:4" x14ac:dyDescent="0.25">
      <c r="A7240">
        <v>175141</v>
      </c>
      <c r="B7240" s="25" t="s">
        <v>2</v>
      </c>
      <c r="C7240" s="24">
        <v>44340.727002243591</v>
      </c>
      <c r="D7240" s="24"/>
    </row>
    <row r="7241" spans="1:4" x14ac:dyDescent="0.25">
      <c r="A7241">
        <v>175170</v>
      </c>
      <c r="B7241" s="25" t="s">
        <v>3</v>
      </c>
      <c r="C7241" s="24">
        <v>44373.141169408831</v>
      </c>
      <c r="D7241" s="24"/>
    </row>
    <row r="7242" spans="1:4" x14ac:dyDescent="0.25">
      <c r="A7242">
        <v>175200</v>
      </c>
      <c r="B7242" s="25" t="s">
        <v>2</v>
      </c>
      <c r="C7242" s="24">
        <v>44315.020754807694</v>
      </c>
      <c r="D7242" s="24"/>
    </row>
    <row r="7243" spans="1:4" x14ac:dyDescent="0.25">
      <c r="A7243">
        <v>175202</v>
      </c>
      <c r="B7243" s="25" t="s">
        <v>16</v>
      </c>
      <c r="C7243" s="24">
        <v>44312.16998974359</v>
      </c>
      <c r="D7243" s="24"/>
    </row>
    <row r="7244" spans="1:4" x14ac:dyDescent="0.25">
      <c r="A7244">
        <v>175225</v>
      </c>
      <c r="B7244" s="25" t="s">
        <v>7</v>
      </c>
      <c r="C7244" s="24">
        <v>44306.398551745013</v>
      </c>
      <c r="D7244" s="24"/>
    </row>
    <row r="7245" spans="1:4" x14ac:dyDescent="0.25">
      <c r="A7245">
        <v>175230</v>
      </c>
      <c r="B7245" s="25" t="s">
        <v>12</v>
      </c>
      <c r="C7245" s="24">
        <v>44309.789327065533</v>
      </c>
      <c r="D7245" s="24"/>
    </row>
    <row r="7246" spans="1:4" x14ac:dyDescent="0.25">
      <c r="A7246">
        <v>175252</v>
      </c>
      <c r="B7246" s="25" t="s">
        <v>3</v>
      </c>
      <c r="C7246" s="24">
        <v>44287.997972863253</v>
      </c>
      <c r="D7246" s="24"/>
    </row>
    <row r="7247" spans="1:4" x14ac:dyDescent="0.25">
      <c r="A7247">
        <v>175292</v>
      </c>
      <c r="B7247" s="25" t="s">
        <v>5</v>
      </c>
      <c r="C7247" s="24">
        <v>44346.669735576921</v>
      </c>
      <c r="D7247" s="24"/>
    </row>
    <row r="7248" spans="1:4" x14ac:dyDescent="0.25">
      <c r="A7248">
        <v>175302</v>
      </c>
      <c r="B7248" s="25" t="s">
        <v>2</v>
      </c>
      <c r="C7248" s="24">
        <v>44377.032861752137</v>
      </c>
      <c r="D7248" s="24"/>
    </row>
    <row r="7249" spans="1:4" x14ac:dyDescent="0.25">
      <c r="A7249">
        <v>175318</v>
      </c>
      <c r="B7249" s="25" t="s">
        <v>7</v>
      </c>
      <c r="C7249" s="24">
        <v>44308.349934829064</v>
      </c>
      <c r="D7249" s="24"/>
    </row>
    <row r="7250" spans="1:4" x14ac:dyDescent="0.25">
      <c r="A7250">
        <v>175344</v>
      </c>
      <c r="B7250" s="25" t="s">
        <v>3</v>
      </c>
      <c r="C7250" s="24">
        <v>44375.22147211538</v>
      </c>
      <c r="D7250" s="24"/>
    </row>
    <row r="7251" spans="1:4" x14ac:dyDescent="0.25">
      <c r="A7251">
        <v>175486</v>
      </c>
      <c r="B7251" s="25" t="s">
        <v>2</v>
      </c>
      <c r="C7251" s="24">
        <v>44308.258314245017</v>
      </c>
      <c r="D7251" s="24"/>
    </row>
    <row r="7252" spans="1:4" x14ac:dyDescent="0.25">
      <c r="A7252">
        <v>175488</v>
      </c>
      <c r="B7252" s="25" t="s">
        <v>12</v>
      </c>
      <c r="C7252" s="24">
        <v>44310.819635363252</v>
      </c>
      <c r="D7252" s="24"/>
    </row>
    <row r="7253" spans="1:4" x14ac:dyDescent="0.25">
      <c r="A7253">
        <v>175528</v>
      </c>
      <c r="B7253" s="25" t="s">
        <v>2</v>
      </c>
      <c r="C7253" s="24">
        <v>44361.174530056975</v>
      </c>
      <c r="D7253" s="24"/>
    </row>
    <row r="7254" spans="1:4" x14ac:dyDescent="0.25">
      <c r="A7254">
        <v>175622</v>
      </c>
      <c r="B7254" s="25" t="s">
        <v>5</v>
      </c>
      <c r="C7254" s="24">
        <v>44346.758636502847</v>
      </c>
      <c r="D7254" s="24"/>
    </row>
    <row r="7255" spans="1:4" x14ac:dyDescent="0.25">
      <c r="A7255">
        <v>175649</v>
      </c>
      <c r="B7255" s="25" t="s">
        <v>2</v>
      </c>
      <c r="C7255" s="24">
        <v>44346.142377742166</v>
      </c>
      <c r="D7255" s="24"/>
    </row>
    <row r="7256" spans="1:4" x14ac:dyDescent="0.25">
      <c r="A7256">
        <v>175661</v>
      </c>
      <c r="B7256" s="25" t="s">
        <v>3</v>
      </c>
      <c r="C7256" s="24">
        <v>44395.33851634615</v>
      </c>
      <c r="D7256" s="24"/>
    </row>
    <row r="7257" spans="1:4" x14ac:dyDescent="0.25">
      <c r="A7257">
        <v>175663</v>
      </c>
      <c r="B7257" s="25" t="s">
        <v>7</v>
      </c>
      <c r="C7257" s="24">
        <v>44406.749325391735</v>
      </c>
      <c r="D7257" s="24"/>
    </row>
    <row r="7258" spans="1:4" x14ac:dyDescent="0.25">
      <c r="A7258">
        <v>175718</v>
      </c>
      <c r="B7258" s="25" t="s">
        <v>5</v>
      </c>
      <c r="C7258" s="24">
        <v>44370.288789458697</v>
      </c>
      <c r="D7258" s="24"/>
    </row>
    <row r="7259" spans="1:4" x14ac:dyDescent="0.25">
      <c r="A7259">
        <v>175731</v>
      </c>
      <c r="B7259" s="25" t="s">
        <v>2</v>
      </c>
      <c r="C7259" s="24">
        <v>44303.529893269231</v>
      </c>
      <c r="D7259" s="24"/>
    </row>
    <row r="7260" spans="1:4" x14ac:dyDescent="0.25">
      <c r="A7260">
        <v>175735</v>
      </c>
      <c r="B7260" s="25" t="s">
        <v>6</v>
      </c>
      <c r="C7260" s="24">
        <v>44307.85189341168</v>
      </c>
      <c r="D7260" s="24"/>
    </row>
    <row r="7261" spans="1:4" x14ac:dyDescent="0.25">
      <c r="A7261">
        <v>175794</v>
      </c>
      <c r="B7261" s="25" t="s">
        <v>6</v>
      </c>
      <c r="C7261" s="24">
        <v>44314.462726923077</v>
      </c>
      <c r="D7261" s="24"/>
    </row>
    <row r="7262" spans="1:4" x14ac:dyDescent="0.25">
      <c r="A7262">
        <v>175831</v>
      </c>
      <c r="B7262" s="25" t="s">
        <v>3</v>
      </c>
      <c r="C7262" s="24">
        <v>44310.053713069799</v>
      </c>
      <c r="D7262" s="24"/>
    </row>
    <row r="7263" spans="1:4" x14ac:dyDescent="0.25">
      <c r="A7263">
        <v>175847</v>
      </c>
      <c r="B7263" s="25" t="s">
        <v>3</v>
      </c>
      <c r="C7263" s="24">
        <v>44379.052215242169</v>
      </c>
      <c r="D7263" s="24"/>
    </row>
    <row r="7264" spans="1:4" x14ac:dyDescent="0.25">
      <c r="A7264">
        <v>175922</v>
      </c>
      <c r="B7264" s="25" t="s">
        <v>7</v>
      </c>
      <c r="C7264" s="24">
        <v>44353.662620762108</v>
      </c>
      <c r="D7264" s="24"/>
    </row>
    <row r="7265" spans="1:4" x14ac:dyDescent="0.25">
      <c r="A7265">
        <v>175957</v>
      </c>
      <c r="B7265" s="25" t="s">
        <v>2</v>
      </c>
      <c r="C7265" s="24">
        <v>44314.064184188035</v>
      </c>
      <c r="D7265" s="24"/>
    </row>
    <row r="7266" spans="1:4" x14ac:dyDescent="0.25">
      <c r="A7266">
        <v>175995</v>
      </c>
      <c r="B7266" s="25" t="s">
        <v>5</v>
      </c>
      <c r="C7266" s="24">
        <v>44345.429696509978</v>
      </c>
      <c r="D7266" s="24"/>
    </row>
    <row r="7267" spans="1:4" x14ac:dyDescent="0.25">
      <c r="A7267">
        <v>176007</v>
      </c>
      <c r="B7267" s="25" t="s">
        <v>2</v>
      </c>
      <c r="C7267" s="24">
        <v>44342.555304843307</v>
      </c>
      <c r="D7267" s="24"/>
    </row>
    <row r="7268" spans="1:4" x14ac:dyDescent="0.25">
      <c r="A7268">
        <v>176085</v>
      </c>
      <c r="B7268" s="25" t="s">
        <v>7</v>
      </c>
      <c r="C7268" s="24">
        <v>44308.241816168091</v>
      </c>
      <c r="D7268" s="24"/>
    </row>
    <row r="7269" spans="1:4" x14ac:dyDescent="0.25">
      <c r="A7269">
        <v>176124</v>
      </c>
      <c r="B7269" s="25" t="s">
        <v>7</v>
      </c>
      <c r="C7269" s="24">
        <v>44373.138085363251</v>
      </c>
      <c r="D7269" s="24"/>
    </row>
    <row r="7270" spans="1:4" x14ac:dyDescent="0.25">
      <c r="A7270">
        <v>176128</v>
      </c>
      <c r="B7270" s="25" t="s">
        <v>2</v>
      </c>
      <c r="C7270" s="24">
        <v>44340.622646438744</v>
      </c>
      <c r="D7270" s="24"/>
    </row>
    <row r="7271" spans="1:4" x14ac:dyDescent="0.25">
      <c r="A7271">
        <v>176130</v>
      </c>
      <c r="B7271" s="25" t="s">
        <v>2</v>
      </c>
      <c r="C7271" s="24">
        <v>44294.816716524212</v>
      </c>
      <c r="D7271" s="24"/>
    </row>
    <row r="7272" spans="1:4" x14ac:dyDescent="0.25">
      <c r="A7272">
        <v>176153</v>
      </c>
      <c r="B7272" s="25" t="s">
        <v>7</v>
      </c>
      <c r="C7272" s="24">
        <v>44374.87465224359</v>
      </c>
      <c r="D7272" s="24"/>
    </row>
    <row r="7273" spans="1:4" x14ac:dyDescent="0.25">
      <c r="A7273">
        <v>176179</v>
      </c>
      <c r="B7273" s="25" t="s">
        <v>2</v>
      </c>
      <c r="C7273" s="24">
        <v>44293.671051780628</v>
      </c>
      <c r="D7273" s="24"/>
    </row>
    <row r="7274" spans="1:4" x14ac:dyDescent="0.25">
      <c r="A7274">
        <v>176198</v>
      </c>
      <c r="B7274" s="25" t="s">
        <v>14</v>
      </c>
      <c r="C7274" s="24">
        <v>44363.993976531347</v>
      </c>
      <c r="D7274" s="24"/>
    </row>
    <row r="7275" spans="1:4" x14ac:dyDescent="0.25">
      <c r="A7275">
        <v>176200</v>
      </c>
      <c r="B7275" s="25" t="s">
        <v>2</v>
      </c>
      <c r="C7275" s="24">
        <v>44382.400067485753</v>
      </c>
      <c r="D7275" s="24"/>
    </row>
    <row r="7276" spans="1:4" x14ac:dyDescent="0.25">
      <c r="A7276">
        <v>176270</v>
      </c>
      <c r="B7276" s="25" t="s">
        <v>2</v>
      </c>
      <c r="C7276" s="24">
        <v>44290.839004950147</v>
      </c>
      <c r="D7276" s="24"/>
    </row>
    <row r="7277" spans="1:4" x14ac:dyDescent="0.25">
      <c r="A7277">
        <v>176290</v>
      </c>
      <c r="B7277" s="25" t="s">
        <v>18</v>
      </c>
      <c r="C7277" s="24">
        <v>44375.762436253564</v>
      </c>
      <c r="D7277" s="24"/>
    </row>
    <row r="7278" spans="1:4" x14ac:dyDescent="0.25">
      <c r="A7278">
        <v>176315</v>
      </c>
      <c r="B7278" s="25" t="s">
        <v>5</v>
      </c>
      <c r="C7278" s="24">
        <v>44315.452546189452</v>
      </c>
      <c r="D7278" s="24"/>
    </row>
    <row r="7279" spans="1:4" x14ac:dyDescent="0.25">
      <c r="A7279">
        <v>176321</v>
      </c>
      <c r="B7279" s="25" t="s">
        <v>2</v>
      </c>
      <c r="C7279" s="24">
        <v>44312.712289957264</v>
      </c>
      <c r="D7279" s="24"/>
    </row>
    <row r="7280" spans="1:4" x14ac:dyDescent="0.25">
      <c r="A7280">
        <v>176353</v>
      </c>
      <c r="B7280" s="25" t="s">
        <v>2</v>
      </c>
      <c r="C7280" s="24">
        <v>44373.51731659544</v>
      </c>
      <c r="D7280" s="24"/>
    </row>
    <row r="7281" spans="1:4" x14ac:dyDescent="0.25">
      <c r="A7281">
        <v>176360</v>
      </c>
      <c r="B7281" s="25" t="s">
        <v>5</v>
      </c>
      <c r="C7281" s="24">
        <v>44372.075989779201</v>
      </c>
      <c r="D7281" s="24"/>
    </row>
    <row r="7282" spans="1:4" x14ac:dyDescent="0.25">
      <c r="A7282">
        <v>176361</v>
      </c>
      <c r="B7282" s="25" t="s">
        <v>5</v>
      </c>
      <c r="C7282" s="24">
        <v>44295.524157549859</v>
      </c>
      <c r="D7282" s="24"/>
    </row>
    <row r="7283" spans="1:4" x14ac:dyDescent="0.25">
      <c r="A7283">
        <v>176384</v>
      </c>
      <c r="B7283" s="25" t="s">
        <v>3</v>
      </c>
      <c r="C7283" s="24">
        <v>44377.63561844729</v>
      </c>
      <c r="D7283" s="24"/>
    </row>
    <row r="7284" spans="1:4" x14ac:dyDescent="0.25">
      <c r="A7284">
        <v>176392</v>
      </c>
      <c r="B7284" s="25" t="s">
        <v>5</v>
      </c>
      <c r="C7284" s="24">
        <v>44346.90816314103</v>
      </c>
      <c r="D7284" s="24"/>
    </row>
    <row r="7285" spans="1:4" x14ac:dyDescent="0.25">
      <c r="A7285">
        <v>176423</v>
      </c>
      <c r="B7285" s="25" t="s">
        <v>7</v>
      </c>
      <c r="C7285" s="24">
        <v>44308.814128098289</v>
      </c>
      <c r="D7285" s="24"/>
    </row>
    <row r="7286" spans="1:4" x14ac:dyDescent="0.25">
      <c r="A7286">
        <v>176475</v>
      </c>
      <c r="B7286" s="25" t="s">
        <v>3</v>
      </c>
      <c r="C7286" s="24">
        <v>44300.491573076921</v>
      </c>
      <c r="D7286" s="24"/>
    </row>
    <row r="7287" spans="1:4" x14ac:dyDescent="0.25">
      <c r="A7287">
        <v>176484</v>
      </c>
      <c r="B7287" s="25" t="s">
        <v>2</v>
      </c>
      <c r="C7287" s="24">
        <v>44341.393557051284</v>
      </c>
      <c r="D7287" s="24"/>
    </row>
    <row r="7288" spans="1:4" x14ac:dyDescent="0.25">
      <c r="A7288">
        <v>176487</v>
      </c>
      <c r="B7288" s="25" t="s">
        <v>5</v>
      </c>
      <c r="C7288" s="24">
        <v>44308.626641809118</v>
      </c>
      <c r="D7288" s="24"/>
    </row>
    <row r="7289" spans="1:4" x14ac:dyDescent="0.25">
      <c r="A7289">
        <v>176509</v>
      </c>
      <c r="B7289" s="25" t="s">
        <v>2</v>
      </c>
      <c r="C7289" s="24">
        <v>44302.369349928777</v>
      </c>
      <c r="D7289" s="24"/>
    </row>
    <row r="7290" spans="1:4" x14ac:dyDescent="0.25">
      <c r="A7290">
        <v>176541</v>
      </c>
      <c r="B7290" s="25" t="s">
        <v>5</v>
      </c>
      <c r="C7290" s="24">
        <v>44342.09905897436</v>
      </c>
      <c r="D7290" s="24"/>
    </row>
    <row r="7291" spans="1:4" x14ac:dyDescent="0.25">
      <c r="A7291">
        <v>176555</v>
      </c>
      <c r="B7291" s="25" t="s">
        <v>20</v>
      </c>
      <c r="C7291" s="24">
        <v>44362.456187856122</v>
      </c>
      <c r="D7291" s="24"/>
    </row>
    <row r="7292" spans="1:4" x14ac:dyDescent="0.25">
      <c r="A7292">
        <v>176566</v>
      </c>
      <c r="B7292" s="25" t="s">
        <v>2</v>
      </c>
      <c r="C7292" s="24">
        <v>44313.780244836184</v>
      </c>
      <c r="D7292" s="24"/>
    </row>
    <row r="7293" spans="1:4" x14ac:dyDescent="0.25">
      <c r="A7293">
        <v>176571</v>
      </c>
      <c r="B7293" s="25" t="s">
        <v>2</v>
      </c>
      <c r="C7293" s="24">
        <v>44294.670548504277</v>
      </c>
      <c r="D7293" s="24"/>
    </row>
    <row r="7294" spans="1:4" x14ac:dyDescent="0.25">
      <c r="A7294">
        <v>176592</v>
      </c>
      <c r="B7294" s="25" t="s">
        <v>3</v>
      </c>
      <c r="C7294" s="24">
        <v>44359.633776139606</v>
      </c>
      <c r="D7294" s="24"/>
    </row>
    <row r="7295" spans="1:4" x14ac:dyDescent="0.25">
      <c r="A7295">
        <v>176636</v>
      </c>
      <c r="B7295" s="25" t="s">
        <v>5</v>
      </c>
      <c r="C7295" s="24">
        <v>44374.465716096864</v>
      </c>
      <c r="D7295" s="24"/>
    </row>
    <row r="7296" spans="1:4" x14ac:dyDescent="0.25">
      <c r="A7296">
        <v>176643</v>
      </c>
      <c r="B7296" s="25" t="s">
        <v>7</v>
      </c>
      <c r="C7296" s="24">
        <v>44373.341414066948</v>
      </c>
      <c r="D7296" s="24"/>
    </row>
    <row r="7297" spans="1:4" x14ac:dyDescent="0.25">
      <c r="A7297">
        <v>176646</v>
      </c>
      <c r="B7297" s="25" t="s">
        <v>9</v>
      </c>
      <c r="C7297" s="24">
        <v>44373.445514102568</v>
      </c>
      <c r="D7297" s="24"/>
    </row>
    <row r="7298" spans="1:4" x14ac:dyDescent="0.25">
      <c r="A7298">
        <v>176703</v>
      </c>
      <c r="B7298" s="25" t="s">
        <v>5</v>
      </c>
      <c r="C7298" s="24">
        <v>44310.74203856838</v>
      </c>
      <c r="D7298" s="24"/>
    </row>
    <row r="7299" spans="1:4" x14ac:dyDescent="0.25">
      <c r="A7299">
        <v>176717</v>
      </c>
      <c r="B7299" s="25" t="s">
        <v>5</v>
      </c>
      <c r="C7299" s="24">
        <v>44344.666646296297</v>
      </c>
      <c r="D7299" s="24"/>
    </row>
    <row r="7300" spans="1:4" x14ac:dyDescent="0.25">
      <c r="A7300">
        <v>176723</v>
      </c>
      <c r="B7300" s="25" t="s">
        <v>3</v>
      </c>
      <c r="C7300" s="24">
        <v>44309.010021403134</v>
      </c>
      <c r="D7300" s="24"/>
    </row>
    <row r="7301" spans="1:4" x14ac:dyDescent="0.25">
      <c r="A7301">
        <v>176736</v>
      </c>
      <c r="B7301" s="25" t="s">
        <v>12</v>
      </c>
      <c r="C7301" s="24">
        <v>44302.789322898861</v>
      </c>
      <c r="D7301" s="24"/>
    </row>
    <row r="7302" spans="1:4" x14ac:dyDescent="0.25">
      <c r="A7302">
        <v>176761</v>
      </c>
      <c r="B7302" s="25" t="s">
        <v>3</v>
      </c>
      <c r="C7302" s="24">
        <v>44316.022505840454</v>
      </c>
      <c r="D7302" s="24"/>
    </row>
    <row r="7303" spans="1:4" x14ac:dyDescent="0.25">
      <c r="A7303">
        <v>176796</v>
      </c>
      <c r="B7303" s="25" t="s">
        <v>5</v>
      </c>
      <c r="C7303" s="24">
        <v>44300.476996509977</v>
      </c>
      <c r="D7303" s="24"/>
    </row>
    <row r="7304" spans="1:4" x14ac:dyDescent="0.25">
      <c r="A7304">
        <v>176798</v>
      </c>
      <c r="B7304" s="25" t="s">
        <v>8</v>
      </c>
      <c r="C7304" s="24">
        <v>44373.920829344737</v>
      </c>
      <c r="D7304" s="24"/>
    </row>
    <row r="7305" spans="1:4" x14ac:dyDescent="0.25">
      <c r="A7305">
        <v>176807</v>
      </c>
      <c r="B7305" s="25" t="s">
        <v>2</v>
      </c>
      <c r="C7305" s="24">
        <v>44309.851748539884</v>
      </c>
      <c r="D7305" s="24"/>
    </row>
    <row r="7306" spans="1:4" x14ac:dyDescent="0.25">
      <c r="A7306">
        <v>176819</v>
      </c>
      <c r="B7306" s="25" t="s">
        <v>5</v>
      </c>
      <c r="C7306" s="24">
        <v>44382.023457122508</v>
      </c>
      <c r="D7306" s="24"/>
    </row>
    <row r="7307" spans="1:4" x14ac:dyDescent="0.25">
      <c r="A7307">
        <v>176823</v>
      </c>
      <c r="B7307" s="25" t="s">
        <v>2</v>
      </c>
      <c r="C7307" s="24">
        <v>44388.416994871797</v>
      </c>
      <c r="D7307" s="24"/>
    </row>
    <row r="7308" spans="1:4" x14ac:dyDescent="0.25">
      <c r="A7308">
        <v>176852</v>
      </c>
      <c r="B7308" s="25" t="s">
        <v>7</v>
      </c>
      <c r="C7308" s="24">
        <v>44305.961375391737</v>
      </c>
      <c r="D7308" s="24"/>
    </row>
    <row r="7309" spans="1:4" x14ac:dyDescent="0.25">
      <c r="A7309">
        <v>176887</v>
      </c>
      <c r="B7309" s="25" t="s">
        <v>5</v>
      </c>
      <c r="C7309" s="24">
        <v>44309.861639743591</v>
      </c>
      <c r="D7309" s="24"/>
    </row>
    <row r="7310" spans="1:4" x14ac:dyDescent="0.25">
      <c r="A7310">
        <v>176910</v>
      </c>
      <c r="B7310" s="25" t="s">
        <v>18</v>
      </c>
      <c r="C7310" s="24">
        <v>44312.042078098289</v>
      </c>
      <c r="D7310" s="24"/>
    </row>
    <row r="7311" spans="1:4" x14ac:dyDescent="0.25">
      <c r="A7311">
        <v>176918</v>
      </c>
      <c r="B7311" s="25" t="s">
        <v>2</v>
      </c>
      <c r="C7311" s="24">
        <v>44343.19849996439</v>
      </c>
      <c r="D7311" s="24"/>
    </row>
    <row r="7312" spans="1:4" x14ac:dyDescent="0.25">
      <c r="A7312">
        <v>176973</v>
      </c>
      <c r="B7312" s="25" t="s">
        <v>2</v>
      </c>
      <c r="C7312" s="24">
        <v>44351.415769195162</v>
      </c>
      <c r="D7312" s="24"/>
    </row>
    <row r="7313" spans="1:4" x14ac:dyDescent="0.25">
      <c r="A7313">
        <v>177045</v>
      </c>
      <c r="B7313" s="25" t="s">
        <v>5</v>
      </c>
      <c r="C7313" s="24">
        <v>44374.165645584049</v>
      </c>
      <c r="D7313" s="24"/>
    </row>
    <row r="7314" spans="1:4" x14ac:dyDescent="0.25">
      <c r="A7314">
        <v>177078</v>
      </c>
      <c r="B7314" s="25" t="s">
        <v>2</v>
      </c>
      <c r="C7314" s="24">
        <v>44302.84676883903</v>
      </c>
      <c r="D7314" s="24"/>
    </row>
    <row r="7315" spans="1:4" x14ac:dyDescent="0.25">
      <c r="A7315">
        <v>177080</v>
      </c>
      <c r="B7315" s="25" t="s">
        <v>3</v>
      </c>
      <c r="C7315" s="24">
        <v>44310.562163853276</v>
      </c>
      <c r="D7315" s="24"/>
    </row>
    <row r="7316" spans="1:4" x14ac:dyDescent="0.25">
      <c r="A7316">
        <v>177135</v>
      </c>
      <c r="B7316" s="25" t="s">
        <v>3</v>
      </c>
      <c r="C7316" s="24">
        <v>44397.422235398866</v>
      </c>
      <c r="D7316" s="24"/>
    </row>
    <row r="7317" spans="1:4" x14ac:dyDescent="0.25">
      <c r="A7317">
        <v>177211</v>
      </c>
      <c r="B7317" s="25" t="s">
        <v>5</v>
      </c>
      <c r="C7317" s="24">
        <v>44344.638210790603</v>
      </c>
      <c r="D7317" s="24"/>
    </row>
    <row r="7318" spans="1:4" x14ac:dyDescent="0.25">
      <c r="A7318">
        <v>177241</v>
      </c>
      <c r="B7318" s="25" t="s">
        <v>3</v>
      </c>
      <c r="C7318" s="24">
        <v>44372.208920584046</v>
      </c>
      <c r="D7318" s="24"/>
    </row>
    <row r="7319" spans="1:4" x14ac:dyDescent="0.25">
      <c r="A7319">
        <v>177253</v>
      </c>
      <c r="B7319" s="25" t="s">
        <v>3</v>
      </c>
      <c r="C7319" s="24">
        <v>44345.591924608263</v>
      </c>
      <c r="D7319" s="24"/>
    </row>
    <row r="7320" spans="1:4" x14ac:dyDescent="0.25">
      <c r="A7320">
        <v>177268</v>
      </c>
      <c r="B7320" s="25" t="s">
        <v>3</v>
      </c>
      <c r="C7320" s="24">
        <v>44317.622026531339</v>
      </c>
      <c r="D7320" s="24"/>
    </row>
    <row r="7321" spans="1:4" x14ac:dyDescent="0.25">
      <c r="A7321">
        <v>177274</v>
      </c>
      <c r="B7321" s="25" t="s">
        <v>2</v>
      </c>
      <c r="C7321" s="24">
        <v>44373.778524679488</v>
      </c>
      <c r="D7321" s="24"/>
    </row>
    <row r="7322" spans="1:4" x14ac:dyDescent="0.25">
      <c r="A7322">
        <v>177284</v>
      </c>
      <c r="B7322" s="25" t="s">
        <v>2</v>
      </c>
      <c r="C7322" s="24">
        <v>44315.236713176637</v>
      </c>
      <c r="D7322" s="24"/>
    </row>
    <row r="7323" spans="1:4" x14ac:dyDescent="0.25">
      <c r="A7323">
        <v>177302</v>
      </c>
      <c r="B7323" s="25" t="s">
        <v>8</v>
      </c>
      <c r="C7323" s="24">
        <v>44334.518692272082</v>
      </c>
      <c r="D7323" s="24"/>
    </row>
    <row r="7324" spans="1:4" x14ac:dyDescent="0.25">
      <c r="A7324">
        <v>177318</v>
      </c>
      <c r="B7324" s="25" t="s">
        <v>5</v>
      </c>
      <c r="C7324" s="24">
        <v>44300.956835826219</v>
      </c>
      <c r="D7324" s="24"/>
    </row>
    <row r="7325" spans="1:4" x14ac:dyDescent="0.25">
      <c r="A7325">
        <v>177324</v>
      </c>
      <c r="B7325" s="25" t="s">
        <v>6</v>
      </c>
      <c r="C7325" s="24">
        <v>44299.884551103998</v>
      </c>
      <c r="D7325" s="24"/>
    </row>
    <row r="7326" spans="1:4" x14ac:dyDescent="0.25">
      <c r="A7326">
        <v>177327</v>
      </c>
      <c r="B7326" s="25" t="s">
        <v>2</v>
      </c>
      <c r="C7326" s="24">
        <v>44374.845315455845</v>
      </c>
      <c r="D7326" s="24"/>
    </row>
    <row r="7327" spans="1:4" x14ac:dyDescent="0.25">
      <c r="A7327">
        <v>177332</v>
      </c>
      <c r="B7327" s="25" t="s">
        <v>3</v>
      </c>
      <c r="C7327" s="24">
        <v>44303.080425427346</v>
      </c>
      <c r="D7327" s="24"/>
    </row>
    <row r="7328" spans="1:4" x14ac:dyDescent="0.25">
      <c r="A7328">
        <v>177347</v>
      </c>
      <c r="B7328" s="25" t="s">
        <v>2</v>
      </c>
      <c r="C7328" s="24">
        <v>44286.333894658128</v>
      </c>
      <c r="D7328" s="24"/>
    </row>
    <row r="7329" spans="1:4" x14ac:dyDescent="0.25">
      <c r="A7329">
        <v>177368</v>
      </c>
      <c r="B7329" s="25" t="s">
        <v>3</v>
      </c>
      <c r="C7329" s="24">
        <v>44352.883500178061</v>
      </c>
      <c r="D7329" s="24"/>
    </row>
    <row r="7330" spans="1:4" x14ac:dyDescent="0.25">
      <c r="A7330">
        <v>177380</v>
      </c>
      <c r="B7330" s="25" t="s">
        <v>2</v>
      </c>
      <c r="C7330" s="24">
        <v>44316.398830306265</v>
      </c>
      <c r="D7330" s="24"/>
    </row>
    <row r="7331" spans="1:4" x14ac:dyDescent="0.25">
      <c r="A7331">
        <v>177412</v>
      </c>
      <c r="B7331" s="25" t="s">
        <v>7</v>
      </c>
      <c r="C7331" s="24">
        <v>44374.781708938746</v>
      </c>
      <c r="D7331" s="24"/>
    </row>
    <row r="7332" spans="1:4" x14ac:dyDescent="0.25">
      <c r="A7332">
        <v>177422</v>
      </c>
      <c r="B7332" s="25" t="s">
        <v>2</v>
      </c>
      <c r="C7332" s="24">
        <v>44351.028583974359</v>
      </c>
      <c r="D7332" s="24"/>
    </row>
    <row r="7333" spans="1:4" x14ac:dyDescent="0.25">
      <c r="A7333">
        <v>177434</v>
      </c>
      <c r="B7333" s="25" t="s">
        <v>7</v>
      </c>
      <c r="C7333" s="24">
        <v>44337.78752307692</v>
      </c>
      <c r="D7333" s="24"/>
    </row>
    <row r="7334" spans="1:4" x14ac:dyDescent="0.25">
      <c r="A7334">
        <v>177453</v>
      </c>
      <c r="B7334" s="25" t="s">
        <v>2</v>
      </c>
      <c r="C7334" s="24">
        <v>44287.065635078347</v>
      </c>
      <c r="D7334" s="24"/>
    </row>
    <row r="7335" spans="1:4" x14ac:dyDescent="0.25">
      <c r="A7335">
        <v>177470</v>
      </c>
      <c r="B7335" s="25" t="s">
        <v>2</v>
      </c>
      <c r="C7335" s="24">
        <v>44402.936109437331</v>
      </c>
      <c r="D7335" s="24"/>
    </row>
    <row r="7336" spans="1:4" x14ac:dyDescent="0.25">
      <c r="A7336">
        <v>177477</v>
      </c>
      <c r="B7336" s="25" t="s">
        <v>19</v>
      </c>
      <c r="C7336" s="24">
        <v>44302.754276566957</v>
      </c>
      <c r="D7336" s="24"/>
    </row>
    <row r="7337" spans="1:4" x14ac:dyDescent="0.25">
      <c r="A7337">
        <v>177482</v>
      </c>
      <c r="B7337" s="25" t="s">
        <v>5</v>
      </c>
      <c r="C7337" s="24">
        <v>44328.011546474365</v>
      </c>
      <c r="D7337" s="24"/>
    </row>
    <row r="7338" spans="1:4" x14ac:dyDescent="0.25">
      <c r="A7338">
        <v>177487</v>
      </c>
      <c r="B7338" s="25" t="s">
        <v>3</v>
      </c>
      <c r="C7338" s="24">
        <v>44308.516246153842</v>
      </c>
      <c r="D7338" s="24"/>
    </row>
    <row r="7339" spans="1:4" x14ac:dyDescent="0.25">
      <c r="A7339">
        <v>177514</v>
      </c>
      <c r="B7339" s="25" t="s">
        <v>2</v>
      </c>
      <c r="C7339" s="24">
        <v>44345.575463176647</v>
      </c>
      <c r="D7339" s="24"/>
    </row>
    <row r="7340" spans="1:4" x14ac:dyDescent="0.25">
      <c r="A7340">
        <v>177545</v>
      </c>
      <c r="B7340" s="25" t="s">
        <v>2</v>
      </c>
      <c r="C7340" s="24">
        <v>44315.941172400293</v>
      </c>
      <c r="D7340" s="24"/>
    </row>
    <row r="7341" spans="1:4" x14ac:dyDescent="0.25">
      <c r="A7341">
        <v>177614</v>
      </c>
      <c r="B7341" s="25" t="s">
        <v>8</v>
      </c>
      <c r="C7341" s="24">
        <v>44394.22831061254</v>
      </c>
      <c r="D7341" s="24"/>
    </row>
    <row r="7342" spans="1:4" x14ac:dyDescent="0.25">
      <c r="A7342">
        <v>177625</v>
      </c>
      <c r="B7342" s="25" t="s">
        <v>8</v>
      </c>
      <c r="C7342" s="24">
        <v>44336.015705270656</v>
      </c>
      <c r="D7342" s="24"/>
    </row>
    <row r="7343" spans="1:4" x14ac:dyDescent="0.25">
      <c r="A7343">
        <v>177639</v>
      </c>
      <c r="B7343" s="25" t="s">
        <v>5</v>
      </c>
      <c r="C7343" s="24">
        <v>44375.274232834752</v>
      </c>
      <c r="D7343" s="24"/>
    </row>
    <row r="7344" spans="1:4" x14ac:dyDescent="0.25">
      <c r="A7344">
        <v>177654</v>
      </c>
      <c r="B7344" s="25" t="s">
        <v>2</v>
      </c>
      <c r="C7344" s="24">
        <v>44377.673869373219</v>
      </c>
      <c r="D7344" s="24"/>
    </row>
    <row r="7345" spans="1:4" x14ac:dyDescent="0.25">
      <c r="A7345">
        <v>177662</v>
      </c>
      <c r="B7345" s="25" t="s">
        <v>7</v>
      </c>
      <c r="C7345" s="24">
        <v>44341.632793732191</v>
      </c>
      <c r="D7345" s="24"/>
    </row>
    <row r="7346" spans="1:4" x14ac:dyDescent="0.25">
      <c r="A7346">
        <v>177667</v>
      </c>
      <c r="B7346" s="25" t="s">
        <v>7</v>
      </c>
      <c r="C7346" s="24">
        <v>44344.984787678062</v>
      </c>
      <c r="D7346" s="24"/>
    </row>
    <row r="7347" spans="1:4" x14ac:dyDescent="0.25">
      <c r="A7347">
        <v>177681</v>
      </c>
      <c r="B7347" s="25" t="s">
        <v>2</v>
      </c>
      <c r="C7347" s="24">
        <v>44372.66179690171</v>
      </c>
      <c r="D7347" s="24"/>
    </row>
    <row r="7348" spans="1:4" x14ac:dyDescent="0.25">
      <c r="A7348">
        <v>177687</v>
      </c>
      <c r="B7348" s="25" t="s">
        <v>2</v>
      </c>
      <c r="C7348" s="24">
        <v>44294.144288390315</v>
      </c>
      <c r="D7348" s="24"/>
    </row>
    <row r="7349" spans="1:4" x14ac:dyDescent="0.25">
      <c r="A7349">
        <v>177698</v>
      </c>
      <c r="B7349" s="25" t="s">
        <v>7</v>
      </c>
      <c r="C7349" s="24">
        <v>44373.602305982909</v>
      </c>
      <c r="D7349" s="24"/>
    </row>
    <row r="7350" spans="1:4" x14ac:dyDescent="0.25">
      <c r="A7350">
        <v>177784</v>
      </c>
      <c r="B7350" s="25" t="s">
        <v>9</v>
      </c>
      <c r="C7350" s="24">
        <v>44289.267577457271</v>
      </c>
      <c r="D7350" s="24"/>
    </row>
    <row r="7351" spans="1:4" x14ac:dyDescent="0.25">
      <c r="A7351">
        <v>177788</v>
      </c>
      <c r="B7351" s="25" t="s">
        <v>2</v>
      </c>
      <c r="C7351" s="24">
        <v>44340.723942058408</v>
      </c>
      <c r="D7351" s="24"/>
    </row>
    <row r="7352" spans="1:4" x14ac:dyDescent="0.25">
      <c r="A7352">
        <v>177827</v>
      </c>
      <c r="B7352" s="25" t="s">
        <v>2</v>
      </c>
      <c r="C7352" s="24">
        <v>44311.658225641033</v>
      </c>
      <c r="D7352" s="24"/>
    </row>
    <row r="7353" spans="1:4" x14ac:dyDescent="0.25">
      <c r="A7353">
        <v>177902</v>
      </c>
      <c r="B7353" s="25" t="s">
        <v>5</v>
      </c>
      <c r="C7353" s="24">
        <v>44328.180654807693</v>
      </c>
      <c r="D7353" s="24"/>
    </row>
    <row r="7354" spans="1:4" x14ac:dyDescent="0.25">
      <c r="A7354">
        <v>177971</v>
      </c>
      <c r="B7354" s="25" t="s">
        <v>2</v>
      </c>
      <c r="C7354" s="24">
        <v>44308.380698504276</v>
      </c>
      <c r="D7354" s="24"/>
    </row>
    <row r="7355" spans="1:4" x14ac:dyDescent="0.25">
      <c r="A7355">
        <v>178010</v>
      </c>
      <c r="B7355" s="25" t="s">
        <v>17</v>
      </c>
      <c r="C7355" s="24">
        <v>44390.649501958687</v>
      </c>
      <c r="D7355" s="24"/>
    </row>
    <row r="7356" spans="1:4" x14ac:dyDescent="0.25">
      <c r="A7356">
        <v>178112</v>
      </c>
      <c r="B7356" s="25" t="s">
        <v>7</v>
      </c>
      <c r="C7356" s="24">
        <v>44312.254153846152</v>
      </c>
      <c r="D7356" s="24"/>
    </row>
    <row r="7357" spans="1:4" x14ac:dyDescent="0.25">
      <c r="A7357">
        <v>178133</v>
      </c>
      <c r="B7357" s="25" t="s">
        <v>3</v>
      </c>
      <c r="C7357" s="24">
        <v>44307.914759437321</v>
      </c>
      <c r="D7357" s="24"/>
    </row>
    <row r="7358" spans="1:4" x14ac:dyDescent="0.25">
      <c r="A7358">
        <v>178150</v>
      </c>
      <c r="B7358" s="25" t="s">
        <v>7</v>
      </c>
      <c r="C7358" s="24">
        <v>44285.939714066953</v>
      </c>
      <c r="D7358" s="24"/>
    </row>
    <row r="7359" spans="1:4" x14ac:dyDescent="0.25">
      <c r="A7359">
        <v>178176</v>
      </c>
      <c r="B7359" s="25" t="s">
        <v>2</v>
      </c>
      <c r="C7359" s="24">
        <v>44374.859127742166</v>
      </c>
      <c r="D7359" s="24"/>
    </row>
    <row r="7360" spans="1:4" x14ac:dyDescent="0.25">
      <c r="A7360">
        <v>178286</v>
      </c>
      <c r="B7360" s="25" t="s">
        <v>2</v>
      </c>
      <c r="C7360" s="24">
        <v>44290.287974430197</v>
      </c>
      <c r="D7360" s="24"/>
    </row>
    <row r="7361" spans="1:4" x14ac:dyDescent="0.25">
      <c r="A7361">
        <v>178313</v>
      </c>
      <c r="B7361" s="25" t="s">
        <v>2</v>
      </c>
      <c r="C7361" s="24">
        <v>44306.061706196582</v>
      </c>
      <c r="D7361" s="24"/>
    </row>
    <row r="7362" spans="1:4" x14ac:dyDescent="0.25">
      <c r="A7362">
        <v>178324</v>
      </c>
      <c r="B7362" s="25" t="s">
        <v>16</v>
      </c>
      <c r="C7362" s="24">
        <v>44344.115377029921</v>
      </c>
      <c r="D7362" s="24"/>
    </row>
    <row r="7363" spans="1:4" x14ac:dyDescent="0.25">
      <c r="A7363">
        <v>178354</v>
      </c>
      <c r="B7363" s="25" t="s">
        <v>5</v>
      </c>
      <c r="C7363" s="24">
        <v>44310.820287891736</v>
      </c>
      <c r="D7363" s="24"/>
    </row>
    <row r="7364" spans="1:4" x14ac:dyDescent="0.25">
      <c r="A7364">
        <v>178362</v>
      </c>
      <c r="B7364" s="25" t="s">
        <v>5</v>
      </c>
      <c r="C7364" s="24">
        <v>44406.749478383193</v>
      </c>
      <c r="D7364" s="24"/>
    </row>
    <row r="7365" spans="1:4" x14ac:dyDescent="0.25">
      <c r="A7365">
        <v>178366</v>
      </c>
      <c r="B7365" s="25" t="s">
        <v>7</v>
      </c>
      <c r="C7365" s="24">
        <v>44374.563789245018</v>
      </c>
      <c r="D7365" s="24"/>
    </row>
    <row r="7366" spans="1:4" x14ac:dyDescent="0.25">
      <c r="A7366">
        <v>178412</v>
      </c>
      <c r="B7366" s="25" t="s">
        <v>18</v>
      </c>
      <c r="C7366" s="24">
        <v>44328.888153596861</v>
      </c>
      <c r="D7366" s="24"/>
    </row>
    <row r="7367" spans="1:4" x14ac:dyDescent="0.25">
      <c r="A7367">
        <v>178420</v>
      </c>
      <c r="B7367" s="25" t="s">
        <v>5</v>
      </c>
      <c r="C7367" s="24">
        <v>44310.295468660974</v>
      </c>
      <c r="D7367" s="24"/>
    </row>
    <row r="7368" spans="1:4" x14ac:dyDescent="0.25">
      <c r="A7368">
        <v>178429</v>
      </c>
      <c r="B7368" s="25" t="s">
        <v>5</v>
      </c>
      <c r="C7368" s="24">
        <v>44379.879512891741</v>
      </c>
      <c r="D7368" s="24"/>
    </row>
    <row r="7369" spans="1:4" x14ac:dyDescent="0.25">
      <c r="A7369">
        <v>178432</v>
      </c>
      <c r="B7369" s="25" t="s">
        <v>2</v>
      </c>
      <c r="C7369" s="24">
        <v>44314.528103846162</v>
      </c>
      <c r="D7369" s="24"/>
    </row>
    <row r="7370" spans="1:4" x14ac:dyDescent="0.25">
      <c r="A7370">
        <v>178463</v>
      </c>
      <c r="B7370" s="25" t="s">
        <v>2</v>
      </c>
      <c r="C7370" s="24">
        <v>44314.112084864675</v>
      </c>
      <c r="D7370" s="24"/>
    </row>
    <row r="7371" spans="1:4" x14ac:dyDescent="0.25">
      <c r="A7371">
        <v>178512</v>
      </c>
      <c r="B7371" s="25" t="s">
        <v>3</v>
      </c>
      <c r="C7371" s="24">
        <v>44344.543474928774</v>
      </c>
      <c r="D7371" s="24"/>
    </row>
    <row r="7372" spans="1:4" x14ac:dyDescent="0.25">
      <c r="A7372">
        <v>178513</v>
      </c>
      <c r="B7372" s="25" t="s">
        <v>2</v>
      </c>
      <c r="C7372" s="24">
        <v>44395.277412678064</v>
      </c>
      <c r="D7372" s="24"/>
    </row>
    <row r="7373" spans="1:4" x14ac:dyDescent="0.25">
      <c r="A7373">
        <v>178520</v>
      </c>
      <c r="B7373" s="25" t="s">
        <v>5</v>
      </c>
      <c r="C7373" s="24">
        <v>44408.939966844737</v>
      </c>
      <c r="D7373" s="24"/>
    </row>
    <row r="7374" spans="1:4" x14ac:dyDescent="0.25">
      <c r="A7374">
        <v>178571</v>
      </c>
      <c r="B7374" s="25" t="s">
        <v>17</v>
      </c>
      <c r="C7374" s="24">
        <v>44313.021337571226</v>
      </c>
      <c r="D7374" s="24"/>
    </row>
    <row r="7375" spans="1:4" x14ac:dyDescent="0.25">
      <c r="A7375">
        <v>178594</v>
      </c>
      <c r="B7375" s="25" t="s">
        <v>3</v>
      </c>
      <c r="C7375" s="24">
        <v>44372.286143732199</v>
      </c>
      <c r="D7375" s="24"/>
    </row>
    <row r="7376" spans="1:4" x14ac:dyDescent="0.25">
      <c r="A7376">
        <v>178629</v>
      </c>
      <c r="B7376" s="25" t="s">
        <v>3</v>
      </c>
      <c r="C7376" s="24">
        <v>44376.059644551286</v>
      </c>
      <c r="D7376" s="24"/>
    </row>
    <row r="7377" spans="1:4" x14ac:dyDescent="0.25">
      <c r="A7377">
        <v>178643</v>
      </c>
      <c r="B7377" s="25" t="s">
        <v>5</v>
      </c>
      <c r="C7377" s="24">
        <v>44330.763443910255</v>
      </c>
      <c r="D7377" s="24"/>
    </row>
    <row r="7378" spans="1:4" x14ac:dyDescent="0.25">
      <c r="A7378">
        <v>178650</v>
      </c>
      <c r="B7378" s="25" t="s">
        <v>3</v>
      </c>
      <c r="C7378" s="24">
        <v>44320.238693482905</v>
      </c>
      <c r="D7378" s="24"/>
    </row>
    <row r="7379" spans="1:4" x14ac:dyDescent="0.25">
      <c r="A7379">
        <v>178679</v>
      </c>
      <c r="B7379" s="25" t="s">
        <v>12</v>
      </c>
      <c r="C7379" s="24">
        <v>44311.87405573362</v>
      </c>
      <c r="D7379" s="24"/>
    </row>
    <row r="7380" spans="1:4" x14ac:dyDescent="0.25">
      <c r="A7380">
        <v>178685</v>
      </c>
      <c r="B7380" s="25" t="s">
        <v>2</v>
      </c>
      <c r="C7380" s="24">
        <v>44301.824166346152</v>
      </c>
      <c r="D7380" s="24"/>
    </row>
    <row r="7381" spans="1:4" x14ac:dyDescent="0.25">
      <c r="A7381">
        <v>178702</v>
      </c>
      <c r="B7381" s="25" t="s">
        <v>2</v>
      </c>
      <c r="C7381" s="24">
        <v>44374.584394337609</v>
      </c>
      <c r="D7381" s="24"/>
    </row>
    <row r="7382" spans="1:4" x14ac:dyDescent="0.25">
      <c r="A7382">
        <v>178745</v>
      </c>
      <c r="B7382" s="25" t="s">
        <v>3</v>
      </c>
      <c r="C7382" s="24">
        <v>44370.778272542731</v>
      </c>
      <c r="D7382" s="24"/>
    </row>
    <row r="7383" spans="1:4" x14ac:dyDescent="0.25">
      <c r="A7383">
        <v>178783</v>
      </c>
      <c r="B7383" s="25" t="s">
        <v>5</v>
      </c>
      <c r="C7383" s="24">
        <v>44344.779348789176</v>
      </c>
      <c r="D7383" s="24"/>
    </row>
    <row r="7384" spans="1:4" x14ac:dyDescent="0.25">
      <c r="A7384">
        <v>178788</v>
      </c>
      <c r="B7384" s="25" t="s">
        <v>7</v>
      </c>
      <c r="C7384" s="24">
        <v>44311.235155733622</v>
      </c>
      <c r="D7384" s="24"/>
    </row>
    <row r="7385" spans="1:4" x14ac:dyDescent="0.25">
      <c r="A7385">
        <v>178793</v>
      </c>
      <c r="B7385" s="25" t="s">
        <v>3</v>
      </c>
      <c r="C7385" s="24">
        <v>44309.560071723645</v>
      </c>
      <c r="D7385" s="24"/>
    </row>
    <row r="7386" spans="1:4" x14ac:dyDescent="0.25">
      <c r="A7386">
        <v>178802</v>
      </c>
      <c r="B7386" s="25" t="s">
        <v>2</v>
      </c>
      <c r="C7386" s="24">
        <v>44320.272153276353</v>
      </c>
      <c r="D7386" s="24"/>
    </row>
    <row r="7387" spans="1:4" x14ac:dyDescent="0.25">
      <c r="A7387">
        <v>178812</v>
      </c>
      <c r="B7387" s="25" t="s">
        <v>2</v>
      </c>
      <c r="C7387" s="24">
        <v>44308.197138853277</v>
      </c>
      <c r="D7387" s="24"/>
    </row>
    <row r="7388" spans="1:4" x14ac:dyDescent="0.25">
      <c r="A7388">
        <v>178862</v>
      </c>
      <c r="B7388" s="25" t="s">
        <v>2</v>
      </c>
      <c r="C7388" s="24">
        <v>44401.478921509974</v>
      </c>
      <c r="D7388" s="24"/>
    </row>
    <row r="7389" spans="1:4" x14ac:dyDescent="0.25">
      <c r="A7389">
        <v>178929</v>
      </c>
      <c r="B7389" s="25" t="s">
        <v>2</v>
      </c>
      <c r="C7389" s="24">
        <v>44375.150556659544</v>
      </c>
      <c r="D7389" s="24"/>
    </row>
    <row r="7390" spans="1:4" x14ac:dyDescent="0.25">
      <c r="A7390">
        <v>178936</v>
      </c>
      <c r="B7390" s="25" t="s">
        <v>3</v>
      </c>
      <c r="C7390" s="24">
        <v>44366.288383475789</v>
      </c>
      <c r="D7390" s="24"/>
    </row>
    <row r="7391" spans="1:4" x14ac:dyDescent="0.25">
      <c r="A7391">
        <v>178949</v>
      </c>
      <c r="B7391" s="25" t="s">
        <v>7</v>
      </c>
      <c r="C7391" s="24">
        <v>44330.987525854704</v>
      </c>
      <c r="D7391" s="24"/>
    </row>
    <row r="7392" spans="1:4" x14ac:dyDescent="0.25">
      <c r="A7392">
        <v>178955</v>
      </c>
      <c r="B7392" s="25" t="s">
        <v>2</v>
      </c>
      <c r="C7392" s="24">
        <v>44304.418940883188</v>
      </c>
      <c r="D7392" s="24"/>
    </row>
    <row r="7393" spans="1:4" x14ac:dyDescent="0.25">
      <c r="A7393">
        <v>178960</v>
      </c>
      <c r="B7393" s="25" t="s">
        <v>5</v>
      </c>
      <c r="C7393" s="24">
        <v>44345.706846225075</v>
      </c>
      <c r="D7393" s="24"/>
    </row>
    <row r="7394" spans="1:4" x14ac:dyDescent="0.25">
      <c r="A7394">
        <v>178999</v>
      </c>
      <c r="B7394" s="25" t="s">
        <v>2</v>
      </c>
      <c r="C7394" s="24">
        <v>44312.738582549857</v>
      </c>
      <c r="D7394" s="24"/>
    </row>
    <row r="7395" spans="1:4" x14ac:dyDescent="0.25">
      <c r="A7395">
        <v>179001</v>
      </c>
      <c r="B7395" s="25" t="s">
        <v>12</v>
      </c>
      <c r="C7395" s="24">
        <v>44346.346026780629</v>
      </c>
      <c r="D7395" s="24"/>
    </row>
    <row r="7396" spans="1:4" x14ac:dyDescent="0.25">
      <c r="A7396">
        <v>179010</v>
      </c>
      <c r="B7396" s="25" t="s">
        <v>5</v>
      </c>
      <c r="C7396" s="24">
        <v>44309.892551566954</v>
      </c>
      <c r="D7396" s="24"/>
    </row>
    <row r="7397" spans="1:4" x14ac:dyDescent="0.25">
      <c r="A7397">
        <v>179075</v>
      </c>
      <c r="B7397" s="25" t="s">
        <v>2</v>
      </c>
      <c r="C7397" s="24">
        <v>44341.18910990029</v>
      </c>
      <c r="D7397" s="24"/>
    </row>
    <row r="7398" spans="1:4" x14ac:dyDescent="0.25">
      <c r="A7398">
        <v>179088</v>
      </c>
      <c r="B7398" s="25" t="s">
        <v>3</v>
      </c>
      <c r="C7398" s="24">
        <v>44294.409720263531</v>
      </c>
      <c r="D7398" s="24"/>
    </row>
    <row r="7399" spans="1:4" x14ac:dyDescent="0.25">
      <c r="A7399">
        <v>179096</v>
      </c>
      <c r="B7399" s="25" t="s">
        <v>9</v>
      </c>
      <c r="C7399" s="24">
        <v>44314.139013568376</v>
      </c>
      <c r="D7399" s="24"/>
    </row>
    <row r="7400" spans="1:4" x14ac:dyDescent="0.25">
      <c r="A7400">
        <v>179107</v>
      </c>
      <c r="B7400" s="25" t="s">
        <v>3</v>
      </c>
      <c r="C7400" s="24">
        <v>44375.99591339031</v>
      </c>
      <c r="D7400" s="24"/>
    </row>
    <row r="7401" spans="1:4" x14ac:dyDescent="0.25">
      <c r="A7401">
        <v>179110</v>
      </c>
      <c r="B7401" s="25" t="s">
        <v>7</v>
      </c>
      <c r="C7401" s="24">
        <v>44308.973684188029</v>
      </c>
      <c r="D7401" s="24"/>
    </row>
    <row r="7402" spans="1:4" x14ac:dyDescent="0.25">
      <c r="A7402">
        <v>179137</v>
      </c>
      <c r="B7402" s="25" t="s">
        <v>2</v>
      </c>
      <c r="C7402" s="24">
        <v>44346.881985185188</v>
      </c>
      <c r="D7402" s="24"/>
    </row>
    <row r="7403" spans="1:4" x14ac:dyDescent="0.25">
      <c r="A7403">
        <v>179149</v>
      </c>
      <c r="B7403" s="25" t="s">
        <v>2</v>
      </c>
      <c r="C7403" s="24">
        <v>44296.623257086896</v>
      </c>
      <c r="D7403" s="24"/>
    </row>
    <row r="7404" spans="1:4" x14ac:dyDescent="0.25">
      <c r="A7404">
        <v>179155</v>
      </c>
      <c r="B7404" s="25" t="s">
        <v>2</v>
      </c>
      <c r="C7404" s="24">
        <v>44309.258335648148</v>
      </c>
      <c r="D7404" s="24"/>
    </row>
    <row r="7405" spans="1:4" x14ac:dyDescent="0.25">
      <c r="A7405">
        <v>179166</v>
      </c>
      <c r="B7405" s="25" t="s">
        <v>7</v>
      </c>
      <c r="C7405" s="24">
        <v>44313.169334900289</v>
      </c>
      <c r="D7405" s="24"/>
    </row>
    <row r="7406" spans="1:4" x14ac:dyDescent="0.25">
      <c r="A7406">
        <v>179177</v>
      </c>
      <c r="B7406" s="25" t="s">
        <v>7</v>
      </c>
      <c r="C7406" s="24">
        <v>44310.106705733619</v>
      </c>
      <c r="D7406" s="24"/>
    </row>
    <row r="7407" spans="1:4" x14ac:dyDescent="0.25">
      <c r="A7407">
        <v>179197</v>
      </c>
      <c r="B7407" s="25" t="s">
        <v>2</v>
      </c>
      <c r="C7407" s="24">
        <v>44375.811743910257</v>
      </c>
      <c r="D7407" s="24"/>
    </row>
    <row r="7408" spans="1:4" x14ac:dyDescent="0.25">
      <c r="A7408">
        <v>179253</v>
      </c>
      <c r="B7408" s="25" t="s">
        <v>3</v>
      </c>
      <c r="C7408" s="24">
        <v>44339.479123076919</v>
      </c>
      <c r="D7408" s="24"/>
    </row>
    <row r="7409" spans="1:4" x14ac:dyDescent="0.25">
      <c r="A7409">
        <v>179278</v>
      </c>
      <c r="B7409" s="25" t="s">
        <v>7</v>
      </c>
      <c r="C7409" s="24">
        <v>44371.950895334761</v>
      </c>
      <c r="D7409" s="24"/>
    </row>
    <row r="7410" spans="1:4" x14ac:dyDescent="0.25">
      <c r="A7410">
        <v>179315</v>
      </c>
      <c r="B7410" s="25" t="s">
        <v>5</v>
      </c>
      <c r="C7410" s="24">
        <v>44331.577368340455</v>
      </c>
      <c r="D7410" s="24"/>
    </row>
    <row r="7411" spans="1:4" x14ac:dyDescent="0.25">
      <c r="A7411">
        <v>179321</v>
      </c>
      <c r="B7411" s="25" t="s">
        <v>2</v>
      </c>
      <c r="C7411" s="24">
        <v>44371.785174928773</v>
      </c>
      <c r="D7411" s="24"/>
    </row>
    <row r="7412" spans="1:4" x14ac:dyDescent="0.25">
      <c r="A7412">
        <v>179330</v>
      </c>
      <c r="B7412" s="25" t="s">
        <v>7</v>
      </c>
      <c r="C7412" s="24">
        <v>44374.152604807699</v>
      </c>
      <c r="D7412" s="24"/>
    </row>
    <row r="7413" spans="1:4" x14ac:dyDescent="0.25">
      <c r="A7413">
        <v>179346</v>
      </c>
      <c r="B7413" s="25" t="s">
        <v>5</v>
      </c>
      <c r="C7413" s="24">
        <v>44298.318559223648</v>
      </c>
      <c r="D7413" s="24"/>
    </row>
    <row r="7414" spans="1:4" x14ac:dyDescent="0.25">
      <c r="A7414">
        <v>179359</v>
      </c>
      <c r="B7414" s="25" t="s">
        <v>5</v>
      </c>
      <c r="C7414" s="24">
        <v>44392.250394373215</v>
      </c>
      <c r="D7414" s="24"/>
    </row>
    <row r="7415" spans="1:4" x14ac:dyDescent="0.25">
      <c r="A7415">
        <v>179370</v>
      </c>
      <c r="B7415" s="25" t="s">
        <v>2</v>
      </c>
      <c r="C7415" s="24">
        <v>44371.288523326213</v>
      </c>
      <c r="D7415" s="24"/>
    </row>
    <row r="7416" spans="1:4" x14ac:dyDescent="0.25">
      <c r="A7416">
        <v>179397</v>
      </c>
      <c r="B7416" s="25" t="s">
        <v>2</v>
      </c>
      <c r="C7416" s="24">
        <v>44376.510201994308</v>
      </c>
      <c r="D7416" s="24"/>
    </row>
    <row r="7417" spans="1:4" x14ac:dyDescent="0.25">
      <c r="A7417">
        <v>179426</v>
      </c>
      <c r="B7417" s="25" t="s">
        <v>2</v>
      </c>
      <c r="C7417" s="24">
        <v>44376.999330733626</v>
      </c>
      <c r="D7417" s="24"/>
    </row>
    <row r="7418" spans="1:4" x14ac:dyDescent="0.25">
      <c r="A7418">
        <v>179460</v>
      </c>
      <c r="B7418" s="25" t="s">
        <v>12</v>
      </c>
      <c r="C7418" s="24">
        <v>44343.908951068377</v>
      </c>
      <c r="D7418" s="24"/>
    </row>
    <row r="7419" spans="1:4" x14ac:dyDescent="0.25">
      <c r="A7419">
        <v>179628</v>
      </c>
      <c r="B7419" s="25" t="s">
        <v>10</v>
      </c>
      <c r="C7419" s="24">
        <v>44346.04865452279</v>
      </c>
      <c r="D7419" s="24"/>
    </row>
    <row r="7420" spans="1:4" x14ac:dyDescent="0.25">
      <c r="A7420">
        <v>179646</v>
      </c>
      <c r="B7420" s="25" t="s">
        <v>7</v>
      </c>
      <c r="C7420" s="24">
        <v>44324.924257585466</v>
      </c>
      <c r="D7420" s="24"/>
    </row>
    <row r="7421" spans="1:4" x14ac:dyDescent="0.25">
      <c r="A7421">
        <v>179669</v>
      </c>
      <c r="B7421" s="25" t="s">
        <v>2</v>
      </c>
      <c r="C7421" s="24">
        <v>44312.754902243585</v>
      </c>
      <c r="D7421" s="24"/>
    </row>
    <row r="7422" spans="1:4" x14ac:dyDescent="0.25">
      <c r="A7422">
        <v>179684</v>
      </c>
      <c r="B7422" s="25" t="s">
        <v>7</v>
      </c>
      <c r="C7422" s="24">
        <v>44376.665776139605</v>
      </c>
      <c r="D7422" s="24"/>
    </row>
    <row r="7423" spans="1:4" x14ac:dyDescent="0.25">
      <c r="A7423">
        <v>179690</v>
      </c>
      <c r="B7423" s="25" t="s">
        <v>7</v>
      </c>
      <c r="C7423" s="24">
        <v>44360.483863853275</v>
      </c>
      <c r="D7423" s="24"/>
    </row>
    <row r="7424" spans="1:4" x14ac:dyDescent="0.25">
      <c r="A7424">
        <v>179724</v>
      </c>
      <c r="B7424" s="25" t="s">
        <v>2</v>
      </c>
      <c r="C7424" s="24">
        <v>44375.520402920236</v>
      </c>
      <c r="D7424" s="24"/>
    </row>
    <row r="7425" spans="1:4" x14ac:dyDescent="0.25">
      <c r="A7425">
        <v>179731</v>
      </c>
      <c r="B7425" s="25" t="s">
        <v>12</v>
      </c>
      <c r="C7425" s="24">
        <v>44373.186079131054</v>
      </c>
      <c r="D7425" s="24"/>
    </row>
    <row r="7426" spans="1:4" x14ac:dyDescent="0.25">
      <c r="A7426">
        <v>179733</v>
      </c>
      <c r="B7426" s="25" t="s">
        <v>3</v>
      </c>
      <c r="C7426" s="24">
        <v>44306.767831873221</v>
      </c>
      <c r="D7426" s="24"/>
    </row>
    <row r="7427" spans="1:4" x14ac:dyDescent="0.25">
      <c r="A7427">
        <v>179773</v>
      </c>
      <c r="B7427" s="25" t="s">
        <v>4</v>
      </c>
      <c r="C7427" s="24">
        <v>44315.387558725073</v>
      </c>
      <c r="D7427" s="24"/>
    </row>
    <row r="7428" spans="1:4" x14ac:dyDescent="0.25">
      <c r="A7428">
        <v>179786</v>
      </c>
      <c r="B7428" s="25" t="s">
        <v>2</v>
      </c>
      <c r="C7428" s="24">
        <v>44302.287399928777</v>
      </c>
      <c r="D7428" s="24"/>
    </row>
    <row r="7429" spans="1:4" x14ac:dyDescent="0.25">
      <c r="A7429">
        <v>179800</v>
      </c>
      <c r="B7429" s="25" t="s">
        <v>6</v>
      </c>
      <c r="C7429" s="24">
        <v>44312.48420648148</v>
      </c>
      <c r="D7429" s="24"/>
    </row>
    <row r="7430" spans="1:4" x14ac:dyDescent="0.25">
      <c r="A7430">
        <v>179812</v>
      </c>
      <c r="B7430" s="25" t="s">
        <v>2</v>
      </c>
      <c r="C7430" s="24">
        <v>44312.227670085471</v>
      </c>
      <c r="D7430" s="24"/>
    </row>
    <row r="7431" spans="1:4" x14ac:dyDescent="0.25">
      <c r="A7431">
        <v>179820</v>
      </c>
      <c r="B7431" s="25" t="s">
        <v>10</v>
      </c>
      <c r="C7431" s="24">
        <v>44395.343640242165</v>
      </c>
      <c r="D7431" s="24"/>
    </row>
    <row r="7432" spans="1:4" x14ac:dyDescent="0.25">
      <c r="A7432">
        <v>179830</v>
      </c>
      <c r="B7432" s="25" t="s">
        <v>7</v>
      </c>
      <c r="C7432" s="24">
        <v>44345.494275534191</v>
      </c>
      <c r="D7432" s="24"/>
    </row>
    <row r="7433" spans="1:4" x14ac:dyDescent="0.25">
      <c r="A7433">
        <v>179868</v>
      </c>
      <c r="B7433" s="25" t="s">
        <v>3</v>
      </c>
      <c r="C7433" s="24">
        <v>44345.544113817661</v>
      </c>
      <c r="D7433" s="24"/>
    </row>
    <row r="7434" spans="1:4" x14ac:dyDescent="0.25">
      <c r="A7434">
        <v>179869</v>
      </c>
      <c r="B7434" s="25" t="s">
        <v>3</v>
      </c>
      <c r="C7434" s="24">
        <v>44388.185410933045</v>
      </c>
      <c r="D7434" s="24"/>
    </row>
    <row r="7435" spans="1:4" x14ac:dyDescent="0.25">
      <c r="A7435">
        <v>179899</v>
      </c>
      <c r="B7435" s="25" t="s">
        <v>2</v>
      </c>
      <c r="C7435" s="24">
        <v>44374.872169551287</v>
      </c>
      <c r="D7435" s="24"/>
    </row>
    <row r="7436" spans="1:4" x14ac:dyDescent="0.25">
      <c r="A7436">
        <v>179902</v>
      </c>
      <c r="B7436" s="25" t="s">
        <v>2</v>
      </c>
      <c r="C7436" s="24">
        <v>44372.822586965813</v>
      </c>
      <c r="D7436" s="24"/>
    </row>
    <row r="7437" spans="1:4" x14ac:dyDescent="0.25">
      <c r="A7437">
        <v>179918</v>
      </c>
      <c r="B7437" s="25" t="s">
        <v>7</v>
      </c>
      <c r="C7437" s="24">
        <v>44342.490428917379</v>
      </c>
      <c r="D7437" s="24"/>
    </row>
    <row r="7438" spans="1:4" x14ac:dyDescent="0.25">
      <c r="A7438">
        <v>179959</v>
      </c>
      <c r="B7438" s="25" t="s">
        <v>8</v>
      </c>
      <c r="C7438" s="24">
        <v>44352.053975178067</v>
      </c>
      <c r="D7438" s="24"/>
    </row>
    <row r="7439" spans="1:4" x14ac:dyDescent="0.25">
      <c r="A7439">
        <v>180015</v>
      </c>
      <c r="B7439" s="25" t="s">
        <v>2</v>
      </c>
      <c r="C7439" s="24">
        <v>44308.816065847575</v>
      </c>
      <c r="D7439" s="24"/>
    </row>
    <row r="7440" spans="1:4" x14ac:dyDescent="0.25">
      <c r="A7440">
        <v>180038</v>
      </c>
      <c r="B7440" s="25" t="s">
        <v>7</v>
      </c>
      <c r="C7440" s="24">
        <v>44377.336131445867</v>
      </c>
      <c r="D7440" s="24"/>
    </row>
    <row r="7441" spans="1:4" x14ac:dyDescent="0.25">
      <c r="A7441">
        <v>180040</v>
      </c>
      <c r="B7441" s="25" t="s">
        <v>5</v>
      </c>
      <c r="C7441" s="24">
        <v>44375.63987282764</v>
      </c>
      <c r="D7441" s="24"/>
    </row>
    <row r="7442" spans="1:4" x14ac:dyDescent="0.25">
      <c r="A7442">
        <v>180047</v>
      </c>
      <c r="B7442" s="25" t="s">
        <v>17</v>
      </c>
      <c r="C7442" s="24">
        <v>44312.18318557692</v>
      </c>
      <c r="D7442" s="24"/>
    </row>
    <row r="7443" spans="1:4" x14ac:dyDescent="0.25">
      <c r="A7443">
        <v>180065</v>
      </c>
      <c r="B7443" s="25" t="s">
        <v>2</v>
      </c>
      <c r="C7443" s="24">
        <v>44374.417885398863</v>
      </c>
      <c r="D7443" s="24"/>
    </row>
    <row r="7444" spans="1:4" x14ac:dyDescent="0.25">
      <c r="A7444">
        <v>180091</v>
      </c>
      <c r="B7444" s="25" t="s">
        <v>3</v>
      </c>
      <c r="C7444" s="24">
        <v>44302.674591844727</v>
      </c>
      <c r="D7444" s="24"/>
    </row>
    <row r="7445" spans="1:4" x14ac:dyDescent="0.25">
      <c r="A7445">
        <v>180129</v>
      </c>
      <c r="B7445" s="25" t="s">
        <v>7</v>
      </c>
      <c r="C7445" s="24">
        <v>44309.299780698006</v>
      </c>
      <c r="D7445" s="24"/>
    </row>
    <row r="7446" spans="1:4" x14ac:dyDescent="0.25">
      <c r="A7446">
        <v>180170</v>
      </c>
      <c r="B7446" s="25" t="s">
        <v>5</v>
      </c>
      <c r="C7446" s="24">
        <v>44293.317880519942</v>
      </c>
      <c r="D7446" s="24"/>
    </row>
    <row r="7447" spans="1:4" x14ac:dyDescent="0.25">
      <c r="A7447">
        <v>180189</v>
      </c>
      <c r="B7447" s="25" t="s">
        <v>13</v>
      </c>
      <c r="C7447" s="24">
        <v>44343.360958297722</v>
      </c>
      <c r="D7447" s="24"/>
    </row>
    <row r="7448" spans="1:4" x14ac:dyDescent="0.25">
      <c r="A7448">
        <v>180203</v>
      </c>
      <c r="B7448" s="25" t="s">
        <v>5</v>
      </c>
      <c r="C7448" s="24">
        <v>44312.23065897436</v>
      </c>
      <c r="D7448" s="24"/>
    </row>
    <row r="7449" spans="1:4" x14ac:dyDescent="0.25">
      <c r="A7449">
        <v>180332</v>
      </c>
      <c r="B7449" s="25" t="s">
        <v>2</v>
      </c>
      <c r="C7449" s="24">
        <v>44292.449592984332</v>
      </c>
      <c r="D7449" s="24"/>
    </row>
    <row r="7450" spans="1:4" x14ac:dyDescent="0.25">
      <c r="A7450">
        <v>180388</v>
      </c>
      <c r="B7450" s="25" t="s">
        <v>2</v>
      </c>
      <c r="C7450" s="24">
        <v>44331.784212678067</v>
      </c>
      <c r="D7450" s="24"/>
    </row>
    <row r="7451" spans="1:4" x14ac:dyDescent="0.25">
      <c r="A7451">
        <v>180403</v>
      </c>
      <c r="B7451" s="25" t="s">
        <v>2</v>
      </c>
      <c r="C7451" s="24">
        <v>44290.838195085475</v>
      </c>
      <c r="D7451" s="24"/>
    </row>
    <row r="7452" spans="1:4" x14ac:dyDescent="0.25">
      <c r="A7452">
        <v>180420</v>
      </c>
      <c r="B7452" s="25" t="s">
        <v>3</v>
      </c>
      <c r="C7452" s="24">
        <v>44345.442556160968</v>
      </c>
      <c r="D7452" s="24"/>
    </row>
    <row r="7453" spans="1:4" x14ac:dyDescent="0.25">
      <c r="A7453">
        <v>180477</v>
      </c>
      <c r="B7453" s="25" t="s">
        <v>5</v>
      </c>
      <c r="C7453" s="24">
        <v>44332.884950854699</v>
      </c>
      <c r="D7453" s="24"/>
    </row>
    <row r="7454" spans="1:4" x14ac:dyDescent="0.25">
      <c r="A7454">
        <v>180538</v>
      </c>
      <c r="B7454" s="25" t="s">
        <v>2</v>
      </c>
      <c r="C7454" s="24">
        <v>44336.999083974362</v>
      </c>
      <c r="D7454" s="24"/>
    </row>
    <row r="7455" spans="1:4" x14ac:dyDescent="0.25">
      <c r="A7455">
        <v>180540</v>
      </c>
      <c r="B7455" s="25" t="s">
        <v>8</v>
      </c>
      <c r="C7455" s="24">
        <v>44372.276268981477</v>
      </c>
      <c r="D7455" s="24"/>
    </row>
    <row r="7456" spans="1:4" x14ac:dyDescent="0.25">
      <c r="A7456">
        <v>180571</v>
      </c>
      <c r="B7456" s="25" t="s">
        <v>5</v>
      </c>
      <c r="C7456" s="24">
        <v>44370.505789209405</v>
      </c>
      <c r="D7456" s="24"/>
    </row>
    <row r="7457" spans="1:4" x14ac:dyDescent="0.25">
      <c r="A7457">
        <v>180675</v>
      </c>
      <c r="B7457" s="25" t="s">
        <v>6</v>
      </c>
      <c r="C7457" s="24">
        <v>44349.970847649573</v>
      </c>
      <c r="D7457" s="24"/>
    </row>
    <row r="7458" spans="1:4" x14ac:dyDescent="0.25">
      <c r="A7458">
        <v>180699</v>
      </c>
      <c r="B7458" s="25" t="s">
        <v>3</v>
      </c>
      <c r="C7458" s="24">
        <v>44344.576004309121</v>
      </c>
      <c r="D7458" s="24"/>
    </row>
    <row r="7459" spans="1:4" x14ac:dyDescent="0.25">
      <c r="A7459">
        <v>180764</v>
      </c>
      <c r="B7459" s="25" t="s">
        <v>7</v>
      </c>
      <c r="C7459" s="24">
        <v>44376.891473326214</v>
      </c>
      <c r="D7459" s="24"/>
    </row>
    <row r="7460" spans="1:4" x14ac:dyDescent="0.25">
      <c r="A7460">
        <v>180766</v>
      </c>
      <c r="B7460" s="25" t="s">
        <v>2</v>
      </c>
      <c r="C7460" s="24">
        <v>44372.098374964386</v>
      </c>
      <c r="D7460" s="24"/>
    </row>
    <row r="7461" spans="1:4" x14ac:dyDescent="0.25">
      <c r="A7461">
        <v>180786</v>
      </c>
      <c r="B7461" s="25" t="s">
        <v>9</v>
      </c>
      <c r="C7461" s="24">
        <v>44322.528933084053</v>
      </c>
      <c r="D7461" s="24"/>
    </row>
    <row r="7462" spans="1:4" x14ac:dyDescent="0.25">
      <c r="A7462">
        <v>180818</v>
      </c>
      <c r="B7462" s="25" t="s">
        <v>15</v>
      </c>
      <c r="C7462" s="24">
        <v>44305.821222827639</v>
      </c>
      <c r="D7462" s="24"/>
    </row>
    <row r="7463" spans="1:4" x14ac:dyDescent="0.25">
      <c r="A7463">
        <v>180841</v>
      </c>
      <c r="B7463" s="25" t="s">
        <v>5</v>
      </c>
      <c r="C7463" s="24">
        <v>44341.612641809115</v>
      </c>
      <c r="D7463" s="24"/>
    </row>
    <row r="7464" spans="1:4" x14ac:dyDescent="0.25">
      <c r="A7464">
        <v>180856</v>
      </c>
      <c r="B7464" s="25" t="s">
        <v>2</v>
      </c>
      <c r="C7464" s="24">
        <v>44303.510193411683</v>
      </c>
      <c r="D7464" s="24"/>
    </row>
    <row r="7465" spans="1:4" x14ac:dyDescent="0.25">
      <c r="A7465">
        <v>180857</v>
      </c>
      <c r="B7465" s="25" t="s">
        <v>5</v>
      </c>
      <c r="C7465" s="24">
        <v>44310.372080448717</v>
      </c>
      <c r="D7465" s="24"/>
    </row>
    <row r="7466" spans="1:4" x14ac:dyDescent="0.25">
      <c r="A7466">
        <v>180859</v>
      </c>
      <c r="B7466" s="25" t="s">
        <v>6</v>
      </c>
      <c r="C7466" s="24">
        <v>44309.858302635323</v>
      </c>
      <c r="D7466" s="24"/>
    </row>
    <row r="7467" spans="1:4" x14ac:dyDescent="0.25">
      <c r="A7467">
        <v>180861</v>
      </c>
      <c r="B7467" s="25" t="s">
        <v>6</v>
      </c>
      <c r="C7467" s="24">
        <v>44370.97880548433</v>
      </c>
      <c r="D7467" s="24"/>
    </row>
    <row r="7468" spans="1:4" x14ac:dyDescent="0.25">
      <c r="A7468">
        <v>180883</v>
      </c>
      <c r="B7468" s="25" t="s">
        <v>2</v>
      </c>
      <c r="C7468" s="24">
        <v>44309.176317735044</v>
      </c>
      <c r="D7468" s="24"/>
    </row>
    <row r="7469" spans="1:4" x14ac:dyDescent="0.25">
      <c r="A7469">
        <v>181013</v>
      </c>
      <c r="B7469" s="25" t="s">
        <v>5</v>
      </c>
      <c r="C7469" s="24">
        <v>44332.813679166669</v>
      </c>
      <c r="D7469" s="24"/>
    </row>
    <row r="7470" spans="1:4" x14ac:dyDescent="0.25">
      <c r="A7470">
        <v>181020</v>
      </c>
      <c r="B7470" s="25" t="s">
        <v>17</v>
      </c>
      <c r="C7470" s="24">
        <v>44374.072310113959</v>
      </c>
      <c r="D7470" s="24"/>
    </row>
    <row r="7471" spans="1:4" x14ac:dyDescent="0.25">
      <c r="A7471">
        <v>181079</v>
      </c>
      <c r="B7471" s="25" t="s">
        <v>5</v>
      </c>
      <c r="C7471" s="24">
        <v>44343.659885113957</v>
      </c>
      <c r="D7471" s="24"/>
    </row>
    <row r="7472" spans="1:4" x14ac:dyDescent="0.25">
      <c r="A7472">
        <v>181101</v>
      </c>
      <c r="B7472" s="25" t="s">
        <v>18</v>
      </c>
      <c r="C7472" s="24">
        <v>44385.179505947293</v>
      </c>
      <c r="D7472" s="24"/>
    </row>
    <row r="7473" spans="1:4" x14ac:dyDescent="0.25">
      <c r="A7473">
        <v>181102</v>
      </c>
      <c r="B7473" s="25" t="s">
        <v>13</v>
      </c>
      <c r="C7473" s="24">
        <v>44376.268072329061</v>
      </c>
      <c r="D7473" s="24"/>
    </row>
    <row r="7474" spans="1:4" x14ac:dyDescent="0.25">
      <c r="A7474">
        <v>181145</v>
      </c>
      <c r="B7474" s="25" t="s">
        <v>6</v>
      </c>
      <c r="C7474" s="24">
        <v>44388.601127955844</v>
      </c>
      <c r="D7474" s="24"/>
    </row>
    <row r="7475" spans="1:4" x14ac:dyDescent="0.25">
      <c r="A7475">
        <v>181202</v>
      </c>
      <c r="B7475" s="25" t="s">
        <v>13</v>
      </c>
      <c r="C7475" s="24">
        <v>44344.631165705126</v>
      </c>
      <c r="D7475" s="24"/>
    </row>
    <row r="7476" spans="1:4" x14ac:dyDescent="0.25">
      <c r="A7476">
        <v>181210</v>
      </c>
      <c r="B7476" s="25" t="s">
        <v>7</v>
      </c>
      <c r="C7476" s="24">
        <v>44309.472754522787</v>
      </c>
      <c r="D7476" s="24"/>
    </row>
    <row r="7477" spans="1:4" x14ac:dyDescent="0.25">
      <c r="A7477">
        <v>181225</v>
      </c>
      <c r="B7477" s="25" t="s">
        <v>7</v>
      </c>
      <c r="C7477" s="24">
        <v>44375.099359437321</v>
      </c>
      <c r="D7477" s="24"/>
    </row>
    <row r="7478" spans="1:4" x14ac:dyDescent="0.25">
      <c r="A7478">
        <v>181241</v>
      </c>
      <c r="B7478" s="25" t="s">
        <v>3</v>
      </c>
      <c r="C7478" s="24">
        <v>44314.129863853275</v>
      </c>
      <c r="D7478" s="24"/>
    </row>
    <row r="7479" spans="1:4" x14ac:dyDescent="0.25">
      <c r="A7479">
        <v>181288</v>
      </c>
      <c r="B7479" s="25" t="s">
        <v>6</v>
      </c>
      <c r="C7479" s="24">
        <v>44309.952454594015</v>
      </c>
      <c r="D7479" s="24"/>
    </row>
    <row r="7480" spans="1:4" x14ac:dyDescent="0.25">
      <c r="A7480">
        <v>181297</v>
      </c>
      <c r="B7480" s="25" t="s">
        <v>2</v>
      </c>
      <c r="C7480" s="24">
        <v>44334.867636965813</v>
      </c>
      <c r="D7480" s="24"/>
    </row>
    <row r="7481" spans="1:4" x14ac:dyDescent="0.25">
      <c r="A7481">
        <v>181304</v>
      </c>
      <c r="B7481" s="25" t="s">
        <v>5</v>
      </c>
      <c r="C7481" s="24">
        <v>44408.415371509975</v>
      </c>
      <c r="D7481" s="24"/>
    </row>
    <row r="7482" spans="1:4" x14ac:dyDescent="0.25">
      <c r="A7482">
        <v>181325</v>
      </c>
      <c r="B7482" s="25" t="s">
        <v>2</v>
      </c>
      <c r="C7482" s="24">
        <v>44289.033127207978</v>
      </c>
      <c r="D7482" s="24"/>
    </row>
    <row r="7483" spans="1:4" x14ac:dyDescent="0.25">
      <c r="A7483">
        <v>181388</v>
      </c>
      <c r="B7483" s="25" t="s">
        <v>3</v>
      </c>
      <c r="C7483" s="24">
        <v>44408.066439280628</v>
      </c>
      <c r="D7483" s="24"/>
    </row>
    <row r="7484" spans="1:4" x14ac:dyDescent="0.25">
      <c r="A7484">
        <v>181395</v>
      </c>
      <c r="B7484" s="25" t="s">
        <v>3</v>
      </c>
      <c r="C7484" s="24">
        <v>44301.694390206547</v>
      </c>
      <c r="D7484" s="24"/>
    </row>
    <row r="7485" spans="1:4" x14ac:dyDescent="0.25">
      <c r="A7485">
        <v>181397</v>
      </c>
      <c r="B7485" s="25" t="s">
        <v>5</v>
      </c>
      <c r="C7485" s="24">
        <v>44297.791130519938</v>
      </c>
      <c r="D7485" s="24"/>
    </row>
    <row r="7486" spans="1:4" x14ac:dyDescent="0.25">
      <c r="A7486">
        <v>181418</v>
      </c>
      <c r="B7486" s="25" t="s">
        <v>19</v>
      </c>
      <c r="C7486" s="24">
        <v>44396.982388319091</v>
      </c>
      <c r="D7486" s="24"/>
    </row>
    <row r="7487" spans="1:4" x14ac:dyDescent="0.25">
      <c r="A7487">
        <v>181445</v>
      </c>
      <c r="B7487" s="25" t="s">
        <v>12</v>
      </c>
      <c r="C7487" s="24">
        <v>44302.501892556982</v>
      </c>
      <c r="D7487" s="24"/>
    </row>
    <row r="7488" spans="1:4" x14ac:dyDescent="0.25">
      <c r="A7488">
        <v>181483</v>
      </c>
      <c r="B7488" s="25" t="s">
        <v>11</v>
      </c>
      <c r="C7488" s="24">
        <v>44335.77429551282</v>
      </c>
      <c r="D7488" s="24"/>
    </row>
    <row r="7489" spans="1:4" x14ac:dyDescent="0.25">
      <c r="A7489">
        <v>181502</v>
      </c>
      <c r="B7489" s="25" t="s">
        <v>3</v>
      </c>
      <c r="C7489" s="24">
        <v>44354.568874430202</v>
      </c>
      <c r="D7489" s="24"/>
    </row>
    <row r="7490" spans="1:4" x14ac:dyDescent="0.25">
      <c r="A7490">
        <v>181511</v>
      </c>
      <c r="B7490" s="25" t="s">
        <v>5</v>
      </c>
      <c r="C7490" s="24">
        <v>44309.419384152417</v>
      </c>
      <c r="D7490" s="24"/>
    </row>
    <row r="7491" spans="1:4" x14ac:dyDescent="0.25">
      <c r="A7491">
        <v>181578</v>
      </c>
      <c r="B7491" s="25" t="s">
        <v>20</v>
      </c>
      <c r="C7491" s="24">
        <v>44380.918952991458</v>
      </c>
      <c r="D7491" s="24"/>
    </row>
    <row r="7492" spans="1:4" x14ac:dyDescent="0.25">
      <c r="A7492">
        <v>181605</v>
      </c>
      <c r="B7492" s="25" t="s">
        <v>2</v>
      </c>
      <c r="C7492" s="24">
        <v>44351.22060181624</v>
      </c>
      <c r="D7492" s="24"/>
    </row>
    <row r="7493" spans="1:4" x14ac:dyDescent="0.25">
      <c r="A7493">
        <v>181614</v>
      </c>
      <c r="B7493" s="25" t="s">
        <v>3</v>
      </c>
      <c r="C7493" s="24">
        <v>44314.076735612536</v>
      </c>
      <c r="D7493" s="24"/>
    </row>
    <row r="7494" spans="1:4" x14ac:dyDescent="0.25">
      <c r="A7494">
        <v>181617</v>
      </c>
      <c r="B7494" s="25" t="s">
        <v>7</v>
      </c>
      <c r="C7494" s="24">
        <v>44314.208543696579</v>
      </c>
      <c r="D7494" s="24"/>
    </row>
    <row r="7495" spans="1:4" x14ac:dyDescent="0.25">
      <c r="A7495">
        <v>181642</v>
      </c>
      <c r="B7495" s="25" t="s">
        <v>2</v>
      </c>
      <c r="C7495" s="24">
        <v>44374.580590242171</v>
      </c>
      <c r="D7495" s="24"/>
    </row>
    <row r="7496" spans="1:4" x14ac:dyDescent="0.25">
      <c r="A7496">
        <v>181665</v>
      </c>
      <c r="B7496" s="25" t="s">
        <v>5</v>
      </c>
      <c r="C7496" s="24">
        <v>44363.997856196591</v>
      </c>
      <c r="D7496" s="24"/>
    </row>
    <row r="7497" spans="1:4" x14ac:dyDescent="0.25">
      <c r="A7497">
        <v>181676</v>
      </c>
      <c r="B7497" s="25" t="s">
        <v>5</v>
      </c>
      <c r="C7497" s="24">
        <v>44365.068120726493</v>
      </c>
      <c r="D7497" s="24"/>
    </row>
    <row r="7498" spans="1:4" x14ac:dyDescent="0.25">
      <c r="A7498">
        <v>181731</v>
      </c>
      <c r="B7498" s="25" t="s">
        <v>7</v>
      </c>
      <c r="C7498" s="24">
        <v>44373.562561538463</v>
      </c>
      <c r="D7498" s="24"/>
    </row>
    <row r="7499" spans="1:4" x14ac:dyDescent="0.25">
      <c r="A7499">
        <v>181747</v>
      </c>
      <c r="B7499" s="25" t="s">
        <v>3</v>
      </c>
      <c r="C7499" s="24">
        <v>44314.891658511398</v>
      </c>
      <c r="D7499" s="24"/>
    </row>
    <row r="7500" spans="1:4" x14ac:dyDescent="0.25">
      <c r="A7500">
        <v>181785</v>
      </c>
      <c r="B7500" s="25" t="s">
        <v>3</v>
      </c>
      <c r="C7500" s="24">
        <v>44376.460680235039</v>
      </c>
      <c r="D7500" s="24"/>
    </row>
    <row r="7501" spans="1:4" x14ac:dyDescent="0.25">
      <c r="A7501">
        <v>181809</v>
      </c>
      <c r="B7501" s="25" t="s">
        <v>2</v>
      </c>
      <c r="C7501" s="24">
        <v>44313.076685826214</v>
      </c>
      <c r="D7501" s="24"/>
    </row>
    <row r="7502" spans="1:4" x14ac:dyDescent="0.25">
      <c r="A7502">
        <v>181838</v>
      </c>
      <c r="B7502" s="25" t="s">
        <v>2</v>
      </c>
      <c r="C7502" s="24">
        <v>44377.483111787755</v>
      </c>
      <c r="D7502" s="24"/>
    </row>
    <row r="7503" spans="1:4" x14ac:dyDescent="0.25">
      <c r="A7503">
        <v>181843</v>
      </c>
      <c r="B7503" s="25" t="s">
        <v>5</v>
      </c>
      <c r="C7503" s="24">
        <v>44291.865307443026</v>
      </c>
      <c r="D7503" s="24"/>
    </row>
    <row r="7504" spans="1:4" x14ac:dyDescent="0.25">
      <c r="A7504">
        <v>181867</v>
      </c>
      <c r="B7504" s="25" t="s">
        <v>3</v>
      </c>
      <c r="C7504" s="24">
        <v>44344.709318660971</v>
      </c>
      <c r="D7504" s="24"/>
    </row>
    <row r="7505" spans="1:4" x14ac:dyDescent="0.25">
      <c r="A7505">
        <v>181871</v>
      </c>
      <c r="B7505" s="25" t="s">
        <v>7</v>
      </c>
      <c r="C7505" s="24">
        <v>44304.374772186609</v>
      </c>
      <c r="D7505" s="24"/>
    </row>
    <row r="7506" spans="1:4" x14ac:dyDescent="0.25">
      <c r="A7506">
        <v>181924</v>
      </c>
      <c r="B7506" s="25" t="s">
        <v>2</v>
      </c>
      <c r="C7506" s="24">
        <v>44398.096545085471</v>
      </c>
      <c r="D7506" s="24"/>
    </row>
    <row r="7507" spans="1:4" x14ac:dyDescent="0.25">
      <c r="A7507">
        <v>181965</v>
      </c>
      <c r="B7507" s="25" t="s">
        <v>5</v>
      </c>
      <c r="C7507" s="24">
        <v>44308.391261004268</v>
      </c>
      <c r="D7507" s="24"/>
    </row>
    <row r="7508" spans="1:4" x14ac:dyDescent="0.25">
      <c r="A7508">
        <v>181987</v>
      </c>
      <c r="B7508" s="25" t="s">
        <v>2</v>
      </c>
      <c r="C7508" s="24">
        <v>44317.222061787754</v>
      </c>
      <c r="D7508" s="24"/>
    </row>
    <row r="7509" spans="1:4" x14ac:dyDescent="0.25">
      <c r="A7509">
        <v>181992</v>
      </c>
      <c r="B7509" s="25" t="s">
        <v>13</v>
      </c>
      <c r="C7509" s="24">
        <v>44405.232531445872</v>
      </c>
      <c r="D7509" s="24"/>
    </row>
    <row r="7510" spans="1:4" x14ac:dyDescent="0.25">
      <c r="A7510">
        <v>182015</v>
      </c>
      <c r="B7510" s="25" t="s">
        <v>2</v>
      </c>
      <c r="C7510" s="24">
        <v>44339.658297613962</v>
      </c>
      <c r="D7510" s="24"/>
    </row>
    <row r="7511" spans="1:4" x14ac:dyDescent="0.25">
      <c r="A7511">
        <v>182021</v>
      </c>
      <c r="B7511" s="25" t="s">
        <v>6</v>
      </c>
      <c r="C7511" s="24">
        <v>44308.755437606844</v>
      </c>
      <c r="D7511" s="24"/>
    </row>
    <row r="7512" spans="1:4" x14ac:dyDescent="0.25">
      <c r="A7512">
        <v>182027</v>
      </c>
      <c r="B7512" s="25" t="s">
        <v>2</v>
      </c>
      <c r="C7512" s="24">
        <v>44295.475743732197</v>
      </c>
      <c r="D7512" s="24"/>
    </row>
    <row r="7513" spans="1:4" x14ac:dyDescent="0.25">
      <c r="A7513">
        <v>182055</v>
      </c>
      <c r="B7513" s="25" t="s">
        <v>2</v>
      </c>
      <c r="C7513" s="24">
        <v>44327.547371972934</v>
      </c>
      <c r="D7513" s="24"/>
    </row>
    <row r="7514" spans="1:4" x14ac:dyDescent="0.25">
      <c r="A7514">
        <v>182072</v>
      </c>
      <c r="B7514" s="25" t="s">
        <v>2</v>
      </c>
      <c r="C7514" s="24">
        <v>44310.634718233625</v>
      </c>
      <c r="D7514" s="24"/>
    </row>
    <row r="7515" spans="1:4" x14ac:dyDescent="0.25">
      <c r="A7515">
        <v>182112</v>
      </c>
      <c r="B7515" s="25" t="s">
        <v>9</v>
      </c>
      <c r="C7515" s="24">
        <v>44352.705787606836</v>
      </c>
      <c r="D7515" s="24"/>
    </row>
    <row r="7516" spans="1:4" x14ac:dyDescent="0.25">
      <c r="A7516">
        <v>182113</v>
      </c>
      <c r="B7516" s="25" t="s">
        <v>7</v>
      </c>
      <c r="C7516" s="24">
        <v>44371.517218910252</v>
      </c>
      <c r="D7516" s="24"/>
    </row>
    <row r="7517" spans="1:4" x14ac:dyDescent="0.25">
      <c r="A7517">
        <v>182115</v>
      </c>
      <c r="B7517" s="25" t="s">
        <v>5</v>
      </c>
      <c r="C7517" s="24">
        <v>44407.338521260688</v>
      </c>
      <c r="D7517" s="24"/>
    </row>
    <row r="7518" spans="1:4" x14ac:dyDescent="0.25">
      <c r="A7518">
        <v>182119</v>
      </c>
      <c r="B7518" s="25" t="s">
        <v>9</v>
      </c>
      <c r="C7518" s="24">
        <v>44342.969377492882</v>
      </c>
      <c r="D7518" s="24"/>
    </row>
    <row r="7519" spans="1:4" x14ac:dyDescent="0.25">
      <c r="A7519">
        <v>182121</v>
      </c>
      <c r="B7519" s="25" t="s">
        <v>2</v>
      </c>
      <c r="C7519" s="24">
        <v>44344.206800676642</v>
      </c>
      <c r="D7519" s="24"/>
    </row>
    <row r="7520" spans="1:4" x14ac:dyDescent="0.25">
      <c r="A7520">
        <v>182124</v>
      </c>
      <c r="B7520" s="25" t="s">
        <v>5</v>
      </c>
      <c r="C7520" s="24">
        <v>44352.131003347575</v>
      </c>
      <c r="D7520" s="24"/>
    </row>
    <row r="7521" spans="1:4" x14ac:dyDescent="0.25">
      <c r="A7521">
        <v>182176</v>
      </c>
      <c r="B7521" s="25" t="s">
        <v>5</v>
      </c>
      <c r="C7521" s="24">
        <v>44310.053761253563</v>
      </c>
      <c r="D7521" s="24"/>
    </row>
    <row r="7522" spans="1:4" x14ac:dyDescent="0.25">
      <c r="A7522">
        <v>182182</v>
      </c>
      <c r="B7522" s="25" t="s">
        <v>2</v>
      </c>
      <c r="C7522" s="24">
        <v>44391.872817948715</v>
      </c>
      <c r="D7522" s="24"/>
    </row>
    <row r="7523" spans="1:4" x14ac:dyDescent="0.25">
      <c r="A7523">
        <v>182188</v>
      </c>
      <c r="B7523" s="25" t="s">
        <v>12</v>
      </c>
      <c r="C7523" s="24">
        <v>44341.134876994307</v>
      </c>
      <c r="D7523" s="24"/>
    </row>
    <row r="7524" spans="1:4" x14ac:dyDescent="0.25">
      <c r="A7524">
        <v>182203</v>
      </c>
      <c r="B7524" s="25" t="s">
        <v>2</v>
      </c>
      <c r="C7524" s="24">
        <v>44313.145109900288</v>
      </c>
      <c r="D7524" s="24"/>
    </row>
    <row r="7525" spans="1:4" x14ac:dyDescent="0.25">
      <c r="A7525">
        <v>182208</v>
      </c>
      <c r="B7525" s="25" t="s">
        <v>5</v>
      </c>
      <c r="C7525" s="24">
        <v>44332.003629594015</v>
      </c>
      <c r="D7525" s="24"/>
    </row>
    <row r="7526" spans="1:4" x14ac:dyDescent="0.25">
      <c r="A7526">
        <v>182210</v>
      </c>
      <c r="B7526" s="25" t="s">
        <v>5</v>
      </c>
      <c r="C7526" s="24">
        <v>44315.742746225071</v>
      </c>
      <c r="D7526" s="24"/>
    </row>
    <row r="7527" spans="1:4" x14ac:dyDescent="0.25">
      <c r="A7527">
        <v>182218</v>
      </c>
      <c r="B7527" s="25" t="s">
        <v>2</v>
      </c>
      <c r="C7527" s="24">
        <v>44373.3560667735</v>
      </c>
      <c r="D7527" s="24"/>
    </row>
    <row r="7528" spans="1:4" x14ac:dyDescent="0.25">
      <c r="A7528">
        <v>182227</v>
      </c>
      <c r="B7528" s="25" t="s">
        <v>2</v>
      </c>
      <c r="C7528" s="24">
        <v>44306.733390883193</v>
      </c>
      <c r="D7528" s="24"/>
    </row>
    <row r="7529" spans="1:4" x14ac:dyDescent="0.25">
      <c r="A7529">
        <v>182286</v>
      </c>
      <c r="B7529" s="25" t="s">
        <v>2</v>
      </c>
      <c r="C7529" s="24">
        <v>44308.942053810541</v>
      </c>
      <c r="D7529" s="24"/>
    </row>
    <row r="7530" spans="1:4" x14ac:dyDescent="0.25">
      <c r="A7530">
        <v>182390</v>
      </c>
      <c r="B7530" s="25" t="s">
        <v>5</v>
      </c>
      <c r="C7530" s="24">
        <v>44400.810601317658</v>
      </c>
      <c r="D7530" s="24"/>
    </row>
    <row r="7531" spans="1:4" x14ac:dyDescent="0.25">
      <c r="A7531">
        <v>182402</v>
      </c>
      <c r="B7531" s="25" t="s">
        <v>5</v>
      </c>
      <c r="C7531" s="24">
        <v>44375.772258725068</v>
      </c>
      <c r="D7531" s="24"/>
    </row>
    <row r="7532" spans="1:4" x14ac:dyDescent="0.25">
      <c r="A7532">
        <v>182408</v>
      </c>
      <c r="B7532" s="25" t="s">
        <v>2</v>
      </c>
      <c r="C7532" s="24">
        <v>44311.724882549854</v>
      </c>
      <c r="D7532" s="24"/>
    </row>
    <row r="7533" spans="1:4" x14ac:dyDescent="0.25">
      <c r="A7533">
        <v>182423</v>
      </c>
      <c r="B7533" s="25" t="s">
        <v>7</v>
      </c>
      <c r="C7533" s="24">
        <v>44396.004867307696</v>
      </c>
      <c r="D7533" s="24"/>
    </row>
    <row r="7534" spans="1:4" x14ac:dyDescent="0.25">
      <c r="A7534">
        <v>182517</v>
      </c>
      <c r="B7534" s="25" t="s">
        <v>2</v>
      </c>
      <c r="C7534" s="24">
        <v>44343.827983725067</v>
      </c>
      <c r="D7534" s="24"/>
    </row>
    <row r="7535" spans="1:4" x14ac:dyDescent="0.25">
      <c r="A7535">
        <v>182580</v>
      </c>
      <c r="B7535" s="25" t="s">
        <v>5</v>
      </c>
      <c r="C7535" s="24">
        <v>44314.206173967235</v>
      </c>
      <c r="D7535" s="24"/>
    </row>
    <row r="7536" spans="1:4" x14ac:dyDescent="0.25">
      <c r="A7536">
        <v>182604</v>
      </c>
      <c r="B7536" s="25" t="s">
        <v>9</v>
      </c>
      <c r="C7536" s="24">
        <v>44352.4392573718</v>
      </c>
      <c r="D7536" s="24"/>
    </row>
    <row r="7537" spans="1:4" x14ac:dyDescent="0.25">
      <c r="A7537">
        <v>182621</v>
      </c>
      <c r="B7537" s="25" t="s">
        <v>5</v>
      </c>
      <c r="C7537" s="24">
        <v>44309.574830056983</v>
      </c>
      <c r="D7537" s="24"/>
    </row>
    <row r="7538" spans="1:4" x14ac:dyDescent="0.25">
      <c r="A7538">
        <v>182711</v>
      </c>
      <c r="B7538" s="25" t="s">
        <v>2</v>
      </c>
      <c r="C7538" s="24">
        <v>44371.686721403137</v>
      </c>
      <c r="D7538" s="24"/>
    </row>
    <row r="7539" spans="1:4" x14ac:dyDescent="0.25">
      <c r="A7539">
        <v>182712</v>
      </c>
      <c r="B7539" s="25" t="s">
        <v>18</v>
      </c>
      <c r="C7539" s="24">
        <v>44380.885667307695</v>
      </c>
      <c r="D7539" s="24"/>
    </row>
    <row r="7540" spans="1:4" x14ac:dyDescent="0.25">
      <c r="A7540">
        <v>182715</v>
      </c>
      <c r="B7540" s="25" t="s">
        <v>5</v>
      </c>
      <c r="C7540" s="24">
        <v>44314.427234615388</v>
      </c>
      <c r="D7540" s="24"/>
    </row>
    <row r="7541" spans="1:4" x14ac:dyDescent="0.25">
      <c r="A7541">
        <v>182736</v>
      </c>
      <c r="B7541" s="25" t="s">
        <v>2</v>
      </c>
      <c r="C7541" s="24">
        <v>44293.439418874645</v>
      </c>
      <c r="D7541" s="24"/>
    </row>
    <row r="7542" spans="1:4" x14ac:dyDescent="0.25">
      <c r="A7542">
        <v>182751</v>
      </c>
      <c r="B7542" s="25" t="s">
        <v>4</v>
      </c>
      <c r="C7542" s="24">
        <v>44370.980583012824</v>
      </c>
      <c r="D7542" s="24"/>
    </row>
    <row r="7543" spans="1:4" x14ac:dyDescent="0.25">
      <c r="A7543">
        <v>182781</v>
      </c>
      <c r="B7543" s="25" t="s">
        <v>7</v>
      </c>
      <c r="C7543" s="24">
        <v>44335.286019871797</v>
      </c>
      <c r="D7543" s="24"/>
    </row>
    <row r="7544" spans="1:4" x14ac:dyDescent="0.25">
      <c r="A7544">
        <v>182790</v>
      </c>
      <c r="B7544" s="25" t="s">
        <v>2</v>
      </c>
      <c r="C7544" s="24">
        <v>44391.794745762112</v>
      </c>
      <c r="D7544" s="24"/>
    </row>
    <row r="7545" spans="1:4" x14ac:dyDescent="0.25">
      <c r="A7545">
        <v>182810</v>
      </c>
      <c r="B7545" s="25" t="s">
        <v>18</v>
      </c>
      <c r="C7545" s="24">
        <v>44392.214115669514</v>
      </c>
      <c r="D7545" s="24"/>
    </row>
    <row r="7546" spans="1:4" x14ac:dyDescent="0.25">
      <c r="A7546">
        <v>182816</v>
      </c>
      <c r="B7546" s="25" t="s">
        <v>5</v>
      </c>
      <c r="C7546" s="24">
        <v>44377.22000783476</v>
      </c>
      <c r="D7546" s="24"/>
    </row>
    <row r="7547" spans="1:4" x14ac:dyDescent="0.25">
      <c r="A7547">
        <v>182822</v>
      </c>
      <c r="B7547" s="25" t="s">
        <v>7</v>
      </c>
      <c r="C7547" s="24">
        <v>44309.351393411678</v>
      </c>
      <c r="D7547" s="24"/>
    </row>
    <row r="7548" spans="1:4" x14ac:dyDescent="0.25">
      <c r="A7548">
        <v>182871</v>
      </c>
      <c r="B7548" s="25" t="s">
        <v>2</v>
      </c>
      <c r="C7548" s="24">
        <v>44374.181641631054</v>
      </c>
      <c r="D7548" s="24"/>
    </row>
    <row r="7549" spans="1:4" x14ac:dyDescent="0.25">
      <c r="A7549">
        <v>182929</v>
      </c>
      <c r="B7549" s="25" t="s">
        <v>3</v>
      </c>
      <c r="C7549" s="24">
        <v>44310.432850213678</v>
      </c>
      <c r="D7549" s="24"/>
    </row>
    <row r="7550" spans="1:4" x14ac:dyDescent="0.25">
      <c r="A7550">
        <v>182935</v>
      </c>
      <c r="B7550" s="25" t="s">
        <v>2</v>
      </c>
      <c r="C7550" s="24">
        <v>44319.246471723643</v>
      </c>
      <c r="D7550" s="24"/>
    </row>
    <row r="7551" spans="1:4" x14ac:dyDescent="0.25">
      <c r="A7551">
        <v>182944</v>
      </c>
      <c r="B7551" s="25" t="s">
        <v>2</v>
      </c>
      <c r="C7551" s="24">
        <v>44350.713969373217</v>
      </c>
      <c r="D7551" s="24"/>
    </row>
    <row r="7552" spans="1:4" x14ac:dyDescent="0.25">
      <c r="A7552">
        <v>182975</v>
      </c>
      <c r="B7552" s="25" t="s">
        <v>17</v>
      </c>
      <c r="C7552" s="24">
        <v>44336.829309864675</v>
      </c>
      <c r="D7552" s="24"/>
    </row>
    <row r="7553" spans="1:4" x14ac:dyDescent="0.25">
      <c r="A7553">
        <v>182979</v>
      </c>
      <c r="B7553" s="25" t="s">
        <v>2</v>
      </c>
      <c r="C7553" s="24">
        <v>44358.802583511395</v>
      </c>
      <c r="D7553" s="24"/>
    </row>
    <row r="7554" spans="1:4" x14ac:dyDescent="0.25">
      <c r="A7554">
        <v>182984</v>
      </c>
      <c r="B7554" s="25" t="s">
        <v>2</v>
      </c>
      <c r="C7554" s="24">
        <v>44344.022484829067</v>
      </c>
      <c r="D7554" s="24"/>
    </row>
    <row r="7555" spans="1:4" x14ac:dyDescent="0.25">
      <c r="A7555">
        <v>183005</v>
      </c>
      <c r="B7555" s="25" t="s">
        <v>5</v>
      </c>
      <c r="C7555" s="24">
        <v>44342.223367948711</v>
      </c>
      <c r="D7555" s="24"/>
    </row>
    <row r="7556" spans="1:4" x14ac:dyDescent="0.25">
      <c r="A7556">
        <v>183025</v>
      </c>
      <c r="B7556" s="25" t="s">
        <v>5</v>
      </c>
      <c r="C7556" s="24">
        <v>44327.568778846158</v>
      </c>
      <c r="D7556" s="24"/>
    </row>
    <row r="7557" spans="1:4" x14ac:dyDescent="0.25">
      <c r="A7557">
        <v>183042</v>
      </c>
      <c r="B7557" s="25" t="s">
        <v>2</v>
      </c>
      <c r="C7557" s="24">
        <v>44309.842841310543</v>
      </c>
      <c r="D7557" s="24"/>
    </row>
    <row r="7558" spans="1:4" x14ac:dyDescent="0.25">
      <c r="A7558">
        <v>183097</v>
      </c>
      <c r="B7558" s="25" t="s">
        <v>7</v>
      </c>
      <c r="C7558" s="24">
        <v>44395.099340847584</v>
      </c>
      <c r="D7558" s="24"/>
    </row>
    <row r="7559" spans="1:4" x14ac:dyDescent="0.25">
      <c r="A7559">
        <v>183101</v>
      </c>
      <c r="B7559" s="25" t="s">
        <v>2</v>
      </c>
      <c r="C7559" s="24">
        <v>44309.437198290601</v>
      </c>
      <c r="D7559" s="24"/>
    </row>
    <row r="7560" spans="1:4" x14ac:dyDescent="0.25">
      <c r="A7560">
        <v>183116</v>
      </c>
      <c r="B7560" s="25" t="s">
        <v>7</v>
      </c>
      <c r="C7560" s="24">
        <v>44295.684813176638</v>
      </c>
      <c r="D7560" s="24"/>
    </row>
    <row r="7561" spans="1:4" x14ac:dyDescent="0.25">
      <c r="A7561">
        <v>183117</v>
      </c>
      <c r="B7561" s="25" t="s">
        <v>2</v>
      </c>
      <c r="C7561" s="24">
        <v>44396.273825819088</v>
      </c>
      <c r="D7561" s="24"/>
    </row>
    <row r="7562" spans="1:4" x14ac:dyDescent="0.25">
      <c r="A7562">
        <v>183139</v>
      </c>
      <c r="B7562" s="25" t="s">
        <v>11</v>
      </c>
      <c r="C7562" s="24">
        <v>44393.902080769236</v>
      </c>
      <c r="D7562" s="24"/>
    </row>
    <row r="7563" spans="1:4" x14ac:dyDescent="0.25">
      <c r="A7563">
        <v>183161</v>
      </c>
      <c r="B7563" s="25" t="s">
        <v>5</v>
      </c>
      <c r="C7563" s="24">
        <v>44396.264066168093</v>
      </c>
      <c r="D7563" s="24"/>
    </row>
    <row r="7564" spans="1:4" x14ac:dyDescent="0.25">
      <c r="A7564">
        <v>183163</v>
      </c>
      <c r="B7564" s="25" t="s">
        <v>2</v>
      </c>
      <c r="C7564" s="24">
        <v>44348.672120049858</v>
      </c>
      <c r="D7564" s="24"/>
    </row>
    <row r="7565" spans="1:4" x14ac:dyDescent="0.25">
      <c r="A7565">
        <v>183193</v>
      </c>
      <c r="B7565" s="25" t="s">
        <v>2</v>
      </c>
      <c r="C7565" s="24">
        <v>44373.518988354699</v>
      </c>
      <c r="D7565" s="24"/>
    </row>
    <row r="7566" spans="1:4" x14ac:dyDescent="0.25">
      <c r="A7566">
        <v>183279</v>
      </c>
      <c r="B7566" s="25" t="s">
        <v>5</v>
      </c>
      <c r="C7566" s="24">
        <v>44342.711826780629</v>
      </c>
      <c r="D7566" s="24"/>
    </row>
    <row r="7567" spans="1:4" x14ac:dyDescent="0.25">
      <c r="A7567">
        <v>183286</v>
      </c>
      <c r="B7567" s="25" t="s">
        <v>14</v>
      </c>
      <c r="C7567" s="24">
        <v>44408.667120121085</v>
      </c>
      <c r="D7567" s="24"/>
    </row>
    <row r="7568" spans="1:4" x14ac:dyDescent="0.25">
      <c r="A7568">
        <v>183288</v>
      </c>
      <c r="B7568" s="25" t="s">
        <v>7</v>
      </c>
      <c r="C7568" s="24">
        <v>44318.73845655271</v>
      </c>
      <c r="D7568" s="24"/>
    </row>
    <row r="7569" spans="1:4" x14ac:dyDescent="0.25">
      <c r="A7569">
        <v>183298</v>
      </c>
      <c r="B7569" s="25" t="s">
        <v>2</v>
      </c>
      <c r="C7569" s="24">
        <v>44356.582455235046</v>
      </c>
      <c r="D7569" s="24"/>
    </row>
    <row r="7570" spans="1:4" x14ac:dyDescent="0.25">
      <c r="A7570">
        <v>183339</v>
      </c>
      <c r="B7570" s="25" t="s">
        <v>3</v>
      </c>
      <c r="C7570" s="24">
        <v>44363.335625997155</v>
      </c>
      <c r="D7570" s="24"/>
    </row>
    <row r="7571" spans="1:4" x14ac:dyDescent="0.25">
      <c r="A7571">
        <v>183345</v>
      </c>
      <c r="B7571" s="25" t="s">
        <v>7</v>
      </c>
      <c r="C7571" s="24">
        <v>44343.335211004269</v>
      </c>
      <c r="D7571" s="24"/>
    </row>
    <row r="7572" spans="1:4" x14ac:dyDescent="0.25">
      <c r="A7572">
        <v>183354</v>
      </c>
      <c r="B7572" s="25" t="s">
        <v>2</v>
      </c>
      <c r="C7572" s="24">
        <v>44342.684189494306</v>
      </c>
      <c r="D7572" s="24"/>
    </row>
    <row r="7573" spans="1:4" x14ac:dyDescent="0.25">
      <c r="A7573">
        <v>183355</v>
      </c>
      <c r="B7573" s="25" t="s">
        <v>18</v>
      </c>
      <c r="C7573" s="24">
        <v>44314.38837517806</v>
      </c>
      <c r="D7573" s="24"/>
    </row>
    <row r="7574" spans="1:4" x14ac:dyDescent="0.25">
      <c r="A7574">
        <v>183386</v>
      </c>
      <c r="B7574" s="25" t="s">
        <v>11</v>
      </c>
      <c r="C7574" s="24">
        <v>44325.660679380351</v>
      </c>
      <c r="D7574" s="24"/>
    </row>
    <row r="7575" spans="1:4" x14ac:dyDescent="0.25">
      <c r="A7575">
        <v>183418</v>
      </c>
      <c r="B7575" s="25" t="s">
        <v>2</v>
      </c>
      <c r="C7575" s="24">
        <v>44318.193006445872</v>
      </c>
      <c r="D7575" s="24"/>
    </row>
    <row r="7576" spans="1:4" x14ac:dyDescent="0.25">
      <c r="A7576">
        <v>183441</v>
      </c>
      <c r="B7576" s="25" t="s">
        <v>3</v>
      </c>
      <c r="C7576" s="24">
        <v>44293.819524002851</v>
      </c>
      <c r="D7576" s="24"/>
    </row>
    <row r="7577" spans="1:4" x14ac:dyDescent="0.25">
      <c r="A7577">
        <v>183522</v>
      </c>
      <c r="B7577" s="25" t="s">
        <v>3</v>
      </c>
      <c r="C7577" s="24">
        <v>44343.793765420232</v>
      </c>
      <c r="D7577" s="24"/>
    </row>
    <row r="7578" spans="1:4" x14ac:dyDescent="0.25">
      <c r="A7578">
        <v>183553</v>
      </c>
      <c r="B7578" s="25" t="s">
        <v>5</v>
      </c>
      <c r="C7578" s="24">
        <v>44343.328270512822</v>
      </c>
      <c r="D7578" s="24"/>
    </row>
    <row r="7579" spans="1:4" x14ac:dyDescent="0.25">
      <c r="A7579">
        <v>183554</v>
      </c>
      <c r="B7579" s="25" t="s">
        <v>7</v>
      </c>
      <c r="C7579" s="24">
        <v>44376.468505698002</v>
      </c>
      <c r="D7579" s="24"/>
    </row>
    <row r="7580" spans="1:4" x14ac:dyDescent="0.25">
      <c r="A7580">
        <v>183560</v>
      </c>
      <c r="B7580" s="25" t="s">
        <v>2</v>
      </c>
      <c r="C7580" s="24">
        <v>44305.21817959402</v>
      </c>
      <c r="D7580" s="24"/>
    </row>
    <row r="7581" spans="1:4" x14ac:dyDescent="0.25">
      <c r="A7581">
        <v>183576</v>
      </c>
      <c r="B7581" s="25" t="s">
        <v>4</v>
      </c>
      <c r="C7581" s="24">
        <v>44341.695228205128</v>
      </c>
      <c r="D7581" s="24"/>
    </row>
    <row r="7582" spans="1:4" x14ac:dyDescent="0.25">
      <c r="A7582">
        <v>183583</v>
      </c>
      <c r="B7582" s="25" t="s">
        <v>5</v>
      </c>
      <c r="C7582" s="24">
        <v>44295.039548326218</v>
      </c>
      <c r="D7582" s="24"/>
    </row>
    <row r="7583" spans="1:4" x14ac:dyDescent="0.25">
      <c r="A7583">
        <v>183587</v>
      </c>
      <c r="B7583" s="25" t="s">
        <v>11</v>
      </c>
      <c r="C7583" s="24">
        <v>44310.62603746439</v>
      </c>
      <c r="D7583" s="24"/>
    </row>
    <row r="7584" spans="1:4" x14ac:dyDescent="0.25">
      <c r="A7584">
        <v>183588</v>
      </c>
      <c r="B7584" s="25" t="s">
        <v>2</v>
      </c>
      <c r="C7584" s="24">
        <v>44298.572683689461</v>
      </c>
      <c r="D7584" s="24"/>
    </row>
    <row r="7585" spans="1:4" x14ac:dyDescent="0.25">
      <c r="A7585">
        <v>183615</v>
      </c>
      <c r="B7585" s="25" t="s">
        <v>3</v>
      </c>
      <c r="C7585" s="24">
        <v>44343.499025391735</v>
      </c>
      <c r="D7585" s="24"/>
    </row>
    <row r="7586" spans="1:4" x14ac:dyDescent="0.25">
      <c r="A7586">
        <v>183662</v>
      </c>
      <c r="B7586" s="25" t="s">
        <v>6</v>
      </c>
      <c r="C7586" s="24">
        <v>44340.625171509979</v>
      </c>
      <c r="D7586" s="24"/>
    </row>
    <row r="7587" spans="1:4" x14ac:dyDescent="0.25">
      <c r="A7587">
        <v>183684</v>
      </c>
      <c r="B7587" s="25" t="s">
        <v>7</v>
      </c>
      <c r="C7587" s="24">
        <v>44299.010307264951</v>
      </c>
      <c r="D7587" s="24"/>
    </row>
    <row r="7588" spans="1:4" x14ac:dyDescent="0.25">
      <c r="A7588">
        <v>183685</v>
      </c>
      <c r="B7588" s="25" t="s">
        <v>3</v>
      </c>
      <c r="C7588" s="24">
        <v>44296.552475391742</v>
      </c>
      <c r="D7588" s="24"/>
    </row>
    <row r="7589" spans="1:4" x14ac:dyDescent="0.25">
      <c r="A7589">
        <v>183707</v>
      </c>
      <c r="B7589" s="25" t="s">
        <v>7</v>
      </c>
      <c r="C7589" s="24">
        <v>44344.054529344729</v>
      </c>
      <c r="D7589" s="24"/>
    </row>
    <row r="7590" spans="1:4" x14ac:dyDescent="0.25">
      <c r="A7590">
        <v>183736</v>
      </c>
      <c r="B7590" s="25" t="s">
        <v>5</v>
      </c>
      <c r="C7590" s="24">
        <v>44342.34026264245</v>
      </c>
      <c r="D7590" s="24"/>
    </row>
    <row r="7591" spans="1:4" x14ac:dyDescent="0.25">
      <c r="A7591">
        <v>183870</v>
      </c>
      <c r="B7591" s="25" t="s">
        <v>3</v>
      </c>
      <c r="C7591" s="24">
        <v>44343.399458475782</v>
      </c>
      <c r="D7591" s="24"/>
    </row>
    <row r="7592" spans="1:4" x14ac:dyDescent="0.25">
      <c r="A7592">
        <v>183942</v>
      </c>
      <c r="B7592" s="25" t="s">
        <v>2</v>
      </c>
      <c r="C7592" s="24">
        <v>44375.632786253569</v>
      </c>
      <c r="D7592" s="24"/>
    </row>
    <row r="7593" spans="1:4" x14ac:dyDescent="0.25">
      <c r="A7593">
        <v>183949</v>
      </c>
      <c r="B7593" s="25" t="s">
        <v>2</v>
      </c>
      <c r="C7593" s="24">
        <v>44315.216650213682</v>
      </c>
      <c r="D7593" s="24"/>
    </row>
    <row r="7594" spans="1:4" x14ac:dyDescent="0.25">
      <c r="A7594">
        <v>183955</v>
      </c>
      <c r="B7594" s="25" t="s">
        <v>2</v>
      </c>
      <c r="C7594" s="24">
        <v>44382.413600142449</v>
      </c>
      <c r="D7594" s="24"/>
    </row>
    <row r="7595" spans="1:4" x14ac:dyDescent="0.25">
      <c r="A7595">
        <v>183986</v>
      </c>
      <c r="B7595" s="25" t="s">
        <v>3</v>
      </c>
      <c r="C7595" s="24">
        <v>44364.241590633901</v>
      </c>
      <c r="D7595" s="24"/>
    </row>
    <row r="7596" spans="1:4" x14ac:dyDescent="0.25">
      <c r="A7596">
        <v>183992</v>
      </c>
      <c r="B7596" s="25" t="s">
        <v>2</v>
      </c>
      <c r="C7596" s="24">
        <v>44307.995693910256</v>
      </c>
      <c r="D7596" s="24"/>
    </row>
    <row r="7597" spans="1:4" x14ac:dyDescent="0.25">
      <c r="A7597">
        <v>184047</v>
      </c>
      <c r="B7597" s="25" t="s">
        <v>5</v>
      </c>
      <c r="C7597" s="24">
        <v>44333.664093839026</v>
      </c>
      <c r="D7597" s="24"/>
    </row>
    <row r="7598" spans="1:4" x14ac:dyDescent="0.25">
      <c r="A7598">
        <v>184058</v>
      </c>
      <c r="B7598" s="25" t="s">
        <v>7</v>
      </c>
      <c r="C7598" s="24">
        <v>44354.298687856128</v>
      </c>
      <c r="D7598" s="24"/>
    </row>
    <row r="7599" spans="1:4" x14ac:dyDescent="0.25">
      <c r="A7599">
        <v>184103</v>
      </c>
      <c r="B7599" s="25" t="s">
        <v>18</v>
      </c>
      <c r="C7599" s="24">
        <v>44371.592622115386</v>
      </c>
      <c r="D7599" s="24"/>
    </row>
    <row r="7600" spans="1:4" x14ac:dyDescent="0.25">
      <c r="A7600">
        <v>184121</v>
      </c>
      <c r="B7600" s="25" t="s">
        <v>5</v>
      </c>
      <c r="C7600" s="24">
        <v>44339.278359223645</v>
      </c>
      <c r="D7600" s="24"/>
    </row>
    <row r="7601" spans="1:4" x14ac:dyDescent="0.25">
      <c r="A7601">
        <v>184128</v>
      </c>
      <c r="B7601" s="25" t="s">
        <v>5</v>
      </c>
      <c r="C7601" s="24">
        <v>44397.30976128918</v>
      </c>
      <c r="D7601" s="24"/>
    </row>
    <row r="7602" spans="1:4" x14ac:dyDescent="0.25">
      <c r="A7602">
        <v>184185</v>
      </c>
      <c r="B7602" s="25" t="s">
        <v>17</v>
      </c>
      <c r="C7602" s="24">
        <v>44340.163851032768</v>
      </c>
      <c r="D7602" s="24"/>
    </row>
    <row r="7603" spans="1:4" x14ac:dyDescent="0.25">
      <c r="A7603">
        <v>184213</v>
      </c>
      <c r="B7603" s="25" t="s">
        <v>2</v>
      </c>
      <c r="C7603" s="24">
        <v>44315.930339743587</v>
      </c>
      <c r="D7603" s="24"/>
    </row>
    <row r="7604" spans="1:4" x14ac:dyDescent="0.25">
      <c r="A7604">
        <v>184225</v>
      </c>
      <c r="B7604" s="25" t="s">
        <v>5</v>
      </c>
      <c r="C7604" s="24">
        <v>44344.909299893166</v>
      </c>
      <c r="D7604" s="24"/>
    </row>
    <row r="7605" spans="1:4" x14ac:dyDescent="0.25">
      <c r="A7605">
        <v>184256</v>
      </c>
      <c r="B7605" s="25" t="s">
        <v>11</v>
      </c>
      <c r="C7605" s="24">
        <v>44310.841775427347</v>
      </c>
      <c r="D7605" s="24"/>
    </row>
    <row r="7606" spans="1:4" x14ac:dyDescent="0.25">
      <c r="A7606">
        <v>184259</v>
      </c>
      <c r="B7606" s="25" t="s">
        <v>5</v>
      </c>
      <c r="C7606" s="24">
        <v>44384.443182799143</v>
      </c>
      <c r="D7606" s="24"/>
    </row>
    <row r="7607" spans="1:4" x14ac:dyDescent="0.25">
      <c r="A7607">
        <v>184282</v>
      </c>
      <c r="B7607" s="25" t="s">
        <v>7</v>
      </c>
      <c r="C7607" s="24">
        <v>44323.259267770656</v>
      </c>
      <c r="D7607" s="24"/>
    </row>
    <row r="7608" spans="1:4" x14ac:dyDescent="0.25">
      <c r="A7608">
        <v>184288</v>
      </c>
      <c r="B7608" s="25" t="s">
        <v>3</v>
      </c>
      <c r="C7608" s="24">
        <v>44303.496136039888</v>
      </c>
      <c r="D7608" s="24"/>
    </row>
    <row r="7609" spans="1:4" x14ac:dyDescent="0.25">
      <c r="A7609">
        <v>184291</v>
      </c>
      <c r="B7609" s="25" t="s">
        <v>3</v>
      </c>
      <c r="C7609" s="24">
        <v>44310.568760398863</v>
      </c>
      <c r="D7609" s="24"/>
    </row>
    <row r="7610" spans="1:4" x14ac:dyDescent="0.25">
      <c r="A7610">
        <v>184292</v>
      </c>
      <c r="B7610" s="25" t="s">
        <v>2</v>
      </c>
      <c r="C7610" s="24">
        <v>44405.649777386039</v>
      </c>
      <c r="D7610" s="24"/>
    </row>
    <row r="7611" spans="1:4" x14ac:dyDescent="0.25">
      <c r="A7611">
        <v>184322</v>
      </c>
      <c r="B7611" s="25" t="s">
        <v>8</v>
      </c>
      <c r="C7611" s="24">
        <v>44356.69384198718</v>
      </c>
      <c r="D7611" s="24"/>
    </row>
    <row r="7612" spans="1:4" x14ac:dyDescent="0.25">
      <c r="A7612">
        <v>184337</v>
      </c>
      <c r="B7612" s="25" t="s">
        <v>2</v>
      </c>
      <c r="C7612" s="24">
        <v>44375.862958048434</v>
      </c>
      <c r="D7612" s="24"/>
    </row>
    <row r="7613" spans="1:4" x14ac:dyDescent="0.25">
      <c r="A7613">
        <v>184387</v>
      </c>
      <c r="B7613" s="25" t="s">
        <v>5</v>
      </c>
      <c r="C7613" s="24">
        <v>44294.198963603994</v>
      </c>
      <c r="D7613" s="24"/>
    </row>
    <row r="7614" spans="1:4" x14ac:dyDescent="0.25">
      <c r="A7614">
        <v>184398</v>
      </c>
      <c r="B7614" s="25" t="s">
        <v>12</v>
      </c>
      <c r="C7614" s="24">
        <v>44372.625269551289</v>
      </c>
      <c r="D7614" s="24"/>
    </row>
    <row r="7615" spans="1:4" x14ac:dyDescent="0.25">
      <c r="A7615">
        <v>184413</v>
      </c>
      <c r="B7615" s="25" t="s">
        <v>2</v>
      </c>
      <c r="C7615" s="24">
        <v>44371.077917699433</v>
      </c>
      <c r="D7615" s="24"/>
    </row>
    <row r="7616" spans="1:4" x14ac:dyDescent="0.25">
      <c r="A7616">
        <v>184447</v>
      </c>
      <c r="B7616" s="25" t="s">
        <v>8</v>
      </c>
      <c r="C7616" s="24">
        <v>44380.538143660968</v>
      </c>
      <c r="D7616" s="24"/>
    </row>
    <row r="7617" spans="1:4" x14ac:dyDescent="0.25">
      <c r="A7617">
        <v>184462</v>
      </c>
      <c r="B7617" s="25" t="s">
        <v>7</v>
      </c>
      <c r="C7617" s="24">
        <v>44315.869162891737</v>
      </c>
      <c r="D7617" s="24"/>
    </row>
    <row r="7618" spans="1:4" x14ac:dyDescent="0.25">
      <c r="A7618">
        <v>184569</v>
      </c>
      <c r="B7618" s="25" t="s">
        <v>5</v>
      </c>
      <c r="C7618" s="24">
        <v>44323.642610861825</v>
      </c>
      <c r="D7618" s="24"/>
    </row>
    <row r="7619" spans="1:4" x14ac:dyDescent="0.25">
      <c r="A7619">
        <v>184572</v>
      </c>
      <c r="B7619" s="25" t="s">
        <v>3</v>
      </c>
      <c r="C7619" s="24">
        <v>44316.797834437319</v>
      </c>
      <c r="D7619" s="24"/>
    </row>
    <row r="7620" spans="1:4" x14ac:dyDescent="0.25">
      <c r="A7620">
        <v>184575</v>
      </c>
      <c r="B7620" s="25" t="s">
        <v>7</v>
      </c>
      <c r="C7620" s="24">
        <v>44302.979207549863</v>
      </c>
      <c r="D7620" s="24"/>
    </row>
    <row r="7621" spans="1:4" x14ac:dyDescent="0.25">
      <c r="A7621">
        <v>184608</v>
      </c>
      <c r="B7621" s="25" t="s">
        <v>3</v>
      </c>
      <c r="C7621" s="24">
        <v>44373.83279946581</v>
      </c>
      <c r="D7621" s="24"/>
    </row>
    <row r="7622" spans="1:4" x14ac:dyDescent="0.25">
      <c r="A7622">
        <v>184623</v>
      </c>
      <c r="B7622" s="25" t="s">
        <v>2</v>
      </c>
      <c r="C7622" s="24">
        <v>44324.794235754991</v>
      </c>
      <c r="D7622" s="24"/>
    </row>
    <row r="7623" spans="1:4" x14ac:dyDescent="0.25">
      <c r="A7623">
        <v>184629</v>
      </c>
      <c r="B7623" s="25" t="s">
        <v>10</v>
      </c>
      <c r="C7623" s="24">
        <v>44315.540663603992</v>
      </c>
      <c r="D7623" s="24"/>
    </row>
    <row r="7624" spans="1:4" x14ac:dyDescent="0.25">
      <c r="A7624">
        <v>184648</v>
      </c>
      <c r="B7624" s="25" t="s">
        <v>2</v>
      </c>
      <c r="C7624" s="24">
        <v>44312.629646509973</v>
      </c>
      <c r="D7624" s="24"/>
    </row>
    <row r="7625" spans="1:4" x14ac:dyDescent="0.25">
      <c r="A7625">
        <v>184692</v>
      </c>
      <c r="B7625" s="25" t="s">
        <v>5</v>
      </c>
      <c r="C7625" s="24">
        <v>44400.581354344737</v>
      </c>
      <c r="D7625" s="24"/>
    </row>
    <row r="7626" spans="1:4" x14ac:dyDescent="0.25">
      <c r="A7626">
        <v>184716</v>
      </c>
      <c r="B7626" s="25" t="s">
        <v>7</v>
      </c>
      <c r="C7626" s="24">
        <v>44291.705535327637</v>
      </c>
      <c r="D7626" s="24"/>
    </row>
    <row r="7627" spans="1:4" x14ac:dyDescent="0.25">
      <c r="A7627">
        <v>184757</v>
      </c>
      <c r="B7627" s="25" t="s">
        <v>5</v>
      </c>
      <c r="C7627" s="24">
        <v>44315.600060292025</v>
      </c>
      <c r="D7627" s="24"/>
    </row>
    <row r="7628" spans="1:4" x14ac:dyDescent="0.25">
      <c r="A7628">
        <v>184761</v>
      </c>
      <c r="B7628" s="25" t="s">
        <v>12</v>
      </c>
      <c r="C7628" s="24">
        <v>44310.35914622507</v>
      </c>
      <c r="D7628" s="24"/>
    </row>
    <row r="7629" spans="1:4" x14ac:dyDescent="0.25">
      <c r="A7629">
        <v>184792</v>
      </c>
      <c r="B7629" s="25" t="s">
        <v>18</v>
      </c>
      <c r="C7629" s="24">
        <v>44303.399584829065</v>
      </c>
      <c r="D7629" s="24"/>
    </row>
    <row r="7630" spans="1:4" x14ac:dyDescent="0.25">
      <c r="A7630">
        <v>184836</v>
      </c>
      <c r="B7630" s="25" t="s">
        <v>8</v>
      </c>
      <c r="C7630" s="24">
        <v>44312.734390455844</v>
      </c>
      <c r="D7630" s="24"/>
    </row>
    <row r="7631" spans="1:4" x14ac:dyDescent="0.25">
      <c r="A7631">
        <v>184859</v>
      </c>
      <c r="B7631" s="25" t="s">
        <v>2</v>
      </c>
      <c r="C7631" s="24">
        <v>44344.048994408833</v>
      </c>
      <c r="D7631" s="24"/>
    </row>
    <row r="7632" spans="1:4" x14ac:dyDescent="0.25">
      <c r="A7632">
        <v>184870</v>
      </c>
      <c r="B7632" s="25" t="s">
        <v>8</v>
      </c>
      <c r="C7632" s="24">
        <v>44345.914048326209</v>
      </c>
      <c r="D7632" s="24"/>
    </row>
    <row r="7633" spans="1:4" x14ac:dyDescent="0.25">
      <c r="A7633">
        <v>184874</v>
      </c>
      <c r="B7633" s="25" t="s">
        <v>6</v>
      </c>
      <c r="C7633" s="24">
        <v>44347.501069586899</v>
      </c>
      <c r="D7633" s="24"/>
    </row>
    <row r="7634" spans="1:4" x14ac:dyDescent="0.25">
      <c r="A7634">
        <v>184875</v>
      </c>
      <c r="B7634" s="25" t="s">
        <v>7</v>
      </c>
      <c r="C7634" s="24">
        <v>44312.421892343307</v>
      </c>
      <c r="D7634" s="24"/>
    </row>
    <row r="7635" spans="1:4" x14ac:dyDescent="0.25">
      <c r="A7635">
        <v>184895</v>
      </c>
      <c r="B7635" s="25" t="s">
        <v>17</v>
      </c>
      <c r="C7635" s="24">
        <v>44372.342580413104</v>
      </c>
      <c r="D7635" s="24"/>
    </row>
    <row r="7636" spans="1:4" x14ac:dyDescent="0.25">
      <c r="A7636">
        <v>184911</v>
      </c>
      <c r="B7636" s="25" t="s">
        <v>7</v>
      </c>
      <c r="C7636" s="24">
        <v>44300.813611502846</v>
      </c>
      <c r="D7636" s="24"/>
    </row>
    <row r="7637" spans="1:4" x14ac:dyDescent="0.25">
      <c r="A7637">
        <v>184982</v>
      </c>
      <c r="B7637" s="25" t="s">
        <v>4</v>
      </c>
      <c r="C7637" s="24">
        <v>44347.28215430912</v>
      </c>
      <c r="D7637" s="24"/>
    </row>
    <row r="7638" spans="1:4" x14ac:dyDescent="0.25">
      <c r="A7638">
        <v>184989</v>
      </c>
      <c r="B7638" s="25" t="s">
        <v>2</v>
      </c>
      <c r="C7638" s="24">
        <v>44303.186691381772</v>
      </c>
      <c r="D7638" s="24"/>
    </row>
    <row r="7639" spans="1:4" x14ac:dyDescent="0.25">
      <c r="A7639">
        <v>185028</v>
      </c>
      <c r="B7639" s="25" t="s">
        <v>2</v>
      </c>
      <c r="C7639" s="24">
        <v>44374.353547827632</v>
      </c>
      <c r="D7639" s="24"/>
    </row>
    <row r="7640" spans="1:4" x14ac:dyDescent="0.25">
      <c r="A7640">
        <v>185075</v>
      </c>
      <c r="B7640" s="25" t="s">
        <v>6</v>
      </c>
      <c r="C7640" s="24">
        <v>44316.607943910254</v>
      </c>
      <c r="D7640" s="24"/>
    </row>
    <row r="7641" spans="1:4" x14ac:dyDescent="0.25">
      <c r="A7641">
        <v>185098</v>
      </c>
      <c r="B7641" s="25" t="s">
        <v>5</v>
      </c>
      <c r="C7641" s="24">
        <v>44340.275890455843</v>
      </c>
      <c r="D7641" s="24"/>
    </row>
    <row r="7642" spans="1:4" x14ac:dyDescent="0.25">
      <c r="A7642">
        <v>185125</v>
      </c>
      <c r="B7642" s="25" t="s">
        <v>5</v>
      </c>
      <c r="C7642" s="24">
        <v>44344.558561253565</v>
      </c>
      <c r="D7642" s="24"/>
    </row>
    <row r="7643" spans="1:4" x14ac:dyDescent="0.25">
      <c r="A7643">
        <v>185161</v>
      </c>
      <c r="B7643" s="25" t="s">
        <v>5</v>
      </c>
      <c r="C7643" s="24">
        <v>44374.14084138177</v>
      </c>
      <c r="D7643" s="24"/>
    </row>
    <row r="7644" spans="1:4" x14ac:dyDescent="0.25">
      <c r="A7644">
        <v>185180</v>
      </c>
      <c r="B7644" s="25" t="s">
        <v>5</v>
      </c>
      <c r="C7644" s="24">
        <v>44357.633979059829</v>
      </c>
      <c r="D7644" s="24"/>
    </row>
    <row r="7645" spans="1:4" x14ac:dyDescent="0.25">
      <c r="A7645">
        <v>185187</v>
      </c>
      <c r="B7645" s="25" t="s">
        <v>2</v>
      </c>
      <c r="C7645" s="24">
        <v>44340.55730662393</v>
      </c>
      <c r="D7645" s="24"/>
    </row>
    <row r="7646" spans="1:4" x14ac:dyDescent="0.25">
      <c r="A7646">
        <v>185201</v>
      </c>
      <c r="B7646" s="25" t="s">
        <v>17</v>
      </c>
      <c r="C7646" s="24">
        <v>44309.672754985753</v>
      </c>
      <c r="D7646" s="24"/>
    </row>
    <row r="7647" spans="1:4" x14ac:dyDescent="0.25">
      <c r="A7647">
        <v>185215</v>
      </c>
      <c r="B7647" s="25" t="s">
        <v>7</v>
      </c>
      <c r="C7647" s="24">
        <v>44372.882897542739</v>
      </c>
      <c r="D7647" s="24"/>
    </row>
    <row r="7648" spans="1:4" x14ac:dyDescent="0.25">
      <c r="A7648">
        <v>185221</v>
      </c>
      <c r="B7648" s="25" t="s">
        <v>5</v>
      </c>
      <c r="C7648" s="24">
        <v>44397.769777243593</v>
      </c>
      <c r="D7648" s="24"/>
    </row>
    <row r="7649" spans="1:4" x14ac:dyDescent="0.25">
      <c r="A7649">
        <v>185242</v>
      </c>
      <c r="B7649" s="25" t="s">
        <v>10</v>
      </c>
      <c r="C7649" s="24">
        <v>44395.782472863248</v>
      </c>
      <c r="D7649" s="24"/>
    </row>
    <row r="7650" spans="1:4" x14ac:dyDescent="0.25">
      <c r="A7650">
        <v>185266</v>
      </c>
      <c r="B7650" s="25" t="s">
        <v>5</v>
      </c>
      <c r="C7650" s="24">
        <v>44304.076629807692</v>
      </c>
      <c r="D7650" s="24"/>
    </row>
    <row r="7651" spans="1:4" x14ac:dyDescent="0.25">
      <c r="A7651">
        <v>185284</v>
      </c>
      <c r="B7651" s="25" t="s">
        <v>3</v>
      </c>
      <c r="C7651" s="24">
        <v>44313.67204761396</v>
      </c>
      <c r="D7651" s="24"/>
    </row>
    <row r="7652" spans="1:4" x14ac:dyDescent="0.25">
      <c r="A7652">
        <v>185293</v>
      </c>
      <c r="B7652" s="25" t="s">
        <v>2</v>
      </c>
      <c r="C7652" s="24">
        <v>44341.242797186605</v>
      </c>
      <c r="D7652" s="24"/>
    </row>
    <row r="7653" spans="1:4" x14ac:dyDescent="0.25">
      <c r="A7653">
        <v>185295</v>
      </c>
      <c r="B7653" s="25" t="s">
        <v>2</v>
      </c>
      <c r="C7653" s="24">
        <v>44338.960768732191</v>
      </c>
      <c r="D7653" s="24"/>
    </row>
    <row r="7654" spans="1:4" x14ac:dyDescent="0.25">
      <c r="A7654">
        <v>185301</v>
      </c>
      <c r="B7654" s="25" t="s">
        <v>7</v>
      </c>
      <c r="C7654" s="24">
        <v>44339.626835398863</v>
      </c>
      <c r="D7654" s="24"/>
    </row>
    <row r="7655" spans="1:4" x14ac:dyDescent="0.25">
      <c r="A7655">
        <v>185304</v>
      </c>
      <c r="B7655" s="25" t="s">
        <v>2</v>
      </c>
      <c r="C7655" s="24">
        <v>44319.532003917382</v>
      </c>
      <c r="D7655" s="24"/>
    </row>
    <row r="7656" spans="1:4" x14ac:dyDescent="0.25">
      <c r="A7656">
        <v>185308</v>
      </c>
      <c r="B7656" s="25" t="s">
        <v>7</v>
      </c>
      <c r="C7656" s="24">
        <v>44301.305879985754</v>
      </c>
      <c r="D7656" s="24"/>
    </row>
    <row r="7657" spans="1:4" x14ac:dyDescent="0.25">
      <c r="A7657">
        <v>185313</v>
      </c>
      <c r="B7657" s="25" t="s">
        <v>6</v>
      </c>
      <c r="C7657" s="24">
        <v>44347.010899501423</v>
      </c>
      <c r="D7657" s="24"/>
    </row>
    <row r="7658" spans="1:4" x14ac:dyDescent="0.25">
      <c r="A7658">
        <v>185373</v>
      </c>
      <c r="B7658" s="25" t="s">
        <v>2</v>
      </c>
      <c r="C7658" s="24">
        <v>44406.392182549862</v>
      </c>
      <c r="D7658" s="24"/>
    </row>
    <row r="7659" spans="1:4" x14ac:dyDescent="0.25">
      <c r="A7659">
        <v>185386</v>
      </c>
      <c r="B7659" s="25" t="s">
        <v>3</v>
      </c>
      <c r="C7659" s="24">
        <v>44381.177328668091</v>
      </c>
      <c r="D7659" s="24"/>
    </row>
    <row r="7660" spans="1:4" x14ac:dyDescent="0.25">
      <c r="A7660">
        <v>185450</v>
      </c>
      <c r="B7660" s="25" t="s">
        <v>18</v>
      </c>
      <c r="C7660" s="24">
        <v>44315.622623753567</v>
      </c>
      <c r="D7660" s="24"/>
    </row>
    <row r="7661" spans="1:4" x14ac:dyDescent="0.25">
      <c r="A7661">
        <v>185454</v>
      </c>
      <c r="B7661" s="25" t="s">
        <v>5</v>
      </c>
      <c r="C7661" s="24">
        <v>44313.261068945867</v>
      </c>
      <c r="D7661" s="24"/>
    </row>
    <row r="7662" spans="1:4" x14ac:dyDescent="0.25">
      <c r="A7662">
        <v>185470</v>
      </c>
      <c r="B7662" s="25" t="s">
        <v>2</v>
      </c>
      <c r="C7662" s="24">
        <v>44307.408660327637</v>
      </c>
      <c r="D7662" s="24"/>
    </row>
    <row r="7663" spans="1:4" x14ac:dyDescent="0.25">
      <c r="A7663">
        <v>185503</v>
      </c>
      <c r="B7663" s="25" t="s">
        <v>2</v>
      </c>
      <c r="C7663" s="24">
        <v>44304.133077955841</v>
      </c>
      <c r="D7663" s="24"/>
    </row>
    <row r="7664" spans="1:4" x14ac:dyDescent="0.25">
      <c r="A7664">
        <v>185579</v>
      </c>
      <c r="B7664" s="25" t="s">
        <v>5</v>
      </c>
      <c r="C7664" s="24">
        <v>44310.563383760687</v>
      </c>
      <c r="D7664" s="24"/>
    </row>
    <row r="7665" spans="1:4" x14ac:dyDescent="0.25">
      <c r="A7665">
        <v>185585</v>
      </c>
      <c r="B7665" s="25" t="s">
        <v>12</v>
      </c>
      <c r="C7665" s="24">
        <v>44292.104866631053</v>
      </c>
      <c r="D7665" s="24"/>
    </row>
    <row r="7666" spans="1:4" x14ac:dyDescent="0.25">
      <c r="A7666">
        <v>185595</v>
      </c>
      <c r="B7666" s="25" t="s">
        <v>2</v>
      </c>
      <c r="C7666" s="24">
        <v>44310.586616132474</v>
      </c>
      <c r="D7666" s="24"/>
    </row>
    <row r="7667" spans="1:4" x14ac:dyDescent="0.25">
      <c r="A7667">
        <v>185646</v>
      </c>
      <c r="B7667" s="25" t="s">
        <v>2</v>
      </c>
      <c r="C7667" s="24">
        <v>44394.801945762105</v>
      </c>
      <c r="D7667" s="24"/>
    </row>
    <row r="7668" spans="1:4" x14ac:dyDescent="0.25">
      <c r="A7668">
        <v>185696</v>
      </c>
      <c r="B7668" s="25" t="s">
        <v>5</v>
      </c>
      <c r="C7668" s="24">
        <v>44374.288158974363</v>
      </c>
      <c r="D7668" s="24"/>
    </row>
    <row r="7669" spans="1:4" x14ac:dyDescent="0.25">
      <c r="A7669">
        <v>185710</v>
      </c>
      <c r="B7669" s="25" t="s">
        <v>8</v>
      </c>
      <c r="C7669" s="24">
        <v>44311.821965918803</v>
      </c>
      <c r="D7669" s="24"/>
    </row>
    <row r="7670" spans="1:4" x14ac:dyDescent="0.25">
      <c r="A7670">
        <v>185728</v>
      </c>
      <c r="B7670" s="25" t="s">
        <v>17</v>
      </c>
      <c r="C7670" s="24">
        <v>44300.167222613956</v>
      </c>
      <c r="D7670" s="24"/>
    </row>
    <row r="7671" spans="1:4" x14ac:dyDescent="0.25">
      <c r="A7671">
        <v>185732</v>
      </c>
      <c r="B7671" s="25" t="s">
        <v>5</v>
      </c>
      <c r="C7671" s="24">
        <v>44312.021198575501</v>
      </c>
      <c r="D7671" s="24"/>
    </row>
    <row r="7672" spans="1:4" x14ac:dyDescent="0.25">
      <c r="A7672">
        <v>185736</v>
      </c>
      <c r="B7672" s="25" t="s">
        <v>7</v>
      </c>
      <c r="C7672" s="24">
        <v>44374.610212962965</v>
      </c>
      <c r="D7672" s="24"/>
    </row>
    <row r="7673" spans="1:4" x14ac:dyDescent="0.25">
      <c r="A7673">
        <v>185784</v>
      </c>
      <c r="B7673" s="25" t="s">
        <v>5</v>
      </c>
      <c r="C7673" s="24">
        <v>44341.837342770661</v>
      </c>
      <c r="D7673" s="24"/>
    </row>
    <row r="7674" spans="1:4" x14ac:dyDescent="0.25">
      <c r="A7674">
        <v>185799</v>
      </c>
      <c r="B7674" s="25" t="s">
        <v>18</v>
      </c>
      <c r="C7674" s="24">
        <v>44343.612483084049</v>
      </c>
      <c r="D7674" s="24"/>
    </row>
    <row r="7675" spans="1:4" x14ac:dyDescent="0.25">
      <c r="A7675">
        <v>185818</v>
      </c>
      <c r="B7675" s="25" t="s">
        <v>18</v>
      </c>
      <c r="C7675" s="24">
        <v>44366.568778632478</v>
      </c>
      <c r="D7675" s="24"/>
    </row>
    <row r="7676" spans="1:4" x14ac:dyDescent="0.25">
      <c r="A7676">
        <v>185829</v>
      </c>
      <c r="B7676" s="25" t="s">
        <v>12</v>
      </c>
      <c r="C7676" s="24">
        <v>44344.896792058404</v>
      </c>
      <c r="D7676" s="24"/>
    </row>
    <row r="7677" spans="1:4" x14ac:dyDescent="0.25">
      <c r="A7677">
        <v>185845</v>
      </c>
      <c r="B7677" s="25" t="s">
        <v>18</v>
      </c>
      <c r="C7677" s="24">
        <v>44342.206195227918</v>
      </c>
      <c r="D7677" s="24"/>
    </row>
    <row r="7678" spans="1:4" x14ac:dyDescent="0.25">
      <c r="A7678">
        <v>185891</v>
      </c>
      <c r="B7678" s="25" t="s">
        <v>2</v>
      </c>
      <c r="C7678" s="24">
        <v>44345.983704380342</v>
      </c>
      <c r="D7678" s="24"/>
    </row>
    <row r="7679" spans="1:4" x14ac:dyDescent="0.25">
      <c r="A7679">
        <v>185899</v>
      </c>
      <c r="B7679" s="25" t="s">
        <v>2</v>
      </c>
      <c r="C7679" s="24">
        <v>44312.512622364673</v>
      </c>
      <c r="D7679" s="24"/>
    </row>
    <row r="7680" spans="1:4" x14ac:dyDescent="0.25">
      <c r="A7680">
        <v>185918</v>
      </c>
      <c r="B7680" s="25" t="s">
        <v>15</v>
      </c>
      <c r="C7680" s="24">
        <v>44344.785702492874</v>
      </c>
      <c r="D7680" s="24"/>
    </row>
    <row r="7681" spans="1:4" x14ac:dyDescent="0.25">
      <c r="A7681">
        <v>185928</v>
      </c>
      <c r="B7681" s="25" t="s">
        <v>20</v>
      </c>
      <c r="C7681" s="24">
        <v>44310.346970085469</v>
      </c>
      <c r="D7681" s="24"/>
    </row>
    <row r="7682" spans="1:4" x14ac:dyDescent="0.25">
      <c r="A7682">
        <v>185930</v>
      </c>
      <c r="B7682" s="25" t="s">
        <v>2</v>
      </c>
      <c r="C7682" s="24">
        <v>44290.676099679491</v>
      </c>
      <c r="D7682" s="24"/>
    </row>
    <row r="7683" spans="1:4" x14ac:dyDescent="0.25">
      <c r="A7683">
        <v>185969</v>
      </c>
      <c r="B7683" s="25" t="s">
        <v>5</v>
      </c>
      <c r="C7683" s="24">
        <v>44343.055138603988</v>
      </c>
      <c r="D7683" s="24"/>
    </row>
    <row r="7684" spans="1:4" x14ac:dyDescent="0.25">
      <c r="A7684">
        <v>185977</v>
      </c>
      <c r="B7684" s="25" t="s">
        <v>5</v>
      </c>
      <c r="C7684" s="24">
        <v>44340.964497435903</v>
      </c>
      <c r="D7684" s="24"/>
    </row>
    <row r="7685" spans="1:4" x14ac:dyDescent="0.25">
      <c r="A7685">
        <v>185981</v>
      </c>
      <c r="B7685" s="25" t="s">
        <v>7</v>
      </c>
      <c r="C7685" s="24">
        <v>44286.068490242164</v>
      </c>
      <c r="D7685" s="24"/>
    </row>
    <row r="7686" spans="1:4" x14ac:dyDescent="0.25">
      <c r="A7686">
        <v>186006</v>
      </c>
      <c r="B7686" s="25" t="s">
        <v>5</v>
      </c>
      <c r="C7686" s="24">
        <v>44333.45563717949</v>
      </c>
      <c r="D7686" s="24"/>
    </row>
    <row r="7687" spans="1:4" x14ac:dyDescent="0.25">
      <c r="A7687">
        <v>186077</v>
      </c>
      <c r="B7687" s="25" t="s">
        <v>5</v>
      </c>
      <c r="C7687" s="24">
        <v>44349.275130519942</v>
      </c>
      <c r="D7687" s="24"/>
    </row>
    <row r="7688" spans="1:4" x14ac:dyDescent="0.25">
      <c r="A7688">
        <v>186180</v>
      </c>
      <c r="B7688" s="25" t="s">
        <v>7</v>
      </c>
      <c r="C7688" s="24">
        <v>44363.233985149571</v>
      </c>
      <c r="D7688" s="24"/>
    </row>
    <row r="7689" spans="1:4" x14ac:dyDescent="0.25">
      <c r="A7689">
        <v>186257</v>
      </c>
      <c r="B7689" s="25" t="s">
        <v>2</v>
      </c>
      <c r="C7689" s="24">
        <v>44322.145384864671</v>
      </c>
      <c r="D7689" s="24"/>
    </row>
    <row r="7690" spans="1:4" x14ac:dyDescent="0.25">
      <c r="A7690">
        <v>186291</v>
      </c>
      <c r="B7690" s="25" t="s">
        <v>5</v>
      </c>
      <c r="C7690" s="24">
        <v>44305.74798881766</v>
      </c>
      <c r="D7690" s="24"/>
    </row>
    <row r="7691" spans="1:4" x14ac:dyDescent="0.25">
      <c r="A7691">
        <v>186315</v>
      </c>
      <c r="B7691" s="25" t="s">
        <v>12</v>
      </c>
      <c r="C7691" s="24">
        <v>44285.352604985754</v>
      </c>
      <c r="D7691" s="24"/>
    </row>
    <row r="7692" spans="1:4" x14ac:dyDescent="0.25">
      <c r="A7692">
        <v>186317</v>
      </c>
      <c r="B7692" s="25" t="s">
        <v>3</v>
      </c>
      <c r="C7692" s="24">
        <v>44376.149296866097</v>
      </c>
      <c r="D7692" s="24"/>
    </row>
    <row r="7693" spans="1:4" x14ac:dyDescent="0.25">
      <c r="A7693">
        <v>186339</v>
      </c>
      <c r="B7693" s="25" t="s">
        <v>2</v>
      </c>
      <c r="C7693" s="24">
        <v>44390.965950391736</v>
      </c>
      <c r="D7693" s="24"/>
    </row>
    <row r="7694" spans="1:4" x14ac:dyDescent="0.25">
      <c r="A7694">
        <v>186352</v>
      </c>
      <c r="B7694" s="25" t="s">
        <v>2</v>
      </c>
      <c r="C7694" s="24">
        <v>44344.715769586895</v>
      </c>
      <c r="D7694" s="24"/>
    </row>
    <row r="7695" spans="1:4" x14ac:dyDescent="0.25">
      <c r="A7695">
        <v>186356</v>
      </c>
      <c r="B7695" s="25" t="s">
        <v>14</v>
      </c>
      <c r="C7695" s="24">
        <v>44310.726117094018</v>
      </c>
      <c r="D7695" s="24"/>
    </row>
    <row r="7696" spans="1:4" x14ac:dyDescent="0.25">
      <c r="A7696">
        <v>186391</v>
      </c>
      <c r="B7696" s="25" t="s">
        <v>2</v>
      </c>
      <c r="C7696" s="24">
        <v>44393.482090633901</v>
      </c>
      <c r="D7696" s="24"/>
    </row>
    <row r="7697" spans="1:4" x14ac:dyDescent="0.25">
      <c r="A7697">
        <v>186409</v>
      </c>
      <c r="B7697" s="25" t="s">
        <v>17</v>
      </c>
      <c r="C7697" s="24">
        <v>44374.308268696579</v>
      </c>
      <c r="D7697" s="24"/>
    </row>
    <row r="7698" spans="1:4" x14ac:dyDescent="0.25">
      <c r="A7698">
        <v>186464</v>
      </c>
      <c r="B7698" s="25" t="s">
        <v>3</v>
      </c>
      <c r="C7698" s="24">
        <v>44333.049715242167</v>
      </c>
      <c r="D7698" s="24"/>
    </row>
    <row r="7699" spans="1:4" x14ac:dyDescent="0.25">
      <c r="A7699">
        <v>186466</v>
      </c>
      <c r="B7699" s="25" t="s">
        <v>17</v>
      </c>
      <c r="C7699" s="24">
        <v>44414.703596011394</v>
      </c>
      <c r="D7699" s="24"/>
    </row>
    <row r="7700" spans="1:4" x14ac:dyDescent="0.25">
      <c r="A7700">
        <v>186482</v>
      </c>
      <c r="B7700" s="25" t="s">
        <v>2</v>
      </c>
      <c r="C7700" s="24">
        <v>44369.535317948714</v>
      </c>
      <c r="D7700" s="24"/>
    </row>
    <row r="7701" spans="1:4" x14ac:dyDescent="0.25">
      <c r="A7701">
        <v>186504</v>
      </c>
      <c r="B7701" s="25" t="s">
        <v>5</v>
      </c>
      <c r="C7701" s="24">
        <v>44295.29746887464</v>
      </c>
      <c r="D7701" s="24"/>
    </row>
    <row r="7702" spans="1:4" x14ac:dyDescent="0.25">
      <c r="A7702">
        <v>186510</v>
      </c>
      <c r="B7702" s="25" t="s">
        <v>3</v>
      </c>
      <c r="C7702" s="24">
        <v>44311.016946153846</v>
      </c>
      <c r="D7702" s="24"/>
    </row>
    <row r="7703" spans="1:4" x14ac:dyDescent="0.25">
      <c r="A7703">
        <v>186540</v>
      </c>
      <c r="B7703" s="25" t="s">
        <v>17</v>
      </c>
      <c r="C7703" s="24">
        <v>44387.724318732195</v>
      </c>
      <c r="D7703" s="24"/>
    </row>
    <row r="7704" spans="1:4" x14ac:dyDescent="0.25">
      <c r="A7704">
        <v>186553</v>
      </c>
      <c r="B7704" s="25" t="s">
        <v>2</v>
      </c>
      <c r="C7704" s="24">
        <v>44324.515848967239</v>
      </c>
      <c r="D7704" s="24"/>
    </row>
    <row r="7705" spans="1:4" x14ac:dyDescent="0.25">
      <c r="A7705">
        <v>186554</v>
      </c>
      <c r="B7705" s="25" t="s">
        <v>2</v>
      </c>
      <c r="C7705" s="24">
        <v>44311.223404131051</v>
      </c>
      <c r="D7705" s="24"/>
    </row>
    <row r="7706" spans="1:4" x14ac:dyDescent="0.25">
      <c r="A7706">
        <v>186661</v>
      </c>
      <c r="B7706" s="25" t="s">
        <v>7</v>
      </c>
      <c r="C7706" s="24">
        <v>44341.232956908832</v>
      </c>
      <c r="D7706" s="24"/>
    </row>
    <row r="7707" spans="1:4" x14ac:dyDescent="0.25">
      <c r="A7707">
        <v>186682</v>
      </c>
      <c r="B7707" s="25" t="s">
        <v>2</v>
      </c>
      <c r="C7707" s="24">
        <v>44339.514852457265</v>
      </c>
      <c r="D7707" s="24"/>
    </row>
    <row r="7708" spans="1:4" x14ac:dyDescent="0.25">
      <c r="A7708">
        <v>186704</v>
      </c>
      <c r="B7708" s="25" t="s">
        <v>5</v>
      </c>
      <c r="C7708" s="24">
        <v>44367.727826780625</v>
      </c>
      <c r="D7708" s="24"/>
    </row>
    <row r="7709" spans="1:4" x14ac:dyDescent="0.25">
      <c r="A7709">
        <v>186705</v>
      </c>
      <c r="B7709" s="25" t="s">
        <v>3</v>
      </c>
      <c r="C7709" s="24">
        <v>44373.013984366102</v>
      </c>
      <c r="D7709" s="24"/>
    </row>
    <row r="7710" spans="1:4" x14ac:dyDescent="0.25">
      <c r="A7710">
        <v>186713</v>
      </c>
      <c r="B7710" s="25" t="s">
        <v>7</v>
      </c>
      <c r="C7710" s="24">
        <v>44389.724788354702</v>
      </c>
      <c r="D7710" s="24"/>
    </row>
    <row r="7711" spans="1:4" x14ac:dyDescent="0.25">
      <c r="A7711">
        <v>186742</v>
      </c>
      <c r="B7711" s="25" t="s">
        <v>5</v>
      </c>
      <c r="C7711" s="24">
        <v>44344.167861253569</v>
      </c>
      <c r="D7711" s="24"/>
    </row>
    <row r="7712" spans="1:4" x14ac:dyDescent="0.25">
      <c r="A7712">
        <v>186744</v>
      </c>
      <c r="B7712" s="25" t="s">
        <v>5</v>
      </c>
      <c r="C7712" s="24">
        <v>44313.517268198011</v>
      </c>
      <c r="D7712" s="24"/>
    </row>
    <row r="7713" spans="1:4" x14ac:dyDescent="0.25">
      <c r="A7713">
        <v>186786</v>
      </c>
      <c r="B7713" s="25" t="s">
        <v>3</v>
      </c>
      <c r="C7713" s="24">
        <v>44320.428480448718</v>
      </c>
      <c r="D7713" s="24"/>
    </row>
    <row r="7714" spans="1:4" x14ac:dyDescent="0.25">
      <c r="A7714">
        <v>186806</v>
      </c>
      <c r="B7714" s="25" t="s">
        <v>7</v>
      </c>
      <c r="C7714" s="24">
        <v>44309.779208725071</v>
      </c>
      <c r="D7714" s="24"/>
    </row>
    <row r="7715" spans="1:4" x14ac:dyDescent="0.25">
      <c r="A7715">
        <v>186840</v>
      </c>
      <c r="B7715" s="25" t="s">
        <v>2</v>
      </c>
      <c r="C7715" s="24">
        <v>44310.576154309121</v>
      </c>
      <c r="D7715" s="24"/>
    </row>
    <row r="7716" spans="1:4" x14ac:dyDescent="0.25">
      <c r="A7716">
        <v>186856</v>
      </c>
      <c r="B7716" s="25" t="s">
        <v>5</v>
      </c>
      <c r="C7716" s="24">
        <v>44317.278540170941</v>
      </c>
      <c r="D7716" s="24"/>
    </row>
    <row r="7717" spans="1:4" x14ac:dyDescent="0.25">
      <c r="A7717">
        <v>186859</v>
      </c>
      <c r="B7717" s="25" t="s">
        <v>6</v>
      </c>
      <c r="C7717" s="24">
        <v>44406.94375658832</v>
      </c>
      <c r="D7717" s="24"/>
    </row>
    <row r="7718" spans="1:4" x14ac:dyDescent="0.25">
      <c r="A7718">
        <v>186891</v>
      </c>
      <c r="B7718" s="25" t="s">
        <v>2</v>
      </c>
      <c r="C7718" s="24">
        <v>44297.738103169511</v>
      </c>
      <c r="D7718" s="24"/>
    </row>
    <row r="7719" spans="1:4" x14ac:dyDescent="0.25">
      <c r="A7719">
        <v>186901</v>
      </c>
      <c r="B7719" s="25" t="s">
        <v>5</v>
      </c>
      <c r="C7719" s="24">
        <v>44394.318815669511</v>
      </c>
      <c r="D7719" s="24"/>
    </row>
    <row r="7720" spans="1:4" x14ac:dyDescent="0.25">
      <c r="A7720">
        <v>186917</v>
      </c>
      <c r="B7720" s="25" t="s">
        <v>7</v>
      </c>
      <c r="C7720" s="24">
        <v>44342.80637090456</v>
      </c>
      <c r="D7720" s="24"/>
    </row>
    <row r="7721" spans="1:4" x14ac:dyDescent="0.25">
      <c r="A7721">
        <v>186945</v>
      </c>
      <c r="B7721" s="25" t="s">
        <v>5</v>
      </c>
      <c r="C7721" s="24">
        <v>44376.74616680912</v>
      </c>
      <c r="D7721" s="24"/>
    </row>
    <row r="7722" spans="1:4" x14ac:dyDescent="0.25">
      <c r="A7722">
        <v>186970</v>
      </c>
      <c r="B7722" s="25" t="s">
        <v>5</v>
      </c>
      <c r="C7722" s="24">
        <v>44319.633633938749</v>
      </c>
      <c r="D7722" s="24"/>
    </row>
    <row r="7723" spans="1:4" x14ac:dyDescent="0.25">
      <c r="A7723">
        <v>187023</v>
      </c>
      <c r="B7723" s="25" t="s">
        <v>2</v>
      </c>
      <c r="C7723" s="24">
        <v>44320.734143198002</v>
      </c>
      <c r="D7723" s="24"/>
    </row>
    <row r="7724" spans="1:4" x14ac:dyDescent="0.25">
      <c r="A7724">
        <v>187060</v>
      </c>
      <c r="B7724" s="25" t="s">
        <v>2</v>
      </c>
      <c r="C7724" s="24">
        <v>44342.473799216525</v>
      </c>
      <c r="D7724" s="24"/>
    </row>
    <row r="7725" spans="1:4" x14ac:dyDescent="0.25">
      <c r="A7725">
        <v>187065</v>
      </c>
      <c r="B7725" s="25" t="s">
        <v>7</v>
      </c>
      <c r="C7725" s="24">
        <v>44309.975799038461</v>
      </c>
      <c r="D7725" s="24"/>
    </row>
    <row r="7726" spans="1:4" x14ac:dyDescent="0.25">
      <c r="A7726">
        <v>187067</v>
      </c>
      <c r="B7726" s="25" t="s">
        <v>2</v>
      </c>
      <c r="C7726" s="24">
        <v>44309.448208938746</v>
      </c>
      <c r="D7726" s="24"/>
    </row>
    <row r="7727" spans="1:4" x14ac:dyDescent="0.25">
      <c r="A7727">
        <v>187105</v>
      </c>
      <c r="B7727" s="25" t="s">
        <v>2</v>
      </c>
      <c r="C7727" s="24">
        <v>44374.427438319093</v>
      </c>
      <c r="D7727" s="24"/>
    </row>
    <row r="7728" spans="1:4" x14ac:dyDescent="0.25">
      <c r="A7728">
        <v>187110</v>
      </c>
      <c r="B7728" s="25" t="s">
        <v>7</v>
      </c>
      <c r="C7728" s="24">
        <v>44310.685162713678</v>
      </c>
      <c r="D7728" s="24"/>
    </row>
    <row r="7729" spans="1:4" x14ac:dyDescent="0.25">
      <c r="A7729">
        <v>187112</v>
      </c>
      <c r="B7729" s="25" t="s">
        <v>7</v>
      </c>
      <c r="C7729" s="24">
        <v>44338.992127421654</v>
      </c>
      <c r="D7729" s="24"/>
    </row>
    <row r="7730" spans="1:4" x14ac:dyDescent="0.25">
      <c r="A7730">
        <v>187150</v>
      </c>
      <c r="B7730" s="25" t="s">
        <v>7</v>
      </c>
      <c r="C7730" s="24">
        <v>44378.686625605413</v>
      </c>
      <c r="D7730" s="24"/>
    </row>
    <row r="7731" spans="1:4" x14ac:dyDescent="0.25">
      <c r="A7731">
        <v>187165</v>
      </c>
      <c r="B7731" s="25" t="s">
        <v>15</v>
      </c>
      <c r="C7731" s="24">
        <v>44345.692601068375</v>
      </c>
      <c r="D7731" s="24"/>
    </row>
    <row r="7732" spans="1:4" x14ac:dyDescent="0.25">
      <c r="A7732">
        <v>187169</v>
      </c>
      <c r="B7732" s="25" t="s">
        <v>5</v>
      </c>
      <c r="C7732" s="24">
        <v>44310.878804807697</v>
      </c>
      <c r="D7732" s="24"/>
    </row>
    <row r="7733" spans="1:4" x14ac:dyDescent="0.25">
      <c r="A7733">
        <v>187182</v>
      </c>
      <c r="B7733" s="25" t="s">
        <v>12</v>
      </c>
      <c r="C7733" s="24">
        <v>44341.290643874643</v>
      </c>
      <c r="D7733" s="24"/>
    </row>
    <row r="7734" spans="1:4" x14ac:dyDescent="0.25">
      <c r="A7734">
        <v>187188</v>
      </c>
      <c r="B7734" s="25" t="s">
        <v>7</v>
      </c>
      <c r="C7734" s="24">
        <v>44315.823330947293</v>
      </c>
      <c r="D7734" s="24"/>
    </row>
    <row r="7735" spans="1:4" x14ac:dyDescent="0.25">
      <c r="A7735">
        <v>187191</v>
      </c>
      <c r="B7735" s="25" t="s">
        <v>19</v>
      </c>
      <c r="C7735" s="24">
        <v>44341.26766826924</v>
      </c>
      <c r="D7735" s="24"/>
    </row>
    <row r="7736" spans="1:4" x14ac:dyDescent="0.25">
      <c r="A7736">
        <v>187204</v>
      </c>
      <c r="B7736" s="25" t="s">
        <v>3</v>
      </c>
      <c r="C7736" s="24">
        <v>44352.81945594729</v>
      </c>
      <c r="D7736" s="24"/>
    </row>
    <row r="7737" spans="1:4" x14ac:dyDescent="0.25">
      <c r="A7737">
        <v>187263</v>
      </c>
      <c r="B7737" s="25" t="s">
        <v>18</v>
      </c>
      <c r="C7737" s="24">
        <v>44318.783291346153</v>
      </c>
      <c r="D7737" s="24"/>
    </row>
    <row r="7738" spans="1:4" x14ac:dyDescent="0.25">
      <c r="A7738">
        <v>187289</v>
      </c>
      <c r="B7738" s="25" t="s">
        <v>13</v>
      </c>
      <c r="C7738" s="24">
        <v>44344.582205056984</v>
      </c>
      <c r="D7738" s="24"/>
    </row>
    <row r="7739" spans="1:4" x14ac:dyDescent="0.25">
      <c r="A7739">
        <v>187336</v>
      </c>
      <c r="B7739" s="25" t="s">
        <v>2</v>
      </c>
      <c r="C7739" s="24">
        <v>44403.170137927351</v>
      </c>
      <c r="D7739" s="24"/>
    </row>
    <row r="7740" spans="1:4" x14ac:dyDescent="0.25">
      <c r="A7740">
        <v>187355</v>
      </c>
      <c r="B7740" s="25" t="s">
        <v>5</v>
      </c>
      <c r="C7740" s="24">
        <v>44301.563009722224</v>
      </c>
      <c r="D7740" s="24"/>
    </row>
    <row r="7741" spans="1:4" x14ac:dyDescent="0.25">
      <c r="A7741">
        <v>187417</v>
      </c>
      <c r="B7741" s="25" t="s">
        <v>18</v>
      </c>
      <c r="C7741" s="24">
        <v>44308.020999679487</v>
      </c>
      <c r="D7741" s="24"/>
    </row>
    <row r="7742" spans="1:4" x14ac:dyDescent="0.25">
      <c r="A7742">
        <v>187424</v>
      </c>
      <c r="B7742" s="25" t="s">
        <v>7</v>
      </c>
      <c r="C7742" s="24">
        <v>44330.481874964389</v>
      </c>
      <c r="D7742" s="24"/>
    </row>
    <row r="7743" spans="1:4" x14ac:dyDescent="0.25">
      <c r="A7743">
        <v>187473</v>
      </c>
      <c r="B7743" s="25" t="s">
        <v>3</v>
      </c>
      <c r="C7743" s="24">
        <v>44386.719813069802</v>
      </c>
      <c r="D7743" s="24"/>
    </row>
    <row r="7744" spans="1:4" x14ac:dyDescent="0.25">
      <c r="A7744">
        <v>187488</v>
      </c>
      <c r="B7744" s="25" t="s">
        <v>2</v>
      </c>
      <c r="C7744" s="24">
        <v>44294.015713319088</v>
      </c>
      <c r="D7744" s="24"/>
    </row>
    <row r="7745" spans="1:4" x14ac:dyDescent="0.25">
      <c r="A7745">
        <v>187511</v>
      </c>
      <c r="B7745" s="25" t="s">
        <v>3</v>
      </c>
      <c r="C7745" s="24">
        <v>44310.223601566955</v>
      </c>
      <c r="D7745" s="24"/>
    </row>
    <row r="7746" spans="1:4" x14ac:dyDescent="0.25">
      <c r="A7746">
        <v>187659</v>
      </c>
      <c r="B7746" s="25" t="s">
        <v>2</v>
      </c>
      <c r="C7746" s="24">
        <v>44373.370608226498</v>
      </c>
      <c r="D7746" s="24"/>
    </row>
    <row r="7747" spans="1:4" x14ac:dyDescent="0.25">
      <c r="A7747">
        <v>187707</v>
      </c>
      <c r="B7747" s="25" t="s">
        <v>15</v>
      </c>
      <c r="C7747" s="24">
        <v>44298.883208974366</v>
      </c>
      <c r="D7747" s="24"/>
    </row>
    <row r="7748" spans="1:4" x14ac:dyDescent="0.25">
      <c r="A7748">
        <v>187715</v>
      </c>
      <c r="B7748" s="25" t="s">
        <v>2</v>
      </c>
      <c r="C7748" s="24">
        <v>44407.637211538458</v>
      </c>
      <c r="D7748" s="24"/>
    </row>
    <row r="7749" spans="1:4" x14ac:dyDescent="0.25">
      <c r="A7749">
        <v>187764</v>
      </c>
      <c r="B7749" s="25" t="s">
        <v>2</v>
      </c>
      <c r="C7749" s="24">
        <v>44310.68136057692</v>
      </c>
      <c r="D7749" s="24"/>
    </row>
    <row r="7750" spans="1:4" x14ac:dyDescent="0.25">
      <c r="A7750">
        <v>187785</v>
      </c>
      <c r="B7750" s="25" t="s">
        <v>2</v>
      </c>
      <c r="C7750" s="24">
        <v>44293.30842496438</v>
      </c>
      <c r="D7750" s="24"/>
    </row>
    <row r="7751" spans="1:4" x14ac:dyDescent="0.25">
      <c r="A7751">
        <v>187872</v>
      </c>
      <c r="B7751" s="25" t="s">
        <v>2</v>
      </c>
      <c r="C7751" s="24">
        <v>44315.671861039889</v>
      </c>
      <c r="D7751" s="24"/>
    </row>
    <row r="7752" spans="1:4" x14ac:dyDescent="0.25">
      <c r="A7752">
        <v>187882</v>
      </c>
      <c r="B7752" s="25" t="s">
        <v>2</v>
      </c>
      <c r="C7752" s="24">
        <v>44309.005211502852</v>
      </c>
      <c r="D7752" s="24"/>
    </row>
    <row r="7753" spans="1:4" x14ac:dyDescent="0.25">
      <c r="A7753">
        <v>187892</v>
      </c>
      <c r="B7753" s="25" t="s">
        <v>5</v>
      </c>
      <c r="C7753" s="24">
        <v>44323.309161075493</v>
      </c>
      <c r="D7753" s="24"/>
    </row>
    <row r="7754" spans="1:4" x14ac:dyDescent="0.25">
      <c r="A7754">
        <v>187903</v>
      </c>
      <c r="B7754" s="25" t="s">
        <v>5</v>
      </c>
      <c r="C7754" s="24">
        <v>44377.609011645305</v>
      </c>
      <c r="D7754" s="24"/>
    </row>
    <row r="7755" spans="1:4" x14ac:dyDescent="0.25">
      <c r="A7755">
        <v>187906</v>
      </c>
      <c r="B7755" s="25" t="s">
        <v>2</v>
      </c>
      <c r="C7755" s="24">
        <v>44295.312355769238</v>
      </c>
      <c r="D7755" s="24"/>
    </row>
    <row r="7756" spans="1:4" x14ac:dyDescent="0.25">
      <c r="A7756">
        <v>187914</v>
      </c>
      <c r="B7756" s="25" t="s">
        <v>4</v>
      </c>
      <c r="C7756" s="24">
        <v>44328.318535576924</v>
      </c>
      <c r="D7756" s="24"/>
    </row>
    <row r="7757" spans="1:4" x14ac:dyDescent="0.25">
      <c r="A7757">
        <v>187929</v>
      </c>
      <c r="B7757" s="25" t="s">
        <v>9</v>
      </c>
      <c r="C7757" s="24">
        <v>44294.069649893157</v>
      </c>
      <c r="D7757" s="24"/>
    </row>
    <row r="7758" spans="1:4" x14ac:dyDescent="0.25">
      <c r="A7758">
        <v>187930</v>
      </c>
      <c r="B7758" s="25" t="s">
        <v>3</v>
      </c>
      <c r="C7758" s="24">
        <v>44293.720841595437</v>
      </c>
      <c r="D7758" s="24"/>
    </row>
    <row r="7759" spans="1:4" x14ac:dyDescent="0.25">
      <c r="A7759">
        <v>187945</v>
      </c>
      <c r="B7759" s="25" t="s">
        <v>2</v>
      </c>
      <c r="C7759" s="24">
        <v>44344.457429522794</v>
      </c>
      <c r="D7759" s="24"/>
    </row>
    <row r="7760" spans="1:4" x14ac:dyDescent="0.25">
      <c r="A7760">
        <v>187947</v>
      </c>
      <c r="B7760" s="25" t="s">
        <v>2</v>
      </c>
      <c r="C7760" s="24">
        <v>44344.136036217948</v>
      </c>
      <c r="D7760" s="24"/>
    </row>
    <row r="7761" spans="1:4" x14ac:dyDescent="0.25">
      <c r="A7761">
        <v>187979</v>
      </c>
      <c r="B7761" s="25" t="s">
        <v>3</v>
      </c>
      <c r="C7761" s="24">
        <v>44410.412690954421</v>
      </c>
      <c r="D7761" s="24"/>
    </row>
    <row r="7762" spans="1:4" x14ac:dyDescent="0.25">
      <c r="A7762">
        <v>187985</v>
      </c>
      <c r="B7762" s="25" t="s">
        <v>2</v>
      </c>
      <c r="C7762" s="24">
        <v>44314.978101566958</v>
      </c>
      <c r="D7762" s="24"/>
    </row>
    <row r="7763" spans="1:4" x14ac:dyDescent="0.25">
      <c r="A7763">
        <v>188007</v>
      </c>
      <c r="B7763" s="25" t="s">
        <v>5</v>
      </c>
      <c r="C7763" s="24">
        <v>44346.691305484324</v>
      </c>
      <c r="D7763" s="24"/>
    </row>
    <row r="7764" spans="1:4" x14ac:dyDescent="0.25">
      <c r="A7764">
        <v>188027</v>
      </c>
      <c r="B7764" s="25" t="s">
        <v>5</v>
      </c>
      <c r="C7764" s="24">
        <v>44393.076012927348</v>
      </c>
      <c r="D7764" s="24"/>
    </row>
    <row r="7765" spans="1:4" x14ac:dyDescent="0.25">
      <c r="A7765">
        <v>188029</v>
      </c>
      <c r="B7765" s="25" t="s">
        <v>3</v>
      </c>
      <c r="C7765" s="24">
        <v>44372.570997151</v>
      </c>
      <c r="D7765" s="24"/>
    </row>
    <row r="7766" spans="1:4" x14ac:dyDescent="0.25">
      <c r="A7766">
        <v>188039</v>
      </c>
      <c r="B7766" s="25" t="s">
        <v>5</v>
      </c>
      <c r="C7766" s="24">
        <v>44323.737296474363</v>
      </c>
      <c r="D7766" s="24"/>
    </row>
    <row r="7767" spans="1:4" x14ac:dyDescent="0.25">
      <c r="A7767">
        <v>188047</v>
      </c>
      <c r="B7767" s="25" t="s">
        <v>5</v>
      </c>
      <c r="C7767" s="24">
        <v>44402.165473254987</v>
      </c>
      <c r="D7767" s="24"/>
    </row>
    <row r="7768" spans="1:4" x14ac:dyDescent="0.25">
      <c r="A7768">
        <v>188086</v>
      </c>
      <c r="B7768" s="25" t="s">
        <v>2</v>
      </c>
      <c r="C7768" s="24">
        <v>44374.438151745009</v>
      </c>
      <c r="D7768" s="24"/>
    </row>
    <row r="7769" spans="1:4" x14ac:dyDescent="0.25">
      <c r="A7769">
        <v>188135</v>
      </c>
      <c r="B7769" s="25" t="s">
        <v>2</v>
      </c>
      <c r="C7769" s="24">
        <v>44373.255510826217</v>
      </c>
      <c r="D7769" s="24"/>
    </row>
    <row r="7770" spans="1:4" x14ac:dyDescent="0.25">
      <c r="A7770">
        <v>188138</v>
      </c>
      <c r="B7770" s="25" t="s">
        <v>2</v>
      </c>
      <c r="C7770" s="24">
        <v>44345.109980769237</v>
      </c>
      <c r="D7770" s="24"/>
    </row>
    <row r="7771" spans="1:4" x14ac:dyDescent="0.25">
      <c r="A7771">
        <v>188144</v>
      </c>
      <c r="B7771" s="25" t="s">
        <v>2</v>
      </c>
      <c r="C7771" s="24">
        <v>44340.55613393875</v>
      </c>
      <c r="D7771" s="24"/>
    </row>
    <row r="7772" spans="1:4" x14ac:dyDescent="0.25">
      <c r="A7772">
        <v>188164</v>
      </c>
      <c r="B7772" s="25" t="s">
        <v>5</v>
      </c>
      <c r="C7772" s="24">
        <v>44289.173544871795</v>
      </c>
      <c r="D7772" s="24"/>
    </row>
    <row r="7773" spans="1:4" x14ac:dyDescent="0.25">
      <c r="A7773">
        <v>188193</v>
      </c>
      <c r="B7773" s="25" t="s">
        <v>3</v>
      </c>
      <c r="C7773" s="24">
        <v>44344.63915758548</v>
      </c>
      <c r="D7773" s="24"/>
    </row>
    <row r="7774" spans="1:4" x14ac:dyDescent="0.25">
      <c r="A7774">
        <v>188207</v>
      </c>
      <c r="B7774" s="25" t="s">
        <v>2</v>
      </c>
      <c r="C7774" s="24">
        <v>44375.871291809119</v>
      </c>
      <c r="D7774" s="24"/>
    </row>
    <row r="7775" spans="1:4" x14ac:dyDescent="0.25">
      <c r="A7775">
        <v>188246</v>
      </c>
      <c r="B7775" s="25" t="s">
        <v>2</v>
      </c>
      <c r="C7775" s="24">
        <v>44315.02531328347</v>
      </c>
      <c r="D7775" s="24"/>
    </row>
    <row r="7776" spans="1:4" x14ac:dyDescent="0.25">
      <c r="A7776">
        <v>188278</v>
      </c>
      <c r="B7776" s="25" t="s">
        <v>4</v>
      </c>
      <c r="C7776" s="24">
        <v>44346.433278169512</v>
      </c>
      <c r="D7776" s="24"/>
    </row>
    <row r="7777" spans="1:4" x14ac:dyDescent="0.25">
      <c r="A7777">
        <v>188297</v>
      </c>
      <c r="B7777" s="25" t="s">
        <v>13</v>
      </c>
      <c r="C7777" s="24">
        <v>44303.353660327637</v>
      </c>
      <c r="D7777" s="24"/>
    </row>
    <row r="7778" spans="1:4" x14ac:dyDescent="0.25">
      <c r="A7778">
        <v>188344</v>
      </c>
      <c r="B7778" s="25" t="s">
        <v>5</v>
      </c>
      <c r="C7778" s="24">
        <v>44321.109762464388</v>
      </c>
      <c r="D7778" s="24"/>
    </row>
    <row r="7779" spans="1:4" x14ac:dyDescent="0.25">
      <c r="A7779">
        <v>188353</v>
      </c>
      <c r="B7779" s="25" t="s">
        <v>13</v>
      </c>
      <c r="C7779" s="24">
        <v>44303.010722792023</v>
      </c>
      <c r="D7779" s="24"/>
    </row>
    <row r="7780" spans="1:4" x14ac:dyDescent="0.25">
      <c r="A7780">
        <v>188357</v>
      </c>
      <c r="B7780" s="25" t="s">
        <v>2</v>
      </c>
      <c r="C7780" s="24">
        <v>44309.710519123932</v>
      </c>
      <c r="D7780" s="24"/>
    </row>
    <row r="7781" spans="1:4" x14ac:dyDescent="0.25">
      <c r="A7781">
        <v>188362</v>
      </c>
      <c r="B7781" s="25" t="s">
        <v>5</v>
      </c>
      <c r="C7781" s="24">
        <v>44403.333089102569</v>
      </c>
      <c r="D7781" s="24"/>
    </row>
    <row r="7782" spans="1:4" x14ac:dyDescent="0.25">
      <c r="A7782">
        <v>188375</v>
      </c>
      <c r="B7782" s="25" t="s">
        <v>5</v>
      </c>
      <c r="C7782" s="24">
        <v>44345.53294159544</v>
      </c>
      <c r="D7782" s="24"/>
    </row>
    <row r="7783" spans="1:4" x14ac:dyDescent="0.25">
      <c r="A7783">
        <v>188381</v>
      </c>
      <c r="B7783" s="25" t="s">
        <v>3</v>
      </c>
      <c r="C7783" s="24">
        <v>44373.121155056979</v>
      </c>
      <c r="D7783" s="24"/>
    </row>
    <row r="7784" spans="1:4" x14ac:dyDescent="0.25">
      <c r="A7784">
        <v>188385</v>
      </c>
      <c r="B7784" s="25" t="s">
        <v>2</v>
      </c>
      <c r="C7784" s="24">
        <v>44315.944156837606</v>
      </c>
      <c r="D7784" s="24"/>
    </row>
    <row r="7785" spans="1:4" x14ac:dyDescent="0.25">
      <c r="A7785">
        <v>188413</v>
      </c>
      <c r="B7785" s="25" t="s">
        <v>7</v>
      </c>
      <c r="C7785" s="24">
        <v>44341.60460153134</v>
      </c>
      <c r="D7785" s="24"/>
    </row>
    <row r="7786" spans="1:4" x14ac:dyDescent="0.25">
      <c r="A7786">
        <v>188432</v>
      </c>
      <c r="B7786" s="25" t="s">
        <v>2</v>
      </c>
      <c r="C7786" s="24">
        <v>44373.557034152422</v>
      </c>
      <c r="D7786" s="24"/>
    </row>
    <row r="7787" spans="1:4" x14ac:dyDescent="0.25">
      <c r="A7787">
        <v>188443</v>
      </c>
      <c r="B7787" s="25" t="s">
        <v>2</v>
      </c>
      <c r="C7787" s="24">
        <v>44384.240242343309</v>
      </c>
      <c r="D7787" s="24"/>
    </row>
    <row r="7788" spans="1:4" x14ac:dyDescent="0.25">
      <c r="A7788">
        <v>188445</v>
      </c>
      <c r="B7788" s="25" t="s">
        <v>5</v>
      </c>
      <c r="C7788" s="24">
        <v>44406.657583262109</v>
      </c>
      <c r="D7788" s="24"/>
    </row>
    <row r="7789" spans="1:4" x14ac:dyDescent="0.25">
      <c r="A7789">
        <v>188447</v>
      </c>
      <c r="B7789" s="25" t="s">
        <v>2</v>
      </c>
      <c r="C7789" s="24">
        <v>44406.80143482906</v>
      </c>
      <c r="D7789" s="24"/>
    </row>
    <row r="7790" spans="1:4" x14ac:dyDescent="0.25">
      <c r="A7790">
        <v>188482</v>
      </c>
      <c r="B7790" s="25" t="s">
        <v>2</v>
      </c>
      <c r="C7790" s="24">
        <v>44342.639357086897</v>
      </c>
      <c r="D7790" s="24"/>
    </row>
    <row r="7791" spans="1:4" x14ac:dyDescent="0.25">
      <c r="A7791">
        <v>188496</v>
      </c>
      <c r="B7791" s="25" t="s">
        <v>5</v>
      </c>
      <c r="C7791" s="24">
        <v>44340.709626994299</v>
      </c>
      <c r="D7791" s="24"/>
    </row>
    <row r="7792" spans="1:4" x14ac:dyDescent="0.25">
      <c r="A7792">
        <v>188512</v>
      </c>
      <c r="B7792" s="25" t="s">
        <v>8</v>
      </c>
      <c r="C7792" s="24">
        <v>44295.151441132475</v>
      </c>
      <c r="D7792" s="24"/>
    </row>
    <row r="7793" spans="1:4" x14ac:dyDescent="0.25">
      <c r="A7793">
        <v>188533</v>
      </c>
      <c r="B7793" s="25" t="s">
        <v>5</v>
      </c>
      <c r="C7793" s="24">
        <v>44302.022316381772</v>
      </c>
      <c r="D7793" s="24"/>
    </row>
    <row r="7794" spans="1:4" x14ac:dyDescent="0.25">
      <c r="A7794">
        <v>188574</v>
      </c>
      <c r="B7794" s="25" t="s">
        <v>18</v>
      </c>
      <c r="C7794" s="24">
        <v>44304.524030911678</v>
      </c>
      <c r="D7794" s="24"/>
    </row>
    <row r="7795" spans="1:4" x14ac:dyDescent="0.25">
      <c r="A7795">
        <v>188590</v>
      </c>
      <c r="B7795" s="25" t="s">
        <v>7</v>
      </c>
      <c r="C7795" s="24">
        <v>44302.228366844734</v>
      </c>
      <c r="D7795" s="24"/>
    </row>
    <row r="7796" spans="1:4" x14ac:dyDescent="0.25">
      <c r="A7796">
        <v>188621</v>
      </c>
      <c r="B7796" s="25" t="s">
        <v>18</v>
      </c>
      <c r="C7796" s="24">
        <v>44345.54815808405</v>
      </c>
      <c r="D7796" s="24"/>
    </row>
    <row r="7797" spans="1:4" x14ac:dyDescent="0.25">
      <c r="A7797">
        <v>188645</v>
      </c>
      <c r="B7797" s="25" t="s">
        <v>7</v>
      </c>
      <c r="C7797" s="24">
        <v>44302.605133333338</v>
      </c>
      <c r="D7797" s="24"/>
    </row>
    <row r="7798" spans="1:4" x14ac:dyDescent="0.25">
      <c r="A7798">
        <v>188649</v>
      </c>
      <c r="B7798" s="25" t="s">
        <v>10</v>
      </c>
      <c r="C7798" s="24">
        <v>44298.906249679487</v>
      </c>
      <c r="D7798" s="24"/>
    </row>
    <row r="7799" spans="1:4" x14ac:dyDescent="0.25">
      <c r="A7799">
        <v>188672</v>
      </c>
      <c r="B7799" s="25" t="s">
        <v>5</v>
      </c>
      <c r="C7799" s="24">
        <v>44296.400544123935</v>
      </c>
      <c r="D7799" s="24"/>
    </row>
    <row r="7800" spans="1:4" x14ac:dyDescent="0.25">
      <c r="A7800">
        <v>188727</v>
      </c>
      <c r="B7800" s="25" t="s">
        <v>12</v>
      </c>
      <c r="C7800" s="24">
        <v>44372.993035612533</v>
      </c>
      <c r="D7800" s="24"/>
    </row>
    <row r="7801" spans="1:4" x14ac:dyDescent="0.25">
      <c r="A7801">
        <v>188731</v>
      </c>
      <c r="B7801" s="25" t="s">
        <v>7</v>
      </c>
      <c r="C7801" s="24">
        <v>44319.427094337603</v>
      </c>
      <c r="D7801" s="24"/>
    </row>
    <row r="7802" spans="1:4" x14ac:dyDescent="0.25">
      <c r="A7802">
        <v>188746</v>
      </c>
      <c r="B7802" s="25" t="s">
        <v>2</v>
      </c>
      <c r="C7802" s="24">
        <v>44323.603626317665</v>
      </c>
      <c r="D7802" s="24"/>
    </row>
    <row r="7803" spans="1:4" x14ac:dyDescent="0.25">
      <c r="A7803">
        <v>188757</v>
      </c>
      <c r="B7803" s="25" t="s">
        <v>7</v>
      </c>
      <c r="C7803" s="24">
        <v>44355.792488354702</v>
      </c>
      <c r="D7803" s="24"/>
    </row>
    <row r="7804" spans="1:4" x14ac:dyDescent="0.25">
      <c r="A7804">
        <v>188827</v>
      </c>
      <c r="B7804" s="25" t="s">
        <v>8</v>
      </c>
      <c r="C7804" s="24">
        <v>44343.643059864677</v>
      </c>
      <c r="D7804" s="24"/>
    </row>
    <row r="7805" spans="1:4" x14ac:dyDescent="0.25">
      <c r="A7805">
        <v>188835</v>
      </c>
      <c r="B7805" s="25" t="s">
        <v>2</v>
      </c>
      <c r="C7805" s="24">
        <v>44343.617476317668</v>
      </c>
      <c r="D7805" s="24"/>
    </row>
    <row r="7806" spans="1:4" x14ac:dyDescent="0.25">
      <c r="A7806">
        <v>188882</v>
      </c>
      <c r="B7806" s="25" t="s">
        <v>10</v>
      </c>
      <c r="C7806" s="24">
        <v>44322.833460292022</v>
      </c>
      <c r="D7806" s="24"/>
    </row>
    <row r="7807" spans="1:4" x14ac:dyDescent="0.25">
      <c r="A7807">
        <v>188892</v>
      </c>
      <c r="B7807" s="25" t="s">
        <v>2</v>
      </c>
      <c r="C7807" s="24">
        <v>44401.086067307697</v>
      </c>
      <c r="D7807" s="24"/>
    </row>
    <row r="7808" spans="1:4" x14ac:dyDescent="0.25">
      <c r="A7808">
        <v>188906</v>
      </c>
      <c r="B7808" s="25" t="s">
        <v>5</v>
      </c>
      <c r="C7808" s="24">
        <v>44327.106820726498</v>
      </c>
      <c r="D7808" s="24"/>
    </row>
    <row r="7809" spans="1:4" x14ac:dyDescent="0.25">
      <c r="A7809">
        <v>188926</v>
      </c>
      <c r="B7809" s="25" t="s">
        <v>8</v>
      </c>
      <c r="C7809" s="24">
        <v>44375.393485790599</v>
      </c>
      <c r="D7809" s="24"/>
    </row>
    <row r="7810" spans="1:4" x14ac:dyDescent="0.25">
      <c r="A7810">
        <v>188950</v>
      </c>
      <c r="B7810" s="25" t="s">
        <v>5</v>
      </c>
      <c r="C7810" s="24">
        <v>44296.768767521367</v>
      </c>
      <c r="D7810" s="24"/>
    </row>
    <row r="7811" spans="1:4" x14ac:dyDescent="0.25">
      <c r="A7811">
        <v>188994</v>
      </c>
      <c r="B7811" s="25" t="s">
        <v>5</v>
      </c>
      <c r="C7811" s="24">
        <v>44374.388803596863</v>
      </c>
      <c r="D7811" s="24"/>
    </row>
    <row r="7812" spans="1:4" x14ac:dyDescent="0.25">
      <c r="A7812">
        <v>189045</v>
      </c>
      <c r="B7812" s="25" t="s">
        <v>9</v>
      </c>
      <c r="C7812" s="24">
        <v>44314.996385149578</v>
      </c>
      <c r="D7812" s="24"/>
    </row>
    <row r="7813" spans="1:4" x14ac:dyDescent="0.25">
      <c r="A7813">
        <v>189058</v>
      </c>
      <c r="B7813" s="25" t="s">
        <v>3</v>
      </c>
      <c r="C7813" s="24">
        <v>44386.661810327634</v>
      </c>
      <c r="D7813" s="24"/>
    </row>
    <row r="7814" spans="1:4" x14ac:dyDescent="0.25">
      <c r="A7814">
        <v>189085</v>
      </c>
      <c r="B7814" s="25" t="s">
        <v>5</v>
      </c>
      <c r="C7814" s="24">
        <v>44371.502339031344</v>
      </c>
      <c r="D7814" s="24"/>
    </row>
    <row r="7815" spans="1:4" x14ac:dyDescent="0.25">
      <c r="A7815">
        <v>189088</v>
      </c>
      <c r="B7815" s="25" t="s">
        <v>17</v>
      </c>
      <c r="C7815" s="24">
        <v>44316.372942307695</v>
      </c>
      <c r="D7815" s="24"/>
    </row>
    <row r="7816" spans="1:4" x14ac:dyDescent="0.25">
      <c r="A7816">
        <v>189156</v>
      </c>
      <c r="B7816" s="25" t="s">
        <v>7</v>
      </c>
      <c r="C7816" s="24">
        <v>44373.724159188037</v>
      </c>
      <c r="D7816" s="24"/>
    </row>
    <row r="7817" spans="1:4" x14ac:dyDescent="0.25">
      <c r="A7817">
        <v>189169</v>
      </c>
      <c r="B7817" s="25" t="s">
        <v>3</v>
      </c>
      <c r="C7817" s="24">
        <v>44349.88938653846</v>
      </c>
      <c r="D7817" s="24"/>
    </row>
    <row r="7818" spans="1:4" x14ac:dyDescent="0.25">
      <c r="A7818">
        <v>189173</v>
      </c>
      <c r="B7818" s="25" t="s">
        <v>3</v>
      </c>
      <c r="C7818" s="24">
        <v>44301.531755698008</v>
      </c>
      <c r="D7818" s="24"/>
    </row>
    <row r="7819" spans="1:4" x14ac:dyDescent="0.25">
      <c r="A7819">
        <v>189183</v>
      </c>
      <c r="B7819" s="25" t="s">
        <v>18</v>
      </c>
      <c r="C7819" s="24">
        <v>44311.559478668096</v>
      </c>
      <c r="D7819" s="24"/>
    </row>
    <row r="7820" spans="1:4" x14ac:dyDescent="0.25">
      <c r="A7820">
        <v>189230</v>
      </c>
      <c r="B7820" s="25" t="s">
        <v>7</v>
      </c>
      <c r="C7820" s="24">
        <v>44306.972075178062</v>
      </c>
      <c r="D7820" s="24"/>
    </row>
    <row r="7821" spans="1:4" x14ac:dyDescent="0.25">
      <c r="A7821">
        <v>189256</v>
      </c>
      <c r="B7821" s="25" t="s">
        <v>3</v>
      </c>
      <c r="C7821" s="24">
        <v>44306.180041168089</v>
      </c>
      <c r="D7821" s="24"/>
    </row>
    <row r="7822" spans="1:4" x14ac:dyDescent="0.25">
      <c r="A7822">
        <v>189273</v>
      </c>
      <c r="B7822" s="25" t="s">
        <v>5</v>
      </c>
      <c r="C7822" s="24">
        <v>44337.766678205124</v>
      </c>
      <c r="D7822" s="24"/>
    </row>
    <row r="7823" spans="1:4" x14ac:dyDescent="0.25">
      <c r="A7823">
        <v>189283</v>
      </c>
      <c r="B7823" s="25" t="s">
        <v>2</v>
      </c>
      <c r="C7823" s="24">
        <v>44310.266593019944</v>
      </c>
      <c r="D7823" s="24"/>
    </row>
    <row r="7824" spans="1:4" x14ac:dyDescent="0.25">
      <c r="A7824">
        <v>189303</v>
      </c>
      <c r="B7824" s="25" t="s">
        <v>2</v>
      </c>
      <c r="C7824" s="24">
        <v>44316.025742948717</v>
      </c>
      <c r="D7824" s="24"/>
    </row>
    <row r="7825" spans="1:4" x14ac:dyDescent="0.25">
      <c r="A7825">
        <v>189337</v>
      </c>
      <c r="B7825" s="25" t="s">
        <v>5</v>
      </c>
      <c r="C7825" s="24">
        <v>44355.232775178061</v>
      </c>
      <c r="D7825" s="24"/>
    </row>
    <row r="7826" spans="1:4" x14ac:dyDescent="0.25">
      <c r="A7826">
        <v>189341</v>
      </c>
      <c r="B7826" s="25" t="s">
        <v>2</v>
      </c>
      <c r="C7826" s="24">
        <v>44344.197162001423</v>
      </c>
      <c r="D7826" s="24"/>
    </row>
    <row r="7827" spans="1:4" x14ac:dyDescent="0.25">
      <c r="A7827">
        <v>189353</v>
      </c>
      <c r="B7827" s="25" t="s">
        <v>2</v>
      </c>
      <c r="C7827" s="24">
        <v>44312.457354095437</v>
      </c>
      <c r="D7827" s="24"/>
    </row>
    <row r="7828" spans="1:4" x14ac:dyDescent="0.25">
      <c r="A7828">
        <v>189357</v>
      </c>
      <c r="B7828" s="25" t="s">
        <v>5</v>
      </c>
      <c r="C7828" s="24">
        <v>44314.228994373225</v>
      </c>
      <c r="D7828" s="24"/>
    </row>
    <row r="7829" spans="1:4" x14ac:dyDescent="0.25">
      <c r="A7829">
        <v>189374</v>
      </c>
      <c r="B7829" s="25" t="s">
        <v>3</v>
      </c>
      <c r="C7829" s="24">
        <v>44407.304492556977</v>
      </c>
      <c r="D7829" s="24"/>
    </row>
    <row r="7830" spans="1:4" x14ac:dyDescent="0.25">
      <c r="A7830">
        <v>189390</v>
      </c>
      <c r="B7830" s="25" t="s">
        <v>2</v>
      </c>
      <c r="C7830" s="24">
        <v>44341.958549465809</v>
      </c>
      <c r="D7830" s="24"/>
    </row>
    <row r="7831" spans="1:4" x14ac:dyDescent="0.25">
      <c r="A7831">
        <v>189405</v>
      </c>
      <c r="B7831" s="25" t="s">
        <v>19</v>
      </c>
      <c r="C7831" s="24">
        <v>44314.03780876068</v>
      </c>
      <c r="D7831" s="24"/>
    </row>
    <row r="7832" spans="1:4" x14ac:dyDescent="0.25">
      <c r="A7832">
        <v>189411</v>
      </c>
      <c r="B7832" s="25" t="s">
        <v>3</v>
      </c>
      <c r="C7832" s="24">
        <v>44374.79398511396</v>
      </c>
      <c r="D7832" s="24"/>
    </row>
    <row r="7833" spans="1:4" x14ac:dyDescent="0.25">
      <c r="A7833">
        <v>189505</v>
      </c>
      <c r="B7833" s="25" t="s">
        <v>7</v>
      </c>
      <c r="C7833" s="24">
        <v>44324.127922186606</v>
      </c>
      <c r="D7833" s="24"/>
    </row>
    <row r="7834" spans="1:4" x14ac:dyDescent="0.25">
      <c r="A7834">
        <v>189507</v>
      </c>
      <c r="B7834" s="25" t="s">
        <v>7</v>
      </c>
      <c r="C7834" s="24">
        <v>44437.224095085468</v>
      </c>
      <c r="D7834" s="24"/>
    </row>
    <row r="7835" spans="1:4" x14ac:dyDescent="0.25">
      <c r="A7835">
        <v>189527</v>
      </c>
      <c r="B7835" s="25" t="s">
        <v>3</v>
      </c>
      <c r="C7835" s="24">
        <v>44324.914590669512</v>
      </c>
      <c r="D7835" s="24"/>
    </row>
    <row r="7836" spans="1:4" x14ac:dyDescent="0.25">
      <c r="A7836">
        <v>189538</v>
      </c>
      <c r="B7836" s="25" t="s">
        <v>7</v>
      </c>
      <c r="C7836" s="24">
        <v>44368.393543019942</v>
      </c>
      <c r="D7836" s="24"/>
    </row>
    <row r="7837" spans="1:4" x14ac:dyDescent="0.25">
      <c r="A7837">
        <v>189548</v>
      </c>
      <c r="B7837" s="25" t="s">
        <v>5</v>
      </c>
      <c r="C7837" s="24">
        <v>44345.032867699432</v>
      </c>
      <c r="D7837" s="24"/>
    </row>
    <row r="7838" spans="1:4" x14ac:dyDescent="0.25">
      <c r="A7838">
        <v>189639</v>
      </c>
      <c r="B7838" s="25" t="s">
        <v>18</v>
      </c>
      <c r="C7838" s="24">
        <v>44302.864733012822</v>
      </c>
      <c r="D7838" s="24"/>
    </row>
    <row r="7839" spans="1:4" x14ac:dyDescent="0.25">
      <c r="A7839">
        <v>189676</v>
      </c>
      <c r="B7839" s="25" t="s">
        <v>5</v>
      </c>
      <c r="C7839" s="24">
        <v>44404.328669871793</v>
      </c>
      <c r="D7839" s="24"/>
    </row>
    <row r="7840" spans="1:4" x14ac:dyDescent="0.25">
      <c r="A7840">
        <v>189715</v>
      </c>
      <c r="B7840" s="25" t="s">
        <v>13</v>
      </c>
      <c r="C7840" s="24">
        <v>44375.144229095444</v>
      </c>
      <c r="D7840" s="24"/>
    </row>
    <row r="7841" spans="1:4" x14ac:dyDescent="0.25">
      <c r="A7841">
        <v>189770</v>
      </c>
      <c r="B7841" s="25" t="s">
        <v>9</v>
      </c>
      <c r="C7841" s="24">
        <v>44345.010524679485</v>
      </c>
      <c r="D7841" s="24"/>
    </row>
    <row r="7842" spans="1:4" x14ac:dyDescent="0.25">
      <c r="A7842">
        <v>189781</v>
      </c>
      <c r="B7842" s="25" t="s">
        <v>2</v>
      </c>
      <c r="C7842" s="24">
        <v>44374.962752029918</v>
      </c>
      <c r="D7842" s="24"/>
    </row>
    <row r="7843" spans="1:4" x14ac:dyDescent="0.25">
      <c r="A7843">
        <v>189809</v>
      </c>
      <c r="B7843" s="25" t="s">
        <v>2</v>
      </c>
      <c r="C7843" s="24">
        <v>44349.080046937328</v>
      </c>
      <c r="D7843" s="24"/>
    </row>
    <row r="7844" spans="1:4" x14ac:dyDescent="0.25">
      <c r="A7844">
        <v>189815</v>
      </c>
      <c r="B7844" s="25" t="s">
        <v>5</v>
      </c>
      <c r="C7844" s="24">
        <v>44301.452717022788</v>
      </c>
      <c r="D7844" s="24"/>
    </row>
    <row r="7845" spans="1:4" x14ac:dyDescent="0.25">
      <c r="A7845">
        <v>189824</v>
      </c>
      <c r="B7845" s="25" t="s">
        <v>9</v>
      </c>
      <c r="C7845" s="24">
        <v>44343.184924216526</v>
      </c>
      <c r="D7845" s="24"/>
    </row>
    <row r="7846" spans="1:4" x14ac:dyDescent="0.25">
      <c r="A7846">
        <v>189845</v>
      </c>
      <c r="B7846" s="25" t="s">
        <v>7</v>
      </c>
      <c r="C7846" s="24">
        <v>44300.090329273509</v>
      </c>
      <c r="D7846" s="24"/>
    </row>
    <row r="7847" spans="1:4" x14ac:dyDescent="0.25">
      <c r="A7847">
        <v>189854</v>
      </c>
      <c r="B7847" s="25" t="s">
        <v>7</v>
      </c>
      <c r="C7847" s="24">
        <v>44344.504248539888</v>
      </c>
      <c r="D7847" s="24"/>
    </row>
    <row r="7848" spans="1:4" x14ac:dyDescent="0.25">
      <c r="A7848">
        <v>189887</v>
      </c>
      <c r="B7848" s="25" t="s">
        <v>7</v>
      </c>
      <c r="C7848" s="24">
        <v>44339.148318447289</v>
      </c>
      <c r="D7848" s="24"/>
    </row>
    <row r="7849" spans="1:4" x14ac:dyDescent="0.25">
      <c r="A7849">
        <v>189897</v>
      </c>
      <c r="B7849" s="25" t="s">
        <v>2</v>
      </c>
      <c r="C7849" s="24">
        <v>44299.396436467236</v>
      </c>
      <c r="D7849" s="24"/>
    </row>
    <row r="7850" spans="1:4" x14ac:dyDescent="0.25">
      <c r="A7850">
        <v>189900</v>
      </c>
      <c r="B7850" s="25" t="s">
        <v>17</v>
      </c>
      <c r="C7850" s="24">
        <v>44346.120442984327</v>
      </c>
      <c r="D7850" s="24"/>
    </row>
    <row r="7851" spans="1:4" x14ac:dyDescent="0.25">
      <c r="A7851">
        <v>189936</v>
      </c>
      <c r="B7851" s="25" t="s">
        <v>3</v>
      </c>
      <c r="C7851" s="24">
        <v>44312.180667699431</v>
      </c>
      <c r="D7851" s="24"/>
    </row>
    <row r="7852" spans="1:4" x14ac:dyDescent="0.25">
      <c r="A7852">
        <v>189960</v>
      </c>
      <c r="B7852" s="25" t="s">
        <v>2</v>
      </c>
      <c r="C7852" s="24">
        <v>44341.09426638177</v>
      </c>
      <c r="D7852" s="24"/>
    </row>
    <row r="7853" spans="1:4" x14ac:dyDescent="0.25">
      <c r="A7853">
        <v>189963</v>
      </c>
      <c r="B7853" s="25" t="s">
        <v>2</v>
      </c>
      <c r="C7853" s="24">
        <v>44375.28782560541</v>
      </c>
      <c r="D7853" s="24"/>
    </row>
    <row r="7854" spans="1:4" x14ac:dyDescent="0.25">
      <c r="A7854">
        <v>189976</v>
      </c>
      <c r="B7854" s="25" t="s">
        <v>2</v>
      </c>
      <c r="C7854" s="24">
        <v>44308.021494551285</v>
      </c>
      <c r="D7854" s="24"/>
    </row>
    <row r="7855" spans="1:4" x14ac:dyDescent="0.25">
      <c r="A7855">
        <v>190002</v>
      </c>
      <c r="B7855" s="25" t="s">
        <v>6</v>
      </c>
      <c r="C7855" s="24">
        <v>44302.748630519942</v>
      </c>
      <c r="D7855" s="24"/>
    </row>
    <row r="7856" spans="1:4" x14ac:dyDescent="0.25">
      <c r="A7856">
        <v>190037</v>
      </c>
      <c r="B7856" s="25" t="s">
        <v>18</v>
      </c>
      <c r="C7856" s="24">
        <v>44304.518807834756</v>
      </c>
      <c r="D7856" s="24"/>
    </row>
    <row r="7857" spans="1:4" x14ac:dyDescent="0.25">
      <c r="A7857">
        <v>190044</v>
      </c>
      <c r="B7857" s="25" t="s">
        <v>6</v>
      </c>
      <c r="C7857" s="24">
        <v>44373.862823112533</v>
      </c>
      <c r="D7857" s="24"/>
    </row>
    <row r="7858" spans="1:4" x14ac:dyDescent="0.25">
      <c r="A7858">
        <v>190051</v>
      </c>
      <c r="B7858" s="25" t="s">
        <v>2</v>
      </c>
      <c r="C7858" s="24">
        <v>44313.360328596864</v>
      </c>
      <c r="D7858" s="24"/>
    </row>
    <row r="7859" spans="1:4" x14ac:dyDescent="0.25">
      <c r="A7859">
        <v>190104</v>
      </c>
      <c r="B7859" s="25" t="s">
        <v>7</v>
      </c>
      <c r="C7859" s="24">
        <v>44310.514480235048</v>
      </c>
      <c r="D7859" s="24"/>
    </row>
    <row r="7860" spans="1:4" x14ac:dyDescent="0.25">
      <c r="A7860">
        <v>190105</v>
      </c>
      <c r="B7860" s="25" t="s">
        <v>5</v>
      </c>
      <c r="C7860" s="24">
        <v>44305.146104131054</v>
      </c>
      <c r="D7860" s="24"/>
    </row>
    <row r="7861" spans="1:4" x14ac:dyDescent="0.25">
      <c r="A7861">
        <v>190116</v>
      </c>
      <c r="B7861" s="25" t="s">
        <v>2</v>
      </c>
      <c r="C7861" s="24">
        <v>44302.554966809119</v>
      </c>
      <c r="D7861" s="24"/>
    </row>
    <row r="7862" spans="1:4" x14ac:dyDescent="0.25">
      <c r="A7862">
        <v>190128</v>
      </c>
      <c r="B7862" s="25" t="s">
        <v>2</v>
      </c>
      <c r="C7862" s="24">
        <v>44372.945179558403</v>
      </c>
      <c r="D7862" s="24"/>
    </row>
    <row r="7863" spans="1:4" x14ac:dyDescent="0.25">
      <c r="A7863">
        <v>190135</v>
      </c>
      <c r="B7863" s="25" t="s">
        <v>2</v>
      </c>
      <c r="C7863" s="24">
        <v>44378.747758725076</v>
      </c>
      <c r="D7863" s="24"/>
    </row>
    <row r="7864" spans="1:4" x14ac:dyDescent="0.25">
      <c r="A7864">
        <v>190184</v>
      </c>
      <c r="B7864" s="25" t="s">
        <v>5</v>
      </c>
      <c r="C7864" s="24">
        <v>44372.47603803419</v>
      </c>
      <c r="D7864" s="24"/>
    </row>
    <row r="7865" spans="1:4" x14ac:dyDescent="0.25">
      <c r="A7865">
        <v>190188</v>
      </c>
      <c r="B7865" s="25" t="s">
        <v>7</v>
      </c>
      <c r="C7865" s="24">
        <v>44386.209992022792</v>
      </c>
      <c r="D7865" s="24"/>
    </row>
    <row r="7866" spans="1:4" x14ac:dyDescent="0.25">
      <c r="A7866">
        <v>190229</v>
      </c>
      <c r="B7866" s="25" t="s">
        <v>8</v>
      </c>
      <c r="C7866" s="24">
        <v>44320.017544159542</v>
      </c>
      <c r="D7866" s="24"/>
    </row>
    <row r="7867" spans="1:4" x14ac:dyDescent="0.25">
      <c r="A7867">
        <v>190273</v>
      </c>
      <c r="B7867" s="25" t="s">
        <v>2</v>
      </c>
      <c r="C7867" s="24">
        <v>44323.758491595436</v>
      </c>
      <c r="D7867" s="24"/>
    </row>
    <row r="7868" spans="1:4" x14ac:dyDescent="0.25">
      <c r="A7868">
        <v>190300</v>
      </c>
      <c r="B7868" s="25" t="s">
        <v>2</v>
      </c>
      <c r="C7868" s="24">
        <v>44407.345163853279</v>
      </c>
      <c r="D7868" s="24"/>
    </row>
    <row r="7869" spans="1:4" x14ac:dyDescent="0.25">
      <c r="A7869">
        <v>190304</v>
      </c>
      <c r="B7869" s="25" t="s">
        <v>7</v>
      </c>
      <c r="C7869" s="24">
        <v>44347.021316132479</v>
      </c>
      <c r="D7869" s="24"/>
    </row>
    <row r="7870" spans="1:4" x14ac:dyDescent="0.25">
      <c r="A7870">
        <v>190332</v>
      </c>
      <c r="B7870" s="25" t="s">
        <v>2</v>
      </c>
      <c r="C7870" s="24">
        <v>44309.157605484332</v>
      </c>
      <c r="D7870" s="24"/>
    </row>
    <row r="7871" spans="1:4" x14ac:dyDescent="0.25">
      <c r="A7871">
        <v>190413</v>
      </c>
      <c r="B7871" s="25" t="s">
        <v>7</v>
      </c>
      <c r="C7871" s="24">
        <v>44358.258107300564</v>
      </c>
      <c r="D7871" s="24"/>
    </row>
    <row r="7872" spans="1:4" x14ac:dyDescent="0.25">
      <c r="A7872">
        <v>190424</v>
      </c>
      <c r="B7872" s="25" t="s">
        <v>3</v>
      </c>
      <c r="C7872" s="24">
        <v>44378.319996189457</v>
      </c>
      <c r="D7872" s="24"/>
    </row>
    <row r="7873" spans="1:4" x14ac:dyDescent="0.25">
      <c r="A7873">
        <v>190437</v>
      </c>
      <c r="B7873" s="25" t="s">
        <v>3</v>
      </c>
      <c r="C7873" s="24">
        <v>44364.385110327639</v>
      </c>
      <c r="D7873" s="24"/>
    </row>
    <row r="7874" spans="1:4" x14ac:dyDescent="0.25">
      <c r="A7874">
        <v>190444</v>
      </c>
      <c r="B7874" s="25" t="s">
        <v>3</v>
      </c>
      <c r="C7874" s="24">
        <v>44308.358044800567</v>
      </c>
      <c r="D7874" s="24"/>
    </row>
    <row r="7875" spans="1:4" x14ac:dyDescent="0.25">
      <c r="A7875">
        <v>190446</v>
      </c>
      <c r="B7875" s="25" t="s">
        <v>2</v>
      </c>
      <c r="C7875" s="24">
        <v>44386.715086289179</v>
      </c>
      <c r="D7875" s="24"/>
    </row>
    <row r="7876" spans="1:4" x14ac:dyDescent="0.25">
      <c r="A7876">
        <v>190455</v>
      </c>
      <c r="B7876" s="25" t="s">
        <v>2</v>
      </c>
      <c r="C7876" s="24">
        <v>44291.693010327632</v>
      </c>
      <c r="D7876" s="24"/>
    </row>
    <row r="7877" spans="1:4" x14ac:dyDescent="0.25">
      <c r="A7877">
        <v>190479</v>
      </c>
      <c r="B7877" s="25" t="s">
        <v>2</v>
      </c>
      <c r="C7877" s="24">
        <v>44371.413788568381</v>
      </c>
      <c r="D7877" s="24"/>
    </row>
    <row r="7878" spans="1:4" x14ac:dyDescent="0.25">
      <c r="A7878">
        <v>190522</v>
      </c>
      <c r="B7878" s="25" t="s">
        <v>7</v>
      </c>
      <c r="C7878" s="24">
        <v>44345.884793910256</v>
      </c>
      <c r="D7878" s="24"/>
    </row>
    <row r="7879" spans="1:4" x14ac:dyDescent="0.25">
      <c r="A7879">
        <v>190542</v>
      </c>
      <c r="B7879" s="25" t="s">
        <v>2</v>
      </c>
      <c r="C7879" s="24">
        <v>44342.703832336185</v>
      </c>
      <c r="D7879" s="24"/>
    </row>
    <row r="7880" spans="1:4" x14ac:dyDescent="0.25">
      <c r="A7880">
        <v>190571</v>
      </c>
      <c r="B7880" s="25" t="s">
        <v>7</v>
      </c>
      <c r="C7880" s="24">
        <v>44344.941248789175</v>
      </c>
      <c r="D7880" s="24"/>
    </row>
    <row r="7881" spans="1:4" x14ac:dyDescent="0.25">
      <c r="A7881">
        <v>190575</v>
      </c>
      <c r="B7881" s="25" t="s">
        <v>17</v>
      </c>
      <c r="C7881" s="24">
        <v>44304.262148326212</v>
      </c>
      <c r="D7881" s="24"/>
    </row>
    <row r="7882" spans="1:4" x14ac:dyDescent="0.25">
      <c r="A7882">
        <v>190594</v>
      </c>
      <c r="B7882" s="25" t="s">
        <v>2</v>
      </c>
      <c r="C7882" s="24">
        <v>44407.446861253564</v>
      </c>
      <c r="D7882" s="24"/>
    </row>
    <row r="7883" spans="1:4" x14ac:dyDescent="0.25">
      <c r="A7883">
        <v>190633</v>
      </c>
      <c r="B7883" s="25" t="s">
        <v>2</v>
      </c>
      <c r="C7883" s="24">
        <v>44372.289893874644</v>
      </c>
      <c r="D7883" s="24"/>
    </row>
    <row r="7884" spans="1:4" x14ac:dyDescent="0.25">
      <c r="A7884">
        <v>190652</v>
      </c>
      <c r="B7884" s="25" t="s">
        <v>5</v>
      </c>
      <c r="C7884" s="24">
        <v>44314.425324679491</v>
      </c>
      <c r="D7884" s="24"/>
    </row>
    <row r="7885" spans="1:4" x14ac:dyDescent="0.25">
      <c r="A7885">
        <v>190656</v>
      </c>
      <c r="B7885" s="25" t="s">
        <v>2</v>
      </c>
      <c r="C7885" s="24">
        <v>44314.713580021365</v>
      </c>
      <c r="D7885" s="24"/>
    </row>
    <row r="7886" spans="1:4" x14ac:dyDescent="0.25">
      <c r="A7886">
        <v>190693</v>
      </c>
      <c r="B7886" s="25" t="s">
        <v>5</v>
      </c>
      <c r="C7886" s="24">
        <v>44344.502592058401</v>
      </c>
      <c r="D7886" s="24"/>
    </row>
    <row r="7887" spans="1:4" x14ac:dyDescent="0.25">
      <c r="A7887">
        <v>190706</v>
      </c>
      <c r="B7887" s="25" t="s">
        <v>7</v>
      </c>
      <c r="C7887" s="24">
        <v>44371.700706873213</v>
      </c>
      <c r="D7887" s="24"/>
    </row>
    <row r="7888" spans="1:4" x14ac:dyDescent="0.25">
      <c r="A7888">
        <v>190715</v>
      </c>
      <c r="B7888" s="25" t="s">
        <v>5</v>
      </c>
      <c r="C7888" s="24">
        <v>44311.931354558401</v>
      </c>
      <c r="D7888" s="24"/>
    </row>
    <row r="7889" spans="1:4" x14ac:dyDescent="0.25">
      <c r="A7889">
        <v>190730</v>
      </c>
      <c r="B7889" s="25" t="s">
        <v>5</v>
      </c>
      <c r="C7889" s="24">
        <v>44313.723685327634</v>
      </c>
      <c r="D7889" s="24"/>
    </row>
    <row r="7890" spans="1:4" x14ac:dyDescent="0.25">
      <c r="A7890">
        <v>190744</v>
      </c>
      <c r="B7890" s="25" t="s">
        <v>5</v>
      </c>
      <c r="C7890" s="24">
        <v>44308.244492058402</v>
      </c>
      <c r="D7890" s="24"/>
    </row>
    <row r="7891" spans="1:4" x14ac:dyDescent="0.25">
      <c r="A7891">
        <v>190749</v>
      </c>
      <c r="B7891" s="25" t="s">
        <v>7</v>
      </c>
      <c r="C7891" s="24">
        <v>44365.990531160969</v>
      </c>
      <c r="D7891" s="24"/>
    </row>
    <row r="7892" spans="1:4" x14ac:dyDescent="0.25">
      <c r="A7892">
        <v>190787</v>
      </c>
      <c r="B7892" s="25" t="s">
        <v>2</v>
      </c>
      <c r="C7892" s="24">
        <v>44372.120786752137</v>
      </c>
      <c r="D7892" s="24"/>
    </row>
    <row r="7893" spans="1:4" x14ac:dyDescent="0.25">
      <c r="A7893">
        <v>190840</v>
      </c>
      <c r="B7893" s="25" t="s">
        <v>3</v>
      </c>
      <c r="C7893" s="24">
        <v>44318.228420762105</v>
      </c>
      <c r="D7893" s="24"/>
    </row>
    <row r="7894" spans="1:4" x14ac:dyDescent="0.25">
      <c r="A7894">
        <v>190843</v>
      </c>
      <c r="B7894" s="25" t="s">
        <v>7</v>
      </c>
      <c r="C7894" s="24">
        <v>44375.840381410257</v>
      </c>
      <c r="D7894" s="24"/>
    </row>
    <row r="7895" spans="1:4" x14ac:dyDescent="0.25">
      <c r="A7895">
        <v>190881</v>
      </c>
      <c r="B7895" s="25" t="s">
        <v>7</v>
      </c>
      <c r="C7895" s="24">
        <v>44309.34724301994</v>
      </c>
      <c r="D7895" s="24"/>
    </row>
    <row r="7896" spans="1:4" x14ac:dyDescent="0.25">
      <c r="A7896">
        <v>190900</v>
      </c>
      <c r="B7896" s="25" t="s">
        <v>7</v>
      </c>
      <c r="C7896" s="24">
        <v>44309.390542094014</v>
      </c>
      <c r="D7896" s="24"/>
    </row>
    <row r="7897" spans="1:4" x14ac:dyDescent="0.25">
      <c r="A7897">
        <v>190943</v>
      </c>
      <c r="B7897" s="25" t="s">
        <v>2</v>
      </c>
      <c r="C7897" s="24">
        <v>44386.40900986467</v>
      </c>
      <c r="D7897" s="24"/>
    </row>
    <row r="7898" spans="1:4" x14ac:dyDescent="0.25">
      <c r="A7898">
        <v>190969</v>
      </c>
      <c r="B7898" s="25" t="s">
        <v>2</v>
      </c>
      <c r="C7898" s="24">
        <v>44392.206511253564</v>
      </c>
      <c r="D7898" s="24"/>
    </row>
    <row r="7899" spans="1:4" x14ac:dyDescent="0.25">
      <c r="A7899">
        <v>190972</v>
      </c>
      <c r="B7899" s="25" t="s">
        <v>12</v>
      </c>
      <c r="C7899" s="24">
        <v>44338.70254953704</v>
      </c>
      <c r="D7899" s="24"/>
    </row>
    <row r="7900" spans="1:4" x14ac:dyDescent="0.25">
      <c r="A7900">
        <v>190996</v>
      </c>
      <c r="B7900" s="25" t="s">
        <v>5</v>
      </c>
      <c r="C7900" s="24">
        <v>44403.017868625364</v>
      </c>
      <c r="D7900" s="24"/>
    </row>
    <row r="7901" spans="1:4" x14ac:dyDescent="0.25">
      <c r="A7901">
        <v>191051</v>
      </c>
      <c r="B7901" s="25" t="s">
        <v>7</v>
      </c>
      <c r="C7901" s="24">
        <v>44378.04850897436</v>
      </c>
      <c r="D7901" s="24"/>
    </row>
    <row r="7902" spans="1:4" x14ac:dyDescent="0.25">
      <c r="A7902">
        <v>191060</v>
      </c>
      <c r="B7902" s="25" t="s">
        <v>2</v>
      </c>
      <c r="C7902" s="24">
        <v>44344.409547827636</v>
      </c>
      <c r="D7902" s="24"/>
    </row>
    <row r="7903" spans="1:4" x14ac:dyDescent="0.25">
      <c r="A7903">
        <v>191066</v>
      </c>
      <c r="B7903" s="25" t="s">
        <v>18</v>
      </c>
      <c r="C7903" s="24">
        <v>44308.076231908832</v>
      </c>
      <c r="D7903" s="24"/>
    </row>
    <row r="7904" spans="1:4" x14ac:dyDescent="0.25">
      <c r="A7904">
        <v>191096</v>
      </c>
      <c r="B7904" s="25" t="s">
        <v>2</v>
      </c>
      <c r="C7904" s="24">
        <v>44316.74093831909</v>
      </c>
      <c r="D7904" s="24"/>
    </row>
    <row r="7905" spans="1:4" x14ac:dyDescent="0.25">
      <c r="A7905">
        <v>191102</v>
      </c>
      <c r="B7905" s="25" t="s">
        <v>8</v>
      </c>
      <c r="C7905" s="24">
        <v>44365.248623824788</v>
      </c>
      <c r="D7905" s="24"/>
    </row>
    <row r="7906" spans="1:4" x14ac:dyDescent="0.25">
      <c r="A7906">
        <v>191155</v>
      </c>
      <c r="B7906" s="25" t="s">
        <v>7</v>
      </c>
      <c r="C7906" s="24">
        <v>44292.329441168091</v>
      </c>
      <c r="D7906" s="24"/>
    </row>
    <row r="7907" spans="1:4" x14ac:dyDescent="0.25">
      <c r="A7907">
        <v>191197</v>
      </c>
      <c r="B7907" s="25" t="s">
        <v>7</v>
      </c>
      <c r="C7907" s="24">
        <v>44343.811181196586</v>
      </c>
      <c r="D7907" s="24"/>
    </row>
    <row r="7908" spans="1:4" x14ac:dyDescent="0.25">
      <c r="A7908">
        <v>191204</v>
      </c>
      <c r="B7908" s="25" t="s">
        <v>2</v>
      </c>
      <c r="C7908" s="24">
        <v>44372.731299679486</v>
      </c>
      <c r="D7908" s="24"/>
    </row>
    <row r="7909" spans="1:4" x14ac:dyDescent="0.25">
      <c r="A7909">
        <v>191226</v>
      </c>
      <c r="B7909" s="25" t="s">
        <v>12</v>
      </c>
      <c r="C7909" s="24">
        <v>44336.391128917385</v>
      </c>
      <c r="D7909" s="24"/>
    </row>
    <row r="7910" spans="1:4" x14ac:dyDescent="0.25">
      <c r="A7910">
        <v>191261</v>
      </c>
      <c r="B7910" s="25" t="s">
        <v>2</v>
      </c>
      <c r="C7910" s="24">
        <v>44344.714890883195</v>
      </c>
      <c r="D7910" s="24"/>
    </row>
    <row r="7911" spans="1:4" x14ac:dyDescent="0.25">
      <c r="A7911">
        <v>191364</v>
      </c>
      <c r="B7911" s="25" t="s">
        <v>2</v>
      </c>
      <c r="C7911" s="24">
        <v>44323.832805947291</v>
      </c>
      <c r="D7911" s="24"/>
    </row>
    <row r="7912" spans="1:4" x14ac:dyDescent="0.25">
      <c r="A7912">
        <v>191413</v>
      </c>
      <c r="B7912" s="25" t="s">
        <v>19</v>
      </c>
      <c r="C7912" s="24">
        <v>44373.256835327644</v>
      </c>
      <c r="D7912" s="24"/>
    </row>
    <row r="7913" spans="1:4" x14ac:dyDescent="0.25">
      <c r="A7913">
        <v>191450</v>
      </c>
      <c r="B7913" s="25" t="s">
        <v>5</v>
      </c>
      <c r="C7913" s="24">
        <v>44295.226064957271</v>
      </c>
      <c r="D7913" s="24"/>
    </row>
    <row r="7914" spans="1:4" x14ac:dyDescent="0.25">
      <c r="A7914">
        <v>191517</v>
      </c>
      <c r="B7914" s="25" t="s">
        <v>5</v>
      </c>
      <c r="C7914" s="24">
        <v>44307.569111502846</v>
      </c>
      <c r="D7914" s="24"/>
    </row>
    <row r="7915" spans="1:4" x14ac:dyDescent="0.25">
      <c r="A7915">
        <v>191521</v>
      </c>
      <c r="B7915" s="25" t="s">
        <v>2</v>
      </c>
      <c r="C7915" s="24">
        <v>44330.669232086897</v>
      </c>
      <c r="D7915" s="24"/>
    </row>
    <row r="7916" spans="1:4" x14ac:dyDescent="0.25">
      <c r="A7916">
        <v>191525</v>
      </c>
      <c r="B7916" s="25" t="s">
        <v>7</v>
      </c>
      <c r="C7916" s="24">
        <v>44344.897502706546</v>
      </c>
      <c r="D7916" s="24"/>
    </row>
    <row r="7917" spans="1:4" x14ac:dyDescent="0.25">
      <c r="A7917">
        <v>191555</v>
      </c>
      <c r="B7917" s="25" t="s">
        <v>12</v>
      </c>
      <c r="C7917" s="24">
        <v>44343.838121011402</v>
      </c>
      <c r="D7917" s="24"/>
    </row>
    <row r="7918" spans="1:4" x14ac:dyDescent="0.25">
      <c r="A7918">
        <v>191626</v>
      </c>
      <c r="B7918" s="25" t="s">
        <v>3</v>
      </c>
      <c r="C7918" s="24">
        <v>44341.037643696582</v>
      </c>
      <c r="D7918" s="24"/>
    </row>
    <row r="7919" spans="1:4" x14ac:dyDescent="0.25">
      <c r="A7919">
        <v>191656</v>
      </c>
      <c r="B7919" s="25" t="s">
        <v>3</v>
      </c>
      <c r="C7919" s="24">
        <v>44300.542193660971</v>
      </c>
      <c r="D7919" s="24"/>
    </row>
    <row r="7920" spans="1:4" x14ac:dyDescent="0.25">
      <c r="A7920">
        <v>191658</v>
      </c>
      <c r="B7920" s="25" t="s">
        <v>3</v>
      </c>
      <c r="C7920" s="24">
        <v>44393.604177742163</v>
      </c>
      <c r="D7920" s="24"/>
    </row>
    <row r="7921" spans="1:4" x14ac:dyDescent="0.25">
      <c r="A7921">
        <v>191681</v>
      </c>
      <c r="B7921" s="25" t="s">
        <v>5</v>
      </c>
      <c r="C7921" s="24">
        <v>44375.202467948715</v>
      </c>
      <c r="D7921" s="24"/>
    </row>
    <row r="7922" spans="1:4" x14ac:dyDescent="0.25">
      <c r="A7922">
        <v>191741</v>
      </c>
      <c r="B7922" s="25" t="s">
        <v>7</v>
      </c>
      <c r="C7922" s="24">
        <v>44344.086139066952</v>
      </c>
      <c r="D7922" s="24"/>
    </row>
    <row r="7923" spans="1:4" x14ac:dyDescent="0.25">
      <c r="A7923">
        <v>191777</v>
      </c>
      <c r="B7923" s="25" t="s">
        <v>12</v>
      </c>
      <c r="C7923" s="24">
        <v>44400.385527955848</v>
      </c>
      <c r="D7923" s="24"/>
    </row>
    <row r="7924" spans="1:4" x14ac:dyDescent="0.25">
      <c r="A7924">
        <v>191816</v>
      </c>
      <c r="B7924" s="25" t="s">
        <v>7</v>
      </c>
      <c r="C7924" s="24">
        <v>44309.393301495729</v>
      </c>
      <c r="D7924" s="24"/>
    </row>
    <row r="7925" spans="1:4" x14ac:dyDescent="0.25">
      <c r="A7925">
        <v>191841</v>
      </c>
      <c r="B7925" s="25" t="s">
        <v>5</v>
      </c>
      <c r="C7925" s="24">
        <v>44306.748688817665</v>
      </c>
      <c r="D7925" s="24"/>
    </row>
    <row r="7926" spans="1:4" x14ac:dyDescent="0.25">
      <c r="A7926">
        <v>191876</v>
      </c>
      <c r="B7926" s="25" t="s">
        <v>5</v>
      </c>
      <c r="C7926" s="24">
        <v>44320.821225890315</v>
      </c>
      <c r="D7926" s="24"/>
    </row>
    <row r="7927" spans="1:4" x14ac:dyDescent="0.25">
      <c r="A7927">
        <v>191919</v>
      </c>
      <c r="B7927" s="25" t="s">
        <v>5</v>
      </c>
      <c r="C7927" s="24">
        <v>44383.440914957268</v>
      </c>
      <c r="D7927" s="24"/>
    </row>
    <row r="7928" spans="1:4" x14ac:dyDescent="0.25">
      <c r="A7928">
        <v>191950</v>
      </c>
      <c r="B7928" s="25" t="s">
        <v>5</v>
      </c>
      <c r="C7928" s="24">
        <v>44374.782758725065</v>
      </c>
      <c r="D7928" s="24"/>
    </row>
    <row r="7929" spans="1:4" x14ac:dyDescent="0.25">
      <c r="A7929">
        <v>191952</v>
      </c>
      <c r="B7929" s="25" t="s">
        <v>3</v>
      </c>
      <c r="C7929" s="24">
        <v>44344.234231374641</v>
      </c>
      <c r="D7929" s="24"/>
    </row>
    <row r="7930" spans="1:4" x14ac:dyDescent="0.25">
      <c r="A7930">
        <v>191974</v>
      </c>
      <c r="B7930" s="25" t="s">
        <v>7</v>
      </c>
      <c r="C7930" s="24">
        <v>44308.455627207979</v>
      </c>
      <c r="D7930" s="24"/>
    </row>
    <row r="7931" spans="1:4" x14ac:dyDescent="0.25">
      <c r="A7931">
        <v>192019</v>
      </c>
      <c r="B7931" s="25" t="s">
        <v>7</v>
      </c>
      <c r="C7931" s="24">
        <v>44341.273667556976</v>
      </c>
      <c r="D7931" s="24"/>
    </row>
    <row r="7932" spans="1:4" x14ac:dyDescent="0.25">
      <c r="A7932">
        <v>192032</v>
      </c>
      <c r="B7932" s="25" t="s">
        <v>5</v>
      </c>
      <c r="C7932" s="24">
        <v>44309.814791346158</v>
      </c>
      <c r="D7932" s="24"/>
    </row>
    <row r="7933" spans="1:4" x14ac:dyDescent="0.25">
      <c r="A7933">
        <v>192095</v>
      </c>
      <c r="B7933" s="25" t="s">
        <v>5</v>
      </c>
      <c r="C7933" s="24">
        <v>44344.29035270655</v>
      </c>
      <c r="D7933" s="24"/>
    </row>
    <row r="7934" spans="1:4" x14ac:dyDescent="0.25">
      <c r="A7934">
        <v>192147</v>
      </c>
      <c r="B7934" s="25" t="s">
        <v>18</v>
      </c>
      <c r="C7934" s="24">
        <v>44288.660162856118</v>
      </c>
      <c r="D7934" s="24"/>
    </row>
    <row r="7935" spans="1:4" x14ac:dyDescent="0.25">
      <c r="A7935">
        <v>192180</v>
      </c>
      <c r="B7935" s="25" t="s">
        <v>5</v>
      </c>
      <c r="C7935" s="24">
        <v>44343.973646652419</v>
      </c>
      <c r="D7935" s="24"/>
    </row>
    <row r="7936" spans="1:4" x14ac:dyDescent="0.25">
      <c r="A7936">
        <v>192204</v>
      </c>
      <c r="B7936" s="25" t="s">
        <v>2</v>
      </c>
      <c r="C7936" s="24">
        <v>44304.442219586897</v>
      </c>
      <c r="D7936" s="24"/>
    </row>
    <row r="7937" spans="1:4" x14ac:dyDescent="0.25">
      <c r="A7937">
        <v>192219</v>
      </c>
      <c r="B7937" s="25" t="s">
        <v>2</v>
      </c>
      <c r="C7937" s="24">
        <v>44344.060506196583</v>
      </c>
      <c r="D7937" s="24"/>
    </row>
    <row r="7938" spans="1:4" x14ac:dyDescent="0.25">
      <c r="A7938">
        <v>192267</v>
      </c>
      <c r="B7938" s="25" t="s">
        <v>2</v>
      </c>
      <c r="C7938" s="24">
        <v>44385.600157799148</v>
      </c>
      <c r="D7938" s="24"/>
    </row>
    <row r="7939" spans="1:4" x14ac:dyDescent="0.25">
      <c r="A7939">
        <v>192268</v>
      </c>
      <c r="B7939" s="25" t="s">
        <v>7</v>
      </c>
      <c r="C7939" s="24">
        <v>44342.999935363252</v>
      </c>
      <c r="D7939" s="24"/>
    </row>
    <row r="7940" spans="1:4" x14ac:dyDescent="0.25">
      <c r="A7940">
        <v>192331</v>
      </c>
      <c r="B7940" s="25" t="s">
        <v>6</v>
      </c>
      <c r="C7940" s="24">
        <v>44371.468607549861</v>
      </c>
      <c r="D7940" s="24"/>
    </row>
    <row r="7941" spans="1:4" x14ac:dyDescent="0.25">
      <c r="A7941">
        <v>192344</v>
      </c>
      <c r="B7941" s="25" t="s">
        <v>8</v>
      </c>
      <c r="C7941" s="24">
        <v>44376.708710826213</v>
      </c>
      <c r="D7941" s="24"/>
    </row>
    <row r="7942" spans="1:4" x14ac:dyDescent="0.25">
      <c r="A7942">
        <v>192350</v>
      </c>
      <c r="B7942" s="25" t="s">
        <v>7</v>
      </c>
      <c r="C7942" s="24">
        <v>44372.239347186609</v>
      </c>
      <c r="D7942" s="24"/>
    </row>
    <row r="7943" spans="1:4" x14ac:dyDescent="0.25">
      <c r="A7943">
        <v>192401</v>
      </c>
      <c r="B7943" s="25" t="s">
        <v>5</v>
      </c>
      <c r="C7943" s="24">
        <v>44309.348982300566</v>
      </c>
      <c r="D7943" s="24"/>
    </row>
    <row r="7944" spans="1:4" x14ac:dyDescent="0.25">
      <c r="A7944">
        <v>192403</v>
      </c>
      <c r="B7944" s="25" t="s">
        <v>3</v>
      </c>
      <c r="C7944" s="24">
        <v>44308.377137856129</v>
      </c>
      <c r="D7944" s="24"/>
    </row>
    <row r="7945" spans="1:4" x14ac:dyDescent="0.25">
      <c r="A7945">
        <v>192404</v>
      </c>
      <c r="B7945" s="25" t="s">
        <v>19</v>
      </c>
      <c r="C7945" s="24">
        <v>44373.719105021366</v>
      </c>
      <c r="D7945" s="24"/>
    </row>
    <row r="7946" spans="1:4" x14ac:dyDescent="0.25">
      <c r="A7946">
        <v>192442</v>
      </c>
      <c r="B7946" s="25" t="s">
        <v>2</v>
      </c>
      <c r="C7946" s="24">
        <v>44310.583090491455</v>
      </c>
      <c r="D7946" s="24"/>
    </row>
    <row r="7947" spans="1:4" x14ac:dyDescent="0.25">
      <c r="A7947">
        <v>192449</v>
      </c>
      <c r="B7947" s="25" t="s">
        <v>7</v>
      </c>
      <c r="C7947" s="24">
        <v>44343.36525690883</v>
      </c>
      <c r="D7947" s="24"/>
    </row>
    <row r="7948" spans="1:4" x14ac:dyDescent="0.25">
      <c r="A7948">
        <v>192484</v>
      </c>
      <c r="B7948" s="25" t="s">
        <v>7</v>
      </c>
      <c r="C7948" s="24">
        <v>44313.38597218661</v>
      </c>
      <c r="D7948" s="24"/>
    </row>
    <row r="7949" spans="1:4" x14ac:dyDescent="0.25">
      <c r="A7949">
        <v>192489</v>
      </c>
      <c r="B7949" s="25" t="s">
        <v>5</v>
      </c>
      <c r="C7949" s="24">
        <v>44307.925794159542</v>
      </c>
      <c r="D7949" s="24"/>
    </row>
    <row r="7950" spans="1:4" x14ac:dyDescent="0.25">
      <c r="A7950">
        <v>192509</v>
      </c>
      <c r="B7950" s="25" t="s">
        <v>20</v>
      </c>
      <c r="C7950" s="24">
        <v>44313.948824679494</v>
      </c>
      <c r="D7950" s="24"/>
    </row>
    <row r="7951" spans="1:4" x14ac:dyDescent="0.25">
      <c r="A7951">
        <v>192525</v>
      </c>
      <c r="B7951" s="25" t="s">
        <v>7</v>
      </c>
      <c r="C7951" s="24">
        <v>44398.552228846158</v>
      </c>
      <c r="D7951" s="24"/>
    </row>
    <row r="7952" spans="1:4" x14ac:dyDescent="0.25">
      <c r="A7952">
        <v>192531</v>
      </c>
      <c r="B7952" s="25" t="s">
        <v>2</v>
      </c>
      <c r="C7952" s="24">
        <v>44308.427521011399</v>
      </c>
      <c r="D7952" s="24"/>
    </row>
    <row r="7953" spans="1:4" x14ac:dyDescent="0.25">
      <c r="A7953">
        <v>192558</v>
      </c>
      <c r="B7953" s="25" t="s">
        <v>8</v>
      </c>
      <c r="C7953" s="24">
        <v>44365.314863603991</v>
      </c>
      <c r="D7953" s="24"/>
    </row>
    <row r="7954" spans="1:4" x14ac:dyDescent="0.25">
      <c r="A7954">
        <v>192570</v>
      </c>
      <c r="B7954" s="25" t="s">
        <v>3</v>
      </c>
      <c r="C7954" s="24">
        <v>44388.92814807692</v>
      </c>
      <c r="D7954" s="24"/>
    </row>
    <row r="7955" spans="1:4" x14ac:dyDescent="0.25">
      <c r="A7955">
        <v>192628</v>
      </c>
      <c r="B7955" s="25" t="s">
        <v>2</v>
      </c>
      <c r="C7955" s="24">
        <v>44312.102335292024</v>
      </c>
      <c r="D7955" s="24"/>
    </row>
    <row r="7956" spans="1:4" x14ac:dyDescent="0.25">
      <c r="A7956">
        <v>192664</v>
      </c>
      <c r="B7956" s="25" t="s">
        <v>2</v>
      </c>
      <c r="C7956" s="24">
        <v>44373.645928846156</v>
      </c>
      <c r="D7956" s="24"/>
    </row>
    <row r="7957" spans="1:4" x14ac:dyDescent="0.25">
      <c r="A7957">
        <v>192710</v>
      </c>
      <c r="B7957" s="25" t="s">
        <v>2</v>
      </c>
      <c r="C7957" s="24">
        <v>44316.26698411681</v>
      </c>
      <c r="D7957" s="24"/>
    </row>
    <row r="7958" spans="1:4" x14ac:dyDescent="0.25">
      <c r="A7958">
        <v>192752</v>
      </c>
      <c r="B7958" s="25" t="s">
        <v>2</v>
      </c>
      <c r="C7958" s="24">
        <v>44339.346256410252</v>
      </c>
      <c r="D7958" s="24"/>
    </row>
    <row r="7959" spans="1:4" x14ac:dyDescent="0.25">
      <c r="A7959">
        <v>192756</v>
      </c>
      <c r="B7959" s="25" t="s">
        <v>7</v>
      </c>
      <c r="C7959" s="24">
        <v>44294.110512464387</v>
      </c>
      <c r="D7959" s="24"/>
    </row>
    <row r="7960" spans="1:4" x14ac:dyDescent="0.25">
      <c r="A7960">
        <v>192795</v>
      </c>
      <c r="B7960" s="25" t="s">
        <v>2</v>
      </c>
      <c r="C7960" s="24">
        <v>44312.248682300567</v>
      </c>
      <c r="D7960" s="24"/>
    </row>
    <row r="7961" spans="1:4" x14ac:dyDescent="0.25">
      <c r="A7961">
        <v>192800</v>
      </c>
      <c r="B7961" s="25" t="s">
        <v>9</v>
      </c>
      <c r="C7961" s="24">
        <v>44371.862793233624</v>
      </c>
      <c r="D7961" s="24"/>
    </row>
    <row r="7962" spans="1:4" x14ac:dyDescent="0.25">
      <c r="A7962">
        <v>192882</v>
      </c>
      <c r="B7962" s="25" t="s">
        <v>2</v>
      </c>
      <c r="C7962" s="24">
        <v>44425.468961039885</v>
      </c>
      <c r="D7962" s="24"/>
    </row>
    <row r="7963" spans="1:4" x14ac:dyDescent="0.25">
      <c r="A7963">
        <v>192886</v>
      </c>
      <c r="B7963" s="25" t="s">
        <v>2</v>
      </c>
      <c r="C7963" s="24">
        <v>44403.003861752142</v>
      </c>
      <c r="D7963" s="24"/>
    </row>
    <row r="7964" spans="1:4" x14ac:dyDescent="0.25">
      <c r="A7964">
        <v>192912</v>
      </c>
      <c r="B7964" s="25" t="s">
        <v>2</v>
      </c>
      <c r="C7964" s="24">
        <v>44334.821874002846</v>
      </c>
      <c r="D7964" s="24"/>
    </row>
    <row r="7965" spans="1:4" x14ac:dyDescent="0.25">
      <c r="A7965">
        <v>192931</v>
      </c>
      <c r="B7965" s="25" t="s">
        <v>2</v>
      </c>
      <c r="C7965" s="24">
        <v>44323.216600890315</v>
      </c>
      <c r="D7965" s="24"/>
    </row>
    <row r="7966" spans="1:4" x14ac:dyDescent="0.25">
      <c r="A7966">
        <v>192945</v>
      </c>
      <c r="B7966" s="25" t="s">
        <v>2</v>
      </c>
      <c r="C7966" s="24">
        <v>44373.427977991458</v>
      </c>
      <c r="D7966" s="24"/>
    </row>
    <row r="7967" spans="1:4" x14ac:dyDescent="0.25">
      <c r="A7967">
        <v>193015</v>
      </c>
      <c r="B7967" s="25" t="s">
        <v>2</v>
      </c>
      <c r="C7967" s="24">
        <v>44317.971460185188</v>
      </c>
      <c r="D7967" s="24"/>
    </row>
    <row r="7968" spans="1:4" x14ac:dyDescent="0.25">
      <c r="A7968">
        <v>193018</v>
      </c>
      <c r="B7968" s="25" t="s">
        <v>7</v>
      </c>
      <c r="C7968" s="24">
        <v>44307.582561538467</v>
      </c>
      <c r="D7968" s="24"/>
    </row>
    <row r="7969" spans="1:4" x14ac:dyDescent="0.25">
      <c r="A7969">
        <v>193037</v>
      </c>
      <c r="B7969" s="25" t="s">
        <v>2</v>
      </c>
      <c r="C7969" s="24">
        <v>44310.515852742166</v>
      </c>
      <c r="D7969" s="24"/>
    </row>
    <row r="7970" spans="1:4" x14ac:dyDescent="0.25">
      <c r="A7970">
        <v>193038</v>
      </c>
      <c r="B7970" s="25" t="s">
        <v>2</v>
      </c>
      <c r="C7970" s="24">
        <v>44378.786021403132</v>
      </c>
      <c r="D7970" s="24"/>
    </row>
    <row r="7971" spans="1:4" x14ac:dyDescent="0.25">
      <c r="A7971">
        <v>193053</v>
      </c>
      <c r="B7971" s="25" t="s">
        <v>2</v>
      </c>
      <c r="C7971" s="24">
        <v>44357.147977029919</v>
      </c>
      <c r="D7971" s="24"/>
    </row>
    <row r="7972" spans="1:4" x14ac:dyDescent="0.25">
      <c r="A7972">
        <v>193064</v>
      </c>
      <c r="B7972" s="25" t="s">
        <v>2</v>
      </c>
      <c r="C7972" s="24">
        <v>44344.154439779202</v>
      </c>
      <c r="D7972" s="24"/>
    </row>
    <row r="7973" spans="1:4" x14ac:dyDescent="0.25">
      <c r="A7973">
        <v>193080</v>
      </c>
      <c r="B7973" s="25" t="s">
        <v>7</v>
      </c>
      <c r="C7973" s="24">
        <v>44404.512823076926</v>
      </c>
      <c r="D7973" s="24"/>
    </row>
    <row r="7974" spans="1:4" x14ac:dyDescent="0.25">
      <c r="A7974">
        <v>193093</v>
      </c>
      <c r="B7974" s="25" t="s">
        <v>7</v>
      </c>
      <c r="C7974" s="24">
        <v>44344.353293198008</v>
      </c>
      <c r="D7974" s="24"/>
    </row>
    <row r="7975" spans="1:4" x14ac:dyDescent="0.25">
      <c r="A7975">
        <v>193143</v>
      </c>
      <c r="B7975" s="25" t="s">
        <v>3</v>
      </c>
      <c r="C7975" s="24">
        <v>44285.768517699427</v>
      </c>
      <c r="D7975" s="24"/>
    </row>
    <row r="7976" spans="1:4" x14ac:dyDescent="0.25">
      <c r="A7976">
        <v>193235</v>
      </c>
      <c r="B7976" s="25" t="s">
        <v>5</v>
      </c>
      <c r="C7976" s="24">
        <v>44343.035520014244</v>
      </c>
      <c r="D7976" s="24"/>
    </row>
    <row r="7977" spans="1:4" x14ac:dyDescent="0.25">
      <c r="A7977">
        <v>193271</v>
      </c>
      <c r="B7977" s="25" t="s">
        <v>5</v>
      </c>
      <c r="C7977" s="24">
        <v>44313.257828205125</v>
      </c>
      <c r="D7977" s="24"/>
    </row>
    <row r="7978" spans="1:4" x14ac:dyDescent="0.25">
      <c r="A7978">
        <v>193280</v>
      </c>
      <c r="B7978" s="25" t="s">
        <v>13</v>
      </c>
      <c r="C7978" s="24">
        <v>44402.161079558406</v>
      </c>
      <c r="D7978" s="24"/>
    </row>
    <row r="7979" spans="1:4" x14ac:dyDescent="0.25">
      <c r="A7979">
        <v>193288</v>
      </c>
      <c r="B7979" s="25" t="s">
        <v>2</v>
      </c>
      <c r="C7979" s="24">
        <v>44313.203421260689</v>
      </c>
      <c r="D7979" s="24"/>
    </row>
    <row r="7980" spans="1:4" x14ac:dyDescent="0.25">
      <c r="A7980">
        <v>193298</v>
      </c>
      <c r="B7980" s="25" t="s">
        <v>2</v>
      </c>
      <c r="C7980" s="24">
        <v>44341.656484864674</v>
      </c>
      <c r="D7980" s="24"/>
    </row>
    <row r="7981" spans="1:4" x14ac:dyDescent="0.25">
      <c r="A7981">
        <v>193338</v>
      </c>
      <c r="B7981" s="25" t="s">
        <v>7</v>
      </c>
      <c r="C7981" s="24">
        <v>44313.5370482906</v>
      </c>
      <c r="D7981" s="24"/>
    </row>
    <row r="7982" spans="1:4" x14ac:dyDescent="0.25">
      <c r="A7982">
        <v>193381</v>
      </c>
      <c r="B7982" s="25" t="s">
        <v>12</v>
      </c>
      <c r="C7982" s="24">
        <v>44371.425144088324</v>
      </c>
      <c r="D7982" s="24"/>
    </row>
    <row r="7983" spans="1:4" x14ac:dyDescent="0.25">
      <c r="A7983">
        <v>193433</v>
      </c>
      <c r="B7983" s="25" t="s">
        <v>5</v>
      </c>
      <c r="C7983" s="24">
        <v>44320.350768945871</v>
      </c>
      <c r="D7983" s="24"/>
    </row>
    <row r="7984" spans="1:4" x14ac:dyDescent="0.25">
      <c r="A7984">
        <v>193447</v>
      </c>
      <c r="B7984" s="25" t="s">
        <v>5</v>
      </c>
      <c r="C7984" s="24">
        <v>44292.806849928777</v>
      </c>
      <c r="D7984" s="24"/>
    </row>
    <row r="7985" spans="1:4" x14ac:dyDescent="0.25">
      <c r="A7985">
        <v>193473</v>
      </c>
      <c r="B7985" s="25" t="s">
        <v>7</v>
      </c>
      <c r="C7985" s="24">
        <v>44373.740835327633</v>
      </c>
      <c r="D7985" s="24"/>
    </row>
    <row r="7986" spans="1:4" x14ac:dyDescent="0.25">
      <c r="A7986">
        <v>193480</v>
      </c>
      <c r="B7986" s="25" t="s">
        <v>2</v>
      </c>
      <c r="C7986" s="24">
        <v>44372.242282371793</v>
      </c>
      <c r="D7986" s="24"/>
    </row>
    <row r="7987" spans="1:4" x14ac:dyDescent="0.25">
      <c r="A7987">
        <v>193497</v>
      </c>
      <c r="B7987" s="25" t="s">
        <v>5</v>
      </c>
      <c r="C7987" s="24">
        <v>44372.90361381766</v>
      </c>
      <c r="D7987" s="24"/>
    </row>
    <row r="7988" spans="1:4" x14ac:dyDescent="0.25">
      <c r="A7988">
        <v>193579</v>
      </c>
      <c r="B7988" s="25" t="s">
        <v>19</v>
      </c>
      <c r="C7988" s="24">
        <v>44344.995297115383</v>
      </c>
      <c r="D7988" s="24"/>
    </row>
    <row r="7989" spans="1:4" x14ac:dyDescent="0.25">
      <c r="A7989">
        <v>193608</v>
      </c>
      <c r="B7989" s="25" t="s">
        <v>5</v>
      </c>
      <c r="C7989" s="24">
        <v>44395.706957514245</v>
      </c>
      <c r="D7989" s="24"/>
    </row>
    <row r="7990" spans="1:4" x14ac:dyDescent="0.25">
      <c r="A7990">
        <v>193613</v>
      </c>
      <c r="B7990" s="25" t="s">
        <v>2</v>
      </c>
      <c r="C7990" s="24">
        <v>44393.371418945862</v>
      </c>
      <c r="D7990" s="24"/>
    </row>
    <row r="7991" spans="1:4" x14ac:dyDescent="0.25">
      <c r="A7991">
        <v>193627</v>
      </c>
      <c r="B7991" s="25" t="s">
        <v>2</v>
      </c>
      <c r="C7991" s="24">
        <v>44344.601288176636</v>
      </c>
      <c r="D7991" s="24"/>
    </row>
    <row r="7992" spans="1:4" x14ac:dyDescent="0.25">
      <c r="A7992">
        <v>193630</v>
      </c>
      <c r="B7992" s="25" t="s">
        <v>5</v>
      </c>
      <c r="C7992" s="24">
        <v>44422.158955698011</v>
      </c>
      <c r="D7992" s="24"/>
    </row>
    <row r="7993" spans="1:4" x14ac:dyDescent="0.25">
      <c r="A7993">
        <v>193683</v>
      </c>
      <c r="B7993" s="25" t="s">
        <v>7</v>
      </c>
      <c r="C7993" s="24">
        <v>44314.887792058405</v>
      </c>
      <c r="D7993" s="24"/>
    </row>
    <row r="7994" spans="1:4" x14ac:dyDescent="0.25">
      <c r="A7994">
        <v>193712</v>
      </c>
      <c r="B7994" s="25" t="s">
        <v>7</v>
      </c>
      <c r="C7994" s="24">
        <v>44401.625451923079</v>
      </c>
      <c r="D7994" s="24"/>
    </row>
    <row r="7995" spans="1:4" x14ac:dyDescent="0.25">
      <c r="A7995">
        <v>193724</v>
      </c>
      <c r="B7995" s="25" t="s">
        <v>9</v>
      </c>
      <c r="C7995" s="24">
        <v>44376.228426282047</v>
      </c>
      <c r="D7995" s="24"/>
    </row>
    <row r="7996" spans="1:4" x14ac:dyDescent="0.25">
      <c r="A7996">
        <v>193736</v>
      </c>
      <c r="B7996" s="25" t="s">
        <v>3</v>
      </c>
      <c r="C7996" s="24">
        <v>44295.474821901706</v>
      </c>
      <c r="D7996" s="24"/>
    </row>
    <row r="7997" spans="1:4" x14ac:dyDescent="0.25">
      <c r="A7997">
        <v>193754</v>
      </c>
      <c r="B7997" s="25" t="s">
        <v>4</v>
      </c>
      <c r="C7997" s="24">
        <v>44301.979817735046</v>
      </c>
      <c r="D7997" s="24"/>
    </row>
    <row r="7998" spans="1:4" x14ac:dyDescent="0.25">
      <c r="A7998">
        <v>193782</v>
      </c>
      <c r="B7998" s="25" t="s">
        <v>8</v>
      </c>
      <c r="C7998" s="24">
        <v>44317.911807585471</v>
      </c>
      <c r="D7998" s="24"/>
    </row>
    <row r="7999" spans="1:4" x14ac:dyDescent="0.25">
      <c r="A7999">
        <v>193836</v>
      </c>
      <c r="B7999" s="25" t="s">
        <v>5</v>
      </c>
      <c r="C7999" s="24">
        <v>44316.477499750719</v>
      </c>
      <c r="D7999" s="24"/>
    </row>
    <row r="8000" spans="1:4" x14ac:dyDescent="0.25">
      <c r="A8000">
        <v>193854</v>
      </c>
      <c r="B8000" s="25" t="s">
        <v>5</v>
      </c>
      <c r="C8000" s="24">
        <v>44296.243413354699</v>
      </c>
      <c r="D8000" s="24"/>
    </row>
    <row r="8001" spans="1:4" x14ac:dyDescent="0.25">
      <c r="A8001">
        <v>193875</v>
      </c>
      <c r="B8001" s="25" t="s">
        <v>2</v>
      </c>
      <c r="C8001" s="24">
        <v>44312.166877029915</v>
      </c>
      <c r="D8001" s="24"/>
    </row>
    <row r="8002" spans="1:4" x14ac:dyDescent="0.25">
      <c r="A8002">
        <v>193890</v>
      </c>
      <c r="B8002" s="25" t="s">
        <v>6</v>
      </c>
      <c r="C8002" s="24">
        <v>44344.139554059831</v>
      </c>
      <c r="D8002" s="24"/>
    </row>
    <row r="8003" spans="1:4" x14ac:dyDescent="0.25">
      <c r="A8003">
        <v>193903</v>
      </c>
      <c r="B8003" s="25" t="s">
        <v>5</v>
      </c>
      <c r="C8003" s="24">
        <v>44310.496802955844</v>
      </c>
      <c r="D8003" s="24"/>
    </row>
    <row r="8004" spans="1:4" x14ac:dyDescent="0.25">
      <c r="A8004">
        <v>193952</v>
      </c>
      <c r="B8004" s="25" t="s">
        <v>3</v>
      </c>
      <c r="C8004" s="24">
        <v>44365.787353881766</v>
      </c>
      <c r="D8004" s="24"/>
    </row>
    <row r="8005" spans="1:4" x14ac:dyDescent="0.25">
      <c r="A8005">
        <v>193955</v>
      </c>
      <c r="B8005" s="25" t="s">
        <v>12</v>
      </c>
      <c r="C8005" s="24">
        <v>44413.756514280627</v>
      </c>
      <c r="D8005" s="24"/>
    </row>
    <row r="8006" spans="1:4" x14ac:dyDescent="0.25">
      <c r="A8006">
        <v>193968</v>
      </c>
      <c r="B8006" s="25" t="s">
        <v>7</v>
      </c>
      <c r="C8006" s="24">
        <v>44312.632013105416</v>
      </c>
      <c r="D8006" s="24"/>
    </row>
    <row r="8007" spans="1:4" x14ac:dyDescent="0.25">
      <c r="A8007">
        <v>193992</v>
      </c>
      <c r="B8007" s="25" t="s">
        <v>9</v>
      </c>
      <c r="C8007" s="24">
        <v>44339.58205224359</v>
      </c>
      <c r="D8007" s="24"/>
    </row>
    <row r="8008" spans="1:4" x14ac:dyDescent="0.25">
      <c r="A8008">
        <v>194009</v>
      </c>
      <c r="B8008" s="25" t="s">
        <v>3</v>
      </c>
      <c r="C8008" s="24">
        <v>44293.251513853276</v>
      </c>
      <c r="D8008" s="24"/>
    </row>
    <row r="8009" spans="1:4" x14ac:dyDescent="0.25">
      <c r="A8009">
        <v>194019</v>
      </c>
      <c r="B8009" s="25" t="s">
        <v>20</v>
      </c>
      <c r="C8009" s="24">
        <v>44372.703907051284</v>
      </c>
      <c r="D8009" s="24"/>
    </row>
    <row r="8010" spans="1:4" x14ac:dyDescent="0.25">
      <c r="A8010">
        <v>194048</v>
      </c>
      <c r="B8010" s="25" t="s">
        <v>2</v>
      </c>
      <c r="C8010" s="24">
        <v>44315.948970726487</v>
      </c>
      <c r="D8010" s="24"/>
    </row>
    <row r="8011" spans="1:4" x14ac:dyDescent="0.25">
      <c r="A8011">
        <v>194074</v>
      </c>
      <c r="B8011" s="25" t="s">
        <v>2</v>
      </c>
      <c r="C8011" s="24">
        <v>44398.594455947292</v>
      </c>
      <c r="D8011" s="24"/>
    </row>
    <row r="8012" spans="1:4" x14ac:dyDescent="0.25">
      <c r="A8012">
        <v>194083</v>
      </c>
      <c r="B8012" s="25" t="s">
        <v>3</v>
      </c>
      <c r="C8012" s="24">
        <v>44374.08185690883</v>
      </c>
      <c r="D8012" s="24"/>
    </row>
    <row r="8013" spans="1:4" x14ac:dyDescent="0.25">
      <c r="A8013">
        <v>194112</v>
      </c>
      <c r="B8013" s="25" t="s">
        <v>8</v>
      </c>
      <c r="C8013" s="24">
        <v>44326.28671317664</v>
      </c>
      <c r="D8013" s="24"/>
    </row>
    <row r="8014" spans="1:4" x14ac:dyDescent="0.25">
      <c r="A8014">
        <v>194119</v>
      </c>
      <c r="B8014" s="25" t="s">
        <v>2</v>
      </c>
      <c r="C8014" s="24">
        <v>44314.63573856838</v>
      </c>
      <c r="D8014" s="24"/>
    </row>
    <row r="8015" spans="1:4" x14ac:dyDescent="0.25">
      <c r="A8015">
        <v>194228</v>
      </c>
      <c r="B8015" s="25" t="s">
        <v>2</v>
      </c>
      <c r="C8015" s="24">
        <v>44333.475333012822</v>
      </c>
      <c r="D8015" s="24"/>
    </row>
    <row r="8016" spans="1:4" x14ac:dyDescent="0.25">
      <c r="A8016">
        <v>194246</v>
      </c>
      <c r="B8016" s="25" t="s">
        <v>5</v>
      </c>
      <c r="C8016" s="24">
        <v>44388.031799964381</v>
      </c>
      <c r="D8016" s="24"/>
    </row>
    <row r="8017" spans="1:4" x14ac:dyDescent="0.25">
      <c r="A8017">
        <v>194281</v>
      </c>
      <c r="B8017" s="25" t="s">
        <v>2</v>
      </c>
      <c r="C8017" s="24">
        <v>44310.894929807699</v>
      </c>
      <c r="D8017" s="24"/>
    </row>
    <row r="8018" spans="1:4" x14ac:dyDescent="0.25">
      <c r="A8018">
        <v>194291</v>
      </c>
      <c r="B8018" s="25" t="s">
        <v>3</v>
      </c>
      <c r="C8018" s="24">
        <v>44308.722616310544</v>
      </c>
      <c r="D8018" s="24"/>
    </row>
    <row r="8019" spans="1:4" x14ac:dyDescent="0.25">
      <c r="A8019">
        <v>194303</v>
      </c>
      <c r="B8019" s="25" t="s">
        <v>18</v>
      </c>
      <c r="C8019" s="24">
        <v>44316.598113176638</v>
      </c>
      <c r="D8019" s="24"/>
    </row>
    <row r="8020" spans="1:4" x14ac:dyDescent="0.25">
      <c r="A8020">
        <v>194324</v>
      </c>
      <c r="B8020" s="25" t="s">
        <v>2</v>
      </c>
      <c r="C8020" s="24">
        <v>44346.535155235048</v>
      </c>
      <c r="D8020" s="24"/>
    </row>
    <row r="8021" spans="1:4" x14ac:dyDescent="0.25">
      <c r="A8021">
        <v>194363</v>
      </c>
      <c r="B8021" s="25" t="s">
        <v>2</v>
      </c>
      <c r="C8021" s="24">
        <v>44316.977005698005</v>
      </c>
      <c r="D8021" s="24"/>
    </row>
    <row r="8022" spans="1:4" x14ac:dyDescent="0.25">
      <c r="A8022">
        <v>194365</v>
      </c>
      <c r="B8022" s="25" t="s">
        <v>8</v>
      </c>
      <c r="C8022" s="24">
        <v>44366.951379344733</v>
      </c>
      <c r="D8022" s="24"/>
    </row>
    <row r="8023" spans="1:4" x14ac:dyDescent="0.25">
      <c r="A8023">
        <v>194373</v>
      </c>
      <c r="B8023" s="25" t="s">
        <v>2</v>
      </c>
      <c r="C8023" s="24">
        <v>44310.812895762108</v>
      </c>
      <c r="D8023" s="24"/>
    </row>
    <row r="8024" spans="1:4" x14ac:dyDescent="0.25">
      <c r="A8024">
        <v>194375</v>
      </c>
      <c r="B8024" s="25" t="s">
        <v>2</v>
      </c>
      <c r="C8024" s="24">
        <v>44410.075804344735</v>
      </c>
      <c r="D8024" s="24"/>
    </row>
    <row r="8025" spans="1:4" x14ac:dyDescent="0.25">
      <c r="A8025">
        <v>194403</v>
      </c>
      <c r="B8025" s="25" t="s">
        <v>5</v>
      </c>
      <c r="C8025" s="24">
        <v>44310.380481196582</v>
      </c>
      <c r="D8025" s="24"/>
    </row>
    <row r="8026" spans="1:4" x14ac:dyDescent="0.25">
      <c r="A8026">
        <v>194407</v>
      </c>
      <c r="B8026" s="25" t="s">
        <v>2</v>
      </c>
      <c r="C8026" s="24">
        <v>44309.006262428775</v>
      </c>
      <c r="D8026" s="24"/>
    </row>
    <row r="8027" spans="1:4" x14ac:dyDescent="0.25">
      <c r="A8027">
        <v>194412</v>
      </c>
      <c r="B8027" s="25" t="s">
        <v>2</v>
      </c>
      <c r="C8027" s="24">
        <v>44300.921240669515</v>
      </c>
      <c r="D8027" s="24"/>
    </row>
    <row r="8028" spans="1:4" x14ac:dyDescent="0.25">
      <c r="A8028">
        <v>194413</v>
      </c>
      <c r="B8028" s="25" t="s">
        <v>7</v>
      </c>
      <c r="C8028" s="24">
        <v>44307.519618198014</v>
      </c>
      <c r="D8028" s="24"/>
    </row>
    <row r="8029" spans="1:4" x14ac:dyDescent="0.25">
      <c r="A8029">
        <v>194420</v>
      </c>
      <c r="B8029" s="25" t="s">
        <v>2</v>
      </c>
      <c r="C8029" s="24">
        <v>44379.100856659548</v>
      </c>
      <c r="D8029" s="24"/>
    </row>
    <row r="8030" spans="1:4" x14ac:dyDescent="0.25">
      <c r="A8030">
        <v>194448</v>
      </c>
      <c r="B8030" s="25" t="s">
        <v>7</v>
      </c>
      <c r="C8030" s="24">
        <v>44344.807059188031</v>
      </c>
      <c r="D8030" s="24"/>
    </row>
    <row r="8031" spans="1:4" x14ac:dyDescent="0.25">
      <c r="A8031">
        <v>194477</v>
      </c>
      <c r="B8031" s="25" t="s">
        <v>2</v>
      </c>
      <c r="C8031" s="24">
        <v>44371.747122613961</v>
      </c>
      <c r="D8031" s="24"/>
    </row>
    <row r="8032" spans="1:4" x14ac:dyDescent="0.25">
      <c r="A8032">
        <v>194513</v>
      </c>
      <c r="B8032" s="25" t="s">
        <v>5</v>
      </c>
      <c r="C8032" s="24">
        <v>44337.529956552709</v>
      </c>
      <c r="D8032" s="24"/>
    </row>
    <row r="8033" spans="1:4" x14ac:dyDescent="0.25">
      <c r="A8033">
        <v>194565</v>
      </c>
      <c r="B8033" s="25" t="s">
        <v>2</v>
      </c>
      <c r="C8033" s="24">
        <v>44343.407400142452</v>
      </c>
      <c r="D8033" s="24"/>
    </row>
    <row r="8034" spans="1:4" x14ac:dyDescent="0.25">
      <c r="A8034">
        <v>194572</v>
      </c>
      <c r="B8034" s="25" t="s">
        <v>12</v>
      </c>
      <c r="C8034" s="24">
        <v>44315.124418660969</v>
      </c>
      <c r="D8034" s="24"/>
    </row>
    <row r="8035" spans="1:4" x14ac:dyDescent="0.25">
      <c r="A8035">
        <v>194574</v>
      </c>
      <c r="B8035" s="25" t="s">
        <v>7</v>
      </c>
      <c r="C8035" s="24">
        <v>44376.918892058406</v>
      </c>
      <c r="D8035" s="24"/>
    </row>
    <row r="8036" spans="1:4" x14ac:dyDescent="0.25">
      <c r="A8036">
        <v>194575</v>
      </c>
      <c r="B8036" s="25" t="s">
        <v>5</v>
      </c>
      <c r="C8036" s="24">
        <v>44342.281026353274</v>
      </c>
      <c r="D8036" s="24"/>
    </row>
    <row r="8037" spans="1:4" x14ac:dyDescent="0.25">
      <c r="A8037">
        <v>194589</v>
      </c>
      <c r="B8037" s="25" t="s">
        <v>2</v>
      </c>
      <c r="C8037" s="24">
        <v>44401.812754558407</v>
      </c>
      <c r="D8037" s="24"/>
    </row>
    <row r="8038" spans="1:4" x14ac:dyDescent="0.25">
      <c r="A8038">
        <v>194594</v>
      </c>
      <c r="B8038" s="25" t="s">
        <v>2</v>
      </c>
      <c r="C8038" s="24">
        <v>44305.461010078347</v>
      </c>
      <c r="D8038" s="24"/>
    </row>
    <row r="8039" spans="1:4" x14ac:dyDescent="0.25">
      <c r="A8039">
        <v>194610</v>
      </c>
      <c r="B8039" s="25" t="s">
        <v>2</v>
      </c>
      <c r="C8039" s="24">
        <v>44364.665197827642</v>
      </c>
      <c r="D8039" s="24"/>
    </row>
    <row r="8040" spans="1:4" x14ac:dyDescent="0.25">
      <c r="A8040">
        <v>194612</v>
      </c>
      <c r="B8040" s="25" t="s">
        <v>7</v>
      </c>
      <c r="C8040" s="24">
        <v>44345.226676353275</v>
      </c>
      <c r="D8040" s="24"/>
    </row>
    <row r="8041" spans="1:4" x14ac:dyDescent="0.25">
      <c r="A8041">
        <v>194656</v>
      </c>
      <c r="B8041" s="25" t="s">
        <v>5</v>
      </c>
      <c r="C8041" s="24">
        <v>44341.826500391733</v>
      </c>
      <c r="D8041" s="24"/>
    </row>
    <row r="8042" spans="1:4" x14ac:dyDescent="0.25">
      <c r="A8042">
        <v>194716</v>
      </c>
      <c r="B8042" s="25" t="s">
        <v>7</v>
      </c>
      <c r="C8042" s="24">
        <v>44360.195798326218</v>
      </c>
      <c r="D8042" s="24"/>
    </row>
    <row r="8043" spans="1:4" x14ac:dyDescent="0.25">
      <c r="A8043">
        <v>194744</v>
      </c>
      <c r="B8043" s="25" t="s">
        <v>2</v>
      </c>
      <c r="C8043" s="24">
        <v>44286.524995690881</v>
      </c>
      <c r="D8043" s="24"/>
    </row>
    <row r="8044" spans="1:4" x14ac:dyDescent="0.25">
      <c r="A8044">
        <v>194766</v>
      </c>
      <c r="B8044" s="25" t="s">
        <v>5</v>
      </c>
      <c r="C8044" s="24">
        <v>44408.572922613959</v>
      </c>
      <c r="D8044" s="24"/>
    </row>
    <row r="8045" spans="1:4" x14ac:dyDescent="0.25">
      <c r="A8045">
        <v>194775</v>
      </c>
      <c r="B8045" s="25" t="s">
        <v>5</v>
      </c>
      <c r="C8045" s="24">
        <v>44324.591531018516</v>
      </c>
      <c r="D8045" s="24"/>
    </row>
    <row r="8046" spans="1:4" x14ac:dyDescent="0.25">
      <c r="A8046">
        <v>194789</v>
      </c>
      <c r="B8046" s="25" t="s">
        <v>7</v>
      </c>
      <c r="C8046" s="24">
        <v>44351.03160110399</v>
      </c>
      <c r="D8046" s="24"/>
    </row>
    <row r="8047" spans="1:4" x14ac:dyDescent="0.25">
      <c r="A8047">
        <v>194822</v>
      </c>
      <c r="B8047" s="25" t="s">
        <v>7</v>
      </c>
      <c r="C8047" s="24">
        <v>44344.976338817665</v>
      </c>
      <c r="D8047" s="24"/>
    </row>
    <row r="8048" spans="1:4" x14ac:dyDescent="0.25">
      <c r="A8048">
        <v>194850</v>
      </c>
      <c r="B8048" s="25" t="s">
        <v>7</v>
      </c>
      <c r="C8048" s="24">
        <v>44347.192216168092</v>
      </c>
      <c r="D8048" s="24"/>
    </row>
    <row r="8049" spans="1:4" x14ac:dyDescent="0.25">
      <c r="A8049">
        <v>194869</v>
      </c>
      <c r="B8049" s="25" t="s">
        <v>7</v>
      </c>
      <c r="C8049" s="24">
        <v>44376.331171189457</v>
      </c>
      <c r="D8049" s="24"/>
    </row>
    <row r="8050" spans="1:4" x14ac:dyDescent="0.25">
      <c r="A8050">
        <v>194878</v>
      </c>
      <c r="B8050" s="25" t="s">
        <v>3</v>
      </c>
      <c r="C8050" s="24">
        <v>44350.062755056977</v>
      </c>
      <c r="D8050" s="24"/>
    </row>
    <row r="8051" spans="1:4" x14ac:dyDescent="0.25">
      <c r="A8051">
        <v>194910</v>
      </c>
      <c r="B8051" s="25" t="s">
        <v>16</v>
      </c>
      <c r="C8051" s="24">
        <v>44400.736268198008</v>
      </c>
      <c r="D8051" s="24"/>
    </row>
    <row r="8052" spans="1:4" x14ac:dyDescent="0.25">
      <c r="A8052">
        <v>194924</v>
      </c>
      <c r="B8052" s="25" t="s">
        <v>3</v>
      </c>
      <c r="C8052" s="24">
        <v>44421.0623923077</v>
      </c>
      <c r="D8052" s="24"/>
    </row>
    <row r="8053" spans="1:4" x14ac:dyDescent="0.25">
      <c r="A8053">
        <v>194966</v>
      </c>
      <c r="B8053" s="25" t="s">
        <v>4</v>
      </c>
      <c r="C8053" s="24">
        <v>44284.787833440168</v>
      </c>
      <c r="D8053" s="24"/>
    </row>
    <row r="8054" spans="1:4" x14ac:dyDescent="0.25">
      <c r="A8054">
        <v>194987</v>
      </c>
      <c r="B8054" s="25" t="s">
        <v>6</v>
      </c>
      <c r="C8054" s="24">
        <v>44371.082960292028</v>
      </c>
      <c r="D8054" s="24"/>
    </row>
    <row r="8055" spans="1:4" x14ac:dyDescent="0.25">
      <c r="A8055">
        <v>195044</v>
      </c>
      <c r="B8055" s="25" t="s">
        <v>2</v>
      </c>
      <c r="C8055" s="24">
        <v>44344.554026068377</v>
      </c>
      <c r="D8055" s="24"/>
    </row>
    <row r="8056" spans="1:4" x14ac:dyDescent="0.25">
      <c r="A8056">
        <v>195071</v>
      </c>
      <c r="B8056" s="25" t="s">
        <v>2</v>
      </c>
      <c r="C8056" s="24">
        <v>44403.717602243581</v>
      </c>
      <c r="D8056" s="24"/>
    </row>
    <row r="8057" spans="1:4" x14ac:dyDescent="0.25">
      <c r="A8057">
        <v>195092</v>
      </c>
      <c r="B8057" s="25" t="s">
        <v>6</v>
      </c>
      <c r="C8057" s="24">
        <v>44409.088220263533</v>
      </c>
      <c r="D8057" s="24"/>
    </row>
    <row r="8058" spans="1:4" x14ac:dyDescent="0.25">
      <c r="A8058">
        <v>195116</v>
      </c>
      <c r="B8058" s="25" t="s">
        <v>2</v>
      </c>
      <c r="C8058" s="24">
        <v>44305.433320584052</v>
      </c>
      <c r="D8058" s="24"/>
    </row>
    <row r="8059" spans="1:4" x14ac:dyDescent="0.25">
      <c r="A8059">
        <v>195137</v>
      </c>
      <c r="B8059" s="25" t="s">
        <v>5</v>
      </c>
      <c r="C8059" s="24">
        <v>44315.147384686614</v>
      </c>
      <c r="D8059" s="24"/>
    </row>
    <row r="8060" spans="1:4" x14ac:dyDescent="0.25">
      <c r="A8060">
        <v>195140</v>
      </c>
      <c r="B8060" s="25" t="s">
        <v>13</v>
      </c>
      <c r="C8060" s="24">
        <v>44296.885200605415</v>
      </c>
      <c r="D8060" s="24"/>
    </row>
    <row r="8061" spans="1:4" x14ac:dyDescent="0.25">
      <c r="A8061">
        <v>195194</v>
      </c>
      <c r="B8061" s="25" t="s">
        <v>2</v>
      </c>
      <c r="C8061" s="24">
        <v>44313.965872400287</v>
      </c>
      <c r="D8061" s="24"/>
    </row>
    <row r="8062" spans="1:4" x14ac:dyDescent="0.25">
      <c r="A8062">
        <v>195200</v>
      </c>
      <c r="B8062" s="25" t="s">
        <v>18</v>
      </c>
      <c r="C8062" s="24">
        <v>44342.940557086891</v>
      </c>
      <c r="D8062" s="24"/>
    </row>
    <row r="8063" spans="1:4" x14ac:dyDescent="0.25">
      <c r="A8063">
        <v>195252</v>
      </c>
      <c r="B8063" s="25" t="s">
        <v>5</v>
      </c>
      <c r="C8063" s="24">
        <v>44371.821012891742</v>
      </c>
      <c r="D8063" s="24"/>
    </row>
    <row r="8064" spans="1:4" x14ac:dyDescent="0.25">
      <c r="A8064">
        <v>195280</v>
      </c>
      <c r="B8064" s="25" t="s">
        <v>5</v>
      </c>
      <c r="C8064" s="24">
        <v>44315.294738782053</v>
      </c>
      <c r="D8064" s="24"/>
    </row>
    <row r="8065" spans="1:4" x14ac:dyDescent="0.25">
      <c r="A8065">
        <v>195289</v>
      </c>
      <c r="B8065" s="25" t="s">
        <v>3</v>
      </c>
      <c r="C8065" s="24">
        <v>44399.045574501426</v>
      </c>
      <c r="D8065" s="24"/>
    </row>
    <row r="8066" spans="1:4" x14ac:dyDescent="0.25">
      <c r="A8066">
        <v>195290</v>
      </c>
      <c r="B8066" s="25" t="s">
        <v>15</v>
      </c>
      <c r="C8066" s="24">
        <v>44371.613887642452</v>
      </c>
      <c r="D8066" s="24"/>
    </row>
    <row r="8067" spans="1:4" x14ac:dyDescent="0.25">
      <c r="A8067">
        <v>195325</v>
      </c>
      <c r="B8067" s="25" t="s">
        <v>2</v>
      </c>
      <c r="C8067" s="24">
        <v>44376.049285826208</v>
      </c>
      <c r="D8067" s="24"/>
    </row>
    <row r="8068" spans="1:4" x14ac:dyDescent="0.25">
      <c r="A8068">
        <v>195341</v>
      </c>
      <c r="B8068" s="25" t="s">
        <v>13</v>
      </c>
      <c r="C8068" s="24">
        <v>44345.679516132477</v>
      </c>
      <c r="D8068" s="24"/>
    </row>
    <row r="8069" spans="1:4" x14ac:dyDescent="0.25">
      <c r="A8069">
        <v>195353</v>
      </c>
      <c r="B8069" s="25" t="s">
        <v>2</v>
      </c>
      <c r="C8069" s="24">
        <v>44331.527236965812</v>
      </c>
      <c r="D8069" s="24"/>
    </row>
    <row r="8070" spans="1:4" x14ac:dyDescent="0.25">
      <c r="A8070">
        <v>195376</v>
      </c>
      <c r="B8070" s="25" t="s">
        <v>2</v>
      </c>
      <c r="C8070" s="24">
        <v>44374.574115420226</v>
      </c>
      <c r="D8070" s="24"/>
    </row>
    <row r="8071" spans="1:4" x14ac:dyDescent="0.25">
      <c r="A8071">
        <v>195420</v>
      </c>
      <c r="B8071" s="25" t="s">
        <v>2</v>
      </c>
      <c r="C8071" s="24">
        <v>44307.8405980057</v>
      </c>
      <c r="D8071" s="24"/>
    </row>
    <row r="8072" spans="1:4" x14ac:dyDescent="0.25">
      <c r="A8072">
        <v>195424</v>
      </c>
      <c r="B8072" s="25" t="s">
        <v>5</v>
      </c>
      <c r="C8072" s="24">
        <v>44296.51058678775</v>
      </c>
      <c r="D8072" s="24"/>
    </row>
    <row r="8073" spans="1:4" x14ac:dyDescent="0.25">
      <c r="A8073">
        <v>195472</v>
      </c>
      <c r="B8073" s="25" t="s">
        <v>2</v>
      </c>
      <c r="C8073" s="24">
        <v>44344.534351780625</v>
      </c>
      <c r="D8073" s="24"/>
    </row>
    <row r="8074" spans="1:4" x14ac:dyDescent="0.25">
      <c r="A8074">
        <v>195480</v>
      </c>
      <c r="B8074" s="25" t="s">
        <v>7</v>
      </c>
      <c r="C8074" s="24">
        <v>44291.219325819082</v>
      </c>
      <c r="D8074" s="24"/>
    </row>
    <row r="8075" spans="1:4" x14ac:dyDescent="0.25">
      <c r="A8075">
        <v>195482</v>
      </c>
      <c r="B8075" s="25" t="s">
        <v>3</v>
      </c>
      <c r="C8075" s="24">
        <v>44342.216049964387</v>
      </c>
      <c r="D8075" s="24"/>
    </row>
    <row r="8076" spans="1:4" x14ac:dyDescent="0.25">
      <c r="A8076">
        <v>195504</v>
      </c>
      <c r="B8076" s="25" t="s">
        <v>5</v>
      </c>
      <c r="C8076" s="24">
        <v>44312.996749180915</v>
      </c>
      <c r="D8076" s="24"/>
    </row>
    <row r="8077" spans="1:4" x14ac:dyDescent="0.25">
      <c r="A8077">
        <v>195519</v>
      </c>
      <c r="B8077" s="25" t="s">
        <v>3</v>
      </c>
      <c r="C8077" s="24">
        <v>44372.578517307695</v>
      </c>
      <c r="D8077" s="24"/>
    </row>
    <row r="8078" spans="1:4" x14ac:dyDescent="0.25">
      <c r="A8078">
        <v>195597</v>
      </c>
      <c r="B8078" s="25" t="s">
        <v>20</v>
      </c>
      <c r="C8078" s="24">
        <v>44345.219997542736</v>
      </c>
      <c r="D8078" s="24"/>
    </row>
    <row r="8079" spans="1:4" x14ac:dyDescent="0.25">
      <c r="A8079">
        <v>195631</v>
      </c>
      <c r="B8079" s="25" t="s">
        <v>3</v>
      </c>
      <c r="C8079" s="24">
        <v>44298.943929344736</v>
      </c>
      <c r="D8079" s="24"/>
    </row>
    <row r="8080" spans="1:4" x14ac:dyDescent="0.25">
      <c r="A8080">
        <v>195656</v>
      </c>
      <c r="B8080" s="25" t="s">
        <v>2</v>
      </c>
      <c r="C8080" s="24">
        <v>44323.527520263531</v>
      </c>
      <c r="D8080" s="24"/>
    </row>
    <row r="8081" spans="1:4" x14ac:dyDescent="0.25">
      <c r="A8081">
        <v>195667</v>
      </c>
      <c r="B8081" s="25" t="s">
        <v>7</v>
      </c>
      <c r="C8081" s="24">
        <v>44312.40095690883</v>
      </c>
      <c r="D8081" s="24"/>
    </row>
    <row r="8082" spans="1:4" x14ac:dyDescent="0.25">
      <c r="A8082">
        <v>195781</v>
      </c>
      <c r="B8082" s="25" t="s">
        <v>7</v>
      </c>
      <c r="C8082" s="24">
        <v>44308.573589957268</v>
      </c>
      <c r="D8082" s="24"/>
    </row>
    <row r="8083" spans="1:4" x14ac:dyDescent="0.25">
      <c r="A8083">
        <v>195799</v>
      </c>
      <c r="B8083" s="25" t="s">
        <v>7</v>
      </c>
      <c r="C8083" s="24">
        <v>44309.592116631058</v>
      </c>
      <c r="D8083" s="24"/>
    </row>
    <row r="8084" spans="1:4" x14ac:dyDescent="0.25">
      <c r="A8084">
        <v>195812</v>
      </c>
      <c r="B8084" s="25" t="s">
        <v>9</v>
      </c>
      <c r="C8084" s="24">
        <v>44291.385892735045</v>
      </c>
      <c r="D8084" s="24"/>
    </row>
    <row r="8085" spans="1:4" x14ac:dyDescent="0.25">
      <c r="A8085">
        <v>195832</v>
      </c>
      <c r="B8085" s="25" t="s">
        <v>3</v>
      </c>
      <c r="C8085" s="24">
        <v>44358.535035398862</v>
      </c>
      <c r="D8085" s="24"/>
    </row>
    <row r="8086" spans="1:4" x14ac:dyDescent="0.25">
      <c r="A8086">
        <v>195847</v>
      </c>
      <c r="B8086" s="25" t="s">
        <v>7</v>
      </c>
      <c r="C8086" s="24">
        <v>44359.524689245016</v>
      </c>
      <c r="D8086" s="24"/>
    </row>
    <row r="8087" spans="1:4" x14ac:dyDescent="0.25">
      <c r="A8087">
        <v>195852</v>
      </c>
      <c r="B8087" s="25" t="s">
        <v>5</v>
      </c>
      <c r="C8087" s="24">
        <v>44345.410872435896</v>
      </c>
      <c r="D8087" s="24"/>
    </row>
    <row r="8088" spans="1:4" x14ac:dyDescent="0.25">
      <c r="A8088">
        <v>195885</v>
      </c>
      <c r="B8088" s="25" t="s">
        <v>2</v>
      </c>
      <c r="C8088" s="24">
        <v>44372.590721438748</v>
      </c>
      <c r="D8088" s="24"/>
    </row>
    <row r="8089" spans="1:4" x14ac:dyDescent="0.25">
      <c r="A8089">
        <v>195903</v>
      </c>
      <c r="B8089" s="25" t="s">
        <v>7</v>
      </c>
      <c r="C8089" s="24">
        <v>44307.48728625357</v>
      </c>
      <c r="D8089" s="24"/>
    </row>
    <row r="8090" spans="1:4" x14ac:dyDescent="0.25">
      <c r="A8090">
        <v>195980</v>
      </c>
      <c r="B8090" s="25" t="s">
        <v>6</v>
      </c>
      <c r="C8090" s="24">
        <v>44310.693443910255</v>
      </c>
      <c r="D8090" s="24"/>
    </row>
    <row r="8091" spans="1:4" x14ac:dyDescent="0.25">
      <c r="A8091">
        <v>195991</v>
      </c>
      <c r="B8091" s="25" t="s">
        <v>18</v>
      </c>
      <c r="C8091" s="24">
        <v>44371.572402670936</v>
      </c>
      <c r="D8091" s="24"/>
    </row>
    <row r="8092" spans="1:4" x14ac:dyDescent="0.25">
      <c r="A8092">
        <v>195995</v>
      </c>
      <c r="B8092" s="25" t="s">
        <v>12</v>
      </c>
      <c r="C8092" s="24">
        <v>44299.845624501424</v>
      </c>
      <c r="D8092" s="24"/>
    </row>
    <row r="8093" spans="1:4" x14ac:dyDescent="0.25">
      <c r="A8093">
        <v>196010</v>
      </c>
      <c r="B8093" s="25" t="s">
        <v>2</v>
      </c>
      <c r="C8093" s="24">
        <v>44380.516013817658</v>
      </c>
      <c r="D8093" s="24"/>
    </row>
    <row r="8094" spans="1:4" x14ac:dyDescent="0.25">
      <c r="A8094">
        <v>196024</v>
      </c>
      <c r="B8094" s="25" t="s">
        <v>3</v>
      </c>
      <c r="C8094" s="24">
        <v>44353.230300641029</v>
      </c>
      <c r="D8094" s="24"/>
    </row>
    <row r="8095" spans="1:4" x14ac:dyDescent="0.25">
      <c r="A8095">
        <v>196054</v>
      </c>
      <c r="B8095" s="25" t="s">
        <v>2</v>
      </c>
      <c r="C8095" s="24">
        <v>44310.68334807692</v>
      </c>
      <c r="D8095" s="24"/>
    </row>
    <row r="8096" spans="1:4" x14ac:dyDescent="0.25">
      <c r="A8096">
        <v>196056</v>
      </c>
      <c r="B8096" s="25" t="s">
        <v>2</v>
      </c>
      <c r="C8096" s="24">
        <v>44319.806634188033</v>
      </c>
      <c r="D8096" s="24"/>
    </row>
    <row r="8097" spans="1:4" x14ac:dyDescent="0.25">
      <c r="A8097">
        <v>196110</v>
      </c>
      <c r="B8097" s="25" t="s">
        <v>2</v>
      </c>
      <c r="C8097" s="24">
        <v>44295.138668874635</v>
      </c>
      <c r="D8097" s="24"/>
    </row>
    <row r="8098" spans="1:4" x14ac:dyDescent="0.25">
      <c r="A8098">
        <v>196116</v>
      </c>
      <c r="B8098" s="25" t="s">
        <v>7</v>
      </c>
      <c r="C8098" s="24">
        <v>44388.101402492874</v>
      </c>
      <c r="D8098" s="24"/>
    </row>
    <row r="8099" spans="1:4" x14ac:dyDescent="0.25">
      <c r="A8099">
        <v>196169</v>
      </c>
      <c r="B8099" s="25" t="s">
        <v>5</v>
      </c>
      <c r="C8099" s="24">
        <v>44313.272606908831</v>
      </c>
      <c r="D8099" s="24"/>
    </row>
    <row r="8100" spans="1:4" x14ac:dyDescent="0.25">
      <c r="A8100">
        <v>196205</v>
      </c>
      <c r="B8100" s="25" t="s">
        <v>7</v>
      </c>
      <c r="C8100" s="24">
        <v>44406.907313141026</v>
      </c>
      <c r="D8100" s="24"/>
    </row>
    <row r="8101" spans="1:4" x14ac:dyDescent="0.25">
      <c r="A8101">
        <v>196259</v>
      </c>
      <c r="B8101" s="25" t="s">
        <v>12</v>
      </c>
      <c r="C8101" s="24">
        <v>44345.1709758547</v>
      </c>
      <c r="D8101" s="24"/>
    </row>
    <row r="8102" spans="1:4" x14ac:dyDescent="0.25">
      <c r="A8102">
        <v>196279</v>
      </c>
      <c r="B8102" s="25" t="s">
        <v>2</v>
      </c>
      <c r="C8102" s="24">
        <v>44403.482670975784</v>
      </c>
      <c r="D8102" s="24"/>
    </row>
    <row r="8103" spans="1:4" x14ac:dyDescent="0.25">
      <c r="A8103">
        <v>196321</v>
      </c>
      <c r="B8103" s="25" t="s">
        <v>5</v>
      </c>
      <c r="C8103" s="24">
        <v>44371.333202670939</v>
      </c>
      <c r="D8103" s="24"/>
    </row>
    <row r="8104" spans="1:4" x14ac:dyDescent="0.25">
      <c r="A8104">
        <v>196342</v>
      </c>
      <c r="B8104" s="25" t="s">
        <v>5</v>
      </c>
      <c r="C8104" s="24">
        <v>44309.162873326211</v>
      </c>
      <c r="D8104" s="24"/>
    </row>
    <row r="8105" spans="1:4" x14ac:dyDescent="0.25">
      <c r="A8105">
        <v>196365</v>
      </c>
      <c r="B8105" s="25" t="s">
        <v>3</v>
      </c>
      <c r="C8105" s="24">
        <v>44307.042644337605</v>
      </c>
      <c r="D8105" s="24"/>
    </row>
    <row r="8106" spans="1:4" x14ac:dyDescent="0.25">
      <c r="A8106">
        <v>196386</v>
      </c>
      <c r="B8106" s="25" t="s">
        <v>11</v>
      </c>
      <c r="C8106" s="24">
        <v>44373.822476353278</v>
      </c>
      <c r="D8106" s="24"/>
    </row>
    <row r="8107" spans="1:4" x14ac:dyDescent="0.25">
      <c r="A8107">
        <v>196445</v>
      </c>
      <c r="B8107" s="25" t="s">
        <v>2</v>
      </c>
      <c r="C8107" s="24">
        <v>44310.860938141028</v>
      </c>
      <c r="D8107" s="24"/>
    </row>
    <row r="8108" spans="1:4" x14ac:dyDescent="0.25">
      <c r="A8108">
        <v>196502</v>
      </c>
      <c r="B8108" s="25" t="s">
        <v>2</v>
      </c>
      <c r="C8108" s="24">
        <v>44338.195610541312</v>
      </c>
      <c r="D8108" s="24"/>
    </row>
    <row r="8109" spans="1:4" x14ac:dyDescent="0.25">
      <c r="A8109">
        <v>196524</v>
      </c>
      <c r="B8109" s="25" t="s">
        <v>7</v>
      </c>
      <c r="C8109" s="24">
        <v>44309.055178881768</v>
      </c>
      <c r="D8109" s="24"/>
    </row>
    <row r="8110" spans="1:4" x14ac:dyDescent="0.25">
      <c r="A8110">
        <v>196525</v>
      </c>
      <c r="B8110" s="25" t="s">
        <v>8</v>
      </c>
      <c r="C8110" s="24">
        <v>44307.784405733619</v>
      </c>
      <c r="D8110" s="24"/>
    </row>
    <row r="8111" spans="1:4" x14ac:dyDescent="0.25">
      <c r="A8111">
        <v>196538</v>
      </c>
      <c r="B8111" s="25" t="s">
        <v>5</v>
      </c>
      <c r="C8111" s="24">
        <v>44307.544478133896</v>
      </c>
      <c r="D8111" s="24"/>
    </row>
    <row r="8112" spans="1:4" x14ac:dyDescent="0.25">
      <c r="A8112">
        <v>196644</v>
      </c>
      <c r="B8112" s="25" t="s">
        <v>2</v>
      </c>
      <c r="C8112" s="24">
        <v>44292.441740883194</v>
      </c>
      <c r="D8112" s="24"/>
    </row>
    <row r="8113" spans="1:4" x14ac:dyDescent="0.25">
      <c r="A8113">
        <v>196663</v>
      </c>
      <c r="B8113" s="25" t="s">
        <v>2</v>
      </c>
      <c r="C8113" s="24">
        <v>44316.423239316238</v>
      </c>
      <c r="D8113" s="24"/>
    </row>
    <row r="8114" spans="1:4" x14ac:dyDescent="0.25">
      <c r="A8114">
        <v>196733</v>
      </c>
      <c r="B8114" s="25" t="s">
        <v>7</v>
      </c>
      <c r="C8114" s="24">
        <v>44314.801120762109</v>
      </c>
      <c r="D8114" s="24"/>
    </row>
    <row r="8115" spans="1:4" x14ac:dyDescent="0.25">
      <c r="A8115">
        <v>196741</v>
      </c>
      <c r="B8115" s="25" t="s">
        <v>7</v>
      </c>
      <c r="C8115" s="24">
        <v>44346.166575641022</v>
      </c>
      <c r="D8115" s="24"/>
    </row>
    <row r="8116" spans="1:4" x14ac:dyDescent="0.25">
      <c r="A8116">
        <v>196755</v>
      </c>
      <c r="B8116" s="25" t="s">
        <v>2</v>
      </c>
      <c r="C8116" s="24">
        <v>44342.940751103997</v>
      </c>
      <c r="D8116" s="24"/>
    </row>
    <row r="8117" spans="1:4" x14ac:dyDescent="0.25">
      <c r="A8117">
        <v>196771</v>
      </c>
      <c r="B8117" s="25" t="s">
        <v>11</v>
      </c>
      <c r="C8117" s="24">
        <v>44303.731321260682</v>
      </c>
      <c r="D8117" s="24"/>
    </row>
    <row r="8118" spans="1:4" x14ac:dyDescent="0.25">
      <c r="A8118">
        <v>196804</v>
      </c>
      <c r="B8118" s="25" t="s">
        <v>7</v>
      </c>
      <c r="C8118" s="24">
        <v>44361.122371937323</v>
      </c>
      <c r="D8118" s="24"/>
    </row>
    <row r="8119" spans="1:4" x14ac:dyDescent="0.25">
      <c r="A8119">
        <v>196808</v>
      </c>
      <c r="B8119" s="25" t="s">
        <v>2</v>
      </c>
      <c r="C8119" s="24">
        <v>44296.570858012819</v>
      </c>
      <c r="D8119" s="24"/>
    </row>
    <row r="8120" spans="1:4" x14ac:dyDescent="0.25">
      <c r="A8120">
        <v>196827</v>
      </c>
      <c r="B8120" s="25" t="s">
        <v>5</v>
      </c>
      <c r="C8120" s="24">
        <v>44330.351192948721</v>
      </c>
      <c r="D8120" s="24"/>
    </row>
    <row r="8121" spans="1:4" x14ac:dyDescent="0.25">
      <c r="A8121">
        <v>196853</v>
      </c>
      <c r="B8121" s="25" t="s">
        <v>11</v>
      </c>
      <c r="C8121" s="24">
        <v>44312.317105733622</v>
      </c>
      <c r="D8121" s="24"/>
    </row>
    <row r="8122" spans="1:4" x14ac:dyDescent="0.25">
      <c r="A8122">
        <v>196897</v>
      </c>
      <c r="B8122" s="25" t="s">
        <v>3</v>
      </c>
      <c r="C8122" s="24">
        <v>44316.776920085475</v>
      </c>
      <c r="D8122" s="24"/>
    </row>
    <row r="8123" spans="1:4" x14ac:dyDescent="0.25">
      <c r="A8123">
        <v>196922</v>
      </c>
      <c r="B8123" s="25" t="s">
        <v>5</v>
      </c>
      <c r="C8123" s="24">
        <v>44335.198914921653</v>
      </c>
      <c r="D8123" s="24"/>
    </row>
    <row r="8124" spans="1:4" x14ac:dyDescent="0.25">
      <c r="A8124">
        <v>196947</v>
      </c>
      <c r="B8124" s="25" t="s">
        <v>2</v>
      </c>
      <c r="C8124" s="24">
        <v>44323.259443447292</v>
      </c>
      <c r="D8124" s="24"/>
    </row>
    <row r="8125" spans="1:4" x14ac:dyDescent="0.25">
      <c r="A8125">
        <v>196958</v>
      </c>
      <c r="B8125" s="25" t="s">
        <v>2</v>
      </c>
      <c r="C8125" s="24">
        <v>44323.515580235049</v>
      </c>
      <c r="D8125" s="24"/>
    </row>
    <row r="8126" spans="1:4" x14ac:dyDescent="0.25">
      <c r="A8126">
        <v>196965</v>
      </c>
      <c r="B8126" s="25" t="s">
        <v>9</v>
      </c>
      <c r="C8126" s="24">
        <v>44344.078411004273</v>
      </c>
      <c r="D8126" s="24"/>
    </row>
    <row r="8127" spans="1:4" x14ac:dyDescent="0.25">
      <c r="A8127">
        <v>196972</v>
      </c>
      <c r="B8127" s="25" t="s">
        <v>3</v>
      </c>
      <c r="C8127" s="24">
        <v>44310.056073575499</v>
      </c>
      <c r="D8127" s="24"/>
    </row>
    <row r="8128" spans="1:4" x14ac:dyDescent="0.25">
      <c r="A8128">
        <v>197008</v>
      </c>
      <c r="B8128" s="25" t="s">
        <v>5</v>
      </c>
      <c r="C8128" s="24">
        <v>44341.709176317665</v>
      </c>
      <c r="D8128" s="24"/>
    </row>
    <row r="8129" spans="1:4" x14ac:dyDescent="0.25">
      <c r="A8129">
        <v>197037</v>
      </c>
      <c r="B8129" s="25" t="s">
        <v>7</v>
      </c>
      <c r="C8129" s="24">
        <v>44416.586581160976</v>
      </c>
      <c r="D8129" s="24"/>
    </row>
    <row r="8130" spans="1:4" x14ac:dyDescent="0.25">
      <c r="A8130">
        <v>197073</v>
      </c>
      <c r="B8130" s="25" t="s">
        <v>5</v>
      </c>
      <c r="C8130" s="24">
        <v>44307.978615455839</v>
      </c>
      <c r="D8130" s="24"/>
    </row>
    <row r="8131" spans="1:4" x14ac:dyDescent="0.25">
      <c r="A8131">
        <v>197134</v>
      </c>
      <c r="B8131" s="25" t="s">
        <v>7</v>
      </c>
      <c r="C8131" s="24">
        <v>44309.51539789886</v>
      </c>
      <c r="D8131" s="24"/>
    </row>
    <row r="8132" spans="1:4" x14ac:dyDescent="0.25">
      <c r="A8132">
        <v>197137</v>
      </c>
      <c r="B8132" s="25" t="s">
        <v>2</v>
      </c>
      <c r="C8132" s="24">
        <v>44340.113358725066</v>
      </c>
      <c r="D8132" s="24"/>
    </row>
    <row r="8133" spans="1:4" x14ac:dyDescent="0.25">
      <c r="A8133">
        <v>197175</v>
      </c>
      <c r="B8133" s="25" t="s">
        <v>5</v>
      </c>
      <c r="C8133" s="24">
        <v>44374.058237678066</v>
      </c>
      <c r="D8133" s="24"/>
    </row>
    <row r="8134" spans="1:4" x14ac:dyDescent="0.25">
      <c r="A8134">
        <v>197220</v>
      </c>
      <c r="B8134" s="25" t="s">
        <v>2</v>
      </c>
      <c r="C8134" s="24">
        <v>44315.37356727208</v>
      </c>
      <c r="D8134" s="24"/>
    </row>
    <row r="8135" spans="1:4" x14ac:dyDescent="0.25">
      <c r="A8135">
        <v>197229</v>
      </c>
      <c r="B8135" s="25" t="s">
        <v>5</v>
      </c>
      <c r="C8135" s="24">
        <v>44339.863782514243</v>
      </c>
      <c r="D8135" s="24"/>
    </row>
    <row r="8136" spans="1:4" x14ac:dyDescent="0.25">
      <c r="A8136">
        <v>197343</v>
      </c>
      <c r="B8136" s="25" t="s">
        <v>7</v>
      </c>
      <c r="C8136" s="24">
        <v>44343.698816809119</v>
      </c>
      <c r="D8136" s="24"/>
    </row>
    <row r="8137" spans="1:4" x14ac:dyDescent="0.25">
      <c r="A8137">
        <v>197344</v>
      </c>
      <c r="B8137" s="25" t="s">
        <v>2</v>
      </c>
      <c r="C8137" s="24">
        <v>44375.072482549855</v>
      </c>
      <c r="D8137" s="24"/>
    </row>
    <row r="8138" spans="1:4" x14ac:dyDescent="0.25">
      <c r="A8138">
        <v>197352</v>
      </c>
      <c r="B8138" s="25" t="s">
        <v>3</v>
      </c>
      <c r="C8138" s="24">
        <v>44343.484212179494</v>
      </c>
      <c r="D8138" s="24"/>
    </row>
    <row r="8139" spans="1:4" x14ac:dyDescent="0.25">
      <c r="A8139">
        <v>197370</v>
      </c>
      <c r="B8139" s="25" t="s">
        <v>5</v>
      </c>
      <c r="C8139" s="24">
        <v>44309.854751851854</v>
      </c>
      <c r="D8139" s="24"/>
    </row>
    <row r="8140" spans="1:4" x14ac:dyDescent="0.25">
      <c r="A8140">
        <v>197384</v>
      </c>
      <c r="B8140" s="25" t="s">
        <v>2</v>
      </c>
      <c r="C8140" s="24">
        <v>44307.570182549862</v>
      </c>
      <c r="D8140" s="24"/>
    </row>
    <row r="8141" spans="1:4" x14ac:dyDescent="0.25">
      <c r="A8141">
        <v>197425</v>
      </c>
      <c r="B8141" s="25" t="s">
        <v>2</v>
      </c>
      <c r="C8141" s="24">
        <v>44371.636409900289</v>
      </c>
      <c r="D8141" s="24"/>
    </row>
    <row r="8142" spans="1:4" x14ac:dyDescent="0.25">
      <c r="A8142">
        <v>197438</v>
      </c>
      <c r="B8142" s="25" t="s">
        <v>2</v>
      </c>
      <c r="C8142" s="24">
        <v>44341.805963141029</v>
      </c>
      <c r="D8142" s="24"/>
    </row>
    <row r="8143" spans="1:4" x14ac:dyDescent="0.25">
      <c r="A8143">
        <v>197459</v>
      </c>
      <c r="B8143" s="25" t="s">
        <v>5</v>
      </c>
      <c r="C8143" s="24">
        <v>44429.510738105419</v>
      </c>
      <c r="D8143" s="24"/>
    </row>
    <row r="8144" spans="1:4" x14ac:dyDescent="0.25">
      <c r="A8144">
        <v>197460</v>
      </c>
      <c r="B8144" s="25" t="s">
        <v>2</v>
      </c>
      <c r="C8144" s="24">
        <v>44373.57583486467</v>
      </c>
      <c r="D8144" s="24"/>
    </row>
    <row r="8145" spans="1:4" x14ac:dyDescent="0.25">
      <c r="A8145">
        <v>197463</v>
      </c>
      <c r="B8145" s="25" t="s">
        <v>5</v>
      </c>
      <c r="C8145" s="24">
        <v>44345.969855484327</v>
      </c>
      <c r="D8145" s="24"/>
    </row>
    <row r="8146" spans="1:4" x14ac:dyDescent="0.25">
      <c r="A8146">
        <v>197497</v>
      </c>
      <c r="B8146" s="25" t="s">
        <v>5</v>
      </c>
      <c r="C8146" s="24">
        <v>44329.321249430199</v>
      </c>
      <c r="D8146" s="24"/>
    </row>
    <row r="8147" spans="1:4" x14ac:dyDescent="0.25">
      <c r="A8147">
        <v>197553</v>
      </c>
      <c r="B8147" s="25" t="s">
        <v>5</v>
      </c>
      <c r="C8147" s="24">
        <v>44313.375514031344</v>
      </c>
      <c r="D8147" s="24"/>
    </row>
    <row r="8148" spans="1:4" x14ac:dyDescent="0.25">
      <c r="A8148">
        <v>197558</v>
      </c>
      <c r="B8148" s="25" t="s">
        <v>5</v>
      </c>
      <c r="C8148" s="24">
        <v>44345.145422329064</v>
      </c>
      <c r="D8148" s="24"/>
    </row>
    <row r="8149" spans="1:4" x14ac:dyDescent="0.25">
      <c r="A8149">
        <v>197561</v>
      </c>
      <c r="B8149" s="25" t="s">
        <v>7</v>
      </c>
      <c r="C8149" s="24">
        <v>44316.585889992879</v>
      </c>
      <c r="D8149" s="24"/>
    </row>
    <row r="8150" spans="1:4" x14ac:dyDescent="0.25">
      <c r="A8150">
        <v>197564</v>
      </c>
      <c r="B8150" s="25" t="s">
        <v>7</v>
      </c>
      <c r="C8150" s="24">
        <v>44313.468653846154</v>
      </c>
      <c r="D8150" s="24"/>
    </row>
    <row r="8151" spans="1:4" x14ac:dyDescent="0.25">
      <c r="A8151">
        <v>197632</v>
      </c>
      <c r="B8151" s="25" t="s">
        <v>2</v>
      </c>
      <c r="C8151" s="24">
        <v>44295.258303596864</v>
      </c>
      <c r="D8151" s="24"/>
    </row>
    <row r="8152" spans="1:4" x14ac:dyDescent="0.25">
      <c r="A8152">
        <v>197652</v>
      </c>
      <c r="B8152" s="25" t="s">
        <v>13</v>
      </c>
      <c r="C8152" s="24">
        <v>44339.320289494302</v>
      </c>
      <c r="D8152" s="24"/>
    </row>
    <row r="8153" spans="1:4" x14ac:dyDescent="0.25">
      <c r="A8153">
        <v>197663</v>
      </c>
      <c r="B8153" s="25" t="s">
        <v>2</v>
      </c>
      <c r="C8153" s="24">
        <v>44308.702630769236</v>
      </c>
      <c r="D8153" s="24"/>
    </row>
    <row r="8154" spans="1:4" x14ac:dyDescent="0.25">
      <c r="A8154">
        <v>197722</v>
      </c>
      <c r="B8154" s="25" t="s">
        <v>2</v>
      </c>
      <c r="C8154" s="24">
        <v>44310.144568945871</v>
      </c>
      <c r="D8154" s="24"/>
    </row>
    <row r="8155" spans="1:4" x14ac:dyDescent="0.25">
      <c r="A8155">
        <v>197724</v>
      </c>
      <c r="B8155" s="25" t="s">
        <v>6</v>
      </c>
      <c r="C8155" s="24">
        <v>44351.098155448715</v>
      </c>
      <c r="D8155" s="24"/>
    </row>
    <row r="8156" spans="1:4" x14ac:dyDescent="0.25">
      <c r="A8156">
        <v>197744</v>
      </c>
      <c r="B8156" s="25" t="s">
        <v>5</v>
      </c>
      <c r="C8156" s="24">
        <v>44342.12568119658</v>
      </c>
      <c r="D8156" s="24"/>
    </row>
    <row r="8157" spans="1:4" x14ac:dyDescent="0.25">
      <c r="A8157">
        <v>197760</v>
      </c>
      <c r="B8157" s="25" t="s">
        <v>5</v>
      </c>
      <c r="C8157" s="24">
        <v>44344.604461965813</v>
      </c>
      <c r="D8157" s="24"/>
    </row>
    <row r="8158" spans="1:4" x14ac:dyDescent="0.25">
      <c r="A8158">
        <v>197779</v>
      </c>
      <c r="B8158" s="25" t="s">
        <v>3</v>
      </c>
      <c r="C8158" s="24">
        <v>44340.896397613957</v>
      </c>
      <c r="D8158" s="24"/>
    </row>
    <row r="8159" spans="1:4" x14ac:dyDescent="0.25">
      <c r="A8159">
        <v>197804</v>
      </c>
      <c r="B8159" s="25" t="s">
        <v>5</v>
      </c>
      <c r="C8159" s="24">
        <v>44345.251519408826</v>
      </c>
      <c r="D8159" s="24"/>
    </row>
    <row r="8160" spans="1:4" x14ac:dyDescent="0.25">
      <c r="A8160">
        <v>197842</v>
      </c>
      <c r="B8160" s="25" t="s">
        <v>7</v>
      </c>
      <c r="C8160" s="24">
        <v>44312.907962820515</v>
      </c>
      <c r="D8160" s="24"/>
    </row>
    <row r="8161" spans="1:4" x14ac:dyDescent="0.25">
      <c r="A8161">
        <v>197866</v>
      </c>
      <c r="B8161" s="25" t="s">
        <v>2</v>
      </c>
      <c r="C8161" s="24">
        <v>44302.07055872507</v>
      </c>
      <c r="D8161" s="24"/>
    </row>
    <row r="8162" spans="1:4" x14ac:dyDescent="0.25">
      <c r="A8162">
        <v>197884</v>
      </c>
      <c r="B8162" s="25" t="s">
        <v>7</v>
      </c>
      <c r="C8162" s="24">
        <v>44306.154172863251</v>
      </c>
      <c r="D8162" s="24"/>
    </row>
    <row r="8163" spans="1:4" x14ac:dyDescent="0.25">
      <c r="A8163">
        <v>197905</v>
      </c>
      <c r="B8163" s="25" t="s">
        <v>2</v>
      </c>
      <c r="C8163" s="24">
        <v>44342.936696830489</v>
      </c>
      <c r="D8163" s="24"/>
    </row>
    <row r="8164" spans="1:4" x14ac:dyDescent="0.25">
      <c r="A8164">
        <v>197957</v>
      </c>
      <c r="B8164" s="25" t="s">
        <v>5</v>
      </c>
      <c r="C8164" s="24">
        <v>44288.45384512109</v>
      </c>
      <c r="D8164" s="24"/>
    </row>
    <row r="8165" spans="1:4" x14ac:dyDescent="0.25">
      <c r="A8165">
        <v>197963</v>
      </c>
      <c r="B8165" s="25" t="s">
        <v>5</v>
      </c>
      <c r="C8165" s="24">
        <v>44344.152592699429</v>
      </c>
      <c r="D8165" s="24"/>
    </row>
    <row r="8166" spans="1:4" x14ac:dyDescent="0.25">
      <c r="A8166">
        <v>197985</v>
      </c>
      <c r="B8166" s="25" t="s">
        <v>2</v>
      </c>
      <c r="C8166" s="24">
        <v>44342.695948361827</v>
      </c>
      <c r="D8166" s="24"/>
    </row>
    <row r="8167" spans="1:4" x14ac:dyDescent="0.25">
      <c r="A8167">
        <v>198002</v>
      </c>
      <c r="B8167" s="25" t="s">
        <v>3</v>
      </c>
      <c r="C8167" s="24">
        <v>44350.826035505692</v>
      </c>
      <c r="D8167" s="24"/>
    </row>
    <row r="8168" spans="1:4" x14ac:dyDescent="0.25">
      <c r="A8168">
        <v>198010</v>
      </c>
      <c r="B8168" s="25" t="s">
        <v>2</v>
      </c>
      <c r="C8168" s="24">
        <v>44324.818894444441</v>
      </c>
      <c r="D8168" s="24"/>
    </row>
    <row r="8169" spans="1:4" x14ac:dyDescent="0.25">
      <c r="A8169">
        <v>198026</v>
      </c>
      <c r="B8169" s="25" t="s">
        <v>7</v>
      </c>
      <c r="C8169" s="24">
        <v>44310.486727279203</v>
      </c>
      <c r="D8169" s="24"/>
    </row>
    <row r="8170" spans="1:4" x14ac:dyDescent="0.25">
      <c r="A8170">
        <v>198048</v>
      </c>
      <c r="B8170" s="25" t="s">
        <v>5</v>
      </c>
      <c r="C8170" s="24">
        <v>44333.715466595444</v>
      </c>
      <c r="D8170" s="24"/>
    </row>
    <row r="8171" spans="1:4" x14ac:dyDescent="0.25">
      <c r="A8171">
        <v>198084</v>
      </c>
      <c r="B8171" s="25" t="s">
        <v>18</v>
      </c>
      <c r="C8171" s="24">
        <v>44374.420803205125</v>
      </c>
      <c r="D8171" s="24"/>
    </row>
    <row r="8172" spans="1:4" x14ac:dyDescent="0.25">
      <c r="A8172">
        <v>198111</v>
      </c>
      <c r="B8172" s="25" t="s">
        <v>18</v>
      </c>
      <c r="C8172" s="24">
        <v>44349.100241132473</v>
      </c>
      <c r="D8172" s="24"/>
    </row>
    <row r="8173" spans="1:4" x14ac:dyDescent="0.25">
      <c r="A8173">
        <v>198115</v>
      </c>
      <c r="B8173" s="25" t="s">
        <v>7</v>
      </c>
      <c r="C8173" s="24">
        <v>44309.504837001426</v>
      </c>
      <c r="D8173" s="24"/>
    </row>
    <row r="8174" spans="1:4" x14ac:dyDescent="0.25">
      <c r="A8174">
        <v>198119</v>
      </c>
      <c r="B8174" s="25" t="s">
        <v>5</v>
      </c>
      <c r="C8174" s="24">
        <v>44390.838389743592</v>
      </c>
      <c r="D8174" s="24"/>
    </row>
    <row r="8175" spans="1:4" x14ac:dyDescent="0.25">
      <c r="A8175">
        <v>198120</v>
      </c>
      <c r="B8175" s="25" t="s">
        <v>2</v>
      </c>
      <c r="C8175" s="24">
        <v>44320.050183262108</v>
      </c>
      <c r="D8175" s="24"/>
    </row>
    <row r="8176" spans="1:4" x14ac:dyDescent="0.25">
      <c r="A8176">
        <v>198122</v>
      </c>
      <c r="B8176" s="25" t="s">
        <v>2</v>
      </c>
      <c r="C8176" s="24">
        <v>44288.24543091168</v>
      </c>
      <c r="D8176" s="24"/>
    </row>
    <row r="8177" spans="1:4" x14ac:dyDescent="0.25">
      <c r="A8177">
        <v>198255</v>
      </c>
      <c r="B8177" s="25" t="s">
        <v>2</v>
      </c>
      <c r="C8177" s="24">
        <v>44366.476530448715</v>
      </c>
      <c r="D8177" s="24"/>
    </row>
    <row r="8178" spans="1:4" x14ac:dyDescent="0.25">
      <c r="A8178">
        <v>198264</v>
      </c>
      <c r="B8178" s="25" t="s">
        <v>5</v>
      </c>
      <c r="C8178" s="24">
        <v>44373.210667094019</v>
      </c>
      <c r="D8178" s="24"/>
    </row>
    <row r="8179" spans="1:4" x14ac:dyDescent="0.25">
      <c r="A8179">
        <v>198272</v>
      </c>
      <c r="B8179" s="25" t="s">
        <v>3</v>
      </c>
      <c r="C8179" s="24">
        <v>44346.286025854701</v>
      </c>
      <c r="D8179" s="24"/>
    </row>
    <row r="8180" spans="1:4" x14ac:dyDescent="0.25">
      <c r="A8180">
        <v>198301</v>
      </c>
      <c r="B8180" s="25" t="s">
        <v>3</v>
      </c>
      <c r="C8180" s="24">
        <v>44378.410558475785</v>
      </c>
      <c r="D8180" s="24"/>
    </row>
    <row r="8181" spans="1:4" x14ac:dyDescent="0.25">
      <c r="A8181">
        <v>198308</v>
      </c>
      <c r="B8181" s="25" t="s">
        <v>5</v>
      </c>
      <c r="C8181" s="24">
        <v>44325.272959152418</v>
      </c>
      <c r="D8181" s="24"/>
    </row>
    <row r="8182" spans="1:4" x14ac:dyDescent="0.25">
      <c r="A8182">
        <v>198362</v>
      </c>
      <c r="B8182" s="25" t="s">
        <v>5</v>
      </c>
      <c r="C8182" s="24">
        <v>44307.244310505695</v>
      </c>
      <c r="D8182" s="24"/>
    </row>
    <row r="8183" spans="1:4" x14ac:dyDescent="0.25">
      <c r="A8183">
        <v>198380</v>
      </c>
      <c r="B8183" s="25" t="s">
        <v>2</v>
      </c>
      <c r="C8183" s="24">
        <v>44374.598485113958</v>
      </c>
      <c r="D8183" s="24"/>
    </row>
    <row r="8184" spans="1:4" x14ac:dyDescent="0.25">
      <c r="A8184">
        <v>198392</v>
      </c>
      <c r="B8184" s="25" t="s">
        <v>18</v>
      </c>
      <c r="C8184" s="24">
        <v>44315.868270975792</v>
      </c>
      <c r="D8184" s="24"/>
    </row>
    <row r="8185" spans="1:4" x14ac:dyDescent="0.25">
      <c r="A8185">
        <v>198398</v>
      </c>
      <c r="B8185" s="25" t="s">
        <v>2</v>
      </c>
      <c r="C8185" s="24">
        <v>44343.265492307699</v>
      </c>
      <c r="D8185" s="24"/>
    </row>
    <row r="8186" spans="1:4" x14ac:dyDescent="0.25">
      <c r="A8186">
        <v>198443</v>
      </c>
      <c r="B8186" s="25" t="s">
        <v>6</v>
      </c>
      <c r="C8186" s="24">
        <v>44339.340879772084</v>
      </c>
      <c r="D8186" s="24"/>
    </row>
    <row r="8187" spans="1:4" x14ac:dyDescent="0.25">
      <c r="A8187">
        <v>198456</v>
      </c>
      <c r="B8187" s="25" t="s">
        <v>2</v>
      </c>
      <c r="C8187" s="24">
        <v>44370.425351032762</v>
      </c>
      <c r="D8187" s="24"/>
    </row>
    <row r="8188" spans="1:4" x14ac:dyDescent="0.25">
      <c r="A8188">
        <v>198463</v>
      </c>
      <c r="B8188" s="25" t="s">
        <v>18</v>
      </c>
      <c r="C8188" s="24">
        <v>44310.244412250715</v>
      </c>
      <c r="D8188" s="24"/>
    </row>
    <row r="8189" spans="1:4" x14ac:dyDescent="0.25">
      <c r="A8189">
        <v>198475</v>
      </c>
      <c r="B8189" s="25" t="s">
        <v>7</v>
      </c>
      <c r="C8189" s="24">
        <v>44304.948694622508</v>
      </c>
      <c r="D8189" s="24"/>
    </row>
    <row r="8190" spans="1:4" x14ac:dyDescent="0.25">
      <c r="A8190">
        <v>198486</v>
      </c>
      <c r="B8190" s="25" t="s">
        <v>7</v>
      </c>
      <c r="C8190" s="24">
        <v>44368.540594622507</v>
      </c>
      <c r="D8190" s="24"/>
    </row>
    <row r="8191" spans="1:4" x14ac:dyDescent="0.25">
      <c r="A8191">
        <v>198496</v>
      </c>
      <c r="B8191" s="25" t="s">
        <v>12</v>
      </c>
      <c r="C8191" s="24">
        <v>44302.676389992885</v>
      </c>
      <c r="D8191" s="24"/>
    </row>
    <row r="8192" spans="1:4" x14ac:dyDescent="0.25">
      <c r="A8192">
        <v>198500</v>
      </c>
      <c r="B8192" s="25" t="s">
        <v>2</v>
      </c>
      <c r="C8192" s="24">
        <v>44393.251442770656</v>
      </c>
      <c r="D8192" s="24"/>
    </row>
    <row r="8193" spans="1:4" x14ac:dyDescent="0.25">
      <c r="A8193">
        <v>198512</v>
      </c>
      <c r="B8193" s="25" t="s">
        <v>5</v>
      </c>
      <c r="C8193" s="24">
        <v>44309.677712713674</v>
      </c>
      <c r="D8193" s="24"/>
    </row>
    <row r="8194" spans="1:4" x14ac:dyDescent="0.25">
      <c r="A8194">
        <v>198523</v>
      </c>
      <c r="B8194" s="25" t="s">
        <v>2</v>
      </c>
      <c r="C8194" s="24">
        <v>44311.265562001427</v>
      </c>
      <c r="D8194" s="24"/>
    </row>
    <row r="8195" spans="1:4" x14ac:dyDescent="0.25">
      <c r="A8195">
        <v>198533</v>
      </c>
      <c r="B8195" s="25" t="s">
        <v>3</v>
      </c>
      <c r="C8195" s="24">
        <v>44373.654430306269</v>
      </c>
      <c r="D8195" s="24"/>
    </row>
    <row r="8196" spans="1:4" x14ac:dyDescent="0.25">
      <c r="A8196">
        <v>198573</v>
      </c>
      <c r="B8196" s="25" t="s">
        <v>2</v>
      </c>
      <c r="C8196" s="24">
        <v>44350.07948254986</v>
      </c>
      <c r="D8196" s="24"/>
    </row>
    <row r="8197" spans="1:4" x14ac:dyDescent="0.25">
      <c r="A8197">
        <v>198579</v>
      </c>
      <c r="B8197" s="25" t="s">
        <v>2</v>
      </c>
      <c r="C8197" s="24">
        <v>44312.773203169512</v>
      </c>
      <c r="D8197" s="24"/>
    </row>
    <row r="8198" spans="1:4" x14ac:dyDescent="0.25">
      <c r="A8198">
        <v>198607</v>
      </c>
      <c r="B8198" s="25" t="s">
        <v>2</v>
      </c>
      <c r="C8198" s="24">
        <v>44298.339806445867</v>
      </c>
      <c r="D8198" s="24"/>
    </row>
    <row r="8199" spans="1:4" x14ac:dyDescent="0.25">
      <c r="A8199">
        <v>198628</v>
      </c>
      <c r="B8199" s="25" t="s">
        <v>5</v>
      </c>
      <c r="C8199" s="24">
        <v>44343.208320512829</v>
      </c>
      <c r="D8199" s="24"/>
    </row>
    <row r="8200" spans="1:4" x14ac:dyDescent="0.25">
      <c r="A8200">
        <v>198640</v>
      </c>
      <c r="B8200" s="25" t="s">
        <v>5</v>
      </c>
      <c r="C8200" s="24">
        <v>44321.920716595436</v>
      </c>
      <c r="D8200" s="24"/>
    </row>
    <row r="8201" spans="1:4" x14ac:dyDescent="0.25">
      <c r="A8201">
        <v>198663</v>
      </c>
      <c r="B8201" s="25" t="s">
        <v>7</v>
      </c>
      <c r="C8201" s="24">
        <v>44393.852089280626</v>
      </c>
      <c r="D8201" s="24"/>
    </row>
    <row r="8202" spans="1:4" x14ac:dyDescent="0.25">
      <c r="A8202">
        <v>198677</v>
      </c>
      <c r="B8202" s="25" t="s">
        <v>2</v>
      </c>
      <c r="C8202" s="24">
        <v>44373.339056196586</v>
      </c>
      <c r="D8202" s="24"/>
    </row>
    <row r="8203" spans="1:4" x14ac:dyDescent="0.25">
      <c r="A8203">
        <v>198713</v>
      </c>
      <c r="B8203" s="25" t="s">
        <v>5</v>
      </c>
      <c r="C8203" s="24">
        <v>44342.670399750714</v>
      </c>
      <c r="D8203" s="24"/>
    </row>
    <row r="8204" spans="1:4" x14ac:dyDescent="0.25">
      <c r="A8204">
        <v>198737</v>
      </c>
      <c r="B8204" s="25" t="s">
        <v>6</v>
      </c>
      <c r="C8204" s="24">
        <v>44334.81139964387</v>
      </c>
      <c r="D8204" s="24"/>
    </row>
    <row r="8205" spans="1:4" x14ac:dyDescent="0.25">
      <c r="A8205">
        <v>198742</v>
      </c>
      <c r="B8205" s="25" t="s">
        <v>2</v>
      </c>
      <c r="C8205" s="24">
        <v>44284.765722578341</v>
      </c>
      <c r="D8205" s="24"/>
    </row>
    <row r="8206" spans="1:4" x14ac:dyDescent="0.25">
      <c r="A8206">
        <v>198758</v>
      </c>
      <c r="B8206" s="25" t="s">
        <v>2</v>
      </c>
      <c r="C8206" s="24">
        <v>44317.656088034186</v>
      </c>
      <c r="D8206" s="24"/>
    </row>
    <row r="8207" spans="1:4" x14ac:dyDescent="0.25">
      <c r="A8207">
        <v>198761</v>
      </c>
      <c r="B8207" s="25" t="s">
        <v>5</v>
      </c>
      <c r="C8207" s="24">
        <v>44342.850890598289</v>
      </c>
      <c r="D8207" s="24"/>
    </row>
    <row r="8208" spans="1:4" x14ac:dyDescent="0.25">
      <c r="A8208">
        <v>198804</v>
      </c>
      <c r="B8208" s="25" t="s">
        <v>2</v>
      </c>
      <c r="C8208" s="24">
        <v>44322.933681196584</v>
      </c>
      <c r="D8208" s="24"/>
    </row>
    <row r="8209" spans="1:4" x14ac:dyDescent="0.25">
      <c r="A8209">
        <v>198818</v>
      </c>
      <c r="B8209" s="25" t="s">
        <v>2</v>
      </c>
      <c r="C8209" s="24">
        <v>44376.037664529918</v>
      </c>
      <c r="D8209" s="24"/>
    </row>
    <row r="8210" spans="1:4" x14ac:dyDescent="0.25">
      <c r="A8210">
        <v>198837</v>
      </c>
      <c r="B8210" s="25" t="s">
        <v>2</v>
      </c>
      <c r="C8210" s="24">
        <v>44293.982589992884</v>
      </c>
      <c r="D8210" s="24"/>
    </row>
    <row r="8211" spans="1:4" x14ac:dyDescent="0.25">
      <c r="A8211">
        <v>198866</v>
      </c>
      <c r="B8211" s="25" t="s">
        <v>2</v>
      </c>
      <c r="C8211" s="24">
        <v>44406.443461039882</v>
      </c>
      <c r="D8211" s="24"/>
    </row>
    <row r="8212" spans="1:4" x14ac:dyDescent="0.25">
      <c r="A8212">
        <v>198884</v>
      </c>
      <c r="B8212" s="25" t="s">
        <v>7</v>
      </c>
      <c r="C8212" s="24">
        <v>44310.965633084052</v>
      </c>
      <c r="D8212" s="24"/>
    </row>
    <row r="8213" spans="1:4" x14ac:dyDescent="0.25">
      <c r="A8213">
        <v>198891</v>
      </c>
      <c r="B8213" s="25" t="s">
        <v>16</v>
      </c>
      <c r="C8213" s="24">
        <v>44314.100584900283</v>
      </c>
      <c r="D8213" s="24"/>
    </row>
    <row r="8214" spans="1:4" x14ac:dyDescent="0.25">
      <c r="A8214">
        <v>198910</v>
      </c>
      <c r="B8214" s="25" t="s">
        <v>3</v>
      </c>
      <c r="C8214" s="24">
        <v>44411.154168411682</v>
      </c>
      <c r="D8214" s="24"/>
    </row>
    <row r="8215" spans="1:4" x14ac:dyDescent="0.25">
      <c r="A8215">
        <v>198914</v>
      </c>
      <c r="B8215" s="25" t="s">
        <v>13</v>
      </c>
      <c r="C8215" s="24">
        <v>44375.254222792028</v>
      </c>
      <c r="D8215" s="24"/>
    </row>
    <row r="8216" spans="1:4" x14ac:dyDescent="0.25">
      <c r="A8216">
        <v>198923</v>
      </c>
      <c r="B8216" s="25" t="s">
        <v>3</v>
      </c>
      <c r="C8216" s="24">
        <v>44339.859436289182</v>
      </c>
      <c r="D8216" s="24"/>
    </row>
    <row r="8217" spans="1:4" x14ac:dyDescent="0.25">
      <c r="A8217">
        <v>198950</v>
      </c>
      <c r="B8217" s="25" t="s">
        <v>7</v>
      </c>
      <c r="C8217" s="24">
        <v>44327.998226566953</v>
      </c>
      <c r="D8217" s="24"/>
    </row>
    <row r="8218" spans="1:4" x14ac:dyDescent="0.25">
      <c r="A8218">
        <v>198955</v>
      </c>
      <c r="B8218" s="25" t="s">
        <v>2</v>
      </c>
      <c r="C8218" s="24">
        <v>44374.116085826216</v>
      </c>
      <c r="D8218" s="24"/>
    </row>
    <row r="8219" spans="1:4" x14ac:dyDescent="0.25">
      <c r="A8219">
        <v>198961</v>
      </c>
      <c r="B8219" s="25" t="s">
        <v>3</v>
      </c>
      <c r="C8219" s="24">
        <v>44373.116978418802</v>
      </c>
      <c r="D8219" s="24"/>
    </row>
    <row r="8220" spans="1:4" x14ac:dyDescent="0.25">
      <c r="A8220">
        <v>198962</v>
      </c>
      <c r="B8220" s="25" t="s">
        <v>2</v>
      </c>
      <c r="C8220" s="24">
        <v>44302.837148717947</v>
      </c>
      <c r="D8220" s="24"/>
    </row>
    <row r="8221" spans="1:4" x14ac:dyDescent="0.25">
      <c r="A8221">
        <v>198992</v>
      </c>
      <c r="B8221" s="25" t="s">
        <v>3</v>
      </c>
      <c r="C8221" s="24">
        <v>44371.561214886045</v>
      </c>
      <c r="D8221" s="24"/>
    </row>
    <row r="8222" spans="1:4" x14ac:dyDescent="0.25">
      <c r="A8222">
        <v>198999</v>
      </c>
      <c r="B8222" s="25" t="s">
        <v>2</v>
      </c>
      <c r="C8222" s="24">
        <v>44340.555706908832</v>
      </c>
      <c r="D8222" s="24"/>
    </row>
    <row r="8223" spans="1:4" x14ac:dyDescent="0.25">
      <c r="A8223">
        <v>199075</v>
      </c>
      <c r="B8223" s="25" t="s">
        <v>3</v>
      </c>
      <c r="C8223" s="24">
        <v>44385.252692556984</v>
      </c>
      <c r="D8223" s="24"/>
    </row>
    <row r="8224" spans="1:4" x14ac:dyDescent="0.25">
      <c r="A8224">
        <v>199089</v>
      </c>
      <c r="B8224" s="25" t="s">
        <v>6</v>
      </c>
      <c r="C8224" s="24">
        <v>44374.835601566956</v>
      </c>
      <c r="D8224" s="24"/>
    </row>
    <row r="8225" spans="1:4" x14ac:dyDescent="0.25">
      <c r="A8225">
        <v>199157</v>
      </c>
      <c r="B8225" s="25" t="s">
        <v>7</v>
      </c>
      <c r="C8225" s="24">
        <v>44404.559999679492</v>
      </c>
      <c r="D8225" s="24"/>
    </row>
    <row r="8226" spans="1:4" x14ac:dyDescent="0.25">
      <c r="A8226">
        <v>199173</v>
      </c>
      <c r="B8226" s="25" t="s">
        <v>7</v>
      </c>
      <c r="C8226" s="24">
        <v>44392.400964316235</v>
      </c>
      <c r="D8226" s="24"/>
    </row>
    <row r="8227" spans="1:4" x14ac:dyDescent="0.25">
      <c r="A8227">
        <v>199199</v>
      </c>
      <c r="B8227" s="25" t="s">
        <v>7</v>
      </c>
      <c r="C8227" s="24">
        <v>44346.414335149566</v>
      </c>
      <c r="D8227" s="24"/>
    </row>
    <row r="8228" spans="1:4" x14ac:dyDescent="0.25">
      <c r="A8228">
        <v>199217</v>
      </c>
      <c r="B8228" s="25" t="s">
        <v>2</v>
      </c>
      <c r="C8228" s="24">
        <v>44314.189629985754</v>
      </c>
      <c r="D8228" s="24"/>
    </row>
    <row r="8229" spans="1:4" x14ac:dyDescent="0.25">
      <c r="A8229">
        <v>199221</v>
      </c>
      <c r="B8229" s="25" t="s">
        <v>2</v>
      </c>
      <c r="C8229" s="24">
        <v>44310.979762678071</v>
      </c>
      <c r="D8229" s="24"/>
    </row>
    <row r="8230" spans="1:4" x14ac:dyDescent="0.25">
      <c r="A8230">
        <v>199229</v>
      </c>
      <c r="B8230" s="25" t="s">
        <v>7</v>
      </c>
      <c r="C8230" s="24">
        <v>44367.478636004271</v>
      </c>
      <c r="D8230" s="24"/>
    </row>
    <row r="8231" spans="1:4" x14ac:dyDescent="0.25">
      <c r="A8231">
        <v>199237</v>
      </c>
      <c r="B8231" s="25" t="s">
        <v>2</v>
      </c>
      <c r="C8231" s="24">
        <v>44380.084148290596</v>
      </c>
      <c r="D8231" s="24"/>
    </row>
    <row r="8232" spans="1:4" x14ac:dyDescent="0.25">
      <c r="A8232">
        <v>199274</v>
      </c>
      <c r="B8232" s="25" t="s">
        <v>2</v>
      </c>
      <c r="C8232" s="24">
        <v>44346.52279419516</v>
      </c>
      <c r="D8232" s="24"/>
    </row>
    <row r="8233" spans="1:4" x14ac:dyDescent="0.25">
      <c r="A8233">
        <v>199291</v>
      </c>
      <c r="B8233" s="25" t="s">
        <v>9</v>
      </c>
      <c r="C8233" s="24">
        <v>44356.308068660968</v>
      </c>
      <c r="D8233" s="24"/>
    </row>
    <row r="8234" spans="1:4" x14ac:dyDescent="0.25">
      <c r="A8234">
        <v>199312</v>
      </c>
      <c r="B8234" s="25" t="s">
        <v>2</v>
      </c>
      <c r="C8234" s="24">
        <v>44393.983874465812</v>
      </c>
      <c r="D8234" s="24"/>
    </row>
    <row r="8235" spans="1:4" x14ac:dyDescent="0.25">
      <c r="A8235">
        <v>199328</v>
      </c>
      <c r="B8235" s="25" t="s">
        <v>2</v>
      </c>
      <c r="C8235" s="24">
        <v>44341.209901816241</v>
      </c>
      <c r="D8235" s="24"/>
    </row>
    <row r="8236" spans="1:4" x14ac:dyDescent="0.25">
      <c r="A8236">
        <v>199379</v>
      </c>
      <c r="B8236" s="25" t="s">
        <v>5</v>
      </c>
      <c r="C8236" s="24">
        <v>44312.883385292029</v>
      </c>
      <c r="D8236" s="24"/>
    </row>
    <row r="8237" spans="1:4" x14ac:dyDescent="0.25">
      <c r="A8237">
        <v>199401</v>
      </c>
      <c r="B8237" s="25" t="s">
        <v>3</v>
      </c>
      <c r="C8237" s="24">
        <v>44372.536594622514</v>
      </c>
      <c r="D8237" s="24"/>
    </row>
    <row r="8238" spans="1:4" x14ac:dyDescent="0.25">
      <c r="A8238">
        <v>199408</v>
      </c>
      <c r="B8238" s="25" t="s">
        <v>5</v>
      </c>
      <c r="C8238" s="24">
        <v>44308.023689779206</v>
      </c>
      <c r="D8238" s="24"/>
    </row>
    <row r="8239" spans="1:4" x14ac:dyDescent="0.25">
      <c r="A8239">
        <v>199424</v>
      </c>
      <c r="B8239" s="25" t="s">
        <v>7</v>
      </c>
      <c r="C8239" s="24">
        <v>44408.289393269231</v>
      </c>
      <c r="D8239" s="24"/>
    </row>
    <row r="8240" spans="1:4" x14ac:dyDescent="0.25">
      <c r="A8240">
        <v>199425</v>
      </c>
      <c r="B8240" s="25" t="s">
        <v>7</v>
      </c>
      <c r="C8240" s="24">
        <v>44345.635120762112</v>
      </c>
      <c r="D8240" s="24"/>
    </row>
    <row r="8241" spans="1:4" x14ac:dyDescent="0.25">
      <c r="A8241">
        <v>199438</v>
      </c>
      <c r="B8241" s="25" t="s">
        <v>2</v>
      </c>
      <c r="C8241" s="24">
        <v>44362.599585327633</v>
      </c>
      <c r="D8241" s="24"/>
    </row>
    <row r="8242" spans="1:4" x14ac:dyDescent="0.25">
      <c r="A8242">
        <v>199449</v>
      </c>
      <c r="B8242" s="25" t="s">
        <v>5</v>
      </c>
      <c r="C8242" s="24">
        <v>44330.806161538465</v>
      </c>
      <c r="D8242" s="24"/>
    </row>
    <row r="8243" spans="1:4" x14ac:dyDescent="0.25">
      <c r="A8243">
        <v>199457</v>
      </c>
      <c r="B8243" s="25" t="s">
        <v>5</v>
      </c>
      <c r="C8243" s="24">
        <v>44329.053231588317</v>
      </c>
      <c r="D8243" s="24"/>
    </row>
    <row r="8244" spans="1:4" x14ac:dyDescent="0.25">
      <c r="A8244">
        <v>199481</v>
      </c>
      <c r="B8244" s="25" t="s">
        <v>5</v>
      </c>
      <c r="C8244" s="24">
        <v>44407.593130519948</v>
      </c>
      <c r="D8244" s="24"/>
    </row>
    <row r="8245" spans="1:4" x14ac:dyDescent="0.25">
      <c r="A8245">
        <v>199490</v>
      </c>
      <c r="B8245" s="25" t="s">
        <v>2</v>
      </c>
      <c r="C8245" s="24">
        <v>44372.466540028494</v>
      </c>
      <c r="D8245" s="24"/>
    </row>
    <row r="8246" spans="1:4" x14ac:dyDescent="0.25">
      <c r="A8246">
        <v>199506</v>
      </c>
      <c r="B8246" s="25" t="s">
        <v>2</v>
      </c>
      <c r="C8246" s="24">
        <v>44324.225291809118</v>
      </c>
      <c r="D8246" s="24"/>
    </row>
    <row r="8247" spans="1:4" x14ac:dyDescent="0.25">
      <c r="A8247">
        <v>199508</v>
      </c>
      <c r="B8247" s="25" t="s">
        <v>7</v>
      </c>
      <c r="C8247" s="24">
        <v>44343.261977492883</v>
      </c>
      <c r="D8247" s="24"/>
    </row>
    <row r="8248" spans="1:4" x14ac:dyDescent="0.25">
      <c r="A8248">
        <v>199540</v>
      </c>
      <c r="B8248" s="25" t="s">
        <v>2</v>
      </c>
      <c r="C8248" s="24">
        <v>44372.833513853271</v>
      </c>
      <c r="D8248" s="24"/>
    </row>
    <row r="8249" spans="1:4" x14ac:dyDescent="0.25">
      <c r="A8249">
        <v>199564</v>
      </c>
      <c r="B8249" s="25" t="s">
        <v>3</v>
      </c>
      <c r="C8249" s="24">
        <v>44377.566893732197</v>
      </c>
      <c r="D8249" s="24"/>
    </row>
    <row r="8250" spans="1:4" x14ac:dyDescent="0.25">
      <c r="A8250">
        <v>199637</v>
      </c>
      <c r="B8250" s="25" t="s">
        <v>2</v>
      </c>
      <c r="C8250" s="24">
        <v>44371.514424857553</v>
      </c>
      <c r="D8250" s="24"/>
    </row>
    <row r="8251" spans="1:4" x14ac:dyDescent="0.25">
      <c r="A8251">
        <v>199664</v>
      </c>
      <c r="B8251" s="25" t="s">
        <v>3</v>
      </c>
      <c r="C8251" s="24">
        <v>44307.558554059826</v>
      </c>
      <c r="D8251" s="24"/>
    </row>
    <row r="8252" spans="1:4" x14ac:dyDescent="0.25">
      <c r="A8252">
        <v>199690</v>
      </c>
      <c r="B8252" s="25" t="s">
        <v>5</v>
      </c>
      <c r="C8252" s="24">
        <v>44385.916699857553</v>
      </c>
      <c r="D8252" s="24"/>
    </row>
    <row r="8253" spans="1:4" x14ac:dyDescent="0.25">
      <c r="A8253">
        <v>199710</v>
      </c>
      <c r="B8253" s="25" t="s">
        <v>2</v>
      </c>
      <c r="C8253" s="24">
        <v>44326.660528632478</v>
      </c>
      <c r="D8253" s="24"/>
    </row>
    <row r="8254" spans="1:4" x14ac:dyDescent="0.25">
      <c r="A8254">
        <v>199751</v>
      </c>
      <c r="B8254" s="25" t="s">
        <v>2</v>
      </c>
      <c r="C8254" s="24">
        <v>44373.685279095444</v>
      </c>
      <c r="D8254" s="24"/>
    </row>
    <row r="8255" spans="1:4" x14ac:dyDescent="0.25">
      <c r="A8255">
        <v>199758</v>
      </c>
      <c r="B8255" s="25" t="s">
        <v>5</v>
      </c>
      <c r="C8255" s="24">
        <v>44376.897373076921</v>
      </c>
      <c r="D8255" s="24"/>
    </row>
    <row r="8256" spans="1:4" x14ac:dyDescent="0.25">
      <c r="A8256">
        <v>199762</v>
      </c>
      <c r="B8256" s="25" t="s">
        <v>5</v>
      </c>
      <c r="C8256" s="24">
        <v>44341.902075641025</v>
      </c>
      <c r="D8256" s="24"/>
    </row>
    <row r="8257" spans="1:4" x14ac:dyDescent="0.25">
      <c r="A8257">
        <v>199811</v>
      </c>
      <c r="B8257" s="25" t="s">
        <v>2</v>
      </c>
      <c r="C8257" s="24">
        <v>44355.357125819086</v>
      </c>
      <c r="D8257" s="24"/>
    </row>
    <row r="8258" spans="1:4" x14ac:dyDescent="0.25">
      <c r="A8258">
        <v>199816</v>
      </c>
      <c r="B8258" s="25" t="s">
        <v>3</v>
      </c>
      <c r="C8258" s="24">
        <v>44309.835074928771</v>
      </c>
      <c r="D8258" s="24"/>
    </row>
    <row r="8259" spans="1:4" x14ac:dyDescent="0.25">
      <c r="A8259">
        <v>199825</v>
      </c>
      <c r="B8259" s="25" t="s">
        <v>2</v>
      </c>
      <c r="C8259" s="24">
        <v>44322.160168874638</v>
      </c>
      <c r="D8259" s="24"/>
    </row>
    <row r="8260" spans="1:4" x14ac:dyDescent="0.25">
      <c r="A8260">
        <v>199858</v>
      </c>
      <c r="B8260" s="25" t="s">
        <v>5</v>
      </c>
      <c r="C8260" s="24">
        <v>44299.690066381772</v>
      </c>
      <c r="D8260" s="24"/>
    </row>
    <row r="8261" spans="1:4" x14ac:dyDescent="0.25">
      <c r="A8261">
        <v>199876</v>
      </c>
      <c r="B8261" s="25" t="s">
        <v>2</v>
      </c>
      <c r="C8261" s="24">
        <v>44315.58715430912</v>
      </c>
      <c r="D8261" s="24"/>
    </row>
    <row r="8262" spans="1:4" x14ac:dyDescent="0.25">
      <c r="A8262">
        <v>199892</v>
      </c>
      <c r="B8262" s="25" t="s">
        <v>5</v>
      </c>
      <c r="C8262" s="24">
        <v>44342.112411075497</v>
      </c>
      <c r="D8262" s="24"/>
    </row>
    <row r="8263" spans="1:4" x14ac:dyDescent="0.25">
      <c r="A8263">
        <v>199898</v>
      </c>
      <c r="B8263" s="25" t="s">
        <v>5</v>
      </c>
      <c r="C8263" s="24">
        <v>44375.609610861829</v>
      </c>
      <c r="D8263" s="24"/>
    </row>
    <row r="8264" spans="1:4" x14ac:dyDescent="0.25">
      <c r="A8264">
        <v>199910</v>
      </c>
      <c r="B8264" s="25" t="s">
        <v>7</v>
      </c>
      <c r="C8264" s="24">
        <v>44375.77579462251</v>
      </c>
      <c r="D8264" s="24"/>
    </row>
    <row r="8265" spans="1:4" x14ac:dyDescent="0.25">
      <c r="A8265">
        <v>199922</v>
      </c>
      <c r="B8265" s="25" t="s">
        <v>7</v>
      </c>
      <c r="C8265" s="24">
        <v>44301.06944786325</v>
      </c>
      <c r="D8265" s="24"/>
    </row>
    <row r="8266" spans="1:4" x14ac:dyDescent="0.25">
      <c r="A8266">
        <v>199958</v>
      </c>
      <c r="B8266" s="25" t="s">
        <v>2</v>
      </c>
      <c r="C8266" s="24">
        <v>44415.54696641738</v>
      </c>
      <c r="D8266" s="24"/>
    </row>
    <row r="8267" spans="1:4" x14ac:dyDescent="0.25">
      <c r="A8267">
        <v>199967</v>
      </c>
      <c r="B8267" s="25" t="s">
        <v>11</v>
      </c>
      <c r="C8267" s="24">
        <v>44376.97359319801</v>
      </c>
      <c r="D8267" s="24"/>
    </row>
    <row r="8268" spans="1:4" x14ac:dyDescent="0.25">
      <c r="A8268">
        <v>199968</v>
      </c>
      <c r="B8268" s="25" t="s">
        <v>5</v>
      </c>
      <c r="C8268" s="24">
        <v>44391.254126282045</v>
      </c>
      <c r="D8268" s="24"/>
    </row>
    <row r="8269" spans="1:4" x14ac:dyDescent="0.25">
      <c r="A8269">
        <v>199979</v>
      </c>
      <c r="B8269" s="25" t="s">
        <v>2</v>
      </c>
      <c r="C8269" s="24">
        <v>44341.158317770656</v>
      </c>
      <c r="D8269" s="24"/>
    </row>
    <row r="8270" spans="1:4" x14ac:dyDescent="0.25">
      <c r="A8270">
        <v>199987</v>
      </c>
      <c r="B8270" s="25" t="s">
        <v>4</v>
      </c>
      <c r="C8270" s="24">
        <v>44344.014722186614</v>
      </c>
      <c r="D8270" s="24"/>
    </row>
    <row r="8271" spans="1:4" x14ac:dyDescent="0.25">
      <c r="A8271">
        <v>199989</v>
      </c>
      <c r="B8271" s="25" t="s">
        <v>6</v>
      </c>
      <c r="C8271" s="24">
        <v>44344.424526780625</v>
      </c>
      <c r="D8271" s="24"/>
    </row>
    <row r="8272" spans="1:4" x14ac:dyDescent="0.25">
      <c r="A8272">
        <v>200001</v>
      </c>
      <c r="B8272" s="25" t="s">
        <v>7</v>
      </c>
      <c r="C8272" s="24">
        <v>44343.798287215104</v>
      </c>
      <c r="D8272" s="24"/>
    </row>
    <row r="8273" spans="1:4" x14ac:dyDescent="0.25">
      <c r="A8273">
        <v>200040</v>
      </c>
      <c r="B8273" s="25" t="s">
        <v>2</v>
      </c>
      <c r="C8273" s="24">
        <v>44345.512390491458</v>
      </c>
      <c r="D8273" s="24"/>
    </row>
    <row r="8274" spans="1:4" x14ac:dyDescent="0.25">
      <c r="A8274">
        <v>200091</v>
      </c>
      <c r="B8274" s="25" t="s">
        <v>2</v>
      </c>
      <c r="C8274" s="24">
        <v>44375.931719088316</v>
      </c>
      <c r="D8274" s="24"/>
    </row>
    <row r="8275" spans="1:4" x14ac:dyDescent="0.25">
      <c r="A8275">
        <v>200104</v>
      </c>
      <c r="B8275" s="25" t="s">
        <v>7</v>
      </c>
      <c r="C8275" s="24">
        <v>44314.944746011402</v>
      </c>
      <c r="D8275" s="24"/>
    </row>
    <row r="8276" spans="1:4" x14ac:dyDescent="0.25">
      <c r="A8276">
        <v>200139</v>
      </c>
      <c r="B8276" s="25" t="s">
        <v>3</v>
      </c>
      <c r="C8276" s="24">
        <v>44379.127124928775</v>
      </c>
      <c r="D8276" s="24"/>
    </row>
    <row r="8277" spans="1:4" x14ac:dyDescent="0.25">
      <c r="A8277">
        <v>200163</v>
      </c>
      <c r="B8277" s="25" t="s">
        <v>7</v>
      </c>
      <c r="C8277" s="24">
        <v>44312.358159615382</v>
      </c>
      <c r="D8277" s="24"/>
    </row>
    <row r="8278" spans="1:4" x14ac:dyDescent="0.25">
      <c r="A8278">
        <v>200177</v>
      </c>
      <c r="B8278" s="25" t="s">
        <v>2</v>
      </c>
      <c r="C8278" s="24">
        <v>44300.161750569801</v>
      </c>
      <c r="D8278" s="24"/>
    </row>
    <row r="8279" spans="1:4" x14ac:dyDescent="0.25">
      <c r="A8279">
        <v>200184</v>
      </c>
      <c r="B8279" s="25" t="s">
        <v>3</v>
      </c>
      <c r="C8279" s="24">
        <v>44358.380067094018</v>
      </c>
      <c r="D8279" s="24"/>
    </row>
    <row r="8280" spans="1:4" x14ac:dyDescent="0.25">
      <c r="A8280">
        <v>200218</v>
      </c>
      <c r="B8280" s="25" t="s">
        <v>2</v>
      </c>
      <c r="C8280" s="24">
        <v>44372.186701816237</v>
      </c>
      <c r="D8280" s="24"/>
    </row>
    <row r="8281" spans="1:4" x14ac:dyDescent="0.25">
      <c r="A8281">
        <v>200288</v>
      </c>
      <c r="B8281" s="25" t="s">
        <v>7</v>
      </c>
      <c r="C8281" s="24">
        <v>44374.294001282047</v>
      </c>
      <c r="D8281" s="24"/>
    </row>
    <row r="8282" spans="1:4" x14ac:dyDescent="0.25">
      <c r="A8282">
        <v>200311</v>
      </c>
      <c r="B8282" s="25" t="s">
        <v>5</v>
      </c>
      <c r="C8282" s="24">
        <v>44372.976207799147</v>
      </c>
      <c r="D8282" s="24"/>
    </row>
    <row r="8283" spans="1:4" x14ac:dyDescent="0.25">
      <c r="A8283">
        <v>200357</v>
      </c>
      <c r="B8283" s="25" t="s">
        <v>5</v>
      </c>
      <c r="C8283" s="24">
        <v>44310.230821474361</v>
      </c>
      <c r="D8283" s="24"/>
    </row>
    <row r="8284" spans="1:4" x14ac:dyDescent="0.25">
      <c r="A8284">
        <v>200384</v>
      </c>
      <c r="B8284" s="25" t="s">
        <v>3</v>
      </c>
      <c r="C8284" s="24">
        <v>44342.202858974357</v>
      </c>
      <c r="D8284" s="24"/>
    </row>
    <row r="8285" spans="1:4" x14ac:dyDescent="0.25">
      <c r="A8285">
        <v>200410</v>
      </c>
      <c r="B8285" s="25" t="s">
        <v>12</v>
      </c>
      <c r="C8285" s="24">
        <v>44372.292505769234</v>
      </c>
      <c r="D8285" s="24"/>
    </row>
    <row r="8286" spans="1:4" x14ac:dyDescent="0.25">
      <c r="A8286">
        <v>200425</v>
      </c>
      <c r="B8286" s="25" t="s">
        <v>12</v>
      </c>
      <c r="C8286" s="24">
        <v>44372.389214529918</v>
      </c>
      <c r="D8286" s="24"/>
    </row>
    <row r="8287" spans="1:4" x14ac:dyDescent="0.25">
      <c r="A8287">
        <v>200431</v>
      </c>
      <c r="B8287" s="25" t="s">
        <v>2</v>
      </c>
      <c r="C8287" s="24">
        <v>44318.963102492882</v>
      </c>
      <c r="D8287" s="24"/>
    </row>
    <row r="8288" spans="1:4" x14ac:dyDescent="0.25">
      <c r="A8288">
        <v>200461</v>
      </c>
      <c r="B8288" s="25" t="s">
        <v>7</v>
      </c>
      <c r="C8288" s="24">
        <v>44308.808008938751</v>
      </c>
      <c r="D8288" s="24"/>
    </row>
    <row r="8289" spans="1:4" x14ac:dyDescent="0.25">
      <c r="A8289">
        <v>200463</v>
      </c>
      <c r="B8289" s="25" t="s">
        <v>2</v>
      </c>
      <c r="C8289" s="24">
        <v>44372.094752243589</v>
      </c>
      <c r="D8289" s="24"/>
    </row>
    <row r="8290" spans="1:4" x14ac:dyDescent="0.25">
      <c r="A8290">
        <v>200505</v>
      </c>
      <c r="B8290" s="25" t="s">
        <v>2</v>
      </c>
      <c r="C8290" s="24">
        <v>44359.789644123935</v>
      </c>
      <c r="D8290" s="24"/>
    </row>
    <row r="8291" spans="1:4" x14ac:dyDescent="0.25">
      <c r="A8291">
        <v>200514</v>
      </c>
      <c r="B8291" s="25" t="s">
        <v>2</v>
      </c>
      <c r="C8291" s="24">
        <v>44346.100007122513</v>
      </c>
      <c r="D8291" s="24"/>
    </row>
    <row r="8292" spans="1:4" x14ac:dyDescent="0.25">
      <c r="A8292">
        <v>200560</v>
      </c>
      <c r="B8292" s="25" t="s">
        <v>11</v>
      </c>
      <c r="C8292" s="24">
        <v>44317.314714529915</v>
      </c>
      <c r="D8292" s="24"/>
    </row>
    <row r="8293" spans="1:4" x14ac:dyDescent="0.25">
      <c r="A8293">
        <v>200571</v>
      </c>
      <c r="B8293" s="25" t="s">
        <v>7</v>
      </c>
      <c r="C8293" s="24">
        <v>44306.441294337608</v>
      </c>
      <c r="D8293" s="24"/>
    </row>
    <row r="8294" spans="1:4" x14ac:dyDescent="0.25">
      <c r="A8294">
        <v>200575</v>
      </c>
      <c r="B8294" s="25" t="s">
        <v>3</v>
      </c>
      <c r="C8294" s="24">
        <v>44305.347496972936</v>
      </c>
      <c r="D8294" s="24"/>
    </row>
    <row r="8295" spans="1:4" x14ac:dyDescent="0.25">
      <c r="A8295">
        <v>200581</v>
      </c>
      <c r="B8295" s="25" t="s">
        <v>2</v>
      </c>
      <c r="C8295" s="24">
        <v>44395.447408938744</v>
      </c>
      <c r="D8295" s="24"/>
    </row>
    <row r="8296" spans="1:4" x14ac:dyDescent="0.25">
      <c r="A8296">
        <v>200617</v>
      </c>
      <c r="B8296" s="25" t="s">
        <v>17</v>
      </c>
      <c r="C8296" s="24">
        <v>44286.064481089743</v>
      </c>
      <c r="D8296" s="24"/>
    </row>
    <row r="8297" spans="1:4" x14ac:dyDescent="0.25">
      <c r="A8297">
        <v>200641</v>
      </c>
      <c r="B8297" s="25" t="s">
        <v>3</v>
      </c>
      <c r="C8297" s="24">
        <v>44345.574546830489</v>
      </c>
      <c r="D8297" s="24"/>
    </row>
    <row r="8298" spans="1:4" x14ac:dyDescent="0.25">
      <c r="A8298">
        <v>200681</v>
      </c>
      <c r="B8298" s="25" t="s">
        <v>2</v>
      </c>
      <c r="C8298" s="24">
        <v>44401.150920477208</v>
      </c>
      <c r="D8298" s="24"/>
    </row>
    <row r="8299" spans="1:4" x14ac:dyDescent="0.25">
      <c r="A8299">
        <v>200692</v>
      </c>
      <c r="B8299" s="25" t="s">
        <v>7</v>
      </c>
      <c r="C8299" s="24">
        <v>44318.771176068381</v>
      </c>
      <c r="D8299" s="24"/>
    </row>
    <row r="8300" spans="1:4" x14ac:dyDescent="0.25">
      <c r="A8300">
        <v>200701</v>
      </c>
      <c r="B8300" s="25" t="s">
        <v>7</v>
      </c>
      <c r="C8300" s="24">
        <v>44375.081280662394</v>
      </c>
      <c r="D8300" s="24"/>
    </row>
    <row r="8301" spans="1:4" x14ac:dyDescent="0.25">
      <c r="A8301">
        <v>200721</v>
      </c>
      <c r="B8301" s="25" t="s">
        <v>6</v>
      </c>
      <c r="C8301" s="24">
        <v>44344.836922863251</v>
      </c>
      <c r="D8301" s="24"/>
    </row>
    <row r="8302" spans="1:4" x14ac:dyDescent="0.25">
      <c r="A8302">
        <v>200723</v>
      </c>
      <c r="B8302" s="25" t="s">
        <v>17</v>
      </c>
      <c r="C8302" s="24">
        <v>44310.827342735043</v>
      </c>
      <c r="D8302" s="24"/>
    </row>
    <row r="8303" spans="1:4" x14ac:dyDescent="0.25">
      <c r="A8303">
        <v>200738</v>
      </c>
      <c r="B8303" s="25" t="s">
        <v>5</v>
      </c>
      <c r="C8303" s="24">
        <v>44329.926353418807</v>
      </c>
      <c r="D8303" s="24"/>
    </row>
    <row r="8304" spans="1:4" x14ac:dyDescent="0.25">
      <c r="A8304">
        <v>200780</v>
      </c>
      <c r="B8304" s="25" t="s">
        <v>2</v>
      </c>
      <c r="C8304" s="24">
        <v>44295.009297186611</v>
      </c>
      <c r="D8304" s="24"/>
    </row>
    <row r="8305" spans="1:4" x14ac:dyDescent="0.25">
      <c r="A8305">
        <v>200826</v>
      </c>
      <c r="B8305" s="25" t="s">
        <v>5</v>
      </c>
      <c r="C8305" s="24">
        <v>44330.932365918801</v>
      </c>
      <c r="D8305" s="24"/>
    </row>
    <row r="8306" spans="1:4" x14ac:dyDescent="0.25">
      <c r="A8306">
        <v>200876</v>
      </c>
      <c r="B8306" s="25" t="s">
        <v>2</v>
      </c>
      <c r="C8306" s="24">
        <v>44312.638058938748</v>
      </c>
      <c r="D8306" s="24"/>
    </row>
    <row r="8307" spans="1:4" x14ac:dyDescent="0.25">
      <c r="A8307">
        <v>200890</v>
      </c>
      <c r="B8307" s="25" t="s">
        <v>7</v>
      </c>
      <c r="C8307" s="24">
        <v>44406.984137215106</v>
      </c>
      <c r="D8307" s="24"/>
    </row>
    <row r="8308" spans="1:4" x14ac:dyDescent="0.25">
      <c r="A8308">
        <v>200912</v>
      </c>
      <c r="B8308" s="25" t="s">
        <v>2</v>
      </c>
      <c r="C8308" s="24">
        <v>44346.330407086898</v>
      </c>
      <c r="D8308" s="24"/>
    </row>
    <row r="8309" spans="1:4" x14ac:dyDescent="0.25">
      <c r="A8309">
        <v>200943</v>
      </c>
      <c r="B8309" s="25" t="s">
        <v>2</v>
      </c>
      <c r="C8309" s="24">
        <v>44373.067750427348</v>
      </c>
      <c r="D8309" s="24"/>
    </row>
    <row r="8310" spans="1:4" x14ac:dyDescent="0.25">
      <c r="A8310">
        <v>200985</v>
      </c>
      <c r="B8310" s="25" t="s">
        <v>7</v>
      </c>
      <c r="C8310" s="24">
        <v>44340.911754095439</v>
      </c>
      <c r="D8310" s="24"/>
    </row>
    <row r="8311" spans="1:4" x14ac:dyDescent="0.25">
      <c r="A8311">
        <v>201012</v>
      </c>
      <c r="B8311" s="25" t="s">
        <v>7</v>
      </c>
      <c r="C8311" s="24">
        <v>44298.89037517806</v>
      </c>
      <c r="D8311" s="24"/>
    </row>
    <row r="8312" spans="1:4" x14ac:dyDescent="0.25">
      <c r="A8312">
        <v>201015</v>
      </c>
      <c r="B8312" s="25" t="s">
        <v>13</v>
      </c>
      <c r="C8312" s="24">
        <v>44303.205494871792</v>
      </c>
      <c r="D8312" s="24"/>
    </row>
    <row r="8313" spans="1:4" x14ac:dyDescent="0.25">
      <c r="A8313">
        <v>201016</v>
      </c>
      <c r="B8313" s="25" t="s">
        <v>7</v>
      </c>
      <c r="C8313" s="24">
        <v>44340.618691096861</v>
      </c>
      <c r="D8313" s="24"/>
    </row>
    <row r="8314" spans="1:4" x14ac:dyDescent="0.25">
      <c r="A8314">
        <v>201029</v>
      </c>
      <c r="B8314" s="25" t="s">
        <v>6</v>
      </c>
      <c r="C8314" s="24">
        <v>44376.029538853276</v>
      </c>
      <c r="D8314" s="24"/>
    </row>
    <row r="8315" spans="1:4" x14ac:dyDescent="0.25">
      <c r="A8315">
        <v>201034</v>
      </c>
      <c r="B8315" s="25" t="s">
        <v>6</v>
      </c>
      <c r="C8315" s="24">
        <v>44346.131790954416</v>
      </c>
      <c r="D8315" s="24"/>
    </row>
    <row r="8316" spans="1:4" x14ac:dyDescent="0.25">
      <c r="A8316">
        <v>201108</v>
      </c>
      <c r="B8316" s="25" t="s">
        <v>3</v>
      </c>
      <c r="C8316" s="24">
        <v>44371.349289245016</v>
      </c>
      <c r="D8316" s="24"/>
    </row>
    <row r="8317" spans="1:4" x14ac:dyDescent="0.25">
      <c r="A8317">
        <v>201126</v>
      </c>
      <c r="B8317" s="25" t="s">
        <v>5</v>
      </c>
      <c r="C8317" s="24">
        <v>44355.245396474362</v>
      </c>
      <c r="D8317" s="24"/>
    </row>
    <row r="8318" spans="1:4" x14ac:dyDescent="0.25">
      <c r="A8318">
        <v>201133</v>
      </c>
      <c r="B8318" s="25" t="s">
        <v>2</v>
      </c>
      <c r="C8318" s="24">
        <v>44290.403369408828</v>
      </c>
      <c r="D8318" s="24"/>
    </row>
    <row r="8319" spans="1:4" x14ac:dyDescent="0.25">
      <c r="A8319">
        <v>201154</v>
      </c>
      <c r="B8319" s="25" t="s">
        <v>3</v>
      </c>
      <c r="C8319" s="24">
        <v>44371.821114992883</v>
      </c>
      <c r="D8319" s="24"/>
    </row>
    <row r="8320" spans="1:4" x14ac:dyDescent="0.25">
      <c r="A8320">
        <v>201224</v>
      </c>
      <c r="B8320" s="25" t="s">
        <v>5</v>
      </c>
      <c r="C8320" s="24">
        <v>44287.799208262106</v>
      </c>
      <c r="D8320" s="24"/>
    </row>
    <row r="8321" spans="1:4" x14ac:dyDescent="0.25">
      <c r="A8321">
        <v>201225</v>
      </c>
      <c r="B8321" s="25" t="s">
        <v>2</v>
      </c>
      <c r="C8321" s="24">
        <v>44356.886049465807</v>
      </c>
      <c r="D8321" s="24"/>
    </row>
    <row r="8322" spans="1:4" x14ac:dyDescent="0.25">
      <c r="A8322">
        <v>201286</v>
      </c>
      <c r="B8322" s="25" t="s">
        <v>5</v>
      </c>
      <c r="C8322" s="24">
        <v>44345.03243700142</v>
      </c>
      <c r="D8322" s="24"/>
    </row>
    <row r="8323" spans="1:4" x14ac:dyDescent="0.25">
      <c r="A8323">
        <v>201294</v>
      </c>
      <c r="B8323" s="25" t="s">
        <v>2</v>
      </c>
      <c r="C8323" s="24">
        <v>44346.315190705129</v>
      </c>
      <c r="D8323" s="24"/>
    </row>
    <row r="8324" spans="1:4" x14ac:dyDescent="0.25">
      <c r="A8324">
        <v>201404</v>
      </c>
      <c r="B8324" s="25" t="s">
        <v>7</v>
      </c>
      <c r="C8324" s="24">
        <v>44296.93558297721</v>
      </c>
      <c r="D8324" s="24"/>
    </row>
    <row r="8325" spans="1:4" x14ac:dyDescent="0.25">
      <c r="A8325">
        <v>201408</v>
      </c>
      <c r="B8325" s="25" t="s">
        <v>6</v>
      </c>
      <c r="C8325" s="24">
        <v>44372.919655733618</v>
      </c>
      <c r="D8325" s="24"/>
    </row>
    <row r="8326" spans="1:4" x14ac:dyDescent="0.25">
      <c r="A8326">
        <v>201410</v>
      </c>
      <c r="B8326" s="25" t="s">
        <v>6</v>
      </c>
      <c r="C8326" s="24">
        <v>44400.064955911679</v>
      </c>
      <c r="D8326" s="24"/>
    </row>
    <row r="8327" spans="1:4" x14ac:dyDescent="0.25">
      <c r="A8327">
        <v>201414</v>
      </c>
      <c r="B8327" s="25" t="s">
        <v>2</v>
      </c>
      <c r="C8327" s="24">
        <v>44313.166639707975</v>
      </c>
      <c r="D8327" s="24"/>
    </row>
    <row r="8328" spans="1:4" x14ac:dyDescent="0.25">
      <c r="A8328">
        <v>201487</v>
      </c>
      <c r="B8328" s="25" t="s">
        <v>9</v>
      </c>
      <c r="C8328" s="24">
        <v>44316.04155868946</v>
      </c>
      <c r="D8328" s="24"/>
    </row>
    <row r="8329" spans="1:4" x14ac:dyDescent="0.25">
      <c r="A8329">
        <v>201520</v>
      </c>
      <c r="B8329" s="25" t="s">
        <v>2</v>
      </c>
      <c r="C8329" s="24">
        <v>44375.501713639605</v>
      </c>
      <c r="D8329" s="24"/>
    </row>
    <row r="8330" spans="1:4" x14ac:dyDescent="0.25">
      <c r="A8330">
        <v>201538</v>
      </c>
      <c r="B8330" s="25" t="s">
        <v>2</v>
      </c>
      <c r="C8330" s="24">
        <v>44323.404427955844</v>
      </c>
      <c r="D8330" s="24"/>
    </row>
    <row r="8331" spans="1:4" x14ac:dyDescent="0.25">
      <c r="A8331">
        <v>201551</v>
      </c>
      <c r="B8331" s="25" t="s">
        <v>5</v>
      </c>
      <c r="C8331" s="24">
        <v>44353.280146866098</v>
      </c>
      <c r="D8331" s="24"/>
    </row>
    <row r="8332" spans="1:4" x14ac:dyDescent="0.25">
      <c r="A8332">
        <v>201575</v>
      </c>
      <c r="B8332" s="25" t="s">
        <v>13</v>
      </c>
      <c r="C8332" s="24">
        <v>44338.807682264953</v>
      </c>
      <c r="D8332" s="24"/>
    </row>
    <row r="8333" spans="1:4" x14ac:dyDescent="0.25">
      <c r="A8333">
        <v>201577</v>
      </c>
      <c r="B8333" s="25" t="s">
        <v>2</v>
      </c>
      <c r="C8333" s="24">
        <v>44373.499311716521</v>
      </c>
      <c r="D8333" s="24"/>
    </row>
    <row r="8334" spans="1:4" x14ac:dyDescent="0.25">
      <c r="A8334">
        <v>201585</v>
      </c>
      <c r="B8334" s="25" t="s">
        <v>7</v>
      </c>
      <c r="C8334" s="24">
        <v>44341.823072400293</v>
      </c>
      <c r="D8334" s="24"/>
    </row>
    <row r="8335" spans="1:4" x14ac:dyDescent="0.25">
      <c r="A8335">
        <v>201595</v>
      </c>
      <c r="B8335" s="25" t="s">
        <v>3</v>
      </c>
      <c r="C8335" s="24">
        <v>44290.369527920229</v>
      </c>
      <c r="D8335" s="24"/>
    </row>
    <row r="8336" spans="1:4" x14ac:dyDescent="0.25">
      <c r="A8336">
        <v>201597</v>
      </c>
      <c r="B8336" s="25" t="s">
        <v>2</v>
      </c>
      <c r="C8336" s="24">
        <v>44312.169908974363</v>
      </c>
      <c r="D8336" s="24"/>
    </row>
    <row r="8337" spans="1:4" x14ac:dyDescent="0.25">
      <c r="A8337">
        <v>201618</v>
      </c>
      <c r="B8337" s="25" t="s">
        <v>2</v>
      </c>
      <c r="C8337" s="24">
        <v>44401.223150356127</v>
      </c>
      <c r="D8337" s="24"/>
    </row>
    <row r="8338" spans="1:4" x14ac:dyDescent="0.25">
      <c r="A8338">
        <v>201659</v>
      </c>
      <c r="B8338" s="25" t="s">
        <v>3</v>
      </c>
      <c r="C8338" s="24">
        <v>44343.084163782049</v>
      </c>
      <c r="D8338" s="24"/>
    </row>
    <row r="8339" spans="1:4" x14ac:dyDescent="0.25">
      <c r="A8339">
        <v>201684</v>
      </c>
      <c r="B8339" s="25" t="s">
        <v>3</v>
      </c>
      <c r="C8339" s="24">
        <v>44309.462660790603</v>
      </c>
      <c r="D8339" s="24"/>
    </row>
    <row r="8340" spans="1:4" x14ac:dyDescent="0.25">
      <c r="A8340">
        <v>201701</v>
      </c>
      <c r="B8340" s="25" t="s">
        <v>7</v>
      </c>
      <c r="C8340" s="24">
        <v>44344.188894871797</v>
      </c>
      <c r="D8340" s="24"/>
    </row>
    <row r="8341" spans="1:4" x14ac:dyDescent="0.25">
      <c r="A8341">
        <v>201728</v>
      </c>
      <c r="B8341" s="25" t="s">
        <v>2</v>
      </c>
      <c r="C8341" s="24">
        <v>44341.459758725068</v>
      </c>
      <c r="D8341" s="24"/>
    </row>
    <row r="8342" spans="1:4" x14ac:dyDescent="0.25">
      <c r="A8342">
        <v>201753</v>
      </c>
      <c r="B8342" s="25" t="s">
        <v>2</v>
      </c>
      <c r="C8342" s="24">
        <v>44397.006664529916</v>
      </c>
      <c r="D8342" s="24"/>
    </row>
    <row r="8343" spans="1:4" x14ac:dyDescent="0.25">
      <c r="A8343">
        <v>201761</v>
      </c>
      <c r="B8343" s="25" t="s">
        <v>20</v>
      </c>
      <c r="C8343" s="24">
        <v>44344.222926566959</v>
      </c>
      <c r="D8343" s="24"/>
    </row>
    <row r="8344" spans="1:4" x14ac:dyDescent="0.25">
      <c r="A8344">
        <v>201774</v>
      </c>
      <c r="B8344" s="25" t="s">
        <v>2</v>
      </c>
      <c r="C8344" s="24">
        <v>44406.770411752143</v>
      </c>
      <c r="D8344" s="24"/>
    </row>
    <row r="8345" spans="1:4" x14ac:dyDescent="0.25">
      <c r="A8345">
        <v>201789</v>
      </c>
      <c r="B8345" s="25" t="s">
        <v>3</v>
      </c>
      <c r="C8345" s="24">
        <v>44400.104137678063</v>
      </c>
      <c r="D8345" s="24"/>
    </row>
    <row r="8346" spans="1:4" x14ac:dyDescent="0.25">
      <c r="A8346">
        <v>201875</v>
      </c>
      <c r="B8346" s="25" t="s">
        <v>2</v>
      </c>
      <c r="C8346" s="24">
        <v>44337.517483333337</v>
      </c>
      <c r="D8346" s="24"/>
    </row>
    <row r="8347" spans="1:4" x14ac:dyDescent="0.25">
      <c r="A8347">
        <v>201904</v>
      </c>
      <c r="B8347" s="25" t="s">
        <v>2</v>
      </c>
      <c r="C8347" s="24">
        <v>44318.32776378205</v>
      </c>
      <c r="D8347" s="24"/>
    </row>
    <row r="8348" spans="1:4" x14ac:dyDescent="0.25">
      <c r="A8348">
        <v>201964</v>
      </c>
      <c r="B8348" s="25" t="s">
        <v>5</v>
      </c>
      <c r="C8348" s="24">
        <v>44339.476923575501</v>
      </c>
      <c r="D8348" s="24"/>
    </row>
    <row r="8349" spans="1:4" x14ac:dyDescent="0.25">
      <c r="A8349">
        <v>202017</v>
      </c>
      <c r="B8349" s="25" t="s">
        <v>2</v>
      </c>
      <c r="C8349" s="24">
        <v>44316.46694975072</v>
      </c>
      <c r="D8349" s="24"/>
    </row>
    <row r="8350" spans="1:4" x14ac:dyDescent="0.25">
      <c r="A8350">
        <v>202060</v>
      </c>
      <c r="B8350" s="25" t="s">
        <v>2</v>
      </c>
      <c r="C8350" s="24">
        <v>44322.442650819088</v>
      </c>
      <c r="D8350" s="24"/>
    </row>
    <row r="8351" spans="1:4" x14ac:dyDescent="0.25">
      <c r="A8351">
        <v>202071</v>
      </c>
      <c r="B8351" s="25" t="s">
        <v>5</v>
      </c>
      <c r="C8351" s="24">
        <v>44343.900856659544</v>
      </c>
      <c r="D8351" s="24"/>
    </row>
    <row r="8352" spans="1:4" x14ac:dyDescent="0.25">
      <c r="A8352">
        <v>202076</v>
      </c>
      <c r="B8352" s="25" t="s">
        <v>2</v>
      </c>
      <c r="C8352" s="24">
        <v>44340.247793945869</v>
      </c>
      <c r="D8352" s="24"/>
    </row>
    <row r="8353" spans="1:4" x14ac:dyDescent="0.25">
      <c r="A8353">
        <v>202084</v>
      </c>
      <c r="B8353" s="25" t="s">
        <v>7</v>
      </c>
      <c r="C8353" s="24">
        <v>44310.382320299141</v>
      </c>
      <c r="D8353" s="24"/>
    </row>
    <row r="8354" spans="1:4" x14ac:dyDescent="0.25">
      <c r="A8354">
        <v>202120</v>
      </c>
      <c r="B8354" s="25" t="s">
        <v>5</v>
      </c>
      <c r="C8354" s="24">
        <v>44295.157439494302</v>
      </c>
      <c r="D8354" s="24"/>
    </row>
    <row r="8355" spans="1:4" x14ac:dyDescent="0.25">
      <c r="A8355">
        <v>202139</v>
      </c>
      <c r="B8355" s="25" t="s">
        <v>7</v>
      </c>
      <c r="C8355" s="24">
        <v>44297.624742272084</v>
      </c>
      <c r="D8355" s="24"/>
    </row>
    <row r="8356" spans="1:4" x14ac:dyDescent="0.25">
      <c r="A8356">
        <v>202150</v>
      </c>
      <c r="B8356" s="25" t="s">
        <v>2</v>
      </c>
      <c r="C8356" s="24">
        <v>44395.134948789178</v>
      </c>
      <c r="D8356" s="24"/>
    </row>
    <row r="8357" spans="1:4" x14ac:dyDescent="0.25">
      <c r="A8357">
        <v>202157</v>
      </c>
      <c r="B8357" s="25" t="s">
        <v>3</v>
      </c>
      <c r="C8357" s="24">
        <v>44386.217027920233</v>
      </c>
      <c r="D8357" s="24"/>
    </row>
    <row r="8358" spans="1:4" x14ac:dyDescent="0.25">
      <c r="A8358">
        <v>202181</v>
      </c>
      <c r="B8358" s="25" t="s">
        <v>5</v>
      </c>
      <c r="C8358" s="24">
        <v>44387.978198717945</v>
      </c>
      <c r="D8358" s="24"/>
    </row>
    <row r="8359" spans="1:4" x14ac:dyDescent="0.25">
      <c r="A8359">
        <v>202195</v>
      </c>
      <c r="B8359" s="25" t="s">
        <v>7</v>
      </c>
      <c r="C8359" s="24">
        <v>44307.295237678067</v>
      </c>
      <c r="D8359" s="24"/>
    </row>
    <row r="8360" spans="1:4" x14ac:dyDescent="0.25">
      <c r="A8360">
        <v>202226</v>
      </c>
      <c r="B8360" s="25" t="s">
        <v>9</v>
      </c>
      <c r="C8360" s="24">
        <v>44373.248994622511</v>
      </c>
      <c r="D8360" s="24"/>
    </row>
    <row r="8361" spans="1:4" x14ac:dyDescent="0.25">
      <c r="A8361">
        <v>202250</v>
      </c>
      <c r="B8361" s="25" t="s">
        <v>5</v>
      </c>
      <c r="C8361" s="24">
        <v>44343.555978810538</v>
      </c>
      <c r="D8361" s="24"/>
    </row>
    <row r="8362" spans="1:4" x14ac:dyDescent="0.25">
      <c r="A8362">
        <v>202282</v>
      </c>
      <c r="B8362" s="25" t="s">
        <v>2</v>
      </c>
      <c r="C8362" s="24">
        <v>44312.951539529917</v>
      </c>
      <c r="D8362" s="24"/>
    </row>
    <row r="8363" spans="1:4" x14ac:dyDescent="0.25">
      <c r="A8363">
        <v>202306</v>
      </c>
      <c r="B8363" s="25" t="s">
        <v>3</v>
      </c>
      <c r="C8363" s="24">
        <v>44339.987212393164</v>
      </c>
      <c r="D8363" s="24"/>
    </row>
    <row r="8364" spans="1:4" x14ac:dyDescent="0.25">
      <c r="A8364">
        <v>202319</v>
      </c>
      <c r="B8364" s="25" t="s">
        <v>2</v>
      </c>
      <c r="C8364" s="24">
        <v>44371.799774928775</v>
      </c>
      <c r="D8364" s="24"/>
    </row>
    <row r="8365" spans="1:4" x14ac:dyDescent="0.25">
      <c r="A8365">
        <v>202325</v>
      </c>
      <c r="B8365" s="25" t="s">
        <v>5</v>
      </c>
      <c r="C8365" s="24">
        <v>44342.373680519944</v>
      </c>
      <c r="D8365" s="24"/>
    </row>
    <row r="8366" spans="1:4" x14ac:dyDescent="0.25">
      <c r="A8366">
        <v>202336</v>
      </c>
      <c r="B8366" s="25" t="s">
        <v>2</v>
      </c>
      <c r="C8366" s="24">
        <v>44285.647149928773</v>
      </c>
      <c r="D8366" s="24"/>
    </row>
    <row r="8367" spans="1:4" x14ac:dyDescent="0.25">
      <c r="A8367">
        <v>202358</v>
      </c>
      <c r="B8367" s="25" t="s">
        <v>7</v>
      </c>
      <c r="C8367" s="24">
        <v>44302.14980637464</v>
      </c>
      <c r="D8367" s="24"/>
    </row>
    <row r="8368" spans="1:4" x14ac:dyDescent="0.25">
      <c r="A8368">
        <v>202365</v>
      </c>
      <c r="B8368" s="25" t="s">
        <v>5</v>
      </c>
      <c r="C8368" s="24">
        <v>44315.790529558406</v>
      </c>
      <c r="D8368" s="24"/>
    </row>
    <row r="8369" spans="1:4" x14ac:dyDescent="0.25">
      <c r="A8369">
        <v>202372</v>
      </c>
      <c r="B8369" s="25" t="s">
        <v>7</v>
      </c>
      <c r="C8369" s="24">
        <v>44314.57182613961</v>
      </c>
      <c r="D8369" s="24"/>
    </row>
    <row r="8370" spans="1:4" x14ac:dyDescent="0.25">
      <c r="A8370">
        <v>202389</v>
      </c>
      <c r="B8370" s="25" t="s">
        <v>5</v>
      </c>
      <c r="C8370" s="24">
        <v>44339.299400747863</v>
      </c>
      <c r="D8370" s="24"/>
    </row>
    <row r="8371" spans="1:4" x14ac:dyDescent="0.25">
      <c r="A8371">
        <v>202405</v>
      </c>
      <c r="B8371" s="25" t="s">
        <v>7</v>
      </c>
      <c r="C8371" s="24">
        <v>44372.9060042735</v>
      </c>
      <c r="D8371" s="24"/>
    </row>
    <row r="8372" spans="1:4" x14ac:dyDescent="0.25">
      <c r="A8372">
        <v>202458</v>
      </c>
      <c r="B8372" s="25" t="s">
        <v>20</v>
      </c>
      <c r="C8372" s="24">
        <v>44310.595346901711</v>
      </c>
      <c r="D8372" s="24"/>
    </row>
    <row r="8373" spans="1:4" x14ac:dyDescent="0.25">
      <c r="A8373">
        <v>202490</v>
      </c>
      <c r="B8373" s="25" t="s">
        <v>7</v>
      </c>
      <c r="C8373" s="24">
        <v>44344.634051139605</v>
      </c>
      <c r="D8373" s="24"/>
    </row>
    <row r="8374" spans="1:4" x14ac:dyDescent="0.25">
      <c r="A8374">
        <v>202495</v>
      </c>
      <c r="B8374" s="25" t="s">
        <v>5</v>
      </c>
      <c r="C8374" s="24">
        <v>44353.739085113957</v>
      </c>
      <c r="D8374" s="24"/>
    </row>
    <row r="8375" spans="1:4" x14ac:dyDescent="0.25">
      <c r="A8375">
        <v>202520</v>
      </c>
      <c r="B8375" s="25" t="s">
        <v>5</v>
      </c>
      <c r="C8375" s="24">
        <v>44345.616193411675</v>
      </c>
      <c r="D8375" s="24"/>
    </row>
    <row r="8376" spans="1:4" x14ac:dyDescent="0.25">
      <c r="A8376">
        <v>202546</v>
      </c>
      <c r="B8376" s="25" t="s">
        <v>3</v>
      </c>
      <c r="C8376" s="24">
        <v>44314.650849465805</v>
      </c>
      <c r="D8376" s="24"/>
    </row>
    <row r="8377" spans="1:4" x14ac:dyDescent="0.25">
      <c r="A8377">
        <v>202554</v>
      </c>
      <c r="B8377" s="25" t="s">
        <v>6</v>
      </c>
      <c r="C8377" s="24">
        <v>44406.158074501429</v>
      </c>
      <c r="D8377" s="24"/>
    </row>
    <row r="8378" spans="1:4" x14ac:dyDescent="0.25">
      <c r="A8378">
        <v>202580</v>
      </c>
      <c r="B8378" s="25" t="s">
        <v>10</v>
      </c>
      <c r="C8378" s="24">
        <v>44344.960549893156</v>
      </c>
      <c r="D8378" s="24"/>
    </row>
    <row r="8379" spans="1:4" x14ac:dyDescent="0.25">
      <c r="A8379">
        <v>202617</v>
      </c>
      <c r="B8379" s="25" t="s">
        <v>3</v>
      </c>
      <c r="C8379" s="24">
        <v>44389.586506873216</v>
      </c>
      <c r="D8379" s="24"/>
    </row>
    <row r="8380" spans="1:4" x14ac:dyDescent="0.25">
      <c r="A8380">
        <v>202618</v>
      </c>
      <c r="B8380" s="25" t="s">
        <v>23</v>
      </c>
      <c r="C8380" s="24">
        <v>44394.276004522791</v>
      </c>
      <c r="D8380" s="24"/>
    </row>
    <row r="8381" spans="1:4" x14ac:dyDescent="0.25">
      <c r="A8381">
        <v>202645</v>
      </c>
      <c r="B8381" s="25" t="s">
        <v>2</v>
      </c>
      <c r="C8381" s="24">
        <v>44350.403086930201</v>
      </c>
      <c r="D8381" s="24"/>
    </row>
    <row r="8382" spans="1:4" x14ac:dyDescent="0.25">
      <c r="A8382">
        <v>202650</v>
      </c>
      <c r="B8382" s="25" t="s">
        <v>2</v>
      </c>
      <c r="C8382" s="24">
        <v>44310.044101103995</v>
      </c>
      <c r="D8382" s="24"/>
    </row>
    <row r="8383" spans="1:4" x14ac:dyDescent="0.25">
      <c r="A8383">
        <v>202651</v>
      </c>
      <c r="B8383" s="25" t="s">
        <v>7</v>
      </c>
      <c r="C8383" s="24">
        <v>44286.820908725073</v>
      </c>
      <c r="D8383" s="24"/>
    </row>
    <row r="8384" spans="1:4" x14ac:dyDescent="0.25">
      <c r="A8384">
        <v>202654</v>
      </c>
      <c r="B8384" s="25" t="s">
        <v>3</v>
      </c>
      <c r="C8384" s="24">
        <v>44340.534135042733</v>
      </c>
      <c r="D8384" s="24"/>
    </row>
    <row r="8385" spans="1:4" x14ac:dyDescent="0.25">
      <c r="A8385">
        <v>202725</v>
      </c>
      <c r="B8385" s="25" t="s">
        <v>3</v>
      </c>
      <c r="C8385" s="24">
        <v>44315.840345299141</v>
      </c>
      <c r="D8385" s="24"/>
    </row>
    <row r="8386" spans="1:4" x14ac:dyDescent="0.25">
      <c r="A8386">
        <v>202758</v>
      </c>
      <c r="B8386" s="25" t="s">
        <v>2</v>
      </c>
      <c r="C8386" s="24">
        <v>44312.761624465813</v>
      </c>
      <c r="D8386" s="24"/>
    </row>
    <row r="8387" spans="1:4" x14ac:dyDescent="0.25">
      <c r="A8387">
        <v>202770</v>
      </c>
      <c r="B8387" s="25" t="s">
        <v>2</v>
      </c>
      <c r="C8387" s="24">
        <v>44324.88682902421</v>
      </c>
      <c r="D8387" s="24"/>
    </row>
    <row r="8388" spans="1:4" x14ac:dyDescent="0.25">
      <c r="A8388">
        <v>202819</v>
      </c>
      <c r="B8388" s="25" t="s">
        <v>2</v>
      </c>
      <c r="C8388" s="24">
        <v>44307.174261039887</v>
      </c>
      <c r="D8388" s="24"/>
    </row>
    <row r="8389" spans="1:4" x14ac:dyDescent="0.25">
      <c r="A8389">
        <v>202849</v>
      </c>
      <c r="B8389" s="25" t="s">
        <v>7</v>
      </c>
      <c r="C8389" s="24">
        <v>44343.480388105418</v>
      </c>
      <c r="D8389" s="24"/>
    </row>
    <row r="8390" spans="1:4" x14ac:dyDescent="0.25">
      <c r="A8390">
        <v>202868</v>
      </c>
      <c r="B8390" s="25" t="s">
        <v>3</v>
      </c>
      <c r="C8390" s="24">
        <v>44304.414748148149</v>
      </c>
      <c r="D8390" s="24"/>
    </row>
    <row r="8391" spans="1:4" x14ac:dyDescent="0.25">
      <c r="A8391">
        <v>202980</v>
      </c>
      <c r="B8391" s="25" t="s">
        <v>2</v>
      </c>
      <c r="C8391" s="24">
        <v>44387.925848468658</v>
      </c>
      <c r="D8391" s="24"/>
    </row>
    <row r="8392" spans="1:4" x14ac:dyDescent="0.25">
      <c r="A8392">
        <v>203004</v>
      </c>
      <c r="B8392" s="25" t="s">
        <v>5</v>
      </c>
      <c r="C8392" s="24">
        <v>44347.396581232199</v>
      </c>
      <c r="D8392" s="24"/>
    </row>
    <row r="8393" spans="1:4" x14ac:dyDescent="0.25">
      <c r="A8393">
        <v>203011</v>
      </c>
      <c r="B8393" s="25" t="s">
        <v>5</v>
      </c>
      <c r="C8393" s="24">
        <v>44343.667693910254</v>
      </c>
      <c r="D8393" s="24"/>
    </row>
    <row r="8394" spans="1:4" x14ac:dyDescent="0.25">
      <c r="A8394">
        <v>203099</v>
      </c>
      <c r="B8394" s="25" t="s">
        <v>3</v>
      </c>
      <c r="C8394" s="24">
        <v>44314.602337037039</v>
      </c>
      <c r="D8394" s="24"/>
    </row>
    <row r="8395" spans="1:4" x14ac:dyDescent="0.25">
      <c r="A8395">
        <v>203104</v>
      </c>
      <c r="B8395" s="25" t="s">
        <v>5</v>
      </c>
      <c r="C8395" s="24">
        <v>44358.639471901712</v>
      </c>
      <c r="D8395" s="24"/>
    </row>
    <row r="8396" spans="1:4" x14ac:dyDescent="0.25">
      <c r="A8396">
        <v>203144</v>
      </c>
      <c r="B8396" s="25" t="s">
        <v>3</v>
      </c>
      <c r="C8396" s="24">
        <v>44341.861957585468</v>
      </c>
      <c r="D8396" s="24"/>
    </row>
    <row r="8397" spans="1:4" x14ac:dyDescent="0.25">
      <c r="A8397">
        <v>203165</v>
      </c>
      <c r="B8397" s="25" t="s">
        <v>3</v>
      </c>
      <c r="C8397" s="24">
        <v>44314.47626178775</v>
      </c>
      <c r="D8397" s="24"/>
    </row>
    <row r="8398" spans="1:4" x14ac:dyDescent="0.25">
      <c r="A8398">
        <v>203195</v>
      </c>
      <c r="B8398" s="25" t="s">
        <v>9</v>
      </c>
      <c r="C8398" s="24">
        <v>44317.204515028498</v>
      </c>
      <c r="D8398" s="24"/>
    </row>
    <row r="8399" spans="1:4" x14ac:dyDescent="0.25">
      <c r="A8399">
        <v>203205</v>
      </c>
      <c r="B8399" s="25" t="s">
        <v>20</v>
      </c>
      <c r="C8399" s="24">
        <v>44374.848052706555</v>
      </c>
      <c r="D8399" s="24"/>
    </row>
    <row r="8400" spans="1:4" x14ac:dyDescent="0.25">
      <c r="A8400">
        <v>203210</v>
      </c>
      <c r="B8400" s="25" t="s">
        <v>2</v>
      </c>
      <c r="C8400" s="24">
        <v>44376.198061039882</v>
      </c>
      <c r="D8400" s="24"/>
    </row>
    <row r="8401" spans="1:4" x14ac:dyDescent="0.25">
      <c r="A8401">
        <v>203288</v>
      </c>
      <c r="B8401" s="25" t="s">
        <v>2</v>
      </c>
      <c r="C8401" s="24">
        <v>44343.55009255698</v>
      </c>
      <c r="D8401" s="24"/>
    </row>
    <row r="8402" spans="1:4" x14ac:dyDescent="0.25">
      <c r="A8402">
        <v>203369</v>
      </c>
      <c r="B8402" s="25" t="s">
        <v>7</v>
      </c>
      <c r="C8402" s="24">
        <v>44300.987876958687</v>
      </c>
      <c r="D8402" s="24"/>
    </row>
    <row r="8403" spans="1:4" x14ac:dyDescent="0.25">
      <c r="A8403">
        <v>203387</v>
      </c>
      <c r="B8403" s="25" t="s">
        <v>2</v>
      </c>
      <c r="C8403" s="24">
        <v>44312.606287179486</v>
      </c>
      <c r="D8403" s="24"/>
    </row>
    <row r="8404" spans="1:4" x14ac:dyDescent="0.25">
      <c r="A8404">
        <v>203392</v>
      </c>
      <c r="B8404" s="25" t="s">
        <v>2</v>
      </c>
      <c r="C8404" s="24">
        <v>44370.241502742159</v>
      </c>
      <c r="D8404" s="24"/>
    </row>
    <row r="8405" spans="1:4" x14ac:dyDescent="0.25">
      <c r="A8405">
        <v>203418</v>
      </c>
      <c r="B8405" s="25" t="s">
        <v>10</v>
      </c>
      <c r="C8405" s="24">
        <v>44308.969540420236</v>
      </c>
      <c r="D8405" s="24"/>
    </row>
    <row r="8406" spans="1:4" x14ac:dyDescent="0.25">
      <c r="A8406">
        <v>203431</v>
      </c>
      <c r="B8406" s="25" t="s">
        <v>2</v>
      </c>
      <c r="C8406" s="24">
        <v>44313.867558262107</v>
      </c>
      <c r="D8406" s="24"/>
    </row>
    <row r="8407" spans="1:4" x14ac:dyDescent="0.25">
      <c r="A8407">
        <v>203436</v>
      </c>
      <c r="B8407" s="25" t="s">
        <v>12</v>
      </c>
      <c r="C8407" s="24">
        <v>44318.08238422365</v>
      </c>
      <c r="D8407" s="24"/>
    </row>
    <row r="8408" spans="1:4" x14ac:dyDescent="0.25">
      <c r="A8408">
        <v>203460</v>
      </c>
      <c r="B8408" s="25" t="s">
        <v>5</v>
      </c>
      <c r="C8408" s="24">
        <v>44402.09966075499</v>
      </c>
      <c r="D8408" s="24"/>
    </row>
    <row r="8409" spans="1:4" x14ac:dyDescent="0.25">
      <c r="A8409">
        <v>203468</v>
      </c>
      <c r="B8409" s="25" t="s">
        <v>5</v>
      </c>
      <c r="C8409" s="24">
        <v>44327.232586680919</v>
      </c>
      <c r="D8409" s="24"/>
    </row>
    <row r="8410" spans="1:4" x14ac:dyDescent="0.25">
      <c r="A8410">
        <v>203480</v>
      </c>
      <c r="B8410" s="25" t="s">
        <v>10</v>
      </c>
      <c r="C8410" s="24">
        <v>44309.342997150998</v>
      </c>
      <c r="D8410" s="24"/>
    </row>
    <row r="8411" spans="1:4" x14ac:dyDescent="0.25">
      <c r="A8411">
        <v>203493</v>
      </c>
      <c r="B8411" s="25" t="s">
        <v>19</v>
      </c>
      <c r="C8411" s="24">
        <v>44322.287368269237</v>
      </c>
      <c r="D8411" s="24"/>
    </row>
    <row r="8412" spans="1:4" x14ac:dyDescent="0.25">
      <c r="A8412">
        <v>203514</v>
      </c>
      <c r="B8412" s="25" t="s">
        <v>9</v>
      </c>
      <c r="C8412" s="24">
        <v>44316.117803205125</v>
      </c>
      <c r="D8412" s="24"/>
    </row>
    <row r="8413" spans="1:4" x14ac:dyDescent="0.25">
      <c r="A8413">
        <v>203555</v>
      </c>
      <c r="B8413" s="25" t="s">
        <v>5</v>
      </c>
      <c r="C8413" s="24">
        <v>44349.606852386038</v>
      </c>
      <c r="D8413" s="24"/>
    </row>
    <row r="8414" spans="1:4" x14ac:dyDescent="0.25">
      <c r="A8414">
        <v>203564</v>
      </c>
      <c r="B8414" s="25" t="s">
        <v>2</v>
      </c>
      <c r="C8414" s="24">
        <v>44309.037765170935</v>
      </c>
      <c r="D8414" s="24"/>
    </row>
    <row r="8415" spans="1:4" x14ac:dyDescent="0.25">
      <c r="A8415">
        <v>203568</v>
      </c>
      <c r="B8415" s="25" t="s">
        <v>7</v>
      </c>
      <c r="C8415" s="24">
        <v>44361.749520085476</v>
      </c>
      <c r="D8415" s="24"/>
    </row>
    <row r="8416" spans="1:4" x14ac:dyDescent="0.25">
      <c r="A8416">
        <v>203571</v>
      </c>
      <c r="B8416" s="25" t="s">
        <v>2</v>
      </c>
      <c r="C8416" s="24">
        <v>44307.865784864676</v>
      </c>
      <c r="D8416" s="24"/>
    </row>
    <row r="8417" spans="1:4" x14ac:dyDescent="0.25">
      <c r="A8417">
        <v>203591</v>
      </c>
      <c r="B8417" s="25" t="s">
        <v>3</v>
      </c>
      <c r="C8417" s="24">
        <v>44377.891137500003</v>
      </c>
      <c r="D8417" s="24"/>
    </row>
    <row r="8418" spans="1:4" x14ac:dyDescent="0.25">
      <c r="A8418">
        <v>203656</v>
      </c>
      <c r="B8418" s="25" t="s">
        <v>3</v>
      </c>
      <c r="C8418" s="24">
        <v>44306.252102207975</v>
      </c>
      <c r="D8418" s="24"/>
    </row>
    <row r="8419" spans="1:4" x14ac:dyDescent="0.25">
      <c r="A8419">
        <v>203702</v>
      </c>
      <c r="B8419" s="25" t="s">
        <v>5</v>
      </c>
      <c r="C8419" s="24">
        <v>44315.801559650994</v>
      </c>
      <c r="D8419" s="24"/>
    </row>
    <row r="8420" spans="1:4" x14ac:dyDescent="0.25">
      <c r="A8420">
        <v>203807</v>
      </c>
      <c r="B8420" s="25" t="s">
        <v>2</v>
      </c>
      <c r="C8420" s="24">
        <v>44404.612807549864</v>
      </c>
      <c r="D8420" s="24"/>
    </row>
    <row r="8421" spans="1:4" x14ac:dyDescent="0.25">
      <c r="A8421">
        <v>203817</v>
      </c>
      <c r="B8421" s="25" t="s">
        <v>7</v>
      </c>
      <c r="C8421" s="24">
        <v>44337.208655947288</v>
      </c>
      <c r="D8421" s="24"/>
    </row>
    <row r="8422" spans="1:4" x14ac:dyDescent="0.25">
      <c r="A8422">
        <v>203828</v>
      </c>
      <c r="B8422" s="25" t="s">
        <v>3</v>
      </c>
      <c r="C8422" s="24">
        <v>44325.321124501417</v>
      </c>
      <c r="D8422" s="24"/>
    </row>
    <row r="8423" spans="1:4" x14ac:dyDescent="0.25">
      <c r="A8423">
        <v>203916</v>
      </c>
      <c r="B8423" s="25" t="s">
        <v>2</v>
      </c>
      <c r="C8423" s="24">
        <v>44331.422988853272</v>
      </c>
      <c r="D8423" s="24"/>
    </row>
    <row r="8424" spans="1:4" x14ac:dyDescent="0.25">
      <c r="A8424">
        <v>203920</v>
      </c>
      <c r="B8424" s="25" t="s">
        <v>5</v>
      </c>
      <c r="C8424" s="24">
        <v>44310.452427279204</v>
      </c>
      <c r="D8424" s="24"/>
    </row>
    <row r="8425" spans="1:4" x14ac:dyDescent="0.25">
      <c r="A8425">
        <v>203954</v>
      </c>
      <c r="B8425" s="25" t="s">
        <v>7</v>
      </c>
      <c r="C8425" s="24">
        <v>44372.962830056982</v>
      </c>
      <c r="D8425" s="24"/>
    </row>
    <row r="8426" spans="1:4" x14ac:dyDescent="0.25">
      <c r="A8426">
        <v>203994</v>
      </c>
      <c r="B8426" s="25" t="s">
        <v>3</v>
      </c>
      <c r="C8426" s="24">
        <v>44308.785862179495</v>
      </c>
      <c r="D8426" s="24"/>
    </row>
    <row r="8427" spans="1:4" x14ac:dyDescent="0.25">
      <c r="A8427">
        <v>203998</v>
      </c>
      <c r="B8427" s="25" t="s">
        <v>18</v>
      </c>
      <c r="C8427" s="24">
        <v>44368.530607834757</v>
      </c>
      <c r="D8427" s="24"/>
    </row>
    <row r="8428" spans="1:4" x14ac:dyDescent="0.25">
      <c r="A8428">
        <v>204017</v>
      </c>
      <c r="B8428" s="25" t="s">
        <v>14</v>
      </c>
      <c r="C8428" s="24">
        <v>44372.005264031337</v>
      </c>
      <c r="D8428" s="24"/>
    </row>
    <row r="8429" spans="1:4" x14ac:dyDescent="0.25">
      <c r="A8429">
        <v>204041</v>
      </c>
      <c r="B8429" s="25" t="s">
        <v>17</v>
      </c>
      <c r="C8429" s="24">
        <v>44316.486366310543</v>
      </c>
      <c r="D8429" s="24"/>
    </row>
    <row r="8430" spans="1:4" x14ac:dyDescent="0.25">
      <c r="A8430">
        <v>204074</v>
      </c>
      <c r="B8430" s="25" t="s">
        <v>17</v>
      </c>
      <c r="C8430" s="24">
        <v>44297.078079095438</v>
      </c>
      <c r="D8430" s="24"/>
    </row>
    <row r="8431" spans="1:4" x14ac:dyDescent="0.25">
      <c r="A8431">
        <v>204097</v>
      </c>
      <c r="B8431" s="25" t="s">
        <v>7</v>
      </c>
      <c r="C8431" s="24">
        <v>44394.142073789175</v>
      </c>
      <c r="D8431" s="24"/>
    </row>
    <row r="8432" spans="1:4" x14ac:dyDescent="0.25">
      <c r="A8432">
        <v>204098</v>
      </c>
      <c r="B8432" s="25" t="s">
        <v>3</v>
      </c>
      <c r="C8432" s="24">
        <v>44379.727421474359</v>
      </c>
      <c r="D8432" s="24"/>
    </row>
    <row r="8433" spans="1:4" x14ac:dyDescent="0.25">
      <c r="A8433">
        <v>204133</v>
      </c>
      <c r="B8433" s="25" t="s">
        <v>2</v>
      </c>
      <c r="C8433" s="24">
        <v>44340.46951356838</v>
      </c>
      <c r="D8433" s="24"/>
    </row>
    <row r="8434" spans="1:4" x14ac:dyDescent="0.25">
      <c r="A8434">
        <v>204159</v>
      </c>
      <c r="B8434" s="25" t="s">
        <v>18</v>
      </c>
      <c r="C8434" s="24">
        <v>44306.322140242162</v>
      </c>
      <c r="D8434" s="24"/>
    </row>
    <row r="8435" spans="1:4" x14ac:dyDescent="0.25">
      <c r="A8435">
        <v>204190</v>
      </c>
      <c r="B8435" s="25" t="s">
        <v>5</v>
      </c>
      <c r="C8435" s="24">
        <v>44342.902784437327</v>
      </c>
      <c r="D8435" s="24"/>
    </row>
    <row r="8436" spans="1:4" x14ac:dyDescent="0.25">
      <c r="A8436">
        <v>204226</v>
      </c>
      <c r="B8436" s="25" t="s">
        <v>3</v>
      </c>
      <c r="C8436" s="24">
        <v>44286.151448967234</v>
      </c>
      <c r="D8436" s="24"/>
    </row>
    <row r="8437" spans="1:4" x14ac:dyDescent="0.25">
      <c r="A8437">
        <v>204236</v>
      </c>
      <c r="B8437" s="25" t="s">
        <v>4</v>
      </c>
      <c r="C8437" s="24">
        <v>44342.668979273512</v>
      </c>
      <c r="D8437" s="24"/>
    </row>
    <row r="8438" spans="1:4" x14ac:dyDescent="0.25">
      <c r="A8438">
        <v>204247</v>
      </c>
      <c r="B8438" s="25" t="s">
        <v>7</v>
      </c>
      <c r="C8438" s="24">
        <v>44371.598691809122</v>
      </c>
      <c r="D8438" s="24"/>
    </row>
    <row r="8439" spans="1:4" x14ac:dyDescent="0.25">
      <c r="A8439">
        <v>204271</v>
      </c>
      <c r="B8439" s="25" t="s">
        <v>2</v>
      </c>
      <c r="C8439" s="24">
        <v>44293.755034188034</v>
      </c>
      <c r="D8439" s="24"/>
    </row>
    <row r="8440" spans="1:4" x14ac:dyDescent="0.25">
      <c r="A8440">
        <v>204367</v>
      </c>
      <c r="B8440" s="25" t="s">
        <v>7</v>
      </c>
      <c r="C8440" s="24">
        <v>44308.719647613958</v>
      </c>
      <c r="D8440" s="24"/>
    </row>
    <row r="8441" spans="1:4" x14ac:dyDescent="0.25">
      <c r="A8441">
        <v>204408</v>
      </c>
      <c r="B8441" s="25" t="s">
        <v>3</v>
      </c>
      <c r="C8441" s="24">
        <v>44305.586649216522</v>
      </c>
      <c r="D8441" s="24"/>
    </row>
    <row r="8442" spans="1:4" x14ac:dyDescent="0.25">
      <c r="A8442">
        <v>204438</v>
      </c>
      <c r="B8442" s="25" t="s">
        <v>7</v>
      </c>
      <c r="C8442" s="24">
        <v>44311.052239992874</v>
      </c>
      <c r="D8442" s="24"/>
    </row>
    <row r="8443" spans="1:4" x14ac:dyDescent="0.25">
      <c r="A8443">
        <v>204445</v>
      </c>
      <c r="B8443" s="25" t="s">
        <v>2</v>
      </c>
      <c r="C8443" s="24">
        <v>44341.362066346155</v>
      </c>
      <c r="D8443" s="24"/>
    </row>
    <row r="8444" spans="1:4" x14ac:dyDescent="0.25">
      <c r="A8444">
        <v>204483</v>
      </c>
      <c r="B8444" s="25" t="s">
        <v>5</v>
      </c>
      <c r="C8444" s="24">
        <v>44341.146283974362</v>
      </c>
      <c r="D8444" s="24"/>
    </row>
    <row r="8445" spans="1:4" x14ac:dyDescent="0.25">
      <c r="A8445">
        <v>204522</v>
      </c>
      <c r="B8445" s="25" t="s">
        <v>11</v>
      </c>
      <c r="C8445" s="24">
        <v>44391.933864351857</v>
      </c>
      <c r="D8445" s="24"/>
    </row>
    <row r="8446" spans="1:4" x14ac:dyDescent="0.25">
      <c r="A8446">
        <v>204588</v>
      </c>
      <c r="B8446" s="25" t="s">
        <v>5</v>
      </c>
      <c r="C8446" s="24">
        <v>44346.544369907409</v>
      </c>
      <c r="D8446" s="24"/>
    </row>
    <row r="8447" spans="1:4" x14ac:dyDescent="0.25">
      <c r="A8447">
        <v>204589</v>
      </c>
      <c r="B8447" s="25" t="s">
        <v>5</v>
      </c>
      <c r="C8447" s="24">
        <v>44309.416694551284</v>
      </c>
      <c r="D8447" s="24"/>
    </row>
    <row r="8448" spans="1:4" x14ac:dyDescent="0.25">
      <c r="A8448">
        <v>204605</v>
      </c>
      <c r="B8448" s="25" t="s">
        <v>7</v>
      </c>
      <c r="C8448" s="24">
        <v>44331.237625890317</v>
      </c>
      <c r="D8448" s="24"/>
    </row>
    <row r="8449" spans="1:4" x14ac:dyDescent="0.25">
      <c r="A8449">
        <v>204625</v>
      </c>
      <c r="B8449" s="25" t="s">
        <v>5</v>
      </c>
      <c r="C8449" s="24">
        <v>44341.258450356123</v>
      </c>
      <c r="D8449" s="24"/>
    </row>
    <row r="8450" spans="1:4" x14ac:dyDescent="0.25">
      <c r="A8450">
        <v>204686</v>
      </c>
      <c r="B8450" s="25" t="s">
        <v>5</v>
      </c>
      <c r="C8450" s="24">
        <v>44342.613391417384</v>
      </c>
      <c r="D8450" s="24"/>
    </row>
    <row r="8451" spans="1:4" x14ac:dyDescent="0.25">
      <c r="A8451">
        <v>204750</v>
      </c>
      <c r="B8451" s="25" t="s">
        <v>7</v>
      </c>
      <c r="C8451" s="24">
        <v>44358.855002279204</v>
      </c>
      <c r="D8451" s="24"/>
    </row>
    <row r="8452" spans="1:4" x14ac:dyDescent="0.25">
      <c r="A8452">
        <v>204755</v>
      </c>
      <c r="B8452" s="25" t="s">
        <v>9</v>
      </c>
      <c r="C8452" s="24">
        <v>44350.241596901717</v>
      </c>
      <c r="D8452" s="24"/>
    </row>
    <row r="8453" spans="1:4" x14ac:dyDescent="0.25">
      <c r="A8453">
        <v>204783</v>
      </c>
      <c r="B8453" s="25" t="s">
        <v>3</v>
      </c>
      <c r="C8453" s="24">
        <v>44321.671308511395</v>
      </c>
      <c r="D8453" s="24"/>
    </row>
    <row r="8454" spans="1:4" x14ac:dyDescent="0.25">
      <c r="A8454">
        <v>204786</v>
      </c>
      <c r="B8454" s="25" t="s">
        <v>5</v>
      </c>
      <c r="C8454" s="24">
        <v>44309.621872613963</v>
      </c>
      <c r="D8454" s="24"/>
    </row>
    <row r="8455" spans="1:4" x14ac:dyDescent="0.25">
      <c r="A8455">
        <v>204807</v>
      </c>
      <c r="B8455" s="25" t="s">
        <v>16</v>
      </c>
      <c r="C8455" s="24">
        <v>44367.549064102568</v>
      </c>
      <c r="D8455" s="24"/>
    </row>
    <row r="8456" spans="1:4" x14ac:dyDescent="0.25">
      <c r="A8456">
        <v>204830</v>
      </c>
      <c r="B8456" s="25" t="s">
        <v>13</v>
      </c>
      <c r="C8456" s="24">
        <v>44341.82092521368</v>
      </c>
      <c r="D8456" s="24"/>
    </row>
    <row r="8457" spans="1:4" x14ac:dyDescent="0.25">
      <c r="A8457">
        <v>204845</v>
      </c>
      <c r="B8457" s="25" t="s">
        <v>7</v>
      </c>
      <c r="C8457" s="24">
        <v>44310.182672578347</v>
      </c>
      <c r="D8457" s="24"/>
    </row>
    <row r="8458" spans="1:4" x14ac:dyDescent="0.25">
      <c r="A8458">
        <v>204846</v>
      </c>
      <c r="B8458" s="25" t="s">
        <v>2</v>
      </c>
      <c r="C8458" s="24">
        <v>44314.147485826215</v>
      </c>
      <c r="D8458" s="24"/>
    </row>
    <row r="8459" spans="1:4" x14ac:dyDescent="0.25">
      <c r="A8459">
        <v>204849</v>
      </c>
      <c r="B8459" s="25" t="s">
        <v>5</v>
      </c>
      <c r="C8459" s="24">
        <v>44288.559583262104</v>
      </c>
      <c r="D8459" s="24"/>
    </row>
    <row r="8460" spans="1:4" x14ac:dyDescent="0.25">
      <c r="A8460">
        <v>204899</v>
      </c>
      <c r="B8460" s="25" t="s">
        <v>5</v>
      </c>
      <c r="C8460" s="24">
        <v>44285.85258165955</v>
      </c>
      <c r="D8460" s="24"/>
    </row>
    <row r="8461" spans="1:4" x14ac:dyDescent="0.25">
      <c r="A8461">
        <v>204927</v>
      </c>
      <c r="B8461" s="25" t="s">
        <v>2</v>
      </c>
      <c r="C8461" s="24">
        <v>44297.738822613959</v>
      </c>
      <c r="D8461" s="24"/>
    </row>
    <row r="8462" spans="1:4" x14ac:dyDescent="0.25">
      <c r="A8462">
        <v>204928</v>
      </c>
      <c r="B8462" s="25" t="s">
        <v>2</v>
      </c>
      <c r="C8462" s="24">
        <v>44372.136046937325</v>
      </c>
      <c r="D8462" s="24"/>
    </row>
    <row r="8463" spans="1:4" x14ac:dyDescent="0.25">
      <c r="A8463">
        <v>204967</v>
      </c>
      <c r="B8463" s="25" t="s">
        <v>7</v>
      </c>
      <c r="C8463" s="24">
        <v>44372.262448254987</v>
      </c>
      <c r="D8463" s="24"/>
    </row>
    <row r="8464" spans="1:4" x14ac:dyDescent="0.25">
      <c r="A8464">
        <v>205014</v>
      </c>
      <c r="B8464" s="25" t="s">
        <v>7</v>
      </c>
      <c r="C8464" s="24">
        <v>44344.452247435904</v>
      </c>
      <c r="D8464" s="24"/>
    </row>
    <row r="8465" spans="1:4" x14ac:dyDescent="0.25">
      <c r="A8465">
        <v>205058</v>
      </c>
      <c r="B8465" s="25" t="s">
        <v>7</v>
      </c>
      <c r="C8465" s="24">
        <v>44354.800301780626</v>
      </c>
      <c r="D8465" s="24"/>
    </row>
    <row r="8466" spans="1:4" x14ac:dyDescent="0.25">
      <c r="A8466">
        <v>205090</v>
      </c>
      <c r="B8466" s="25" t="s">
        <v>7</v>
      </c>
      <c r="C8466" s="24">
        <v>44315.446134152422</v>
      </c>
      <c r="D8466" s="24"/>
    </row>
    <row r="8467" spans="1:4" x14ac:dyDescent="0.25">
      <c r="A8467">
        <v>205127</v>
      </c>
      <c r="B8467" s="25" t="s">
        <v>2</v>
      </c>
      <c r="C8467" s="24">
        <v>44306.928538603992</v>
      </c>
      <c r="D8467" s="24"/>
    </row>
    <row r="8468" spans="1:4" x14ac:dyDescent="0.25">
      <c r="A8468">
        <v>205129</v>
      </c>
      <c r="B8468" s="25" t="s">
        <v>18</v>
      </c>
      <c r="C8468" s="24">
        <v>44311.481899038459</v>
      </c>
      <c r="D8468" s="24"/>
    </row>
    <row r="8469" spans="1:4" x14ac:dyDescent="0.25">
      <c r="A8469">
        <v>205133</v>
      </c>
      <c r="B8469" s="25" t="s">
        <v>7</v>
      </c>
      <c r="C8469" s="24">
        <v>44303.198865705126</v>
      </c>
      <c r="D8469" s="24"/>
    </row>
    <row r="8470" spans="1:4" x14ac:dyDescent="0.25">
      <c r="A8470">
        <v>205150</v>
      </c>
      <c r="B8470" s="25" t="s">
        <v>3</v>
      </c>
      <c r="C8470" s="24">
        <v>44374.848195762104</v>
      </c>
      <c r="D8470" s="24"/>
    </row>
    <row r="8471" spans="1:4" x14ac:dyDescent="0.25">
      <c r="A8471">
        <v>205221</v>
      </c>
      <c r="B8471" s="25" t="s">
        <v>2</v>
      </c>
      <c r="C8471" s="24">
        <v>44348.676897827638</v>
      </c>
      <c r="D8471" s="24"/>
    </row>
    <row r="8472" spans="1:4" x14ac:dyDescent="0.25">
      <c r="A8472">
        <v>205226</v>
      </c>
      <c r="B8472" s="25" t="s">
        <v>2</v>
      </c>
      <c r="C8472" s="24">
        <v>44376.012152029914</v>
      </c>
      <c r="D8472" s="24"/>
    </row>
    <row r="8473" spans="1:4" x14ac:dyDescent="0.25">
      <c r="A8473">
        <v>205244</v>
      </c>
      <c r="B8473" s="25" t="s">
        <v>8</v>
      </c>
      <c r="C8473" s="24">
        <v>44394.673581908835</v>
      </c>
      <c r="D8473" s="24"/>
    </row>
    <row r="8474" spans="1:4" x14ac:dyDescent="0.25">
      <c r="A8474">
        <v>205260</v>
      </c>
      <c r="B8474" s="25" t="s">
        <v>3</v>
      </c>
      <c r="C8474" s="24">
        <v>44285.988103169519</v>
      </c>
      <c r="D8474" s="24"/>
    </row>
    <row r="8475" spans="1:4" x14ac:dyDescent="0.25">
      <c r="A8475">
        <v>205263</v>
      </c>
      <c r="B8475" s="25" t="s">
        <v>19</v>
      </c>
      <c r="C8475" s="24">
        <v>44375.975738069807</v>
      </c>
      <c r="D8475" s="24"/>
    </row>
    <row r="8476" spans="1:4" x14ac:dyDescent="0.25">
      <c r="A8476">
        <v>205283</v>
      </c>
      <c r="B8476" s="25" t="s">
        <v>5</v>
      </c>
      <c r="C8476" s="24">
        <v>44299.885197435899</v>
      </c>
      <c r="D8476" s="24"/>
    </row>
    <row r="8477" spans="1:4" x14ac:dyDescent="0.25">
      <c r="A8477">
        <v>205335</v>
      </c>
      <c r="B8477" s="25" t="s">
        <v>2</v>
      </c>
      <c r="C8477" s="24">
        <v>44388.309894800572</v>
      </c>
      <c r="D8477" s="24"/>
    </row>
    <row r="8478" spans="1:4" x14ac:dyDescent="0.25">
      <c r="A8478">
        <v>205351</v>
      </c>
      <c r="B8478" s="25" t="s">
        <v>2</v>
      </c>
      <c r="C8478" s="24">
        <v>44372.687389992883</v>
      </c>
      <c r="D8478" s="24"/>
    </row>
    <row r="8479" spans="1:4" x14ac:dyDescent="0.25">
      <c r="A8479">
        <v>205358</v>
      </c>
      <c r="B8479" s="25" t="s">
        <v>3</v>
      </c>
      <c r="C8479" s="24">
        <v>44307.546611965809</v>
      </c>
      <c r="D8479" s="24"/>
    </row>
    <row r="8480" spans="1:4" x14ac:dyDescent="0.25">
      <c r="A8480">
        <v>205385</v>
      </c>
      <c r="B8480" s="25" t="s">
        <v>10</v>
      </c>
      <c r="C8480" s="24">
        <v>44291.846647400285</v>
      </c>
      <c r="D8480" s="24"/>
    </row>
    <row r="8481" spans="1:4" x14ac:dyDescent="0.25">
      <c r="A8481">
        <v>205431</v>
      </c>
      <c r="B8481" s="25" t="s">
        <v>2</v>
      </c>
      <c r="C8481" s="24">
        <v>44315.339085078347</v>
      </c>
      <c r="D8481" s="24"/>
    </row>
    <row r="8482" spans="1:4" x14ac:dyDescent="0.25">
      <c r="A8482">
        <v>205504</v>
      </c>
      <c r="B8482" s="25" t="s">
        <v>2</v>
      </c>
      <c r="C8482" s="24">
        <v>44342.985910363255</v>
      </c>
      <c r="D8482" s="24"/>
    </row>
    <row r="8483" spans="1:4" x14ac:dyDescent="0.25">
      <c r="A8483">
        <v>205508</v>
      </c>
      <c r="B8483" s="25" t="s">
        <v>7</v>
      </c>
      <c r="C8483" s="24">
        <v>44303.216956445867</v>
      </c>
      <c r="D8483" s="24"/>
    </row>
    <row r="8484" spans="1:4" x14ac:dyDescent="0.25">
      <c r="A8484">
        <v>205526</v>
      </c>
      <c r="B8484" s="25" t="s">
        <v>2</v>
      </c>
      <c r="C8484" s="24">
        <v>44316.108095548436</v>
      </c>
      <c r="D8484" s="24"/>
    </row>
    <row r="8485" spans="1:4" x14ac:dyDescent="0.25">
      <c r="A8485">
        <v>205558</v>
      </c>
      <c r="B8485" s="25" t="s">
        <v>3</v>
      </c>
      <c r="C8485" s="24">
        <v>44402.406766417378</v>
      </c>
      <c r="D8485" s="24"/>
    </row>
    <row r="8486" spans="1:4" x14ac:dyDescent="0.25">
      <c r="A8486">
        <v>205613</v>
      </c>
      <c r="B8486" s="25" t="s">
        <v>12</v>
      </c>
      <c r="C8486" s="24">
        <v>44376.059636467238</v>
      </c>
      <c r="D8486" s="24"/>
    </row>
    <row r="8487" spans="1:4" x14ac:dyDescent="0.25">
      <c r="A8487">
        <v>205616</v>
      </c>
      <c r="B8487" s="25" t="s">
        <v>13</v>
      </c>
      <c r="C8487" s="24">
        <v>44340.187621225065</v>
      </c>
      <c r="D8487" s="24"/>
    </row>
    <row r="8488" spans="1:4" x14ac:dyDescent="0.25">
      <c r="A8488">
        <v>205625</v>
      </c>
      <c r="B8488" s="25" t="s">
        <v>8</v>
      </c>
      <c r="C8488" s="24">
        <v>44302.53875430912</v>
      </c>
      <c r="D8488" s="24"/>
    </row>
    <row r="8489" spans="1:4" x14ac:dyDescent="0.25">
      <c r="A8489">
        <v>205664</v>
      </c>
      <c r="B8489" s="25" t="s">
        <v>2</v>
      </c>
      <c r="C8489" s="24">
        <v>44307.679931410254</v>
      </c>
      <c r="D8489" s="24"/>
    </row>
    <row r="8490" spans="1:4" x14ac:dyDescent="0.25">
      <c r="A8490">
        <v>205702</v>
      </c>
      <c r="B8490" s="25" t="s">
        <v>9</v>
      </c>
      <c r="C8490" s="24">
        <v>44344.379753846159</v>
      </c>
      <c r="D8490" s="24"/>
    </row>
    <row r="8491" spans="1:4" x14ac:dyDescent="0.25">
      <c r="A8491">
        <v>205738</v>
      </c>
      <c r="B8491" s="25" t="s">
        <v>2</v>
      </c>
      <c r="C8491" s="24">
        <v>44339.628248290595</v>
      </c>
      <c r="D8491" s="24"/>
    </row>
    <row r="8492" spans="1:4" x14ac:dyDescent="0.25">
      <c r="A8492">
        <v>205754</v>
      </c>
      <c r="B8492" s="25" t="s">
        <v>7</v>
      </c>
      <c r="C8492" s="24">
        <v>44314.438696972938</v>
      </c>
      <c r="D8492" s="24"/>
    </row>
    <row r="8493" spans="1:4" x14ac:dyDescent="0.25">
      <c r="A8493">
        <v>205787</v>
      </c>
      <c r="B8493" s="25" t="s">
        <v>2</v>
      </c>
      <c r="C8493" s="24">
        <v>44346.067537215102</v>
      </c>
      <c r="D8493" s="24"/>
    </row>
    <row r="8494" spans="1:4" x14ac:dyDescent="0.25">
      <c r="A8494">
        <v>205833</v>
      </c>
      <c r="B8494" s="25" t="s">
        <v>10</v>
      </c>
      <c r="C8494" s="24">
        <v>44347.46592122507</v>
      </c>
      <c r="D8494" s="24"/>
    </row>
    <row r="8495" spans="1:4" x14ac:dyDescent="0.25">
      <c r="A8495">
        <v>205855</v>
      </c>
      <c r="B8495" s="25" t="s">
        <v>8</v>
      </c>
      <c r="C8495" s="24">
        <v>44400.138939565535</v>
      </c>
      <c r="D8495" s="24"/>
    </row>
    <row r="8496" spans="1:4" x14ac:dyDescent="0.25">
      <c r="A8496">
        <v>205856</v>
      </c>
      <c r="B8496" s="25" t="s">
        <v>15</v>
      </c>
      <c r="C8496" s="24">
        <v>44376.812054095441</v>
      </c>
      <c r="D8496" s="24"/>
    </row>
    <row r="8497" spans="1:4" x14ac:dyDescent="0.25">
      <c r="A8497">
        <v>205881</v>
      </c>
      <c r="B8497" s="25" t="s">
        <v>3</v>
      </c>
      <c r="C8497" s="24">
        <v>44315.263393198009</v>
      </c>
      <c r="D8497" s="24"/>
    </row>
    <row r="8498" spans="1:4" x14ac:dyDescent="0.25">
      <c r="A8498">
        <v>205908</v>
      </c>
      <c r="B8498" s="25" t="s">
        <v>5</v>
      </c>
      <c r="C8498" s="24">
        <v>44305.445994586895</v>
      </c>
      <c r="D8498" s="24"/>
    </row>
    <row r="8499" spans="1:4" x14ac:dyDescent="0.25">
      <c r="A8499">
        <v>205930</v>
      </c>
      <c r="B8499" s="25" t="s">
        <v>2</v>
      </c>
      <c r="C8499" s="24">
        <v>44374.927981125358</v>
      </c>
      <c r="D8499" s="24"/>
    </row>
    <row r="8500" spans="1:4" x14ac:dyDescent="0.25">
      <c r="A8500">
        <v>205955</v>
      </c>
      <c r="B8500" s="25" t="s">
        <v>3</v>
      </c>
      <c r="C8500" s="24">
        <v>44337.858697685188</v>
      </c>
      <c r="D8500" s="24"/>
    </row>
    <row r="8501" spans="1:4" x14ac:dyDescent="0.25">
      <c r="A8501">
        <v>206004</v>
      </c>
      <c r="B8501" s="25" t="s">
        <v>3</v>
      </c>
      <c r="C8501" s="24">
        <v>44368.484921901705</v>
      </c>
      <c r="D8501" s="24"/>
    </row>
    <row r="8502" spans="1:4" x14ac:dyDescent="0.25">
      <c r="A8502">
        <v>206094</v>
      </c>
      <c r="B8502" s="25" t="s">
        <v>5</v>
      </c>
      <c r="C8502" s="24">
        <v>44384.793349928776</v>
      </c>
      <c r="D8502" s="24"/>
    </row>
    <row r="8503" spans="1:4" x14ac:dyDescent="0.25">
      <c r="A8503">
        <v>206118</v>
      </c>
      <c r="B8503" s="25" t="s">
        <v>7</v>
      </c>
      <c r="C8503" s="24">
        <v>44373.232135612532</v>
      </c>
      <c r="D8503" s="24"/>
    </row>
    <row r="8504" spans="1:4" x14ac:dyDescent="0.25">
      <c r="A8504">
        <v>206152</v>
      </c>
      <c r="B8504" s="25" t="s">
        <v>2</v>
      </c>
      <c r="C8504" s="24">
        <v>44310.35099764957</v>
      </c>
      <c r="D8504" s="24"/>
    </row>
    <row r="8505" spans="1:4" x14ac:dyDescent="0.25">
      <c r="A8505">
        <v>206170</v>
      </c>
      <c r="B8505" s="25" t="s">
        <v>5</v>
      </c>
      <c r="C8505" s="24">
        <v>44380.801688817664</v>
      </c>
      <c r="D8505" s="24"/>
    </row>
    <row r="8506" spans="1:4" x14ac:dyDescent="0.25">
      <c r="A8506">
        <v>206237</v>
      </c>
      <c r="B8506" s="25" t="s">
        <v>3</v>
      </c>
      <c r="C8506" s="24">
        <v>44314.299695334761</v>
      </c>
      <c r="D8506" s="24"/>
    </row>
    <row r="8507" spans="1:4" x14ac:dyDescent="0.25">
      <c r="A8507">
        <v>206280</v>
      </c>
      <c r="B8507" s="25" t="s">
        <v>9</v>
      </c>
      <c r="C8507" s="24">
        <v>44342.641734650999</v>
      </c>
      <c r="D8507" s="24"/>
    </row>
    <row r="8508" spans="1:4" x14ac:dyDescent="0.25">
      <c r="A8508">
        <v>206313</v>
      </c>
      <c r="B8508" s="25" t="s">
        <v>5</v>
      </c>
      <c r="C8508" s="24">
        <v>44323.084520085475</v>
      </c>
      <c r="D8508" s="24"/>
    </row>
    <row r="8509" spans="1:4" x14ac:dyDescent="0.25">
      <c r="A8509">
        <v>206330</v>
      </c>
      <c r="B8509" s="25" t="s">
        <v>2</v>
      </c>
      <c r="C8509" s="24">
        <v>44371.781794088318</v>
      </c>
      <c r="D8509" s="24"/>
    </row>
    <row r="8510" spans="1:4" x14ac:dyDescent="0.25">
      <c r="A8510">
        <v>206350</v>
      </c>
      <c r="B8510" s="25" t="s">
        <v>3</v>
      </c>
      <c r="C8510" s="24">
        <v>44300.854508048433</v>
      </c>
      <c r="D8510" s="24"/>
    </row>
    <row r="8511" spans="1:4" x14ac:dyDescent="0.25">
      <c r="A8511">
        <v>206376</v>
      </c>
      <c r="B8511" s="25" t="s">
        <v>3</v>
      </c>
      <c r="C8511" s="24">
        <v>44354.174880911676</v>
      </c>
      <c r="D8511" s="24"/>
    </row>
    <row r="8512" spans="1:4" x14ac:dyDescent="0.25">
      <c r="A8512">
        <v>206377</v>
      </c>
      <c r="B8512" s="25" t="s">
        <v>12</v>
      </c>
      <c r="C8512" s="24">
        <v>44323.100384864672</v>
      </c>
      <c r="D8512" s="24"/>
    </row>
    <row r="8513" spans="1:4" x14ac:dyDescent="0.25">
      <c r="A8513">
        <v>206398</v>
      </c>
      <c r="B8513" s="25" t="s">
        <v>2</v>
      </c>
      <c r="C8513" s="24">
        <v>44298.223751495731</v>
      </c>
      <c r="D8513" s="24"/>
    </row>
    <row r="8514" spans="1:4" x14ac:dyDescent="0.25">
      <c r="A8514">
        <v>206407</v>
      </c>
      <c r="B8514" s="25" t="s">
        <v>3</v>
      </c>
      <c r="C8514" s="24">
        <v>44377.650138176643</v>
      </c>
      <c r="D8514" s="24"/>
    </row>
    <row r="8515" spans="1:4" x14ac:dyDescent="0.25">
      <c r="A8515">
        <v>206473</v>
      </c>
      <c r="B8515" s="25" t="s">
        <v>7</v>
      </c>
      <c r="C8515" s="24">
        <v>44341.494458012821</v>
      </c>
      <c r="D8515" s="24"/>
    </row>
    <row r="8516" spans="1:4" x14ac:dyDescent="0.25">
      <c r="A8516">
        <v>206495</v>
      </c>
      <c r="B8516" s="25" t="s">
        <v>5</v>
      </c>
      <c r="C8516" s="24">
        <v>44416.483906232199</v>
      </c>
      <c r="D8516" s="24"/>
    </row>
    <row r="8517" spans="1:4" x14ac:dyDescent="0.25">
      <c r="A8517">
        <v>206503</v>
      </c>
      <c r="B8517" s="25" t="s">
        <v>3</v>
      </c>
      <c r="C8517" s="24">
        <v>44374.969712393162</v>
      </c>
      <c r="D8517" s="24"/>
    </row>
    <row r="8518" spans="1:4" x14ac:dyDescent="0.25">
      <c r="A8518">
        <v>206520</v>
      </c>
      <c r="B8518" s="25" t="s">
        <v>2</v>
      </c>
      <c r="C8518" s="24">
        <v>44295.290973361829</v>
      </c>
      <c r="D8518" s="24"/>
    </row>
    <row r="8519" spans="1:4" x14ac:dyDescent="0.25">
      <c r="A8519">
        <v>206536</v>
      </c>
      <c r="B8519" s="25" t="s">
        <v>5</v>
      </c>
      <c r="C8519" s="24">
        <v>44315.150525356126</v>
      </c>
      <c r="D8519" s="24"/>
    </row>
    <row r="8520" spans="1:4" x14ac:dyDescent="0.25">
      <c r="A8520">
        <v>206539</v>
      </c>
      <c r="B8520" s="25" t="s">
        <v>5</v>
      </c>
      <c r="C8520" s="24">
        <v>44342.224688319082</v>
      </c>
      <c r="D8520" s="24"/>
    </row>
    <row r="8521" spans="1:4" x14ac:dyDescent="0.25">
      <c r="A8521">
        <v>206543</v>
      </c>
      <c r="B8521" s="25" t="s">
        <v>3</v>
      </c>
      <c r="C8521" s="24">
        <v>44312.777413425923</v>
      </c>
      <c r="D8521" s="24"/>
    </row>
    <row r="8522" spans="1:4" x14ac:dyDescent="0.25">
      <c r="A8522">
        <v>206558</v>
      </c>
      <c r="B8522" s="25" t="s">
        <v>5</v>
      </c>
      <c r="C8522" s="24">
        <v>44324.533878774928</v>
      </c>
      <c r="D8522" s="24"/>
    </row>
    <row r="8523" spans="1:4" x14ac:dyDescent="0.25">
      <c r="A8523">
        <v>206574</v>
      </c>
      <c r="B8523" s="25" t="s">
        <v>5</v>
      </c>
      <c r="C8523" s="24">
        <v>44302.580561039889</v>
      </c>
      <c r="D8523" s="24"/>
    </row>
    <row r="8524" spans="1:4" x14ac:dyDescent="0.25">
      <c r="A8524">
        <v>206580</v>
      </c>
      <c r="B8524" s="25" t="s">
        <v>7</v>
      </c>
      <c r="C8524" s="24">
        <v>44394.199313532765</v>
      </c>
      <c r="D8524" s="24"/>
    </row>
    <row r="8525" spans="1:4" x14ac:dyDescent="0.25">
      <c r="A8525">
        <v>206591</v>
      </c>
      <c r="B8525" s="25" t="s">
        <v>3</v>
      </c>
      <c r="C8525" s="24">
        <v>44339.514283725075</v>
      </c>
      <c r="D8525" s="24"/>
    </row>
    <row r="8526" spans="1:4" x14ac:dyDescent="0.25">
      <c r="A8526">
        <v>206608</v>
      </c>
      <c r="B8526" s="25" t="s">
        <v>2</v>
      </c>
      <c r="C8526" s="24">
        <v>44333.938581196584</v>
      </c>
      <c r="D8526" s="24"/>
    </row>
    <row r="8527" spans="1:4" x14ac:dyDescent="0.25">
      <c r="A8527">
        <v>206625</v>
      </c>
      <c r="B8527" s="25" t="s">
        <v>3</v>
      </c>
      <c r="C8527" s="24">
        <v>44304.104335826218</v>
      </c>
      <c r="D8527" s="24"/>
    </row>
    <row r="8528" spans="1:4" x14ac:dyDescent="0.25">
      <c r="A8528">
        <v>206667</v>
      </c>
      <c r="B8528" s="25" t="s">
        <v>2</v>
      </c>
      <c r="C8528" s="24">
        <v>44313.135889245015</v>
      </c>
      <c r="D8528" s="24"/>
    </row>
    <row r="8529" spans="1:4" x14ac:dyDescent="0.25">
      <c r="A8529">
        <v>206674</v>
      </c>
      <c r="B8529" s="25" t="s">
        <v>5</v>
      </c>
      <c r="C8529" s="24">
        <v>44308.806288817665</v>
      </c>
      <c r="D8529" s="24"/>
    </row>
    <row r="8530" spans="1:4" x14ac:dyDescent="0.25">
      <c r="A8530">
        <v>206686</v>
      </c>
      <c r="B8530" s="25" t="s">
        <v>2</v>
      </c>
      <c r="C8530" s="24">
        <v>44342.016103418806</v>
      </c>
      <c r="D8530" s="24"/>
    </row>
    <row r="8531" spans="1:4" x14ac:dyDescent="0.25">
      <c r="A8531">
        <v>206689</v>
      </c>
      <c r="B8531" s="25" t="s">
        <v>20</v>
      </c>
      <c r="C8531" s="24">
        <v>44344.351922400288</v>
      </c>
      <c r="D8531" s="24"/>
    </row>
    <row r="8532" spans="1:4" x14ac:dyDescent="0.25">
      <c r="A8532">
        <v>206745</v>
      </c>
      <c r="B8532" s="25" t="s">
        <v>18</v>
      </c>
      <c r="C8532" s="24">
        <v>44373.150843696581</v>
      </c>
      <c r="D8532" s="24"/>
    </row>
    <row r="8533" spans="1:4" x14ac:dyDescent="0.25">
      <c r="A8533">
        <v>206841</v>
      </c>
      <c r="B8533" s="25" t="s">
        <v>11</v>
      </c>
      <c r="C8533" s="24">
        <v>44367.65694935897</v>
      </c>
      <c r="D8533" s="24"/>
    </row>
    <row r="8534" spans="1:4" x14ac:dyDescent="0.25">
      <c r="A8534">
        <v>206842</v>
      </c>
      <c r="B8534" s="25" t="s">
        <v>2</v>
      </c>
      <c r="C8534" s="24">
        <v>44379.874026958692</v>
      </c>
      <c r="D8534" s="24"/>
    </row>
    <row r="8535" spans="1:4" x14ac:dyDescent="0.25">
      <c r="A8535">
        <v>206940</v>
      </c>
      <c r="B8535" s="25" t="s">
        <v>2</v>
      </c>
      <c r="C8535" s="24">
        <v>44286.869105733625</v>
      </c>
      <c r="D8535" s="24"/>
    </row>
    <row r="8536" spans="1:4" x14ac:dyDescent="0.25">
      <c r="A8536">
        <v>206954</v>
      </c>
      <c r="B8536" s="25" t="s">
        <v>13</v>
      </c>
      <c r="C8536" s="24">
        <v>44374.733893198012</v>
      </c>
      <c r="D8536" s="24"/>
    </row>
    <row r="8537" spans="1:4" x14ac:dyDescent="0.25">
      <c r="A8537">
        <v>206963</v>
      </c>
      <c r="B8537" s="25" t="s">
        <v>5</v>
      </c>
      <c r="C8537" s="24">
        <v>44377.427074287756</v>
      </c>
      <c r="D8537" s="24"/>
    </row>
    <row r="8538" spans="1:4" x14ac:dyDescent="0.25">
      <c r="A8538">
        <v>206967</v>
      </c>
      <c r="B8538" s="25" t="s">
        <v>3</v>
      </c>
      <c r="C8538" s="24">
        <v>44371.783018447291</v>
      </c>
      <c r="D8538" s="24"/>
    </row>
    <row r="8539" spans="1:4" x14ac:dyDescent="0.25">
      <c r="A8539">
        <v>206996</v>
      </c>
      <c r="B8539" s="25" t="s">
        <v>2</v>
      </c>
      <c r="C8539" s="24">
        <v>44372.617534686608</v>
      </c>
      <c r="D8539" s="24"/>
    </row>
    <row r="8540" spans="1:4" x14ac:dyDescent="0.25">
      <c r="A8540">
        <v>207013</v>
      </c>
      <c r="B8540" s="25" t="s">
        <v>6</v>
      </c>
      <c r="C8540" s="24">
        <v>44402.632045655271</v>
      </c>
      <c r="D8540" s="24"/>
    </row>
    <row r="8541" spans="1:4" x14ac:dyDescent="0.25">
      <c r="A8541">
        <v>207014</v>
      </c>
      <c r="B8541" s="25" t="s">
        <v>5</v>
      </c>
      <c r="C8541" s="24">
        <v>44340.442745263528</v>
      </c>
      <c r="D8541" s="24"/>
    </row>
    <row r="8542" spans="1:4" x14ac:dyDescent="0.25">
      <c r="A8542">
        <v>207028</v>
      </c>
      <c r="B8542" s="25" t="s">
        <v>2</v>
      </c>
      <c r="C8542" s="24">
        <v>44377.51238461538</v>
      </c>
      <c r="D8542" s="24"/>
    </row>
    <row r="8543" spans="1:4" x14ac:dyDescent="0.25">
      <c r="A8543">
        <v>207033</v>
      </c>
      <c r="B8543" s="25" t="s">
        <v>7</v>
      </c>
      <c r="C8543" s="24">
        <v>44398.229758760681</v>
      </c>
      <c r="D8543" s="24"/>
    </row>
    <row r="8544" spans="1:4" x14ac:dyDescent="0.25">
      <c r="A8544">
        <v>207036</v>
      </c>
      <c r="B8544" s="25" t="s">
        <v>2</v>
      </c>
      <c r="C8544" s="24">
        <v>44312.436090633899</v>
      </c>
      <c r="D8544" s="24"/>
    </row>
    <row r="8545" spans="1:4" x14ac:dyDescent="0.25">
      <c r="A8545">
        <v>207090</v>
      </c>
      <c r="B8545" s="25" t="s">
        <v>8</v>
      </c>
      <c r="C8545" s="24">
        <v>44323.666508262111</v>
      </c>
      <c r="D8545" s="24"/>
    </row>
    <row r="8546" spans="1:4" x14ac:dyDescent="0.25">
      <c r="A8546">
        <v>207108</v>
      </c>
      <c r="B8546" s="25" t="s">
        <v>2</v>
      </c>
      <c r="C8546" s="24">
        <v>44374.478041168091</v>
      </c>
      <c r="D8546" s="24"/>
    </row>
    <row r="8547" spans="1:4" x14ac:dyDescent="0.25">
      <c r="A8547">
        <v>207158</v>
      </c>
      <c r="B8547" s="25" t="s">
        <v>5</v>
      </c>
      <c r="C8547" s="24">
        <v>44313.452122827635</v>
      </c>
      <c r="D8547" s="24"/>
    </row>
    <row r="8548" spans="1:4" x14ac:dyDescent="0.25">
      <c r="A8548">
        <v>207229</v>
      </c>
      <c r="B8548" s="25" t="s">
        <v>2</v>
      </c>
      <c r="C8548" s="24">
        <v>44316.654845512821</v>
      </c>
      <c r="D8548" s="24"/>
    </row>
    <row r="8549" spans="1:4" x14ac:dyDescent="0.25">
      <c r="A8549">
        <v>207278</v>
      </c>
      <c r="B8549" s="25" t="s">
        <v>7</v>
      </c>
      <c r="C8549" s="24">
        <v>44375.623263497153</v>
      </c>
      <c r="D8549" s="24"/>
    </row>
    <row r="8550" spans="1:4" x14ac:dyDescent="0.25">
      <c r="A8550">
        <v>207284</v>
      </c>
      <c r="B8550" s="25" t="s">
        <v>22</v>
      </c>
      <c r="C8550" s="24">
        <v>44314.642362678067</v>
      </c>
      <c r="D8550" s="24"/>
    </row>
    <row r="8551" spans="1:4" x14ac:dyDescent="0.25">
      <c r="A8551">
        <v>207335</v>
      </c>
      <c r="B8551" s="25" t="s">
        <v>7</v>
      </c>
      <c r="C8551" s="24">
        <v>44313.925474252137</v>
      </c>
      <c r="D8551" s="24"/>
    </row>
    <row r="8552" spans="1:4" x14ac:dyDescent="0.25">
      <c r="A8552">
        <v>207366</v>
      </c>
      <c r="B8552" s="25" t="s">
        <v>2</v>
      </c>
      <c r="C8552" s="24">
        <v>44307.410519586898</v>
      </c>
      <c r="D8552" s="24"/>
    </row>
    <row r="8553" spans="1:4" x14ac:dyDescent="0.25">
      <c r="A8553">
        <v>207382</v>
      </c>
      <c r="B8553" s="25" t="s">
        <v>5</v>
      </c>
      <c r="C8553" s="24">
        <v>44348.329780235043</v>
      </c>
      <c r="D8553" s="24"/>
    </row>
    <row r="8554" spans="1:4" x14ac:dyDescent="0.25">
      <c r="A8554">
        <v>207409</v>
      </c>
      <c r="B8554" s="25" t="s">
        <v>5</v>
      </c>
      <c r="C8554" s="24">
        <v>44378.916396225068</v>
      </c>
      <c r="D8554" s="24"/>
    </row>
    <row r="8555" spans="1:4" x14ac:dyDescent="0.25">
      <c r="A8555">
        <v>207422</v>
      </c>
      <c r="B8555" s="25" t="s">
        <v>19</v>
      </c>
      <c r="C8555" s="24">
        <v>44376.201535398861</v>
      </c>
      <c r="D8555" s="24"/>
    </row>
    <row r="8556" spans="1:4" x14ac:dyDescent="0.25">
      <c r="A8556">
        <v>207613</v>
      </c>
      <c r="B8556" s="25" t="s">
        <v>2</v>
      </c>
      <c r="C8556" s="24">
        <v>44371.776774715101</v>
      </c>
      <c r="D8556" s="24"/>
    </row>
    <row r="8557" spans="1:4" x14ac:dyDescent="0.25">
      <c r="A8557">
        <v>207635</v>
      </c>
      <c r="B8557" s="25" t="s">
        <v>7</v>
      </c>
      <c r="C8557" s="24">
        <v>44342.719456695158</v>
      </c>
      <c r="D8557" s="24"/>
    </row>
    <row r="8558" spans="1:4" x14ac:dyDescent="0.25">
      <c r="A8558">
        <v>207682</v>
      </c>
      <c r="B8558" s="25" t="s">
        <v>12</v>
      </c>
      <c r="C8558" s="24">
        <v>44306.752251958686</v>
      </c>
      <c r="D8558" s="24"/>
    </row>
    <row r="8559" spans="1:4" x14ac:dyDescent="0.25">
      <c r="A8559">
        <v>207693</v>
      </c>
      <c r="B8559" s="25" t="s">
        <v>2</v>
      </c>
      <c r="C8559" s="24">
        <v>44298.126867094019</v>
      </c>
      <c r="D8559" s="24"/>
    </row>
    <row r="8560" spans="1:4" x14ac:dyDescent="0.25">
      <c r="A8560">
        <v>207713</v>
      </c>
      <c r="B8560" s="25" t="s">
        <v>2</v>
      </c>
      <c r="C8560" s="24">
        <v>44402.195899750717</v>
      </c>
      <c r="D8560" s="24"/>
    </row>
    <row r="8561" spans="1:4" x14ac:dyDescent="0.25">
      <c r="A8561">
        <v>207724</v>
      </c>
      <c r="B8561" s="25" t="s">
        <v>2</v>
      </c>
      <c r="C8561" s="24">
        <v>44285.001602421653</v>
      </c>
      <c r="D8561" s="24"/>
    </row>
    <row r="8562" spans="1:4" x14ac:dyDescent="0.25">
      <c r="A8562">
        <v>207758</v>
      </c>
      <c r="B8562" s="25" t="s">
        <v>3</v>
      </c>
      <c r="C8562" s="24">
        <v>44400.32004366097</v>
      </c>
      <c r="D8562" s="24"/>
    </row>
    <row r="8563" spans="1:4" x14ac:dyDescent="0.25">
      <c r="A8563">
        <v>207763</v>
      </c>
      <c r="B8563" s="25" t="s">
        <v>5</v>
      </c>
      <c r="C8563" s="24">
        <v>44309.128472613957</v>
      </c>
      <c r="D8563" s="24"/>
    </row>
    <row r="8564" spans="1:4" x14ac:dyDescent="0.25">
      <c r="A8564">
        <v>207797</v>
      </c>
      <c r="B8564" s="25" t="s">
        <v>5</v>
      </c>
      <c r="C8564" s="24">
        <v>44394.540090918803</v>
      </c>
      <c r="D8564" s="24"/>
    </row>
    <row r="8565" spans="1:4" x14ac:dyDescent="0.25">
      <c r="A8565">
        <v>207812</v>
      </c>
      <c r="B8565" s="25" t="s">
        <v>3</v>
      </c>
      <c r="C8565" s="24">
        <v>44381.652396937323</v>
      </c>
      <c r="D8565" s="24"/>
    </row>
    <row r="8566" spans="1:4" x14ac:dyDescent="0.25">
      <c r="A8566">
        <v>207825</v>
      </c>
      <c r="B8566" s="25" t="s">
        <v>7</v>
      </c>
      <c r="C8566" s="24">
        <v>44306.948285826213</v>
      </c>
      <c r="D8566" s="24"/>
    </row>
    <row r="8567" spans="1:4" x14ac:dyDescent="0.25">
      <c r="A8567">
        <v>207838</v>
      </c>
      <c r="B8567" s="25" t="s">
        <v>7</v>
      </c>
      <c r="C8567" s="24">
        <v>44299.504648290604</v>
      </c>
      <c r="D8567" s="24"/>
    </row>
    <row r="8568" spans="1:4" x14ac:dyDescent="0.25">
      <c r="A8568">
        <v>207848</v>
      </c>
      <c r="B8568" s="25" t="s">
        <v>2</v>
      </c>
      <c r="C8568" s="24">
        <v>44407.056590242159</v>
      </c>
      <c r="D8568" s="24"/>
    </row>
    <row r="8569" spans="1:4" x14ac:dyDescent="0.25">
      <c r="A8569">
        <v>207862</v>
      </c>
      <c r="B8569" s="25" t="s">
        <v>2</v>
      </c>
      <c r="C8569" s="24">
        <v>44372.085770975784</v>
      </c>
      <c r="D8569" s="24"/>
    </row>
    <row r="8570" spans="1:4" x14ac:dyDescent="0.25">
      <c r="A8570">
        <v>207871</v>
      </c>
      <c r="B8570" s="25" t="s">
        <v>5</v>
      </c>
      <c r="C8570" s="24">
        <v>44299.355101745015</v>
      </c>
      <c r="D8570" s="24"/>
    </row>
    <row r="8571" spans="1:4" x14ac:dyDescent="0.25">
      <c r="A8571">
        <v>207909</v>
      </c>
      <c r="B8571" s="25" t="s">
        <v>3</v>
      </c>
      <c r="C8571" s="24">
        <v>44371.987161289173</v>
      </c>
      <c r="D8571" s="24"/>
    </row>
    <row r="8572" spans="1:4" x14ac:dyDescent="0.25">
      <c r="A8572">
        <v>207923</v>
      </c>
      <c r="B8572" s="25" t="s">
        <v>2</v>
      </c>
      <c r="C8572" s="24">
        <v>44306.345517022797</v>
      </c>
      <c r="D8572" s="24"/>
    </row>
    <row r="8573" spans="1:4" x14ac:dyDescent="0.25">
      <c r="A8573">
        <v>207924</v>
      </c>
      <c r="B8573" s="25" t="s">
        <v>5</v>
      </c>
      <c r="C8573" s="24">
        <v>44306.478208938752</v>
      </c>
      <c r="D8573" s="24"/>
    </row>
    <row r="8574" spans="1:4" x14ac:dyDescent="0.25">
      <c r="A8574">
        <v>207983</v>
      </c>
      <c r="B8574" s="25" t="s">
        <v>2</v>
      </c>
      <c r="C8574" s="24">
        <v>44372.108241346155</v>
      </c>
      <c r="D8574" s="24"/>
    </row>
    <row r="8575" spans="1:4" x14ac:dyDescent="0.25">
      <c r="A8575">
        <v>207992</v>
      </c>
      <c r="B8575" s="25" t="s">
        <v>13</v>
      </c>
      <c r="C8575" s="24">
        <v>44377.678389565532</v>
      </c>
      <c r="D8575" s="24"/>
    </row>
    <row r="8576" spans="1:4" x14ac:dyDescent="0.25">
      <c r="A8576">
        <v>207997</v>
      </c>
      <c r="B8576" s="25" t="s">
        <v>2</v>
      </c>
      <c r="C8576" s="24">
        <v>44310.390966417377</v>
      </c>
      <c r="D8576" s="24"/>
    </row>
    <row r="8577" spans="1:4" x14ac:dyDescent="0.25">
      <c r="A8577">
        <v>208024</v>
      </c>
      <c r="B8577" s="25" t="s">
        <v>18</v>
      </c>
      <c r="C8577" s="24">
        <v>44375.977048148154</v>
      </c>
      <c r="D8577" s="24"/>
    </row>
    <row r="8578" spans="1:4" x14ac:dyDescent="0.25">
      <c r="A8578">
        <v>208054</v>
      </c>
      <c r="B8578" s="25" t="s">
        <v>3</v>
      </c>
      <c r="C8578" s="24">
        <v>44394.095010754987</v>
      </c>
      <c r="D8578" s="24"/>
    </row>
    <row r="8579" spans="1:4" x14ac:dyDescent="0.25">
      <c r="A8579">
        <v>208099</v>
      </c>
      <c r="B8579" s="25" t="s">
        <v>5</v>
      </c>
      <c r="C8579" s="24">
        <v>44285.510596438755</v>
      </c>
      <c r="D8579" s="24"/>
    </row>
    <row r="8580" spans="1:4" x14ac:dyDescent="0.25">
      <c r="A8580">
        <v>208140</v>
      </c>
      <c r="B8580" s="25" t="s">
        <v>2</v>
      </c>
      <c r="C8580" s="24">
        <v>44302.902807585473</v>
      </c>
      <c r="D8580" s="24"/>
    </row>
    <row r="8581" spans="1:4" x14ac:dyDescent="0.25">
      <c r="A8581">
        <v>208179</v>
      </c>
      <c r="B8581" s="25" t="s">
        <v>5</v>
      </c>
      <c r="C8581" s="24">
        <v>44310.007399715105</v>
      </c>
      <c r="D8581" s="24"/>
    </row>
    <row r="8582" spans="1:4" x14ac:dyDescent="0.25">
      <c r="A8582">
        <v>208235</v>
      </c>
      <c r="B8582" s="25" t="s">
        <v>12</v>
      </c>
      <c r="C8582" s="24">
        <v>44315.487611965815</v>
      </c>
      <c r="D8582" s="24"/>
    </row>
    <row r="8583" spans="1:4" x14ac:dyDescent="0.25">
      <c r="A8583">
        <v>208259</v>
      </c>
      <c r="B8583" s="25" t="s">
        <v>3</v>
      </c>
      <c r="C8583" s="24">
        <v>44375.232771189454</v>
      </c>
      <c r="D8583" s="24"/>
    </row>
    <row r="8584" spans="1:4" x14ac:dyDescent="0.25">
      <c r="A8584">
        <v>208264</v>
      </c>
      <c r="B8584" s="25" t="s">
        <v>2</v>
      </c>
      <c r="C8584" s="24">
        <v>44349.065564102573</v>
      </c>
      <c r="D8584" s="24"/>
    </row>
    <row r="8585" spans="1:4" x14ac:dyDescent="0.25">
      <c r="A8585">
        <v>208281</v>
      </c>
      <c r="B8585" s="25" t="s">
        <v>2</v>
      </c>
      <c r="C8585" s="24">
        <v>44303.925889779202</v>
      </c>
      <c r="D8585" s="24"/>
    </row>
    <row r="8586" spans="1:4" x14ac:dyDescent="0.25">
      <c r="A8586">
        <v>208307</v>
      </c>
      <c r="B8586" s="25" t="s">
        <v>5</v>
      </c>
      <c r="C8586" s="24">
        <v>44317.104552029916</v>
      </c>
      <c r="D8586" s="24"/>
    </row>
    <row r="8587" spans="1:4" x14ac:dyDescent="0.25">
      <c r="A8587">
        <v>208381</v>
      </c>
      <c r="B8587" s="25" t="s">
        <v>2</v>
      </c>
      <c r="C8587" s="24">
        <v>44342.014402279201</v>
      </c>
      <c r="D8587" s="24"/>
    </row>
    <row r="8588" spans="1:4" x14ac:dyDescent="0.25">
      <c r="A8588">
        <v>208387</v>
      </c>
      <c r="B8588" s="25" t="s">
        <v>5</v>
      </c>
      <c r="C8588" s="24">
        <v>44285.317912179496</v>
      </c>
      <c r="D8588" s="24"/>
    </row>
    <row r="8589" spans="1:4" x14ac:dyDescent="0.25">
      <c r="A8589">
        <v>208406</v>
      </c>
      <c r="B8589" s="25" t="s">
        <v>3</v>
      </c>
      <c r="C8589" s="24">
        <v>44311.283740705127</v>
      </c>
      <c r="D8589" s="24"/>
    </row>
    <row r="8590" spans="1:4" x14ac:dyDescent="0.25">
      <c r="A8590">
        <v>208491</v>
      </c>
      <c r="B8590" s="25" t="s">
        <v>5</v>
      </c>
      <c r="C8590" s="24">
        <v>44343.970266987177</v>
      </c>
      <c r="D8590" s="24"/>
    </row>
    <row r="8591" spans="1:4" x14ac:dyDescent="0.25">
      <c r="A8591">
        <v>208517</v>
      </c>
      <c r="B8591" s="25" t="s">
        <v>2</v>
      </c>
      <c r="C8591" s="24">
        <v>44342.804903240743</v>
      </c>
      <c r="D8591" s="24"/>
    </row>
    <row r="8592" spans="1:4" x14ac:dyDescent="0.25">
      <c r="A8592">
        <v>208537</v>
      </c>
      <c r="B8592" s="25" t="s">
        <v>6</v>
      </c>
      <c r="C8592" s="24">
        <v>44341.609031623928</v>
      </c>
      <c r="D8592" s="24"/>
    </row>
    <row r="8593" spans="1:4" x14ac:dyDescent="0.25">
      <c r="A8593">
        <v>208540</v>
      </c>
      <c r="B8593" s="25" t="s">
        <v>8</v>
      </c>
      <c r="C8593" s="24">
        <v>44315.861537678065</v>
      </c>
      <c r="D8593" s="24"/>
    </row>
    <row r="8594" spans="1:4" x14ac:dyDescent="0.25">
      <c r="A8594">
        <v>208554</v>
      </c>
      <c r="B8594" s="25" t="s">
        <v>2</v>
      </c>
      <c r="C8594" s="24">
        <v>44374.787552920228</v>
      </c>
      <c r="D8594" s="24"/>
    </row>
    <row r="8595" spans="1:4" x14ac:dyDescent="0.25">
      <c r="A8595">
        <v>208567</v>
      </c>
      <c r="B8595" s="25" t="s">
        <v>2</v>
      </c>
      <c r="C8595" s="24">
        <v>44321.052105270654</v>
      </c>
      <c r="D8595" s="24"/>
    </row>
    <row r="8596" spans="1:4" x14ac:dyDescent="0.25">
      <c r="A8596">
        <v>208600</v>
      </c>
      <c r="B8596" s="25" t="s">
        <v>3</v>
      </c>
      <c r="C8596" s="24">
        <v>44302.366487321939</v>
      </c>
      <c r="D8596" s="24"/>
    </row>
    <row r="8597" spans="1:4" x14ac:dyDescent="0.25">
      <c r="A8597">
        <v>208619</v>
      </c>
      <c r="B8597" s="25" t="s">
        <v>8</v>
      </c>
      <c r="C8597" s="24">
        <v>44303.963461680913</v>
      </c>
      <c r="D8597" s="24"/>
    </row>
    <row r="8598" spans="1:4" x14ac:dyDescent="0.25">
      <c r="A8598">
        <v>208644</v>
      </c>
      <c r="B8598" s="25" t="s">
        <v>3</v>
      </c>
      <c r="C8598" s="24">
        <v>44373.215889992884</v>
      </c>
      <c r="D8598" s="24"/>
    </row>
    <row r="8599" spans="1:4" x14ac:dyDescent="0.25">
      <c r="A8599">
        <v>208677</v>
      </c>
      <c r="B8599" s="25" t="s">
        <v>3</v>
      </c>
      <c r="C8599" s="24">
        <v>44386.971412678067</v>
      </c>
      <c r="D8599" s="24"/>
    </row>
    <row r="8600" spans="1:4" x14ac:dyDescent="0.25">
      <c r="A8600">
        <v>208743</v>
      </c>
      <c r="B8600" s="25" t="s">
        <v>3</v>
      </c>
      <c r="C8600" s="24">
        <v>44377.030223112532</v>
      </c>
      <c r="D8600" s="24"/>
    </row>
    <row r="8601" spans="1:4" x14ac:dyDescent="0.25">
      <c r="A8601">
        <v>208765</v>
      </c>
      <c r="B8601" s="25" t="s">
        <v>3</v>
      </c>
      <c r="C8601" s="24">
        <v>44344.960334900286</v>
      </c>
      <c r="D8601" s="24"/>
    </row>
    <row r="8602" spans="1:4" x14ac:dyDescent="0.25">
      <c r="A8602">
        <v>208787</v>
      </c>
      <c r="B8602" s="25" t="s">
        <v>5</v>
      </c>
      <c r="C8602" s="24">
        <v>44309.631042735047</v>
      </c>
      <c r="D8602" s="24"/>
    </row>
    <row r="8603" spans="1:4" x14ac:dyDescent="0.25">
      <c r="A8603">
        <v>208801</v>
      </c>
      <c r="B8603" s="25" t="s">
        <v>5</v>
      </c>
      <c r="C8603" s="24">
        <v>44314.988187215102</v>
      </c>
      <c r="D8603" s="24"/>
    </row>
    <row r="8604" spans="1:4" x14ac:dyDescent="0.25">
      <c r="A8604">
        <v>208866</v>
      </c>
      <c r="B8604" s="25" t="s">
        <v>2</v>
      </c>
      <c r="C8604" s="24">
        <v>44295.575026068378</v>
      </c>
      <c r="D8604" s="24"/>
    </row>
    <row r="8605" spans="1:4" x14ac:dyDescent="0.25">
      <c r="A8605">
        <v>208896</v>
      </c>
      <c r="B8605" s="25" t="s">
        <v>5</v>
      </c>
      <c r="C8605" s="24">
        <v>44313.815470014248</v>
      </c>
      <c r="D8605" s="24"/>
    </row>
    <row r="8606" spans="1:4" x14ac:dyDescent="0.25">
      <c r="A8606">
        <v>208932</v>
      </c>
      <c r="B8606" s="25" t="s">
        <v>9</v>
      </c>
      <c r="C8606" s="24">
        <v>44346.506388354697</v>
      </c>
      <c r="D8606" s="24"/>
    </row>
    <row r="8607" spans="1:4" x14ac:dyDescent="0.25">
      <c r="A8607">
        <v>208954</v>
      </c>
      <c r="B8607" s="25" t="s">
        <v>7</v>
      </c>
      <c r="C8607" s="24">
        <v>44374.095230413106</v>
      </c>
      <c r="D8607" s="24"/>
    </row>
    <row r="8608" spans="1:4" x14ac:dyDescent="0.25">
      <c r="A8608">
        <v>208963</v>
      </c>
      <c r="B8608" s="25" t="s">
        <v>2</v>
      </c>
      <c r="C8608" s="24">
        <v>44343.633949430201</v>
      </c>
      <c r="D8608" s="24"/>
    </row>
    <row r="8609" spans="1:4" x14ac:dyDescent="0.25">
      <c r="A8609">
        <v>209009</v>
      </c>
      <c r="B8609" s="25" t="s">
        <v>2</v>
      </c>
      <c r="C8609" s="24">
        <v>44356.768582799144</v>
      </c>
      <c r="D8609" s="24"/>
    </row>
    <row r="8610" spans="1:4" x14ac:dyDescent="0.25">
      <c r="A8610">
        <v>209040</v>
      </c>
      <c r="B8610" s="25" t="s">
        <v>5</v>
      </c>
      <c r="C8610" s="24">
        <v>44341.0052997151</v>
      </c>
      <c r="D8610" s="24"/>
    </row>
    <row r="8611" spans="1:4" x14ac:dyDescent="0.25">
      <c r="A8611">
        <v>209082</v>
      </c>
      <c r="B8611" s="25" t="s">
        <v>20</v>
      </c>
      <c r="C8611" s="24">
        <v>44328.603161538464</v>
      </c>
      <c r="D8611" s="24"/>
    </row>
    <row r="8612" spans="1:4" x14ac:dyDescent="0.25">
      <c r="A8612">
        <v>209096</v>
      </c>
      <c r="B8612" s="25" t="s">
        <v>5</v>
      </c>
      <c r="C8612" s="24">
        <v>44371.862053418801</v>
      </c>
      <c r="D8612" s="24"/>
    </row>
    <row r="8613" spans="1:4" x14ac:dyDescent="0.25">
      <c r="A8613">
        <v>209114</v>
      </c>
      <c r="B8613" s="25" t="s">
        <v>2</v>
      </c>
      <c r="C8613" s="24">
        <v>44344.740537678066</v>
      </c>
      <c r="D8613" s="24"/>
    </row>
    <row r="8614" spans="1:4" x14ac:dyDescent="0.25">
      <c r="A8614">
        <v>209228</v>
      </c>
      <c r="B8614" s="25" t="s">
        <v>7</v>
      </c>
      <c r="C8614" s="24">
        <v>44377.308218019942</v>
      </c>
      <c r="D8614" s="24"/>
    </row>
    <row r="8615" spans="1:4" x14ac:dyDescent="0.25">
      <c r="A8615">
        <v>209276</v>
      </c>
      <c r="B8615" s="25" t="s">
        <v>2</v>
      </c>
      <c r="C8615" s="24">
        <v>44285.135497115385</v>
      </c>
      <c r="D8615" s="24"/>
    </row>
    <row r="8616" spans="1:4" x14ac:dyDescent="0.25">
      <c r="A8616">
        <v>209293</v>
      </c>
      <c r="B8616" s="25" t="s">
        <v>5</v>
      </c>
      <c r="C8616" s="24">
        <v>44285.493556623929</v>
      </c>
      <c r="D8616" s="24"/>
    </row>
    <row r="8617" spans="1:4" x14ac:dyDescent="0.25">
      <c r="A8617">
        <v>209297</v>
      </c>
      <c r="B8617" s="25" t="s">
        <v>8</v>
      </c>
      <c r="C8617" s="24">
        <v>44324.919037678068</v>
      </c>
      <c r="D8617" s="24"/>
    </row>
    <row r="8618" spans="1:4" x14ac:dyDescent="0.25">
      <c r="A8618">
        <v>209301</v>
      </c>
      <c r="B8618" s="25" t="s">
        <v>2</v>
      </c>
      <c r="C8618" s="24">
        <v>44401.720599501423</v>
      </c>
      <c r="D8618" s="24"/>
    </row>
    <row r="8619" spans="1:4" x14ac:dyDescent="0.25">
      <c r="A8619">
        <v>209311</v>
      </c>
      <c r="B8619" s="25" t="s">
        <v>2</v>
      </c>
      <c r="C8619" s="24">
        <v>44386.337176353278</v>
      </c>
      <c r="D8619" s="24"/>
    </row>
    <row r="8620" spans="1:4" x14ac:dyDescent="0.25">
      <c r="A8620">
        <v>209320</v>
      </c>
      <c r="B8620" s="25" t="s">
        <v>7</v>
      </c>
      <c r="C8620" s="24">
        <v>44319.664613105415</v>
      </c>
      <c r="D8620" s="24"/>
    </row>
    <row r="8621" spans="1:4" x14ac:dyDescent="0.25">
      <c r="A8621">
        <v>209346</v>
      </c>
      <c r="B8621" s="25" t="s">
        <v>5</v>
      </c>
      <c r="C8621" s="24">
        <v>44338.301488105411</v>
      </c>
      <c r="D8621" s="24"/>
    </row>
    <row r="8622" spans="1:4" x14ac:dyDescent="0.25">
      <c r="A8622">
        <v>209394</v>
      </c>
      <c r="B8622" s="25" t="s">
        <v>7</v>
      </c>
      <c r="C8622" s="24">
        <v>44302.215879772077</v>
      </c>
      <c r="D8622" s="24"/>
    </row>
    <row r="8623" spans="1:4" x14ac:dyDescent="0.25">
      <c r="A8623">
        <v>209409</v>
      </c>
      <c r="B8623" s="25" t="s">
        <v>7</v>
      </c>
      <c r="C8623" s="24">
        <v>44370.938650783479</v>
      </c>
      <c r="D8623" s="24"/>
    </row>
    <row r="8624" spans="1:4" x14ac:dyDescent="0.25">
      <c r="A8624">
        <v>209420</v>
      </c>
      <c r="B8624" s="25" t="s">
        <v>2</v>
      </c>
      <c r="C8624" s="24">
        <v>44296.287566096864</v>
      </c>
      <c r="D8624" s="24"/>
    </row>
    <row r="8625" spans="1:4" x14ac:dyDescent="0.25">
      <c r="A8625">
        <v>209435</v>
      </c>
      <c r="B8625" s="25" t="s">
        <v>8</v>
      </c>
      <c r="C8625" s="24">
        <v>44291.761954344729</v>
      </c>
      <c r="D8625" s="24"/>
    </row>
    <row r="8626" spans="1:4" x14ac:dyDescent="0.25">
      <c r="A8626">
        <v>209450</v>
      </c>
      <c r="B8626" s="25" t="s">
        <v>23</v>
      </c>
      <c r="C8626" s="24">
        <v>44406.298389494303</v>
      </c>
      <c r="D8626" s="24"/>
    </row>
    <row r="8627" spans="1:4" x14ac:dyDescent="0.25">
      <c r="A8627">
        <v>209511</v>
      </c>
      <c r="B8627" s="25" t="s">
        <v>7</v>
      </c>
      <c r="C8627" s="24">
        <v>44345.291787678063</v>
      </c>
      <c r="D8627" s="24"/>
    </row>
    <row r="8628" spans="1:4" x14ac:dyDescent="0.25">
      <c r="A8628">
        <v>209529</v>
      </c>
      <c r="B8628" s="25" t="s">
        <v>7</v>
      </c>
      <c r="C8628" s="24">
        <v>44325.618260790601</v>
      </c>
      <c r="D8628" s="24"/>
    </row>
    <row r="8629" spans="1:4" x14ac:dyDescent="0.25">
      <c r="A8629">
        <v>209530</v>
      </c>
      <c r="B8629" s="25" t="s">
        <v>2</v>
      </c>
      <c r="C8629" s="24">
        <v>44390.860146474362</v>
      </c>
      <c r="D8629" s="24"/>
    </row>
    <row r="8630" spans="1:4" x14ac:dyDescent="0.25">
      <c r="A8630">
        <v>209534</v>
      </c>
      <c r="B8630" s="25" t="s">
        <v>2</v>
      </c>
      <c r="C8630" s="24">
        <v>44344.739625391732</v>
      </c>
      <c r="D8630" s="24"/>
    </row>
    <row r="8631" spans="1:4" x14ac:dyDescent="0.25">
      <c r="A8631">
        <v>209536</v>
      </c>
      <c r="B8631" s="25" t="s">
        <v>3</v>
      </c>
      <c r="C8631" s="24">
        <v>44373.981180733623</v>
      </c>
      <c r="D8631" s="24"/>
    </row>
    <row r="8632" spans="1:4" x14ac:dyDescent="0.25">
      <c r="A8632">
        <v>209565</v>
      </c>
      <c r="B8632" s="25" t="s">
        <v>3</v>
      </c>
      <c r="C8632" s="24">
        <v>44378.513003169515</v>
      </c>
      <c r="D8632" s="24"/>
    </row>
    <row r="8633" spans="1:4" x14ac:dyDescent="0.25">
      <c r="A8633">
        <v>209572</v>
      </c>
      <c r="B8633" s="25" t="s">
        <v>3</v>
      </c>
      <c r="C8633" s="24">
        <v>44358.610088354697</v>
      </c>
      <c r="D8633" s="24"/>
    </row>
    <row r="8634" spans="1:4" x14ac:dyDescent="0.25">
      <c r="A8634">
        <v>209594</v>
      </c>
      <c r="B8634" s="25" t="s">
        <v>3</v>
      </c>
      <c r="C8634" s="24">
        <v>44342.527362642453</v>
      </c>
      <c r="D8634" s="24"/>
    </row>
    <row r="8635" spans="1:4" x14ac:dyDescent="0.25">
      <c r="A8635">
        <v>209602</v>
      </c>
      <c r="B8635" s="25" t="s">
        <v>7</v>
      </c>
      <c r="C8635" s="24">
        <v>44344.748528169512</v>
      </c>
      <c r="D8635" s="24"/>
    </row>
    <row r="8636" spans="1:4" x14ac:dyDescent="0.25">
      <c r="A8636">
        <v>209643</v>
      </c>
      <c r="B8636" s="25" t="s">
        <v>10</v>
      </c>
      <c r="C8636" s="24">
        <v>44295.923641381771</v>
      </c>
      <c r="D8636" s="24"/>
    </row>
    <row r="8637" spans="1:4" x14ac:dyDescent="0.25">
      <c r="A8637">
        <v>209681</v>
      </c>
      <c r="B8637" s="25" t="s">
        <v>2</v>
      </c>
      <c r="C8637" s="24">
        <v>44315.663047364673</v>
      </c>
      <c r="D8637" s="24"/>
    </row>
    <row r="8638" spans="1:4" x14ac:dyDescent="0.25">
      <c r="A8638">
        <v>209741</v>
      </c>
      <c r="B8638" s="25" t="s">
        <v>20</v>
      </c>
      <c r="C8638" s="24">
        <v>44372.626444800568</v>
      </c>
      <c r="D8638" s="24"/>
    </row>
    <row r="8639" spans="1:4" x14ac:dyDescent="0.25">
      <c r="A8639">
        <v>209751</v>
      </c>
      <c r="B8639" s="25" t="s">
        <v>2</v>
      </c>
      <c r="C8639" s="24">
        <v>44311.612806837606</v>
      </c>
      <c r="D8639" s="24"/>
    </row>
    <row r="8640" spans="1:4" x14ac:dyDescent="0.25">
      <c r="A8640">
        <v>209781</v>
      </c>
      <c r="B8640" s="25" t="s">
        <v>5</v>
      </c>
      <c r="C8640" s="24">
        <v>44297.277287606834</v>
      </c>
      <c r="D8640" s="24"/>
    </row>
    <row r="8641" spans="1:4" x14ac:dyDescent="0.25">
      <c r="A8641">
        <v>209798</v>
      </c>
      <c r="B8641" s="25" t="s">
        <v>20</v>
      </c>
      <c r="C8641" s="24">
        <v>44391.537879059826</v>
      </c>
      <c r="D8641" s="24"/>
    </row>
    <row r="8642" spans="1:4" x14ac:dyDescent="0.25">
      <c r="A8642">
        <v>209799</v>
      </c>
      <c r="B8642" s="25" t="s">
        <v>2</v>
      </c>
      <c r="C8642" s="24">
        <v>44331.134401495729</v>
      </c>
      <c r="D8642" s="24"/>
    </row>
    <row r="8643" spans="1:4" x14ac:dyDescent="0.25">
      <c r="A8643">
        <v>209802</v>
      </c>
      <c r="B8643" s="25" t="s">
        <v>9</v>
      </c>
      <c r="C8643" s="24">
        <v>44320.164684615382</v>
      </c>
      <c r="D8643" s="24"/>
    </row>
    <row r="8644" spans="1:4" x14ac:dyDescent="0.25">
      <c r="A8644">
        <v>209811</v>
      </c>
      <c r="B8644" s="25" t="s">
        <v>3</v>
      </c>
      <c r="C8644" s="24">
        <v>44342.716213069805</v>
      </c>
      <c r="D8644" s="24"/>
    </row>
    <row r="8645" spans="1:4" x14ac:dyDescent="0.25">
      <c r="A8645">
        <v>209815</v>
      </c>
      <c r="B8645" s="25" t="s">
        <v>2</v>
      </c>
      <c r="C8645" s="24">
        <v>44309.394788782047</v>
      </c>
      <c r="D8645" s="24"/>
    </row>
    <row r="8646" spans="1:4" x14ac:dyDescent="0.25">
      <c r="A8646">
        <v>209822</v>
      </c>
      <c r="B8646" s="25" t="s">
        <v>2</v>
      </c>
      <c r="C8646" s="24">
        <v>44342.992039743593</v>
      </c>
      <c r="D8646" s="24"/>
    </row>
    <row r="8647" spans="1:4" x14ac:dyDescent="0.25">
      <c r="A8647">
        <v>209827</v>
      </c>
      <c r="B8647" s="25" t="s">
        <v>7</v>
      </c>
      <c r="C8647" s="24">
        <v>44398.129796937326</v>
      </c>
      <c r="D8647" s="24"/>
    </row>
    <row r="8648" spans="1:4" x14ac:dyDescent="0.25">
      <c r="A8648">
        <v>209834</v>
      </c>
      <c r="B8648" s="25" t="s">
        <v>13</v>
      </c>
      <c r="C8648" s="24">
        <v>44372.837596047015</v>
      </c>
      <c r="D8648" s="24"/>
    </row>
    <row r="8649" spans="1:4" x14ac:dyDescent="0.25">
      <c r="A8649">
        <v>209882</v>
      </c>
      <c r="B8649" s="25" t="s">
        <v>12</v>
      </c>
      <c r="C8649" s="24">
        <v>44305.307086253561</v>
      </c>
      <c r="D8649" s="24"/>
    </row>
    <row r="8650" spans="1:4" x14ac:dyDescent="0.25">
      <c r="A8650">
        <v>209958</v>
      </c>
      <c r="B8650" s="25" t="s">
        <v>18</v>
      </c>
      <c r="C8650" s="24">
        <v>44349.374125890317</v>
      </c>
      <c r="D8650" s="24"/>
    </row>
    <row r="8651" spans="1:4" x14ac:dyDescent="0.25">
      <c r="A8651">
        <v>209970</v>
      </c>
      <c r="B8651" s="25" t="s">
        <v>2</v>
      </c>
      <c r="C8651" s="24">
        <v>44402.048976246435</v>
      </c>
      <c r="D8651" s="24"/>
    </row>
    <row r="8652" spans="1:4" x14ac:dyDescent="0.25">
      <c r="A8652">
        <v>210002</v>
      </c>
      <c r="B8652" s="25" t="s">
        <v>11</v>
      </c>
      <c r="C8652" s="24">
        <v>44315.739320049855</v>
      </c>
      <c r="D8652" s="24"/>
    </row>
    <row r="8653" spans="1:4" x14ac:dyDescent="0.25">
      <c r="A8653">
        <v>210056</v>
      </c>
      <c r="B8653" s="25" t="s">
        <v>7</v>
      </c>
      <c r="C8653" s="24">
        <v>44313.264298504277</v>
      </c>
      <c r="D8653" s="24"/>
    </row>
    <row r="8654" spans="1:4" x14ac:dyDescent="0.25">
      <c r="A8654">
        <v>210075</v>
      </c>
      <c r="B8654" s="25" t="s">
        <v>3</v>
      </c>
      <c r="C8654" s="24">
        <v>44310.225921688034</v>
      </c>
      <c r="D8654" s="24"/>
    </row>
    <row r="8655" spans="1:4" x14ac:dyDescent="0.25">
      <c r="A8655">
        <v>210104</v>
      </c>
      <c r="B8655" s="25" t="s">
        <v>5</v>
      </c>
      <c r="C8655" s="24">
        <v>44310.908789316243</v>
      </c>
      <c r="D8655" s="24"/>
    </row>
    <row r="8656" spans="1:4" x14ac:dyDescent="0.25">
      <c r="A8656">
        <v>210108</v>
      </c>
      <c r="B8656" s="25" t="s">
        <v>2</v>
      </c>
      <c r="C8656" s="24">
        <v>44374.651477457272</v>
      </c>
      <c r="D8656" s="24"/>
    </row>
    <row r="8657" spans="1:4" x14ac:dyDescent="0.25">
      <c r="A8657">
        <v>210140</v>
      </c>
      <c r="B8657" s="25" t="s">
        <v>2</v>
      </c>
      <c r="C8657" s="24">
        <v>44329.809211716522</v>
      </c>
      <c r="D8657" s="24"/>
    </row>
    <row r="8658" spans="1:4" x14ac:dyDescent="0.25">
      <c r="A8658">
        <v>210141</v>
      </c>
      <c r="B8658" s="25" t="s">
        <v>7</v>
      </c>
      <c r="C8658" s="24">
        <v>44317.04196057692</v>
      </c>
      <c r="D8658" s="24"/>
    </row>
    <row r="8659" spans="1:4" x14ac:dyDescent="0.25">
      <c r="A8659">
        <v>210151</v>
      </c>
      <c r="B8659" s="25" t="s">
        <v>3</v>
      </c>
      <c r="C8659" s="24">
        <v>44338.781793411683</v>
      </c>
      <c r="D8659" s="24"/>
    </row>
    <row r="8660" spans="1:4" x14ac:dyDescent="0.25">
      <c r="A8660">
        <v>210191</v>
      </c>
      <c r="B8660" s="25" t="s">
        <v>2</v>
      </c>
      <c r="C8660" s="24">
        <v>44372.879437820506</v>
      </c>
      <c r="D8660" s="24"/>
    </row>
    <row r="8661" spans="1:4" x14ac:dyDescent="0.25">
      <c r="A8661">
        <v>210213</v>
      </c>
      <c r="B8661" s="25" t="s">
        <v>2</v>
      </c>
      <c r="C8661" s="24">
        <v>44343.405467485754</v>
      </c>
      <c r="D8661" s="24"/>
    </row>
    <row r="8662" spans="1:4" x14ac:dyDescent="0.25">
      <c r="A8662">
        <v>210241</v>
      </c>
      <c r="B8662" s="25" t="s">
        <v>8</v>
      </c>
      <c r="C8662" s="24">
        <v>44371.379448753563</v>
      </c>
      <c r="D8662" s="24"/>
    </row>
    <row r="8663" spans="1:4" x14ac:dyDescent="0.25">
      <c r="A8663">
        <v>210282</v>
      </c>
      <c r="B8663" s="25" t="s">
        <v>2</v>
      </c>
      <c r="C8663" s="24">
        <v>44291.316064423074</v>
      </c>
      <c r="D8663" s="24"/>
    </row>
    <row r="8664" spans="1:4" x14ac:dyDescent="0.25">
      <c r="A8664">
        <v>210285</v>
      </c>
      <c r="B8664" s="25" t="s">
        <v>7</v>
      </c>
      <c r="C8664" s="24">
        <v>44406.984507336179</v>
      </c>
      <c r="D8664" s="24"/>
    </row>
    <row r="8665" spans="1:4" x14ac:dyDescent="0.25">
      <c r="A8665">
        <v>210288</v>
      </c>
      <c r="B8665" s="25" t="s">
        <v>5</v>
      </c>
      <c r="C8665" s="24">
        <v>44313.614343589739</v>
      </c>
      <c r="D8665" s="24"/>
    </row>
    <row r="8666" spans="1:4" x14ac:dyDescent="0.25">
      <c r="A8666">
        <v>210296</v>
      </c>
      <c r="B8666" s="25" t="s">
        <v>7</v>
      </c>
      <c r="C8666" s="24">
        <v>44297.828272613959</v>
      </c>
      <c r="D8666" s="24"/>
    </row>
    <row r="8667" spans="1:4" x14ac:dyDescent="0.25">
      <c r="A8667">
        <v>210302</v>
      </c>
      <c r="B8667" s="25" t="s">
        <v>5</v>
      </c>
      <c r="C8667" s="24">
        <v>44313.041310363253</v>
      </c>
      <c r="D8667" s="24"/>
    </row>
    <row r="8668" spans="1:4" x14ac:dyDescent="0.25">
      <c r="A8668">
        <v>210356</v>
      </c>
      <c r="B8668" s="25" t="s">
        <v>2</v>
      </c>
      <c r="C8668" s="24">
        <v>44343.681817984332</v>
      </c>
      <c r="D8668" s="24"/>
    </row>
    <row r="8669" spans="1:4" x14ac:dyDescent="0.25">
      <c r="A8669">
        <v>210362</v>
      </c>
      <c r="B8669" s="25" t="s">
        <v>7</v>
      </c>
      <c r="C8669" s="24">
        <v>44314.099153205127</v>
      </c>
      <c r="D8669" s="24"/>
    </row>
    <row r="8670" spans="1:4" x14ac:dyDescent="0.25">
      <c r="A8670">
        <v>210373</v>
      </c>
      <c r="B8670" s="25" t="s">
        <v>2</v>
      </c>
      <c r="C8670" s="24">
        <v>44311.13752496439</v>
      </c>
      <c r="D8670" s="24"/>
    </row>
    <row r="8671" spans="1:4" x14ac:dyDescent="0.25">
      <c r="A8671">
        <v>210396</v>
      </c>
      <c r="B8671" s="25" t="s">
        <v>7</v>
      </c>
      <c r="C8671" s="24">
        <v>44311.580360149572</v>
      </c>
      <c r="D8671" s="24"/>
    </row>
    <row r="8672" spans="1:4" x14ac:dyDescent="0.25">
      <c r="A8672">
        <v>210464</v>
      </c>
      <c r="B8672" s="25" t="s">
        <v>2</v>
      </c>
      <c r="C8672" s="24">
        <v>44342.490133084051</v>
      </c>
      <c r="D8672" s="24"/>
    </row>
    <row r="8673" spans="1:4" x14ac:dyDescent="0.25">
      <c r="A8673">
        <v>210479</v>
      </c>
      <c r="B8673" s="25" t="s">
        <v>5</v>
      </c>
      <c r="C8673" s="24">
        <v>44356.094590847584</v>
      </c>
      <c r="D8673" s="24"/>
    </row>
    <row r="8674" spans="1:4" x14ac:dyDescent="0.25">
      <c r="A8674">
        <v>210482</v>
      </c>
      <c r="B8674" s="25" t="s">
        <v>5</v>
      </c>
      <c r="C8674" s="24">
        <v>44375.342802742169</v>
      </c>
      <c r="D8674" s="24"/>
    </row>
    <row r="8675" spans="1:4" x14ac:dyDescent="0.25">
      <c r="A8675">
        <v>210528</v>
      </c>
      <c r="B8675" s="25" t="s">
        <v>2</v>
      </c>
      <c r="C8675" s="24">
        <v>44313.230593019944</v>
      </c>
      <c r="D8675" s="24"/>
    </row>
    <row r="8676" spans="1:4" x14ac:dyDescent="0.25">
      <c r="A8676">
        <v>210532</v>
      </c>
      <c r="B8676" s="25" t="s">
        <v>5</v>
      </c>
      <c r="C8676" s="24">
        <v>44373.879418198005</v>
      </c>
      <c r="D8676" s="24"/>
    </row>
    <row r="8677" spans="1:4" x14ac:dyDescent="0.25">
      <c r="A8677">
        <v>210548</v>
      </c>
      <c r="B8677" s="25" t="s">
        <v>7</v>
      </c>
      <c r="C8677" s="24">
        <v>44340.353153596865</v>
      </c>
      <c r="D8677" s="24"/>
    </row>
    <row r="8678" spans="1:4" x14ac:dyDescent="0.25">
      <c r="A8678">
        <v>210579</v>
      </c>
      <c r="B8678" s="25" t="s">
        <v>7</v>
      </c>
      <c r="C8678" s="24">
        <v>44372.667194123933</v>
      </c>
      <c r="D8678" s="24"/>
    </row>
    <row r="8679" spans="1:4" x14ac:dyDescent="0.25">
      <c r="A8679">
        <v>210593</v>
      </c>
      <c r="B8679" s="25" t="s">
        <v>2</v>
      </c>
      <c r="C8679" s="24">
        <v>44372.224719836187</v>
      </c>
      <c r="D8679" s="24"/>
    </row>
    <row r="8680" spans="1:4" x14ac:dyDescent="0.25">
      <c r="A8680">
        <v>210602</v>
      </c>
      <c r="B8680" s="25" t="s">
        <v>2</v>
      </c>
      <c r="C8680" s="24">
        <v>44373.899880270656</v>
      </c>
      <c r="D8680" s="24"/>
    </row>
    <row r="8681" spans="1:4" x14ac:dyDescent="0.25">
      <c r="A8681">
        <v>210630</v>
      </c>
      <c r="B8681" s="25" t="s">
        <v>5</v>
      </c>
      <c r="C8681" s="24">
        <v>44358.669435576921</v>
      </c>
      <c r="D8681" s="24"/>
    </row>
    <row r="8682" spans="1:4" x14ac:dyDescent="0.25">
      <c r="A8682">
        <v>210634</v>
      </c>
      <c r="B8682" s="25" t="s">
        <v>6</v>
      </c>
      <c r="C8682" s="24">
        <v>44345.222485790604</v>
      </c>
      <c r="D8682" s="24"/>
    </row>
    <row r="8683" spans="1:4" x14ac:dyDescent="0.25">
      <c r="A8683">
        <v>210651</v>
      </c>
      <c r="B8683" s="25" t="s">
        <v>2</v>
      </c>
      <c r="C8683" s="24">
        <v>44373.82784554844</v>
      </c>
      <c r="D8683" s="24"/>
    </row>
    <row r="8684" spans="1:4" x14ac:dyDescent="0.25">
      <c r="A8684">
        <v>210673</v>
      </c>
      <c r="B8684" s="25" t="s">
        <v>3</v>
      </c>
      <c r="C8684" s="24">
        <v>44413.779711502852</v>
      </c>
      <c r="D8684" s="24"/>
    </row>
    <row r="8685" spans="1:4" x14ac:dyDescent="0.25">
      <c r="A8685">
        <v>210729</v>
      </c>
      <c r="B8685" s="25" t="s">
        <v>3</v>
      </c>
      <c r="C8685" s="24">
        <v>44338.781182977204</v>
      </c>
      <c r="D8685" s="24"/>
    </row>
    <row r="8686" spans="1:4" x14ac:dyDescent="0.25">
      <c r="A8686">
        <v>210777</v>
      </c>
      <c r="B8686" s="25" t="s">
        <v>5</v>
      </c>
      <c r="C8686" s="24">
        <v>44307.894763141026</v>
      </c>
      <c r="D8686" s="24"/>
    </row>
    <row r="8687" spans="1:4" x14ac:dyDescent="0.25">
      <c r="A8687">
        <v>210781</v>
      </c>
      <c r="B8687" s="25" t="s">
        <v>3</v>
      </c>
      <c r="C8687" s="24">
        <v>44400.214799715104</v>
      </c>
      <c r="D8687" s="24"/>
    </row>
    <row r="8688" spans="1:4" x14ac:dyDescent="0.25">
      <c r="A8688">
        <v>210804</v>
      </c>
      <c r="B8688" s="25" t="s">
        <v>3</v>
      </c>
      <c r="C8688" s="24">
        <v>44315.334444871791</v>
      </c>
      <c r="D8688" s="24"/>
    </row>
    <row r="8689" spans="1:4" x14ac:dyDescent="0.25">
      <c r="A8689">
        <v>210846</v>
      </c>
      <c r="B8689" s="25" t="s">
        <v>7</v>
      </c>
      <c r="C8689" s="24">
        <v>44341.11521168091</v>
      </c>
      <c r="D8689" s="24"/>
    </row>
    <row r="8690" spans="1:4" x14ac:dyDescent="0.25">
      <c r="A8690">
        <v>210896</v>
      </c>
      <c r="B8690" s="25" t="s">
        <v>2</v>
      </c>
      <c r="C8690" s="24">
        <v>44372.45938326211</v>
      </c>
      <c r="D8690" s="24"/>
    </row>
    <row r="8691" spans="1:4" x14ac:dyDescent="0.25">
      <c r="A8691">
        <v>210903</v>
      </c>
      <c r="B8691" s="25" t="s">
        <v>5</v>
      </c>
      <c r="C8691" s="24">
        <v>44399.967915740745</v>
      </c>
      <c r="D8691" s="24"/>
    </row>
    <row r="8692" spans="1:4" x14ac:dyDescent="0.25">
      <c r="A8692">
        <v>210914</v>
      </c>
      <c r="B8692" s="25" t="s">
        <v>7</v>
      </c>
      <c r="C8692" s="24">
        <v>44310.529296901717</v>
      </c>
      <c r="D8692" s="24"/>
    </row>
    <row r="8693" spans="1:4" x14ac:dyDescent="0.25">
      <c r="A8693">
        <v>210937</v>
      </c>
      <c r="B8693" s="25" t="s">
        <v>2</v>
      </c>
      <c r="C8693" s="24">
        <v>44317.37017289886</v>
      </c>
      <c r="D8693" s="24"/>
    </row>
    <row r="8694" spans="1:4" x14ac:dyDescent="0.25">
      <c r="A8694">
        <v>210958</v>
      </c>
      <c r="B8694" s="25" t="s">
        <v>5</v>
      </c>
      <c r="C8694" s="24">
        <v>44381.935364280624</v>
      </c>
      <c r="D8694" s="24"/>
    </row>
    <row r="8695" spans="1:4" x14ac:dyDescent="0.25">
      <c r="A8695">
        <v>210979</v>
      </c>
      <c r="B8695" s="25" t="s">
        <v>6</v>
      </c>
      <c r="C8695" s="24">
        <v>44312.522757086896</v>
      </c>
      <c r="D8695" s="24"/>
    </row>
    <row r="8696" spans="1:4" x14ac:dyDescent="0.25">
      <c r="A8696">
        <v>210992</v>
      </c>
      <c r="B8696" s="25" t="s">
        <v>7</v>
      </c>
      <c r="C8696" s="24">
        <v>44346.861490206546</v>
      </c>
      <c r="D8696" s="24"/>
    </row>
    <row r="8697" spans="1:4" x14ac:dyDescent="0.25">
      <c r="A8697">
        <v>211042</v>
      </c>
      <c r="B8697" s="25" t="s">
        <v>5</v>
      </c>
      <c r="C8697" s="24">
        <v>44372.843853668091</v>
      </c>
      <c r="D8697" s="24"/>
    </row>
    <row r="8698" spans="1:4" x14ac:dyDescent="0.25">
      <c r="A8698">
        <v>211073</v>
      </c>
      <c r="B8698" s="25" t="s">
        <v>5</v>
      </c>
      <c r="C8698" s="24">
        <v>44358.871960576922</v>
      </c>
      <c r="D8698" s="24"/>
    </row>
    <row r="8699" spans="1:4" x14ac:dyDescent="0.25">
      <c r="A8699">
        <v>211077</v>
      </c>
      <c r="B8699" s="25" t="s">
        <v>2</v>
      </c>
      <c r="C8699" s="24">
        <v>44399.742526745009</v>
      </c>
      <c r="D8699" s="24"/>
    </row>
    <row r="8700" spans="1:4" x14ac:dyDescent="0.25">
      <c r="A8700">
        <v>211080</v>
      </c>
      <c r="B8700" s="25" t="s">
        <v>5</v>
      </c>
      <c r="C8700" s="24">
        <v>44379.16473600427</v>
      </c>
      <c r="D8700" s="24"/>
    </row>
    <row r="8701" spans="1:4" x14ac:dyDescent="0.25">
      <c r="A8701">
        <v>211118</v>
      </c>
      <c r="B8701" s="25" t="s">
        <v>11</v>
      </c>
      <c r="C8701" s="24">
        <v>44350.428710363252</v>
      </c>
      <c r="D8701" s="24"/>
    </row>
    <row r="8702" spans="1:4" x14ac:dyDescent="0.25">
      <c r="A8702">
        <v>211139</v>
      </c>
      <c r="B8702" s="25" t="s">
        <v>2</v>
      </c>
      <c r="C8702" s="24">
        <v>44341.344787642454</v>
      </c>
      <c r="D8702" s="24"/>
    </row>
    <row r="8703" spans="1:4" x14ac:dyDescent="0.25">
      <c r="A8703">
        <v>211151</v>
      </c>
      <c r="B8703" s="25" t="s">
        <v>2</v>
      </c>
      <c r="C8703" s="24">
        <v>44327.754736396004</v>
      </c>
      <c r="D8703" s="24"/>
    </row>
    <row r="8704" spans="1:4" x14ac:dyDescent="0.25">
      <c r="A8704">
        <v>211156</v>
      </c>
      <c r="B8704" s="25" t="s">
        <v>5</v>
      </c>
      <c r="C8704" s="24">
        <v>44370.418704237898</v>
      </c>
      <c r="D8704" s="24"/>
    </row>
    <row r="8705" spans="1:4" x14ac:dyDescent="0.25">
      <c r="A8705">
        <v>211162</v>
      </c>
      <c r="B8705" s="25" t="s">
        <v>5</v>
      </c>
      <c r="C8705" s="24">
        <v>44309.05319280627</v>
      </c>
      <c r="D8705" s="24"/>
    </row>
    <row r="8706" spans="1:4" x14ac:dyDescent="0.25">
      <c r="A8706">
        <v>211176</v>
      </c>
      <c r="B8706" s="25" t="s">
        <v>2</v>
      </c>
      <c r="C8706" s="24">
        <v>44372.265083297723</v>
      </c>
      <c r="D8706" s="24"/>
    </row>
    <row r="8707" spans="1:4" x14ac:dyDescent="0.25">
      <c r="A8707">
        <v>211198</v>
      </c>
      <c r="B8707" s="25" t="s">
        <v>3</v>
      </c>
      <c r="C8707" s="24">
        <v>44401.923471937327</v>
      </c>
      <c r="D8707" s="24"/>
    </row>
    <row r="8708" spans="1:4" x14ac:dyDescent="0.25">
      <c r="A8708">
        <v>211207</v>
      </c>
      <c r="B8708" s="25" t="s">
        <v>7</v>
      </c>
      <c r="C8708" s="24">
        <v>44331.109723326212</v>
      </c>
      <c r="D8708" s="24"/>
    </row>
    <row r="8709" spans="1:4" x14ac:dyDescent="0.25">
      <c r="A8709">
        <v>211281</v>
      </c>
      <c r="B8709" s="25" t="s">
        <v>5</v>
      </c>
      <c r="C8709" s="24">
        <v>44311.257490705124</v>
      </c>
      <c r="D8709" s="24"/>
    </row>
    <row r="8710" spans="1:4" x14ac:dyDescent="0.25">
      <c r="A8710">
        <v>211337</v>
      </c>
      <c r="B8710" s="25" t="s">
        <v>3</v>
      </c>
      <c r="C8710" s="24">
        <v>44313.970901032764</v>
      </c>
      <c r="D8710" s="24"/>
    </row>
    <row r="8711" spans="1:4" x14ac:dyDescent="0.25">
      <c r="A8711">
        <v>211340</v>
      </c>
      <c r="B8711" s="25" t="s">
        <v>3</v>
      </c>
      <c r="C8711" s="24">
        <v>44385.758161253565</v>
      </c>
      <c r="D8711" s="24"/>
    </row>
    <row r="8712" spans="1:4" x14ac:dyDescent="0.25">
      <c r="A8712">
        <v>211343</v>
      </c>
      <c r="B8712" s="25" t="s">
        <v>7</v>
      </c>
      <c r="C8712" s="24">
        <v>44373.652812179491</v>
      </c>
      <c r="D8712" s="24"/>
    </row>
    <row r="8713" spans="1:4" x14ac:dyDescent="0.25">
      <c r="A8713">
        <v>211427</v>
      </c>
      <c r="B8713" s="25" t="s">
        <v>8</v>
      </c>
      <c r="C8713" s="24">
        <v>44392.655518055552</v>
      </c>
      <c r="D8713" s="24"/>
    </row>
    <row r="8714" spans="1:4" x14ac:dyDescent="0.25">
      <c r="A8714">
        <v>211428</v>
      </c>
      <c r="B8714" s="25" t="s">
        <v>2</v>
      </c>
      <c r="C8714" s="24">
        <v>44303.890815705126</v>
      </c>
      <c r="D8714" s="24"/>
    </row>
    <row r="8715" spans="1:4" x14ac:dyDescent="0.25">
      <c r="A8715">
        <v>211431</v>
      </c>
      <c r="B8715" s="25" t="s">
        <v>6</v>
      </c>
      <c r="C8715" s="24">
        <v>44309.514229095439</v>
      </c>
      <c r="D8715" s="24"/>
    </row>
    <row r="8716" spans="1:4" x14ac:dyDescent="0.25">
      <c r="A8716">
        <v>211443</v>
      </c>
      <c r="B8716" s="25" t="s">
        <v>3</v>
      </c>
      <c r="C8716" s="24">
        <v>44385.559116595439</v>
      </c>
      <c r="D8716" s="24"/>
    </row>
    <row r="8717" spans="1:4" x14ac:dyDescent="0.25">
      <c r="A8717">
        <v>211444</v>
      </c>
      <c r="B8717" s="25" t="s">
        <v>5</v>
      </c>
      <c r="C8717" s="24">
        <v>44373.271795762106</v>
      </c>
      <c r="D8717" s="24"/>
    </row>
    <row r="8718" spans="1:4" x14ac:dyDescent="0.25">
      <c r="A8718">
        <v>211458</v>
      </c>
      <c r="B8718" s="25" t="s">
        <v>2</v>
      </c>
      <c r="C8718" s="24">
        <v>44393.668890883193</v>
      </c>
      <c r="D8718" s="24"/>
    </row>
    <row r="8719" spans="1:4" x14ac:dyDescent="0.25">
      <c r="A8719">
        <v>211471</v>
      </c>
      <c r="B8719" s="25" t="s">
        <v>3</v>
      </c>
      <c r="C8719" s="24">
        <v>44372.308114565531</v>
      </c>
      <c r="D8719" s="24"/>
    </row>
    <row r="8720" spans="1:4" x14ac:dyDescent="0.25">
      <c r="A8720">
        <v>211481</v>
      </c>
      <c r="B8720" s="25" t="s">
        <v>3</v>
      </c>
      <c r="C8720" s="24">
        <v>44343.387509472937</v>
      </c>
      <c r="D8720" s="24"/>
    </row>
    <row r="8721" spans="1:4" x14ac:dyDescent="0.25">
      <c r="A8721">
        <v>211482</v>
      </c>
      <c r="B8721" s="25" t="s">
        <v>7</v>
      </c>
      <c r="C8721" s="24">
        <v>44286.571480448714</v>
      </c>
      <c r="D8721" s="24"/>
    </row>
    <row r="8722" spans="1:4" x14ac:dyDescent="0.25">
      <c r="A8722">
        <v>211484</v>
      </c>
      <c r="B8722" s="25" t="s">
        <v>7</v>
      </c>
      <c r="C8722" s="24">
        <v>44308.318141880343</v>
      </c>
      <c r="D8722" s="24"/>
    </row>
    <row r="8723" spans="1:4" x14ac:dyDescent="0.25">
      <c r="A8723">
        <v>211487</v>
      </c>
      <c r="B8723" s="25" t="s">
        <v>4</v>
      </c>
      <c r="C8723" s="24">
        <v>44374.93558910257</v>
      </c>
      <c r="D8723" s="24"/>
    </row>
    <row r="8724" spans="1:4" x14ac:dyDescent="0.25">
      <c r="A8724">
        <v>211492</v>
      </c>
      <c r="B8724" s="25" t="s">
        <v>2</v>
      </c>
      <c r="C8724" s="24">
        <v>44306.177409686614</v>
      </c>
      <c r="D8724" s="24"/>
    </row>
    <row r="8725" spans="1:4" x14ac:dyDescent="0.25">
      <c r="A8725">
        <v>211493</v>
      </c>
      <c r="B8725" s="25" t="s">
        <v>2</v>
      </c>
      <c r="C8725" s="24">
        <v>44313.359413319085</v>
      </c>
      <c r="D8725" s="24"/>
    </row>
    <row r="8726" spans="1:4" x14ac:dyDescent="0.25">
      <c r="A8726">
        <v>211537</v>
      </c>
      <c r="B8726" s="25" t="s">
        <v>6</v>
      </c>
      <c r="C8726" s="24">
        <v>44374.388673753565</v>
      </c>
      <c r="D8726" s="24"/>
    </row>
    <row r="8727" spans="1:4" x14ac:dyDescent="0.25">
      <c r="A8727">
        <v>211548</v>
      </c>
      <c r="B8727" s="25" t="s">
        <v>5</v>
      </c>
      <c r="C8727" s="24">
        <v>44309.434933760684</v>
      </c>
      <c r="D8727" s="24"/>
    </row>
    <row r="8728" spans="1:4" x14ac:dyDescent="0.25">
      <c r="A8728">
        <v>211624</v>
      </c>
      <c r="B8728" s="25" t="s">
        <v>18</v>
      </c>
      <c r="C8728" s="24">
        <v>44375.790918660969</v>
      </c>
      <c r="D8728" s="24"/>
    </row>
    <row r="8729" spans="1:4" x14ac:dyDescent="0.25">
      <c r="A8729">
        <v>211631</v>
      </c>
      <c r="B8729" s="25" t="s">
        <v>3</v>
      </c>
      <c r="C8729" s="24">
        <v>44312.727123076926</v>
      </c>
      <c r="D8729" s="24"/>
    </row>
    <row r="8730" spans="1:4" x14ac:dyDescent="0.25">
      <c r="A8730">
        <v>211660</v>
      </c>
      <c r="B8730" s="25" t="s">
        <v>3</v>
      </c>
      <c r="C8730" s="24">
        <v>44336.18938019943</v>
      </c>
      <c r="D8730" s="24"/>
    </row>
    <row r="8731" spans="1:4" x14ac:dyDescent="0.25">
      <c r="A8731">
        <v>211663</v>
      </c>
      <c r="B8731" s="25" t="s">
        <v>7</v>
      </c>
      <c r="C8731" s="24">
        <v>44320.216304807698</v>
      </c>
      <c r="D8731" s="24"/>
    </row>
    <row r="8732" spans="1:4" x14ac:dyDescent="0.25">
      <c r="A8732">
        <v>211671</v>
      </c>
      <c r="B8732" s="25" t="s">
        <v>7</v>
      </c>
      <c r="C8732" s="24">
        <v>44379.870293910259</v>
      </c>
      <c r="D8732" s="24"/>
    </row>
    <row r="8733" spans="1:4" x14ac:dyDescent="0.25">
      <c r="A8733">
        <v>211714</v>
      </c>
      <c r="B8733" s="25" t="s">
        <v>16</v>
      </c>
      <c r="C8733" s="24">
        <v>44310.009446011398</v>
      </c>
      <c r="D8733" s="24"/>
    </row>
    <row r="8734" spans="1:4" x14ac:dyDescent="0.25">
      <c r="A8734">
        <v>211722</v>
      </c>
      <c r="B8734" s="25" t="s">
        <v>5</v>
      </c>
      <c r="C8734" s="24">
        <v>44331.515743910255</v>
      </c>
      <c r="D8734" s="24"/>
    </row>
    <row r="8735" spans="1:4" x14ac:dyDescent="0.25">
      <c r="A8735">
        <v>211726</v>
      </c>
      <c r="B8735" s="25" t="s">
        <v>5</v>
      </c>
      <c r="C8735" s="24">
        <v>44344.964538603992</v>
      </c>
      <c r="D8735" s="24"/>
    </row>
    <row r="8736" spans="1:4" x14ac:dyDescent="0.25">
      <c r="A8736">
        <v>211753</v>
      </c>
      <c r="B8736" s="25" t="s">
        <v>7</v>
      </c>
      <c r="C8736" s="24">
        <v>44300.243648112533</v>
      </c>
      <c r="D8736" s="24"/>
    </row>
    <row r="8737" spans="1:4" x14ac:dyDescent="0.25">
      <c r="A8737">
        <v>211761</v>
      </c>
      <c r="B8737" s="25" t="s">
        <v>2</v>
      </c>
      <c r="C8737" s="24">
        <v>44343.10335644587</v>
      </c>
      <c r="D8737" s="24"/>
    </row>
    <row r="8738" spans="1:4" x14ac:dyDescent="0.25">
      <c r="A8738">
        <v>211767</v>
      </c>
      <c r="B8738" s="25" t="s">
        <v>2</v>
      </c>
      <c r="C8738" s="24">
        <v>44294.769411965804</v>
      </c>
      <c r="D8738" s="24"/>
    </row>
    <row r="8739" spans="1:4" x14ac:dyDescent="0.25">
      <c r="A8739">
        <v>211773</v>
      </c>
      <c r="B8739" s="25" t="s">
        <v>2</v>
      </c>
      <c r="C8739" s="24">
        <v>44311.39303903134</v>
      </c>
      <c r="D8739" s="24"/>
    </row>
    <row r="8740" spans="1:4" x14ac:dyDescent="0.25">
      <c r="A8740">
        <v>211791</v>
      </c>
      <c r="B8740" s="25" t="s">
        <v>16</v>
      </c>
      <c r="C8740" s="24">
        <v>44372.115336289178</v>
      </c>
      <c r="D8740" s="24"/>
    </row>
    <row r="8741" spans="1:4" x14ac:dyDescent="0.25">
      <c r="A8741">
        <v>211839</v>
      </c>
      <c r="B8741" s="25" t="s">
        <v>2</v>
      </c>
      <c r="C8741" s="24">
        <v>44313.405159401715</v>
      </c>
      <c r="D8741" s="24"/>
    </row>
    <row r="8742" spans="1:4" x14ac:dyDescent="0.25">
      <c r="A8742">
        <v>211891</v>
      </c>
      <c r="B8742" s="25" t="s">
        <v>2</v>
      </c>
      <c r="C8742" s="24">
        <v>44376.846787428774</v>
      </c>
      <c r="D8742" s="24"/>
    </row>
    <row r="8743" spans="1:4" x14ac:dyDescent="0.25">
      <c r="A8743">
        <v>211915</v>
      </c>
      <c r="B8743" s="25" t="s">
        <v>3</v>
      </c>
      <c r="C8743" s="24">
        <v>44309.661092556984</v>
      </c>
      <c r="D8743" s="24"/>
    </row>
    <row r="8744" spans="1:4" x14ac:dyDescent="0.25">
      <c r="A8744">
        <v>211930</v>
      </c>
      <c r="B8744" s="25" t="s">
        <v>2</v>
      </c>
      <c r="C8744" s="24">
        <v>44341.964572542733</v>
      </c>
      <c r="D8744" s="24"/>
    </row>
    <row r="8745" spans="1:4" x14ac:dyDescent="0.25">
      <c r="A8745">
        <v>211937</v>
      </c>
      <c r="B8745" s="25" t="s">
        <v>2</v>
      </c>
      <c r="C8745" s="24">
        <v>44338.918438817665</v>
      </c>
      <c r="D8745" s="24"/>
    </row>
    <row r="8746" spans="1:4" x14ac:dyDescent="0.25">
      <c r="A8746">
        <v>211949</v>
      </c>
      <c r="B8746" s="25" t="s">
        <v>5</v>
      </c>
      <c r="C8746" s="24">
        <v>44300.39074070513</v>
      </c>
      <c r="D8746" s="24"/>
    </row>
    <row r="8747" spans="1:4" x14ac:dyDescent="0.25">
      <c r="A8747">
        <v>211950</v>
      </c>
      <c r="B8747" s="25" t="s">
        <v>11</v>
      </c>
      <c r="C8747" s="24">
        <v>44343.438639529915</v>
      </c>
      <c r="D8747" s="24"/>
    </row>
    <row r="8748" spans="1:4" x14ac:dyDescent="0.25">
      <c r="A8748">
        <v>212040</v>
      </c>
      <c r="B8748" s="25" t="s">
        <v>3</v>
      </c>
      <c r="C8748" s="24">
        <v>44370.762572542735</v>
      </c>
      <c r="D8748" s="24"/>
    </row>
    <row r="8749" spans="1:4" x14ac:dyDescent="0.25">
      <c r="A8749">
        <v>212065</v>
      </c>
      <c r="B8749" s="25" t="s">
        <v>2</v>
      </c>
      <c r="C8749" s="24">
        <v>44371.181351566956</v>
      </c>
      <c r="D8749" s="24"/>
    </row>
    <row r="8750" spans="1:4" x14ac:dyDescent="0.25">
      <c r="A8750">
        <v>212069</v>
      </c>
      <c r="B8750" s="25" t="s">
        <v>12</v>
      </c>
      <c r="C8750" s="24">
        <v>44371.445498753565</v>
      </c>
      <c r="D8750" s="24"/>
    </row>
    <row r="8751" spans="1:4" x14ac:dyDescent="0.25">
      <c r="A8751">
        <v>212072</v>
      </c>
      <c r="B8751" s="25" t="s">
        <v>3</v>
      </c>
      <c r="C8751" s="24">
        <v>44309.448538817662</v>
      </c>
      <c r="D8751" s="24"/>
    </row>
    <row r="8752" spans="1:4" x14ac:dyDescent="0.25">
      <c r="A8752">
        <v>212081</v>
      </c>
      <c r="B8752" s="25" t="s">
        <v>2</v>
      </c>
      <c r="C8752" s="24">
        <v>44373.563817058399</v>
      </c>
      <c r="D8752" s="24"/>
    </row>
    <row r="8753" spans="1:4" x14ac:dyDescent="0.25">
      <c r="A8753">
        <v>212106</v>
      </c>
      <c r="B8753" s="25" t="s">
        <v>5</v>
      </c>
      <c r="C8753" s="24">
        <v>44352.324818198009</v>
      </c>
      <c r="D8753" s="24"/>
    </row>
    <row r="8754" spans="1:4" x14ac:dyDescent="0.25">
      <c r="A8754">
        <v>212112</v>
      </c>
      <c r="B8754" s="25" t="s">
        <v>2</v>
      </c>
      <c r="C8754" s="24">
        <v>44324.785035113964</v>
      </c>
      <c r="D8754" s="24"/>
    </row>
    <row r="8755" spans="1:4" x14ac:dyDescent="0.25">
      <c r="A8755">
        <v>212116</v>
      </c>
      <c r="B8755" s="25" t="s">
        <v>5</v>
      </c>
      <c r="C8755" s="24">
        <v>44375.457515883194</v>
      </c>
      <c r="D8755" s="24"/>
    </row>
    <row r="8756" spans="1:4" x14ac:dyDescent="0.25">
      <c r="A8756">
        <v>212117</v>
      </c>
      <c r="B8756" s="25" t="s">
        <v>20</v>
      </c>
      <c r="C8756" s="24">
        <v>44322.746326994304</v>
      </c>
      <c r="D8756" s="24"/>
    </row>
    <row r="8757" spans="1:4" x14ac:dyDescent="0.25">
      <c r="A8757">
        <v>212143</v>
      </c>
      <c r="B8757" s="25" t="s">
        <v>2</v>
      </c>
      <c r="C8757" s="24">
        <v>44304.498702207973</v>
      </c>
      <c r="D8757" s="24"/>
    </row>
    <row r="8758" spans="1:4" x14ac:dyDescent="0.25">
      <c r="A8758">
        <v>212205</v>
      </c>
      <c r="B8758" s="25" t="s">
        <v>5</v>
      </c>
      <c r="C8758" s="24">
        <v>44312.435726816242</v>
      </c>
      <c r="D8758" s="24"/>
    </row>
    <row r="8759" spans="1:4" x14ac:dyDescent="0.25">
      <c r="A8759">
        <v>212234</v>
      </c>
      <c r="B8759" s="25" t="s">
        <v>7</v>
      </c>
      <c r="C8759" s="24">
        <v>44390.558828846159</v>
      </c>
      <c r="D8759" s="24"/>
    </row>
    <row r="8760" spans="1:4" x14ac:dyDescent="0.25">
      <c r="A8760">
        <v>212244</v>
      </c>
      <c r="B8760" s="25" t="s">
        <v>2</v>
      </c>
      <c r="C8760" s="24">
        <v>44323.139639707981</v>
      </c>
      <c r="D8760" s="24"/>
    </row>
    <row r="8761" spans="1:4" x14ac:dyDescent="0.25">
      <c r="A8761">
        <v>212288</v>
      </c>
      <c r="B8761" s="25" t="s">
        <v>3</v>
      </c>
      <c r="C8761" s="24">
        <v>44343.149900142453</v>
      </c>
      <c r="D8761" s="24"/>
    </row>
    <row r="8762" spans="1:4" x14ac:dyDescent="0.25">
      <c r="A8762">
        <v>212311</v>
      </c>
      <c r="B8762" s="25" t="s">
        <v>3</v>
      </c>
      <c r="C8762" s="24">
        <v>44374.610307799143</v>
      </c>
      <c r="D8762" s="24"/>
    </row>
    <row r="8763" spans="1:4" x14ac:dyDescent="0.25">
      <c r="A8763">
        <v>212396</v>
      </c>
      <c r="B8763" s="25" t="s">
        <v>6</v>
      </c>
      <c r="C8763" s="24">
        <v>44357.256487927349</v>
      </c>
      <c r="D8763" s="24"/>
    </row>
    <row r="8764" spans="1:4" x14ac:dyDescent="0.25">
      <c r="A8764">
        <v>212422</v>
      </c>
      <c r="B8764" s="25" t="s">
        <v>5</v>
      </c>
      <c r="C8764" s="24">
        <v>44296.820400178069</v>
      </c>
      <c r="D8764" s="24"/>
    </row>
    <row r="8765" spans="1:4" x14ac:dyDescent="0.25">
      <c r="A8765">
        <v>212444</v>
      </c>
      <c r="B8765" s="25" t="s">
        <v>5</v>
      </c>
      <c r="C8765" s="24">
        <v>44361.171554522793</v>
      </c>
      <c r="D8765" s="24"/>
    </row>
    <row r="8766" spans="1:4" x14ac:dyDescent="0.25">
      <c r="A8766">
        <v>212449</v>
      </c>
      <c r="B8766" s="25" t="s">
        <v>2</v>
      </c>
      <c r="C8766" s="24">
        <v>44303.123786538461</v>
      </c>
      <c r="D8766" s="24"/>
    </row>
    <row r="8767" spans="1:4" x14ac:dyDescent="0.25">
      <c r="A8767">
        <v>212473</v>
      </c>
      <c r="B8767" s="25" t="s">
        <v>7</v>
      </c>
      <c r="C8767" s="24">
        <v>44304.705876139604</v>
      </c>
      <c r="D8767" s="24"/>
    </row>
    <row r="8768" spans="1:4" x14ac:dyDescent="0.25">
      <c r="A8768">
        <v>212492</v>
      </c>
      <c r="B8768" s="25" t="s">
        <v>2</v>
      </c>
      <c r="C8768" s="24">
        <v>44372.730389957265</v>
      </c>
      <c r="D8768" s="24"/>
    </row>
    <row r="8769" spans="1:4" x14ac:dyDescent="0.25">
      <c r="A8769">
        <v>212505</v>
      </c>
      <c r="B8769" s="25" t="s">
        <v>3</v>
      </c>
      <c r="C8769" s="24">
        <v>44339.856367307693</v>
      </c>
      <c r="D8769" s="24"/>
    </row>
    <row r="8770" spans="1:4" x14ac:dyDescent="0.25">
      <c r="A8770">
        <v>212530</v>
      </c>
      <c r="B8770" s="25" t="s">
        <v>6</v>
      </c>
      <c r="C8770" s="24">
        <v>44372.951656659548</v>
      </c>
      <c r="D8770" s="24"/>
    </row>
    <row r="8771" spans="1:4" x14ac:dyDescent="0.25">
      <c r="A8771">
        <v>212551</v>
      </c>
      <c r="B8771" s="25" t="s">
        <v>20</v>
      </c>
      <c r="C8771" s="24">
        <v>44312.772480021362</v>
      </c>
      <c r="D8771" s="24"/>
    </row>
    <row r="8772" spans="1:4" x14ac:dyDescent="0.25">
      <c r="A8772">
        <v>212557</v>
      </c>
      <c r="B8772" s="25" t="s">
        <v>5</v>
      </c>
      <c r="C8772" s="24">
        <v>44309.883353881771</v>
      </c>
      <c r="D8772" s="24"/>
    </row>
    <row r="8773" spans="1:4" x14ac:dyDescent="0.25">
      <c r="A8773">
        <v>212576</v>
      </c>
      <c r="B8773" s="25" t="s">
        <v>2</v>
      </c>
      <c r="C8773" s="24">
        <v>44343.147479594016</v>
      </c>
      <c r="D8773" s="24"/>
    </row>
    <row r="8774" spans="1:4" x14ac:dyDescent="0.25">
      <c r="A8774">
        <v>212601</v>
      </c>
      <c r="B8774" s="25" t="s">
        <v>2</v>
      </c>
      <c r="C8774" s="24">
        <v>44339.335834401711</v>
      </c>
      <c r="D8774" s="24"/>
    </row>
    <row r="8775" spans="1:4" x14ac:dyDescent="0.25">
      <c r="A8775">
        <v>212634</v>
      </c>
      <c r="B8775" s="25" t="s">
        <v>5</v>
      </c>
      <c r="C8775" s="24">
        <v>44341.448677065535</v>
      </c>
      <c r="D8775" s="24"/>
    </row>
    <row r="8776" spans="1:4" x14ac:dyDescent="0.25">
      <c r="A8776">
        <v>212639</v>
      </c>
      <c r="B8776" s="25" t="s">
        <v>5</v>
      </c>
      <c r="C8776" s="24">
        <v>44315.659194836182</v>
      </c>
      <c r="D8776" s="24"/>
    </row>
    <row r="8777" spans="1:4" x14ac:dyDescent="0.25">
      <c r="A8777">
        <v>212686</v>
      </c>
      <c r="B8777" s="25" t="s">
        <v>2</v>
      </c>
      <c r="C8777" s="24">
        <v>44338.405460612536</v>
      </c>
      <c r="D8777" s="24"/>
    </row>
    <row r="8778" spans="1:4" x14ac:dyDescent="0.25">
      <c r="A8778">
        <v>212693</v>
      </c>
      <c r="B8778" s="25" t="s">
        <v>16</v>
      </c>
      <c r="C8778" s="24">
        <v>44338.949050605414</v>
      </c>
      <c r="D8778" s="24"/>
    </row>
    <row r="8779" spans="1:4" x14ac:dyDescent="0.25">
      <c r="A8779">
        <v>212705</v>
      </c>
      <c r="B8779" s="25" t="s">
        <v>11</v>
      </c>
      <c r="C8779" s="24">
        <v>44308.386369622509</v>
      </c>
      <c r="D8779" s="24"/>
    </row>
    <row r="8780" spans="1:4" x14ac:dyDescent="0.25">
      <c r="A8780">
        <v>212748</v>
      </c>
      <c r="B8780" s="25" t="s">
        <v>3</v>
      </c>
      <c r="C8780" s="24">
        <v>44312.158227706554</v>
      </c>
      <c r="D8780" s="24"/>
    </row>
    <row r="8781" spans="1:4" x14ac:dyDescent="0.25">
      <c r="A8781">
        <v>212762</v>
      </c>
      <c r="B8781" s="25" t="s">
        <v>18</v>
      </c>
      <c r="C8781" s="24">
        <v>44296.774839031343</v>
      </c>
      <c r="D8781" s="24"/>
    </row>
    <row r="8782" spans="1:4" x14ac:dyDescent="0.25">
      <c r="A8782">
        <v>212782</v>
      </c>
      <c r="B8782" s="25" t="s">
        <v>2</v>
      </c>
      <c r="C8782" s="24">
        <v>44407.637968198011</v>
      </c>
      <c r="D8782" s="24"/>
    </row>
    <row r="8783" spans="1:4" x14ac:dyDescent="0.25">
      <c r="A8783">
        <v>212789</v>
      </c>
      <c r="B8783" s="25" t="s">
        <v>5</v>
      </c>
      <c r="C8783" s="24">
        <v>44315.373442058408</v>
      </c>
      <c r="D8783" s="24"/>
    </row>
    <row r="8784" spans="1:4" x14ac:dyDescent="0.25">
      <c r="A8784">
        <v>212859</v>
      </c>
      <c r="B8784" s="25" t="s">
        <v>7</v>
      </c>
      <c r="C8784" s="24">
        <v>44371.96899740029</v>
      </c>
      <c r="D8784" s="24"/>
    </row>
    <row r="8785" spans="1:4" x14ac:dyDescent="0.25">
      <c r="A8785">
        <v>212863</v>
      </c>
      <c r="B8785" s="25" t="s">
        <v>5</v>
      </c>
      <c r="C8785" s="24">
        <v>44382.648771901717</v>
      </c>
      <c r="D8785" s="24"/>
    </row>
    <row r="8786" spans="1:4" x14ac:dyDescent="0.25">
      <c r="A8786">
        <v>212866</v>
      </c>
      <c r="B8786" s="25" t="s">
        <v>3</v>
      </c>
      <c r="C8786" s="24">
        <v>44375.149327029918</v>
      </c>
      <c r="D8786" s="24"/>
    </row>
    <row r="8787" spans="1:4" x14ac:dyDescent="0.25">
      <c r="A8787">
        <v>212901</v>
      </c>
      <c r="B8787" s="25" t="s">
        <v>3</v>
      </c>
      <c r="C8787" s="24">
        <v>44365.177918660971</v>
      </c>
      <c r="D8787" s="24"/>
    </row>
    <row r="8788" spans="1:4" x14ac:dyDescent="0.25">
      <c r="A8788">
        <v>212911</v>
      </c>
      <c r="B8788" s="25" t="s">
        <v>2</v>
      </c>
      <c r="C8788" s="24">
        <v>44331.782014316239</v>
      </c>
      <c r="D8788" s="24"/>
    </row>
    <row r="8789" spans="1:4" x14ac:dyDescent="0.25">
      <c r="A8789">
        <v>212952</v>
      </c>
      <c r="B8789" s="25" t="s">
        <v>5</v>
      </c>
      <c r="C8789" s="24">
        <v>44315.583322827639</v>
      </c>
      <c r="D8789" s="24"/>
    </row>
    <row r="8790" spans="1:4" x14ac:dyDescent="0.25">
      <c r="A8790">
        <v>212980</v>
      </c>
      <c r="B8790" s="25" t="s">
        <v>7</v>
      </c>
      <c r="C8790" s="24">
        <v>44371.685156908832</v>
      </c>
      <c r="D8790" s="24"/>
    </row>
    <row r="8791" spans="1:4" x14ac:dyDescent="0.25">
      <c r="A8791">
        <v>212981</v>
      </c>
      <c r="B8791" s="25" t="s">
        <v>5</v>
      </c>
      <c r="C8791" s="24">
        <v>44376.543659401708</v>
      </c>
      <c r="D8791" s="24"/>
    </row>
    <row r="8792" spans="1:4" x14ac:dyDescent="0.25">
      <c r="A8792">
        <v>212991</v>
      </c>
      <c r="B8792" s="25" t="s">
        <v>2</v>
      </c>
      <c r="C8792" s="24">
        <v>44344.965894800567</v>
      </c>
      <c r="D8792" s="24"/>
    </row>
    <row r="8793" spans="1:4" x14ac:dyDescent="0.25">
      <c r="A8793">
        <v>213039</v>
      </c>
      <c r="B8793" s="25" t="s">
        <v>5</v>
      </c>
      <c r="C8793" s="24">
        <v>44375.291429985758</v>
      </c>
      <c r="D8793" s="24"/>
    </row>
    <row r="8794" spans="1:4" x14ac:dyDescent="0.25">
      <c r="A8794">
        <v>213052</v>
      </c>
      <c r="B8794" s="25" t="s">
        <v>7</v>
      </c>
      <c r="C8794" s="24">
        <v>44378.484727991454</v>
      </c>
      <c r="D8794" s="24"/>
    </row>
    <row r="8795" spans="1:4" x14ac:dyDescent="0.25">
      <c r="A8795">
        <v>213055</v>
      </c>
      <c r="B8795" s="25" t="s">
        <v>2</v>
      </c>
      <c r="C8795" s="24">
        <v>44405.34269750712</v>
      </c>
      <c r="D8795" s="24"/>
    </row>
    <row r="8796" spans="1:4" x14ac:dyDescent="0.25">
      <c r="A8796">
        <v>213081</v>
      </c>
      <c r="B8796" s="25" t="s">
        <v>2</v>
      </c>
      <c r="C8796" s="24">
        <v>44389.070656588316</v>
      </c>
      <c r="D8796" s="24"/>
    </row>
    <row r="8797" spans="1:4" x14ac:dyDescent="0.25">
      <c r="A8797">
        <v>213089</v>
      </c>
      <c r="B8797" s="25" t="s">
        <v>2</v>
      </c>
      <c r="C8797" s="24">
        <v>44320.270173646728</v>
      </c>
      <c r="D8797" s="24"/>
    </row>
    <row r="8798" spans="1:4" x14ac:dyDescent="0.25">
      <c r="A8798">
        <v>213100</v>
      </c>
      <c r="B8798" s="25" t="s">
        <v>5</v>
      </c>
      <c r="C8798" s="24">
        <v>44372.301989316242</v>
      </c>
      <c r="D8798" s="24"/>
    </row>
    <row r="8799" spans="1:4" x14ac:dyDescent="0.25">
      <c r="A8799">
        <v>213162</v>
      </c>
      <c r="B8799" s="25" t="s">
        <v>18</v>
      </c>
      <c r="C8799" s="24">
        <v>44389.429286538463</v>
      </c>
      <c r="D8799" s="24"/>
    </row>
    <row r="8800" spans="1:4" x14ac:dyDescent="0.25">
      <c r="A8800">
        <v>213179</v>
      </c>
      <c r="B8800" s="25" t="s">
        <v>2</v>
      </c>
      <c r="C8800" s="24">
        <v>44305.62470641025</v>
      </c>
      <c r="D8800" s="24"/>
    </row>
    <row r="8801" spans="1:4" x14ac:dyDescent="0.25">
      <c r="A8801">
        <v>213184</v>
      </c>
      <c r="B8801" s="25" t="s">
        <v>2</v>
      </c>
      <c r="C8801" s="24">
        <v>44328.08552656696</v>
      </c>
      <c r="D8801" s="24"/>
    </row>
    <row r="8802" spans="1:4" x14ac:dyDescent="0.25">
      <c r="A8802">
        <v>213189</v>
      </c>
      <c r="B8802" s="25" t="s">
        <v>9</v>
      </c>
      <c r="C8802" s="24">
        <v>44340.10930462963</v>
      </c>
      <c r="D8802" s="24"/>
    </row>
    <row r="8803" spans="1:4" x14ac:dyDescent="0.25">
      <c r="A8803">
        <v>213190</v>
      </c>
      <c r="B8803" s="25" t="s">
        <v>2</v>
      </c>
      <c r="C8803" s="24">
        <v>44379.073153668091</v>
      </c>
      <c r="D8803" s="24"/>
    </row>
    <row r="8804" spans="1:4" x14ac:dyDescent="0.25">
      <c r="A8804">
        <v>213240</v>
      </c>
      <c r="B8804" s="25" t="s">
        <v>5</v>
      </c>
      <c r="C8804" s="24">
        <v>44346.094160113957</v>
      </c>
      <c r="D8804" s="24"/>
    </row>
    <row r="8805" spans="1:4" x14ac:dyDescent="0.25">
      <c r="A8805">
        <v>213249</v>
      </c>
      <c r="B8805" s="25" t="s">
        <v>5</v>
      </c>
      <c r="C8805" s="24">
        <v>44315.505600142453</v>
      </c>
      <c r="D8805" s="24"/>
    </row>
    <row r="8806" spans="1:4" x14ac:dyDescent="0.25">
      <c r="A8806">
        <v>213254</v>
      </c>
      <c r="B8806" s="25" t="s">
        <v>7</v>
      </c>
      <c r="C8806" s="24">
        <v>44399.994655947296</v>
      </c>
      <c r="D8806" s="24"/>
    </row>
    <row r="8807" spans="1:4" x14ac:dyDescent="0.25">
      <c r="A8807">
        <v>213263</v>
      </c>
      <c r="B8807" s="25" t="s">
        <v>9</v>
      </c>
      <c r="C8807" s="24">
        <v>44314.92638600427</v>
      </c>
      <c r="D8807" s="24"/>
    </row>
    <row r="8808" spans="1:4" x14ac:dyDescent="0.25">
      <c r="A8808">
        <v>213300</v>
      </c>
      <c r="B8808" s="25" t="s">
        <v>8</v>
      </c>
      <c r="C8808" s="24">
        <v>44312.923680982909</v>
      </c>
      <c r="D8808" s="24"/>
    </row>
    <row r="8809" spans="1:4" x14ac:dyDescent="0.25">
      <c r="A8809">
        <v>213303</v>
      </c>
      <c r="B8809" s="25" t="s">
        <v>3</v>
      </c>
      <c r="C8809" s="24">
        <v>44363.997733974364</v>
      </c>
      <c r="D8809" s="24"/>
    </row>
    <row r="8810" spans="1:4" x14ac:dyDescent="0.25">
      <c r="A8810">
        <v>213313</v>
      </c>
      <c r="B8810" s="25" t="s">
        <v>5</v>
      </c>
      <c r="C8810" s="24">
        <v>44345.051309650997</v>
      </c>
      <c r="D8810" s="24"/>
    </row>
    <row r="8811" spans="1:4" x14ac:dyDescent="0.25">
      <c r="A8811">
        <v>213390</v>
      </c>
      <c r="B8811" s="25" t="s">
        <v>2</v>
      </c>
      <c r="C8811" s="24">
        <v>44313.684130484326</v>
      </c>
      <c r="D8811" s="24"/>
    </row>
    <row r="8812" spans="1:4" x14ac:dyDescent="0.25">
      <c r="A8812">
        <v>213396</v>
      </c>
      <c r="B8812" s="25" t="s">
        <v>2</v>
      </c>
      <c r="C8812" s="24">
        <v>44346.722409401707</v>
      </c>
      <c r="D8812" s="24"/>
    </row>
    <row r="8813" spans="1:4" x14ac:dyDescent="0.25">
      <c r="A8813">
        <v>213419</v>
      </c>
      <c r="B8813" s="25" t="s">
        <v>16</v>
      </c>
      <c r="C8813" s="24">
        <v>44365.491893411679</v>
      </c>
      <c r="D8813" s="24"/>
    </row>
    <row r="8814" spans="1:4" x14ac:dyDescent="0.25">
      <c r="A8814">
        <v>213445</v>
      </c>
      <c r="B8814" s="25" t="s">
        <v>7</v>
      </c>
      <c r="C8814" s="24">
        <v>44315.154823076919</v>
      </c>
      <c r="D8814" s="24"/>
    </row>
    <row r="8815" spans="1:4" x14ac:dyDescent="0.25">
      <c r="A8815">
        <v>213466</v>
      </c>
      <c r="B8815" s="25" t="s">
        <v>5</v>
      </c>
      <c r="C8815" s="24">
        <v>44313.493947756411</v>
      </c>
      <c r="D8815" s="24"/>
    </row>
    <row r="8816" spans="1:4" x14ac:dyDescent="0.25">
      <c r="A8816">
        <v>213497</v>
      </c>
      <c r="B8816" s="25" t="s">
        <v>7</v>
      </c>
      <c r="C8816" s="24">
        <v>44376.223567770656</v>
      </c>
      <c r="D8816" s="24"/>
    </row>
    <row r="8817" spans="1:4" x14ac:dyDescent="0.25">
      <c r="A8817">
        <v>213505</v>
      </c>
      <c r="B8817" s="25" t="s">
        <v>10</v>
      </c>
      <c r="C8817" s="24">
        <v>44307.495661752146</v>
      </c>
      <c r="D8817" s="24"/>
    </row>
    <row r="8818" spans="1:4" x14ac:dyDescent="0.25">
      <c r="A8818">
        <v>213527</v>
      </c>
      <c r="B8818" s="25" t="s">
        <v>2</v>
      </c>
      <c r="C8818" s="24">
        <v>44311.592399501424</v>
      </c>
      <c r="D8818" s="24"/>
    </row>
    <row r="8819" spans="1:4" x14ac:dyDescent="0.25">
      <c r="A8819">
        <v>213551</v>
      </c>
      <c r="B8819" s="25" t="s">
        <v>3</v>
      </c>
      <c r="C8819" s="24">
        <v>44374.090016168091</v>
      </c>
      <c r="D8819" s="24"/>
    </row>
    <row r="8820" spans="1:4" x14ac:dyDescent="0.25">
      <c r="A8820">
        <v>213555</v>
      </c>
      <c r="B8820" s="25" t="s">
        <v>20</v>
      </c>
      <c r="C8820" s="24">
        <v>44364.255956908833</v>
      </c>
      <c r="D8820" s="24"/>
    </row>
    <row r="8821" spans="1:4" x14ac:dyDescent="0.25">
      <c r="A8821">
        <v>213560</v>
      </c>
      <c r="B8821" s="25" t="s">
        <v>3</v>
      </c>
      <c r="C8821" s="24">
        <v>44373.673139529914</v>
      </c>
      <c r="D8821" s="24"/>
    </row>
    <row r="8822" spans="1:4" x14ac:dyDescent="0.25">
      <c r="A8822">
        <v>213598</v>
      </c>
      <c r="B8822" s="25" t="s">
        <v>12</v>
      </c>
      <c r="C8822" s="24">
        <v>44371.496290883188</v>
      </c>
      <c r="D8822" s="24"/>
    </row>
    <row r="8823" spans="1:4" x14ac:dyDescent="0.25">
      <c r="A8823">
        <v>213600</v>
      </c>
      <c r="B8823" s="25" t="s">
        <v>2</v>
      </c>
      <c r="C8823" s="24">
        <v>44313.247330270664</v>
      </c>
      <c r="D8823" s="24"/>
    </row>
    <row r="8824" spans="1:4" x14ac:dyDescent="0.25">
      <c r="A8824">
        <v>213602</v>
      </c>
      <c r="B8824" s="25" t="s">
        <v>7</v>
      </c>
      <c r="C8824" s="24">
        <v>44374.345732371796</v>
      </c>
      <c r="D8824" s="24"/>
    </row>
    <row r="8825" spans="1:4" x14ac:dyDescent="0.25">
      <c r="A8825">
        <v>213624</v>
      </c>
      <c r="B8825" s="25" t="s">
        <v>2</v>
      </c>
      <c r="C8825" s="24">
        <v>44342.870782549864</v>
      </c>
      <c r="D8825" s="24"/>
    </row>
    <row r="8826" spans="1:4" x14ac:dyDescent="0.25">
      <c r="A8826">
        <v>213634</v>
      </c>
      <c r="B8826" s="25" t="s">
        <v>2</v>
      </c>
      <c r="C8826" s="24">
        <v>44285.809182549856</v>
      </c>
      <c r="D8826" s="24"/>
    </row>
    <row r="8827" spans="1:4" x14ac:dyDescent="0.25">
      <c r="A8827">
        <v>213647</v>
      </c>
      <c r="B8827" s="25" t="s">
        <v>5</v>
      </c>
      <c r="C8827" s="24">
        <v>44376.046054344733</v>
      </c>
      <c r="D8827" s="24"/>
    </row>
    <row r="8828" spans="1:4" x14ac:dyDescent="0.25">
      <c r="A8828">
        <v>213725</v>
      </c>
      <c r="B8828" s="25" t="s">
        <v>2</v>
      </c>
      <c r="C8828" s="24">
        <v>44318.79489255698</v>
      </c>
      <c r="D8828" s="24"/>
    </row>
    <row r="8829" spans="1:4" x14ac:dyDescent="0.25">
      <c r="A8829">
        <v>213782</v>
      </c>
      <c r="B8829" s="25" t="s">
        <v>5</v>
      </c>
      <c r="C8829" s="24">
        <v>44297.93509280627</v>
      </c>
      <c r="D8829" s="24"/>
    </row>
    <row r="8830" spans="1:4" x14ac:dyDescent="0.25">
      <c r="A8830">
        <v>213845</v>
      </c>
      <c r="B8830" s="25" t="s">
        <v>2</v>
      </c>
      <c r="C8830" s="24">
        <v>44339.366530270658</v>
      </c>
      <c r="D8830" s="24"/>
    </row>
    <row r="8831" spans="1:4" x14ac:dyDescent="0.25">
      <c r="A8831">
        <v>213847</v>
      </c>
      <c r="B8831" s="25" t="s">
        <v>7</v>
      </c>
      <c r="C8831" s="24">
        <v>44321.610089957263</v>
      </c>
      <c r="D8831" s="24"/>
    </row>
    <row r="8832" spans="1:4" x14ac:dyDescent="0.25">
      <c r="A8832">
        <v>213872</v>
      </c>
      <c r="B8832" s="25" t="s">
        <v>2</v>
      </c>
      <c r="C8832" s="24">
        <v>44324.757820762112</v>
      </c>
      <c r="D8832" s="24"/>
    </row>
    <row r="8833" spans="1:4" x14ac:dyDescent="0.25">
      <c r="A8833">
        <v>213895</v>
      </c>
      <c r="B8833" s="25" t="s">
        <v>7</v>
      </c>
      <c r="C8833" s="24">
        <v>44340.795449465812</v>
      </c>
      <c r="D8833" s="24"/>
    </row>
    <row r="8834" spans="1:4" x14ac:dyDescent="0.25">
      <c r="A8834">
        <v>213966</v>
      </c>
      <c r="B8834" s="25" t="s">
        <v>3</v>
      </c>
      <c r="C8834" s="24">
        <v>44373.091970512825</v>
      </c>
      <c r="D8834" s="24"/>
    </row>
    <row r="8835" spans="1:4" x14ac:dyDescent="0.25">
      <c r="A8835">
        <v>214022</v>
      </c>
      <c r="B8835" s="25" t="s">
        <v>7</v>
      </c>
      <c r="C8835" s="24">
        <v>44316.324842058406</v>
      </c>
      <c r="D8835" s="24"/>
    </row>
    <row r="8836" spans="1:4" x14ac:dyDescent="0.25">
      <c r="A8836">
        <v>214101</v>
      </c>
      <c r="B8836" s="25" t="s">
        <v>2</v>
      </c>
      <c r="C8836" s="24">
        <v>44371.313206374645</v>
      </c>
      <c r="D8836" s="24"/>
    </row>
    <row r="8837" spans="1:4" x14ac:dyDescent="0.25">
      <c r="A8837">
        <v>214118</v>
      </c>
      <c r="B8837" s="25" t="s">
        <v>5</v>
      </c>
      <c r="C8837" s="24">
        <v>44302.002055484336</v>
      </c>
      <c r="D8837" s="24"/>
    </row>
    <row r="8838" spans="1:4" x14ac:dyDescent="0.25">
      <c r="A8838">
        <v>214162</v>
      </c>
      <c r="B8838" s="25" t="s">
        <v>2</v>
      </c>
      <c r="C8838" s="24">
        <v>44371.826083725071</v>
      </c>
      <c r="D8838" s="24"/>
    </row>
    <row r="8839" spans="1:4" x14ac:dyDescent="0.25">
      <c r="A8839">
        <v>214197</v>
      </c>
      <c r="B8839" s="25" t="s">
        <v>9</v>
      </c>
      <c r="C8839" s="24">
        <v>44309.135620940171</v>
      </c>
      <c r="D8839" s="24"/>
    </row>
    <row r="8840" spans="1:4" x14ac:dyDescent="0.25">
      <c r="A8840">
        <v>214260</v>
      </c>
      <c r="B8840" s="25" t="s">
        <v>2</v>
      </c>
      <c r="C8840" s="24">
        <v>44324.823354095439</v>
      </c>
      <c r="D8840" s="24"/>
    </row>
    <row r="8841" spans="1:4" x14ac:dyDescent="0.25">
      <c r="A8841">
        <v>214268</v>
      </c>
      <c r="B8841" s="25" t="s">
        <v>2</v>
      </c>
      <c r="C8841" s="24">
        <v>44308.321805306274</v>
      </c>
      <c r="D8841" s="24"/>
    </row>
    <row r="8842" spans="1:4" x14ac:dyDescent="0.25">
      <c r="A8842">
        <v>214269</v>
      </c>
      <c r="B8842" s="25" t="s">
        <v>20</v>
      </c>
      <c r="C8842" s="24">
        <v>44400.065968910254</v>
      </c>
      <c r="D8842" s="24"/>
    </row>
    <row r="8843" spans="1:4" x14ac:dyDescent="0.25">
      <c r="A8843">
        <v>214282</v>
      </c>
      <c r="B8843" s="25" t="s">
        <v>7</v>
      </c>
      <c r="C8843" s="24">
        <v>44301.665492022788</v>
      </c>
      <c r="D8843" s="24"/>
    </row>
    <row r="8844" spans="1:4" x14ac:dyDescent="0.25">
      <c r="A8844">
        <v>214299</v>
      </c>
      <c r="B8844" s="25" t="s">
        <v>7</v>
      </c>
      <c r="C8844" s="24">
        <v>44339.517529131052</v>
      </c>
      <c r="D8844" s="24"/>
    </row>
    <row r="8845" spans="1:4" x14ac:dyDescent="0.25">
      <c r="A8845">
        <v>214306</v>
      </c>
      <c r="B8845" s="25" t="s">
        <v>5</v>
      </c>
      <c r="C8845" s="24">
        <v>44400.3336610755</v>
      </c>
      <c r="D8845" s="24"/>
    </row>
    <row r="8846" spans="1:4" x14ac:dyDescent="0.25">
      <c r="A8846">
        <v>214346</v>
      </c>
      <c r="B8846" s="25" t="s">
        <v>5</v>
      </c>
      <c r="C8846" s="24">
        <v>44308.095521723648</v>
      </c>
      <c r="D8846" s="24"/>
    </row>
    <row r="8847" spans="1:4" x14ac:dyDescent="0.25">
      <c r="A8847">
        <v>214374</v>
      </c>
      <c r="B8847" s="25" t="s">
        <v>2</v>
      </c>
      <c r="C8847" s="24">
        <v>44344.543162179492</v>
      </c>
      <c r="D8847" s="24"/>
    </row>
    <row r="8848" spans="1:4" x14ac:dyDescent="0.25">
      <c r="A8848">
        <v>214389</v>
      </c>
      <c r="B8848" s="25" t="s">
        <v>5</v>
      </c>
      <c r="C8848" s="24">
        <v>44327.844349928775</v>
      </c>
      <c r="D8848" s="24"/>
    </row>
    <row r="8849" spans="1:4" x14ac:dyDescent="0.25">
      <c r="A8849">
        <v>214397</v>
      </c>
      <c r="B8849" s="25" t="s">
        <v>18</v>
      </c>
      <c r="C8849" s="24">
        <v>44342.972825000004</v>
      </c>
      <c r="D8849" s="24"/>
    </row>
    <row r="8850" spans="1:4" x14ac:dyDescent="0.25">
      <c r="A8850">
        <v>214413</v>
      </c>
      <c r="B8850" s="25" t="s">
        <v>6</v>
      </c>
      <c r="C8850" s="24">
        <v>44361.084709615381</v>
      </c>
      <c r="D8850" s="24"/>
    </row>
    <row r="8851" spans="1:4" x14ac:dyDescent="0.25">
      <c r="A8851">
        <v>214424</v>
      </c>
      <c r="B8851" s="25" t="s">
        <v>3</v>
      </c>
      <c r="C8851" s="24">
        <v>44306.994290669514</v>
      </c>
      <c r="D8851" s="24"/>
    </row>
    <row r="8852" spans="1:4" x14ac:dyDescent="0.25">
      <c r="A8852">
        <v>214428</v>
      </c>
      <c r="B8852" s="25" t="s">
        <v>3</v>
      </c>
      <c r="C8852" s="24">
        <v>44295.773297792024</v>
      </c>
      <c r="D8852" s="24"/>
    </row>
    <row r="8853" spans="1:4" x14ac:dyDescent="0.25">
      <c r="A8853">
        <v>214443</v>
      </c>
      <c r="B8853" s="25" t="s">
        <v>2</v>
      </c>
      <c r="C8853" s="24">
        <v>44344.306535612537</v>
      </c>
      <c r="D8853" s="24"/>
    </row>
    <row r="8854" spans="1:4" x14ac:dyDescent="0.25">
      <c r="A8854">
        <v>214465</v>
      </c>
      <c r="B8854" s="25" t="s">
        <v>9</v>
      </c>
      <c r="C8854" s="24">
        <v>44308.348590242167</v>
      </c>
      <c r="D8854" s="24"/>
    </row>
    <row r="8855" spans="1:4" x14ac:dyDescent="0.25">
      <c r="A8855">
        <v>214501</v>
      </c>
      <c r="B8855" s="25" t="s">
        <v>5</v>
      </c>
      <c r="C8855" s="24">
        <v>44307.256629273506</v>
      </c>
      <c r="D8855" s="24"/>
    </row>
    <row r="8856" spans="1:4" x14ac:dyDescent="0.25">
      <c r="A8856">
        <v>214541</v>
      </c>
      <c r="B8856" s="25" t="s">
        <v>3</v>
      </c>
      <c r="C8856" s="24">
        <v>44304.468980235048</v>
      </c>
      <c r="D8856" s="24"/>
    </row>
    <row r="8857" spans="1:4" x14ac:dyDescent="0.25">
      <c r="A8857">
        <v>214573</v>
      </c>
      <c r="B8857" s="25" t="s">
        <v>2</v>
      </c>
      <c r="C8857" s="24">
        <v>44349.333686075501</v>
      </c>
      <c r="D8857" s="24"/>
    </row>
    <row r="8858" spans="1:4" x14ac:dyDescent="0.25">
      <c r="A8858">
        <v>214603</v>
      </c>
      <c r="B8858" s="25" t="s">
        <v>7</v>
      </c>
      <c r="C8858" s="24">
        <v>44372.270997792024</v>
      </c>
      <c r="D8858" s="24"/>
    </row>
    <row r="8859" spans="1:4" x14ac:dyDescent="0.25">
      <c r="A8859">
        <v>214619</v>
      </c>
      <c r="B8859" s="25" t="s">
        <v>5</v>
      </c>
      <c r="C8859" s="24">
        <v>44373.840592521366</v>
      </c>
      <c r="D8859" s="24"/>
    </row>
    <row r="8860" spans="1:4" x14ac:dyDescent="0.25">
      <c r="A8860">
        <v>214639</v>
      </c>
      <c r="B8860" s="25" t="s">
        <v>2</v>
      </c>
      <c r="C8860" s="24">
        <v>44374.53027353988</v>
      </c>
      <c r="D8860" s="24"/>
    </row>
    <row r="8861" spans="1:4" x14ac:dyDescent="0.25">
      <c r="A8861">
        <v>214645</v>
      </c>
      <c r="B8861" s="25" t="s">
        <v>3</v>
      </c>
      <c r="C8861" s="24">
        <v>44296.172341168094</v>
      </c>
      <c r="D8861" s="24"/>
    </row>
    <row r="8862" spans="1:4" x14ac:dyDescent="0.25">
      <c r="A8862">
        <v>214647</v>
      </c>
      <c r="B8862" s="25" t="s">
        <v>7</v>
      </c>
      <c r="C8862" s="24">
        <v>44306.847762678066</v>
      </c>
      <c r="D8862" s="24"/>
    </row>
    <row r="8863" spans="1:4" x14ac:dyDescent="0.25">
      <c r="A8863">
        <v>214686</v>
      </c>
      <c r="B8863" s="25" t="s">
        <v>19</v>
      </c>
      <c r="C8863" s="24">
        <v>44405.068640633901</v>
      </c>
      <c r="D8863" s="24"/>
    </row>
    <row r="8864" spans="1:4" x14ac:dyDescent="0.25">
      <c r="A8864">
        <v>214727</v>
      </c>
      <c r="B8864" s="25" t="s">
        <v>19</v>
      </c>
      <c r="C8864" s="24">
        <v>44358.537099465808</v>
      </c>
      <c r="D8864" s="24"/>
    </row>
    <row r="8865" spans="1:4" x14ac:dyDescent="0.25">
      <c r="A8865">
        <v>214737</v>
      </c>
      <c r="B8865" s="25" t="s">
        <v>2</v>
      </c>
      <c r="C8865" s="24">
        <v>44374.662678454413</v>
      </c>
      <c r="D8865" s="24"/>
    </row>
    <row r="8866" spans="1:4" x14ac:dyDescent="0.25">
      <c r="A8866">
        <v>214744</v>
      </c>
      <c r="B8866" s="25" t="s">
        <v>9</v>
      </c>
      <c r="C8866" s="24">
        <v>44356.83784020655</v>
      </c>
      <c r="D8866" s="24"/>
    </row>
    <row r="8867" spans="1:4" x14ac:dyDescent="0.25">
      <c r="A8867">
        <v>214779</v>
      </c>
      <c r="B8867" s="25" t="s">
        <v>2</v>
      </c>
      <c r="C8867" s="24">
        <v>44318.987842307695</v>
      </c>
      <c r="D8867" s="24"/>
    </row>
    <row r="8868" spans="1:4" x14ac:dyDescent="0.25">
      <c r="A8868">
        <v>214790</v>
      </c>
      <c r="B8868" s="25" t="s">
        <v>2</v>
      </c>
      <c r="C8868" s="24">
        <v>44344.120389316238</v>
      </c>
      <c r="D8868" s="24"/>
    </row>
    <row r="8869" spans="1:4" x14ac:dyDescent="0.25">
      <c r="A8869">
        <v>214801</v>
      </c>
      <c r="B8869" s="25" t="s">
        <v>16</v>
      </c>
      <c r="C8869" s="24">
        <v>44310.161027635324</v>
      </c>
      <c r="D8869" s="24"/>
    </row>
    <row r="8870" spans="1:4" x14ac:dyDescent="0.25">
      <c r="A8870">
        <v>214806</v>
      </c>
      <c r="B8870" s="25" t="s">
        <v>7</v>
      </c>
      <c r="C8870" s="24">
        <v>44325.633714957272</v>
      </c>
      <c r="D8870" s="24"/>
    </row>
    <row r="8871" spans="1:4" x14ac:dyDescent="0.25">
      <c r="A8871">
        <v>214839</v>
      </c>
      <c r="B8871" s="25" t="s">
        <v>5</v>
      </c>
      <c r="C8871" s="24">
        <v>44300.327792022792</v>
      </c>
      <c r="D8871" s="24"/>
    </row>
    <row r="8872" spans="1:4" x14ac:dyDescent="0.25">
      <c r="A8872">
        <v>214865</v>
      </c>
      <c r="B8872" s="25" t="s">
        <v>5</v>
      </c>
      <c r="C8872" s="24">
        <v>44348.167021723646</v>
      </c>
      <c r="D8872" s="24"/>
    </row>
    <row r="8873" spans="1:4" x14ac:dyDescent="0.25">
      <c r="A8873">
        <v>214884</v>
      </c>
      <c r="B8873" s="25" t="s">
        <v>5</v>
      </c>
      <c r="C8873" s="24">
        <v>44298.854382585472</v>
      </c>
      <c r="D8873" s="24"/>
    </row>
    <row r="8874" spans="1:4" x14ac:dyDescent="0.25">
      <c r="A8874">
        <v>214899</v>
      </c>
      <c r="B8874" s="25" t="s">
        <v>11</v>
      </c>
      <c r="C8874" s="24">
        <v>44312.19731032764</v>
      </c>
      <c r="D8874" s="24"/>
    </row>
    <row r="8875" spans="1:4" x14ac:dyDescent="0.25">
      <c r="A8875">
        <v>214970</v>
      </c>
      <c r="B8875" s="25" t="s">
        <v>2</v>
      </c>
      <c r="C8875" s="24">
        <v>44311.154128917377</v>
      </c>
      <c r="D8875" s="24"/>
    </row>
    <row r="8876" spans="1:4" x14ac:dyDescent="0.25">
      <c r="A8876">
        <v>214997</v>
      </c>
      <c r="B8876" s="25" t="s">
        <v>3</v>
      </c>
      <c r="C8876" s="24">
        <v>44311.816056908836</v>
      </c>
      <c r="D8876" s="24"/>
    </row>
    <row r="8877" spans="1:4" x14ac:dyDescent="0.25">
      <c r="A8877">
        <v>215002</v>
      </c>
      <c r="B8877" s="25" t="s">
        <v>7</v>
      </c>
      <c r="C8877" s="24">
        <v>44385.3810119302</v>
      </c>
      <c r="D8877" s="24"/>
    </row>
    <row r="8878" spans="1:4" x14ac:dyDescent="0.25">
      <c r="A8878">
        <v>215011</v>
      </c>
      <c r="B8878" s="25" t="s">
        <v>2</v>
      </c>
      <c r="C8878" s="24">
        <v>44309.182778596863</v>
      </c>
      <c r="D8878" s="24"/>
    </row>
    <row r="8879" spans="1:4" x14ac:dyDescent="0.25">
      <c r="A8879">
        <v>215014</v>
      </c>
      <c r="B8879" s="25" t="s">
        <v>13</v>
      </c>
      <c r="C8879" s="24">
        <v>44398.320594551282</v>
      </c>
      <c r="D8879" s="24"/>
    </row>
    <row r="8880" spans="1:4" x14ac:dyDescent="0.25">
      <c r="A8880">
        <v>215066</v>
      </c>
      <c r="B8880" s="25" t="s">
        <v>6</v>
      </c>
      <c r="C8880" s="24">
        <v>44376.7320883547</v>
      </c>
      <c r="D8880" s="24"/>
    </row>
    <row r="8881" spans="1:4" x14ac:dyDescent="0.25">
      <c r="A8881">
        <v>215093</v>
      </c>
      <c r="B8881" s="25" t="s">
        <v>5</v>
      </c>
      <c r="C8881" s="24">
        <v>44315.451546189455</v>
      </c>
      <c r="D8881" s="24"/>
    </row>
    <row r="8882" spans="1:4" x14ac:dyDescent="0.25">
      <c r="A8882">
        <v>215146</v>
      </c>
      <c r="B8882" s="25" t="s">
        <v>5</v>
      </c>
      <c r="C8882" s="24">
        <v>44352.468904594018</v>
      </c>
      <c r="D8882" s="24"/>
    </row>
    <row r="8883" spans="1:4" x14ac:dyDescent="0.25">
      <c r="A8883">
        <v>215155</v>
      </c>
      <c r="B8883" s="25" t="s">
        <v>6</v>
      </c>
      <c r="C8883" s="24">
        <v>44301.753095512817</v>
      </c>
      <c r="D8883" s="24"/>
    </row>
    <row r="8884" spans="1:4" x14ac:dyDescent="0.25">
      <c r="A8884">
        <v>215190</v>
      </c>
      <c r="B8884" s="25" t="s">
        <v>7</v>
      </c>
      <c r="C8884" s="24">
        <v>44372.331679131057</v>
      </c>
      <c r="D8884" s="24"/>
    </row>
    <row r="8885" spans="1:4" x14ac:dyDescent="0.25">
      <c r="A8885">
        <v>215192</v>
      </c>
      <c r="B8885" s="25" t="s">
        <v>3</v>
      </c>
      <c r="C8885" s="24">
        <v>44302.938542058408</v>
      </c>
      <c r="D8885" s="24"/>
    </row>
    <row r="8886" spans="1:4" x14ac:dyDescent="0.25">
      <c r="A8886">
        <v>215194</v>
      </c>
      <c r="B8886" s="25" t="s">
        <v>7</v>
      </c>
      <c r="C8886" s="24">
        <v>44358.830410363247</v>
      </c>
      <c r="D8886" s="24"/>
    </row>
    <row r="8887" spans="1:4" x14ac:dyDescent="0.25">
      <c r="A8887">
        <v>215271</v>
      </c>
      <c r="B8887" s="25" t="s">
        <v>2</v>
      </c>
      <c r="C8887" s="24">
        <v>44340.5358232906</v>
      </c>
      <c r="D8887" s="24"/>
    </row>
    <row r="8888" spans="1:4" x14ac:dyDescent="0.25">
      <c r="A8888">
        <v>215284</v>
      </c>
      <c r="B8888" s="25" t="s">
        <v>5</v>
      </c>
      <c r="C8888" s="24">
        <v>44295.820214529915</v>
      </c>
      <c r="D8888" s="24"/>
    </row>
    <row r="8889" spans="1:4" x14ac:dyDescent="0.25">
      <c r="A8889">
        <v>215308</v>
      </c>
      <c r="B8889" s="25" t="s">
        <v>4</v>
      </c>
      <c r="C8889" s="24">
        <v>44314.959441559826</v>
      </c>
      <c r="D8889" s="24"/>
    </row>
    <row r="8890" spans="1:4" x14ac:dyDescent="0.25">
      <c r="A8890">
        <v>215404</v>
      </c>
      <c r="B8890" s="25" t="s">
        <v>2</v>
      </c>
      <c r="C8890" s="24">
        <v>44371.557905484326</v>
      </c>
      <c r="D8890" s="24"/>
    </row>
    <row r="8891" spans="1:4" x14ac:dyDescent="0.25">
      <c r="A8891">
        <v>215418</v>
      </c>
      <c r="B8891" s="25" t="s">
        <v>7</v>
      </c>
      <c r="C8891" s="24">
        <v>44387.462689992877</v>
      </c>
      <c r="D8891" s="24"/>
    </row>
    <row r="8892" spans="1:4" x14ac:dyDescent="0.25">
      <c r="A8892">
        <v>215438</v>
      </c>
      <c r="B8892" s="25" t="s">
        <v>2</v>
      </c>
      <c r="C8892" s="24">
        <v>44373.704915883194</v>
      </c>
      <c r="D8892" s="24"/>
    </row>
    <row r="8893" spans="1:4" x14ac:dyDescent="0.25">
      <c r="A8893">
        <v>215443</v>
      </c>
      <c r="B8893" s="25" t="s">
        <v>2</v>
      </c>
      <c r="C8893" s="24">
        <v>44348.917798076924</v>
      </c>
      <c r="D8893" s="24"/>
    </row>
    <row r="8894" spans="1:4" x14ac:dyDescent="0.25">
      <c r="A8894">
        <v>215444</v>
      </c>
      <c r="B8894" s="25" t="s">
        <v>6</v>
      </c>
      <c r="C8894" s="24">
        <v>44306.289050890307</v>
      </c>
      <c r="D8894" s="24"/>
    </row>
    <row r="8895" spans="1:4" x14ac:dyDescent="0.25">
      <c r="A8895">
        <v>215455</v>
      </c>
      <c r="B8895" s="25" t="s">
        <v>2</v>
      </c>
      <c r="C8895" s="24">
        <v>44337.513821438748</v>
      </c>
      <c r="D8895" s="24"/>
    </row>
    <row r="8896" spans="1:4" x14ac:dyDescent="0.25">
      <c r="A8896">
        <v>215459</v>
      </c>
      <c r="B8896" s="25" t="s">
        <v>2</v>
      </c>
      <c r="C8896" s="24">
        <v>44386.698561716526</v>
      </c>
      <c r="D8896" s="24"/>
    </row>
    <row r="8897" spans="1:4" x14ac:dyDescent="0.25">
      <c r="A8897">
        <v>215466</v>
      </c>
      <c r="B8897" s="25" t="s">
        <v>11</v>
      </c>
      <c r="C8897" s="24">
        <v>44370.727530911674</v>
      </c>
      <c r="D8897" s="24"/>
    </row>
    <row r="8898" spans="1:4" x14ac:dyDescent="0.25">
      <c r="A8898">
        <v>215468</v>
      </c>
      <c r="B8898" s="25" t="s">
        <v>3</v>
      </c>
      <c r="C8898" s="24">
        <v>44317.842323789177</v>
      </c>
      <c r="D8898" s="24"/>
    </row>
    <row r="8899" spans="1:4" x14ac:dyDescent="0.25">
      <c r="A8899">
        <v>215477</v>
      </c>
      <c r="B8899" s="25" t="s">
        <v>2</v>
      </c>
      <c r="C8899" s="24">
        <v>44285.190091809112</v>
      </c>
      <c r="D8899" s="24"/>
    </row>
    <row r="8900" spans="1:4" x14ac:dyDescent="0.25">
      <c r="A8900">
        <v>215598</v>
      </c>
      <c r="B8900" s="25" t="s">
        <v>18</v>
      </c>
      <c r="C8900" s="24">
        <v>44403.023239066955</v>
      </c>
      <c r="D8900" s="24"/>
    </row>
    <row r="8901" spans="1:4" x14ac:dyDescent="0.25">
      <c r="A8901">
        <v>215626</v>
      </c>
      <c r="B8901" s="25" t="s">
        <v>5</v>
      </c>
      <c r="C8901" s="24">
        <v>44346.351131908828</v>
      </c>
      <c r="D8901" s="24"/>
    </row>
    <row r="8902" spans="1:4" x14ac:dyDescent="0.25">
      <c r="A8902">
        <v>215629</v>
      </c>
      <c r="B8902" s="25" t="s">
        <v>7</v>
      </c>
      <c r="C8902" s="24">
        <v>44359.260426816239</v>
      </c>
      <c r="D8902" s="24"/>
    </row>
    <row r="8903" spans="1:4" x14ac:dyDescent="0.25">
      <c r="A8903">
        <v>215656</v>
      </c>
      <c r="B8903" s="25" t="s">
        <v>2</v>
      </c>
      <c r="C8903" s="24">
        <v>44343.510871901715</v>
      </c>
      <c r="D8903" s="24"/>
    </row>
    <row r="8904" spans="1:4" x14ac:dyDescent="0.25">
      <c r="A8904">
        <v>215701</v>
      </c>
      <c r="B8904" s="25" t="s">
        <v>7</v>
      </c>
      <c r="C8904" s="24">
        <v>44374.317856445865</v>
      </c>
      <c r="D8904" s="24"/>
    </row>
    <row r="8905" spans="1:4" x14ac:dyDescent="0.25">
      <c r="A8905">
        <v>215704</v>
      </c>
      <c r="B8905" s="25" t="s">
        <v>8</v>
      </c>
      <c r="C8905" s="24">
        <v>44313.366458475786</v>
      </c>
      <c r="D8905" s="24"/>
    </row>
    <row r="8906" spans="1:4" x14ac:dyDescent="0.25">
      <c r="A8906">
        <v>215705</v>
      </c>
      <c r="B8906" s="25" t="s">
        <v>9</v>
      </c>
      <c r="C8906" s="24">
        <v>44374.807387891735</v>
      </c>
      <c r="D8906" s="24"/>
    </row>
    <row r="8907" spans="1:4" x14ac:dyDescent="0.25">
      <c r="A8907">
        <v>215710</v>
      </c>
      <c r="B8907" s="25" t="s">
        <v>2</v>
      </c>
      <c r="C8907" s="24">
        <v>44310.134967307691</v>
      </c>
      <c r="D8907" s="24"/>
    </row>
    <row r="8908" spans="1:4" x14ac:dyDescent="0.25">
      <c r="A8908">
        <v>215718</v>
      </c>
      <c r="B8908" s="25" t="s">
        <v>3</v>
      </c>
      <c r="C8908" s="24">
        <v>44304.643167058406</v>
      </c>
      <c r="D8908" s="24"/>
    </row>
    <row r="8909" spans="1:4" x14ac:dyDescent="0.25">
      <c r="A8909">
        <v>215726</v>
      </c>
      <c r="B8909" s="25" t="s">
        <v>3</v>
      </c>
      <c r="C8909" s="24">
        <v>44314.617784864669</v>
      </c>
      <c r="D8909" s="24"/>
    </row>
    <row r="8910" spans="1:4" x14ac:dyDescent="0.25">
      <c r="A8910">
        <v>215735</v>
      </c>
      <c r="B8910" s="25" t="s">
        <v>2</v>
      </c>
      <c r="C8910" s="24">
        <v>44372.653069373213</v>
      </c>
      <c r="D8910" s="24"/>
    </row>
    <row r="8911" spans="1:4" x14ac:dyDescent="0.25">
      <c r="A8911">
        <v>215745</v>
      </c>
      <c r="B8911" s="25" t="s">
        <v>7</v>
      </c>
      <c r="C8911" s="24">
        <v>44382.604930484325</v>
      </c>
      <c r="D8911" s="24"/>
    </row>
    <row r="8912" spans="1:4" x14ac:dyDescent="0.25">
      <c r="A8912">
        <v>215858</v>
      </c>
      <c r="B8912" s="25" t="s">
        <v>5</v>
      </c>
      <c r="C8912" s="24">
        <v>44346.250480982904</v>
      </c>
      <c r="D8912" s="24"/>
    </row>
    <row r="8913" spans="1:4" x14ac:dyDescent="0.25">
      <c r="A8913">
        <v>215881</v>
      </c>
      <c r="B8913" s="25" t="s">
        <v>7</v>
      </c>
      <c r="C8913" s="24">
        <v>44284.790370049857</v>
      </c>
      <c r="D8913" s="24"/>
    </row>
    <row r="8914" spans="1:4" x14ac:dyDescent="0.25">
      <c r="A8914">
        <v>215885</v>
      </c>
      <c r="B8914" s="25" t="s">
        <v>5</v>
      </c>
      <c r="C8914" s="24">
        <v>44361.255646723643</v>
      </c>
      <c r="D8914" s="24"/>
    </row>
    <row r="8915" spans="1:4" x14ac:dyDescent="0.25">
      <c r="A8915">
        <v>215886</v>
      </c>
      <c r="B8915" s="25" t="s">
        <v>2</v>
      </c>
      <c r="C8915" s="24">
        <v>44299.47163051994</v>
      </c>
      <c r="D8915" s="24"/>
    </row>
    <row r="8916" spans="1:4" x14ac:dyDescent="0.25">
      <c r="A8916">
        <v>215898</v>
      </c>
      <c r="B8916" s="25" t="s">
        <v>5</v>
      </c>
      <c r="C8916" s="24">
        <v>44306.728330519945</v>
      </c>
      <c r="D8916" s="24"/>
    </row>
    <row r="8917" spans="1:4" x14ac:dyDescent="0.25">
      <c r="A8917">
        <v>215910</v>
      </c>
      <c r="B8917" s="25" t="s">
        <v>3</v>
      </c>
      <c r="C8917" s="24">
        <v>44300.423509401713</v>
      </c>
      <c r="D8917" s="24"/>
    </row>
    <row r="8918" spans="1:4" x14ac:dyDescent="0.25">
      <c r="A8918">
        <v>215915</v>
      </c>
      <c r="B8918" s="25" t="s">
        <v>6</v>
      </c>
      <c r="C8918" s="24">
        <v>44344.833554344732</v>
      </c>
      <c r="D8918" s="24"/>
    </row>
    <row r="8919" spans="1:4" x14ac:dyDescent="0.25">
      <c r="A8919">
        <v>215965</v>
      </c>
      <c r="B8919" s="25" t="s">
        <v>3</v>
      </c>
      <c r="C8919" s="24">
        <v>44302.648988568377</v>
      </c>
      <c r="D8919" s="24"/>
    </row>
    <row r="8920" spans="1:4" x14ac:dyDescent="0.25">
      <c r="A8920">
        <v>216010</v>
      </c>
      <c r="B8920" s="25" t="s">
        <v>7</v>
      </c>
      <c r="C8920" s="24">
        <v>44371.506510327636</v>
      </c>
      <c r="D8920" s="24"/>
    </row>
    <row r="8921" spans="1:4" x14ac:dyDescent="0.25">
      <c r="A8921">
        <v>216042</v>
      </c>
      <c r="B8921" s="25" t="s">
        <v>13</v>
      </c>
      <c r="C8921" s="24">
        <v>44353.290614066951</v>
      </c>
      <c r="D8921" s="24"/>
    </row>
    <row r="8922" spans="1:4" x14ac:dyDescent="0.25">
      <c r="A8922">
        <v>216116</v>
      </c>
      <c r="B8922" s="25" t="s">
        <v>13</v>
      </c>
      <c r="C8922" s="24">
        <v>44309.128445512826</v>
      </c>
      <c r="D8922" s="24"/>
    </row>
    <row r="8923" spans="1:4" x14ac:dyDescent="0.25">
      <c r="A8923">
        <v>216119</v>
      </c>
      <c r="B8923" s="25" t="s">
        <v>7</v>
      </c>
      <c r="C8923" s="24">
        <v>44413.502668874644</v>
      </c>
      <c r="D8923" s="24"/>
    </row>
    <row r="8924" spans="1:4" x14ac:dyDescent="0.25">
      <c r="A8924">
        <v>216225</v>
      </c>
      <c r="B8924" s="25" t="s">
        <v>12</v>
      </c>
      <c r="C8924" s="24">
        <v>44293.741541381773</v>
      </c>
      <c r="D8924" s="24"/>
    </row>
    <row r="8925" spans="1:4" x14ac:dyDescent="0.25">
      <c r="A8925">
        <v>216232</v>
      </c>
      <c r="B8925" s="25" t="s">
        <v>3</v>
      </c>
      <c r="C8925" s="24">
        <v>44346.613066346152</v>
      </c>
      <c r="D8925" s="24"/>
    </row>
    <row r="8926" spans="1:4" x14ac:dyDescent="0.25">
      <c r="A8926">
        <v>216239</v>
      </c>
      <c r="B8926" s="25" t="s">
        <v>7</v>
      </c>
      <c r="C8926" s="24">
        <v>44408.576878418811</v>
      </c>
      <c r="D8926" s="24"/>
    </row>
    <row r="8927" spans="1:4" x14ac:dyDescent="0.25">
      <c r="A8927">
        <v>216252</v>
      </c>
      <c r="B8927" s="25" t="s">
        <v>6</v>
      </c>
      <c r="C8927" s="24">
        <v>44375.787350178063</v>
      </c>
      <c r="D8927" s="24"/>
    </row>
    <row r="8928" spans="1:4" x14ac:dyDescent="0.25">
      <c r="A8928">
        <v>216297</v>
      </c>
      <c r="B8928" s="25" t="s">
        <v>5</v>
      </c>
      <c r="C8928" s="24">
        <v>44345.070921901708</v>
      </c>
      <c r="D8928" s="24"/>
    </row>
    <row r="8929" spans="1:4" x14ac:dyDescent="0.25">
      <c r="A8929">
        <v>216328</v>
      </c>
      <c r="B8929" s="25" t="s">
        <v>2</v>
      </c>
      <c r="C8929" s="24">
        <v>44303.319676780629</v>
      </c>
      <c r="D8929" s="24"/>
    </row>
    <row r="8930" spans="1:4" x14ac:dyDescent="0.25">
      <c r="A8930">
        <v>216352</v>
      </c>
      <c r="B8930" s="25" t="s">
        <v>3</v>
      </c>
      <c r="C8930" s="24">
        <v>44309.281031445869</v>
      </c>
      <c r="D8930" s="24"/>
    </row>
    <row r="8931" spans="1:4" x14ac:dyDescent="0.25">
      <c r="A8931">
        <v>216366</v>
      </c>
      <c r="B8931" s="25" t="s">
        <v>14</v>
      </c>
      <c r="C8931" s="24">
        <v>44374.31057962963</v>
      </c>
      <c r="D8931" s="24"/>
    </row>
    <row r="8932" spans="1:4" x14ac:dyDescent="0.25">
      <c r="A8932">
        <v>216402</v>
      </c>
      <c r="B8932" s="25" t="s">
        <v>2</v>
      </c>
      <c r="C8932" s="24">
        <v>44407.601125854701</v>
      </c>
      <c r="D8932" s="24"/>
    </row>
    <row r="8933" spans="1:4" x14ac:dyDescent="0.25">
      <c r="A8933">
        <v>216411</v>
      </c>
      <c r="B8933" s="25" t="s">
        <v>2</v>
      </c>
      <c r="C8933" s="24">
        <v>44295.065995548437</v>
      </c>
      <c r="D8933" s="24"/>
    </row>
    <row r="8934" spans="1:4" x14ac:dyDescent="0.25">
      <c r="A8934">
        <v>216412</v>
      </c>
      <c r="B8934" s="25" t="s">
        <v>7</v>
      </c>
      <c r="C8934" s="24">
        <v>44306.982555947288</v>
      </c>
      <c r="D8934" s="24"/>
    </row>
    <row r="8935" spans="1:4" x14ac:dyDescent="0.25">
      <c r="A8935">
        <v>216437</v>
      </c>
      <c r="B8935" s="25" t="s">
        <v>7</v>
      </c>
      <c r="C8935" s="24">
        <v>44339.351594622509</v>
      </c>
      <c r="D8935" s="24"/>
    </row>
    <row r="8936" spans="1:4" x14ac:dyDescent="0.25">
      <c r="A8936">
        <v>216449</v>
      </c>
      <c r="B8936" s="25" t="s">
        <v>2</v>
      </c>
      <c r="C8936" s="24">
        <v>44312.019095477212</v>
      </c>
      <c r="D8936" s="24"/>
    </row>
    <row r="8937" spans="1:4" x14ac:dyDescent="0.25">
      <c r="A8937">
        <v>216463</v>
      </c>
      <c r="B8937" s="25" t="s">
        <v>2</v>
      </c>
      <c r="C8937" s="24">
        <v>44371.986221011401</v>
      </c>
      <c r="D8937" s="24"/>
    </row>
    <row r="8938" spans="1:4" x14ac:dyDescent="0.25">
      <c r="A8938">
        <v>216493</v>
      </c>
      <c r="B8938" s="25" t="s">
        <v>2</v>
      </c>
      <c r="C8938" s="24">
        <v>44341.698492521369</v>
      </c>
      <c r="D8938" s="24"/>
    </row>
    <row r="8939" spans="1:4" x14ac:dyDescent="0.25">
      <c r="A8939">
        <v>216532</v>
      </c>
      <c r="B8939" s="25" t="s">
        <v>2</v>
      </c>
      <c r="C8939" s="24">
        <v>44311.640057086894</v>
      </c>
      <c r="D8939" s="24"/>
    </row>
    <row r="8940" spans="1:4" x14ac:dyDescent="0.25">
      <c r="A8940">
        <v>216544</v>
      </c>
      <c r="B8940" s="25" t="s">
        <v>5</v>
      </c>
      <c r="C8940" s="24">
        <v>44389.350600890313</v>
      </c>
      <c r="D8940" s="24"/>
    </row>
    <row r="8941" spans="1:4" x14ac:dyDescent="0.25">
      <c r="A8941">
        <v>216548</v>
      </c>
      <c r="B8941" s="25" t="s">
        <v>2</v>
      </c>
      <c r="C8941" s="24">
        <v>44308.058194551282</v>
      </c>
      <c r="D8941" s="24"/>
    </row>
    <row r="8942" spans="1:4" x14ac:dyDescent="0.25">
      <c r="A8942">
        <v>216564</v>
      </c>
      <c r="B8942" s="25" t="s">
        <v>2</v>
      </c>
      <c r="C8942" s="24">
        <v>44371.811325320508</v>
      </c>
      <c r="D8942" s="24"/>
    </row>
    <row r="8943" spans="1:4" x14ac:dyDescent="0.25">
      <c r="A8943">
        <v>216583</v>
      </c>
      <c r="B8943" s="25" t="s">
        <v>22</v>
      </c>
      <c r="C8943" s="24">
        <v>44310.371954095441</v>
      </c>
      <c r="D8943" s="24"/>
    </row>
    <row r="8944" spans="1:4" x14ac:dyDescent="0.25">
      <c r="A8944">
        <v>216635</v>
      </c>
      <c r="B8944" s="25" t="s">
        <v>2</v>
      </c>
      <c r="C8944" s="24">
        <v>44347.010512927351</v>
      </c>
      <c r="D8944" s="24"/>
    </row>
    <row r="8945" spans="1:4" x14ac:dyDescent="0.25">
      <c r="A8945">
        <v>216641</v>
      </c>
      <c r="B8945" s="25" t="s">
        <v>2</v>
      </c>
      <c r="C8945" s="24">
        <v>44311.020243233615</v>
      </c>
      <c r="D8945" s="24"/>
    </row>
    <row r="8946" spans="1:4" x14ac:dyDescent="0.25">
      <c r="A8946">
        <v>216684</v>
      </c>
      <c r="B8946" s="25" t="s">
        <v>6</v>
      </c>
      <c r="C8946" s="24">
        <v>44327.094711324789</v>
      </c>
      <c r="D8946" s="24"/>
    </row>
    <row r="8947" spans="1:4" x14ac:dyDescent="0.25">
      <c r="A8947">
        <v>216719</v>
      </c>
      <c r="B8947" s="25" t="s">
        <v>5</v>
      </c>
      <c r="C8947" s="24">
        <v>44401.818531410252</v>
      </c>
      <c r="D8947" s="24"/>
    </row>
    <row r="8948" spans="1:4" x14ac:dyDescent="0.25">
      <c r="A8948">
        <v>216763</v>
      </c>
      <c r="B8948" s="25" t="s">
        <v>2</v>
      </c>
      <c r="C8948" s="24">
        <v>44312.679701460118</v>
      </c>
      <c r="D8948" s="24"/>
    </row>
    <row r="8949" spans="1:4" x14ac:dyDescent="0.25">
      <c r="A8949">
        <v>216799</v>
      </c>
      <c r="B8949" s="25" t="s">
        <v>5</v>
      </c>
      <c r="C8949" s="24">
        <v>44394.091520085472</v>
      </c>
      <c r="D8949" s="24"/>
    </row>
    <row r="8950" spans="1:4" x14ac:dyDescent="0.25">
      <c r="A8950">
        <v>216815</v>
      </c>
      <c r="B8950" s="25" t="s">
        <v>20</v>
      </c>
      <c r="C8950" s="24">
        <v>44295.725847435904</v>
      </c>
      <c r="D8950" s="24"/>
    </row>
    <row r="8951" spans="1:4" x14ac:dyDescent="0.25">
      <c r="A8951">
        <v>216845</v>
      </c>
      <c r="B8951" s="25" t="s">
        <v>7</v>
      </c>
      <c r="C8951" s="24">
        <v>44316.109201032763</v>
      </c>
      <c r="D8951" s="24"/>
    </row>
    <row r="8952" spans="1:4" x14ac:dyDescent="0.25">
      <c r="A8952">
        <v>216883</v>
      </c>
      <c r="B8952" s="25" t="s">
        <v>9</v>
      </c>
      <c r="C8952" s="24">
        <v>44329.869693233624</v>
      </c>
      <c r="D8952" s="24"/>
    </row>
    <row r="8953" spans="1:4" x14ac:dyDescent="0.25">
      <c r="A8953">
        <v>216897</v>
      </c>
      <c r="B8953" s="25" t="s">
        <v>5</v>
      </c>
      <c r="C8953" s="24">
        <v>44341.164594337606</v>
      </c>
      <c r="D8953" s="24"/>
    </row>
    <row r="8954" spans="1:4" x14ac:dyDescent="0.25">
      <c r="A8954">
        <v>216911</v>
      </c>
      <c r="B8954" s="25" t="s">
        <v>7</v>
      </c>
      <c r="C8954" s="24">
        <v>44387.367882621082</v>
      </c>
      <c r="D8954" s="24"/>
    </row>
    <row r="8955" spans="1:4" x14ac:dyDescent="0.25">
      <c r="A8955">
        <v>216912</v>
      </c>
      <c r="B8955" s="25" t="s">
        <v>2</v>
      </c>
      <c r="C8955" s="24">
        <v>44341.748791595433</v>
      </c>
      <c r="D8955" s="24"/>
    </row>
    <row r="8956" spans="1:4" x14ac:dyDescent="0.25">
      <c r="A8956">
        <v>216957</v>
      </c>
      <c r="B8956" s="25" t="s">
        <v>5</v>
      </c>
      <c r="C8956" s="24">
        <v>44325.964061289182</v>
      </c>
      <c r="D8956" s="24"/>
    </row>
    <row r="8957" spans="1:4" x14ac:dyDescent="0.25">
      <c r="A8957">
        <v>216977</v>
      </c>
      <c r="B8957" s="25" t="s">
        <v>15</v>
      </c>
      <c r="C8957" s="24">
        <v>44306.70220021368</v>
      </c>
      <c r="D8957" s="24"/>
    </row>
    <row r="8958" spans="1:4" x14ac:dyDescent="0.25">
      <c r="A8958">
        <v>216985</v>
      </c>
      <c r="B8958" s="25" t="s">
        <v>3</v>
      </c>
      <c r="C8958" s="24">
        <v>44382.995643910253</v>
      </c>
      <c r="D8958" s="24"/>
    </row>
    <row r="8959" spans="1:4" x14ac:dyDescent="0.25">
      <c r="A8959">
        <v>217000</v>
      </c>
      <c r="B8959" s="25" t="s">
        <v>2</v>
      </c>
      <c r="C8959" s="24">
        <v>44375.521544088318</v>
      </c>
      <c r="D8959" s="24"/>
    </row>
    <row r="8960" spans="1:4" x14ac:dyDescent="0.25">
      <c r="A8960">
        <v>217008</v>
      </c>
      <c r="B8960" s="25" t="s">
        <v>2</v>
      </c>
      <c r="C8960" s="24">
        <v>44348.901978632479</v>
      </c>
      <c r="D8960" s="24"/>
    </row>
    <row r="8961" spans="1:4" x14ac:dyDescent="0.25">
      <c r="A8961">
        <v>217054</v>
      </c>
      <c r="B8961" s="25" t="s">
        <v>5</v>
      </c>
      <c r="C8961" s="24">
        <v>44355.691455021362</v>
      </c>
      <c r="D8961" s="24"/>
    </row>
    <row r="8962" spans="1:4" x14ac:dyDescent="0.25">
      <c r="A8962">
        <v>217096</v>
      </c>
      <c r="B8962" s="25" t="s">
        <v>5</v>
      </c>
      <c r="C8962" s="24">
        <v>44319.220995548436</v>
      </c>
      <c r="D8962" s="24"/>
    </row>
    <row r="8963" spans="1:4" x14ac:dyDescent="0.25">
      <c r="A8963">
        <v>217097</v>
      </c>
      <c r="B8963" s="25" t="s">
        <v>2</v>
      </c>
      <c r="C8963" s="24">
        <v>44340.466527955839</v>
      </c>
      <c r="D8963" s="24"/>
    </row>
    <row r="8964" spans="1:4" x14ac:dyDescent="0.25">
      <c r="A8964">
        <v>217110</v>
      </c>
      <c r="B8964" s="25" t="s">
        <v>2</v>
      </c>
      <c r="C8964" s="24">
        <v>44293.64598486467</v>
      </c>
      <c r="D8964" s="24"/>
    </row>
    <row r="8965" spans="1:4" x14ac:dyDescent="0.25">
      <c r="A8965">
        <v>217111</v>
      </c>
      <c r="B8965" s="25" t="s">
        <v>5</v>
      </c>
      <c r="C8965" s="24">
        <v>44343.165991844733</v>
      </c>
      <c r="D8965" s="24"/>
    </row>
    <row r="8966" spans="1:4" x14ac:dyDescent="0.25">
      <c r="A8966">
        <v>217122</v>
      </c>
      <c r="B8966" s="25" t="s">
        <v>5</v>
      </c>
      <c r="C8966" s="24">
        <v>44329.766178169513</v>
      </c>
      <c r="D8966" s="24"/>
    </row>
    <row r="8967" spans="1:4" x14ac:dyDescent="0.25">
      <c r="A8967">
        <v>217153</v>
      </c>
      <c r="B8967" s="25" t="s">
        <v>6</v>
      </c>
      <c r="C8967" s="24">
        <v>44408.269889494302</v>
      </c>
      <c r="D8967" s="24"/>
    </row>
    <row r="8968" spans="1:4" x14ac:dyDescent="0.25">
      <c r="A8968">
        <v>217200</v>
      </c>
      <c r="B8968" s="25" t="s">
        <v>2</v>
      </c>
      <c r="C8968" s="24">
        <v>44331.289182122506</v>
      </c>
      <c r="D8968" s="24"/>
    </row>
    <row r="8969" spans="1:4" x14ac:dyDescent="0.25">
      <c r="A8969">
        <v>217204</v>
      </c>
      <c r="B8969" s="25" t="s">
        <v>2</v>
      </c>
      <c r="C8969" s="24">
        <v>44308.978730733623</v>
      </c>
      <c r="D8969" s="24"/>
    </row>
    <row r="8970" spans="1:4" x14ac:dyDescent="0.25">
      <c r="A8970">
        <v>217244</v>
      </c>
      <c r="B8970" s="25" t="s">
        <v>2</v>
      </c>
      <c r="C8970" s="24">
        <v>44383.894397150994</v>
      </c>
      <c r="D8970" s="24"/>
    </row>
    <row r="8971" spans="1:4" x14ac:dyDescent="0.25">
      <c r="A8971">
        <v>217249</v>
      </c>
      <c r="B8971" s="25" t="s">
        <v>7</v>
      </c>
      <c r="C8971" s="24">
        <v>44323.413593411678</v>
      </c>
      <c r="D8971" s="24"/>
    </row>
    <row r="8972" spans="1:4" x14ac:dyDescent="0.25">
      <c r="A8972">
        <v>217259</v>
      </c>
      <c r="B8972" s="25" t="s">
        <v>2</v>
      </c>
      <c r="C8972" s="24">
        <v>44371.6375170584</v>
      </c>
      <c r="D8972" s="24"/>
    </row>
    <row r="8973" spans="1:4" x14ac:dyDescent="0.25">
      <c r="A8973">
        <v>217281</v>
      </c>
      <c r="B8973" s="25" t="s">
        <v>5</v>
      </c>
      <c r="C8973" s="24">
        <v>44337.901344622507</v>
      </c>
      <c r="D8973" s="24"/>
    </row>
    <row r="8974" spans="1:4" x14ac:dyDescent="0.25">
      <c r="A8974">
        <v>217288</v>
      </c>
      <c r="B8974" s="25" t="s">
        <v>3</v>
      </c>
      <c r="C8974" s="24">
        <v>44311.479822613954</v>
      </c>
      <c r="D8974" s="24"/>
    </row>
    <row r="8975" spans="1:4" x14ac:dyDescent="0.25">
      <c r="A8975">
        <v>217294</v>
      </c>
      <c r="B8975" s="25" t="s">
        <v>7</v>
      </c>
      <c r="C8975" s="24">
        <v>44345.54571997864</v>
      </c>
      <c r="D8975" s="24"/>
    </row>
    <row r="8976" spans="1:4" x14ac:dyDescent="0.25">
      <c r="A8976">
        <v>217369</v>
      </c>
      <c r="B8976" s="25" t="s">
        <v>13</v>
      </c>
      <c r="C8976" s="24">
        <v>44289.186881339032</v>
      </c>
      <c r="D8976" s="24"/>
    </row>
    <row r="8977" spans="1:4" x14ac:dyDescent="0.25">
      <c r="A8977">
        <v>217391</v>
      </c>
      <c r="B8977" s="25" t="s">
        <v>2</v>
      </c>
      <c r="C8977" s="24">
        <v>44298.474860327638</v>
      </c>
      <c r="D8977" s="24"/>
    </row>
    <row r="8978" spans="1:4" x14ac:dyDescent="0.25">
      <c r="A8978">
        <v>217399</v>
      </c>
      <c r="B8978" s="25" t="s">
        <v>17</v>
      </c>
      <c r="C8978" s="24">
        <v>44311.566269159543</v>
      </c>
      <c r="D8978" s="24"/>
    </row>
    <row r="8979" spans="1:4" x14ac:dyDescent="0.25">
      <c r="A8979">
        <v>217418</v>
      </c>
      <c r="B8979" s="25" t="s">
        <v>12</v>
      </c>
      <c r="C8979" s="24">
        <v>44345.661944622509</v>
      </c>
      <c r="D8979" s="24"/>
    </row>
    <row r="8980" spans="1:4" x14ac:dyDescent="0.25">
      <c r="A8980">
        <v>217425</v>
      </c>
      <c r="B8980" s="25" t="s">
        <v>2</v>
      </c>
      <c r="C8980" s="24">
        <v>44377.353268482904</v>
      </c>
      <c r="D8980" s="24"/>
    </row>
    <row r="8981" spans="1:4" x14ac:dyDescent="0.25">
      <c r="A8981">
        <v>217430</v>
      </c>
      <c r="B8981" s="25" t="s">
        <v>2</v>
      </c>
      <c r="C8981" s="24">
        <v>44397.114256659552</v>
      </c>
      <c r="D8981" s="24"/>
    </row>
    <row r="8982" spans="1:4" x14ac:dyDescent="0.25">
      <c r="A8982">
        <v>217471</v>
      </c>
      <c r="B8982" s="25" t="s">
        <v>8</v>
      </c>
      <c r="C8982" s="24">
        <v>44310.29803625356</v>
      </c>
      <c r="D8982" s="24"/>
    </row>
    <row r="8983" spans="1:4" x14ac:dyDescent="0.25">
      <c r="A8983">
        <v>217477</v>
      </c>
      <c r="B8983" s="25" t="s">
        <v>9</v>
      </c>
      <c r="C8983" s="24">
        <v>44306.802240918812</v>
      </c>
      <c r="D8983" s="24"/>
    </row>
    <row r="8984" spans="1:4" x14ac:dyDescent="0.25">
      <c r="A8984">
        <v>217509</v>
      </c>
      <c r="B8984" s="25" t="s">
        <v>3</v>
      </c>
      <c r="C8984" s="24">
        <v>44339.613308725071</v>
      </c>
      <c r="D8984" s="24"/>
    </row>
    <row r="8985" spans="1:4" x14ac:dyDescent="0.25">
      <c r="A8985">
        <v>217522</v>
      </c>
      <c r="B8985" s="25" t="s">
        <v>5</v>
      </c>
      <c r="C8985" s="24">
        <v>44391.055032371798</v>
      </c>
      <c r="D8985" s="24"/>
    </row>
    <row r="8986" spans="1:4" x14ac:dyDescent="0.25">
      <c r="A8986">
        <v>217524</v>
      </c>
      <c r="B8986" s="25" t="s">
        <v>4</v>
      </c>
      <c r="C8986" s="24">
        <v>44307.107306160971</v>
      </c>
      <c r="D8986" s="24"/>
    </row>
    <row r="8987" spans="1:4" x14ac:dyDescent="0.25">
      <c r="A8987">
        <v>217570</v>
      </c>
      <c r="B8987" s="25" t="s">
        <v>5</v>
      </c>
      <c r="C8987" s="24">
        <v>44328.522909935898</v>
      </c>
      <c r="D8987" s="24"/>
    </row>
    <row r="8988" spans="1:4" x14ac:dyDescent="0.25">
      <c r="A8988">
        <v>217579</v>
      </c>
      <c r="B8988" s="25" t="s">
        <v>6</v>
      </c>
      <c r="C8988" s="24">
        <v>44325.533447435904</v>
      </c>
      <c r="D8988" s="24"/>
    </row>
    <row r="8989" spans="1:4" x14ac:dyDescent="0.25">
      <c r="A8989">
        <v>217582</v>
      </c>
      <c r="B8989" s="25" t="s">
        <v>3</v>
      </c>
      <c r="C8989" s="24">
        <v>44295.126466168091</v>
      </c>
      <c r="D8989" s="24"/>
    </row>
    <row r="8990" spans="1:4" x14ac:dyDescent="0.25">
      <c r="A8990">
        <v>217633</v>
      </c>
      <c r="B8990" s="25" t="s">
        <v>2</v>
      </c>
      <c r="C8990" s="24">
        <v>44385.981034864679</v>
      </c>
      <c r="D8990" s="24"/>
    </row>
    <row r="8991" spans="1:4" x14ac:dyDescent="0.25">
      <c r="A8991">
        <v>217667</v>
      </c>
      <c r="B8991" s="25" t="s">
        <v>6</v>
      </c>
      <c r="C8991" s="24">
        <v>44297.896004273505</v>
      </c>
      <c r="D8991" s="24"/>
    </row>
    <row r="8992" spans="1:4" x14ac:dyDescent="0.25">
      <c r="A8992">
        <v>217676</v>
      </c>
      <c r="B8992" s="25" t="s">
        <v>20</v>
      </c>
      <c r="C8992" s="24">
        <v>44344.347056801991</v>
      </c>
      <c r="D8992" s="24"/>
    </row>
    <row r="8993" spans="1:4" x14ac:dyDescent="0.25">
      <c r="A8993">
        <v>217701</v>
      </c>
      <c r="B8993" s="25" t="s">
        <v>5</v>
      </c>
      <c r="C8993" s="24">
        <v>44372.637451282048</v>
      </c>
      <c r="D8993" s="24"/>
    </row>
    <row r="8994" spans="1:4" x14ac:dyDescent="0.25">
      <c r="A8994">
        <v>217708</v>
      </c>
      <c r="B8994" s="25" t="s">
        <v>2</v>
      </c>
      <c r="C8994" s="24">
        <v>44354.207841631054</v>
      </c>
      <c r="D8994" s="24"/>
    </row>
    <row r="8995" spans="1:4" x14ac:dyDescent="0.25">
      <c r="A8995">
        <v>217714</v>
      </c>
      <c r="B8995" s="25" t="s">
        <v>16</v>
      </c>
      <c r="C8995" s="24">
        <v>44372.016162606837</v>
      </c>
      <c r="D8995" s="24"/>
    </row>
    <row r="8996" spans="1:4" x14ac:dyDescent="0.25">
      <c r="A8996">
        <v>217756</v>
      </c>
      <c r="B8996" s="25" t="s">
        <v>5</v>
      </c>
      <c r="C8996" s="24">
        <v>44400.593610790595</v>
      </c>
      <c r="D8996" s="24"/>
    </row>
    <row r="8997" spans="1:4" x14ac:dyDescent="0.25">
      <c r="A8997">
        <v>217784</v>
      </c>
      <c r="B8997" s="25" t="s">
        <v>2</v>
      </c>
      <c r="C8997" s="24">
        <v>44342.862435826217</v>
      </c>
      <c r="D8997" s="24"/>
    </row>
    <row r="8998" spans="1:4" x14ac:dyDescent="0.25">
      <c r="A8998">
        <v>217822</v>
      </c>
      <c r="B8998" s="25" t="s">
        <v>7</v>
      </c>
      <c r="C8998" s="24">
        <v>44407.575092877494</v>
      </c>
      <c r="D8998" s="24"/>
    </row>
    <row r="8999" spans="1:4" x14ac:dyDescent="0.25">
      <c r="A8999">
        <v>217886</v>
      </c>
      <c r="B8999" s="25" t="s">
        <v>7</v>
      </c>
      <c r="C8999" s="24">
        <v>44333.684286716525</v>
      </c>
      <c r="D8999" s="24"/>
    </row>
    <row r="9000" spans="1:4" x14ac:dyDescent="0.25">
      <c r="A9000">
        <v>217906</v>
      </c>
      <c r="B9000" s="25" t="s">
        <v>2</v>
      </c>
      <c r="C9000" s="24">
        <v>44308.066446403136</v>
      </c>
      <c r="D9000" s="24"/>
    </row>
    <row r="9001" spans="1:4" x14ac:dyDescent="0.25">
      <c r="A9001">
        <v>218009</v>
      </c>
      <c r="B9001" s="25" t="s">
        <v>3</v>
      </c>
      <c r="C9001" s="24">
        <v>44307.228542022785</v>
      </c>
      <c r="D9001" s="24"/>
    </row>
    <row r="9002" spans="1:4" x14ac:dyDescent="0.25">
      <c r="A9002">
        <v>218060</v>
      </c>
      <c r="B9002" s="25" t="s">
        <v>3</v>
      </c>
      <c r="C9002" s="24">
        <v>44415.28130206553</v>
      </c>
      <c r="D9002" s="24"/>
    </row>
    <row r="9003" spans="1:4" x14ac:dyDescent="0.25">
      <c r="A9003">
        <v>218064</v>
      </c>
      <c r="B9003" s="25" t="s">
        <v>3</v>
      </c>
      <c r="C9003" s="24">
        <v>44335.143887927348</v>
      </c>
      <c r="D9003" s="24"/>
    </row>
    <row r="9004" spans="1:4" x14ac:dyDescent="0.25">
      <c r="A9004">
        <v>218095</v>
      </c>
      <c r="B9004" s="25" t="s">
        <v>7</v>
      </c>
      <c r="C9004" s="24">
        <v>44388.421583760683</v>
      </c>
      <c r="D9004" s="24"/>
    </row>
    <row r="9005" spans="1:4" x14ac:dyDescent="0.25">
      <c r="A9005">
        <v>218109</v>
      </c>
      <c r="B9005" s="25" t="s">
        <v>3</v>
      </c>
      <c r="C9005" s="24">
        <v>44290.182738390307</v>
      </c>
      <c r="D9005" s="24"/>
    </row>
    <row r="9006" spans="1:4" x14ac:dyDescent="0.25">
      <c r="A9006">
        <v>218164</v>
      </c>
      <c r="B9006" s="25" t="s">
        <v>3</v>
      </c>
      <c r="C9006" s="24">
        <v>44377.955818910254</v>
      </c>
      <c r="D9006" s="24"/>
    </row>
    <row r="9007" spans="1:4" x14ac:dyDescent="0.25">
      <c r="A9007">
        <v>218216</v>
      </c>
      <c r="B9007" s="25" t="s">
        <v>2</v>
      </c>
      <c r="C9007" s="24">
        <v>44357.919548254991</v>
      </c>
      <c r="D9007" s="24"/>
    </row>
    <row r="9008" spans="1:4" x14ac:dyDescent="0.25">
      <c r="A9008">
        <v>218223</v>
      </c>
      <c r="B9008" s="25" t="s">
        <v>7</v>
      </c>
      <c r="C9008" s="24">
        <v>44322.50192891738</v>
      </c>
      <c r="D9008" s="24"/>
    </row>
    <row r="9009" spans="1:4" x14ac:dyDescent="0.25">
      <c r="A9009">
        <v>218225</v>
      </c>
      <c r="B9009" s="25" t="s">
        <v>3</v>
      </c>
      <c r="C9009" s="24">
        <v>44314.095807300568</v>
      </c>
      <c r="D9009" s="24"/>
    </row>
    <row r="9010" spans="1:4" x14ac:dyDescent="0.25">
      <c r="A9010">
        <v>218228</v>
      </c>
      <c r="B9010" s="25" t="s">
        <v>2</v>
      </c>
      <c r="C9010" s="24">
        <v>44322.728202528495</v>
      </c>
      <c r="D9010" s="24"/>
    </row>
    <row r="9011" spans="1:4" x14ac:dyDescent="0.25">
      <c r="A9011">
        <v>218270</v>
      </c>
      <c r="B9011" s="25" t="s">
        <v>3</v>
      </c>
      <c r="C9011" s="24">
        <v>44415.153987927348</v>
      </c>
      <c r="D9011" s="24"/>
    </row>
    <row r="9012" spans="1:4" x14ac:dyDescent="0.25">
      <c r="A9012">
        <v>218276</v>
      </c>
      <c r="B9012" s="25" t="s">
        <v>3</v>
      </c>
      <c r="C9012" s="24">
        <v>44314.39914757834</v>
      </c>
      <c r="D9012" s="24"/>
    </row>
    <row r="9013" spans="1:4" x14ac:dyDescent="0.25">
      <c r="A9013">
        <v>218319</v>
      </c>
      <c r="B9013" s="25" t="s">
        <v>2</v>
      </c>
      <c r="C9013" s="24">
        <v>44341.603825142454</v>
      </c>
      <c r="D9013" s="24"/>
    </row>
    <row r="9014" spans="1:4" x14ac:dyDescent="0.25">
      <c r="A9014">
        <v>218326</v>
      </c>
      <c r="B9014" s="25" t="s">
        <v>7</v>
      </c>
      <c r="C9014" s="24">
        <v>44314.397173254983</v>
      </c>
      <c r="D9014" s="24"/>
    </row>
    <row r="9015" spans="1:4" x14ac:dyDescent="0.25">
      <c r="A9015">
        <v>218331</v>
      </c>
      <c r="B9015" s="25" t="s">
        <v>5</v>
      </c>
      <c r="C9015" s="24">
        <v>44315.179155448714</v>
      </c>
      <c r="D9015" s="24"/>
    </row>
    <row r="9016" spans="1:4" x14ac:dyDescent="0.25">
      <c r="A9016">
        <v>218418</v>
      </c>
      <c r="B9016" s="25" t="s">
        <v>2</v>
      </c>
      <c r="C9016" s="24">
        <v>44285.966456410257</v>
      </c>
      <c r="D9016" s="24"/>
    </row>
    <row r="9017" spans="1:4" x14ac:dyDescent="0.25">
      <c r="A9017">
        <v>218432</v>
      </c>
      <c r="B9017" s="25" t="s">
        <v>5</v>
      </c>
      <c r="C9017" s="24">
        <v>44404.115012856128</v>
      </c>
      <c r="D9017" s="24"/>
    </row>
    <row r="9018" spans="1:4" x14ac:dyDescent="0.25">
      <c r="A9018">
        <v>218440</v>
      </c>
      <c r="B9018" s="25" t="s">
        <v>3</v>
      </c>
      <c r="C9018" s="24">
        <v>44287.539483725071</v>
      </c>
      <c r="D9018" s="24"/>
    </row>
    <row r="9019" spans="1:4" x14ac:dyDescent="0.25">
      <c r="A9019">
        <v>218449</v>
      </c>
      <c r="B9019" s="25" t="s">
        <v>7</v>
      </c>
      <c r="C9019" s="24">
        <v>44376.472036075495</v>
      </c>
      <c r="D9019" s="24"/>
    </row>
    <row r="9020" spans="1:4" x14ac:dyDescent="0.25">
      <c r="A9020">
        <v>218463</v>
      </c>
      <c r="B9020" s="25" t="s">
        <v>12</v>
      </c>
      <c r="C9020" s="24">
        <v>44398.799323789179</v>
      </c>
      <c r="D9020" s="24"/>
    </row>
    <row r="9021" spans="1:4" x14ac:dyDescent="0.25">
      <c r="A9021">
        <v>218549</v>
      </c>
      <c r="B9021" s="25" t="s">
        <v>2</v>
      </c>
      <c r="C9021" s="24">
        <v>44340.430568411677</v>
      </c>
      <c r="D9021" s="24"/>
    </row>
    <row r="9022" spans="1:4" x14ac:dyDescent="0.25">
      <c r="A9022">
        <v>218556</v>
      </c>
      <c r="B9022" s="25" t="s">
        <v>3</v>
      </c>
      <c r="C9022" s="24">
        <v>44327.844394551284</v>
      </c>
      <c r="D9022" s="24"/>
    </row>
    <row r="9023" spans="1:4" x14ac:dyDescent="0.25">
      <c r="A9023">
        <v>218606</v>
      </c>
      <c r="B9023" s="25" t="s">
        <v>2</v>
      </c>
      <c r="C9023" s="24">
        <v>44393.896337678067</v>
      </c>
      <c r="D9023" s="24"/>
    </row>
    <row r="9024" spans="1:4" x14ac:dyDescent="0.25">
      <c r="A9024">
        <v>218635</v>
      </c>
      <c r="B9024" s="25" t="s">
        <v>5</v>
      </c>
      <c r="C9024" s="24">
        <v>44302.769168233623</v>
      </c>
      <c r="D9024" s="24"/>
    </row>
    <row r="9025" spans="1:4" x14ac:dyDescent="0.25">
      <c r="A9025">
        <v>218669</v>
      </c>
      <c r="B9025" s="25" t="s">
        <v>5</v>
      </c>
      <c r="C9025" s="24">
        <v>44391.212947863256</v>
      </c>
      <c r="D9025" s="24"/>
    </row>
    <row r="9026" spans="1:4" x14ac:dyDescent="0.25">
      <c r="A9026">
        <v>218673</v>
      </c>
      <c r="B9026" s="25" t="s">
        <v>5</v>
      </c>
      <c r="C9026" s="24">
        <v>44288.994876566954</v>
      </c>
      <c r="D9026" s="24"/>
    </row>
    <row r="9027" spans="1:4" x14ac:dyDescent="0.25">
      <c r="A9027">
        <v>218678</v>
      </c>
      <c r="B9027" s="25" t="s">
        <v>5</v>
      </c>
      <c r="C9027" s="24">
        <v>44371.799517770662</v>
      </c>
      <c r="D9027" s="24"/>
    </row>
    <row r="9028" spans="1:4" x14ac:dyDescent="0.25">
      <c r="A9028">
        <v>218761</v>
      </c>
      <c r="B9028" s="25" t="s">
        <v>3</v>
      </c>
      <c r="C9028" s="24">
        <v>44346.045222186607</v>
      </c>
      <c r="D9028" s="24"/>
    </row>
    <row r="9029" spans="1:4" x14ac:dyDescent="0.25">
      <c r="A9029">
        <v>218814</v>
      </c>
      <c r="B9029" s="25" t="s">
        <v>5</v>
      </c>
      <c r="C9029" s="24">
        <v>44376.104253668091</v>
      </c>
      <c r="D9029" s="24"/>
    </row>
    <row r="9030" spans="1:4" x14ac:dyDescent="0.25">
      <c r="A9030">
        <v>218830</v>
      </c>
      <c r="B9030" s="25" t="s">
        <v>3</v>
      </c>
      <c r="C9030" s="24">
        <v>44316.787718198007</v>
      </c>
      <c r="D9030" s="24"/>
    </row>
    <row r="9031" spans="1:4" x14ac:dyDescent="0.25">
      <c r="A9031">
        <v>218834</v>
      </c>
      <c r="B9031" s="25" t="s">
        <v>2</v>
      </c>
      <c r="C9031" s="24">
        <v>44313.337535541308</v>
      </c>
      <c r="D9031" s="24"/>
    </row>
    <row r="9032" spans="1:4" x14ac:dyDescent="0.25">
      <c r="A9032">
        <v>218877</v>
      </c>
      <c r="B9032" s="25" t="s">
        <v>7</v>
      </c>
      <c r="C9032" s="24">
        <v>44302.999288390318</v>
      </c>
      <c r="D9032" s="24"/>
    </row>
    <row r="9033" spans="1:4" x14ac:dyDescent="0.25">
      <c r="A9033">
        <v>218881</v>
      </c>
      <c r="B9033" s="25" t="s">
        <v>18</v>
      </c>
      <c r="C9033" s="24">
        <v>44377.329812215103</v>
      </c>
      <c r="D9033" s="24"/>
    </row>
    <row r="9034" spans="1:4" x14ac:dyDescent="0.25">
      <c r="A9034">
        <v>218954</v>
      </c>
      <c r="B9034" s="25" t="s">
        <v>17</v>
      </c>
      <c r="C9034" s="24">
        <v>44301.384952670938</v>
      </c>
      <c r="D9034" s="24"/>
    </row>
    <row r="9035" spans="1:4" x14ac:dyDescent="0.25">
      <c r="A9035">
        <v>218969</v>
      </c>
      <c r="B9035" s="25" t="s">
        <v>2</v>
      </c>
      <c r="C9035" s="24">
        <v>44340.059674394586</v>
      </c>
      <c r="D9035" s="24"/>
    </row>
    <row r="9036" spans="1:4" x14ac:dyDescent="0.25">
      <c r="A9036">
        <v>218970</v>
      </c>
      <c r="B9036" s="25" t="s">
        <v>5</v>
      </c>
      <c r="C9036" s="24">
        <v>44311.285537143878</v>
      </c>
      <c r="D9036" s="24"/>
    </row>
    <row r="9037" spans="1:4" x14ac:dyDescent="0.25">
      <c r="A9037">
        <v>218978</v>
      </c>
      <c r="B9037" s="25" t="s">
        <v>2</v>
      </c>
      <c r="C9037" s="24">
        <v>44307.584716132478</v>
      </c>
      <c r="D9037" s="24"/>
    </row>
    <row r="9038" spans="1:4" x14ac:dyDescent="0.25">
      <c r="A9038">
        <v>219045</v>
      </c>
      <c r="B9038" s="25" t="s">
        <v>16</v>
      </c>
      <c r="C9038" s="24">
        <v>44374.735990883193</v>
      </c>
      <c r="D9038" s="24"/>
    </row>
    <row r="9039" spans="1:4" x14ac:dyDescent="0.25">
      <c r="A9039">
        <v>219046</v>
      </c>
      <c r="B9039" s="25" t="s">
        <v>5</v>
      </c>
      <c r="C9039" s="24">
        <v>44339.323251994305</v>
      </c>
      <c r="D9039" s="24"/>
    </row>
    <row r="9040" spans="1:4" x14ac:dyDescent="0.25">
      <c r="A9040">
        <v>219053</v>
      </c>
      <c r="B9040" s="25" t="s">
        <v>18</v>
      </c>
      <c r="C9040" s="24">
        <v>44347.083151780629</v>
      </c>
      <c r="D9040" s="24"/>
    </row>
    <row r="9041" spans="1:4" x14ac:dyDescent="0.25">
      <c r="A9041">
        <v>219060</v>
      </c>
      <c r="B9041" s="25" t="s">
        <v>5</v>
      </c>
      <c r="C9041" s="24">
        <v>44294.907773005696</v>
      </c>
      <c r="D9041" s="24"/>
    </row>
    <row r="9042" spans="1:4" x14ac:dyDescent="0.25">
      <c r="A9042">
        <v>219096</v>
      </c>
      <c r="B9042" s="25" t="s">
        <v>2</v>
      </c>
      <c r="C9042" s="24">
        <v>44404.437725641023</v>
      </c>
      <c r="D9042" s="24"/>
    </row>
    <row r="9043" spans="1:4" x14ac:dyDescent="0.25">
      <c r="A9043">
        <v>219103</v>
      </c>
      <c r="B9043" s="25" t="s">
        <v>7</v>
      </c>
      <c r="C9043" s="24">
        <v>44364.157502029921</v>
      </c>
      <c r="D9043" s="24"/>
    </row>
    <row r="9044" spans="1:4" x14ac:dyDescent="0.25">
      <c r="A9044">
        <v>219124</v>
      </c>
      <c r="B9044" s="25" t="s">
        <v>7</v>
      </c>
      <c r="C9044" s="24">
        <v>44343.859514066957</v>
      </c>
      <c r="D9044" s="24"/>
    </row>
    <row r="9045" spans="1:4" x14ac:dyDescent="0.25">
      <c r="A9045">
        <v>219135</v>
      </c>
      <c r="B9045" s="25" t="s">
        <v>3</v>
      </c>
      <c r="C9045" s="24">
        <v>44299.064156196589</v>
      </c>
      <c r="D9045" s="24"/>
    </row>
    <row r="9046" spans="1:4" x14ac:dyDescent="0.25">
      <c r="A9046">
        <v>219148</v>
      </c>
      <c r="B9046" s="25" t="s">
        <v>3</v>
      </c>
      <c r="C9046" s="24">
        <v>44371.267193411681</v>
      </c>
      <c r="D9046" s="24"/>
    </row>
    <row r="9047" spans="1:4" x14ac:dyDescent="0.25">
      <c r="A9047">
        <v>219205</v>
      </c>
      <c r="B9047" s="25" t="s">
        <v>3</v>
      </c>
      <c r="C9047" s="24">
        <v>44309.343707834756</v>
      </c>
      <c r="D9047" s="24"/>
    </row>
    <row r="9048" spans="1:4" x14ac:dyDescent="0.25">
      <c r="A9048">
        <v>219220</v>
      </c>
      <c r="B9048" s="25" t="s">
        <v>2</v>
      </c>
      <c r="C9048" s="24">
        <v>44389.41256748575</v>
      </c>
      <c r="D9048" s="24"/>
    </row>
    <row r="9049" spans="1:4" x14ac:dyDescent="0.25">
      <c r="A9049">
        <v>219249</v>
      </c>
      <c r="B9049" s="25" t="s">
        <v>2</v>
      </c>
      <c r="C9049" s="24">
        <v>44317.686529309118</v>
      </c>
      <c r="D9049" s="24"/>
    </row>
    <row r="9050" spans="1:4" x14ac:dyDescent="0.25">
      <c r="A9050">
        <v>219269</v>
      </c>
      <c r="B9050" s="25" t="s">
        <v>2</v>
      </c>
      <c r="C9050" s="24">
        <v>44309.198962179486</v>
      </c>
      <c r="D9050" s="24"/>
    </row>
    <row r="9051" spans="1:4" x14ac:dyDescent="0.25">
      <c r="A9051">
        <v>219278</v>
      </c>
      <c r="B9051" s="25" t="s">
        <v>2</v>
      </c>
      <c r="C9051" s="24">
        <v>44341.190530982902</v>
      </c>
      <c r="D9051" s="24"/>
    </row>
    <row r="9052" spans="1:4" x14ac:dyDescent="0.25">
      <c r="A9052">
        <v>219282</v>
      </c>
      <c r="B9052" s="25" t="s">
        <v>3</v>
      </c>
      <c r="C9052" s="24">
        <v>44344.380535790602</v>
      </c>
      <c r="D9052" s="24"/>
    </row>
    <row r="9053" spans="1:4" x14ac:dyDescent="0.25">
      <c r="A9053">
        <v>219314</v>
      </c>
      <c r="B9053" s="25" t="s">
        <v>2</v>
      </c>
      <c r="C9053" s="24">
        <v>44345.432789494305</v>
      </c>
      <c r="D9053" s="24"/>
    </row>
    <row r="9054" spans="1:4" x14ac:dyDescent="0.25">
      <c r="A9054">
        <v>219338</v>
      </c>
      <c r="B9054" s="25" t="s">
        <v>8</v>
      </c>
      <c r="C9054" s="24">
        <v>44344.487591417383</v>
      </c>
      <c r="D9054" s="24"/>
    </row>
    <row r="9055" spans="1:4" x14ac:dyDescent="0.25">
      <c r="A9055">
        <v>219354</v>
      </c>
      <c r="B9055" s="25" t="s">
        <v>5</v>
      </c>
      <c r="C9055" s="24">
        <v>44309.880402314819</v>
      </c>
      <c r="D9055" s="24"/>
    </row>
    <row r="9056" spans="1:4" x14ac:dyDescent="0.25">
      <c r="A9056">
        <v>219388</v>
      </c>
      <c r="B9056" s="25" t="s">
        <v>5</v>
      </c>
      <c r="C9056" s="24">
        <v>44309.112432585476</v>
      </c>
      <c r="D9056" s="24"/>
    </row>
    <row r="9057" spans="1:4" x14ac:dyDescent="0.25">
      <c r="A9057">
        <v>219422</v>
      </c>
      <c r="B9057" s="25" t="s">
        <v>3</v>
      </c>
      <c r="C9057" s="24">
        <v>44312.946502029918</v>
      </c>
      <c r="D9057" s="24"/>
    </row>
    <row r="9058" spans="1:4" x14ac:dyDescent="0.25">
      <c r="A9058">
        <v>219423</v>
      </c>
      <c r="B9058" s="25" t="s">
        <v>5</v>
      </c>
      <c r="C9058" s="24">
        <v>44388.129491844731</v>
      </c>
      <c r="D9058" s="24"/>
    </row>
    <row r="9059" spans="1:4" x14ac:dyDescent="0.25">
      <c r="A9059">
        <v>219445</v>
      </c>
      <c r="B9059" s="25" t="s">
        <v>7</v>
      </c>
      <c r="C9059" s="24">
        <v>44397.123620548438</v>
      </c>
      <c r="D9059" s="24"/>
    </row>
    <row r="9060" spans="1:4" x14ac:dyDescent="0.25">
      <c r="A9060">
        <v>219452</v>
      </c>
      <c r="B9060" s="25" t="s">
        <v>2</v>
      </c>
      <c r="C9060" s="24">
        <v>44315.880348326216</v>
      </c>
      <c r="D9060" s="24"/>
    </row>
    <row r="9061" spans="1:4" x14ac:dyDescent="0.25">
      <c r="A9061">
        <v>219489</v>
      </c>
      <c r="B9061" s="25" t="s">
        <v>7</v>
      </c>
      <c r="C9061" s="24">
        <v>44375.822441595439</v>
      </c>
      <c r="D9061" s="24"/>
    </row>
    <row r="9062" spans="1:4" x14ac:dyDescent="0.25">
      <c r="A9062">
        <v>219499</v>
      </c>
      <c r="B9062" s="25" t="s">
        <v>2</v>
      </c>
      <c r="C9062" s="24">
        <v>44316.242910612535</v>
      </c>
      <c r="D9062" s="24"/>
    </row>
    <row r="9063" spans="1:4" x14ac:dyDescent="0.25">
      <c r="A9063">
        <v>219510</v>
      </c>
      <c r="B9063" s="25" t="s">
        <v>2</v>
      </c>
      <c r="C9063" s="24">
        <v>44373.102225356124</v>
      </c>
      <c r="D9063" s="24"/>
    </row>
    <row r="9064" spans="1:4" x14ac:dyDescent="0.25">
      <c r="A9064">
        <v>219529</v>
      </c>
      <c r="B9064" s="25" t="s">
        <v>3</v>
      </c>
      <c r="C9064" s="24">
        <v>44300.192350819088</v>
      </c>
      <c r="D9064" s="24"/>
    </row>
    <row r="9065" spans="1:4" x14ac:dyDescent="0.25">
      <c r="A9065">
        <v>219544</v>
      </c>
      <c r="B9065" s="25" t="s">
        <v>7</v>
      </c>
      <c r="C9065" s="24">
        <v>44389.829541809115</v>
      </c>
      <c r="D9065" s="24"/>
    </row>
    <row r="9066" spans="1:4" x14ac:dyDescent="0.25">
      <c r="A9066">
        <v>219559</v>
      </c>
      <c r="B9066" s="25" t="s">
        <v>3</v>
      </c>
      <c r="C9066" s="24">
        <v>44371.372396189458</v>
      </c>
      <c r="D9066" s="24"/>
    </row>
    <row r="9067" spans="1:4" x14ac:dyDescent="0.25">
      <c r="A9067">
        <v>219566</v>
      </c>
      <c r="B9067" s="25" t="s">
        <v>5</v>
      </c>
      <c r="C9067" s="24">
        <v>44371.945683511396</v>
      </c>
      <c r="D9067" s="24"/>
    </row>
    <row r="9068" spans="1:4" x14ac:dyDescent="0.25">
      <c r="A9068">
        <v>219573</v>
      </c>
      <c r="B9068" s="25" t="s">
        <v>5</v>
      </c>
      <c r="C9068" s="24">
        <v>44373.644794907406</v>
      </c>
      <c r="D9068" s="24"/>
    </row>
    <row r="9069" spans="1:4" x14ac:dyDescent="0.25">
      <c r="A9069">
        <v>219589</v>
      </c>
      <c r="B9069" s="25" t="s">
        <v>7</v>
      </c>
      <c r="C9069" s="24">
        <v>44317.944235576921</v>
      </c>
      <c r="D9069" s="24"/>
    </row>
    <row r="9070" spans="1:4" x14ac:dyDescent="0.25">
      <c r="A9070">
        <v>219603</v>
      </c>
      <c r="B9070" s="25" t="s">
        <v>7</v>
      </c>
      <c r="C9070" s="24">
        <v>44344.826181196586</v>
      </c>
      <c r="D9070" s="24"/>
    </row>
    <row r="9071" spans="1:4" x14ac:dyDescent="0.25">
      <c r="A9071">
        <v>219622</v>
      </c>
      <c r="B9071" s="25" t="s">
        <v>5</v>
      </c>
      <c r="C9071" s="24">
        <v>44344.544041381771</v>
      </c>
      <c r="D9071" s="24"/>
    </row>
    <row r="9072" spans="1:4" x14ac:dyDescent="0.25">
      <c r="A9072">
        <v>219635</v>
      </c>
      <c r="B9072" s="25" t="s">
        <v>16</v>
      </c>
      <c r="C9072" s="24">
        <v>44294.754593411679</v>
      </c>
      <c r="D9072" s="24"/>
    </row>
    <row r="9073" spans="1:4" x14ac:dyDescent="0.25">
      <c r="A9073">
        <v>219691</v>
      </c>
      <c r="B9073" s="25" t="s">
        <v>9</v>
      </c>
      <c r="C9073" s="24">
        <v>44372.498035363249</v>
      </c>
      <c r="D9073" s="24"/>
    </row>
    <row r="9074" spans="1:4" x14ac:dyDescent="0.25">
      <c r="A9074">
        <v>219692</v>
      </c>
      <c r="B9074" s="25" t="s">
        <v>5</v>
      </c>
      <c r="C9074" s="24">
        <v>44371.815387428775</v>
      </c>
      <c r="D9074" s="24"/>
    </row>
    <row r="9075" spans="1:4" x14ac:dyDescent="0.25">
      <c r="A9075">
        <v>219719</v>
      </c>
      <c r="B9075" s="25" t="s">
        <v>9</v>
      </c>
      <c r="C9075" s="24">
        <v>44338.599749002853</v>
      </c>
      <c r="D9075" s="24"/>
    </row>
    <row r="9076" spans="1:4" x14ac:dyDescent="0.25">
      <c r="A9076">
        <v>219739</v>
      </c>
      <c r="B9076" s="25" t="s">
        <v>20</v>
      </c>
      <c r="C9076" s="24">
        <v>44337.039953133899</v>
      </c>
      <c r="D9076" s="24"/>
    </row>
    <row r="9077" spans="1:4" x14ac:dyDescent="0.25">
      <c r="A9077">
        <v>219740</v>
      </c>
      <c r="B9077" s="25" t="s">
        <v>7</v>
      </c>
      <c r="C9077" s="24">
        <v>44340.326781695163</v>
      </c>
      <c r="D9077" s="24"/>
    </row>
    <row r="9078" spans="1:4" x14ac:dyDescent="0.25">
      <c r="A9078">
        <v>219742</v>
      </c>
      <c r="B9078" s="25" t="s">
        <v>12</v>
      </c>
      <c r="C9078" s="24">
        <v>44309.016244195162</v>
      </c>
      <c r="D9078" s="24"/>
    </row>
    <row r="9079" spans="1:4" x14ac:dyDescent="0.25">
      <c r="A9079">
        <v>219773</v>
      </c>
      <c r="B9079" s="25" t="s">
        <v>3</v>
      </c>
      <c r="C9079" s="24">
        <v>44397.103315455839</v>
      </c>
      <c r="D9079" s="24"/>
    </row>
    <row r="9080" spans="1:4" x14ac:dyDescent="0.25">
      <c r="A9080">
        <v>219783</v>
      </c>
      <c r="B9080" s="25" t="s">
        <v>2</v>
      </c>
      <c r="C9080" s="24">
        <v>44338.756414031341</v>
      </c>
      <c r="D9080" s="24"/>
    </row>
    <row r="9081" spans="1:4" x14ac:dyDescent="0.25">
      <c r="A9081">
        <v>219819</v>
      </c>
      <c r="B9081" s="25" t="s">
        <v>7</v>
      </c>
      <c r="C9081" s="24">
        <v>44309.284370334761</v>
      </c>
      <c r="D9081" s="24"/>
    </row>
    <row r="9082" spans="1:4" x14ac:dyDescent="0.25">
      <c r="A9082">
        <v>219823</v>
      </c>
      <c r="B9082" s="25" t="s">
        <v>5</v>
      </c>
      <c r="C9082" s="24">
        <v>44396.950456196588</v>
      </c>
      <c r="D9082" s="24"/>
    </row>
    <row r="9083" spans="1:4" x14ac:dyDescent="0.25">
      <c r="A9083">
        <v>219836</v>
      </c>
      <c r="B9083" s="25" t="s">
        <v>5</v>
      </c>
      <c r="C9083" s="24">
        <v>44376.33329996439</v>
      </c>
      <c r="D9083" s="24"/>
    </row>
    <row r="9084" spans="1:4" x14ac:dyDescent="0.25">
      <c r="A9084">
        <v>219848</v>
      </c>
      <c r="B9084" s="25" t="s">
        <v>12</v>
      </c>
      <c r="C9084" s="24">
        <v>44290.896688390312</v>
      </c>
      <c r="D9084" s="24"/>
    </row>
    <row r="9085" spans="1:4" x14ac:dyDescent="0.25">
      <c r="A9085">
        <v>219928</v>
      </c>
      <c r="B9085" s="25" t="s">
        <v>5</v>
      </c>
      <c r="C9085" s="24">
        <v>44340.384241346153</v>
      </c>
      <c r="D9085" s="24"/>
    </row>
    <row r="9086" spans="1:4" x14ac:dyDescent="0.25">
      <c r="A9086">
        <v>219944</v>
      </c>
      <c r="B9086" s="25" t="s">
        <v>7</v>
      </c>
      <c r="C9086" s="24">
        <v>44286.362062250715</v>
      </c>
      <c r="D9086" s="24"/>
    </row>
    <row r="9087" spans="1:4" x14ac:dyDescent="0.25">
      <c r="A9087">
        <v>219982</v>
      </c>
      <c r="B9087" s="25" t="s">
        <v>5</v>
      </c>
      <c r="C9087" s="24">
        <v>44317.672662642457</v>
      </c>
      <c r="D9087" s="24"/>
    </row>
    <row r="9088" spans="1:4" x14ac:dyDescent="0.25">
      <c r="A9088">
        <v>220043</v>
      </c>
      <c r="B9088" s="25" t="s">
        <v>2</v>
      </c>
      <c r="C9088" s="24">
        <v>44347.006914066958</v>
      </c>
      <c r="D9088" s="24"/>
    </row>
    <row r="9089" spans="1:4" x14ac:dyDescent="0.25">
      <c r="A9089">
        <v>220071</v>
      </c>
      <c r="B9089" s="25" t="s">
        <v>3</v>
      </c>
      <c r="C9089" s="24">
        <v>44346.920149715101</v>
      </c>
      <c r="D9089" s="24"/>
    </row>
    <row r="9090" spans="1:4" x14ac:dyDescent="0.25">
      <c r="A9090">
        <v>220093</v>
      </c>
      <c r="B9090" s="25" t="s">
        <v>2</v>
      </c>
      <c r="C9090" s="24">
        <v>44301.751106588315</v>
      </c>
      <c r="D9090" s="24"/>
    </row>
    <row r="9091" spans="1:4" x14ac:dyDescent="0.25">
      <c r="A9091">
        <v>220154</v>
      </c>
      <c r="B9091" s="25" t="s">
        <v>12</v>
      </c>
      <c r="C9091" s="24">
        <v>44398.691598076919</v>
      </c>
      <c r="D9091" s="24"/>
    </row>
    <row r="9092" spans="1:4" x14ac:dyDescent="0.25">
      <c r="A9092">
        <v>220180</v>
      </c>
      <c r="B9092" s="25" t="s">
        <v>18</v>
      </c>
      <c r="C9092" s="24">
        <v>44300.525326353272</v>
      </c>
      <c r="D9092" s="24"/>
    </row>
    <row r="9093" spans="1:4" x14ac:dyDescent="0.25">
      <c r="A9093">
        <v>220210</v>
      </c>
      <c r="B9093" s="25" t="s">
        <v>2</v>
      </c>
      <c r="C9093" s="24">
        <v>44326.860064992878</v>
      </c>
      <c r="D9093" s="24"/>
    </row>
    <row r="9094" spans="1:4" x14ac:dyDescent="0.25">
      <c r="A9094">
        <v>220213</v>
      </c>
      <c r="B9094" s="25" t="s">
        <v>5</v>
      </c>
      <c r="C9094" s="24">
        <v>44339.080148967238</v>
      </c>
      <c r="D9094" s="24"/>
    </row>
    <row r="9095" spans="1:4" x14ac:dyDescent="0.25">
      <c r="A9095">
        <v>220228</v>
      </c>
      <c r="B9095" s="25" t="s">
        <v>3</v>
      </c>
      <c r="C9095" s="24">
        <v>44372.124118447289</v>
      </c>
      <c r="D9095" s="24"/>
    </row>
    <row r="9096" spans="1:4" x14ac:dyDescent="0.25">
      <c r="A9096">
        <v>220229</v>
      </c>
      <c r="B9096" s="25" t="s">
        <v>7</v>
      </c>
      <c r="C9096" s="24">
        <v>44293.991126566958</v>
      </c>
      <c r="D9096" s="24"/>
    </row>
    <row r="9097" spans="1:4" x14ac:dyDescent="0.25">
      <c r="A9097">
        <v>220241</v>
      </c>
      <c r="B9097" s="25" t="s">
        <v>2</v>
      </c>
      <c r="C9097" s="24">
        <v>44308.333268732204</v>
      </c>
      <c r="D9097" s="24"/>
    </row>
    <row r="9098" spans="1:4" x14ac:dyDescent="0.25">
      <c r="A9098">
        <v>220270</v>
      </c>
      <c r="B9098" s="25" t="s">
        <v>18</v>
      </c>
      <c r="C9098" s="24">
        <v>44378.706114245011</v>
      </c>
      <c r="D9098" s="24"/>
    </row>
    <row r="9099" spans="1:4" x14ac:dyDescent="0.25">
      <c r="A9099">
        <v>220278</v>
      </c>
      <c r="B9099" s="25" t="s">
        <v>2</v>
      </c>
      <c r="C9099" s="24">
        <v>44376.874278418807</v>
      </c>
      <c r="D9099" s="24"/>
    </row>
    <row r="9100" spans="1:4" x14ac:dyDescent="0.25">
      <c r="A9100">
        <v>220294</v>
      </c>
      <c r="B9100" s="25" t="s">
        <v>13</v>
      </c>
      <c r="C9100" s="24">
        <v>44319.970110327638</v>
      </c>
      <c r="D9100" s="24"/>
    </row>
    <row r="9101" spans="1:4" x14ac:dyDescent="0.25">
      <c r="A9101">
        <v>220355</v>
      </c>
      <c r="B9101" s="25" t="s">
        <v>5</v>
      </c>
      <c r="C9101" s="24">
        <v>44412.686386965812</v>
      </c>
      <c r="D9101" s="24"/>
    </row>
    <row r="9102" spans="1:4" x14ac:dyDescent="0.25">
      <c r="A9102">
        <v>220393</v>
      </c>
      <c r="B9102" s="25" t="s">
        <v>2</v>
      </c>
      <c r="C9102" s="24">
        <v>44361.997883048432</v>
      </c>
      <c r="D9102" s="24"/>
    </row>
    <row r="9103" spans="1:4" x14ac:dyDescent="0.25">
      <c r="A9103">
        <v>220402</v>
      </c>
      <c r="B9103" s="25" t="s">
        <v>7</v>
      </c>
      <c r="C9103" s="24">
        <v>44352.622251139604</v>
      </c>
      <c r="D9103" s="24"/>
    </row>
    <row r="9104" spans="1:4" x14ac:dyDescent="0.25">
      <c r="A9104">
        <v>220444</v>
      </c>
      <c r="B9104" s="25" t="s">
        <v>2</v>
      </c>
      <c r="C9104" s="24">
        <v>44316.095124715102</v>
      </c>
      <c r="D9104" s="24"/>
    </row>
    <row r="9105" spans="1:4" x14ac:dyDescent="0.25">
      <c r="A9105">
        <v>220448</v>
      </c>
      <c r="B9105" s="25" t="s">
        <v>7</v>
      </c>
      <c r="C9105" s="24">
        <v>44311.876340669514</v>
      </c>
      <c r="D9105" s="24"/>
    </row>
    <row r="9106" spans="1:4" x14ac:dyDescent="0.25">
      <c r="A9106">
        <v>220463</v>
      </c>
      <c r="B9106" s="25" t="s">
        <v>2</v>
      </c>
      <c r="C9106" s="24">
        <v>44375.367787179486</v>
      </c>
      <c r="D9106" s="24"/>
    </row>
    <row r="9107" spans="1:4" x14ac:dyDescent="0.25">
      <c r="A9107">
        <v>220493</v>
      </c>
      <c r="B9107" s="25" t="s">
        <v>3</v>
      </c>
      <c r="C9107" s="24">
        <v>44313.539634472938</v>
      </c>
      <c r="D9107" s="24"/>
    </row>
    <row r="9108" spans="1:4" x14ac:dyDescent="0.25">
      <c r="A9108">
        <v>220536</v>
      </c>
      <c r="B9108" s="25" t="s">
        <v>5</v>
      </c>
      <c r="C9108" s="24">
        <v>44340.046240242162</v>
      </c>
      <c r="D9108" s="24"/>
    </row>
    <row r="9109" spans="1:4" x14ac:dyDescent="0.25">
      <c r="A9109">
        <v>220558</v>
      </c>
      <c r="B9109" s="25" t="s">
        <v>5</v>
      </c>
      <c r="C9109" s="24">
        <v>44343.201815135326</v>
      </c>
      <c r="D9109" s="24"/>
    </row>
    <row r="9110" spans="1:4" x14ac:dyDescent="0.25">
      <c r="A9110">
        <v>220559</v>
      </c>
      <c r="B9110" s="25" t="s">
        <v>2</v>
      </c>
      <c r="C9110" s="24">
        <v>44374.410787856126</v>
      </c>
      <c r="D9110" s="24"/>
    </row>
    <row r="9111" spans="1:4" x14ac:dyDescent="0.25">
      <c r="A9111">
        <v>220569</v>
      </c>
      <c r="B9111" s="25" t="s">
        <v>3</v>
      </c>
      <c r="C9111" s="24">
        <v>44308.156827884617</v>
      </c>
      <c r="D9111" s="24"/>
    </row>
    <row r="9112" spans="1:4" x14ac:dyDescent="0.25">
      <c r="A9112">
        <v>220582</v>
      </c>
      <c r="B9112" s="25" t="s">
        <v>6</v>
      </c>
      <c r="C9112" s="24">
        <v>44295.406671901714</v>
      </c>
      <c r="D9112" s="24"/>
    </row>
    <row r="9113" spans="1:4" x14ac:dyDescent="0.25">
      <c r="A9113">
        <v>220658</v>
      </c>
      <c r="B9113" s="25" t="s">
        <v>2</v>
      </c>
      <c r="C9113" s="24">
        <v>44322.532284401714</v>
      </c>
      <c r="D9113" s="24"/>
    </row>
    <row r="9114" spans="1:4" x14ac:dyDescent="0.25">
      <c r="A9114">
        <v>220688</v>
      </c>
      <c r="B9114" s="25" t="s">
        <v>3</v>
      </c>
      <c r="C9114" s="24">
        <v>44311.656178632475</v>
      </c>
      <c r="D9114" s="24"/>
    </row>
    <row r="9115" spans="1:4" x14ac:dyDescent="0.25">
      <c r="A9115">
        <v>220706</v>
      </c>
      <c r="B9115" s="25" t="s">
        <v>7</v>
      </c>
      <c r="C9115" s="24">
        <v>44303.317292556982</v>
      </c>
      <c r="D9115" s="24"/>
    </row>
    <row r="9116" spans="1:4" x14ac:dyDescent="0.25">
      <c r="A9116">
        <v>220712</v>
      </c>
      <c r="B9116" s="25" t="s">
        <v>2</v>
      </c>
      <c r="C9116" s="24">
        <v>44341.657389743588</v>
      </c>
      <c r="D9116" s="24"/>
    </row>
    <row r="9117" spans="1:4" x14ac:dyDescent="0.25">
      <c r="A9117">
        <v>220715</v>
      </c>
      <c r="B9117" s="25" t="s">
        <v>5</v>
      </c>
      <c r="C9117" s="24">
        <v>44311.514154344732</v>
      </c>
      <c r="D9117" s="24"/>
    </row>
    <row r="9118" spans="1:4" x14ac:dyDescent="0.25">
      <c r="A9118">
        <v>220843</v>
      </c>
      <c r="B9118" s="25" t="s">
        <v>5</v>
      </c>
      <c r="C9118" s="24">
        <v>44398.271890883196</v>
      </c>
      <c r="D9118" s="24"/>
    </row>
    <row r="9119" spans="1:4" x14ac:dyDescent="0.25">
      <c r="A9119">
        <v>220846</v>
      </c>
      <c r="B9119" s="25" t="s">
        <v>2</v>
      </c>
      <c r="C9119" s="24">
        <v>44307.438491346154</v>
      </c>
      <c r="D9119" s="24"/>
    </row>
    <row r="9120" spans="1:4" x14ac:dyDescent="0.25">
      <c r="A9120">
        <v>220854</v>
      </c>
      <c r="B9120" s="25" t="s">
        <v>7</v>
      </c>
      <c r="C9120" s="24">
        <v>44312.264018447291</v>
      </c>
      <c r="D9120" s="24"/>
    </row>
    <row r="9121" spans="1:4" x14ac:dyDescent="0.25">
      <c r="A9121">
        <v>220877</v>
      </c>
      <c r="B9121" s="25" t="s">
        <v>2</v>
      </c>
      <c r="C9121" s="24">
        <v>44308.83022724359</v>
      </c>
      <c r="D9121" s="24"/>
    </row>
    <row r="9122" spans="1:4" x14ac:dyDescent="0.25">
      <c r="A9122">
        <v>220899</v>
      </c>
      <c r="B9122" s="25" t="s">
        <v>5</v>
      </c>
      <c r="C9122" s="24">
        <v>44373.45291103988</v>
      </c>
      <c r="D9122" s="24"/>
    </row>
    <row r="9123" spans="1:4" x14ac:dyDescent="0.25">
      <c r="A9123">
        <v>220906</v>
      </c>
      <c r="B9123" s="25" t="s">
        <v>8</v>
      </c>
      <c r="C9123" s="24">
        <v>44322.576606481482</v>
      </c>
      <c r="D9123" s="24"/>
    </row>
    <row r="9124" spans="1:4" x14ac:dyDescent="0.25">
      <c r="A9124">
        <v>220909</v>
      </c>
      <c r="B9124" s="25" t="s">
        <v>3</v>
      </c>
      <c r="C9124" s="24">
        <v>44297.10838792735</v>
      </c>
      <c r="D9124" s="24"/>
    </row>
    <row r="9125" spans="1:4" x14ac:dyDescent="0.25">
      <c r="A9125">
        <v>220915</v>
      </c>
      <c r="B9125" s="25" t="s">
        <v>2</v>
      </c>
      <c r="C9125" s="24">
        <v>44371.223842770662</v>
      </c>
      <c r="D9125" s="24"/>
    </row>
    <row r="9126" spans="1:4" x14ac:dyDescent="0.25">
      <c r="A9126">
        <v>220961</v>
      </c>
      <c r="B9126" s="25" t="s">
        <v>2</v>
      </c>
      <c r="C9126" s="24">
        <v>44343.414267272085</v>
      </c>
      <c r="D9126" s="24"/>
    </row>
    <row r="9127" spans="1:4" x14ac:dyDescent="0.25">
      <c r="A9127">
        <v>220967</v>
      </c>
      <c r="B9127" s="25" t="s">
        <v>5</v>
      </c>
      <c r="C9127" s="24">
        <v>44308.509597364675</v>
      </c>
      <c r="D9127" s="24"/>
    </row>
    <row r="9128" spans="1:4" x14ac:dyDescent="0.25">
      <c r="A9128">
        <v>220977</v>
      </c>
      <c r="B9128" s="25" t="s">
        <v>7</v>
      </c>
      <c r="C9128" s="24">
        <v>44303.552072435901</v>
      </c>
      <c r="D9128" s="24"/>
    </row>
    <row r="9129" spans="1:4" x14ac:dyDescent="0.25">
      <c r="A9129">
        <v>220982</v>
      </c>
      <c r="B9129" s="25" t="s">
        <v>3</v>
      </c>
      <c r="C9129" s="24">
        <v>44342.992314529918</v>
      </c>
      <c r="D9129" s="24"/>
    </row>
    <row r="9130" spans="1:4" x14ac:dyDescent="0.25">
      <c r="A9130">
        <v>220991</v>
      </c>
      <c r="B9130" s="25" t="s">
        <v>7</v>
      </c>
      <c r="C9130" s="24">
        <v>44396.789659188034</v>
      </c>
      <c r="D9130" s="24"/>
    </row>
    <row r="9131" spans="1:4" x14ac:dyDescent="0.25">
      <c r="A9131">
        <v>221044</v>
      </c>
      <c r="B9131" s="25" t="s">
        <v>2</v>
      </c>
      <c r="C9131" s="24">
        <v>44342.680511965809</v>
      </c>
      <c r="D9131" s="24"/>
    </row>
    <row r="9132" spans="1:4" x14ac:dyDescent="0.25">
      <c r="A9132">
        <v>221051</v>
      </c>
      <c r="B9132" s="25" t="s">
        <v>2</v>
      </c>
      <c r="C9132" s="24">
        <v>44309.033204309118</v>
      </c>
      <c r="D9132" s="24"/>
    </row>
    <row r="9133" spans="1:4" x14ac:dyDescent="0.25">
      <c r="A9133">
        <v>221098</v>
      </c>
      <c r="B9133" s="25" t="s">
        <v>23</v>
      </c>
      <c r="C9133" s="24">
        <v>44421.020028240746</v>
      </c>
      <c r="D9133" s="24"/>
    </row>
    <row r="9134" spans="1:4" x14ac:dyDescent="0.25">
      <c r="A9134">
        <v>221126</v>
      </c>
      <c r="B9134" s="25" t="s">
        <v>2</v>
      </c>
      <c r="C9134" s="24">
        <v>44297.64401032764</v>
      </c>
      <c r="D9134" s="24"/>
    </row>
    <row r="9135" spans="1:4" x14ac:dyDescent="0.25">
      <c r="A9135">
        <v>221141</v>
      </c>
      <c r="B9135" s="25" t="s">
        <v>7</v>
      </c>
      <c r="C9135" s="24">
        <v>44314.188749216526</v>
      </c>
      <c r="D9135" s="24"/>
    </row>
    <row r="9136" spans="1:4" x14ac:dyDescent="0.25">
      <c r="A9136">
        <v>221163</v>
      </c>
      <c r="B9136" s="25" t="s">
        <v>3</v>
      </c>
      <c r="C9136" s="24">
        <v>44374.746532941601</v>
      </c>
      <c r="D9136" s="24"/>
    </row>
    <row r="9137" spans="1:4" x14ac:dyDescent="0.25">
      <c r="A9137">
        <v>221166</v>
      </c>
      <c r="B9137" s="25" t="s">
        <v>7</v>
      </c>
      <c r="C9137" s="24">
        <v>44372.531610754988</v>
      </c>
      <c r="D9137" s="24"/>
    </row>
    <row r="9138" spans="1:4" x14ac:dyDescent="0.25">
      <c r="A9138">
        <v>221244</v>
      </c>
      <c r="B9138" s="25" t="s">
        <v>2</v>
      </c>
      <c r="C9138" s="24">
        <v>44310.684109188034</v>
      </c>
      <c r="D9138" s="24"/>
    </row>
    <row r="9139" spans="1:4" x14ac:dyDescent="0.25">
      <c r="A9139">
        <v>221247</v>
      </c>
      <c r="B9139" s="25" t="s">
        <v>11</v>
      </c>
      <c r="C9139" s="24">
        <v>44312.719890954417</v>
      </c>
      <c r="D9139" s="24"/>
    </row>
    <row r="9140" spans="1:4" x14ac:dyDescent="0.25">
      <c r="A9140">
        <v>221248</v>
      </c>
      <c r="B9140" s="25" t="s">
        <v>2</v>
      </c>
      <c r="C9140" s="24">
        <v>44329.055779487178</v>
      </c>
      <c r="D9140" s="24"/>
    </row>
    <row r="9141" spans="1:4" x14ac:dyDescent="0.25">
      <c r="A9141">
        <v>221276</v>
      </c>
      <c r="B9141" s="25" t="s">
        <v>3</v>
      </c>
      <c r="C9141" s="24">
        <v>44339.22085153134</v>
      </c>
      <c r="D9141" s="24"/>
    </row>
    <row r="9142" spans="1:4" x14ac:dyDescent="0.25">
      <c r="A9142">
        <v>221310</v>
      </c>
      <c r="B9142" s="25" t="s">
        <v>2</v>
      </c>
      <c r="C9142" s="24">
        <v>44361.665738354699</v>
      </c>
      <c r="D9142" s="24"/>
    </row>
    <row r="9143" spans="1:4" x14ac:dyDescent="0.25">
      <c r="A9143">
        <v>221325</v>
      </c>
      <c r="B9143" s="25" t="s">
        <v>7</v>
      </c>
      <c r="C9143" s="24">
        <v>44373.267327706548</v>
      </c>
      <c r="D9143" s="24"/>
    </row>
    <row r="9144" spans="1:4" x14ac:dyDescent="0.25">
      <c r="A9144">
        <v>221339</v>
      </c>
      <c r="B9144" s="25" t="s">
        <v>3</v>
      </c>
      <c r="C9144" s="24">
        <v>44315.292226068377</v>
      </c>
      <c r="D9144" s="24"/>
    </row>
    <row r="9145" spans="1:4" x14ac:dyDescent="0.25">
      <c r="A9145">
        <v>221343</v>
      </c>
      <c r="B9145" s="25" t="s">
        <v>2</v>
      </c>
      <c r="C9145" s="24">
        <v>44310.918166417381</v>
      </c>
      <c r="D9145" s="24"/>
    </row>
    <row r="9146" spans="1:4" x14ac:dyDescent="0.25">
      <c r="A9146">
        <v>221354</v>
      </c>
      <c r="B9146" s="25" t="s">
        <v>11</v>
      </c>
      <c r="C9146" s="24">
        <v>44338.56653621795</v>
      </c>
      <c r="D9146" s="24"/>
    </row>
    <row r="9147" spans="1:4" x14ac:dyDescent="0.25">
      <c r="A9147">
        <v>221375</v>
      </c>
      <c r="B9147" s="25" t="s">
        <v>3</v>
      </c>
      <c r="C9147" s="24">
        <v>44339.816405270656</v>
      </c>
      <c r="D9147" s="24"/>
    </row>
    <row r="9148" spans="1:4" x14ac:dyDescent="0.25">
      <c r="A9148">
        <v>221594</v>
      </c>
      <c r="B9148" s="25" t="s">
        <v>2</v>
      </c>
      <c r="C9148" s="24">
        <v>44301.223333903137</v>
      </c>
      <c r="D9148" s="24"/>
    </row>
    <row r="9149" spans="1:4" x14ac:dyDescent="0.25">
      <c r="A9149">
        <v>221671</v>
      </c>
      <c r="B9149" s="25" t="s">
        <v>5</v>
      </c>
      <c r="C9149" s="24">
        <v>44285.577087428777</v>
      </c>
      <c r="D9149" s="24"/>
    </row>
    <row r="9150" spans="1:4" x14ac:dyDescent="0.25">
      <c r="A9150">
        <v>221675</v>
      </c>
      <c r="B9150" s="25" t="s">
        <v>3</v>
      </c>
      <c r="C9150" s="24">
        <v>44372.912171688033</v>
      </c>
      <c r="D9150" s="24"/>
    </row>
    <row r="9151" spans="1:4" x14ac:dyDescent="0.25">
      <c r="A9151">
        <v>221730</v>
      </c>
      <c r="B9151" s="25" t="s">
        <v>2</v>
      </c>
      <c r="C9151" s="24">
        <v>44285.454200142449</v>
      </c>
      <c r="D9151" s="24"/>
    </row>
    <row r="9152" spans="1:4" x14ac:dyDescent="0.25">
      <c r="A9152">
        <v>221768</v>
      </c>
      <c r="B9152" s="25" t="s">
        <v>2</v>
      </c>
      <c r="C9152" s="24">
        <v>44304.367908938751</v>
      </c>
      <c r="D9152" s="24"/>
    </row>
    <row r="9153" spans="1:4" x14ac:dyDescent="0.25">
      <c r="A9153">
        <v>221792</v>
      </c>
      <c r="B9153" s="25" t="s">
        <v>2</v>
      </c>
      <c r="C9153" s="24">
        <v>44313.508432086892</v>
      </c>
      <c r="D9153" s="24"/>
    </row>
    <row r="9154" spans="1:4" x14ac:dyDescent="0.25">
      <c r="A9154">
        <v>221793</v>
      </c>
      <c r="B9154" s="25" t="s">
        <v>2</v>
      </c>
      <c r="C9154" s="24">
        <v>44399.467881410259</v>
      </c>
      <c r="D9154" s="24"/>
    </row>
    <row r="9155" spans="1:4" x14ac:dyDescent="0.25">
      <c r="A9155">
        <v>221808</v>
      </c>
      <c r="B9155" s="25" t="s">
        <v>7</v>
      </c>
      <c r="C9155" s="24">
        <v>44344.660258475786</v>
      </c>
      <c r="D9155" s="24"/>
    </row>
    <row r="9156" spans="1:4" x14ac:dyDescent="0.25">
      <c r="A9156">
        <v>221836</v>
      </c>
      <c r="B9156" s="25" t="s">
        <v>2</v>
      </c>
      <c r="C9156" s="24">
        <v>44362.218230982908</v>
      </c>
      <c r="D9156" s="24"/>
    </row>
    <row r="9157" spans="1:4" x14ac:dyDescent="0.25">
      <c r="A9157">
        <v>221953</v>
      </c>
      <c r="B9157" s="25" t="s">
        <v>5</v>
      </c>
      <c r="C9157" s="24">
        <v>44371.171722827639</v>
      </c>
      <c r="D9157" s="24"/>
    </row>
    <row r="9158" spans="1:4" x14ac:dyDescent="0.25">
      <c r="A9158">
        <v>221957</v>
      </c>
      <c r="B9158" s="25" t="s">
        <v>5</v>
      </c>
      <c r="C9158" s="24">
        <v>44303.586043696581</v>
      </c>
      <c r="D9158" s="24"/>
    </row>
    <row r="9159" spans="1:4" x14ac:dyDescent="0.25">
      <c r="A9159">
        <v>221995</v>
      </c>
      <c r="B9159" s="25" t="s">
        <v>5</v>
      </c>
      <c r="C9159" s="24">
        <v>44376.99826570513</v>
      </c>
      <c r="D9159" s="24"/>
    </row>
    <row r="9160" spans="1:4" x14ac:dyDescent="0.25">
      <c r="A9160">
        <v>222036</v>
      </c>
      <c r="B9160" s="25" t="s">
        <v>9</v>
      </c>
      <c r="C9160" s="24">
        <v>44344.89578767807</v>
      </c>
      <c r="D9160" s="24"/>
    </row>
    <row r="9161" spans="1:4" x14ac:dyDescent="0.25">
      <c r="A9161">
        <v>222061</v>
      </c>
      <c r="B9161" s="25" t="s">
        <v>5</v>
      </c>
      <c r="C9161" s="24">
        <v>44346.031810149572</v>
      </c>
      <c r="D9161" s="24"/>
    </row>
    <row r="9162" spans="1:4" x14ac:dyDescent="0.25">
      <c r="A9162">
        <v>222070</v>
      </c>
      <c r="B9162" s="25" t="s">
        <v>2</v>
      </c>
      <c r="C9162" s="24">
        <v>44332.9221883547</v>
      </c>
      <c r="D9162" s="24"/>
    </row>
    <row r="9163" spans="1:4" x14ac:dyDescent="0.25">
      <c r="A9163">
        <v>222084</v>
      </c>
      <c r="B9163" s="25" t="s">
        <v>18</v>
      </c>
      <c r="C9163" s="24">
        <v>44308.74599807692</v>
      </c>
      <c r="D9163" s="24"/>
    </row>
    <row r="9164" spans="1:4" x14ac:dyDescent="0.25">
      <c r="A9164">
        <v>222112</v>
      </c>
      <c r="B9164" s="25" t="s">
        <v>2</v>
      </c>
      <c r="C9164" s="24">
        <v>44427.604928846158</v>
      </c>
      <c r="D9164" s="24"/>
    </row>
    <row r="9165" spans="1:4" x14ac:dyDescent="0.25">
      <c r="A9165">
        <v>222183</v>
      </c>
      <c r="B9165" s="25" t="s">
        <v>2</v>
      </c>
      <c r="C9165" s="24">
        <v>44304.356264316244</v>
      </c>
      <c r="D9165" s="24"/>
    </row>
    <row r="9166" spans="1:4" x14ac:dyDescent="0.25">
      <c r="A9166">
        <v>222220</v>
      </c>
      <c r="B9166" s="25" t="s">
        <v>2</v>
      </c>
      <c r="C9166" s="24">
        <v>44362.700421011396</v>
      </c>
      <c r="D9166" s="24"/>
    </row>
    <row r="9167" spans="1:4" x14ac:dyDescent="0.25">
      <c r="A9167">
        <v>222227</v>
      </c>
      <c r="B9167" s="25" t="s">
        <v>2</v>
      </c>
      <c r="C9167" s="24">
        <v>44333.328227457263</v>
      </c>
      <c r="D9167" s="24"/>
    </row>
    <row r="9168" spans="1:4" x14ac:dyDescent="0.25">
      <c r="A9168">
        <v>222295</v>
      </c>
      <c r="B9168" s="25" t="s">
        <v>2</v>
      </c>
      <c r="C9168" s="24">
        <v>44332.970382977204</v>
      </c>
      <c r="D9168" s="24"/>
    </row>
    <row r="9169" spans="1:4" x14ac:dyDescent="0.25">
      <c r="A9169">
        <v>222301</v>
      </c>
      <c r="B9169" s="25" t="s">
        <v>2</v>
      </c>
      <c r="C9169" s="24">
        <v>44343.588377528489</v>
      </c>
      <c r="D9169" s="24"/>
    </row>
    <row r="9170" spans="1:4" x14ac:dyDescent="0.25">
      <c r="A9170">
        <v>222317</v>
      </c>
      <c r="B9170" s="25" t="s">
        <v>2</v>
      </c>
      <c r="C9170" s="24">
        <v>44343.696330698003</v>
      </c>
      <c r="D9170" s="24"/>
    </row>
    <row r="9171" spans="1:4" x14ac:dyDescent="0.25">
      <c r="A9171">
        <v>222349</v>
      </c>
      <c r="B9171" s="25" t="s">
        <v>5</v>
      </c>
      <c r="C9171" s="24">
        <v>44376.453494586895</v>
      </c>
      <c r="D9171" s="24"/>
    </row>
    <row r="9172" spans="1:4" x14ac:dyDescent="0.25">
      <c r="A9172">
        <v>222361</v>
      </c>
      <c r="B9172" s="25" t="s">
        <v>3</v>
      </c>
      <c r="C9172" s="24">
        <v>44344.398627920229</v>
      </c>
      <c r="D9172" s="24"/>
    </row>
    <row r="9173" spans="1:4" x14ac:dyDescent="0.25">
      <c r="A9173">
        <v>222385</v>
      </c>
      <c r="B9173" s="25" t="s">
        <v>3</v>
      </c>
      <c r="C9173" s="24">
        <v>44375.046035470084</v>
      </c>
      <c r="D9173" s="24"/>
    </row>
    <row r="9174" spans="1:4" x14ac:dyDescent="0.25">
      <c r="A9174">
        <v>222391</v>
      </c>
      <c r="B9174" s="25" t="s">
        <v>6</v>
      </c>
      <c r="C9174" s="24">
        <v>44329.640391809124</v>
      </c>
      <c r="D9174" s="24"/>
    </row>
    <row r="9175" spans="1:4" x14ac:dyDescent="0.25">
      <c r="A9175">
        <v>222425</v>
      </c>
      <c r="B9175" s="25" t="s">
        <v>2</v>
      </c>
      <c r="C9175" s="24">
        <v>44338.685908190877</v>
      </c>
      <c r="D9175" s="24"/>
    </row>
    <row r="9176" spans="1:4" x14ac:dyDescent="0.25">
      <c r="A9176">
        <v>222433</v>
      </c>
      <c r="B9176" s="25" t="s">
        <v>7</v>
      </c>
      <c r="C9176" s="24">
        <v>44361.32393144587</v>
      </c>
      <c r="D9176" s="24"/>
    </row>
    <row r="9177" spans="1:4" x14ac:dyDescent="0.25">
      <c r="A9177">
        <v>222451</v>
      </c>
      <c r="B9177" s="25" t="s">
        <v>2</v>
      </c>
      <c r="C9177" s="24">
        <v>44372.235599964391</v>
      </c>
      <c r="D9177" s="24"/>
    </row>
    <row r="9178" spans="1:4" x14ac:dyDescent="0.25">
      <c r="A9178">
        <v>222456</v>
      </c>
      <c r="B9178" s="25" t="s">
        <v>7</v>
      </c>
      <c r="C9178" s="24">
        <v>44376.299278418803</v>
      </c>
      <c r="D9178" s="24"/>
    </row>
    <row r="9179" spans="1:4" x14ac:dyDescent="0.25">
      <c r="A9179">
        <v>222499</v>
      </c>
      <c r="B9179" s="25" t="s">
        <v>7</v>
      </c>
      <c r="C9179" s="24">
        <v>44308.354933084047</v>
      </c>
      <c r="D9179" s="24"/>
    </row>
    <row r="9180" spans="1:4" x14ac:dyDescent="0.25">
      <c r="A9180">
        <v>222530</v>
      </c>
      <c r="B9180" s="25" t="s">
        <v>7</v>
      </c>
      <c r="C9180" s="24">
        <v>44396.292847542732</v>
      </c>
      <c r="D9180" s="24"/>
    </row>
    <row r="9181" spans="1:4" x14ac:dyDescent="0.25">
      <c r="A9181">
        <v>222532</v>
      </c>
      <c r="B9181" s="25" t="s">
        <v>5</v>
      </c>
      <c r="C9181" s="24">
        <v>44304.286747578342</v>
      </c>
      <c r="D9181" s="24"/>
    </row>
    <row r="9182" spans="1:4" x14ac:dyDescent="0.25">
      <c r="A9182">
        <v>222538</v>
      </c>
      <c r="B9182" s="25" t="s">
        <v>3</v>
      </c>
      <c r="C9182" s="24">
        <v>44323.796672613964</v>
      </c>
      <c r="D9182" s="24"/>
    </row>
    <row r="9183" spans="1:4" x14ac:dyDescent="0.25">
      <c r="A9183">
        <v>222580</v>
      </c>
      <c r="B9183" s="25" t="s">
        <v>16</v>
      </c>
      <c r="C9183" s="24">
        <v>44296.961470833332</v>
      </c>
      <c r="D9183" s="24"/>
    </row>
    <row r="9184" spans="1:4" x14ac:dyDescent="0.25">
      <c r="A9184">
        <v>222595</v>
      </c>
      <c r="B9184" s="25" t="s">
        <v>7</v>
      </c>
      <c r="C9184" s="24">
        <v>44375.0125585114</v>
      </c>
      <c r="D9184" s="24"/>
    </row>
    <row r="9185" spans="1:4" x14ac:dyDescent="0.25">
      <c r="A9185">
        <v>222629</v>
      </c>
      <c r="B9185" s="25" t="s">
        <v>3</v>
      </c>
      <c r="C9185" s="24">
        <v>44341.972751495727</v>
      </c>
      <c r="D9185" s="24"/>
    </row>
    <row r="9186" spans="1:4" x14ac:dyDescent="0.25">
      <c r="A9186">
        <v>222670</v>
      </c>
      <c r="B9186" s="25" t="s">
        <v>7</v>
      </c>
      <c r="C9186" s="24">
        <v>44376.12022307692</v>
      </c>
      <c r="D9186" s="24"/>
    </row>
    <row r="9187" spans="1:4" x14ac:dyDescent="0.25">
      <c r="A9187">
        <v>222682</v>
      </c>
      <c r="B9187" s="25" t="s">
        <v>20</v>
      </c>
      <c r="C9187" s="24">
        <v>44315.151223717949</v>
      </c>
      <c r="D9187" s="24"/>
    </row>
    <row r="9188" spans="1:4" x14ac:dyDescent="0.25">
      <c r="A9188">
        <v>222685</v>
      </c>
      <c r="B9188" s="25" t="s">
        <v>13</v>
      </c>
      <c r="C9188" s="24">
        <v>44314.867379309122</v>
      </c>
      <c r="D9188" s="24"/>
    </row>
    <row r="9189" spans="1:4" x14ac:dyDescent="0.25">
      <c r="A9189">
        <v>222686</v>
      </c>
      <c r="B9189" s="25" t="s">
        <v>5</v>
      </c>
      <c r="C9189" s="24">
        <v>44309.455223824792</v>
      </c>
      <c r="D9189" s="24"/>
    </row>
    <row r="9190" spans="1:4" x14ac:dyDescent="0.25">
      <c r="A9190">
        <v>222699</v>
      </c>
      <c r="B9190" s="25" t="s">
        <v>22</v>
      </c>
      <c r="C9190" s="24">
        <v>44323.359122613954</v>
      </c>
      <c r="D9190" s="24"/>
    </row>
    <row r="9191" spans="1:4" x14ac:dyDescent="0.25">
      <c r="A9191">
        <v>222705</v>
      </c>
      <c r="B9191" s="25" t="s">
        <v>7</v>
      </c>
      <c r="C9191" s="24">
        <v>44309.179273789174</v>
      </c>
      <c r="D9191" s="24"/>
    </row>
    <row r="9192" spans="1:4" x14ac:dyDescent="0.25">
      <c r="A9192">
        <v>222769</v>
      </c>
      <c r="B9192" s="25" t="s">
        <v>5</v>
      </c>
      <c r="C9192" s="24">
        <v>44311.31702542735</v>
      </c>
      <c r="D9192" s="24"/>
    </row>
    <row r="9193" spans="1:4" x14ac:dyDescent="0.25">
      <c r="A9193">
        <v>222785</v>
      </c>
      <c r="B9193" s="25" t="s">
        <v>3</v>
      </c>
      <c r="C9193" s="24">
        <v>44384.309723575498</v>
      </c>
      <c r="D9193" s="24"/>
    </row>
    <row r="9194" spans="1:4" x14ac:dyDescent="0.25">
      <c r="A9194">
        <v>222793</v>
      </c>
      <c r="B9194" s="25" t="s">
        <v>3</v>
      </c>
      <c r="C9194" s="24">
        <v>44374.736791061252</v>
      </c>
      <c r="D9194" s="24"/>
    </row>
    <row r="9195" spans="1:4" x14ac:dyDescent="0.25">
      <c r="A9195">
        <v>222809</v>
      </c>
      <c r="B9195" s="25" t="s">
        <v>5</v>
      </c>
      <c r="C9195" s="24">
        <v>44341.562999287751</v>
      </c>
      <c r="D9195" s="24"/>
    </row>
    <row r="9196" spans="1:4" x14ac:dyDescent="0.25">
      <c r="A9196">
        <v>222811</v>
      </c>
      <c r="B9196" s="25" t="s">
        <v>2</v>
      </c>
      <c r="C9196" s="24">
        <v>44309.196899252136</v>
      </c>
      <c r="D9196" s="24"/>
    </row>
    <row r="9197" spans="1:4" x14ac:dyDescent="0.25">
      <c r="A9197">
        <v>222812</v>
      </c>
      <c r="B9197" s="25" t="s">
        <v>2</v>
      </c>
      <c r="C9197" s="24">
        <v>44356.683728917385</v>
      </c>
      <c r="D9197" s="24"/>
    </row>
    <row r="9198" spans="1:4" x14ac:dyDescent="0.25">
      <c r="A9198">
        <v>222818</v>
      </c>
      <c r="B9198" s="25" t="s">
        <v>7</v>
      </c>
      <c r="C9198" s="24">
        <v>44317.374933012819</v>
      </c>
      <c r="D9198" s="24"/>
    </row>
    <row r="9199" spans="1:4" x14ac:dyDescent="0.25">
      <c r="A9199">
        <v>222820</v>
      </c>
      <c r="B9199" s="25" t="s">
        <v>7</v>
      </c>
      <c r="C9199" s="24">
        <v>44285.28417934473</v>
      </c>
      <c r="D9199" s="24"/>
    </row>
    <row r="9200" spans="1:4" x14ac:dyDescent="0.25">
      <c r="A9200">
        <v>222870</v>
      </c>
      <c r="B9200" s="25" t="s">
        <v>7</v>
      </c>
      <c r="C9200" s="24">
        <v>44344.371602920233</v>
      </c>
      <c r="D9200" s="24"/>
    </row>
    <row r="9201" spans="1:4" x14ac:dyDescent="0.25">
      <c r="A9201">
        <v>222956</v>
      </c>
      <c r="B9201" s="25" t="s">
        <v>6</v>
      </c>
      <c r="C9201" s="24">
        <v>44313.819782122511</v>
      </c>
      <c r="D9201" s="24"/>
    </row>
    <row r="9202" spans="1:4" x14ac:dyDescent="0.25">
      <c r="A9202">
        <v>223058</v>
      </c>
      <c r="B9202" s="25" t="s">
        <v>7</v>
      </c>
      <c r="C9202" s="24">
        <v>44296.932414280622</v>
      </c>
      <c r="D9202" s="24"/>
    </row>
    <row r="9203" spans="1:4" x14ac:dyDescent="0.25">
      <c r="A9203">
        <v>223099</v>
      </c>
      <c r="B9203" s="25" t="s">
        <v>7</v>
      </c>
      <c r="C9203" s="24">
        <v>44383.916511502852</v>
      </c>
      <c r="D9203" s="24"/>
    </row>
    <row r="9204" spans="1:4" x14ac:dyDescent="0.25">
      <c r="A9204">
        <v>223107</v>
      </c>
      <c r="B9204" s="25" t="s">
        <v>2</v>
      </c>
      <c r="C9204" s="24">
        <v>44386.265345334752</v>
      </c>
      <c r="D9204" s="24"/>
    </row>
    <row r="9205" spans="1:4" x14ac:dyDescent="0.25">
      <c r="A9205">
        <v>223127</v>
      </c>
      <c r="B9205" s="25" t="s">
        <v>19</v>
      </c>
      <c r="C9205" s="24">
        <v>44352.329851317663</v>
      </c>
      <c r="D9205" s="24"/>
    </row>
    <row r="9206" spans="1:4" x14ac:dyDescent="0.25">
      <c r="A9206">
        <v>223149</v>
      </c>
      <c r="B9206" s="25" t="s">
        <v>2</v>
      </c>
      <c r="C9206" s="24">
        <v>44391.82983511396</v>
      </c>
      <c r="D9206" s="24"/>
    </row>
    <row r="9207" spans="1:4" x14ac:dyDescent="0.25">
      <c r="A9207">
        <v>223157</v>
      </c>
      <c r="B9207" s="25" t="s">
        <v>3</v>
      </c>
      <c r="C9207" s="24">
        <v>44307.088359223642</v>
      </c>
      <c r="D9207" s="24"/>
    </row>
    <row r="9208" spans="1:4" x14ac:dyDescent="0.25">
      <c r="A9208">
        <v>223186</v>
      </c>
      <c r="B9208" s="25" t="s">
        <v>7</v>
      </c>
      <c r="C9208" s="24">
        <v>44315.778682300574</v>
      </c>
      <c r="D9208" s="24"/>
    </row>
    <row r="9209" spans="1:4" x14ac:dyDescent="0.25">
      <c r="A9209">
        <v>223199</v>
      </c>
      <c r="B9209" s="25" t="s">
        <v>2</v>
      </c>
      <c r="C9209" s="24">
        <v>44309.256972507123</v>
      </c>
      <c r="D9209" s="24"/>
    </row>
    <row r="9210" spans="1:4" x14ac:dyDescent="0.25">
      <c r="A9210">
        <v>223239</v>
      </c>
      <c r="B9210" s="25" t="s">
        <v>5</v>
      </c>
      <c r="C9210" s="24">
        <v>44340.76422678063</v>
      </c>
      <c r="D9210" s="24"/>
    </row>
    <row r="9211" spans="1:4" x14ac:dyDescent="0.25">
      <c r="A9211">
        <v>223316</v>
      </c>
      <c r="B9211" s="25" t="s">
        <v>18</v>
      </c>
      <c r="C9211" s="24">
        <v>44308.474298041307</v>
      </c>
      <c r="D9211" s="24"/>
    </row>
    <row r="9212" spans="1:4" x14ac:dyDescent="0.25">
      <c r="A9212">
        <v>223331</v>
      </c>
      <c r="B9212" s="25" t="s">
        <v>7</v>
      </c>
      <c r="C9212" s="24">
        <v>44302.673095014245</v>
      </c>
      <c r="D9212" s="24"/>
    </row>
    <row r="9213" spans="1:4" x14ac:dyDescent="0.25">
      <c r="A9213">
        <v>223340</v>
      </c>
      <c r="B9213" s="25" t="s">
        <v>3</v>
      </c>
      <c r="C9213" s="24">
        <v>44388.403617272081</v>
      </c>
      <c r="D9213" s="24"/>
    </row>
    <row r="9214" spans="1:4" x14ac:dyDescent="0.25">
      <c r="A9214">
        <v>223359</v>
      </c>
      <c r="B9214" s="25" t="s">
        <v>7</v>
      </c>
      <c r="C9214" s="24">
        <v>44316.789909437328</v>
      </c>
      <c r="D9214" s="24"/>
    </row>
    <row r="9215" spans="1:4" x14ac:dyDescent="0.25">
      <c r="A9215">
        <v>223366</v>
      </c>
      <c r="B9215" s="25" t="s">
        <v>2</v>
      </c>
      <c r="C9215" s="24">
        <v>44311.857859188036</v>
      </c>
      <c r="D9215" s="24"/>
    </row>
    <row r="9216" spans="1:4" x14ac:dyDescent="0.25">
      <c r="A9216">
        <v>223418</v>
      </c>
      <c r="B9216" s="25" t="s">
        <v>5</v>
      </c>
      <c r="C9216" s="24">
        <v>44344.198014992886</v>
      </c>
      <c r="D9216" s="24"/>
    </row>
    <row r="9217" spans="1:4" x14ac:dyDescent="0.25">
      <c r="A9217">
        <v>223424</v>
      </c>
      <c r="B9217" s="25" t="s">
        <v>7</v>
      </c>
      <c r="C9217" s="24">
        <v>44375.057662143874</v>
      </c>
      <c r="D9217" s="24"/>
    </row>
    <row r="9218" spans="1:4" x14ac:dyDescent="0.25">
      <c r="A9218">
        <v>223472</v>
      </c>
      <c r="B9218" s="25" t="s">
        <v>7</v>
      </c>
      <c r="C9218" s="24">
        <v>44395.273727742162</v>
      </c>
      <c r="D9218" s="24"/>
    </row>
    <row r="9219" spans="1:4" x14ac:dyDescent="0.25">
      <c r="A9219">
        <v>223496</v>
      </c>
      <c r="B9219" s="25" t="s">
        <v>2</v>
      </c>
      <c r="C9219" s="24">
        <v>44306.95310249288</v>
      </c>
      <c r="D9219" s="24"/>
    </row>
    <row r="9220" spans="1:4" x14ac:dyDescent="0.25">
      <c r="A9220">
        <v>223523</v>
      </c>
      <c r="B9220" s="25" t="s">
        <v>4</v>
      </c>
      <c r="C9220" s="24">
        <v>44349.331174465806</v>
      </c>
      <c r="D9220" s="24"/>
    </row>
    <row r="9221" spans="1:4" x14ac:dyDescent="0.25">
      <c r="A9221">
        <v>223532</v>
      </c>
      <c r="B9221" s="25" t="s">
        <v>3</v>
      </c>
      <c r="C9221" s="24">
        <v>44344.066044551284</v>
      </c>
      <c r="D9221" s="24"/>
    </row>
    <row r="9222" spans="1:4" x14ac:dyDescent="0.25">
      <c r="A9222">
        <v>223545</v>
      </c>
      <c r="B9222" s="25" t="s">
        <v>5</v>
      </c>
      <c r="C9222" s="24">
        <v>44317.848384437326</v>
      </c>
      <c r="D9222" s="24"/>
    </row>
    <row r="9223" spans="1:4" x14ac:dyDescent="0.25">
      <c r="A9223">
        <v>223561</v>
      </c>
      <c r="B9223" s="25" t="s">
        <v>2</v>
      </c>
      <c r="C9223" s="24">
        <v>44348.097066381772</v>
      </c>
      <c r="D9223" s="24"/>
    </row>
    <row r="9224" spans="1:4" x14ac:dyDescent="0.25">
      <c r="A9224">
        <v>223584</v>
      </c>
      <c r="B9224" s="25" t="s">
        <v>18</v>
      </c>
      <c r="C9224" s="24">
        <v>44374.153963141034</v>
      </c>
      <c r="D9224" s="24"/>
    </row>
    <row r="9225" spans="1:4" x14ac:dyDescent="0.25">
      <c r="A9225">
        <v>223589</v>
      </c>
      <c r="B9225" s="25" t="s">
        <v>5</v>
      </c>
      <c r="C9225" s="24">
        <v>44386.383961004271</v>
      </c>
      <c r="D9225" s="24"/>
    </row>
    <row r="9226" spans="1:4" x14ac:dyDescent="0.25">
      <c r="A9226">
        <v>223616</v>
      </c>
      <c r="B9226" s="25" t="s">
        <v>2</v>
      </c>
      <c r="C9226" s="24">
        <v>44343.71679975072</v>
      </c>
      <c r="D9226" s="24"/>
    </row>
    <row r="9227" spans="1:4" x14ac:dyDescent="0.25">
      <c r="A9227">
        <v>223629</v>
      </c>
      <c r="B9227" s="25" t="s">
        <v>2</v>
      </c>
      <c r="C9227" s="24">
        <v>44332.224241773503</v>
      </c>
      <c r="D9227" s="24"/>
    </row>
    <row r="9228" spans="1:4" x14ac:dyDescent="0.25">
      <c r="A9228">
        <v>223653</v>
      </c>
      <c r="B9228" s="25" t="s">
        <v>2</v>
      </c>
      <c r="C9228" s="24">
        <v>44342.915039529915</v>
      </c>
      <c r="D9228" s="24"/>
    </row>
    <row r="9229" spans="1:4" x14ac:dyDescent="0.25">
      <c r="A9229">
        <v>223659</v>
      </c>
      <c r="B9229" s="25" t="s">
        <v>3</v>
      </c>
      <c r="C9229" s="24">
        <v>44341.707742521365</v>
      </c>
      <c r="D9229" s="24"/>
    </row>
    <row r="9230" spans="1:4" x14ac:dyDescent="0.25">
      <c r="A9230">
        <v>223660</v>
      </c>
      <c r="B9230" s="25" t="s">
        <v>5</v>
      </c>
      <c r="C9230" s="24">
        <v>44340.602650605411</v>
      </c>
      <c r="D9230" s="24"/>
    </row>
    <row r="9231" spans="1:4" x14ac:dyDescent="0.25">
      <c r="A9231">
        <v>223690</v>
      </c>
      <c r="B9231" s="25" t="s">
        <v>5</v>
      </c>
      <c r="C9231" s="24">
        <v>44392.729426780628</v>
      </c>
      <c r="D9231" s="24"/>
    </row>
    <row r="9232" spans="1:4" x14ac:dyDescent="0.25">
      <c r="A9232">
        <v>223692</v>
      </c>
      <c r="B9232" s="25" t="s">
        <v>2</v>
      </c>
      <c r="C9232" s="24">
        <v>44392.198663141033</v>
      </c>
      <c r="D9232" s="24"/>
    </row>
    <row r="9233" spans="1:4" x14ac:dyDescent="0.25">
      <c r="A9233">
        <v>223731</v>
      </c>
      <c r="B9233" s="25" t="s">
        <v>7</v>
      </c>
      <c r="C9233" s="24">
        <v>44366.289493732191</v>
      </c>
      <c r="D9233" s="24"/>
    </row>
    <row r="9234" spans="1:4" x14ac:dyDescent="0.25">
      <c r="A9234">
        <v>223768</v>
      </c>
      <c r="B9234" s="25" t="s">
        <v>2</v>
      </c>
      <c r="C9234" s="24">
        <v>44357.955560113958</v>
      </c>
      <c r="D9234" s="24"/>
    </row>
    <row r="9235" spans="1:4" x14ac:dyDescent="0.25">
      <c r="A9235">
        <v>223816</v>
      </c>
      <c r="B9235" s="25" t="s">
        <v>3</v>
      </c>
      <c r="C9235" s="24">
        <v>44347.112755982904</v>
      </c>
      <c r="D9235" s="24"/>
    </row>
    <row r="9236" spans="1:4" x14ac:dyDescent="0.25">
      <c r="A9236">
        <v>223884</v>
      </c>
      <c r="B9236" s="25" t="s">
        <v>5</v>
      </c>
      <c r="C9236" s="24">
        <v>44315.432533547013</v>
      </c>
      <c r="D9236" s="24"/>
    </row>
    <row r="9237" spans="1:4" x14ac:dyDescent="0.25">
      <c r="A9237">
        <v>223885</v>
      </c>
      <c r="B9237" s="25" t="s">
        <v>7</v>
      </c>
      <c r="C9237" s="24">
        <v>44412.319289779203</v>
      </c>
      <c r="D9237" s="24"/>
    </row>
    <row r="9238" spans="1:4" x14ac:dyDescent="0.25">
      <c r="A9238">
        <v>223931</v>
      </c>
      <c r="B9238" s="25" t="s">
        <v>6</v>
      </c>
      <c r="C9238" s="24">
        <v>44302.776867984328</v>
      </c>
      <c r="D9238" s="24"/>
    </row>
    <row r="9239" spans="1:4" x14ac:dyDescent="0.25">
      <c r="A9239">
        <v>223939</v>
      </c>
      <c r="B9239" s="25" t="s">
        <v>3</v>
      </c>
      <c r="C9239" s="24">
        <v>44313.691030947288</v>
      </c>
      <c r="D9239" s="24"/>
    </row>
    <row r="9240" spans="1:4" x14ac:dyDescent="0.25">
      <c r="A9240">
        <v>223948</v>
      </c>
      <c r="B9240" s="25" t="s">
        <v>5</v>
      </c>
      <c r="C9240" s="24">
        <v>44341.293129059828</v>
      </c>
      <c r="D9240" s="24"/>
    </row>
    <row r="9241" spans="1:4" x14ac:dyDescent="0.25">
      <c r="A9241">
        <v>223984</v>
      </c>
      <c r="B9241" s="25" t="s">
        <v>2</v>
      </c>
      <c r="C9241" s="24">
        <v>44330.927509437322</v>
      </c>
      <c r="D9241" s="24"/>
    </row>
    <row r="9242" spans="1:4" x14ac:dyDescent="0.25">
      <c r="A9242">
        <v>223999</v>
      </c>
      <c r="B9242" s="25" t="s">
        <v>18</v>
      </c>
      <c r="C9242" s="24">
        <v>44412.534989743588</v>
      </c>
      <c r="D9242" s="24"/>
    </row>
    <row r="9243" spans="1:4" x14ac:dyDescent="0.25">
      <c r="A9243">
        <v>224005</v>
      </c>
      <c r="B9243" s="25" t="s">
        <v>2</v>
      </c>
      <c r="C9243" s="24">
        <v>44386.469679772083</v>
      </c>
      <c r="D9243" s="24"/>
    </row>
    <row r="9244" spans="1:4" x14ac:dyDescent="0.25">
      <c r="A9244">
        <v>224012</v>
      </c>
      <c r="B9244" s="25" t="s">
        <v>18</v>
      </c>
      <c r="C9244" s="24">
        <v>44376.671499750715</v>
      </c>
      <c r="D9244" s="24"/>
    </row>
    <row r="9245" spans="1:4" x14ac:dyDescent="0.25">
      <c r="A9245">
        <v>224057</v>
      </c>
      <c r="B9245" s="25" t="s">
        <v>6</v>
      </c>
      <c r="C9245" s="24">
        <v>44294.25336933761</v>
      </c>
      <c r="D9245" s="24"/>
    </row>
    <row r="9246" spans="1:4" x14ac:dyDescent="0.25">
      <c r="A9246">
        <v>224081</v>
      </c>
      <c r="B9246" s="25" t="s">
        <v>3</v>
      </c>
      <c r="C9246" s="24">
        <v>44340.751583262107</v>
      </c>
      <c r="D9246" s="24"/>
    </row>
    <row r="9247" spans="1:4" x14ac:dyDescent="0.25">
      <c r="A9247">
        <v>224094</v>
      </c>
      <c r="B9247" s="25" t="s">
        <v>5</v>
      </c>
      <c r="C9247" s="24">
        <v>44343.617851602568</v>
      </c>
      <c r="D9247" s="24"/>
    </row>
    <row r="9248" spans="1:4" x14ac:dyDescent="0.25">
      <c r="A9248">
        <v>224123</v>
      </c>
      <c r="B9248" s="25" t="s">
        <v>5</v>
      </c>
      <c r="C9248" s="24">
        <v>44341.242787250718</v>
      </c>
      <c r="D9248" s="24"/>
    </row>
    <row r="9249" spans="1:4" x14ac:dyDescent="0.25">
      <c r="A9249">
        <v>224136</v>
      </c>
      <c r="B9249" s="25" t="s">
        <v>2</v>
      </c>
      <c r="C9249" s="24">
        <v>44398.220660363244</v>
      </c>
      <c r="D9249" s="24"/>
    </row>
    <row r="9250" spans="1:4" x14ac:dyDescent="0.25">
      <c r="A9250">
        <v>224146</v>
      </c>
      <c r="B9250" s="25" t="s">
        <v>5</v>
      </c>
      <c r="C9250" s="24">
        <v>44387.036850890312</v>
      </c>
      <c r="D9250" s="24"/>
    </row>
    <row r="9251" spans="1:4" x14ac:dyDescent="0.25">
      <c r="A9251">
        <v>224152</v>
      </c>
      <c r="B9251" s="25" t="s">
        <v>6</v>
      </c>
      <c r="C9251" s="24">
        <v>44339.511220263528</v>
      </c>
      <c r="D9251" s="24"/>
    </row>
    <row r="9252" spans="1:4" x14ac:dyDescent="0.25">
      <c r="A9252">
        <v>224199</v>
      </c>
      <c r="B9252" s="25" t="s">
        <v>3</v>
      </c>
      <c r="C9252" s="24">
        <v>44350.273655235047</v>
      </c>
      <c r="D9252" s="24"/>
    </row>
    <row r="9253" spans="1:4" x14ac:dyDescent="0.25">
      <c r="A9253">
        <v>224250</v>
      </c>
      <c r="B9253" s="25" t="s">
        <v>13</v>
      </c>
      <c r="C9253" s="24">
        <v>44407.740493198013</v>
      </c>
      <c r="D9253" s="24"/>
    </row>
    <row r="9254" spans="1:4" x14ac:dyDescent="0.25">
      <c r="A9254">
        <v>224421</v>
      </c>
      <c r="B9254" s="25" t="s">
        <v>3</v>
      </c>
      <c r="C9254" s="24">
        <v>44314.707161752143</v>
      </c>
      <c r="D9254" s="24"/>
    </row>
    <row r="9255" spans="1:4" x14ac:dyDescent="0.25">
      <c r="A9255">
        <v>224467</v>
      </c>
      <c r="B9255" s="25" t="s">
        <v>5</v>
      </c>
      <c r="C9255" s="24">
        <v>44346.799818839027</v>
      </c>
      <c r="D9255" s="24"/>
    </row>
    <row r="9256" spans="1:4" x14ac:dyDescent="0.25">
      <c r="A9256">
        <v>224470</v>
      </c>
      <c r="B9256" s="25" t="s">
        <v>7</v>
      </c>
      <c r="C9256" s="24">
        <v>44371.851076994302</v>
      </c>
      <c r="D9256" s="24"/>
    </row>
    <row r="9257" spans="1:4" x14ac:dyDescent="0.25">
      <c r="A9257">
        <v>224505</v>
      </c>
      <c r="B9257" s="25" t="s">
        <v>7</v>
      </c>
      <c r="C9257" s="24">
        <v>44373.91722578348</v>
      </c>
      <c r="D9257" s="24"/>
    </row>
    <row r="9258" spans="1:4" x14ac:dyDescent="0.25">
      <c r="A9258">
        <v>224513</v>
      </c>
      <c r="B9258" s="25" t="s">
        <v>2</v>
      </c>
      <c r="C9258" s="24">
        <v>44338.788184116813</v>
      </c>
      <c r="D9258" s="24"/>
    </row>
    <row r="9259" spans="1:4" x14ac:dyDescent="0.25">
      <c r="A9259">
        <v>224514</v>
      </c>
      <c r="B9259" s="25" t="s">
        <v>6</v>
      </c>
      <c r="C9259" s="24">
        <v>44329.440274679488</v>
      </c>
      <c r="D9259" s="24"/>
    </row>
    <row r="9260" spans="1:4" x14ac:dyDescent="0.25">
      <c r="A9260">
        <v>224554</v>
      </c>
      <c r="B9260" s="25" t="s">
        <v>6</v>
      </c>
      <c r="C9260" s="24">
        <v>44304.292381659543</v>
      </c>
      <c r="D9260" s="24"/>
    </row>
    <row r="9261" spans="1:4" x14ac:dyDescent="0.25">
      <c r="A9261">
        <v>224599</v>
      </c>
      <c r="B9261" s="25" t="s">
        <v>12</v>
      </c>
      <c r="C9261" s="24">
        <v>44313.915860363246</v>
      </c>
      <c r="D9261" s="24"/>
    </row>
    <row r="9262" spans="1:4" x14ac:dyDescent="0.25">
      <c r="A9262">
        <v>224612</v>
      </c>
      <c r="B9262" s="25" t="s">
        <v>2</v>
      </c>
      <c r="C9262" s="24">
        <v>44373.353396652419</v>
      </c>
      <c r="D9262" s="24"/>
    </row>
    <row r="9263" spans="1:4" x14ac:dyDescent="0.25">
      <c r="A9263">
        <v>224636</v>
      </c>
      <c r="B9263" s="25" t="s">
        <v>3</v>
      </c>
      <c r="C9263" s="24">
        <v>44392.986344337609</v>
      </c>
      <c r="D9263" s="24"/>
    </row>
    <row r="9264" spans="1:4" x14ac:dyDescent="0.25">
      <c r="A9264">
        <v>224662</v>
      </c>
      <c r="B9264" s="25" t="s">
        <v>7</v>
      </c>
      <c r="C9264" s="24">
        <v>44328.474088390314</v>
      </c>
      <c r="D9264" s="24"/>
    </row>
    <row r="9265" spans="1:4" x14ac:dyDescent="0.25">
      <c r="A9265">
        <v>224714</v>
      </c>
      <c r="B9265" s="25" t="s">
        <v>3</v>
      </c>
      <c r="C9265" s="24">
        <v>44346.429858012823</v>
      </c>
      <c r="D9265" s="24"/>
    </row>
    <row r="9266" spans="1:4" x14ac:dyDescent="0.25">
      <c r="A9266">
        <v>224734</v>
      </c>
      <c r="B9266" s="25" t="s">
        <v>2</v>
      </c>
      <c r="C9266" s="24">
        <v>44292.553734223642</v>
      </c>
      <c r="D9266" s="24"/>
    </row>
    <row r="9267" spans="1:4" x14ac:dyDescent="0.25">
      <c r="A9267">
        <v>224746</v>
      </c>
      <c r="B9267" s="25" t="s">
        <v>2</v>
      </c>
      <c r="C9267" s="24">
        <v>44368.823036253561</v>
      </c>
      <c r="D9267" s="24"/>
    </row>
    <row r="9268" spans="1:4" x14ac:dyDescent="0.25">
      <c r="A9268">
        <v>224774</v>
      </c>
      <c r="B9268" s="25" t="s">
        <v>2</v>
      </c>
      <c r="C9268" s="24">
        <v>44391.728002243588</v>
      </c>
      <c r="D9268" s="24"/>
    </row>
    <row r="9269" spans="1:4" x14ac:dyDescent="0.25">
      <c r="A9269">
        <v>224807</v>
      </c>
      <c r="B9269" s="25" t="s">
        <v>6</v>
      </c>
      <c r="C9269" s="24">
        <v>44322.816520085471</v>
      </c>
      <c r="D9269" s="24"/>
    </row>
    <row r="9270" spans="1:4" x14ac:dyDescent="0.25">
      <c r="A9270">
        <v>224826</v>
      </c>
      <c r="B9270" s="25" t="s">
        <v>3</v>
      </c>
      <c r="C9270" s="24">
        <v>44376.526863853273</v>
      </c>
      <c r="D9270" s="24"/>
    </row>
    <row r="9271" spans="1:4" x14ac:dyDescent="0.25">
      <c r="A9271">
        <v>224828</v>
      </c>
      <c r="B9271" s="25" t="s">
        <v>2</v>
      </c>
      <c r="C9271" s="24">
        <v>44341.828636752143</v>
      </c>
      <c r="D9271" s="24"/>
    </row>
    <row r="9272" spans="1:4" x14ac:dyDescent="0.25">
      <c r="A9272">
        <v>224849</v>
      </c>
      <c r="B9272" s="25" t="s">
        <v>9</v>
      </c>
      <c r="C9272" s="24">
        <v>44301.473175854699</v>
      </c>
      <c r="D9272" s="24"/>
    </row>
    <row r="9273" spans="1:4" x14ac:dyDescent="0.25">
      <c r="A9273">
        <v>224851</v>
      </c>
      <c r="B9273" s="25" t="s">
        <v>21</v>
      </c>
      <c r="C9273" s="24">
        <v>44312.546033974359</v>
      </c>
      <c r="D9273" s="24"/>
    </row>
    <row r="9274" spans="1:4" x14ac:dyDescent="0.25">
      <c r="A9274">
        <v>224863</v>
      </c>
      <c r="B9274" s="25" t="s">
        <v>3</v>
      </c>
      <c r="C9274" s="24">
        <v>44310.749840669516</v>
      </c>
      <c r="D9274" s="24"/>
    </row>
    <row r="9275" spans="1:4" x14ac:dyDescent="0.25">
      <c r="A9275">
        <v>224864</v>
      </c>
      <c r="B9275" s="25" t="s">
        <v>7</v>
      </c>
      <c r="C9275" s="24">
        <v>44377.397187678071</v>
      </c>
      <c r="D9275" s="24"/>
    </row>
    <row r="9276" spans="1:4" x14ac:dyDescent="0.25">
      <c r="A9276">
        <v>224901</v>
      </c>
      <c r="B9276" s="25" t="s">
        <v>5</v>
      </c>
      <c r="C9276" s="24">
        <v>44311.033476566954</v>
      </c>
      <c r="D9276" s="24"/>
    </row>
    <row r="9277" spans="1:4" x14ac:dyDescent="0.25">
      <c r="A9277">
        <v>224960</v>
      </c>
      <c r="B9277" s="25" t="s">
        <v>3</v>
      </c>
      <c r="C9277" s="24">
        <v>44341.78940363248</v>
      </c>
      <c r="D9277" s="24"/>
    </row>
    <row r="9278" spans="1:4" x14ac:dyDescent="0.25">
      <c r="A9278">
        <v>224973</v>
      </c>
      <c r="B9278" s="25" t="s">
        <v>5</v>
      </c>
      <c r="C9278" s="24">
        <v>44369.601711004274</v>
      </c>
      <c r="D9278" s="24"/>
    </row>
    <row r="9279" spans="1:4" x14ac:dyDescent="0.25">
      <c r="A9279">
        <v>224982</v>
      </c>
      <c r="B9279" s="25" t="s">
        <v>6</v>
      </c>
      <c r="C9279" s="24">
        <v>44325.807130733621</v>
      </c>
      <c r="D9279" s="24"/>
    </row>
    <row r="9280" spans="1:4" x14ac:dyDescent="0.25">
      <c r="A9280">
        <v>225001</v>
      </c>
      <c r="B9280" s="25" t="s">
        <v>2</v>
      </c>
      <c r="C9280" s="24">
        <v>44407.799065633903</v>
      </c>
      <c r="D9280" s="24"/>
    </row>
    <row r="9281" spans="1:4" x14ac:dyDescent="0.25">
      <c r="A9281">
        <v>225005</v>
      </c>
      <c r="B9281" s="25" t="s">
        <v>7</v>
      </c>
      <c r="C9281" s="24">
        <v>44380.216739565527</v>
      </c>
      <c r="D9281" s="24"/>
    </row>
    <row r="9282" spans="1:4" x14ac:dyDescent="0.25">
      <c r="A9282">
        <v>225078</v>
      </c>
      <c r="B9282" s="25" t="s">
        <v>12</v>
      </c>
      <c r="C9282" s="24">
        <v>44287.208540170941</v>
      </c>
      <c r="D9282" s="24"/>
    </row>
    <row r="9283" spans="1:4" x14ac:dyDescent="0.25">
      <c r="A9283">
        <v>225119</v>
      </c>
      <c r="B9283" s="25" t="s">
        <v>2</v>
      </c>
      <c r="C9283" s="24">
        <v>44301.581354309121</v>
      </c>
      <c r="D9283" s="24"/>
    </row>
    <row r="9284" spans="1:4" x14ac:dyDescent="0.25">
      <c r="A9284">
        <v>225140</v>
      </c>
      <c r="B9284" s="25" t="s">
        <v>2</v>
      </c>
      <c r="C9284" s="24">
        <v>44371.477703205128</v>
      </c>
      <c r="D9284" s="24"/>
    </row>
    <row r="9285" spans="1:4" x14ac:dyDescent="0.25">
      <c r="A9285">
        <v>225153</v>
      </c>
      <c r="B9285" s="25" t="s">
        <v>5</v>
      </c>
      <c r="C9285" s="24">
        <v>44368.165623575493</v>
      </c>
      <c r="D9285" s="24"/>
    </row>
    <row r="9286" spans="1:4" x14ac:dyDescent="0.25">
      <c r="A9286">
        <v>225185</v>
      </c>
      <c r="B9286" s="25" t="s">
        <v>2</v>
      </c>
      <c r="C9286" s="24">
        <v>44405.338856623937</v>
      </c>
      <c r="D9286" s="24"/>
    </row>
    <row r="9287" spans="1:4" x14ac:dyDescent="0.25">
      <c r="A9287">
        <v>225194</v>
      </c>
      <c r="B9287" s="25" t="s">
        <v>2</v>
      </c>
      <c r="C9287" s="24">
        <v>44387.154169871799</v>
      </c>
      <c r="D9287" s="24"/>
    </row>
    <row r="9288" spans="1:4" x14ac:dyDescent="0.25">
      <c r="A9288">
        <v>225275</v>
      </c>
      <c r="B9288" s="25" t="s">
        <v>2</v>
      </c>
      <c r="C9288" s="24">
        <v>44384.354379059827</v>
      </c>
      <c r="D9288" s="24"/>
    </row>
    <row r="9289" spans="1:4" x14ac:dyDescent="0.25">
      <c r="A9289">
        <v>225282</v>
      </c>
      <c r="B9289" s="25" t="s">
        <v>2</v>
      </c>
      <c r="C9289" s="24">
        <v>44311.138499038461</v>
      </c>
      <c r="D9289" s="24"/>
    </row>
    <row r="9290" spans="1:4" x14ac:dyDescent="0.25">
      <c r="A9290">
        <v>225283</v>
      </c>
      <c r="B9290" s="25" t="s">
        <v>3</v>
      </c>
      <c r="C9290" s="24">
        <v>44308.815625854695</v>
      </c>
      <c r="D9290" s="24"/>
    </row>
    <row r="9291" spans="1:4" x14ac:dyDescent="0.25">
      <c r="A9291">
        <v>225289</v>
      </c>
      <c r="B9291" s="25" t="s">
        <v>2</v>
      </c>
      <c r="C9291" s="24">
        <v>44346.292611538462</v>
      </c>
      <c r="D9291" s="24"/>
    </row>
    <row r="9292" spans="1:4" x14ac:dyDescent="0.25">
      <c r="A9292">
        <v>225315</v>
      </c>
      <c r="B9292" s="25" t="s">
        <v>2</v>
      </c>
      <c r="C9292" s="24">
        <v>44388.441029594011</v>
      </c>
      <c r="D9292" s="24"/>
    </row>
    <row r="9293" spans="1:4" x14ac:dyDescent="0.25">
      <c r="A9293">
        <v>225386</v>
      </c>
      <c r="B9293" s="25" t="s">
        <v>3</v>
      </c>
      <c r="C9293" s="24">
        <v>44374.74152314815</v>
      </c>
      <c r="D9293" s="24"/>
    </row>
    <row r="9294" spans="1:4" x14ac:dyDescent="0.25">
      <c r="A9294">
        <v>225410</v>
      </c>
      <c r="B9294" s="25" t="s">
        <v>2</v>
      </c>
      <c r="C9294" s="24">
        <v>44372.066545085472</v>
      </c>
      <c r="D9294" s="24"/>
    </row>
    <row r="9295" spans="1:4" x14ac:dyDescent="0.25">
      <c r="A9295">
        <v>225426</v>
      </c>
      <c r="B9295" s="25" t="s">
        <v>2</v>
      </c>
      <c r="C9295" s="24">
        <v>44341.726469373214</v>
      </c>
      <c r="D9295" s="24"/>
    </row>
    <row r="9296" spans="1:4" x14ac:dyDescent="0.25">
      <c r="A9296">
        <v>225444</v>
      </c>
      <c r="B9296" s="25" t="s">
        <v>3</v>
      </c>
      <c r="C9296" s="24">
        <v>44340.637356623934</v>
      </c>
      <c r="D9296" s="24"/>
    </row>
    <row r="9297" spans="1:4" x14ac:dyDescent="0.25">
      <c r="A9297">
        <v>225452</v>
      </c>
      <c r="B9297" s="25" t="s">
        <v>3</v>
      </c>
      <c r="C9297" s="24">
        <v>44313.474539494302</v>
      </c>
      <c r="D9297" s="24"/>
    </row>
    <row r="9298" spans="1:4" x14ac:dyDescent="0.25">
      <c r="A9298">
        <v>225470</v>
      </c>
      <c r="B9298" s="25" t="s">
        <v>3</v>
      </c>
      <c r="C9298" s="24">
        <v>44327.230481695158</v>
      </c>
      <c r="D9298" s="24"/>
    </row>
    <row r="9299" spans="1:4" x14ac:dyDescent="0.25">
      <c r="A9299">
        <v>225478</v>
      </c>
      <c r="B9299" s="25" t="s">
        <v>3</v>
      </c>
      <c r="C9299" s="24">
        <v>44315.667749465814</v>
      </c>
      <c r="D9299" s="24"/>
    </row>
    <row r="9300" spans="1:4" x14ac:dyDescent="0.25">
      <c r="A9300">
        <v>225521</v>
      </c>
      <c r="B9300" s="25" t="s">
        <v>5</v>
      </c>
      <c r="C9300" s="24">
        <v>44342.819058974361</v>
      </c>
      <c r="D9300" s="24"/>
    </row>
    <row r="9301" spans="1:4" x14ac:dyDescent="0.25">
      <c r="A9301">
        <v>225554</v>
      </c>
      <c r="B9301" s="25" t="s">
        <v>5</v>
      </c>
      <c r="C9301" s="24">
        <v>44341.850590669514</v>
      </c>
      <c r="D9301" s="24"/>
    </row>
    <row r="9302" spans="1:4" x14ac:dyDescent="0.25">
      <c r="A9302">
        <v>225594</v>
      </c>
      <c r="B9302" s="25" t="s">
        <v>2</v>
      </c>
      <c r="C9302" s="24">
        <v>44350.698087891738</v>
      </c>
      <c r="D9302" s="24"/>
    </row>
    <row r="9303" spans="1:4" x14ac:dyDescent="0.25">
      <c r="A9303">
        <v>225599</v>
      </c>
      <c r="B9303" s="25" t="s">
        <v>2</v>
      </c>
      <c r="C9303" s="24">
        <v>44391.82422564103</v>
      </c>
      <c r="D9303" s="24"/>
    </row>
    <row r="9304" spans="1:4" x14ac:dyDescent="0.25">
      <c r="A9304">
        <v>225607</v>
      </c>
      <c r="B9304" s="25" t="s">
        <v>3</v>
      </c>
      <c r="C9304" s="24">
        <v>44346.575236039884</v>
      </c>
      <c r="D9304" s="24"/>
    </row>
    <row r="9305" spans="1:4" x14ac:dyDescent="0.25">
      <c r="A9305">
        <v>225646</v>
      </c>
      <c r="B9305" s="25" t="s">
        <v>8</v>
      </c>
      <c r="C9305" s="24">
        <v>44308.152199038464</v>
      </c>
      <c r="D9305" s="24"/>
    </row>
    <row r="9306" spans="1:4" x14ac:dyDescent="0.25">
      <c r="A9306">
        <v>225665</v>
      </c>
      <c r="B9306" s="25" t="s">
        <v>2</v>
      </c>
      <c r="C9306" s="24">
        <v>44379.991923789174</v>
      </c>
      <c r="D9306" s="24"/>
    </row>
    <row r="9307" spans="1:4" x14ac:dyDescent="0.25">
      <c r="A9307">
        <v>225671</v>
      </c>
      <c r="B9307" s="25" t="s">
        <v>5</v>
      </c>
      <c r="C9307" s="24">
        <v>44372.435485861832</v>
      </c>
      <c r="D9307" s="24"/>
    </row>
    <row r="9308" spans="1:4" x14ac:dyDescent="0.25">
      <c r="A9308">
        <v>225717</v>
      </c>
      <c r="B9308" s="25" t="s">
        <v>18</v>
      </c>
      <c r="C9308" s="24">
        <v>44300.238036965813</v>
      </c>
      <c r="D9308" s="24"/>
    </row>
    <row r="9309" spans="1:4" x14ac:dyDescent="0.25">
      <c r="A9309">
        <v>225767</v>
      </c>
      <c r="B9309" s="25" t="s">
        <v>16</v>
      </c>
      <c r="C9309" s="24">
        <v>44373.348835398865</v>
      </c>
      <c r="D9309" s="24"/>
    </row>
    <row r="9310" spans="1:4" x14ac:dyDescent="0.25">
      <c r="A9310">
        <v>225769</v>
      </c>
      <c r="B9310" s="25" t="s">
        <v>2</v>
      </c>
      <c r="C9310" s="24">
        <v>44309.002673326213</v>
      </c>
      <c r="D9310" s="24"/>
    </row>
    <row r="9311" spans="1:4" x14ac:dyDescent="0.25">
      <c r="A9311">
        <v>225783</v>
      </c>
      <c r="B9311" s="25" t="s">
        <v>3</v>
      </c>
      <c r="C9311" s="24">
        <v>44309.277715705131</v>
      </c>
      <c r="D9311" s="24"/>
    </row>
    <row r="9312" spans="1:4" x14ac:dyDescent="0.25">
      <c r="A9312">
        <v>225793</v>
      </c>
      <c r="B9312" s="25" t="s">
        <v>7</v>
      </c>
      <c r="C9312" s="24">
        <v>44294.849942663823</v>
      </c>
      <c r="D9312" s="24"/>
    </row>
    <row r="9313" spans="1:4" x14ac:dyDescent="0.25">
      <c r="A9313">
        <v>225882</v>
      </c>
      <c r="B9313" s="25" t="s">
        <v>5</v>
      </c>
      <c r="C9313" s="24">
        <v>44340.781954344733</v>
      </c>
      <c r="D9313" s="24"/>
    </row>
    <row r="9314" spans="1:4" x14ac:dyDescent="0.25">
      <c r="A9314">
        <v>225955</v>
      </c>
      <c r="B9314" s="25" t="s">
        <v>3</v>
      </c>
      <c r="C9314" s="24">
        <v>44311.099556623936</v>
      </c>
      <c r="D9314" s="24"/>
    </row>
    <row r="9315" spans="1:4" x14ac:dyDescent="0.25">
      <c r="A9315">
        <v>226027</v>
      </c>
      <c r="B9315" s="25" t="s">
        <v>2</v>
      </c>
      <c r="C9315" s="24">
        <v>44295.542233084052</v>
      </c>
      <c r="D9315" s="24"/>
    </row>
    <row r="9316" spans="1:4" x14ac:dyDescent="0.25">
      <c r="A9316">
        <v>226117</v>
      </c>
      <c r="B9316" s="25" t="s">
        <v>2</v>
      </c>
      <c r="C9316" s="24">
        <v>44355.782374002847</v>
      </c>
      <c r="D9316" s="24"/>
    </row>
    <row r="9317" spans="1:4" x14ac:dyDescent="0.25">
      <c r="A9317">
        <v>226122</v>
      </c>
      <c r="B9317" s="25" t="s">
        <v>8</v>
      </c>
      <c r="C9317" s="24">
        <v>44306.880048967236</v>
      </c>
      <c r="D9317" s="24"/>
    </row>
    <row r="9318" spans="1:4" x14ac:dyDescent="0.25">
      <c r="A9318">
        <v>226163</v>
      </c>
      <c r="B9318" s="25" t="s">
        <v>2</v>
      </c>
      <c r="C9318" s="24">
        <v>44314.901676068381</v>
      </c>
      <c r="D9318" s="24"/>
    </row>
    <row r="9319" spans="1:4" x14ac:dyDescent="0.25">
      <c r="A9319">
        <v>226201</v>
      </c>
      <c r="B9319" s="25" t="s">
        <v>7</v>
      </c>
      <c r="C9319" s="24">
        <v>44329.048418696584</v>
      </c>
      <c r="D9319" s="24"/>
    </row>
    <row r="9320" spans="1:4" x14ac:dyDescent="0.25">
      <c r="A9320">
        <v>226205</v>
      </c>
      <c r="B9320" s="25" t="s">
        <v>2</v>
      </c>
      <c r="C9320" s="24">
        <v>44355.483570334756</v>
      </c>
      <c r="D9320" s="24"/>
    </row>
    <row r="9321" spans="1:4" x14ac:dyDescent="0.25">
      <c r="A9321">
        <v>226265</v>
      </c>
      <c r="B9321" s="25" t="s">
        <v>6</v>
      </c>
      <c r="C9321" s="24">
        <v>44331.848542094012</v>
      </c>
      <c r="D9321" s="24"/>
    </row>
    <row r="9322" spans="1:4" x14ac:dyDescent="0.25">
      <c r="A9322">
        <v>226288</v>
      </c>
      <c r="B9322" s="25" t="s">
        <v>18</v>
      </c>
      <c r="C9322" s="24">
        <v>44327.494278596867</v>
      </c>
      <c r="D9322" s="24"/>
    </row>
    <row r="9323" spans="1:4" x14ac:dyDescent="0.25">
      <c r="A9323">
        <v>226297</v>
      </c>
      <c r="B9323" s="25" t="s">
        <v>6</v>
      </c>
      <c r="C9323" s="24">
        <v>44375.722865918804</v>
      </c>
      <c r="D9323" s="24"/>
    </row>
    <row r="9324" spans="1:4" x14ac:dyDescent="0.25">
      <c r="A9324">
        <v>226313</v>
      </c>
      <c r="B9324" s="25" t="s">
        <v>7</v>
      </c>
      <c r="C9324" s="24">
        <v>44342.020987678065</v>
      </c>
      <c r="D9324" s="24"/>
    </row>
    <row r="9325" spans="1:4" x14ac:dyDescent="0.25">
      <c r="A9325">
        <v>226318</v>
      </c>
      <c r="B9325" s="25" t="s">
        <v>18</v>
      </c>
      <c r="C9325" s="24">
        <v>44310.034579095438</v>
      </c>
      <c r="D9325" s="24"/>
    </row>
    <row r="9326" spans="1:4" x14ac:dyDescent="0.25">
      <c r="A9326">
        <v>226326</v>
      </c>
      <c r="B9326" s="25" t="s">
        <v>7</v>
      </c>
      <c r="C9326" s="24">
        <v>44375.98394878918</v>
      </c>
      <c r="D9326" s="24"/>
    </row>
    <row r="9327" spans="1:4" x14ac:dyDescent="0.25">
      <c r="A9327">
        <v>226356</v>
      </c>
      <c r="B9327" s="25" t="s">
        <v>2</v>
      </c>
      <c r="C9327" s="24">
        <v>44412.007861752136</v>
      </c>
      <c r="D9327" s="24"/>
    </row>
    <row r="9328" spans="1:4" x14ac:dyDescent="0.25">
      <c r="A9328">
        <v>226382</v>
      </c>
      <c r="B9328" s="25" t="s">
        <v>16</v>
      </c>
      <c r="C9328" s="24">
        <v>44373.912925391734</v>
      </c>
      <c r="D9328" s="24"/>
    </row>
    <row r="9329" spans="1:4" x14ac:dyDescent="0.25">
      <c r="A9329">
        <v>226387</v>
      </c>
      <c r="B9329" s="25" t="s">
        <v>7</v>
      </c>
      <c r="C9329" s="24">
        <v>44315.188464779203</v>
      </c>
      <c r="D9329" s="24"/>
    </row>
    <row r="9330" spans="1:4" x14ac:dyDescent="0.25">
      <c r="A9330">
        <v>226393</v>
      </c>
      <c r="B9330" s="25" t="s">
        <v>8</v>
      </c>
      <c r="C9330" s="24">
        <v>44345.518380484325</v>
      </c>
      <c r="D9330" s="24"/>
    </row>
    <row r="9331" spans="1:4" x14ac:dyDescent="0.25">
      <c r="A9331">
        <v>226411</v>
      </c>
      <c r="B9331" s="25" t="s">
        <v>8</v>
      </c>
      <c r="C9331" s="24">
        <v>44344.112917948718</v>
      </c>
      <c r="D9331" s="24"/>
    </row>
    <row r="9332" spans="1:4" x14ac:dyDescent="0.25">
      <c r="A9332">
        <v>226426</v>
      </c>
      <c r="B9332" s="25" t="s">
        <v>2</v>
      </c>
      <c r="C9332" s="24">
        <v>44371.857064280623</v>
      </c>
      <c r="D9332" s="24"/>
    </row>
    <row r="9333" spans="1:4" x14ac:dyDescent="0.25">
      <c r="A9333">
        <v>226432</v>
      </c>
      <c r="B9333" s="25" t="s">
        <v>5</v>
      </c>
      <c r="C9333" s="24">
        <v>44316.373145512822</v>
      </c>
      <c r="D9333" s="24"/>
    </row>
    <row r="9334" spans="1:4" x14ac:dyDescent="0.25">
      <c r="A9334">
        <v>226470</v>
      </c>
      <c r="B9334" s="25" t="s">
        <v>7</v>
      </c>
      <c r="C9334" s="24">
        <v>44299.097131196584</v>
      </c>
      <c r="D9334" s="24"/>
    </row>
    <row r="9335" spans="1:4" x14ac:dyDescent="0.25">
      <c r="A9335">
        <v>226474</v>
      </c>
      <c r="B9335" s="25" t="s">
        <v>2</v>
      </c>
      <c r="C9335" s="24">
        <v>44344.427944836178</v>
      </c>
      <c r="D9335" s="24"/>
    </row>
    <row r="9336" spans="1:4" x14ac:dyDescent="0.25">
      <c r="A9336">
        <v>226485</v>
      </c>
      <c r="B9336" s="25" t="s">
        <v>2</v>
      </c>
      <c r="C9336" s="24">
        <v>44340.769982799146</v>
      </c>
      <c r="D9336" s="24"/>
    </row>
    <row r="9337" spans="1:4" x14ac:dyDescent="0.25">
      <c r="A9337">
        <v>226512</v>
      </c>
      <c r="B9337" s="25" t="s">
        <v>2</v>
      </c>
      <c r="C9337" s="24">
        <v>44381.34173461538</v>
      </c>
      <c r="D9337" s="24"/>
    </row>
    <row r="9338" spans="1:4" x14ac:dyDescent="0.25">
      <c r="A9338">
        <v>226516</v>
      </c>
      <c r="B9338" s="25" t="s">
        <v>2</v>
      </c>
      <c r="C9338" s="24">
        <v>44345.054413141028</v>
      </c>
      <c r="D9338" s="24"/>
    </row>
    <row r="9339" spans="1:4" x14ac:dyDescent="0.25">
      <c r="A9339">
        <v>226573</v>
      </c>
      <c r="B9339" s="25" t="s">
        <v>7</v>
      </c>
      <c r="C9339" s="24">
        <v>44312.402972115378</v>
      </c>
      <c r="D9339" s="24"/>
    </row>
    <row r="9340" spans="1:4" x14ac:dyDescent="0.25">
      <c r="A9340">
        <v>226607</v>
      </c>
      <c r="B9340" s="25" t="s">
        <v>5</v>
      </c>
      <c r="C9340" s="24">
        <v>44312.510676994309</v>
      </c>
      <c r="D9340" s="24"/>
    </row>
    <row r="9341" spans="1:4" x14ac:dyDescent="0.25">
      <c r="A9341">
        <v>226618</v>
      </c>
      <c r="B9341" s="25" t="s">
        <v>2</v>
      </c>
      <c r="C9341" s="24">
        <v>44341.807874715101</v>
      </c>
      <c r="D9341" s="24"/>
    </row>
    <row r="9342" spans="1:4" x14ac:dyDescent="0.25">
      <c r="A9342">
        <v>226620</v>
      </c>
      <c r="B9342" s="25" t="s">
        <v>2</v>
      </c>
      <c r="C9342" s="24">
        <v>44341.63862004986</v>
      </c>
      <c r="D9342" s="24"/>
    </row>
    <row r="9343" spans="1:4" x14ac:dyDescent="0.25">
      <c r="A9343">
        <v>226625</v>
      </c>
      <c r="B9343" s="25" t="s">
        <v>2</v>
      </c>
      <c r="C9343" s="24">
        <v>44417.02488717949</v>
      </c>
      <c r="D9343" s="24"/>
    </row>
    <row r="9344" spans="1:4" x14ac:dyDescent="0.25">
      <c r="A9344">
        <v>226672</v>
      </c>
      <c r="B9344" s="25" t="s">
        <v>3</v>
      </c>
      <c r="C9344" s="24">
        <v>44314.544193660971</v>
      </c>
      <c r="D9344" s="24"/>
    </row>
    <row r="9345" spans="1:4" x14ac:dyDescent="0.25">
      <c r="A9345">
        <v>226699</v>
      </c>
      <c r="B9345" s="25" t="s">
        <v>17</v>
      </c>
      <c r="C9345" s="24">
        <v>44316.683393945874</v>
      </c>
      <c r="D9345" s="24"/>
    </row>
    <row r="9346" spans="1:4" x14ac:dyDescent="0.25">
      <c r="A9346">
        <v>226738</v>
      </c>
      <c r="B9346" s="25" t="s">
        <v>2</v>
      </c>
      <c r="C9346" s="24">
        <v>44345.436670263531</v>
      </c>
      <c r="D9346" s="24"/>
    </row>
    <row r="9347" spans="1:4" x14ac:dyDescent="0.25">
      <c r="A9347">
        <v>226750</v>
      </c>
      <c r="B9347" s="25" t="s">
        <v>5</v>
      </c>
      <c r="C9347" s="24">
        <v>44343.550718198007</v>
      </c>
      <c r="D9347" s="24"/>
    </row>
    <row r="9348" spans="1:4" x14ac:dyDescent="0.25">
      <c r="A9348">
        <v>226762</v>
      </c>
      <c r="B9348" s="25" t="s">
        <v>2</v>
      </c>
      <c r="C9348" s="24">
        <v>44298.739090883188</v>
      </c>
      <c r="D9348" s="24"/>
    </row>
    <row r="9349" spans="1:4" x14ac:dyDescent="0.25">
      <c r="A9349">
        <v>226802</v>
      </c>
      <c r="B9349" s="25" t="s">
        <v>2</v>
      </c>
      <c r="C9349" s="24">
        <v>44298.059566096861</v>
      </c>
      <c r="D9349" s="24"/>
    </row>
    <row r="9350" spans="1:4" x14ac:dyDescent="0.25">
      <c r="A9350">
        <v>226806</v>
      </c>
      <c r="B9350" s="25" t="s">
        <v>2</v>
      </c>
      <c r="C9350" s="24">
        <v>44342.021811289182</v>
      </c>
      <c r="D9350" s="24"/>
    </row>
    <row r="9351" spans="1:4" x14ac:dyDescent="0.25">
      <c r="A9351">
        <v>226813</v>
      </c>
      <c r="B9351" s="25" t="s">
        <v>2</v>
      </c>
      <c r="C9351" s="24">
        <v>44316.701130698006</v>
      </c>
      <c r="D9351" s="24"/>
    </row>
    <row r="9352" spans="1:4" x14ac:dyDescent="0.25">
      <c r="A9352">
        <v>226860</v>
      </c>
      <c r="B9352" s="25" t="s">
        <v>2</v>
      </c>
      <c r="C9352" s="24">
        <v>44358.713352492879</v>
      </c>
      <c r="D9352" s="24"/>
    </row>
    <row r="9353" spans="1:4" x14ac:dyDescent="0.25">
      <c r="A9353">
        <v>226892</v>
      </c>
      <c r="B9353" s="25" t="s">
        <v>9</v>
      </c>
      <c r="C9353" s="24">
        <v>44307.967724964386</v>
      </c>
      <c r="D9353" s="24"/>
    </row>
    <row r="9354" spans="1:4" x14ac:dyDescent="0.25">
      <c r="A9354">
        <v>226924</v>
      </c>
      <c r="B9354" s="25" t="s">
        <v>12</v>
      </c>
      <c r="C9354" s="24">
        <v>44298.403569515671</v>
      </c>
      <c r="D9354" s="24"/>
    </row>
    <row r="9355" spans="1:4" x14ac:dyDescent="0.25">
      <c r="A9355">
        <v>226935</v>
      </c>
      <c r="B9355" s="25" t="s">
        <v>5</v>
      </c>
      <c r="C9355" s="24">
        <v>44343.892791595434</v>
      </c>
      <c r="D9355" s="24"/>
    </row>
    <row r="9356" spans="1:4" x14ac:dyDescent="0.25">
      <c r="A9356">
        <v>226950</v>
      </c>
      <c r="B9356" s="25" t="s">
        <v>2</v>
      </c>
      <c r="C9356" s="24">
        <v>44341.462952457267</v>
      </c>
      <c r="D9356" s="24"/>
    </row>
    <row r="9357" spans="1:4" x14ac:dyDescent="0.25">
      <c r="A9357">
        <v>226959</v>
      </c>
      <c r="B9357" s="25" t="s">
        <v>7</v>
      </c>
      <c r="C9357" s="24">
        <v>44311.413244408832</v>
      </c>
      <c r="D9357" s="24"/>
    </row>
    <row r="9358" spans="1:4" x14ac:dyDescent="0.25">
      <c r="A9358">
        <v>226960</v>
      </c>
      <c r="B9358" s="25" t="s">
        <v>2</v>
      </c>
      <c r="C9358" s="24">
        <v>44402.57987467949</v>
      </c>
      <c r="D9358" s="24"/>
    </row>
    <row r="9359" spans="1:4" x14ac:dyDescent="0.25">
      <c r="A9359">
        <v>227069</v>
      </c>
      <c r="B9359" s="25" t="s">
        <v>2</v>
      </c>
      <c r="C9359" s="24">
        <v>44373.516598041308</v>
      </c>
      <c r="D9359" s="24"/>
    </row>
    <row r="9360" spans="1:4" x14ac:dyDescent="0.25">
      <c r="A9360">
        <v>227091</v>
      </c>
      <c r="B9360" s="25" t="s">
        <v>5</v>
      </c>
      <c r="C9360" s="24">
        <v>44403.562431232196</v>
      </c>
      <c r="D9360" s="24"/>
    </row>
    <row r="9361" spans="1:4" x14ac:dyDescent="0.25">
      <c r="A9361">
        <v>227129</v>
      </c>
      <c r="B9361" s="25" t="s">
        <v>2</v>
      </c>
      <c r="C9361" s="24">
        <v>44357.227890242168</v>
      </c>
      <c r="D9361" s="24"/>
    </row>
    <row r="9362" spans="1:4" x14ac:dyDescent="0.25">
      <c r="A9362">
        <v>227163</v>
      </c>
      <c r="B9362" s="25" t="s">
        <v>2</v>
      </c>
      <c r="C9362" s="24">
        <v>44316.371896723649</v>
      </c>
      <c r="D9362" s="24"/>
    </row>
    <row r="9363" spans="1:4" x14ac:dyDescent="0.25">
      <c r="A9363">
        <v>227198</v>
      </c>
      <c r="B9363" s="25" t="s">
        <v>6</v>
      </c>
      <c r="C9363" s="24">
        <v>44375.577718198008</v>
      </c>
      <c r="D9363" s="24"/>
    </row>
    <row r="9364" spans="1:4" x14ac:dyDescent="0.25">
      <c r="A9364">
        <v>227238</v>
      </c>
      <c r="B9364" s="25" t="s">
        <v>12</v>
      </c>
      <c r="C9364" s="24">
        <v>44323.261844586894</v>
      </c>
      <c r="D9364" s="24"/>
    </row>
    <row r="9365" spans="1:4" x14ac:dyDescent="0.25">
      <c r="A9365">
        <v>227281</v>
      </c>
      <c r="B9365" s="25" t="s">
        <v>6</v>
      </c>
      <c r="C9365" s="24">
        <v>44334.26545081909</v>
      </c>
      <c r="D9365" s="24"/>
    </row>
    <row r="9366" spans="1:4" x14ac:dyDescent="0.25">
      <c r="A9366">
        <v>227285</v>
      </c>
      <c r="B9366" s="25" t="s">
        <v>3</v>
      </c>
      <c r="C9366" s="24">
        <v>44394.914578668097</v>
      </c>
      <c r="D9366" s="24"/>
    </row>
    <row r="9367" spans="1:4" x14ac:dyDescent="0.25">
      <c r="A9367">
        <v>227290</v>
      </c>
      <c r="B9367" s="25" t="s">
        <v>2</v>
      </c>
      <c r="C9367" s="24">
        <v>44375.719684864678</v>
      </c>
      <c r="D9367" s="24"/>
    </row>
    <row r="9368" spans="1:4" x14ac:dyDescent="0.25">
      <c r="A9368">
        <v>227316</v>
      </c>
      <c r="B9368" s="25" t="s">
        <v>3</v>
      </c>
      <c r="C9368" s="24">
        <v>44374.874169017094</v>
      </c>
      <c r="D9368" s="24"/>
    </row>
    <row r="9369" spans="1:4" x14ac:dyDescent="0.25">
      <c r="A9369">
        <v>227382</v>
      </c>
      <c r="B9369" s="25" t="s">
        <v>2</v>
      </c>
      <c r="C9369" s="24">
        <v>44334.937741595437</v>
      </c>
      <c r="D9369" s="24"/>
    </row>
    <row r="9370" spans="1:4" x14ac:dyDescent="0.25">
      <c r="A9370">
        <v>227414</v>
      </c>
      <c r="B9370" s="25" t="s">
        <v>3</v>
      </c>
      <c r="C9370" s="24">
        <v>44414.58279622507</v>
      </c>
      <c r="D9370" s="24"/>
    </row>
    <row r="9371" spans="1:4" x14ac:dyDescent="0.25">
      <c r="A9371">
        <v>227478</v>
      </c>
      <c r="B9371" s="25" t="s">
        <v>3</v>
      </c>
      <c r="C9371" s="24">
        <v>44335.024515455843</v>
      </c>
      <c r="D9371" s="24"/>
    </row>
    <row r="9372" spans="1:4" x14ac:dyDescent="0.25">
      <c r="A9372">
        <v>227484</v>
      </c>
      <c r="B9372" s="25" t="s">
        <v>20</v>
      </c>
      <c r="C9372" s="24">
        <v>44304.719907478633</v>
      </c>
      <c r="D9372" s="24"/>
    </row>
    <row r="9373" spans="1:4" x14ac:dyDescent="0.25">
      <c r="A9373">
        <v>227633</v>
      </c>
      <c r="B9373" s="25" t="s">
        <v>9</v>
      </c>
      <c r="C9373" s="24">
        <v>44367.701135505689</v>
      </c>
      <c r="D9373" s="24"/>
    </row>
    <row r="9374" spans="1:4" x14ac:dyDescent="0.25">
      <c r="A9374">
        <v>227637</v>
      </c>
      <c r="B9374" s="25" t="s">
        <v>8</v>
      </c>
      <c r="C9374" s="24">
        <v>44340.177959223642</v>
      </c>
      <c r="D9374" s="24"/>
    </row>
    <row r="9375" spans="1:4" x14ac:dyDescent="0.25">
      <c r="A9375">
        <v>227660</v>
      </c>
      <c r="B9375" s="25" t="s">
        <v>5</v>
      </c>
      <c r="C9375" s="24">
        <v>44309.045880911675</v>
      </c>
      <c r="D9375" s="24"/>
    </row>
    <row r="9376" spans="1:4" x14ac:dyDescent="0.25">
      <c r="A9376">
        <v>227683</v>
      </c>
      <c r="B9376" s="25" t="s">
        <v>6</v>
      </c>
      <c r="C9376" s="24">
        <v>44338.731605021363</v>
      </c>
      <c r="D9376" s="24"/>
    </row>
    <row r="9377" spans="1:4" x14ac:dyDescent="0.25">
      <c r="A9377">
        <v>227687</v>
      </c>
      <c r="B9377" s="25" t="s">
        <v>5</v>
      </c>
      <c r="C9377" s="24">
        <v>44302.695965206549</v>
      </c>
      <c r="D9377" s="24"/>
    </row>
    <row r="9378" spans="1:4" x14ac:dyDescent="0.25">
      <c r="A9378">
        <v>227712</v>
      </c>
      <c r="B9378" s="25" t="s">
        <v>3</v>
      </c>
      <c r="C9378" s="24">
        <v>44390.557614102567</v>
      </c>
      <c r="D9378" s="24"/>
    </row>
    <row r="9379" spans="1:4" x14ac:dyDescent="0.25">
      <c r="A9379">
        <v>227790</v>
      </c>
      <c r="B9379" s="25" t="s">
        <v>5</v>
      </c>
      <c r="C9379" s="24">
        <v>44298.681326780621</v>
      </c>
      <c r="D9379" s="24"/>
    </row>
    <row r="9380" spans="1:4" x14ac:dyDescent="0.25">
      <c r="A9380">
        <v>227791</v>
      </c>
      <c r="B9380" s="25" t="s">
        <v>17</v>
      </c>
      <c r="C9380" s="24">
        <v>44341.633691381772</v>
      </c>
      <c r="D9380" s="24"/>
    </row>
    <row r="9381" spans="1:4" x14ac:dyDescent="0.25">
      <c r="A9381">
        <v>227812</v>
      </c>
      <c r="B9381" s="25" t="s">
        <v>18</v>
      </c>
      <c r="C9381" s="24">
        <v>44310.853922435897</v>
      </c>
      <c r="D9381" s="24"/>
    </row>
    <row r="9382" spans="1:4" x14ac:dyDescent="0.25">
      <c r="A9382">
        <v>227814</v>
      </c>
      <c r="B9382" s="25" t="s">
        <v>12</v>
      </c>
      <c r="C9382" s="24">
        <v>44338.989969800568</v>
      </c>
      <c r="D9382" s="24"/>
    </row>
    <row r="9383" spans="1:4" x14ac:dyDescent="0.25">
      <c r="A9383">
        <v>227823</v>
      </c>
      <c r="B9383" s="25" t="s">
        <v>2</v>
      </c>
      <c r="C9383" s="24">
        <v>44343.661898539889</v>
      </c>
      <c r="D9383" s="24"/>
    </row>
    <row r="9384" spans="1:4" x14ac:dyDescent="0.25">
      <c r="A9384">
        <v>227841</v>
      </c>
      <c r="B9384" s="25" t="s">
        <v>7</v>
      </c>
      <c r="C9384" s="24">
        <v>44309.216306445873</v>
      </c>
      <c r="D9384" s="24"/>
    </row>
    <row r="9385" spans="1:4" x14ac:dyDescent="0.25">
      <c r="A9385">
        <v>227842</v>
      </c>
      <c r="B9385" s="25" t="s">
        <v>16</v>
      </c>
      <c r="C9385" s="24">
        <v>44357.471853596871</v>
      </c>
      <c r="D9385" s="24"/>
    </row>
    <row r="9386" spans="1:4" x14ac:dyDescent="0.25">
      <c r="A9386">
        <v>227843</v>
      </c>
      <c r="B9386" s="25" t="s">
        <v>9</v>
      </c>
      <c r="C9386" s="24">
        <v>44329.490297150995</v>
      </c>
      <c r="D9386" s="24"/>
    </row>
    <row r="9387" spans="1:4" x14ac:dyDescent="0.25">
      <c r="A9387">
        <v>227849</v>
      </c>
      <c r="B9387" s="25" t="s">
        <v>5</v>
      </c>
      <c r="C9387" s="24">
        <v>44311.328290242163</v>
      </c>
      <c r="D9387" s="24"/>
    </row>
    <row r="9388" spans="1:4" x14ac:dyDescent="0.25">
      <c r="A9388">
        <v>227870</v>
      </c>
      <c r="B9388" s="25" t="s">
        <v>7</v>
      </c>
      <c r="C9388" s="24">
        <v>44372.669235327638</v>
      </c>
      <c r="D9388" s="24"/>
    </row>
    <row r="9389" spans="1:4" x14ac:dyDescent="0.25">
      <c r="A9389">
        <v>227894</v>
      </c>
      <c r="B9389" s="25" t="s">
        <v>5</v>
      </c>
      <c r="C9389" s="24">
        <v>44341.824971937327</v>
      </c>
      <c r="D9389" s="24"/>
    </row>
    <row r="9390" spans="1:4" x14ac:dyDescent="0.25">
      <c r="A9390">
        <v>227905</v>
      </c>
      <c r="B9390" s="25" t="s">
        <v>2</v>
      </c>
      <c r="C9390" s="24">
        <v>44344.07760413106</v>
      </c>
      <c r="D9390" s="24"/>
    </row>
    <row r="9391" spans="1:4" x14ac:dyDescent="0.25">
      <c r="A9391">
        <v>227927</v>
      </c>
      <c r="B9391" s="25" t="s">
        <v>5</v>
      </c>
      <c r="C9391" s="24">
        <v>44310.815579095441</v>
      </c>
      <c r="D9391" s="24"/>
    </row>
    <row r="9392" spans="1:4" x14ac:dyDescent="0.25">
      <c r="A9392">
        <v>227961</v>
      </c>
      <c r="B9392" s="25" t="s">
        <v>5</v>
      </c>
      <c r="C9392" s="24">
        <v>44285.684875605417</v>
      </c>
      <c r="D9392" s="24"/>
    </row>
    <row r="9393" spans="1:4" x14ac:dyDescent="0.25">
      <c r="A9393">
        <v>228001</v>
      </c>
      <c r="B9393" s="25" t="s">
        <v>2</v>
      </c>
      <c r="C9393" s="24">
        <v>44394.270324038458</v>
      </c>
      <c r="D9393" s="24"/>
    </row>
    <row r="9394" spans="1:4" x14ac:dyDescent="0.25">
      <c r="A9394">
        <v>228003</v>
      </c>
      <c r="B9394" s="25" t="s">
        <v>2</v>
      </c>
      <c r="C9394" s="24">
        <v>44300.058652884618</v>
      </c>
      <c r="D9394" s="24"/>
    </row>
    <row r="9395" spans="1:4" x14ac:dyDescent="0.25">
      <c r="A9395">
        <v>228016</v>
      </c>
      <c r="B9395" s="25" t="s">
        <v>5</v>
      </c>
      <c r="C9395" s="24">
        <v>44345.955273326217</v>
      </c>
      <c r="D9395" s="24"/>
    </row>
    <row r="9396" spans="1:4" x14ac:dyDescent="0.25">
      <c r="A9396">
        <v>228056</v>
      </c>
      <c r="B9396" s="25" t="s">
        <v>3</v>
      </c>
      <c r="C9396" s="24">
        <v>44308.122138603991</v>
      </c>
      <c r="D9396" s="24"/>
    </row>
    <row r="9397" spans="1:4" x14ac:dyDescent="0.25">
      <c r="A9397">
        <v>228129</v>
      </c>
      <c r="B9397" s="25" t="s">
        <v>20</v>
      </c>
      <c r="C9397" s="24">
        <v>44338.988876068375</v>
      </c>
      <c r="D9397" s="24"/>
    </row>
    <row r="9398" spans="1:4" x14ac:dyDescent="0.25">
      <c r="A9398">
        <v>228229</v>
      </c>
      <c r="B9398" s="25" t="s">
        <v>2</v>
      </c>
      <c r="C9398" s="24">
        <v>44332.29699301994</v>
      </c>
      <c r="D9398" s="24"/>
    </row>
    <row r="9399" spans="1:4" x14ac:dyDescent="0.25">
      <c r="A9399">
        <v>228277</v>
      </c>
      <c r="B9399" s="25" t="s">
        <v>2</v>
      </c>
      <c r="C9399" s="24">
        <v>44314.161609900286</v>
      </c>
      <c r="D9399" s="24"/>
    </row>
    <row r="9400" spans="1:4" x14ac:dyDescent="0.25">
      <c r="A9400">
        <v>228291</v>
      </c>
      <c r="B9400" s="25" t="s">
        <v>2</v>
      </c>
      <c r="C9400" s="24">
        <v>44406.092065669516</v>
      </c>
      <c r="D9400" s="24"/>
    </row>
    <row r="9401" spans="1:4" x14ac:dyDescent="0.25">
      <c r="A9401">
        <v>228303</v>
      </c>
      <c r="B9401" s="25" t="s">
        <v>7</v>
      </c>
      <c r="C9401" s="24">
        <v>44373.21511517094</v>
      </c>
      <c r="D9401" s="24"/>
    </row>
    <row r="9402" spans="1:4" x14ac:dyDescent="0.25">
      <c r="A9402">
        <v>228319</v>
      </c>
      <c r="B9402" s="25" t="s">
        <v>2</v>
      </c>
      <c r="C9402" s="24">
        <v>44375.372576994305</v>
      </c>
      <c r="D9402" s="24"/>
    </row>
    <row r="9403" spans="1:4" x14ac:dyDescent="0.25">
      <c r="A9403">
        <v>228323</v>
      </c>
      <c r="B9403" s="25" t="s">
        <v>9</v>
      </c>
      <c r="C9403" s="24">
        <v>44309.835440918803</v>
      </c>
      <c r="D9403" s="24"/>
    </row>
    <row r="9404" spans="1:4" x14ac:dyDescent="0.25">
      <c r="A9404">
        <v>228352</v>
      </c>
      <c r="B9404" s="25" t="s">
        <v>8</v>
      </c>
      <c r="C9404" s="24">
        <v>44376.561114280623</v>
      </c>
      <c r="D9404" s="24"/>
    </row>
    <row r="9405" spans="1:4" x14ac:dyDescent="0.25">
      <c r="A9405">
        <v>228368</v>
      </c>
      <c r="B9405" s="25" t="s">
        <v>12</v>
      </c>
      <c r="C9405" s="24">
        <v>44343.627505733624</v>
      </c>
      <c r="D9405" s="24"/>
    </row>
    <row r="9406" spans="1:4" x14ac:dyDescent="0.25">
      <c r="A9406">
        <v>228384</v>
      </c>
      <c r="B9406" s="25" t="s">
        <v>2</v>
      </c>
      <c r="C9406" s="24">
        <v>44308.575526994304</v>
      </c>
      <c r="D9406" s="24"/>
    </row>
    <row r="9407" spans="1:4" x14ac:dyDescent="0.25">
      <c r="A9407">
        <v>228460</v>
      </c>
      <c r="B9407" s="25" t="s">
        <v>3</v>
      </c>
      <c r="C9407" s="24">
        <v>44315.29064366097</v>
      </c>
      <c r="D9407" s="24"/>
    </row>
    <row r="9408" spans="1:4" x14ac:dyDescent="0.25">
      <c r="A9408">
        <v>228543</v>
      </c>
      <c r="B9408" s="25" t="s">
        <v>3</v>
      </c>
      <c r="C9408" s="24">
        <v>44364.416480021362</v>
      </c>
      <c r="D9408" s="24"/>
    </row>
    <row r="9409" spans="1:4" x14ac:dyDescent="0.25">
      <c r="A9409">
        <v>228578</v>
      </c>
      <c r="B9409" s="25" t="s">
        <v>5</v>
      </c>
      <c r="C9409" s="24">
        <v>44426.560422150993</v>
      </c>
      <c r="D9409" s="24"/>
    </row>
    <row r="9410" spans="1:4" x14ac:dyDescent="0.25">
      <c r="A9410">
        <v>228579</v>
      </c>
      <c r="B9410" s="25" t="s">
        <v>2</v>
      </c>
      <c r="C9410" s="24">
        <v>44373.25953187322</v>
      </c>
      <c r="D9410" s="24"/>
    </row>
    <row r="9411" spans="1:4" x14ac:dyDescent="0.25">
      <c r="A9411">
        <v>228612</v>
      </c>
      <c r="B9411" s="25" t="s">
        <v>8</v>
      </c>
      <c r="C9411" s="24">
        <v>44345.829087215105</v>
      </c>
      <c r="D9411" s="24"/>
    </row>
    <row r="9412" spans="1:4" x14ac:dyDescent="0.25">
      <c r="A9412">
        <v>228674</v>
      </c>
      <c r="B9412" s="25" t="s">
        <v>5</v>
      </c>
      <c r="C9412" s="24">
        <v>44372.784822827642</v>
      </c>
      <c r="D9412" s="24"/>
    </row>
    <row r="9413" spans="1:4" x14ac:dyDescent="0.25">
      <c r="A9413">
        <v>228676</v>
      </c>
      <c r="B9413" s="25" t="s">
        <v>3</v>
      </c>
      <c r="C9413" s="24">
        <v>44310.970389992879</v>
      </c>
      <c r="D9413" s="24"/>
    </row>
    <row r="9414" spans="1:4" x14ac:dyDescent="0.25">
      <c r="A9414">
        <v>228699</v>
      </c>
      <c r="B9414" s="25" t="s">
        <v>2</v>
      </c>
      <c r="C9414" s="24">
        <v>44341.62521627493</v>
      </c>
      <c r="D9414" s="24"/>
    </row>
    <row r="9415" spans="1:4" x14ac:dyDescent="0.25">
      <c r="A9415">
        <v>228775</v>
      </c>
      <c r="B9415" s="25" t="s">
        <v>8</v>
      </c>
      <c r="C9415" s="24">
        <v>44339.219492948716</v>
      </c>
      <c r="D9415" s="24"/>
    </row>
    <row r="9416" spans="1:4" x14ac:dyDescent="0.25">
      <c r="A9416">
        <v>228778</v>
      </c>
      <c r="B9416" s="25" t="s">
        <v>5</v>
      </c>
      <c r="C9416" s="24">
        <v>44352.752763390308</v>
      </c>
      <c r="D9416" s="24"/>
    </row>
    <row r="9417" spans="1:4" x14ac:dyDescent="0.25">
      <c r="A9417">
        <v>228827</v>
      </c>
      <c r="B9417" s="25" t="s">
        <v>2</v>
      </c>
      <c r="C9417" s="24">
        <v>44375.311845263532</v>
      </c>
      <c r="D9417" s="24"/>
    </row>
    <row r="9418" spans="1:4" x14ac:dyDescent="0.25">
      <c r="A9418">
        <v>228870</v>
      </c>
      <c r="B9418" s="25" t="s">
        <v>5</v>
      </c>
      <c r="C9418" s="24">
        <v>44295.856205769232</v>
      </c>
      <c r="D9418" s="24"/>
    </row>
    <row r="9419" spans="1:4" x14ac:dyDescent="0.25">
      <c r="A9419">
        <v>228937</v>
      </c>
      <c r="B9419" s="25" t="s">
        <v>5</v>
      </c>
      <c r="C9419" s="24">
        <v>44303.771758974362</v>
      </c>
      <c r="D9419" s="24"/>
    </row>
    <row r="9420" spans="1:4" x14ac:dyDescent="0.25">
      <c r="A9420">
        <v>228957</v>
      </c>
      <c r="B9420" s="25" t="s">
        <v>2</v>
      </c>
      <c r="C9420" s="24">
        <v>44340.470431445872</v>
      </c>
      <c r="D9420" s="24"/>
    </row>
    <row r="9421" spans="1:4" x14ac:dyDescent="0.25">
      <c r="A9421">
        <v>229016</v>
      </c>
      <c r="B9421" s="25" t="s">
        <v>2</v>
      </c>
      <c r="C9421" s="24">
        <v>44332.876448326213</v>
      </c>
      <c r="D9421" s="24"/>
    </row>
    <row r="9422" spans="1:4" x14ac:dyDescent="0.25">
      <c r="A9422">
        <v>229043</v>
      </c>
      <c r="B9422" s="25" t="s">
        <v>18</v>
      </c>
      <c r="C9422" s="24">
        <v>44320.433493696582</v>
      </c>
      <c r="D9422" s="24"/>
    </row>
    <row r="9423" spans="1:4" x14ac:dyDescent="0.25">
      <c r="A9423">
        <v>229064</v>
      </c>
      <c r="B9423" s="25" t="s">
        <v>6</v>
      </c>
      <c r="C9423" s="24">
        <v>44400.736096403132</v>
      </c>
      <c r="D9423" s="24"/>
    </row>
    <row r="9424" spans="1:4" x14ac:dyDescent="0.25">
      <c r="A9424">
        <v>229068</v>
      </c>
      <c r="B9424" s="25" t="s">
        <v>7</v>
      </c>
      <c r="C9424" s="24">
        <v>44302.144202029915</v>
      </c>
      <c r="D9424" s="24"/>
    </row>
    <row r="9425" spans="1:4" x14ac:dyDescent="0.25">
      <c r="A9425">
        <v>229069</v>
      </c>
      <c r="B9425" s="25" t="s">
        <v>7</v>
      </c>
      <c r="C9425" s="24">
        <v>44373.345712215101</v>
      </c>
      <c r="D9425" s="24"/>
    </row>
    <row r="9426" spans="1:4" x14ac:dyDescent="0.25">
      <c r="A9426">
        <v>229115</v>
      </c>
      <c r="B9426" s="25" t="s">
        <v>3</v>
      </c>
      <c r="C9426" s="24">
        <v>44289.151587927343</v>
      </c>
      <c r="D9426" s="24"/>
    </row>
    <row r="9427" spans="1:4" x14ac:dyDescent="0.25">
      <c r="A9427">
        <v>229165</v>
      </c>
      <c r="B9427" s="25" t="s">
        <v>7</v>
      </c>
      <c r="C9427" s="24">
        <v>44365.456389707979</v>
      </c>
      <c r="D9427" s="24"/>
    </row>
    <row r="9428" spans="1:4" x14ac:dyDescent="0.25">
      <c r="A9428">
        <v>229204</v>
      </c>
      <c r="B9428" s="25" t="s">
        <v>7</v>
      </c>
      <c r="C9428" s="24">
        <v>44310.120164066953</v>
      </c>
      <c r="D9428" s="24"/>
    </row>
    <row r="9429" spans="1:4" x14ac:dyDescent="0.25">
      <c r="A9429">
        <v>229208</v>
      </c>
      <c r="B9429" s="25" t="s">
        <v>7</v>
      </c>
      <c r="C9429" s="24">
        <v>44322.344850890309</v>
      </c>
      <c r="D9429" s="24"/>
    </row>
    <row r="9430" spans="1:4" x14ac:dyDescent="0.25">
      <c r="A9430">
        <v>229209</v>
      </c>
      <c r="B9430" s="25" t="s">
        <v>3</v>
      </c>
      <c r="C9430" s="24">
        <v>44322.839307122507</v>
      </c>
      <c r="D9430" s="24"/>
    </row>
    <row r="9431" spans="1:4" x14ac:dyDescent="0.25">
      <c r="A9431">
        <v>229210</v>
      </c>
      <c r="B9431" s="25" t="s">
        <v>3</v>
      </c>
      <c r="C9431" s="24">
        <v>44345.414104309122</v>
      </c>
      <c r="D9431" s="24"/>
    </row>
    <row r="9432" spans="1:4" x14ac:dyDescent="0.25">
      <c r="A9432">
        <v>229219</v>
      </c>
      <c r="B9432" s="25" t="s">
        <v>21</v>
      </c>
      <c r="C9432" s="24">
        <v>44345.387850427353</v>
      </c>
      <c r="D9432" s="24"/>
    </row>
    <row r="9433" spans="1:4" x14ac:dyDescent="0.25">
      <c r="A9433">
        <v>229248</v>
      </c>
      <c r="B9433" s="25" t="s">
        <v>2</v>
      </c>
      <c r="C9433" s="24">
        <v>44320.691499679488</v>
      </c>
      <c r="D9433" s="24"/>
    </row>
    <row r="9434" spans="1:4" x14ac:dyDescent="0.25">
      <c r="A9434">
        <v>229296</v>
      </c>
      <c r="B9434" s="25" t="s">
        <v>2</v>
      </c>
      <c r="C9434" s="24">
        <v>44342.786905021363</v>
      </c>
      <c r="D9434" s="24"/>
    </row>
    <row r="9435" spans="1:4" x14ac:dyDescent="0.25">
      <c r="A9435">
        <v>229306</v>
      </c>
      <c r="B9435" s="25" t="s">
        <v>12</v>
      </c>
      <c r="C9435" s="24">
        <v>44403.383528703707</v>
      </c>
      <c r="D9435" s="24"/>
    </row>
    <row r="9436" spans="1:4" x14ac:dyDescent="0.25">
      <c r="A9436">
        <v>229308</v>
      </c>
      <c r="B9436" s="25" t="s">
        <v>7</v>
      </c>
      <c r="C9436" s="24">
        <v>44299.051877955841</v>
      </c>
      <c r="D9436" s="24"/>
    </row>
    <row r="9437" spans="1:4" x14ac:dyDescent="0.25">
      <c r="A9437">
        <v>229339</v>
      </c>
      <c r="B9437" s="25" t="s">
        <v>2</v>
      </c>
      <c r="C9437" s="24">
        <v>44403.373486217955</v>
      </c>
      <c r="D9437" s="24"/>
    </row>
    <row r="9438" spans="1:4" x14ac:dyDescent="0.25">
      <c r="A9438">
        <v>229342</v>
      </c>
      <c r="B9438" s="25" t="s">
        <v>3</v>
      </c>
      <c r="C9438" s="24">
        <v>44290.815274252134</v>
      </c>
      <c r="D9438" s="24"/>
    </row>
    <row r="9439" spans="1:4" x14ac:dyDescent="0.25">
      <c r="A9439">
        <v>229390</v>
      </c>
      <c r="B9439" s="25" t="s">
        <v>2</v>
      </c>
      <c r="C9439" s="24">
        <v>44315.3599781339</v>
      </c>
      <c r="D9439" s="24"/>
    </row>
    <row r="9440" spans="1:4" x14ac:dyDescent="0.25">
      <c r="A9440">
        <v>229459</v>
      </c>
      <c r="B9440" s="25" t="s">
        <v>7</v>
      </c>
      <c r="C9440" s="24">
        <v>44311.031218910255</v>
      </c>
      <c r="D9440" s="24"/>
    </row>
    <row r="9441" spans="1:4" x14ac:dyDescent="0.25">
      <c r="A9441">
        <v>229475</v>
      </c>
      <c r="B9441" s="25" t="s">
        <v>2</v>
      </c>
      <c r="C9441" s="24">
        <v>44382.899721011396</v>
      </c>
      <c r="D9441" s="24"/>
    </row>
    <row r="9442" spans="1:4" x14ac:dyDescent="0.25">
      <c r="A9442">
        <v>229478</v>
      </c>
      <c r="B9442" s="25" t="s">
        <v>7</v>
      </c>
      <c r="C9442" s="24">
        <v>44373.770446901712</v>
      </c>
      <c r="D9442" s="24"/>
    </row>
    <row r="9443" spans="1:4" x14ac:dyDescent="0.25">
      <c r="A9443">
        <v>229481</v>
      </c>
      <c r="B9443" s="25" t="s">
        <v>7</v>
      </c>
      <c r="C9443" s="24">
        <v>44301.564297685181</v>
      </c>
      <c r="D9443" s="24"/>
    </row>
    <row r="9444" spans="1:4" x14ac:dyDescent="0.25">
      <c r="A9444">
        <v>229485</v>
      </c>
      <c r="B9444" s="25" t="s">
        <v>5</v>
      </c>
      <c r="C9444" s="24">
        <v>44378.83201289174</v>
      </c>
      <c r="D9444" s="24"/>
    </row>
    <row r="9445" spans="1:4" x14ac:dyDescent="0.25">
      <c r="A9445">
        <v>229531</v>
      </c>
      <c r="B9445" s="25" t="s">
        <v>6</v>
      </c>
      <c r="C9445" s="24">
        <v>44391.984476103986</v>
      </c>
      <c r="D9445" s="24"/>
    </row>
    <row r="9446" spans="1:4" x14ac:dyDescent="0.25">
      <c r="A9446">
        <v>229535</v>
      </c>
      <c r="B9446" s="25" t="s">
        <v>10</v>
      </c>
      <c r="C9446" s="24">
        <v>44382.222541346157</v>
      </c>
      <c r="D9446" s="24"/>
    </row>
    <row r="9447" spans="1:4" x14ac:dyDescent="0.25">
      <c r="A9447">
        <v>229658</v>
      </c>
      <c r="B9447" s="25" t="s">
        <v>3</v>
      </c>
      <c r="C9447" s="24">
        <v>44302.476673504272</v>
      </c>
      <c r="D9447" s="24"/>
    </row>
    <row r="9448" spans="1:4" x14ac:dyDescent="0.25">
      <c r="A9448">
        <v>229693</v>
      </c>
      <c r="B9448" s="25" t="s">
        <v>3</v>
      </c>
      <c r="C9448" s="24">
        <v>44307.424931623929</v>
      </c>
      <c r="D9448" s="24"/>
    </row>
    <row r="9449" spans="1:4" x14ac:dyDescent="0.25">
      <c r="A9449">
        <v>229722</v>
      </c>
      <c r="B9449" s="25" t="s">
        <v>8</v>
      </c>
      <c r="C9449" s="24">
        <v>44376.09551399573</v>
      </c>
      <c r="D9449" s="24"/>
    </row>
    <row r="9450" spans="1:4" x14ac:dyDescent="0.25">
      <c r="A9450">
        <v>229726</v>
      </c>
      <c r="B9450" s="25" t="s">
        <v>5</v>
      </c>
      <c r="C9450" s="24">
        <v>44381.967455911676</v>
      </c>
      <c r="D9450" s="24"/>
    </row>
    <row r="9451" spans="1:4" x14ac:dyDescent="0.25">
      <c r="A9451">
        <v>229791</v>
      </c>
      <c r="B9451" s="25" t="s">
        <v>18</v>
      </c>
      <c r="C9451" s="24">
        <v>44370.548889458689</v>
      </c>
      <c r="D9451" s="24"/>
    </row>
    <row r="9452" spans="1:4" x14ac:dyDescent="0.25">
      <c r="A9452">
        <v>229835</v>
      </c>
      <c r="B9452" s="25" t="s">
        <v>8</v>
      </c>
      <c r="C9452" s="24">
        <v>44358.364643660978</v>
      </c>
      <c r="D9452" s="24"/>
    </row>
    <row r="9453" spans="1:4" x14ac:dyDescent="0.25">
      <c r="A9453">
        <v>229840</v>
      </c>
      <c r="B9453" s="25" t="s">
        <v>12</v>
      </c>
      <c r="C9453" s="24">
        <v>44345.035594871799</v>
      </c>
      <c r="D9453" s="24"/>
    </row>
    <row r="9454" spans="1:4" x14ac:dyDescent="0.25">
      <c r="A9454">
        <v>229855</v>
      </c>
      <c r="B9454" s="25" t="s">
        <v>9</v>
      </c>
      <c r="C9454" s="24">
        <v>44339.523298076921</v>
      </c>
      <c r="D9454" s="24"/>
    </row>
    <row r="9455" spans="1:4" x14ac:dyDescent="0.25">
      <c r="A9455">
        <v>229868</v>
      </c>
      <c r="B9455" s="25" t="s">
        <v>7</v>
      </c>
      <c r="C9455" s="24">
        <v>44300.908225391737</v>
      </c>
      <c r="D9455" s="24"/>
    </row>
    <row r="9456" spans="1:4" x14ac:dyDescent="0.25">
      <c r="A9456">
        <v>229885</v>
      </c>
      <c r="B9456" s="25" t="s">
        <v>2</v>
      </c>
      <c r="C9456" s="24">
        <v>44346.479200427355</v>
      </c>
      <c r="D9456" s="24"/>
    </row>
    <row r="9457" spans="1:4" x14ac:dyDescent="0.25">
      <c r="A9457">
        <v>229907</v>
      </c>
      <c r="B9457" s="25" t="s">
        <v>2</v>
      </c>
      <c r="C9457" s="24">
        <v>44386.155039245015</v>
      </c>
      <c r="D9457" s="24"/>
    </row>
    <row r="9458" spans="1:4" x14ac:dyDescent="0.25">
      <c r="A9458">
        <v>229930</v>
      </c>
      <c r="B9458" s="25" t="s">
        <v>3</v>
      </c>
      <c r="C9458" s="24">
        <v>44334.00696385328</v>
      </c>
      <c r="D9458" s="24"/>
    </row>
    <row r="9459" spans="1:4" x14ac:dyDescent="0.25">
      <c r="A9459">
        <v>229940</v>
      </c>
      <c r="B9459" s="25" t="s">
        <v>3</v>
      </c>
      <c r="C9459" s="24">
        <v>44377.025642770655</v>
      </c>
      <c r="D9459" s="24"/>
    </row>
    <row r="9460" spans="1:4" x14ac:dyDescent="0.25">
      <c r="A9460">
        <v>229946</v>
      </c>
      <c r="B9460" s="25" t="s">
        <v>8</v>
      </c>
      <c r="C9460" s="24">
        <v>44329.959752955845</v>
      </c>
      <c r="D9460" s="24"/>
    </row>
    <row r="9461" spans="1:4" x14ac:dyDescent="0.25">
      <c r="A9461">
        <v>229962</v>
      </c>
      <c r="B9461" s="25" t="s">
        <v>2</v>
      </c>
      <c r="C9461" s="24">
        <v>44339.627506410252</v>
      </c>
      <c r="D9461" s="24"/>
    </row>
    <row r="9462" spans="1:4" x14ac:dyDescent="0.25">
      <c r="A9462">
        <v>229972</v>
      </c>
      <c r="B9462" s="25" t="s">
        <v>5</v>
      </c>
      <c r="C9462" s="24">
        <v>44346.668442521368</v>
      </c>
      <c r="D9462" s="24"/>
    </row>
    <row r="9463" spans="1:4" x14ac:dyDescent="0.25">
      <c r="A9463">
        <v>230012</v>
      </c>
      <c r="B9463" s="25" t="s">
        <v>3</v>
      </c>
      <c r="C9463" s="24">
        <v>44371.374788319081</v>
      </c>
      <c r="D9463" s="24"/>
    </row>
    <row r="9464" spans="1:4" x14ac:dyDescent="0.25">
      <c r="A9464">
        <v>230016</v>
      </c>
      <c r="B9464" s="25" t="s">
        <v>6</v>
      </c>
      <c r="C9464" s="24">
        <v>44285.381963105414</v>
      </c>
      <c r="D9464" s="24"/>
    </row>
    <row r="9465" spans="1:4" x14ac:dyDescent="0.25">
      <c r="A9465">
        <v>230046</v>
      </c>
      <c r="B9465" s="25" t="s">
        <v>2</v>
      </c>
      <c r="C9465" s="24">
        <v>44372.998191381768</v>
      </c>
      <c r="D9465" s="24"/>
    </row>
    <row r="9466" spans="1:4" x14ac:dyDescent="0.25">
      <c r="A9466">
        <v>230055</v>
      </c>
      <c r="B9466" s="25" t="s">
        <v>13</v>
      </c>
      <c r="C9466" s="24">
        <v>44296.249902635325</v>
      </c>
      <c r="D9466" s="24"/>
    </row>
    <row r="9467" spans="1:4" x14ac:dyDescent="0.25">
      <c r="A9467">
        <v>230066</v>
      </c>
      <c r="B9467" s="25" t="s">
        <v>5</v>
      </c>
      <c r="C9467" s="24">
        <v>44317.620131873213</v>
      </c>
      <c r="D9467" s="24"/>
    </row>
    <row r="9468" spans="1:4" x14ac:dyDescent="0.25">
      <c r="A9468">
        <v>230083</v>
      </c>
      <c r="B9468" s="25" t="s">
        <v>3</v>
      </c>
      <c r="C9468" s="24">
        <v>44293.558593447291</v>
      </c>
      <c r="D9468" s="24"/>
    </row>
    <row r="9469" spans="1:4" x14ac:dyDescent="0.25">
      <c r="A9469">
        <v>230095</v>
      </c>
      <c r="B9469" s="25" t="s">
        <v>3</v>
      </c>
      <c r="C9469" s="24">
        <v>44373.102197578344</v>
      </c>
      <c r="D9469" s="24"/>
    </row>
    <row r="9470" spans="1:4" x14ac:dyDescent="0.25">
      <c r="A9470">
        <v>230216</v>
      </c>
      <c r="B9470" s="25" t="s">
        <v>7</v>
      </c>
      <c r="C9470" s="24">
        <v>44412.157341631057</v>
      </c>
      <c r="D9470" s="24"/>
    </row>
    <row r="9471" spans="1:4" x14ac:dyDescent="0.25">
      <c r="A9471">
        <v>230267</v>
      </c>
      <c r="B9471" s="25" t="s">
        <v>5</v>
      </c>
      <c r="C9471" s="24">
        <v>44299.492995797722</v>
      </c>
      <c r="D9471" s="24"/>
    </row>
    <row r="9472" spans="1:4" x14ac:dyDescent="0.25">
      <c r="A9472">
        <v>230276</v>
      </c>
      <c r="B9472" s="25" t="s">
        <v>7</v>
      </c>
      <c r="C9472" s="24">
        <v>44345.795863853273</v>
      </c>
      <c r="D9472" s="24"/>
    </row>
    <row r="9473" spans="1:4" x14ac:dyDescent="0.25">
      <c r="A9473">
        <v>230323</v>
      </c>
      <c r="B9473" s="25" t="s">
        <v>7</v>
      </c>
      <c r="C9473" s="24">
        <v>44340.556689957266</v>
      </c>
      <c r="D9473" s="24"/>
    </row>
    <row r="9474" spans="1:4" x14ac:dyDescent="0.25">
      <c r="A9474">
        <v>230330</v>
      </c>
      <c r="B9474" s="25" t="s">
        <v>5</v>
      </c>
      <c r="C9474" s="24">
        <v>44372.872152492877</v>
      </c>
      <c r="D9474" s="24"/>
    </row>
    <row r="9475" spans="1:4" x14ac:dyDescent="0.25">
      <c r="A9475">
        <v>230350</v>
      </c>
      <c r="B9475" s="25" t="s">
        <v>17</v>
      </c>
      <c r="C9475" s="24">
        <v>44340.138464102565</v>
      </c>
      <c r="D9475" s="24"/>
    </row>
    <row r="9476" spans="1:4" x14ac:dyDescent="0.25">
      <c r="A9476">
        <v>230417</v>
      </c>
      <c r="B9476" s="25" t="s">
        <v>3</v>
      </c>
      <c r="C9476" s="24">
        <v>44314.529243198005</v>
      </c>
      <c r="D9476" s="24"/>
    </row>
    <row r="9477" spans="1:4" x14ac:dyDescent="0.25">
      <c r="A9477">
        <v>230447</v>
      </c>
      <c r="B9477" s="25" t="s">
        <v>7</v>
      </c>
      <c r="C9477" s="24">
        <v>44403.391472827636</v>
      </c>
      <c r="D9477" s="24"/>
    </row>
    <row r="9478" spans="1:4" x14ac:dyDescent="0.25">
      <c r="A9478">
        <v>230456</v>
      </c>
      <c r="B9478" s="25" t="s">
        <v>7</v>
      </c>
      <c r="C9478" s="24">
        <v>44390.456936075498</v>
      </c>
      <c r="D9478" s="24"/>
    </row>
    <row r="9479" spans="1:4" x14ac:dyDescent="0.25">
      <c r="A9479">
        <v>230474</v>
      </c>
      <c r="B9479" s="25" t="s">
        <v>5</v>
      </c>
      <c r="C9479" s="24">
        <v>44331.773717058401</v>
      </c>
      <c r="D9479" s="24"/>
    </row>
    <row r="9480" spans="1:4" x14ac:dyDescent="0.25">
      <c r="A9480">
        <v>230491</v>
      </c>
      <c r="B9480" s="25" t="s">
        <v>5</v>
      </c>
      <c r="C9480" s="24">
        <v>44373.470868839031</v>
      </c>
      <c r="D9480" s="24"/>
    </row>
    <row r="9481" spans="1:4" x14ac:dyDescent="0.25">
      <c r="A9481">
        <v>230497</v>
      </c>
      <c r="B9481" s="25" t="s">
        <v>5</v>
      </c>
      <c r="C9481" s="24">
        <v>44315.395212393159</v>
      </c>
      <c r="D9481" s="24"/>
    </row>
    <row r="9482" spans="1:4" x14ac:dyDescent="0.25">
      <c r="A9482">
        <v>230506</v>
      </c>
      <c r="B9482" s="25" t="s">
        <v>2</v>
      </c>
      <c r="C9482" s="24">
        <v>44322.102137001428</v>
      </c>
      <c r="D9482" s="24"/>
    </row>
    <row r="9483" spans="1:4" x14ac:dyDescent="0.25">
      <c r="A9483">
        <v>230527</v>
      </c>
      <c r="B9483" s="25" t="s">
        <v>3</v>
      </c>
      <c r="C9483" s="24">
        <v>44352.894497400288</v>
      </c>
      <c r="D9483" s="24"/>
    </row>
    <row r="9484" spans="1:4" x14ac:dyDescent="0.25">
      <c r="A9484">
        <v>230558</v>
      </c>
      <c r="B9484" s="25" t="s">
        <v>5</v>
      </c>
      <c r="C9484" s="24">
        <v>44379.802970940174</v>
      </c>
      <c r="D9484" s="24"/>
    </row>
    <row r="9485" spans="1:4" x14ac:dyDescent="0.25">
      <c r="A9485">
        <v>230572</v>
      </c>
      <c r="B9485" s="25" t="s">
        <v>2</v>
      </c>
      <c r="C9485" s="24">
        <v>44341.708769373217</v>
      </c>
      <c r="D9485" s="24"/>
    </row>
    <row r="9486" spans="1:4" x14ac:dyDescent="0.25">
      <c r="A9486">
        <v>230586</v>
      </c>
      <c r="B9486" s="25" t="s">
        <v>7</v>
      </c>
      <c r="C9486" s="24">
        <v>44313.217536538461</v>
      </c>
      <c r="D9486" s="24"/>
    </row>
    <row r="9487" spans="1:4" x14ac:dyDescent="0.25">
      <c r="A9487">
        <v>230618</v>
      </c>
      <c r="B9487" s="25" t="s">
        <v>2</v>
      </c>
      <c r="C9487" s="24">
        <v>44314.841175854694</v>
      </c>
      <c r="D9487" s="24"/>
    </row>
    <row r="9488" spans="1:4" x14ac:dyDescent="0.25">
      <c r="A9488">
        <v>230625</v>
      </c>
      <c r="B9488" s="25" t="s">
        <v>5</v>
      </c>
      <c r="C9488" s="24">
        <v>44341.500976068382</v>
      </c>
      <c r="D9488" s="24"/>
    </row>
    <row r="9489" spans="1:4" x14ac:dyDescent="0.25">
      <c r="A9489">
        <v>230652</v>
      </c>
      <c r="B9489" s="25" t="s">
        <v>7</v>
      </c>
      <c r="C9489" s="24">
        <v>44305.57602275641</v>
      </c>
      <c r="D9489" s="24"/>
    </row>
    <row r="9490" spans="1:4" x14ac:dyDescent="0.25">
      <c r="A9490">
        <v>230692</v>
      </c>
      <c r="B9490" s="25" t="s">
        <v>7</v>
      </c>
      <c r="C9490" s="24">
        <v>44356.654272578344</v>
      </c>
      <c r="D9490" s="24"/>
    </row>
    <row r="9491" spans="1:4" x14ac:dyDescent="0.25">
      <c r="A9491">
        <v>230711</v>
      </c>
      <c r="B9491" s="25" t="s">
        <v>2</v>
      </c>
      <c r="C9491" s="24">
        <v>44312.386422578347</v>
      </c>
      <c r="D9491" s="24"/>
    </row>
    <row r="9492" spans="1:4" x14ac:dyDescent="0.25">
      <c r="A9492">
        <v>230722</v>
      </c>
      <c r="B9492" s="25" t="s">
        <v>5</v>
      </c>
      <c r="C9492" s="24">
        <v>44311.939915455841</v>
      </c>
      <c r="D9492" s="24"/>
    </row>
    <row r="9493" spans="1:4" x14ac:dyDescent="0.25">
      <c r="A9493">
        <v>230736</v>
      </c>
      <c r="B9493" s="25" t="s">
        <v>2</v>
      </c>
      <c r="C9493" s="24">
        <v>44352.741343198002</v>
      </c>
      <c r="D9493" s="24"/>
    </row>
    <row r="9494" spans="1:4" x14ac:dyDescent="0.25">
      <c r="A9494">
        <v>230764</v>
      </c>
      <c r="B9494" s="25" t="s">
        <v>2</v>
      </c>
      <c r="C9494" s="24">
        <v>44408.31144626069</v>
      </c>
      <c r="D9494" s="24"/>
    </row>
    <row r="9495" spans="1:4" x14ac:dyDescent="0.25">
      <c r="A9495">
        <v>230803</v>
      </c>
      <c r="B9495" s="25" t="s">
        <v>2</v>
      </c>
      <c r="C9495" s="24">
        <v>44344.269555982901</v>
      </c>
      <c r="D9495" s="24"/>
    </row>
    <row r="9496" spans="1:4" x14ac:dyDescent="0.25">
      <c r="A9496">
        <v>230806</v>
      </c>
      <c r="B9496" s="25" t="s">
        <v>3</v>
      </c>
      <c r="C9496" s="24">
        <v>44371.863667236466</v>
      </c>
      <c r="D9496" s="24"/>
    </row>
    <row r="9497" spans="1:4" x14ac:dyDescent="0.25">
      <c r="A9497">
        <v>230837</v>
      </c>
      <c r="B9497" s="25" t="s">
        <v>5</v>
      </c>
      <c r="C9497" s="24">
        <v>44410.541819586899</v>
      </c>
      <c r="D9497" s="24"/>
    </row>
    <row r="9498" spans="1:4" x14ac:dyDescent="0.25">
      <c r="A9498">
        <v>230852</v>
      </c>
      <c r="B9498" s="25" t="s">
        <v>18</v>
      </c>
      <c r="C9498" s="24">
        <v>44345.281730199429</v>
      </c>
      <c r="D9498" s="24"/>
    </row>
    <row r="9499" spans="1:4" x14ac:dyDescent="0.25">
      <c r="A9499">
        <v>230881</v>
      </c>
      <c r="B9499" s="25" t="s">
        <v>2</v>
      </c>
      <c r="C9499" s="24">
        <v>44312.391758547012</v>
      </c>
      <c r="D9499" s="24"/>
    </row>
    <row r="9500" spans="1:4" x14ac:dyDescent="0.25">
      <c r="A9500">
        <v>230884</v>
      </c>
      <c r="B9500" s="25" t="s">
        <v>2</v>
      </c>
      <c r="C9500" s="24">
        <v>44353.552053596868</v>
      </c>
      <c r="D9500" s="24"/>
    </row>
    <row r="9501" spans="1:4" x14ac:dyDescent="0.25">
      <c r="A9501">
        <v>230935</v>
      </c>
      <c r="B9501" s="25" t="s">
        <v>3</v>
      </c>
      <c r="C9501" s="24">
        <v>44346.925589529914</v>
      </c>
      <c r="D9501" s="24"/>
    </row>
    <row r="9502" spans="1:4" x14ac:dyDescent="0.25">
      <c r="A9502">
        <v>230971</v>
      </c>
      <c r="B9502" s="25" t="s">
        <v>3</v>
      </c>
      <c r="C9502" s="24">
        <v>44293.49109230769</v>
      </c>
      <c r="D9502" s="24"/>
    </row>
    <row r="9503" spans="1:4" x14ac:dyDescent="0.25">
      <c r="A9503">
        <v>230990</v>
      </c>
      <c r="B9503" s="25" t="s">
        <v>8</v>
      </c>
      <c r="C9503" s="24">
        <v>44343.477980698008</v>
      </c>
      <c r="D9503" s="24"/>
    </row>
    <row r="9504" spans="1:4" x14ac:dyDescent="0.25">
      <c r="A9504">
        <v>231016</v>
      </c>
      <c r="B9504" s="25" t="s">
        <v>5</v>
      </c>
      <c r="C9504" s="24">
        <v>44372.565390206546</v>
      </c>
      <c r="D9504" s="24"/>
    </row>
    <row r="9505" spans="1:4" x14ac:dyDescent="0.25">
      <c r="A9505">
        <v>231030</v>
      </c>
      <c r="B9505" s="25" t="s">
        <v>6</v>
      </c>
      <c r="C9505" s="24">
        <v>44350.836972400291</v>
      </c>
      <c r="D9505" s="24"/>
    </row>
    <row r="9506" spans="1:4" x14ac:dyDescent="0.25">
      <c r="A9506">
        <v>231073</v>
      </c>
      <c r="B9506" s="25" t="s">
        <v>5</v>
      </c>
      <c r="C9506" s="24">
        <v>44414.224056160972</v>
      </c>
      <c r="D9506" s="24"/>
    </row>
    <row r="9507" spans="1:4" x14ac:dyDescent="0.25">
      <c r="A9507">
        <v>231103</v>
      </c>
      <c r="B9507" s="25" t="s">
        <v>2</v>
      </c>
      <c r="C9507" s="24">
        <v>44305.644858938751</v>
      </c>
      <c r="D9507" s="24"/>
    </row>
    <row r="9508" spans="1:4" x14ac:dyDescent="0.25">
      <c r="A9508">
        <v>231116</v>
      </c>
      <c r="B9508" s="25" t="s">
        <v>7</v>
      </c>
      <c r="C9508" s="24">
        <v>44299.284728881765</v>
      </c>
      <c r="D9508" s="24"/>
    </row>
    <row r="9509" spans="1:4" x14ac:dyDescent="0.25">
      <c r="A9509">
        <v>231165</v>
      </c>
      <c r="B9509" s="25" t="s">
        <v>2</v>
      </c>
      <c r="C9509" s="24">
        <v>44370.799816524217</v>
      </c>
      <c r="D9509" s="24"/>
    </row>
    <row r="9510" spans="1:4" x14ac:dyDescent="0.25">
      <c r="A9510">
        <v>231166</v>
      </c>
      <c r="B9510" s="25" t="s">
        <v>7</v>
      </c>
      <c r="C9510" s="24">
        <v>44340.934302635324</v>
      </c>
      <c r="D9510" s="24"/>
    </row>
    <row r="9511" spans="1:4" x14ac:dyDescent="0.25">
      <c r="A9511">
        <v>231201</v>
      </c>
      <c r="B9511" s="25" t="s">
        <v>7</v>
      </c>
      <c r="C9511" s="24">
        <v>44344.504937713675</v>
      </c>
      <c r="D9511" s="24"/>
    </row>
    <row r="9512" spans="1:4" x14ac:dyDescent="0.25">
      <c r="A9512">
        <v>231211</v>
      </c>
      <c r="B9512" s="25" t="s">
        <v>7</v>
      </c>
      <c r="C9512" s="24">
        <v>44356.386373967231</v>
      </c>
      <c r="D9512" s="24"/>
    </row>
    <row r="9513" spans="1:4" x14ac:dyDescent="0.25">
      <c r="A9513">
        <v>231284</v>
      </c>
      <c r="B9513" s="25" t="s">
        <v>3</v>
      </c>
      <c r="C9513" s="24">
        <v>44373.277887678065</v>
      </c>
      <c r="D9513" s="24"/>
    </row>
    <row r="9514" spans="1:4" x14ac:dyDescent="0.25">
      <c r="A9514">
        <v>231298</v>
      </c>
      <c r="B9514" s="25" t="s">
        <v>5</v>
      </c>
      <c r="C9514" s="24">
        <v>44343.613031160967</v>
      </c>
      <c r="D9514" s="24"/>
    </row>
    <row r="9515" spans="1:4" x14ac:dyDescent="0.25">
      <c r="A9515">
        <v>231300</v>
      </c>
      <c r="B9515" s="25" t="s">
        <v>2</v>
      </c>
      <c r="C9515" s="24">
        <v>44308.990581196587</v>
      </c>
      <c r="D9515" s="24"/>
    </row>
    <row r="9516" spans="1:4" x14ac:dyDescent="0.25">
      <c r="A9516">
        <v>231360</v>
      </c>
      <c r="B9516" s="25" t="s">
        <v>2</v>
      </c>
      <c r="C9516" s="24">
        <v>44372.884939529911</v>
      </c>
      <c r="D9516" s="24"/>
    </row>
    <row r="9517" spans="1:4" x14ac:dyDescent="0.25">
      <c r="A9517">
        <v>231397</v>
      </c>
      <c r="B9517" s="25" t="s">
        <v>2</v>
      </c>
      <c r="C9517" s="24">
        <v>44375.037975106839</v>
      </c>
      <c r="D9517" s="24"/>
    </row>
    <row r="9518" spans="1:4" x14ac:dyDescent="0.25">
      <c r="A9518">
        <v>231416</v>
      </c>
      <c r="B9518" s="25" t="s">
        <v>13</v>
      </c>
      <c r="C9518" s="24">
        <v>44305.39733999288</v>
      </c>
      <c r="D9518" s="24"/>
    </row>
    <row r="9519" spans="1:4" x14ac:dyDescent="0.25">
      <c r="A9519">
        <v>231474</v>
      </c>
      <c r="B9519" s="25" t="s">
        <v>3</v>
      </c>
      <c r="C9519" s="24">
        <v>44313.097396011399</v>
      </c>
      <c r="D9519" s="24"/>
    </row>
    <row r="9520" spans="1:4" x14ac:dyDescent="0.25">
      <c r="A9520">
        <v>231482</v>
      </c>
      <c r="B9520" s="25" t="s">
        <v>2</v>
      </c>
      <c r="C9520" s="24">
        <v>44287.967318376061</v>
      </c>
      <c r="D9520" s="24"/>
    </row>
    <row r="9521" spans="1:4" x14ac:dyDescent="0.25">
      <c r="A9521">
        <v>231484</v>
      </c>
      <c r="B9521" s="25" t="s">
        <v>3</v>
      </c>
      <c r="C9521" s="24">
        <v>44387.91031869658</v>
      </c>
      <c r="D9521" s="24"/>
    </row>
    <row r="9522" spans="1:4" x14ac:dyDescent="0.25">
      <c r="A9522">
        <v>231510</v>
      </c>
      <c r="B9522" s="25" t="s">
        <v>10</v>
      </c>
      <c r="C9522" s="24">
        <v>44373.466431873218</v>
      </c>
      <c r="D9522" s="24"/>
    </row>
    <row r="9523" spans="1:4" x14ac:dyDescent="0.25">
      <c r="A9523">
        <v>231514</v>
      </c>
      <c r="B9523" s="25" t="s">
        <v>5</v>
      </c>
      <c r="C9523" s="24">
        <v>44343.90069323362</v>
      </c>
      <c r="D9523" s="24"/>
    </row>
    <row r="9524" spans="1:4" x14ac:dyDescent="0.25">
      <c r="A9524">
        <v>231563</v>
      </c>
      <c r="B9524" s="25" t="s">
        <v>5</v>
      </c>
      <c r="C9524" s="24">
        <v>44315.473776068378</v>
      </c>
      <c r="D9524" s="24"/>
    </row>
    <row r="9525" spans="1:4" x14ac:dyDescent="0.25">
      <c r="A9525">
        <v>231568</v>
      </c>
      <c r="B9525" s="25" t="s">
        <v>3</v>
      </c>
      <c r="C9525" s="24">
        <v>44308.560974216525</v>
      </c>
      <c r="D9525" s="24"/>
    </row>
    <row r="9526" spans="1:4" x14ac:dyDescent="0.25">
      <c r="A9526">
        <v>231571</v>
      </c>
      <c r="B9526" s="25" t="s">
        <v>7</v>
      </c>
      <c r="C9526" s="24">
        <v>44401.860030876065</v>
      </c>
      <c r="D9526" s="24"/>
    </row>
    <row r="9527" spans="1:4" x14ac:dyDescent="0.25">
      <c r="A9527">
        <v>231586</v>
      </c>
      <c r="B9527" s="25" t="s">
        <v>7</v>
      </c>
      <c r="C9527" s="24">
        <v>44319.338273112531</v>
      </c>
      <c r="D9527" s="24"/>
    </row>
    <row r="9528" spans="1:4" x14ac:dyDescent="0.25">
      <c r="A9528">
        <v>231627</v>
      </c>
      <c r="B9528" s="25" t="s">
        <v>2</v>
      </c>
      <c r="C9528" s="24">
        <v>44366.609687891738</v>
      </c>
      <c r="D9528" s="24"/>
    </row>
    <row r="9529" spans="1:4" x14ac:dyDescent="0.25">
      <c r="A9529">
        <v>231632</v>
      </c>
      <c r="B9529" s="25" t="s">
        <v>2</v>
      </c>
      <c r="C9529" s="24">
        <v>44373.869196153842</v>
      </c>
      <c r="D9529" s="24"/>
    </row>
    <row r="9530" spans="1:4" x14ac:dyDescent="0.25">
      <c r="A9530">
        <v>231651</v>
      </c>
      <c r="B9530" s="25" t="s">
        <v>7</v>
      </c>
      <c r="C9530" s="24">
        <v>44375.086320548442</v>
      </c>
      <c r="D9530" s="24"/>
    </row>
    <row r="9531" spans="1:4" x14ac:dyDescent="0.25">
      <c r="A9531">
        <v>231732</v>
      </c>
      <c r="B9531" s="25" t="s">
        <v>5</v>
      </c>
      <c r="C9531" s="24">
        <v>44345.940430519942</v>
      </c>
      <c r="D9531" s="24"/>
    </row>
    <row r="9532" spans="1:4" x14ac:dyDescent="0.25">
      <c r="A9532">
        <v>231789</v>
      </c>
      <c r="B9532" s="25" t="s">
        <v>2</v>
      </c>
      <c r="C9532" s="24">
        <v>44356.272101816241</v>
      </c>
      <c r="D9532" s="24"/>
    </row>
    <row r="9533" spans="1:4" x14ac:dyDescent="0.25">
      <c r="A9533">
        <v>231816</v>
      </c>
      <c r="B9533" s="25" t="s">
        <v>2</v>
      </c>
      <c r="C9533" s="24">
        <v>44422.681051139603</v>
      </c>
      <c r="D9533" s="24"/>
    </row>
    <row r="9534" spans="1:4" x14ac:dyDescent="0.25">
      <c r="A9534">
        <v>231857</v>
      </c>
      <c r="B9534" s="25" t="s">
        <v>3</v>
      </c>
      <c r="C9534" s="24">
        <v>44364.623176780631</v>
      </c>
      <c r="D9534" s="24"/>
    </row>
    <row r="9535" spans="1:4" x14ac:dyDescent="0.25">
      <c r="A9535">
        <v>231881</v>
      </c>
      <c r="B9535" s="25" t="s">
        <v>2</v>
      </c>
      <c r="C9535" s="24">
        <v>44340.535225641026</v>
      </c>
      <c r="D9535" s="24"/>
    </row>
    <row r="9536" spans="1:4" x14ac:dyDescent="0.25">
      <c r="A9536">
        <v>231882</v>
      </c>
      <c r="B9536" s="25" t="s">
        <v>5</v>
      </c>
      <c r="C9536" s="24">
        <v>44341.752638283469</v>
      </c>
      <c r="D9536" s="24"/>
    </row>
    <row r="9537" spans="1:4" x14ac:dyDescent="0.25">
      <c r="A9537">
        <v>231888</v>
      </c>
      <c r="B9537" s="25" t="s">
        <v>5</v>
      </c>
      <c r="C9537" s="24">
        <v>44344.270999964392</v>
      </c>
      <c r="D9537" s="24"/>
    </row>
    <row r="9538" spans="1:4" x14ac:dyDescent="0.25">
      <c r="A9538">
        <v>231899</v>
      </c>
      <c r="B9538" s="25" t="s">
        <v>9</v>
      </c>
      <c r="C9538" s="24">
        <v>44336.855970299141</v>
      </c>
      <c r="D9538" s="24"/>
    </row>
    <row r="9539" spans="1:4" x14ac:dyDescent="0.25">
      <c r="A9539">
        <v>231904</v>
      </c>
      <c r="B9539" s="25" t="s">
        <v>11</v>
      </c>
      <c r="C9539" s="24">
        <v>44343.905680484328</v>
      </c>
      <c r="D9539" s="24"/>
    </row>
    <row r="9540" spans="1:4" x14ac:dyDescent="0.25">
      <c r="A9540">
        <v>231910</v>
      </c>
      <c r="B9540" s="25" t="s">
        <v>7</v>
      </c>
      <c r="C9540" s="24">
        <v>44302.9848179131</v>
      </c>
      <c r="D9540" s="24"/>
    </row>
    <row r="9541" spans="1:4" x14ac:dyDescent="0.25">
      <c r="A9541">
        <v>231921</v>
      </c>
      <c r="B9541" s="25" t="s">
        <v>5</v>
      </c>
      <c r="C9541" s="24">
        <v>44386.381122186613</v>
      </c>
      <c r="D9541" s="24"/>
    </row>
    <row r="9542" spans="1:4" x14ac:dyDescent="0.25">
      <c r="A9542">
        <v>231931</v>
      </c>
      <c r="B9542" s="25" t="s">
        <v>2</v>
      </c>
      <c r="C9542" s="24">
        <v>44373.616002029921</v>
      </c>
      <c r="D9542" s="24"/>
    </row>
    <row r="9543" spans="1:4" x14ac:dyDescent="0.25">
      <c r="A9543">
        <v>231933</v>
      </c>
      <c r="B9543" s="25" t="s">
        <v>7</v>
      </c>
      <c r="C9543" s="24">
        <v>44406.565489031345</v>
      </c>
      <c r="D9543" s="24"/>
    </row>
    <row r="9544" spans="1:4" x14ac:dyDescent="0.25">
      <c r="A9544">
        <v>231937</v>
      </c>
      <c r="B9544" s="25" t="s">
        <v>5</v>
      </c>
      <c r="C9544" s="24">
        <v>44344.044620726498</v>
      </c>
      <c r="D9544" s="24"/>
    </row>
    <row r="9545" spans="1:4" x14ac:dyDescent="0.25">
      <c r="A9545">
        <v>231956</v>
      </c>
      <c r="B9545" s="25" t="s">
        <v>2</v>
      </c>
      <c r="C9545" s="24">
        <v>44342.269683297724</v>
      </c>
      <c r="D9545" s="24"/>
    </row>
    <row r="9546" spans="1:4" x14ac:dyDescent="0.25">
      <c r="A9546">
        <v>231962</v>
      </c>
      <c r="B9546" s="25" t="s">
        <v>2</v>
      </c>
      <c r="C9546" s="24">
        <v>44408.320786716533</v>
      </c>
      <c r="D9546" s="24"/>
    </row>
    <row r="9547" spans="1:4" x14ac:dyDescent="0.25">
      <c r="A9547">
        <v>231963</v>
      </c>
      <c r="B9547" s="25" t="s">
        <v>5</v>
      </c>
      <c r="C9547" s="24">
        <v>44370.849063782043</v>
      </c>
      <c r="D9547" s="24"/>
    </row>
    <row r="9548" spans="1:4" x14ac:dyDescent="0.25">
      <c r="A9548">
        <v>231975</v>
      </c>
      <c r="B9548" s="25" t="s">
        <v>5</v>
      </c>
      <c r="C9548" s="24">
        <v>44305.187573967232</v>
      </c>
      <c r="D9548" s="24"/>
    </row>
    <row r="9549" spans="1:4" x14ac:dyDescent="0.25">
      <c r="A9549">
        <v>231988</v>
      </c>
      <c r="B9549" s="25" t="s">
        <v>5</v>
      </c>
      <c r="C9549" s="24">
        <v>44344.428022898865</v>
      </c>
      <c r="D9549" s="24"/>
    </row>
    <row r="9550" spans="1:4" x14ac:dyDescent="0.25">
      <c r="A9550">
        <v>231991</v>
      </c>
      <c r="B9550" s="25" t="s">
        <v>18</v>
      </c>
      <c r="C9550" s="24">
        <v>44415.313161467231</v>
      </c>
      <c r="D9550" s="24"/>
    </row>
    <row r="9551" spans="1:4" x14ac:dyDescent="0.25">
      <c r="A9551">
        <v>232005</v>
      </c>
      <c r="B9551" s="25" t="s">
        <v>2</v>
      </c>
      <c r="C9551" s="24">
        <v>44310.455589565536</v>
      </c>
      <c r="D9551" s="24"/>
    </row>
    <row r="9552" spans="1:4" x14ac:dyDescent="0.25">
      <c r="A9552">
        <v>232018</v>
      </c>
      <c r="B9552" s="25" t="s">
        <v>5</v>
      </c>
      <c r="C9552" s="24">
        <v>44387.354192094019</v>
      </c>
      <c r="D9552" s="24"/>
    </row>
    <row r="9553" spans="1:4" x14ac:dyDescent="0.25">
      <c r="A9553">
        <v>232022</v>
      </c>
      <c r="B9553" s="25" t="s">
        <v>9</v>
      </c>
      <c r="C9553" s="24">
        <v>44340.371100676639</v>
      </c>
      <c r="D9553" s="24"/>
    </row>
    <row r="9554" spans="1:4" x14ac:dyDescent="0.25">
      <c r="A9554">
        <v>232031</v>
      </c>
      <c r="B9554" s="25" t="s">
        <v>2</v>
      </c>
      <c r="C9554" s="24">
        <v>44346.313164779196</v>
      </c>
      <c r="D9554" s="24"/>
    </row>
    <row r="9555" spans="1:4" x14ac:dyDescent="0.25">
      <c r="A9555">
        <v>232071</v>
      </c>
      <c r="B9555" s="25" t="s">
        <v>2</v>
      </c>
      <c r="C9555" s="24">
        <v>44344.379166631057</v>
      </c>
      <c r="D9555" s="24"/>
    </row>
    <row r="9556" spans="1:4" x14ac:dyDescent="0.25">
      <c r="A9556">
        <v>232089</v>
      </c>
      <c r="B9556" s="25" t="s">
        <v>3</v>
      </c>
      <c r="C9556" s="24">
        <v>44322.282732158121</v>
      </c>
      <c r="D9556" s="24"/>
    </row>
    <row r="9557" spans="1:4" x14ac:dyDescent="0.25">
      <c r="A9557">
        <v>232095</v>
      </c>
      <c r="B9557" s="25" t="s">
        <v>5</v>
      </c>
      <c r="C9557" s="24">
        <v>44388.899273076924</v>
      </c>
      <c r="D9557" s="24"/>
    </row>
    <row r="9558" spans="1:4" x14ac:dyDescent="0.25">
      <c r="A9558">
        <v>232121</v>
      </c>
      <c r="B9558" s="25" t="s">
        <v>7</v>
      </c>
      <c r="C9558" s="24">
        <v>44313.490126282049</v>
      </c>
      <c r="D9558" s="24"/>
    </row>
    <row r="9559" spans="1:4" x14ac:dyDescent="0.25">
      <c r="A9559">
        <v>232147</v>
      </c>
      <c r="B9559" s="25" t="s">
        <v>2</v>
      </c>
      <c r="C9559" s="24">
        <v>44345.692866417383</v>
      </c>
      <c r="D9559" s="24"/>
    </row>
    <row r="9560" spans="1:4" x14ac:dyDescent="0.25">
      <c r="A9560">
        <v>232178</v>
      </c>
      <c r="B9560" s="25" t="s">
        <v>3</v>
      </c>
      <c r="C9560" s="24">
        <v>44341.938489529915</v>
      </c>
      <c r="D9560" s="24"/>
    </row>
    <row r="9561" spans="1:4" x14ac:dyDescent="0.25">
      <c r="A9561">
        <v>232200</v>
      </c>
      <c r="B9561" s="25" t="s">
        <v>12</v>
      </c>
      <c r="C9561" s="24">
        <v>44293.640947400287</v>
      </c>
      <c r="D9561" s="24"/>
    </row>
    <row r="9562" spans="1:4" x14ac:dyDescent="0.25">
      <c r="A9562">
        <v>232208</v>
      </c>
      <c r="B9562" s="25" t="s">
        <v>2</v>
      </c>
      <c r="C9562" s="24">
        <v>44347.193909900285</v>
      </c>
      <c r="D9562" s="24"/>
    </row>
    <row r="9563" spans="1:4" x14ac:dyDescent="0.25">
      <c r="A9563">
        <v>232212</v>
      </c>
      <c r="B9563" s="25" t="s">
        <v>7</v>
      </c>
      <c r="C9563" s="24">
        <v>44309.122843696583</v>
      </c>
      <c r="D9563" s="24"/>
    </row>
    <row r="9564" spans="1:4" x14ac:dyDescent="0.25">
      <c r="A9564">
        <v>232254</v>
      </c>
      <c r="B9564" s="25" t="s">
        <v>2</v>
      </c>
      <c r="C9564" s="24">
        <v>44295.533345299147</v>
      </c>
      <c r="D9564" s="24"/>
    </row>
    <row r="9565" spans="1:4" x14ac:dyDescent="0.25">
      <c r="A9565">
        <v>232267</v>
      </c>
      <c r="B9565" s="25" t="s">
        <v>2</v>
      </c>
      <c r="C9565" s="24">
        <v>44316.652307407407</v>
      </c>
      <c r="D9565" s="24"/>
    </row>
    <row r="9566" spans="1:4" x14ac:dyDescent="0.25">
      <c r="A9566">
        <v>232274</v>
      </c>
      <c r="B9566" s="25" t="s">
        <v>2</v>
      </c>
      <c r="C9566" s="24">
        <v>44400.329913319089</v>
      </c>
      <c r="D9566" s="24"/>
    </row>
    <row r="9567" spans="1:4" x14ac:dyDescent="0.25">
      <c r="A9567">
        <v>232277</v>
      </c>
      <c r="B9567" s="25" t="s">
        <v>7</v>
      </c>
      <c r="C9567" s="24">
        <v>44290.587938639605</v>
      </c>
      <c r="D9567" s="24"/>
    </row>
    <row r="9568" spans="1:4" x14ac:dyDescent="0.25">
      <c r="A9568">
        <v>232302</v>
      </c>
      <c r="B9568" s="25" t="s">
        <v>6</v>
      </c>
      <c r="C9568" s="24">
        <v>44316.295530235046</v>
      </c>
      <c r="D9568" s="24"/>
    </row>
    <row r="9569" spans="1:4" x14ac:dyDescent="0.25">
      <c r="A9569">
        <v>232311</v>
      </c>
      <c r="B9569" s="25" t="s">
        <v>2</v>
      </c>
      <c r="C9569" s="24">
        <v>44295.933600890312</v>
      </c>
      <c r="D9569" s="24"/>
    </row>
    <row r="9570" spans="1:4" x14ac:dyDescent="0.25">
      <c r="A9570">
        <v>232357</v>
      </c>
      <c r="B9570" s="25" t="s">
        <v>2</v>
      </c>
      <c r="C9570" s="24">
        <v>44314.866467984328</v>
      </c>
      <c r="D9570" s="24"/>
    </row>
    <row r="9571" spans="1:4" x14ac:dyDescent="0.25">
      <c r="A9571">
        <v>232378</v>
      </c>
      <c r="B9571" s="25" t="s">
        <v>5</v>
      </c>
      <c r="C9571" s="24">
        <v>44342.192755519944</v>
      </c>
      <c r="D9571" s="24"/>
    </row>
    <row r="9572" spans="1:4" x14ac:dyDescent="0.25">
      <c r="A9572">
        <v>232456</v>
      </c>
      <c r="B9572" s="25" t="s">
        <v>5</v>
      </c>
      <c r="C9572" s="24">
        <v>44285.380732549856</v>
      </c>
      <c r="D9572" s="24"/>
    </row>
    <row r="9573" spans="1:4" x14ac:dyDescent="0.25">
      <c r="A9573">
        <v>232458</v>
      </c>
      <c r="B9573" s="25" t="s">
        <v>11</v>
      </c>
      <c r="C9573" s="24">
        <v>44312.37508878205</v>
      </c>
      <c r="D9573" s="24"/>
    </row>
    <row r="9574" spans="1:4" x14ac:dyDescent="0.25">
      <c r="A9574">
        <v>232475</v>
      </c>
      <c r="B9574" s="25" t="s">
        <v>3</v>
      </c>
      <c r="C9574" s="24">
        <v>44317.579516168087</v>
      </c>
      <c r="D9574" s="24"/>
    </row>
    <row r="9575" spans="1:4" x14ac:dyDescent="0.25">
      <c r="A9575">
        <v>232503</v>
      </c>
      <c r="B9575" s="25" t="s">
        <v>2</v>
      </c>
      <c r="C9575" s="24">
        <v>44298.079705270662</v>
      </c>
      <c r="D9575" s="24"/>
    </row>
    <row r="9576" spans="1:4" x14ac:dyDescent="0.25">
      <c r="A9576">
        <v>232531</v>
      </c>
      <c r="B9576" s="25" t="s">
        <v>3</v>
      </c>
      <c r="C9576" s="24">
        <v>44310.366187250715</v>
      </c>
      <c r="D9576" s="24"/>
    </row>
    <row r="9577" spans="1:4" x14ac:dyDescent="0.25">
      <c r="A9577">
        <v>232610</v>
      </c>
      <c r="B9577" s="25" t="s">
        <v>16</v>
      </c>
      <c r="C9577" s="24">
        <v>44342.879446153849</v>
      </c>
      <c r="D9577" s="24"/>
    </row>
    <row r="9578" spans="1:4" x14ac:dyDescent="0.25">
      <c r="A9578">
        <v>232627</v>
      </c>
      <c r="B9578" s="25" t="s">
        <v>7</v>
      </c>
      <c r="C9578" s="24">
        <v>44379.980354807689</v>
      </c>
      <c r="D9578" s="24"/>
    </row>
    <row r="9579" spans="1:4" x14ac:dyDescent="0.25">
      <c r="A9579">
        <v>232628</v>
      </c>
      <c r="B9579" s="25" t="s">
        <v>13</v>
      </c>
      <c r="C9579" s="24">
        <v>44395.504444195161</v>
      </c>
      <c r="D9579" s="24"/>
    </row>
    <row r="9580" spans="1:4" x14ac:dyDescent="0.25">
      <c r="A9580">
        <v>232636</v>
      </c>
      <c r="B9580" s="25" t="s">
        <v>2</v>
      </c>
      <c r="C9580" s="24">
        <v>44333.983020299143</v>
      </c>
      <c r="D9580" s="24"/>
    </row>
    <row r="9581" spans="1:4" x14ac:dyDescent="0.25">
      <c r="A9581">
        <v>232696</v>
      </c>
      <c r="B9581" s="25" t="s">
        <v>5</v>
      </c>
      <c r="C9581" s="24">
        <v>44367.420054772083</v>
      </c>
      <c r="D9581" s="24"/>
    </row>
    <row r="9582" spans="1:4" x14ac:dyDescent="0.25">
      <c r="A9582">
        <v>232707</v>
      </c>
      <c r="B9582" s="25" t="s">
        <v>2</v>
      </c>
      <c r="C9582" s="24">
        <v>44373.603748112539</v>
      </c>
      <c r="D9582" s="24"/>
    </row>
    <row r="9583" spans="1:4" x14ac:dyDescent="0.25">
      <c r="A9583">
        <v>232712</v>
      </c>
      <c r="B9583" s="25" t="s">
        <v>5</v>
      </c>
      <c r="C9583" s="24">
        <v>44397.927672863247</v>
      </c>
      <c r="D9583" s="24"/>
    </row>
    <row r="9584" spans="1:4" x14ac:dyDescent="0.25">
      <c r="A9584">
        <v>232723</v>
      </c>
      <c r="B9584" s="25" t="s">
        <v>7</v>
      </c>
      <c r="C9584" s="24">
        <v>44317.995257834758</v>
      </c>
      <c r="D9584" s="24"/>
    </row>
    <row r="9585" spans="1:4" x14ac:dyDescent="0.25">
      <c r="A9585">
        <v>232764</v>
      </c>
      <c r="B9585" s="25" t="s">
        <v>5</v>
      </c>
      <c r="C9585" s="24">
        <v>44387.565365206552</v>
      </c>
      <c r="D9585" s="24"/>
    </row>
    <row r="9586" spans="1:4" x14ac:dyDescent="0.25">
      <c r="A9586">
        <v>232779</v>
      </c>
      <c r="B9586" s="25" t="s">
        <v>2</v>
      </c>
      <c r="C9586" s="24">
        <v>44308.116694871795</v>
      </c>
      <c r="D9586" s="24"/>
    </row>
    <row r="9587" spans="1:4" x14ac:dyDescent="0.25">
      <c r="A9587">
        <v>232819</v>
      </c>
      <c r="B9587" s="25" t="s">
        <v>7</v>
      </c>
      <c r="C9587" s="24">
        <v>44308.658395512823</v>
      </c>
      <c r="D9587" s="24"/>
    </row>
    <row r="9588" spans="1:4" x14ac:dyDescent="0.25">
      <c r="A9588">
        <v>232825</v>
      </c>
      <c r="B9588" s="25" t="s">
        <v>2</v>
      </c>
      <c r="C9588" s="24">
        <v>44347.161628205125</v>
      </c>
      <c r="D9588" s="24"/>
    </row>
    <row r="9589" spans="1:4" x14ac:dyDescent="0.25">
      <c r="A9589">
        <v>232838</v>
      </c>
      <c r="B9589" s="25" t="s">
        <v>7</v>
      </c>
      <c r="C9589" s="24">
        <v>44342.445516631058</v>
      </c>
      <c r="D9589" s="24"/>
    </row>
    <row r="9590" spans="1:4" x14ac:dyDescent="0.25">
      <c r="A9590">
        <v>232844</v>
      </c>
      <c r="B9590" s="25" t="s">
        <v>3</v>
      </c>
      <c r="C9590" s="24">
        <v>44390.650107585476</v>
      </c>
      <c r="D9590" s="24"/>
    </row>
    <row r="9591" spans="1:4" x14ac:dyDescent="0.25">
      <c r="A9591">
        <v>232850</v>
      </c>
      <c r="B9591" s="25" t="s">
        <v>2</v>
      </c>
      <c r="C9591" s="24">
        <v>44339.040658725069</v>
      </c>
      <c r="D9591" s="24"/>
    </row>
    <row r="9592" spans="1:4" x14ac:dyDescent="0.25">
      <c r="A9592">
        <v>232896</v>
      </c>
      <c r="B9592" s="25" t="s">
        <v>5</v>
      </c>
      <c r="C9592" s="24">
        <v>44307.436612820515</v>
      </c>
      <c r="D9592" s="24"/>
    </row>
    <row r="9593" spans="1:4" x14ac:dyDescent="0.25">
      <c r="A9593">
        <v>232976</v>
      </c>
      <c r="B9593" s="25" t="s">
        <v>2</v>
      </c>
      <c r="C9593" s="24">
        <v>44375.572187179489</v>
      </c>
      <c r="D9593" s="24"/>
    </row>
    <row r="9594" spans="1:4" x14ac:dyDescent="0.25">
      <c r="A9594">
        <v>232983</v>
      </c>
      <c r="B9594" s="25" t="s">
        <v>5</v>
      </c>
      <c r="C9594" s="24">
        <v>44295.540917521364</v>
      </c>
      <c r="D9594" s="24"/>
    </row>
    <row r="9595" spans="1:4" x14ac:dyDescent="0.25">
      <c r="A9595">
        <v>233022</v>
      </c>
      <c r="B9595" s="25" t="s">
        <v>3</v>
      </c>
      <c r="C9595" s="24">
        <v>44372.042071866097</v>
      </c>
      <c r="D9595" s="24"/>
    </row>
    <row r="9596" spans="1:4" x14ac:dyDescent="0.25">
      <c r="A9596">
        <v>233086</v>
      </c>
      <c r="B9596" s="25" t="s">
        <v>5</v>
      </c>
      <c r="C9596" s="24">
        <v>44342.889251780631</v>
      </c>
      <c r="D9596" s="24"/>
    </row>
    <row r="9597" spans="1:4" x14ac:dyDescent="0.25">
      <c r="A9597">
        <v>233094</v>
      </c>
      <c r="B9597" s="25" t="s">
        <v>5</v>
      </c>
      <c r="C9597" s="24">
        <v>44313.193785612537</v>
      </c>
      <c r="D9597" s="24"/>
    </row>
    <row r="9598" spans="1:4" x14ac:dyDescent="0.25">
      <c r="A9598">
        <v>233097</v>
      </c>
      <c r="B9598" s="25" t="s">
        <v>6</v>
      </c>
      <c r="C9598" s="24">
        <v>44310.086851353277</v>
      </c>
      <c r="D9598" s="24"/>
    </row>
    <row r="9599" spans="1:4" x14ac:dyDescent="0.25">
      <c r="A9599">
        <v>233118</v>
      </c>
      <c r="B9599" s="25" t="s">
        <v>18</v>
      </c>
      <c r="C9599" s="24">
        <v>44376.107022400291</v>
      </c>
      <c r="D9599" s="24"/>
    </row>
    <row r="9600" spans="1:4" x14ac:dyDescent="0.25">
      <c r="A9600">
        <v>233140</v>
      </c>
      <c r="B9600" s="25" t="s">
        <v>7</v>
      </c>
      <c r="C9600" s="24">
        <v>44371.954204344729</v>
      </c>
      <c r="D9600" s="24"/>
    </row>
    <row r="9601" spans="1:4" x14ac:dyDescent="0.25">
      <c r="A9601">
        <v>233146</v>
      </c>
      <c r="B9601" s="25" t="s">
        <v>2</v>
      </c>
      <c r="C9601" s="24">
        <v>44308.873176780631</v>
      </c>
      <c r="D9601" s="24"/>
    </row>
    <row r="9602" spans="1:4" x14ac:dyDescent="0.25">
      <c r="A9602">
        <v>233194</v>
      </c>
      <c r="B9602" s="25" t="s">
        <v>5</v>
      </c>
      <c r="C9602" s="24">
        <v>44395.566281695159</v>
      </c>
      <c r="D9602" s="24"/>
    </row>
    <row r="9603" spans="1:4" x14ac:dyDescent="0.25">
      <c r="A9603">
        <v>233217</v>
      </c>
      <c r="B9603" s="25" t="s">
        <v>2</v>
      </c>
      <c r="C9603" s="24">
        <v>44372.25687172365</v>
      </c>
      <c r="D9603" s="24"/>
    </row>
    <row r="9604" spans="1:4" x14ac:dyDescent="0.25">
      <c r="A9604">
        <v>233221</v>
      </c>
      <c r="B9604" s="25" t="s">
        <v>3</v>
      </c>
      <c r="C9604" s="24">
        <v>44312.103106445873</v>
      </c>
      <c r="D9604" s="24"/>
    </row>
    <row r="9605" spans="1:4" x14ac:dyDescent="0.25">
      <c r="A9605">
        <v>233249</v>
      </c>
      <c r="B9605" s="25" t="s">
        <v>5</v>
      </c>
      <c r="C9605" s="24">
        <v>44407.732350890306</v>
      </c>
      <c r="D9605" s="24"/>
    </row>
    <row r="9606" spans="1:4" x14ac:dyDescent="0.25">
      <c r="A9606">
        <v>233269</v>
      </c>
      <c r="B9606" s="25" t="s">
        <v>2</v>
      </c>
      <c r="C9606" s="24">
        <v>44394.043058760682</v>
      </c>
      <c r="D9606" s="24"/>
    </row>
    <row r="9607" spans="1:4" x14ac:dyDescent="0.25">
      <c r="A9607">
        <v>233285</v>
      </c>
      <c r="B9607" s="25" t="s">
        <v>9</v>
      </c>
      <c r="C9607" s="24">
        <v>44399.445114031347</v>
      </c>
      <c r="D9607" s="24"/>
    </row>
    <row r="9608" spans="1:4" x14ac:dyDescent="0.25">
      <c r="A9608">
        <v>233293</v>
      </c>
      <c r="B9608" s="25" t="s">
        <v>2</v>
      </c>
      <c r="C9608" s="24">
        <v>44310.888519159547</v>
      </c>
      <c r="D9608" s="24"/>
    </row>
    <row r="9609" spans="1:4" x14ac:dyDescent="0.25">
      <c r="A9609">
        <v>233318</v>
      </c>
      <c r="B9609" s="25" t="s">
        <v>5</v>
      </c>
      <c r="C9609" s="24">
        <v>44345.566460327638</v>
      </c>
      <c r="D9609" s="24"/>
    </row>
    <row r="9610" spans="1:4" x14ac:dyDescent="0.25">
      <c r="A9610">
        <v>233328</v>
      </c>
      <c r="B9610" s="25" t="s">
        <v>12</v>
      </c>
      <c r="C9610" s="24">
        <v>44349.497882799144</v>
      </c>
      <c r="D9610" s="24"/>
    </row>
    <row r="9611" spans="1:4" x14ac:dyDescent="0.25">
      <c r="A9611">
        <v>233343</v>
      </c>
      <c r="B9611" s="25" t="s">
        <v>5</v>
      </c>
      <c r="C9611" s="24">
        <v>44365.046963603992</v>
      </c>
      <c r="D9611" s="24"/>
    </row>
    <row r="9612" spans="1:4" x14ac:dyDescent="0.25">
      <c r="A9612">
        <v>233352</v>
      </c>
      <c r="B9612" s="25" t="s">
        <v>5</v>
      </c>
      <c r="C9612" s="24">
        <v>44310.621756908826</v>
      </c>
      <c r="D9612" s="24"/>
    </row>
    <row r="9613" spans="1:4" x14ac:dyDescent="0.25">
      <c r="A9613">
        <v>233357</v>
      </c>
      <c r="B9613" s="25" t="s">
        <v>2</v>
      </c>
      <c r="C9613" s="24">
        <v>44308.789860541307</v>
      </c>
      <c r="D9613" s="24"/>
    </row>
    <row r="9614" spans="1:4" x14ac:dyDescent="0.25">
      <c r="A9614">
        <v>233375</v>
      </c>
      <c r="B9614" s="25" t="s">
        <v>2</v>
      </c>
      <c r="C9614" s="24">
        <v>44366.880485363254</v>
      </c>
      <c r="D9614" s="24"/>
    </row>
    <row r="9615" spans="1:4" x14ac:dyDescent="0.25">
      <c r="A9615">
        <v>233414</v>
      </c>
      <c r="B9615" s="25" t="s">
        <v>2</v>
      </c>
      <c r="C9615" s="24">
        <v>44372.190561075498</v>
      </c>
      <c r="D9615" s="24"/>
    </row>
    <row r="9616" spans="1:4" x14ac:dyDescent="0.25">
      <c r="A9616">
        <v>233420</v>
      </c>
      <c r="B9616" s="25" t="s">
        <v>8</v>
      </c>
      <c r="C9616" s="24">
        <v>44331.148366310546</v>
      </c>
      <c r="D9616" s="24"/>
    </row>
    <row r="9617" spans="1:4" x14ac:dyDescent="0.25">
      <c r="A9617">
        <v>233427</v>
      </c>
      <c r="B9617" s="25" t="s">
        <v>3</v>
      </c>
      <c r="C9617" s="24">
        <v>44344.825214066957</v>
      </c>
      <c r="D9617" s="24"/>
    </row>
    <row r="9618" spans="1:4" x14ac:dyDescent="0.25">
      <c r="A9618">
        <v>233500</v>
      </c>
      <c r="B9618" s="25" t="s">
        <v>14</v>
      </c>
      <c r="C9618" s="24">
        <v>44340.890001282052</v>
      </c>
      <c r="D9618" s="24"/>
    </row>
    <row r="9619" spans="1:4" x14ac:dyDescent="0.25">
      <c r="A9619">
        <v>233509</v>
      </c>
      <c r="B9619" s="25" t="s">
        <v>2</v>
      </c>
      <c r="C9619" s="24">
        <v>44372.417766809122</v>
      </c>
      <c r="D9619" s="24"/>
    </row>
    <row r="9620" spans="1:4" x14ac:dyDescent="0.25">
      <c r="A9620">
        <v>233546</v>
      </c>
      <c r="B9620" s="25" t="s">
        <v>3</v>
      </c>
      <c r="C9620" s="24">
        <v>44312.083747186611</v>
      </c>
      <c r="D9620" s="24"/>
    </row>
    <row r="9621" spans="1:4" x14ac:dyDescent="0.25">
      <c r="A9621">
        <v>233571</v>
      </c>
      <c r="B9621" s="25" t="s">
        <v>5</v>
      </c>
      <c r="C9621" s="24">
        <v>44323.402565491459</v>
      </c>
      <c r="D9621" s="24"/>
    </row>
    <row r="9622" spans="1:4" x14ac:dyDescent="0.25">
      <c r="A9622">
        <v>233579</v>
      </c>
      <c r="B9622" s="25" t="s">
        <v>5</v>
      </c>
      <c r="C9622" s="24">
        <v>44299.821780235048</v>
      </c>
      <c r="D9622" s="24"/>
    </row>
    <row r="9623" spans="1:4" x14ac:dyDescent="0.25">
      <c r="A9623">
        <v>233585</v>
      </c>
      <c r="B9623" s="25" t="s">
        <v>7</v>
      </c>
      <c r="C9623" s="24">
        <v>44342.140641773505</v>
      </c>
      <c r="D9623" s="24"/>
    </row>
    <row r="9624" spans="1:4" x14ac:dyDescent="0.25">
      <c r="A9624">
        <v>233595</v>
      </c>
      <c r="B9624" s="25" t="s">
        <v>7</v>
      </c>
      <c r="C9624" s="24">
        <v>44376.399922792029</v>
      </c>
      <c r="D9624" s="24"/>
    </row>
    <row r="9625" spans="1:4" x14ac:dyDescent="0.25">
      <c r="A9625">
        <v>233623</v>
      </c>
      <c r="B9625" s="25" t="s">
        <v>2</v>
      </c>
      <c r="C9625" s="24">
        <v>44302.954969622508</v>
      </c>
      <c r="D9625" s="24"/>
    </row>
    <row r="9626" spans="1:4" x14ac:dyDescent="0.25">
      <c r="A9626">
        <v>233714</v>
      </c>
      <c r="B9626" s="25" t="s">
        <v>2</v>
      </c>
      <c r="C9626" s="24">
        <v>44401.792074002842</v>
      </c>
      <c r="D9626" s="24"/>
    </row>
    <row r="9627" spans="1:4" x14ac:dyDescent="0.25">
      <c r="A9627">
        <v>233779</v>
      </c>
      <c r="B9627" s="25" t="s">
        <v>7</v>
      </c>
      <c r="C9627" s="24">
        <v>44344.605266559825</v>
      </c>
      <c r="D9627" s="24"/>
    </row>
    <row r="9628" spans="1:4" x14ac:dyDescent="0.25">
      <c r="A9628">
        <v>233817</v>
      </c>
      <c r="B9628" s="25" t="s">
        <v>7</v>
      </c>
      <c r="C9628" s="24">
        <v>44392.792053846155</v>
      </c>
      <c r="D9628" s="24"/>
    </row>
    <row r="9629" spans="1:4" x14ac:dyDescent="0.25">
      <c r="A9629">
        <v>233836</v>
      </c>
      <c r="B9629" s="25" t="s">
        <v>7</v>
      </c>
      <c r="C9629" s="24">
        <v>44342.46435616097</v>
      </c>
      <c r="D9629" s="24"/>
    </row>
    <row r="9630" spans="1:4" x14ac:dyDescent="0.25">
      <c r="A9630">
        <v>233924</v>
      </c>
      <c r="B9630" s="25" t="s">
        <v>5</v>
      </c>
      <c r="C9630" s="24">
        <v>44341.795230484327</v>
      </c>
      <c r="D9630" s="24"/>
    </row>
    <row r="9631" spans="1:4" x14ac:dyDescent="0.25">
      <c r="A9631">
        <v>233926</v>
      </c>
      <c r="B9631" s="25" t="s">
        <v>2</v>
      </c>
      <c r="C9631" s="24">
        <v>44373.445269337608</v>
      </c>
      <c r="D9631" s="24"/>
    </row>
    <row r="9632" spans="1:4" x14ac:dyDescent="0.25">
      <c r="A9632">
        <v>233958</v>
      </c>
      <c r="B9632" s="25" t="s">
        <v>3</v>
      </c>
      <c r="C9632" s="24">
        <v>44372.296702457272</v>
      </c>
      <c r="D9632" s="24"/>
    </row>
    <row r="9633" spans="1:4" x14ac:dyDescent="0.25">
      <c r="A9633">
        <v>233962</v>
      </c>
      <c r="B9633" s="25" t="s">
        <v>18</v>
      </c>
      <c r="C9633" s="24">
        <v>44301.357834437324</v>
      </c>
      <c r="D9633" s="24"/>
    </row>
    <row r="9634" spans="1:4" x14ac:dyDescent="0.25">
      <c r="A9634">
        <v>233996</v>
      </c>
      <c r="B9634" s="25" t="s">
        <v>5</v>
      </c>
      <c r="C9634" s="24">
        <v>44295.673675391736</v>
      </c>
      <c r="D9634" s="24"/>
    </row>
    <row r="9635" spans="1:4" x14ac:dyDescent="0.25">
      <c r="A9635">
        <v>234019</v>
      </c>
      <c r="B9635" s="25" t="s">
        <v>3</v>
      </c>
      <c r="C9635" s="24">
        <v>44365.372788319088</v>
      </c>
      <c r="D9635" s="24"/>
    </row>
    <row r="9636" spans="1:4" x14ac:dyDescent="0.25">
      <c r="A9636">
        <v>234029</v>
      </c>
      <c r="B9636" s="25" t="s">
        <v>2</v>
      </c>
      <c r="C9636" s="24">
        <v>44305.141768732195</v>
      </c>
      <c r="D9636" s="24"/>
    </row>
    <row r="9637" spans="1:4" x14ac:dyDescent="0.25">
      <c r="A9637">
        <v>234037</v>
      </c>
      <c r="B9637" s="25" t="s">
        <v>17</v>
      </c>
      <c r="C9637" s="24">
        <v>44373.698314458685</v>
      </c>
      <c r="D9637" s="24"/>
    </row>
    <row r="9638" spans="1:4" x14ac:dyDescent="0.25">
      <c r="A9638">
        <v>234059</v>
      </c>
      <c r="B9638" s="25" t="s">
        <v>7</v>
      </c>
      <c r="C9638" s="24">
        <v>44324.71942866809</v>
      </c>
      <c r="D9638" s="24"/>
    </row>
    <row r="9639" spans="1:4" x14ac:dyDescent="0.25">
      <c r="A9639">
        <v>234210</v>
      </c>
      <c r="B9639" s="25" t="s">
        <v>3</v>
      </c>
      <c r="C9639" s="24">
        <v>44317.495514245013</v>
      </c>
      <c r="D9639" s="24"/>
    </row>
    <row r="9640" spans="1:4" x14ac:dyDescent="0.25">
      <c r="A9640">
        <v>234228</v>
      </c>
      <c r="B9640" s="25" t="s">
        <v>2</v>
      </c>
      <c r="C9640" s="24">
        <v>44322.995883048432</v>
      </c>
      <c r="D9640" s="24"/>
    </row>
    <row r="9641" spans="1:4" x14ac:dyDescent="0.25">
      <c r="A9641">
        <v>234233</v>
      </c>
      <c r="B9641" s="25" t="s">
        <v>3</v>
      </c>
      <c r="C9641" s="24">
        <v>44344.92528789174</v>
      </c>
      <c r="D9641" s="24"/>
    </row>
    <row r="9642" spans="1:4" x14ac:dyDescent="0.25">
      <c r="A9642">
        <v>234273</v>
      </c>
      <c r="B9642" s="25" t="s">
        <v>3</v>
      </c>
      <c r="C9642" s="24">
        <v>44373.395089031343</v>
      </c>
      <c r="D9642" s="24"/>
    </row>
    <row r="9643" spans="1:4" x14ac:dyDescent="0.25">
      <c r="A9643">
        <v>234274</v>
      </c>
      <c r="B9643" s="25" t="s">
        <v>5</v>
      </c>
      <c r="C9643" s="24">
        <v>44297.579249608258</v>
      </c>
      <c r="D9643" s="24"/>
    </row>
    <row r="9644" spans="1:4" x14ac:dyDescent="0.25">
      <c r="A9644">
        <v>234315</v>
      </c>
      <c r="B9644" s="25" t="s">
        <v>2</v>
      </c>
      <c r="C9644" s="24">
        <v>44358.737214743582</v>
      </c>
      <c r="D9644" s="24"/>
    </row>
    <row r="9645" spans="1:4" x14ac:dyDescent="0.25">
      <c r="A9645">
        <v>234339</v>
      </c>
      <c r="B9645" s="25" t="s">
        <v>5</v>
      </c>
      <c r="C9645" s="24">
        <v>44301.980107799151</v>
      </c>
      <c r="D9645" s="24"/>
    </row>
    <row r="9646" spans="1:4" x14ac:dyDescent="0.25">
      <c r="A9646">
        <v>234357</v>
      </c>
      <c r="B9646" s="25" t="s">
        <v>5</v>
      </c>
      <c r="C9646" s="24">
        <v>44311.470917592589</v>
      </c>
      <c r="D9646" s="24"/>
    </row>
    <row r="9647" spans="1:4" x14ac:dyDescent="0.25">
      <c r="A9647">
        <v>234386</v>
      </c>
      <c r="B9647" s="25" t="s">
        <v>13</v>
      </c>
      <c r="C9647" s="24">
        <v>44306.889466880348</v>
      </c>
      <c r="D9647" s="24"/>
    </row>
    <row r="9648" spans="1:4" x14ac:dyDescent="0.25">
      <c r="A9648">
        <v>234415</v>
      </c>
      <c r="B9648" s="25" t="s">
        <v>5</v>
      </c>
      <c r="C9648" s="24">
        <v>44373.006117094017</v>
      </c>
      <c r="D9648" s="24"/>
    </row>
    <row r="9649" spans="1:4" x14ac:dyDescent="0.25">
      <c r="A9649">
        <v>234449</v>
      </c>
      <c r="B9649" s="25" t="s">
        <v>5</v>
      </c>
      <c r="C9649" s="24">
        <v>44381.990855270655</v>
      </c>
      <c r="D9649" s="24"/>
    </row>
    <row r="9650" spans="1:4" x14ac:dyDescent="0.25">
      <c r="A9650">
        <v>234466</v>
      </c>
      <c r="B9650" s="25" t="s">
        <v>3</v>
      </c>
      <c r="C9650" s="24">
        <v>44310.725825391732</v>
      </c>
      <c r="D9650" s="24"/>
    </row>
    <row r="9651" spans="1:4" x14ac:dyDescent="0.25">
      <c r="A9651">
        <v>234474</v>
      </c>
      <c r="B9651" s="25" t="s">
        <v>5</v>
      </c>
      <c r="C9651" s="24">
        <v>44300.75772770655</v>
      </c>
      <c r="D9651" s="24"/>
    </row>
    <row r="9652" spans="1:4" x14ac:dyDescent="0.25">
      <c r="A9652">
        <v>234511</v>
      </c>
      <c r="B9652" s="25" t="s">
        <v>3</v>
      </c>
      <c r="C9652" s="24">
        <v>44386.257831623938</v>
      </c>
      <c r="D9652" s="24"/>
    </row>
    <row r="9653" spans="1:4" x14ac:dyDescent="0.25">
      <c r="A9653">
        <v>234541</v>
      </c>
      <c r="B9653" s="25" t="s">
        <v>2</v>
      </c>
      <c r="C9653" s="24">
        <v>44365.739310612531</v>
      </c>
      <c r="D9653" s="24"/>
    </row>
    <row r="9654" spans="1:4" x14ac:dyDescent="0.25">
      <c r="A9654">
        <v>234561</v>
      </c>
      <c r="B9654" s="25" t="s">
        <v>5</v>
      </c>
      <c r="C9654" s="24">
        <v>44342.192386324787</v>
      </c>
      <c r="D9654" s="24"/>
    </row>
    <row r="9655" spans="1:4" x14ac:dyDescent="0.25">
      <c r="A9655">
        <v>234593</v>
      </c>
      <c r="B9655" s="25" t="s">
        <v>2</v>
      </c>
      <c r="C9655" s="24">
        <v>44343.819546403131</v>
      </c>
      <c r="D9655" s="24"/>
    </row>
    <row r="9656" spans="1:4" x14ac:dyDescent="0.25">
      <c r="A9656">
        <v>234625</v>
      </c>
      <c r="B9656" s="25" t="s">
        <v>5</v>
      </c>
      <c r="C9656" s="24">
        <v>44291.89361545584</v>
      </c>
      <c r="D9656" s="24"/>
    </row>
    <row r="9657" spans="1:4" x14ac:dyDescent="0.25">
      <c r="A9657">
        <v>234636</v>
      </c>
      <c r="B9657" s="25" t="s">
        <v>2</v>
      </c>
      <c r="C9657" s="24">
        <v>44310.118596474356</v>
      </c>
      <c r="D9657" s="24"/>
    </row>
    <row r="9658" spans="1:4" x14ac:dyDescent="0.25">
      <c r="A9658">
        <v>234713</v>
      </c>
      <c r="B9658" s="25" t="s">
        <v>2</v>
      </c>
      <c r="C9658" s="24">
        <v>44373.917068910254</v>
      </c>
      <c r="D9658" s="24"/>
    </row>
    <row r="9659" spans="1:4" x14ac:dyDescent="0.25">
      <c r="A9659">
        <v>234720</v>
      </c>
      <c r="B9659" s="25" t="s">
        <v>3</v>
      </c>
      <c r="C9659" s="24">
        <v>44299.358266168092</v>
      </c>
      <c r="D9659" s="24"/>
    </row>
    <row r="9660" spans="1:4" x14ac:dyDescent="0.25">
      <c r="A9660">
        <v>234762</v>
      </c>
      <c r="B9660" s="25" t="s">
        <v>2</v>
      </c>
      <c r="C9660" s="24">
        <v>44309.817954095444</v>
      </c>
      <c r="D9660" s="24"/>
    </row>
    <row r="9661" spans="1:4" x14ac:dyDescent="0.25">
      <c r="A9661">
        <v>234771</v>
      </c>
      <c r="B9661" s="25" t="s">
        <v>6</v>
      </c>
      <c r="C9661" s="24">
        <v>44307.421533938752</v>
      </c>
      <c r="D9661" s="24"/>
    </row>
    <row r="9662" spans="1:4" x14ac:dyDescent="0.25">
      <c r="A9662">
        <v>234772</v>
      </c>
      <c r="B9662" s="25" t="s">
        <v>7</v>
      </c>
      <c r="C9662" s="24">
        <v>44345.222186075502</v>
      </c>
      <c r="D9662" s="24"/>
    </row>
    <row r="9663" spans="1:4" x14ac:dyDescent="0.25">
      <c r="A9663">
        <v>234786</v>
      </c>
      <c r="B9663" s="25" t="s">
        <v>5</v>
      </c>
      <c r="C9663" s="24">
        <v>44315.725137215108</v>
      </c>
      <c r="D9663" s="24"/>
    </row>
    <row r="9664" spans="1:4" x14ac:dyDescent="0.25">
      <c r="A9664">
        <v>234787</v>
      </c>
      <c r="B9664" s="25" t="s">
        <v>2</v>
      </c>
      <c r="C9664" s="24">
        <v>44358.393469123934</v>
      </c>
      <c r="D9664" s="24"/>
    </row>
    <row r="9665" spans="1:4" x14ac:dyDescent="0.25">
      <c r="A9665">
        <v>234788</v>
      </c>
      <c r="B9665" s="25" t="s">
        <v>2</v>
      </c>
      <c r="C9665" s="24">
        <v>44310.366955733625</v>
      </c>
      <c r="D9665" s="24"/>
    </row>
    <row r="9666" spans="1:4" x14ac:dyDescent="0.25">
      <c r="A9666">
        <v>234810</v>
      </c>
      <c r="B9666" s="25" t="s">
        <v>5</v>
      </c>
      <c r="C9666" s="24">
        <v>44337.376372435901</v>
      </c>
      <c r="D9666" s="24"/>
    </row>
    <row r="9667" spans="1:4" x14ac:dyDescent="0.25">
      <c r="A9667">
        <v>234822</v>
      </c>
      <c r="B9667" s="25" t="s">
        <v>17</v>
      </c>
      <c r="C9667" s="24">
        <v>44305.619322186605</v>
      </c>
      <c r="D9667" s="24"/>
    </row>
    <row r="9668" spans="1:4" x14ac:dyDescent="0.25">
      <c r="A9668">
        <v>234828</v>
      </c>
      <c r="B9668" s="25" t="s">
        <v>2</v>
      </c>
      <c r="C9668" s="24">
        <v>44393.03991314103</v>
      </c>
      <c r="D9668" s="24"/>
    </row>
    <row r="9669" spans="1:4" x14ac:dyDescent="0.25">
      <c r="A9669">
        <v>234835</v>
      </c>
      <c r="B9669" s="25" t="s">
        <v>7</v>
      </c>
      <c r="C9669" s="24">
        <v>44344.794125178072</v>
      </c>
      <c r="D9669" s="24"/>
    </row>
    <row r="9670" spans="1:4" x14ac:dyDescent="0.25">
      <c r="A9670">
        <v>234844</v>
      </c>
      <c r="B9670" s="25" t="s">
        <v>2</v>
      </c>
      <c r="C9670" s="24">
        <v>44300.475810861826</v>
      </c>
      <c r="D9670" s="24"/>
    </row>
    <row r="9671" spans="1:4" x14ac:dyDescent="0.25">
      <c r="A9671">
        <v>234867</v>
      </c>
      <c r="B9671" s="25" t="s">
        <v>2</v>
      </c>
      <c r="C9671" s="24">
        <v>44296.023102706553</v>
      </c>
      <c r="D9671" s="24"/>
    </row>
    <row r="9672" spans="1:4" x14ac:dyDescent="0.25">
      <c r="A9672">
        <v>234872</v>
      </c>
      <c r="B9672" s="25" t="s">
        <v>2</v>
      </c>
      <c r="C9672" s="24">
        <v>44314.777874928768</v>
      </c>
      <c r="D9672" s="24"/>
    </row>
    <row r="9673" spans="1:4" x14ac:dyDescent="0.25">
      <c r="A9673">
        <v>234887</v>
      </c>
      <c r="B9673" s="25" t="s">
        <v>3</v>
      </c>
      <c r="C9673" s="24">
        <v>44343.426471225073</v>
      </c>
      <c r="D9673" s="24"/>
    </row>
    <row r="9674" spans="1:4" x14ac:dyDescent="0.25">
      <c r="A9674">
        <v>234938</v>
      </c>
      <c r="B9674" s="25" t="s">
        <v>7</v>
      </c>
      <c r="C9674" s="24">
        <v>44309.043877670934</v>
      </c>
      <c r="D9674" s="24"/>
    </row>
    <row r="9675" spans="1:4" x14ac:dyDescent="0.25">
      <c r="A9675">
        <v>234944</v>
      </c>
      <c r="B9675" s="25" t="s">
        <v>3</v>
      </c>
      <c r="C9675" s="24">
        <v>44346.840295548434</v>
      </c>
      <c r="D9675" s="24"/>
    </row>
    <row r="9676" spans="1:4" x14ac:dyDescent="0.25">
      <c r="A9676">
        <v>235005</v>
      </c>
      <c r="B9676" s="25" t="s">
        <v>2</v>
      </c>
      <c r="C9676" s="24">
        <v>44373.317543447294</v>
      </c>
      <c r="D9676" s="24"/>
    </row>
    <row r="9677" spans="1:4" x14ac:dyDescent="0.25">
      <c r="A9677">
        <v>235014</v>
      </c>
      <c r="B9677" s="25" t="s">
        <v>3</v>
      </c>
      <c r="C9677" s="24">
        <v>44371.578140847581</v>
      </c>
      <c r="D9677" s="24"/>
    </row>
    <row r="9678" spans="1:4" x14ac:dyDescent="0.25">
      <c r="A9678">
        <v>235032</v>
      </c>
      <c r="B9678" s="25" t="s">
        <v>2</v>
      </c>
      <c r="C9678" s="24">
        <v>44345.64475409544</v>
      </c>
      <c r="D9678" s="24"/>
    </row>
    <row r="9679" spans="1:4" x14ac:dyDescent="0.25">
      <c r="A9679">
        <v>235036</v>
      </c>
      <c r="B9679" s="25" t="s">
        <v>3</v>
      </c>
      <c r="C9679" s="24">
        <v>44315.467371438754</v>
      </c>
      <c r="D9679" s="24"/>
    </row>
    <row r="9680" spans="1:4" x14ac:dyDescent="0.25">
      <c r="A9680">
        <v>235052</v>
      </c>
      <c r="B9680" s="25" t="s">
        <v>7</v>
      </c>
      <c r="C9680" s="24">
        <v>44308.60708329772</v>
      </c>
      <c r="D9680" s="24"/>
    </row>
    <row r="9681" spans="1:4" x14ac:dyDescent="0.25">
      <c r="A9681">
        <v>235074</v>
      </c>
      <c r="B9681" s="25" t="s">
        <v>7</v>
      </c>
      <c r="C9681" s="24">
        <v>44307.346807692302</v>
      </c>
      <c r="D9681" s="24"/>
    </row>
    <row r="9682" spans="1:4" x14ac:dyDescent="0.25">
      <c r="A9682">
        <v>235125</v>
      </c>
      <c r="B9682" s="25" t="s">
        <v>22</v>
      </c>
      <c r="C9682" s="24">
        <v>44385.587388995729</v>
      </c>
      <c r="D9682" s="24"/>
    </row>
    <row r="9683" spans="1:4" x14ac:dyDescent="0.25">
      <c r="A9683">
        <v>235131</v>
      </c>
      <c r="B9683" s="25" t="s">
        <v>23</v>
      </c>
      <c r="C9683" s="24">
        <v>44375.354313390315</v>
      </c>
      <c r="D9683" s="24"/>
    </row>
    <row r="9684" spans="1:4" x14ac:dyDescent="0.25">
      <c r="A9684">
        <v>235219</v>
      </c>
      <c r="B9684" s="25" t="s">
        <v>21</v>
      </c>
      <c r="C9684" s="24">
        <v>44319.43785156696</v>
      </c>
      <c r="D9684" s="24"/>
    </row>
    <row r="9685" spans="1:4" x14ac:dyDescent="0.25">
      <c r="A9685">
        <v>235246</v>
      </c>
      <c r="B9685" s="25" t="s">
        <v>6</v>
      </c>
      <c r="C9685" s="24">
        <v>44371.012877670939</v>
      </c>
      <c r="D9685" s="24"/>
    </row>
    <row r="9686" spans="1:4" x14ac:dyDescent="0.25">
      <c r="A9686">
        <v>235248</v>
      </c>
      <c r="B9686" s="25" t="s">
        <v>2</v>
      </c>
      <c r="C9686" s="24">
        <v>44347.03720598291</v>
      </c>
      <c r="D9686" s="24"/>
    </row>
    <row r="9687" spans="1:4" x14ac:dyDescent="0.25">
      <c r="A9687">
        <v>235298</v>
      </c>
      <c r="B9687" s="25" t="s">
        <v>12</v>
      </c>
      <c r="C9687" s="24">
        <v>44361.770672400286</v>
      </c>
      <c r="D9687" s="24"/>
    </row>
    <row r="9688" spans="1:4" x14ac:dyDescent="0.25">
      <c r="A9688">
        <v>235317</v>
      </c>
      <c r="B9688" s="25" t="s">
        <v>17</v>
      </c>
      <c r="C9688" s="24">
        <v>44315.776794871796</v>
      </c>
      <c r="D9688" s="24"/>
    </row>
    <row r="9689" spans="1:4" x14ac:dyDescent="0.25">
      <c r="A9689">
        <v>235321</v>
      </c>
      <c r="B9689" s="25" t="s">
        <v>5</v>
      </c>
      <c r="C9689" s="24">
        <v>44360.46014711538</v>
      </c>
      <c r="D9689" s="24"/>
    </row>
    <row r="9690" spans="1:4" x14ac:dyDescent="0.25">
      <c r="A9690">
        <v>235325</v>
      </c>
      <c r="B9690" s="25" t="s">
        <v>2</v>
      </c>
      <c r="C9690" s="24">
        <v>44373.258419586899</v>
      </c>
      <c r="D9690" s="24"/>
    </row>
    <row r="9691" spans="1:4" x14ac:dyDescent="0.25">
      <c r="A9691">
        <v>235326</v>
      </c>
      <c r="B9691" s="25" t="s">
        <v>9</v>
      </c>
      <c r="C9691" s="24">
        <v>44344.055425391736</v>
      </c>
      <c r="D9691" s="24"/>
    </row>
    <row r="9692" spans="1:4" x14ac:dyDescent="0.25">
      <c r="A9692">
        <v>235460</v>
      </c>
      <c r="B9692" s="25" t="s">
        <v>5</v>
      </c>
      <c r="C9692" s="24">
        <v>44352.247392556979</v>
      </c>
      <c r="D9692" s="24"/>
    </row>
    <row r="9693" spans="1:4" x14ac:dyDescent="0.25">
      <c r="A9693">
        <v>235471</v>
      </c>
      <c r="B9693" s="25" t="s">
        <v>3</v>
      </c>
      <c r="C9693" s="24">
        <v>44396.467674608262</v>
      </c>
      <c r="D9693" s="24"/>
    </row>
    <row r="9694" spans="1:4" x14ac:dyDescent="0.25">
      <c r="A9694">
        <v>235472</v>
      </c>
      <c r="B9694" s="25" t="s">
        <v>7</v>
      </c>
      <c r="C9694" s="24">
        <v>44308.168545477209</v>
      </c>
      <c r="D9694" s="24"/>
    </row>
    <row r="9695" spans="1:4" x14ac:dyDescent="0.25">
      <c r="A9695">
        <v>235484</v>
      </c>
      <c r="B9695" s="25" t="s">
        <v>2</v>
      </c>
      <c r="C9695" s="24">
        <v>44285.959189992878</v>
      </c>
      <c r="D9695" s="24"/>
    </row>
    <row r="9696" spans="1:4" x14ac:dyDescent="0.25">
      <c r="A9696">
        <v>235487</v>
      </c>
      <c r="B9696" s="25" t="s">
        <v>2</v>
      </c>
      <c r="C9696" s="24">
        <v>44309.128429558405</v>
      </c>
      <c r="D9696" s="24"/>
    </row>
    <row r="9697" spans="1:4" x14ac:dyDescent="0.25">
      <c r="A9697">
        <v>235583</v>
      </c>
      <c r="B9697" s="25" t="s">
        <v>2</v>
      </c>
      <c r="C9697" s="24">
        <v>44313.744274928773</v>
      </c>
      <c r="D9697" s="24"/>
    </row>
    <row r="9698" spans="1:4" x14ac:dyDescent="0.25">
      <c r="A9698">
        <v>235584</v>
      </c>
      <c r="B9698" s="25" t="s">
        <v>2</v>
      </c>
      <c r="C9698" s="24">
        <v>44372.60343764245</v>
      </c>
      <c r="D9698" s="24"/>
    </row>
    <row r="9699" spans="1:4" x14ac:dyDescent="0.25">
      <c r="A9699">
        <v>235597</v>
      </c>
      <c r="B9699" s="25" t="s">
        <v>2</v>
      </c>
      <c r="C9699" s="24">
        <v>44345.344494871795</v>
      </c>
      <c r="D9699" s="24"/>
    </row>
    <row r="9700" spans="1:4" x14ac:dyDescent="0.25">
      <c r="A9700">
        <v>235627</v>
      </c>
      <c r="B9700" s="25" t="s">
        <v>2</v>
      </c>
      <c r="C9700" s="24">
        <v>44344.937709437327</v>
      </c>
      <c r="D9700" s="24"/>
    </row>
    <row r="9701" spans="1:4" x14ac:dyDescent="0.25">
      <c r="A9701">
        <v>235637</v>
      </c>
      <c r="B9701" s="25" t="s">
        <v>2</v>
      </c>
      <c r="C9701" s="24">
        <v>44387.736371225074</v>
      </c>
      <c r="D9701" s="24"/>
    </row>
    <row r="9702" spans="1:4" x14ac:dyDescent="0.25">
      <c r="A9702">
        <v>235696</v>
      </c>
      <c r="B9702" s="25" t="s">
        <v>2</v>
      </c>
      <c r="C9702" s="24">
        <v>44344.745850890307</v>
      </c>
      <c r="D9702" s="24"/>
    </row>
    <row r="9703" spans="1:4" x14ac:dyDescent="0.25">
      <c r="A9703">
        <v>235698</v>
      </c>
      <c r="B9703" s="25" t="s">
        <v>5</v>
      </c>
      <c r="C9703" s="24">
        <v>44372.10824394587</v>
      </c>
      <c r="D9703" s="24"/>
    </row>
    <row r="9704" spans="1:4" x14ac:dyDescent="0.25">
      <c r="A9704">
        <v>235721</v>
      </c>
      <c r="B9704" s="25" t="s">
        <v>5</v>
      </c>
      <c r="C9704" s="24">
        <v>44312.29675434473</v>
      </c>
      <c r="D9704" s="24"/>
    </row>
    <row r="9705" spans="1:4" x14ac:dyDescent="0.25">
      <c r="A9705">
        <v>235724</v>
      </c>
      <c r="B9705" s="25" t="s">
        <v>3</v>
      </c>
      <c r="C9705" s="24">
        <v>44375.612088354705</v>
      </c>
      <c r="D9705" s="24"/>
    </row>
    <row r="9706" spans="1:4" x14ac:dyDescent="0.25">
      <c r="A9706">
        <v>235728</v>
      </c>
      <c r="B9706" s="25" t="s">
        <v>2</v>
      </c>
      <c r="C9706" s="24">
        <v>44358.400005199437</v>
      </c>
      <c r="D9706" s="24"/>
    </row>
    <row r="9707" spans="1:4" x14ac:dyDescent="0.25">
      <c r="A9707">
        <v>235762</v>
      </c>
      <c r="B9707" s="25" t="s">
        <v>8</v>
      </c>
      <c r="C9707" s="24">
        <v>44295.858325178066</v>
      </c>
      <c r="D9707" s="24"/>
    </row>
    <row r="9708" spans="1:4" x14ac:dyDescent="0.25">
      <c r="A9708">
        <v>235765</v>
      </c>
      <c r="B9708" s="25" t="s">
        <v>2</v>
      </c>
      <c r="C9708" s="24">
        <v>44319.09329255698</v>
      </c>
      <c r="D9708" s="24"/>
    </row>
    <row r="9709" spans="1:4" x14ac:dyDescent="0.25">
      <c r="A9709">
        <v>235799</v>
      </c>
      <c r="B9709" s="25" t="s">
        <v>2</v>
      </c>
      <c r="C9709" s="24">
        <v>44313.951931659547</v>
      </c>
      <c r="D9709" s="24"/>
    </row>
    <row r="9710" spans="1:4" x14ac:dyDescent="0.25">
      <c r="A9710">
        <v>235831</v>
      </c>
      <c r="B9710" s="25" t="s">
        <v>7</v>
      </c>
      <c r="C9710" s="24">
        <v>44376.812163853276</v>
      </c>
      <c r="D9710" s="24"/>
    </row>
    <row r="9711" spans="1:4" x14ac:dyDescent="0.25">
      <c r="A9711">
        <v>235860</v>
      </c>
      <c r="B9711" s="25" t="s">
        <v>3</v>
      </c>
      <c r="C9711" s="24">
        <v>44393.822159437324</v>
      </c>
      <c r="D9711" s="24"/>
    </row>
    <row r="9712" spans="1:4" x14ac:dyDescent="0.25">
      <c r="A9712">
        <v>235925</v>
      </c>
      <c r="B9712" s="25" t="s">
        <v>5</v>
      </c>
      <c r="C9712" s="24">
        <v>44374.212133974361</v>
      </c>
      <c r="D9712" s="24"/>
    </row>
    <row r="9713" spans="1:4" x14ac:dyDescent="0.25">
      <c r="A9713">
        <v>235975</v>
      </c>
      <c r="B9713" s="25" t="s">
        <v>2</v>
      </c>
      <c r="C9713" s="24">
        <v>44387.31850530627</v>
      </c>
      <c r="D9713" s="24"/>
    </row>
    <row r="9714" spans="1:4" x14ac:dyDescent="0.25">
      <c r="A9714">
        <v>236003</v>
      </c>
      <c r="B9714" s="25" t="s">
        <v>7</v>
      </c>
      <c r="C9714" s="24">
        <v>44340.362190633903</v>
      </c>
      <c r="D9714" s="24"/>
    </row>
    <row r="9715" spans="1:4" x14ac:dyDescent="0.25">
      <c r="A9715">
        <v>236039</v>
      </c>
      <c r="B9715" s="25" t="s">
        <v>5</v>
      </c>
      <c r="C9715" s="24">
        <v>44352.165898824795</v>
      </c>
      <c r="D9715" s="24"/>
    </row>
    <row r="9716" spans="1:4" x14ac:dyDescent="0.25">
      <c r="A9716">
        <v>236082</v>
      </c>
      <c r="B9716" s="25" t="s">
        <v>2</v>
      </c>
      <c r="C9716" s="24">
        <v>44307.14429903846</v>
      </c>
      <c r="D9716" s="24"/>
    </row>
    <row r="9717" spans="1:4" x14ac:dyDescent="0.25">
      <c r="A9717">
        <v>236132</v>
      </c>
      <c r="B9717" s="25" t="s">
        <v>5</v>
      </c>
      <c r="C9717" s="24">
        <v>44384.846691595434</v>
      </c>
      <c r="D9717" s="24"/>
    </row>
    <row r="9718" spans="1:4" x14ac:dyDescent="0.25">
      <c r="A9718">
        <v>236157</v>
      </c>
      <c r="B9718" s="25" t="s">
        <v>8</v>
      </c>
      <c r="C9718" s="24">
        <v>44303.308904807694</v>
      </c>
      <c r="D9718" s="24"/>
    </row>
    <row r="9719" spans="1:4" x14ac:dyDescent="0.25">
      <c r="A9719">
        <v>236174</v>
      </c>
      <c r="B9719" s="25" t="s">
        <v>3</v>
      </c>
      <c r="C9719" s="24">
        <v>44390.419140633901</v>
      </c>
      <c r="D9719" s="24"/>
    </row>
    <row r="9720" spans="1:4" x14ac:dyDescent="0.25">
      <c r="A9720">
        <v>236272</v>
      </c>
      <c r="B9720" s="25" t="s">
        <v>7</v>
      </c>
      <c r="C9720" s="24">
        <v>44401.143431908837</v>
      </c>
      <c r="D9720" s="24"/>
    </row>
    <row r="9721" spans="1:4" x14ac:dyDescent="0.25">
      <c r="A9721">
        <v>236284</v>
      </c>
      <c r="B9721" s="25" t="s">
        <v>5</v>
      </c>
      <c r="C9721" s="24">
        <v>44310.4691857906</v>
      </c>
      <c r="D9721" s="24"/>
    </row>
    <row r="9722" spans="1:4" x14ac:dyDescent="0.25">
      <c r="A9722">
        <v>236317</v>
      </c>
      <c r="B9722" s="25" t="s">
        <v>5</v>
      </c>
      <c r="C9722" s="24">
        <v>44375.989987001427</v>
      </c>
      <c r="D9722" s="24"/>
    </row>
    <row r="9723" spans="1:4" x14ac:dyDescent="0.25">
      <c r="A9723">
        <v>236330</v>
      </c>
      <c r="B9723" s="25" t="s">
        <v>3</v>
      </c>
      <c r="C9723" s="24">
        <v>44304.020455199432</v>
      </c>
      <c r="D9723" s="24"/>
    </row>
    <row r="9724" spans="1:4" x14ac:dyDescent="0.25">
      <c r="A9724">
        <v>236364</v>
      </c>
      <c r="B9724" s="25" t="s">
        <v>2</v>
      </c>
      <c r="C9724" s="24">
        <v>44295.031052955841</v>
      </c>
      <c r="D9724" s="24"/>
    </row>
    <row r="9725" spans="1:4" x14ac:dyDescent="0.25">
      <c r="A9725">
        <v>236447</v>
      </c>
      <c r="B9725" s="25" t="s">
        <v>14</v>
      </c>
      <c r="C9725" s="24">
        <v>44315.153394586894</v>
      </c>
      <c r="D9725" s="24"/>
    </row>
    <row r="9726" spans="1:4" x14ac:dyDescent="0.25">
      <c r="A9726">
        <v>236459</v>
      </c>
      <c r="B9726" s="25" t="s">
        <v>16</v>
      </c>
      <c r="C9726" s="24">
        <v>44384.616459152421</v>
      </c>
      <c r="D9726" s="24"/>
    </row>
    <row r="9727" spans="1:4" x14ac:dyDescent="0.25">
      <c r="A9727">
        <v>236502</v>
      </c>
      <c r="B9727" s="25" t="s">
        <v>12</v>
      </c>
      <c r="C9727" s="24">
        <v>44390.533032478634</v>
      </c>
      <c r="D9727" s="24"/>
    </row>
    <row r="9728" spans="1:4" x14ac:dyDescent="0.25">
      <c r="A9728">
        <v>236645</v>
      </c>
      <c r="B9728" s="25" t="s">
        <v>5</v>
      </c>
      <c r="C9728" s="24">
        <v>44341.272859152421</v>
      </c>
      <c r="D9728" s="24"/>
    </row>
    <row r="9729" spans="1:4" x14ac:dyDescent="0.25">
      <c r="A9729">
        <v>236693</v>
      </c>
      <c r="B9729" s="25" t="s">
        <v>18</v>
      </c>
      <c r="C9729" s="24">
        <v>44335.921165883192</v>
      </c>
      <c r="D9729" s="24"/>
    </row>
    <row r="9730" spans="1:4" x14ac:dyDescent="0.25">
      <c r="A9730">
        <v>236697</v>
      </c>
      <c r="B9730" s="25" t="s">
        <v>7</v>
      </c>
      <c r="C9730" s="24">
        <v>44341.965376317668</v>
      </c>
      <c r="D9730" s="24"/>
    </row>
    <row r="9731" spans="1:4" x14ac:dyDescent="0.25">
      <c r="A9731">
        <v>236743</v>
      </c>
      <c r="B9731" s="25" t="s">
        <v>3</v>
      </c>
      <c r="C9731" s="24">
        <v>44320.136499430198</v>
      </c>
      <c r="D9731" s="24"/>
    </row>
    <row r="9732" spans="1:4" x14ac:dyDescent="0.25">
      <c r="A9732">
        <v>236752</v>
      </c>
      <c r="B9732" s="25" t="s">
        <v>3</v>
      </c>
      <c r="C9732" s="24">
        <v>44308.583287642454</v>
      </c>
      <c r="D9732" s="24"/>
    </row>
    <row r="9733" spans="1:4" x14ac:dyDescent="0.25">
      <c r="A9733">
        <v>236760</v>
      </c>
      <c r="B9733" s="25" t="s">
        <v>2</v>
      </c>
      <c r="C9733" s="24">
        <v>44336.064465455842</v>
      </c>
      <c r="D9733" s="24"/>
    </row>
    <row r="9734" spans="1:4" x14ac:dyDescent="0.25">
      <c r="A9734">
        <v>236779</v>
      </c>
      <c r="B9734" s="25" t="s">
        <v>7</v>
      </c>
      <c r="C9734" s="24">
        <v>44341.196154344732</v>
      </c>
      <c r="D9734" s="24"/>
    </row>
    <row r="9735" spans="1:4" x14ac:dyDescent="0.25">
      <c r="A9735">
        <v>236782</v>
      </c>
      <c r="B9735" s="25" t="s">
        <v>2</v>
      </c>
      <c r="C9735" s="24">
        <v>44382.870888283476</v>
      </c>
      <c r="D9735" s="24"/>
    </row>
    <row r="9736" spans="1:4" x14ac:dyDescent="0.25">
      <c r="A9736">
        <v>236853</v>
      </c>
      <c r="B9736" s="25" t="s">
        <v>5</v>
      </c>
      <c r="C9736" s="24">
        <v>44374.828399465812</v>
      </c>
      <c r="D9736" s="24"/>
    </row>
    <row r="9737" spans="1:4" x14ac:dyDescent="0.25">
      <c r="A9737">
        <v>236856</v>
      </c>
      <c r="B9737" s="25" t="s">
        <v>5</v>
      </c>
      <c r="C9737" s="24">
        <v>44294.697714494308</v>
      </c>
      <c r="D9737" s="24"/>
    </row>
    <row r="9738" spans="1:4" x14ac:dyDescent="0.25">
      <c r="A9738">
        <v>236887</v>
      </c>
      <c r="B9738" s="25" t="s">
        <v>2</v>
      </c>
      <c r="C9738" s="24">
        <v>44312.141259437325</v>
      </c>
      <c r="D9738" s="24"/>
    </row>
    <row r="9739" spans="1:4" x14ac:dyDescent="0.25">
      <c r="A9739">
        <v>236932</v>
      </c>
      <c r="B9739" s="25" t="s">
        <v>18</v>
      </c>
      <c r="C9739" s="24">
        <v>44379.291760113956</v>
      </c>
      <c r="D9739" s="24"/>
    </row>
    <row r="9740" spans="1:4" x14ac:dyDescent="0.25">
      <c r="A9740">
        <v>236945</v>
      </c>
      <c r="B9740" s="25" t="s">
        <v>5</v>
      </c>
      <c r="C9740" s="24">
        <v>44339.847120548438</v>
      </c>
      <c r="D9740" s="24"/>
    </row>
    <row r="9741" spans="1:4" x14ac:dyDescent="0.25">
      <c r="A9741">
        <v>237015</v>
      </c>
      <c r="B9741" s="25" t="s">
        <v>7</v>
      </c>
      <c r="C9741" s="24">
        <v>44388.109463853274</v>
      </c>
      <c r="D9741" s="24"/>
    </row>
    <row r="9742" spans="1:4" x14ac:dyDescent="0.25">
      <c r="A9742">
        <v>237024</v>
      </c>
      <c r="B9742" s="25" t="s">
        <v>2</v>
      </c>
      <c r="C9742" s="24">
        <v>44375.645020121083</v>
      </c>
      <c r="D9742" s="24"/>
    </row>
    <row r="9743" spans="1:4" x14ac:dyDescent="0.25">
      <c r="A9743">
        <v>237035</v>
      </c>
      <c r="B9743" s="25" t="s">
        <v>5</v>
      </c>
      <c r="C9743" s="24">
        <v>44433.427276139606</v>
      </c>
      <c r="D9743" s="24"/>
    </row>
    <row r="9744" spans="1:4" x14ac:dyDescent="0.25">
      <c r="A9744">
        <v>237036</v>
      </c>
      <c r="B9744" s="25" t="s">
        <v>3</v>
      </c>
      <c r="C9744" s="24">
        <v>44314.262343660972</v>
      </c>
      <c r="D9744" s="24"/>
    </row>
    <row r="9745" spans="1:4" x14ac:dyDescent="0.25">
      <c r="A9745">
        <v>237047</v>
      </c>
      <c r="B9745" s="25" t="s">
        <v>2</v>
      </c>
      <c r="C9745" s="24">
        <v>44344.619307621084</v>
      </c>
      <c r="D9745" s="24"/>
    </row>
    <row r="9746" spans="1:4" x14ac:dyDescent="0.25">
      <c r="A9746">
        <v>237049</v>
      </c>
      <c r="B9746" s="25" t="s">
        <v>2</v>
      </c>
      <c r="C9746" s="24">
        <v>44311.440500142453</v>
      </c>
      <c r="D9746" s="24"/>
    </row>
    <row r="9747" spans="1:4" x14ac:dyDescent="0.25">
      <c r="A9747">
        <v>237059</v>
      </c>
      <c r="B9747" s="25" t="s">
        <v>2</v>
      </c>
      <c r="C9747" s="24">
        <v>44345.394698504271</v>
      </c>
      <c r="D9747" s="24"/>
    </row>
    <row r="9748" spans="1:4" x14ac:dyDescent="0.25">
      <c r="A9748">
        <v>237082</v>
      </c>
      <c r="B9748" s="25" t="s">
        <v>7</v>
      </c>
      <c r="C9748" s="24">
        <v>44372.060963853277</v>
      </c>
      <c r="D9748" s="24"/>
    </row>
    <row r="9749" spans="1:4" x14ac:dyDescent="0.25">
      <c r="A9749">
        <v>237111</v>
      </c>
      <c r="B9749" s="25" t="s">
        <v>2</v>
      </c>
      <c r="C9749" s="24">
        <v>44340.051875106838</v>
      </c>
      <c r="D9749" s="24"/>
    </row>
    <row r="9750" spans="1:4" x14ac:dyDescent="0.25">
      <c r="A9750">
        <v>237119</v>
      </c>
      <c r="B9750" s="25" t="s">
        <v>7</v>
      </c>
      <c r="C9750" s="24">
        <v>44342.422463105417</v>
      </c>
      <c r="D9750" s="24"/>
    </row>
    <row r="9751" spans="1:4" x14ac:dyDescent="0.25">
      <c r="A9751">
        <v>237122</v>
      </c>
      <c r="B9751" s="25" t="s">
        <v>3</v>
      </c>
      <c r="C9751" s="24">
        <v>44358.810925391743</v>
      </c>
      <c r="D9751" s="24"/>
    </row>
    <row r="9752" spans="1:4" x14ac:dyDescent="0.25">
      <c r="A9752">
        <v>237179</v>
      </c>
      <c r="B9752" s="25" t="s">
        <v>5</v>
      </c>
      <c r="C9752" s="24">
        <v>44382.09537218661</v>
      </c>
      <c r="D9752" s="24"/>
    </row>
    <row r="9753" spans="1:4" x14ac:dyDescent="0.25">
      <c r="A9753">
        <v>237202</v>
      </c>
      <c r="B9753" s="25" t="s">
        <v>2</v>
      </c>
      <c r="C9753" s="24">
        <v>44376.057662678068</v>
      </c>
      <c r="D9753" s="24"/>
    </row>
    <row r="9754" spans="1:4" x14ac:dyDescent="0.25">
      <c r="A9754">
        <v>237203</v>
      </c>
      <c r="B9754" s="25" t="s">
        <v>2</v>
      </c>
      <c r="C9754" s="24">
        <v>44388.046383974361</v>
      </c>
      <c r="D9754" s="24"/>
    </row>
    <row r="9755" spans="1:4" x14ac:dyDescent="0.25">
      <c r="A9755">
        <v>237219</v>
      </c>
      <c r="B9755" s="25" t="s">
        <v>3</v>
      </c>
      <c r="C9755" s="24">
        <v>44311.889589992883</v>
      </c>
      <c r="D9755" s="24"/>
    </row>
    <row r="9756" spans="1:4" x14ac:dyDescent="0.25">
      <c r="A9756">
        <v>237229</v>
      </c>
      <c r="B9756" s="25" t="s">
        <v>3</v>
      </c>
      <c r="C9756" s="24">
        <v>44310.077966844736</v>
      </c>
      <c r="D9756" s="24"/>
    </row>
    <row r="9757" spans="1:4" x14ac:dyDescent="0.25">
      <c r="A9757">
        <v>237255</v>
      </c>
      <c r="B9757" s="25" t="s">
        <v>7</v>
      </c>
      <c r="C9757" s="24">
        <v>44303.002129344735</v>
      </c>
      <c r="D9757" s="24"/>
    </row>
    <row r="9758" spans="1:4" x14ac:dyDescent="0.25">
      <c r="A9758">
        <v>237304</v>
      </c>
      <c r="B9758" s="25" t="s">
        <v>3</v>
      </c>
      <c r="C9758" s="24">
        <v>44318.902219622512</v>
      </c>
      <c r="D9758" s="24"/>
    </row>
    <row r="9759" spans="1:4" x14ac:dyDescent="0.25">
      <c r="A9759">
        <v>237367</v>
      </c>
      <c r="B9759" s="25" t="s">
        <v>12</v>
      </c>
      <c r="C9759" s="24">
        <v>44285.518164992878</v>
      </c>
      <c r="D9759" s="24"/>
    </row>
    <row r="9760" spans="1:4" x14ac:dyDescent="0.25">
      <c r="A9760">
        <v>237369</v>
      </c>
      <c r="B9760" s="25" t="s">
        <v>2</v>
      </c>
      <c r="C9760" s="24">
        <v>44309.78019245014</v>
      </c>
      <c r="D9760" s="24"/>
    </row>
    <row r="9761" spans="1:4" x14ac:dyDescent="0.25">
      <c r="A9761">
        <v>237402</v>
      </c>
      <c r="B9761" s="25" t="s">
        <v>6</v>
      </c>
      <c r="C9761" s="24">
        <v>44337.856390242159</v>
      </c>
      <c r="D9761" s="24"/>
    </row>
    <row r="9762" spans="1:4" x14ac:dyDescent="0.25">
      <c r="A9762">
        <v>237416</v>
      </c>
      <c r="B9762" s="25" t="s">
        <v>5</v>
      </c>
      <c r="C9762" s="24">
        <v>44375.609870975786</v>
      </c>
      <c r="D9762" s="24"/>
    </row>
    <row r="9763" spans="1:4" x14ac:dyDescent="0.25">
      <c r="A9763">
        <v>237427</v>
      </c>
      <c r="B9763" s="25" t="s">
        <v>5</v>
      </c>
      <c r="C9763" s="24">
        <v>44341.718556944441</v>
      </c>
      <c r="D9763" s="24"/>
    </row>
    <row r="9764" spans="1:4" x14ac:dyDescent="0.25">
      <c r="A9764">
        <v>237431</v>
      </c>
      <c r="B9764" s="25" t="s">
        <v>7</v>
      </c>
      <c r="C9764" s="24">
        <v>44312.536849287753</v>
      </c>
      <c r="D9764" s="24"/>
    </row>
    <row r="9765" spans="1:4" x14ac:dyDescent="0.25">
      <c r="A9765">
        <v>237441</v>
      </c>
      <c r="B9765" s="25" t="s">
        <v>3</v>
      </c>
      <c r="C9765" s="24">
        <v>44301.383285327633</v>
      </c>
      <c r="D9765" s="24"/>
    </row>
    <row r="9766" spans="1:4" x14ac:dyDescent="0.25">
      <c r="A9766">
        <v>237457</v>
      </c>
      <c r="B9766" s="25" t="s">
        <v>2</v>
      </c>
      <c r="C9766" s="24">
        <v>44344.443705733618</v>
      </c>
      <c r="D9766" s="24"/>
    </row>
    <row r="9767" spans="1:4" x14ac:dyDescent="0.25">
      <c r="A9767">
        <v>237474</v>
      </c>
      <c r="B9767" s="25" t="s">
        <v>3</v>
      </c>
      <c r="C9767" s="24">
        <v>44310.497954487175</v>
      </c>
      <c r="D9767" s="24"/>
    </row>
    <row r="9768" spans="1:4" x14ac:dyDescent="0.25">
      <c r="A9768">
        <v>237495</v>
      </c>
      <c r="B9768" s="25" t="s">
        <v>3</v>
      </c>
      <c r="C9768" s="24">
        <v>44393.487923076922</v>
      </c>
      <c r="D9768" s="24"/>
    </row>
    <row r="9769" spans="1:4" x14ac:dyDescent="0.25">
      <c r="A9769">
        <v>237532</v>
      </c>
      <c r="B9769" s="25" t="s">
        <v>5</v>
      </c>
      <c r="C9769" s="24">
        <v>44411.455995512821</v>
      </c>
      <c r="D9769" s="24"/>
    </row>
    <row r="9770" spans="1:4" x14ac:dyDescent="0.25">
      <c r="A9770">
        <v>237534</v>
      </c>
      <c r="B9770" s="25" t="s">
        <v>7</v>
      </c>
      <c r="C9770" s="24">
        <v>44306.809040883192</v>
      </c>
      <c r="D9770" s="24"/>
    </row>
    <row r="9771" spans="1:4" x14ac:dyDescent="0.25">
      <c r="A9771">
        <v>237547</v>
      </c>
      <c r="B9771" s="25" t="s">
        <v>7</v>
      </c>
      <c r="C9771" s="24">
        <v>44363.39196246439</v>
      </c>
      <c r="D9771" s="24"/>
    </row>
    <row r="9772" spans="1:4" x14ac:dyDescent="0.25">
      <c r="A9772">
        <v>237561</v>
      </c>
      <c r="B9772" s="25" t="s">
        <v>6</v>
      </c>
      <c r="C9772" s="24">
        <v>44302.460245299146</v>
      </c>
      <c r="D9772" s="24"/>
    </row>
    <row r="9773" spans="1:4" x14ac:dyDescent="0.25">
      <c r="A9773">
        <v>237575</v>
      </c>
      <c r="B9773" s="25" t="s">
        <v>2</v>
      </c>
      <c r="C9773" s="24">
        <v>44370.540973041308</v>
      </c>
      <c r="D9773" s="24"/>
    </row>
    <row r="9774" spans="1:4" x14ac:dyDescent="0.25">
      <c r="A9774">
        <v>237584</v>
      </c>
      <c r="B9774" s="25" t="s">
        <v>3</v>
      </c>
      <c r="C9774" s="24">
        <v>44296.907949216526</v>
      </c>
      <c r="D9774" s="24"/>
    </row>
    <row r="9775" spans="1:4" x14ac:dyDescent="0.25">
      <c r="A9775">
        <v>237632</v>
      </c>
      <c r="B9775" s="25" t="s">
        <v>2</v>
      </c>
      <c r="C9775" s="24">
        <v>44374.4245119302</v>
      </c>
      <c r="D9775" s="24"/>
    </row>
    <row r="9776" spans="1:4" x14ac:dyDescent="0.25">
      <c r="A9776">
        <v>237633</v>
      </c>
      <c r="B9776" s="25" t="s">
        <v>16</v>
      </c>
      <c r="C9776" s="24">
        <v>44341.210373076923</v>
      </c>
      <c r="D9776" s="24"/>
    </row>
    <row r="9777" spans="1:4" x14ac:dyDescent="0.25">
      <c r="A9777">
        <v>237674</v>
      </c>
      <c r="B9777" s="25" t="s">
        <v>5</v>
      </c>
      <c r="C9777" s="24">
        <v>44308.360930163821</v>
      </c>
      <c r="D9777" s="24"/>
    </row>
    <row r="9778" spans="1:4" x14ac:dyDescent="0.25">
      <c r="A9778">
        <v>237693</v>
      </c>
      <c r="B9778" s="25" t="s">
        <v>2</v>
      </c>
      <c r="C9778" s="24">
        <v>44343.024853881769</v>
      </c>
      <c r="D9778" s="24"/>
    </row>
    <row r="9779" spans="1:4" x14ac:dyDescent="0.25">
      <c r="A9779">
        <v>237696</v>
      </c>
      <c r="B9779" s="25" t="s">
        <v>2</v>
      </c>
      <c r="C9779" s="24">
        <v>44370.964943019942</v>
      </c>
      <c r="D9779" s="24"/>
    </row>
    <row r="9780" spans="1:4" x14ac:dyDescent="0.25">
      <c r="A9780">
        <v>237701</v>
      </c>
      <c r="B9780" s="25" t="s">
        <v>17</v>
      </c>
      <c r="C9780" s="24">
        <v>44386.322199501425</v>
      </c>
      <c r="D9780" s="24"/>
    </row>
    <row r="9781" spans="1:4" x14ac:dyDescent="0.25">
      <c r="A9781">
        <v>237740</v>
      </c>
      <c r="B9781" s="25" t="s">
        <v>2</v>
      </c>
      <c r="C9781" s="24">
        <v>44397.700950854705</v>
      </c>
      <c r="D9781" s="24"/>
    </row>
    <row r="9782" spans="1:4" x14ac:dyDescent="0.25">
      <c r="A9782">
        <v>237746</v>
      </c>
      <c r="B9782" s="25" t="s">
        <v>5</v>
      </c>
      <c r="C9782" s="24">
        <v>44332.312351353277</v>
      </c>
      <c r="D9782" s="24"/>
    </row>
    <row r="9783" spans="1:4" x14ac:dyDescent="0.25">
      <c r="A9783">
        <v>237752</v>
      </c>
      <c r="B9783" s="25" t="s">
        <v>6</v>
      </c>
      <c r="C9783" s="24">
        <v>44344.418975819084</v>
      </c>
      <c r="D9783" s="24"/>
    </row>
    <row r="9784" spans="1:4" x14ac:dyDescent="0.25">
      <c r="A9784">
        <v>237789</v>
      </c>
      <c r="B9784" s="25" t="s">
        <v>2</v>
      </c>
      <c r="C9784" s="24">
        <v>44400.358515028493</v>
      </c>
      <c r="D9784" s="24"/>
    </row>
    <row r="9785" spans="1:4" x14ac:dyDescent="0.25">
      <c r="A9785">
        <v>237845</v>
      </c>
      <c r="B9785" s="25" t="s">
        <v>2</v>
      </c>
      <c r="C9785" s="24">
        <v>44335.003662962961</v>
      </c>
      <c r="D9785" s="24"/>
    </row>
    <row r="9786" spans="1:4" x14ac:dyDescent="0.25">
      <c r="A9786">
        <v>237848</v>
      </c>
      <c r="B9786" s="25" t="s">
        <v>9</v>
      </c>
      <c r="C9786" s="24">
        <v>44371.879874501421</v>
      </c>
      <c r="D9786" s="24"/>
    </row>
    <row r="9787" spans="1:4" x14ac:dyDescent="0.25">
      <c r="A9787">
        <v>237851</v>
      </c>
      <c r="B9787" s="25" t="s">
        <v>21</v>
      </c>
      <c r="C9787" s="24">
        <v>44310.687957585469</v>
      </c>
      <c r="D9787" s="24"/>
    </row>
    <row r="9788" spans="1:4" x14ac:dyDescent="0.25">
      <c r="A9788">
        <v>237855</v>
      </c>
      <c r="B9788" s="25" t="s">
        <v>16</v>
      </c>
      <c r="C9788" s="24">
        <v>44341.40333076923</v>
      </c>
      <c r="D9788" s="24"/>
    </row>
    <row r="9789" spans="1:4" x14ac:dyDescent="0.25">
      <c r="A9789">
        <v>237870</v>
      </c>
      <c r="B9789" s="25" t="s">
        <v>6</v>
      </c>
      <c r="C9789" s="24">
        <v>44346.705825391742</v>
      </c>
      <c r="D9789" s="24"/>
    </row>
    <row r="9790" spans="1:4" x14ac:dyDescent="0.25">
      <c r="A9790">
        <v>237900</v>
      </c>
      <c r="B9790" s="25" t="s">
        <v>7</v>
      </c>
      <c r="C9790" s="24">
        <v>44423.238026032763</v>
      </c>
      <c r="D9790" s="24"/>
    </row>
    <row r="9791" spans="1:4" x14ac:dyDescent="0.25">
      <c r="A9791">
        <v>237904</v>
      </c>
      <c r="B9791" s="25" t="s">
        <v>2</v>
      </c>
      <c r="C9791" s="24">
        <v>44374.621454166663</v>
      </c>
      <c r="D9791" s="24"/>
    </row>
    <row r="9792" spans="1:4" x14ac:dyDescent="0.25">
      <c r="A9792">
        <v>237913</v>
      </c>
      <c r="B9792" s="25" t="s">
        <v>5</v>
      </c>
      <c r="C9792" s="24">
        <v>44335.516908938749</v>
      </c>
      <c r="D9792" s="24"/>
    </row>
    <row r="9793" spans="1:4" x14ac:dyDescent="0.25">
      <c r="A9793">
        <v>237920</v>
      </c>
      <c r="B9793" s="25" t="s">
        <v>2</v>
      </c>
      <c r="C9793" s="24">
        <v>44404.734711965815</v>
      </c>
      <c r="D9793" s="24"/>
    </row>
    <row r="9794" spans="1:4" x14ac:dyDescent="0.25">
      <c r="A9794">
        <v>237930</v>
      </c>
      <c r="B9794" s="25" t="s">
        <v>5</v>
      </c>
      <c r="C9794" s="24">
        <v>44345.992528881769</v>
      </c>
      <c r="D9794" s="24"/>
    </row>
    <row r="9795" spans="1:4" x14ac:dyDescent="0.25">
      <c r="A9795">
        <v>237933</v>
      </c>
      <c r="B9795" s="25" t="s">
        <v>3</v>
      </c>
      <c r="C9795" s="24">
        <v>44372.484559223652</v>
      </c>
      <c r="D9795" s="24"/>
    </row>
    <row r="9796" spans="1:4" x14ac:dyDescent="0.25">
      <c r="A9796">
        <v>237934</v>
      </c>
      <c r="B9796" s="25" t="s">
        <v>5</v>
      </c>
      <c r="C9796" s="24">
        <v>44373.706346438747</v>
      </c>
      <c r="D9796" s="24"/>
    </row>
    <row r="9797" spans="1:4" x14ac:dyDescent="0.25">
      <c r="A9797">
        <v>237942</v>
      </c>
      <c r="B9797" s="25" t="s">
        <v>5</v>
      </c>
      <c r="C9797" s="24">
        <v>44305.153515705133</v>
      </c>
      <c r="D9797" s="24"/>
    </row>
    <row r="9798" spans="1:4" x14ac:dyDescent="0.25">
      <c r="A9798">
        <v>237976</v>
      </c>
      <c r="B9798" s="25" t="s">
        <v>13</v>
      </c>
      <c r="C9798" s="24">
        <v>44383.520392948718</v>
      </c>
      <c r="D9798" s="24"/>
    </row>
    <row r="9799" spans="1:4" x14ac:dyDescent="0.25">
      <c r="A9799">
        <v>237991</v>
      </c>
      <c r="B9799" s="25" t="s">
        <v>2</v>
      </c>
      <c r="C9799" s="24">
        <v>44331.540005698007</v>
      </c>
      <c r="D9799" s="24"/>
    </row>
    <row r="9800" spans="1:4" x14ac:dyDescent="0.25">
      <c r="A9800">
        <v>238018</v>
      </c>
      <c r="B9800" s="25" t="s">
        <v>7</v>
      </c>
      <c r="C9800" s="24">
        <v>44359.115162179492</v>
      </c>
      <c r="D9800" s="24"/>
    </row>
    <row r="9801" spans="1:4" x14ac:dyDescent="0.25">
      <c r="A9801">
        <v>238071</v>
      </c>
      <c r="B9801" s="25" t="s">
        <v>3</v>
      </c>
      <c r="C9801" s="24">
        <v>44321.556236039884</v>
      </c>
      <c r="D9801" s="24"/>
    </row>
    <row r="9802" spans="1:4" x14ac:dyDescent="0.25">
      <c r="A9802">
        <v>238113</v>
      </c>
      <c r="B9802" s="25" t="s">
        <v>2</v>
      </c>
      <c r="C9802" s="24">
        <v>44340.344024893166</v>
      </c>
      <c r="D9802" s="24"/>
    </row>
    <row r="9803" spans="1:4" x14ac:dyDescent="0.25">
      <c r="A9803">
        <v>238133</v>
      </c>
      <c r="B9803" s="25" t="s">
        <v>2</v>
      </c>
      <c r="C9803" s="24">
        <v>44308.423758547018</v>
      </c>
      <c r="D9803" s="24"/>
    </row>
    <row r="9804" spans="1:4" x14ac:dyDescent="0.25">
      <c r="A9804">
        <v>238201</v>
      </c>
      <c r="B9804" s="25" t="s">
        <v>2</v>
      </c>
      <c r="C9804" s="24">
        <v>44317.073644159544</v>
      </c>
      <c r="D9804" s="24"/>
    </row>
    <row r="9805" spans="1:4" x14ac:dyDescent="0.25">
      <c r="A9805">
        <v>238208</v>
      </c>
      <c r="B9805" s="25" t="s">
        <v>3</v>
      </c>
      <c r="C9805" s="24">
        <v>44371.254663319087</v>
      </c>
      <c r="D9805" s="24"/>
    </row>
    <row r="9806" spans="1:4" x14ac:dyDescent="0.25">
      <c r="A9806">
        <v>238239</v>
      </c>
      <c r="B9806" s="25" t="s">
        <v>11</v>
      </c>
      <c r="C9806" s="24">
        <v>44344.66814836183</v>
      </c>
      <c r="D9806" s="24"/>
    </row>
    <row r="9807" spans="1:4" x14ac:dyDescent="0.25">
      <c r="A9807">
        <v>238252</v>
      </c>
      <c r="B9807" s="25" t="s">
        <v>12</v>
      </c>
      <c r="C9807" s="24">
        <v>44339.097394408825</v>
      </c>
      <c r="D9807" s="24"/>
    </row>
    <row r="9808" spans="1:4" x14ac:dyDescent="0.25">
      <c r="A9808">
        <v>238267</v>
      </c>
      <c r="B9808" s="25" t="s">
        <v>7</v>
      </c>
      <c r="C9808" s="24">
        <v>44375.99759668803</v>
      </c>
      <c r="D9808" s="24"/>
    </row>
    <row r="9809" spans="1:4" x14ac:dyDescent="0.25">
      <c r="A9809">
        <v>238309</v>
      </c>
      <c r="B9809" s="25" t="s">
        <v>5</v>
      </c>
      <c r="C9809" s="24">
        <v>44391.971766773509</v>
      </c>
      <c r="D9809" s="24"/>
    </row>
    <row r="9810" spans="1:4" x14ac:dyDescent="0.25">
      <c r="A9810">
        <v>238316</v>
      </c>
      <c r="B9810" s="25" t="s">
        <v>18</v>
      </c>
      <c r="C9810" s="24">
        <v>44349.165353418801</v>
      </c>
      <c r="D9810" s="24"/>
    </row>
    <row r="9811" spans="1:4" x14ac:dyDescent="0.25">
      <c r="A9811">
        <v>238349</v>
      </c>
      <c r="B9811" s="25" t="s">
        <v>19</v>
      </c>
      <c r="C9811" s="24">
        <v>44297.166703383198</v>
      </c>
      <c r="D9811" s="24"/>
    </row>
    <row r="9812" spans="1:4" x14ac:dyDescent="0.25">
      <c r="A9812">
        <v>238356</v>
      </c>
      <c r="B9812" s="25" t="s">
        <v>5</v>
      </c>
      <c r="C9812" s="24">
        <v>44314.03537054843</v>
      </c>
      <c r="D9812" s="24"/>
    </row>
    <row r="9813" spans="1:4" x14ac:dyDescent="0.25">
      <c r="A9813">
        <v>238365</v>
      </c>
      <c r="B9813" s="25" t="s">
        <v>5</v>
      </c>
      <c r="C9813" s="24">
        <v>44319.761869373222</v>
      </c>
      <c r="D9813" s="24"/>
    </row>
    <row r="9814" spans="1:4" x14ac:dyDescent="0.25">
      <c r="A9814">
        <v>238366</v>
      </c>
      <c r="B9814" s="25" t="s">
        <v>2</v>
      </c>
      <c r="C9814" s="24">
        <v>44312.910668839031</v>
      </c>
      <c r="D9814" s="24"/>
    </row>
    <row r="9815" spans="1:4" x14ac:dyDescent="0.25">
      <c r="A9815">
        <v>238384</v>
      </c>
      <c r="B9815" s="25" t="s">
        <v>3</v>
      </c>
      <c r="C9815" s="24">
        <v>44310.252240242167</v>
      </c>
      <c r="D9815" s="24"/>
    </row>
    <row r="9816" spans="1:4" x14ac:dyDescent="0.25">
      <c r="A9816">
        <v>238396</v>
      </c>
      <c r="B9816" s="25" t="s">
        <v>3</v>
      </c>
      <c r="C9816" s="24">
        <v>44345.216298717954</v>
      </c>
      <c r="D9816" s="24"/>
    </row>
    <row r="9817" spans="1:4" x14ac:dyDescent="0.25">
      <c r="A9817">
        <v>238404</v>
      </c>
      <c r="B9817" s="25" t="s">
        <v>3</v>
      </c>
      <c r="C9817" s="24">
        <v>44379.828901353278</v>
      </c>
      <c r="D9817" s="24"/>
    </row>
    <row r="9818" spans="1:4" x14ac:dyDescent="0.25">
      <c r="A9818">
        <v>238437</v>
      </c>
      <c r="B9818" s="25" t="s">
        <v>10</v>
      </c>
      <c r="C9818" s="24">
        <v>44374.762392307697</v>
      </c>
      <c r="D9818" s="24"/>
    </row>
    <row r="9819" spans="1:4" x14ac:dyDescent="0.25">
      <c r="A9819">
        <v>238440</v>
      </c>
      <c r="B9819" s="25" t="s">
        <v>2</v>
      </c>
      <c r="C9819" s="24">
        <v>44287.900948326213</v>
      </c>
      <c r="D9819" s="24"/>
    </row>
    <row r="9820" spans="1:4" x14ac:dyDescent="0.25">
      <c r="A9820">
        <v>238443</v>
      </c>
      <c r="B9820" s="25" t="s">
        <v>8</v>
      </c>
      <c r="C9820" s="24">
        <v>44371.835527955845</v>
      </c>
      <c r="D9820" s="24"/>
    </row>
    <row r="9821" spans="1:4" x14ac:dyDescent="0.25">
      <c r="A9821">
        <v>238448</v>
      </c>
      <c r="B9821" s="25" t="s">
        <v>7</v>
      </c>
      <c r="C9821" s="24">
        <v>44309.881646901711</v>
      </c>
      <c r="D9821" s="24"/>
    </row>
    <row r="9822" spans="1:4" x14ac:dyDescent="0.25">
      <c r="A9822">
        <v>238480</v>
      </c>
      <c r="B9822" s="25" t="s">
        <v>7</v>
      </c>
      <c r="C9822" s="24">
        <v>44293.6436545584</v>
      </c>
      <c r="D9822" s="24"/>
    </row>
    <row r="9823" spans="1:4" x14ac:dyDescent="0.25">
      <c r="A9823">
        <v>238569</v>
      </c>
      <c r="B9823" s="25" t="s">
        <v>9</v>
      </c>
      <c r="C9823" s="24">
        <v>44299.9941647792</v>
      </c>
      <c r="D9823" s="24"/>
    </row>
    <row r="9824" spans="1:4" x14ac:dyDescent="0.25">
      <c r="A9824">
        <v>238604</v>
      </c>
      <c r="B9824" s="25" t="s">
        <v>2</v>
      </c>
      <c r="C9824" s="24">
        <v>44309.3273357906</v>
      </c>
      <c r="D9824" s="24"/>
    </row>
    <row r="9825" spans="1:4" x14ac:dyDescent="0.25">
      <c r="A9825">
        <v>238658</v>
      </c>
      <c r="B9825" s="25" t="s">
        <v>2</v>
      </c>
      <c r="C9825" s="24">
        <v>44306.688719195161</v>
      </c>
      <c r="D9825" s="24"/>
    </row>
    <row r="9826" spans="1:4" x14ac:dyDescent="0.25">
      <c r="A9826">
        <v>238711</v>
      </c>
      <c r="B9826" s="25" t="s">
        <v>2</v>
      </c>
      <c r="C9826" s="24">
        <v>44364.810874928771</v>
      </c>
      <c r="D9826" s="24"/>
    </row>
    <row r="9827" spans="1:4" x14ac:dyDescent="0.25">
      <c r="A9827">
        <v>238713</v>
      </c>
      <c r="B9827" s="25" t="s">
        <v>3</v>
      </c>
      <c r="C9827" s="24">
        <v>44317.405523753565</v>
      </c>
      <c r="D9827" s="24"/>
    </row>
    <row r="9828" spans="1:4" x14ac:dyDescent="0.25">
      <c r="A9828">
        <v>238728</v>
      </c>
      <c r="B9828" s="25" t="s">
        <v>7</v>
      </c>
      <c r="C9828" s="24">
        <v>44353.105661752139</v>
      </c>
      <c r="D9828" s="24"/>
    </row>
    <row r="9829" spans="1:4" x14ac:dyDescent="0.25">
      <c r="A9829">
        <v>238740</v>
      </c>
      <c r="B9829" s="25" t="s">
        <v>2</v>
      </c>
      <c r="C9829" s="24">
        <v>44302.888167770659</v>
      </c>
      <c r="D9829" s="24"/>
    </row>
    <row r="9830" spans="1:4" x14ac:dyDescent="0.25">
      <c r="A9830">
        <v>238756</v>
      </c>
      <c r="B9830" s="25" t="s">
        <v>2</v>
      </c>
      <c r="C9830" s="24">
        <v>44315.933567770655</v>
      </c>
      <c r="D9830" s="24"/>
    </row>
    <row r="9831" spans="1:4" x14ac:dyDescent="0.25">
      <c r="A9831">
        <v>238840</v>
      </c>
      <c r="B9831" s="25" t="s">
        <v>7</v>
      </c>
      <c r="C9831" s="24">
        <v>44302.208365633902</v>
      </c>
      <c r="D9831" s="24"/>
    </row>
    <row r="9832" spans="1:4" x14ac:dyDescent="0.25">
      <c r="A9832">
        <v>238848</v>
      </c>
      <c r="B9832" s="25" t="s">
        <v>12</v>
      </c>
      <c r="C9832" s="24">
        <v>44301.164579059827</v>
      </c>
      <c r="D9832" s="24"/>
    </row>
    <row r="9833" spans="1:4" x14ac:dyDescent="0.25">
      <c r="A9833">
        <v>238863</v>
      </c>
      <c r="B9833" s="25" t="s">
        <v>2</v>
      </c>
      <c r="C9833" s="24">
        <v>44372.547594123935</v>
      </c>
      <c r="D9833" s="24"/>
    </row>
    <row r="9834" spans="1:4" x14ac:dyDescent="0.25">
      <c r="A9834">
        <v>238906</v>
      </c>
      <c r="B9834" s="25" t="s">
        <v>2</v>
      </c>
      <c r="C9834" s="24">
        <v>44296.396168411673</v>
      </c>
      <c r="D9834" s="24"/>
    </row>
    <row r="9835" spans="1:4" x14ac:dyDescent="0.25">
      <c r="A9835">
        <v>238909</v>
      </c>
      <c r="B9835" s="25" t="s">
        <v>5</v>
      </c>
      <c r="C9835" s="24">
        <v>44309.516110576922</v>
      </c>
      <c r="D9835" s="24"/>
    </row>
    <row r="9836" spans="1:4" x14ac:dyDescent="0.25">
      <c r="A9836">
        <v>238929</v>
      </c>
      <c r="B9836" s="25" t="s">
        <v>3</v>
      </c>
      <c r="C9836" s="24">
        <v>44365.378929985753</v>
      </c>
      <c r="D9836" s="24"/>
    </row>
    <row r="9837" spans="1:4" x14ac:dyDescent="0.25">
      <c r="A9837">
        <v>238970</v>
      </c>
      <c r="B9837" s="25" t="s">
        <v>3</v>
      </c>
      <c r="C9837" s="24">
        <v>44286.660357478635</v>
      </c>
      <c r="D9837" s="24"/>
    </row>
    <row r="9838" spans="1:4" x14ac:dyDescent="0.25">
      <c r="A9838">
        <v>239005</v>
      </c>
      <c r="B9838" s="25" t="s">
        <v>3</v>
      </c>
      <c r="C9838" s="24">
        <v>44374.977352421651</v>
      </c>
      <c r="D9838" s="24"/>
    </row>
    <row r="9839" spans="1:4" x14ac:dyDescent="0.25">
      <c r="A9839">
        <v>239008</v>
      </c>
      <c r="B9839" s="25" t="s">
        <v>8</v>
      </c>
      <c r="C9839" s="24">
        <v>44303.267533938742</v>
      </c>
      <c r="D9839" s="24"/>
    </row>
    <row r="9840" spans="1:4" x14ac:dyDescent="0.25">
      <c r="A9840">
        <v>239049</v>
      </c>
      <c r="B9840" s="25" t="s">
        <v>2</v>
      </c>
      <c r="C9840" s="24">
        <v>44411.809135113959</v>
      </c>
      <c r="D9840" s="24"/>
    </row>
    <row r="9841" spans="1:4" x14ac:dyDescent="0.25">
      <c r="A9841">
        <v>239068</v>
      </c>
      <c r="B9841" s="25" t="s">
        <v>5</v>
      </c>
      <c r="C9841" s="24">
        <v>44331.788697613956</v>
      </c>
      <c r="D9841" s="24"/>
    </row>
    <row r="9842" spans="1:4" x14ac:dyDescent="0.25">
      <c r="A9842">
        <v>239100</v>
      </c>
      <c r="B9842" s="25" t="s">
        <v>5</v>
      </c>
      <c r="C9842" s="24">
        <v>44308.840331410254</v>
      </c>
      <c r="D9842" s="24"/>
    </row>
    <row r="9843" spans="1:4" x14ac:dyDescent="0.25">
      <c r="A9843">
        <v>239121</v>
      </c>
      <c r="B9843" s="25" t="s">
        <v>3</v>
      </c>
      <c r="C9843" s="24">
        <v>44325.303663319086</v>
      </c>
      <c r="D9843" s="24"/>
    </row>
    <row r="9844" spans="1:4" x14ac:dyDescent="0.25">
      <c r="A9844">
        <v>239149</v>
      </c>
      <c r="B9844" s="25" t="s">
        <v>2</v>
      </c>
      <c r="C9844" s="24">
        <v>44344.405965883197</v>
      </c>
      <c r="D9844" s="24"/>
    </row>
    <row r="9845" spans="1:4" x14ac:dyDescent="0.25">
      <c r="A9845">
        <v>239150</v>
      </c>
      <c r="B9845" s="25" t="s">
        <v>5</v>
      </c>
      <c r="C9845" s="24">
        <v>44303.575741809116</v>
      </c>
      <c r="D9845" s="24"/>
    </row>
    <row r="9846" spans="1:4" x14ac:dyDescent="0.25">
      <c r="A9846">
        <v>239214</v>
      </c>
      <c r="B9846" s="25" t="s">
        <v>7</v>
      </c>
      <c r="C9846" s="24">
        <v>44285.029690669515</v>
      </c>
      <c r="D9846" s="24"/>
    </row>
    <row r="9847" spans="1:4" x14ac:dyDescent="0.25">
      <c r="A9847">
        <v>239227</v>
      </c>
      <c r="B9847" s="25" t="s">
        <v>5</v>
      </c>
      <c r="C9847" s="24">
        <v>44340.887925142451</v>
      </c>
      <c r="D9847" s="24"/>
    </row>
    <row r="9848" spans="1:4" x14ac:dyDescent="0.25">
      <c r="A9848">
        <v>239229</v>
      </c>
      <c r="B9848" s="25" t="s">
        <v>2</v>
      </c>
      <c r="C9848" s="24">
        <v>44315.801052706556</v>
      </c>
      <c r="D9848" s="24"/>
    </row>
    <row r="9849" spans="1:4" x14ac:dyDescent="0.25">
      <c r="A9849">
        <v>239243</v>
      </c>
      <c r="B9849" s="25" t="s">
        <v>9</v>
      </c>
      <c r="C9849" s="24">
        <v>44306.515376709402</v>
      </c>
      <c r="D9849" s="24"/>
    </row>
    <row r="9850" spans="1:4" x14ac:dyDescent="0.25">
      <c r="A9850">
        <v>239287</v>
      </c>
      <c r="B9850" s="25" t="s">
        <v>3</v>
      </c>
      <c r="C9850" s="24">
        <v>44290.402488319087</v>
      </c>
      <c r="D9850" s="24"/>
    </row>
    <row r="9851" spans="1:4" x14ac:dyDescent="0.25">
      <c r="A9851">
        <v>239293</v>
      </c>
      <c r="B9851" s="25" t="s">
        <v>2</v>
      </c>
      <c r="C9851" s="24">
        <v>44350.255373575499</v>
      </c>
      <c r="D9851" s="24"/>
    </row>
    <row r="9852" spans="1:4" x14ac:dyDescent="0.25">
      <c r="A9852">
        <v>239336</v>
      </c>
      <c r="B9852" s="25" t="s">
        <v>7</v>
      </c>
      <c r="C9852" s="24">
        <v>44373.195865847578</v>
      </c>
      <c r="D9852" s="24"/>
    </row>
    <row r="9853" spans="1:4" x14ac:dyDescent="0.25">
      <c r="A9853">
        <v>239340</v>
      </c>
      <c r="B9853" s="25" t="s">
        <v>7</v>
      </c>
      <c r="C9853" s="24">
        <v>44355.642193660969</v>
      </c>
      <c r="D9853" s="24"/>
    </row>
    <row r="9854" spans="1:4" x14ac:dyDescent="0.25">
      <c r="A9854">
        <v>239360</v>
      </c>
      <c r="B9854" s="25" t="s">
        <v>7</v>
      </c>
      <c r="C9854" s="24">
        <v>44376.212233974358</v>
      </c>
      <c r="D9854" s="24"/>
    </row>
    <row r="9855" spans="1:4" x14ac:dyDescent="0.25">
      <c r="A9855">
        <v>239370</v>
      </c>
      <c r="B9855" s="25" t="s">
        <v>18</v>
      </c>
      <c r="C9855" s="24">
        <v>44303.631600605411</v>
      </c>
      <c r="D9855" s="24"/>
    </row>
    <row r="9856" spans="1:4" x14ac:dyDescent="0.25">
      <c r="A9856">
        <v>239381</v>
      </c>
      <c r="B9856" s="25" t="s">
        <v>2</v>
      </c>
      <c r="C9856" s="24">
        <v>44313.072497329056</v>
      </c>
      <c r="D9856" s="24"/>
    </row>
    <row r="9857" spans="1:4" x14ac:dyDescent="0.25">
      <c r="A9857">
        <v>239425</v>
      </c>
      <c r="B9857" s="25" t="s">
        <v>9</v>
      </c>
      <c r="C9857" s="24">
        <v>44320.132651816239</v>
      </c>
      <c r="D9857" s="24"/>
    </row>
    <row r="9858" spans="1:4" x14ac:dyDescent="0.25">
      <c r="A9858">
        <v>239430</v>
      </c>
      <c r="B9858" s="25" t="s">
        <v>3</v>
      </c>
      <c r="C9858" s="24">
        <v>44340.987340633903</v>
      </c>
      <c r="D9858" s="24"/>
    </row>
    <row r="9859" spans="1:4" x14ac:dyDescent="0.25">
      <c r="A9859">
        <v>239449</v>
      </c>
      <c r="B9859" s="25" t="s">
        <v>5</v>
      </c>
      <c r="C9859" s="24">
        <v>44308.464624038461</v>
      </c>
      <c r="D9859" s="24"/>
    </row>
    <row r="9860" spans="1:4" x14ac:dyDescent="0.25">
      <c r="A9860">
        <v>239493</v>
      </c>
      <c r="B9860" s="25" t="s">
        <v>5</v>
      </c>
      <c r="C9860" s="24">
        <v>44372.904613603991</v>
      </c>
      <c r="D9860" s="24"/>
    </row>
    <row r="9861" spans="1:4" x14ac:dyDescent="0.25">
      <c r="A9861">
        <v>239494</v>
      </c>
      <c r="B9861" s="25" t="s">
        <v>3</v>
      </c>
      <c r="C9861" s="24">
        <v>44307.163039245017</v>
      </c>
      <c r="D9861" s="24"/>
    </row>
    <row r="9862" spans="1:4" x14ac:dyDescent="0.25">
      <c r="A9862">
        <v>239527</v>
      </c>
      <c r="B9862" s="25" t="s">
        <v>8</v>
      </c>
      <c r="C9862" s="24">
        <v>44343.446729309122</v>
      </c>
      <c r="D9862" s="24"/>
    </row>
    <row r="9863" spans="1:4" x14ac:dyDescent="0.25">
      <c r="A9863">
        <v>239537</v>
      </c>
      <c r="B9863" s="25" t="s">
        <v>2</v>
      </c>
      <c r="C9863" s="24">
        <v>44407.975561538457</v>
      </c>
      <c r="D9863" s="24"/>
    </row>
    <row r="9864" spans="1:4" x14ac:dyDescent="0.25">
      <c r="A9864">
        <v>239544</v>
      </c>
      <c r="B9864" s="25" t="s">
        <v>3</v>
      </c>
      <c r="C9864" s="24">
        <v>44319.498341524217</v>
      </c>
      <c r="D9864" s="24"/>
    </row>
    <row r="9865" spans="1:4" x14ac:dyDescent="0.25">
      <c r="A9865">
        <v>239592</v>
      </c>
      <c r="B9865" s="25" t="s">
        <v>19</v>
      </c>
      <c r="C9865" s="24">
        <v>44392.569380021363</v>
      </c>
      <c r="D9865" s="24"/>
    </row>
    <row r="9866" spans="1:4" x14ac:dyDescent="0.25">
      <c r="A9866">
        <v>239602</v>
      </c>
      <c r="B9866" s="25" t="s">
        <v>5</v>
      </c>
      <c r="C9866" s="24">
        <v>44345.001111930193</v>
      </c>
      <c r="D9866" s="24"/>
    </row>
    <row r="9867" spans="1:4" x14ac:dyDescent="0.25">
      <c r="A9867">
        <v>239605</v>
      </c>
      <c r="B9867" s="25" t="s">
        <v>17</v>
      </c>
      <c r="C9867" s="24">
        <v>44365.280318447294</v>
      </c>
      <c r="D9867" s="24"/>
    </row>
    <row r="9868" spans="1:4" x14ac:dyDescent="0.25">
      <c r="A9868">
        <v>239620</v>
      </c>
      <c r="B9868" s="25" t="s">
        <v>18</v>
      </c>
      <c r="C9868" s="24">
        <v>44309.554290170941</v>
      </c>
      <c r="D9868" s="24"/>
    </row>
    <row r="9869" spans="1:4" x14ac:dyDescent="0.25">
      <c r="A9869">
        <v>239641</v>
      </c>
      <c r="B9869" s="25" t="s">
        <v>4</v>
      </c>
      <c r="C9869" s="24">
        <v>44406.871298753562</v>
      </c>
      <c r="D9869" s="24"/>
    </row>
    <row r="9870" spans="1:4" x14ac:dyDescent="0.25">
      <c r="A9870">
        <v>239646</v>
      </c>
      <c r="B9870" s="25" t="s">
        <v>6</v>
      </c>
      <c r="C9870" s="24">
        <v>44302.192720263534</v>
      </c>
      <c r="D9870" s="24"/>
    </row>
    <row r="9871" spans="1:4" x14ac:dyDescent="0.25">
      <c r="A9871">
        <v>239666</v>
      </c>
      <c r="B9871" s="25" t="s">
        <v>5</v>
      </c>
      <c r="C9871" s="24">
        <v>44308.24565644587</v>
      </c>
      <c r="D9871" s="24"/>
    </row>
    <row r="9872" spans="1:4" x14ac:dyDescent="0.25">
      <c r="A9872">
        <v>239669</v>
      </c>
      <c r="B9872" s="25" t="s">
        <v>8</v>
      </c>
      <c r="C9872" s="24">
        <v>44340.309646901711</v>
      </c>
      <c r="D9872" s="24"/>
    </row>
    <row r="9873" spans="1:4" x14ac:dyDescent="0.25">
      <c r="A9873">
        <v>239675</v>
      </c>
      <c r="B9873" s="25" t="s">
        <v>2</v>
      </c>
      <c r="C9873" s="24">
        <v>44386.677478169513</v>
      </c>
      <c r="D9873" s="24"/>
    </row>
    <row r="9874" spans="1:4" x14ac:dyDescent="0.25">
      <c r="A9874">
        <v>239691</v>
      </c>
      <c r="B9874" s="25" t="s">
        <v>12</v>
      </c>
      <c r="C9874" s="24">
        <v>44416.013103418809</v>
      </c>
      <c r="D9874" s="24"/>
    </row>
    <row r="9875" spans="1:4" x14ac:dyDescent="0.25">
      <c r="A9875">
        <v>239702</v>
      </c>
      <c r="B9875" s="25" t="s">
        <v>3</v>
      </c>
      <c r="C9875" s="24">
        <v>44345.486423789174</v>
      </c>
      <c r="D9875" s="24"/>
    </row>
    <row r="9876" spans="1:4" x14ac:dyDescent="0.25">
      <c r="A9876">
        <v>239726</v>
      </c>
      <c r="B9876" s="25" t="s">
        <v>5</v>
      </c>
      <c r="C9876" s="24">
        <v>44343.872592521373</v>
      </c>
      <c r="D9876" s="24"/>
    </row>
    <row r="9877" spans="1:4" x14ac:dyDescent="0.25">
      <c r="A9877">
        <v>239744</v>
      </c>
      <c r="B9877" s="25" t="s">
        <v>6</v>
      </c>
      <c r="C9877" s="24">
        <v>44375.394605698006</v>
      </c>
      <c r="D9877" s="24"/>
    </row>
    <row r="9878" spans="1:4" x14ac:dyDescent="0.25">
      <c r="A9878">
        <v>239749</v>
      </c>
      <c r="B9878" s="25" t="s">
        <v>7</v>
      </c>
      <c r="C9878" s="24">
        <v>44390.828530876068</v>
      </c>
      <c r="D9878" s="24"/>
    </row>
    <row r="9879" spans="1:4" x14ac:dyDescent="0.25">
      <c r="A9879">
        <v>239777</v>
      </c>
      <c r="B9879" s="25" t="s">
        <v>7</v>
      </c>
      <c r="C9879" s="24">
        <v>44307.472297044158</v>
      </c>
      <c r="D9879" s="24"/>
    </row>
    <row r="9880" spans="1:4" x14ac:dyDescent="0.25">
      <c r="A9880">
        <v>239780</v>
      </c>
      <c r="B9880" s="25" t="s">
        <v>2</v>
      </c>
      <c r="C9880" s="24">
        <v>44372.250844337606</v>
      </c>
      <c r="D9880" s="24"/>
    </row>
    <row r="9881" spans="1:4" x14ac:dyDescent="0.25">
      <c r="A9881">
        <v>239816</v>
      </c>
      <c r="B9881" s="25" t="s">
        <v>2</v>
      </c>
      <c r="C9881" s="24">
        <v>44371.566605484324</v>
      </c>
      <c r="D9881" s="24"/>
    </row>
    <row r="9882" spans="1:4" x14ac:dyDescent="0.25">
      <c r="A9882">
        <v>239818</v>
      </c>
      <c r="B9882" s="25" t="s">
        <v>2</v>
      </c>
      <c r="C9882" s="24">
        <v>44304.585907549867</v>
      </c>
      <c r="D9882" s="24"/>
    </row>
    <row r="9883" spans="1:4" x14ac:dyDescent="0.25">
      <c r="A9883">
        <v>239831</v>
      </c>
      <c r="B9883" s="25" t="s">
        <v>9</v>
      </c>
      <c r="C9883" s="24">
        <v>44329.985126958687</v>
      </c>
      <c r="D9883" s="24"/>
    </row>
    <row r="9884" spans="1:4" x14ac:dyDescent="0.25">
      <c r="A9884">
        <v>239838</v>
      </c>
      <c r="B9884" s="25" t="s">
        <v>3</v>
      </c>
      <c r="C9884" s="24">
        <v>44340.857296474358</v>
      </c>
      <c r="D9884" s="24"/>
    </row>
    <row r="9885" spans="1:4" x14ac:dyDescent="0.25">
      <c r="A9885">
        <v>239909</v>
      </c>
      <c r="B9885" s="25" t="s">
        <v>2</v>
      </c>
      <c r="C9885" s="24">
        <v>44341.645658725072</v>
      </c>
      <c r="D9885" s="24"/>
    </row>
    <row r="9886" spans="1:4" x14ac:dyDescent="0.25">
      <c r="A9886">
        <v>239910</v>
      </c>
      <c r="B9886" s="25" t="s">
        <v>2</v>
      </c>
      <c r="C9886" s="24">
        <v>44389.10305751425</v>
      </c>
      <c r="D9886" s="24"/>
    </row>
    <row r="9887" spans="1:4" x14ac:dyDescent="0.25">
      <c r="A9887">
        <v>239925</v>
      </c>
      <c r="B9887" s="25" t="s">
        <v>5</v>
      </c>
      <c r="C9887" s="24">
        <v>44330.342182086897</v>
      </c>
      <c r="D9887" s="24"/>
    </row>
    <row r="9888" spans="1:4" x14ac:dyDescent="0.25">
      <c r="A9888">
        <v>239950</v>
      </c>
      <c r="B9888" s="25" t="s">
        <v>2</v>
      </c>
      <c r="C9888" s="24">
        <v>44372.837889494302</v>
      </c>
      <c r="D9888" s="24"/>
    </row>
    <row r="9889" spans="1:4" x14ac:dyDescent="0.25">
      <c r="A9889">
        <v>239955</v>
      </c>
      <c r="B9889" s="25" t="s">
        <v>5</v>
      </c>
      <c r="C9889" s="24">
        <v>44402.990449038458</v>
      </c>
      <c r="D9889" s="24"/>
    </row>
    <row r="9890" spans="1:4" x14ac:dyDescent="0.25">
      <c r="A9890">
        <v>240010</v>
      </c>
      <c r="B9890" s="25" t="s">
        <v>7</v>
      </c>
      <c r="C9890" s="24">
        <v>44385.148892307698</v>
      </c>
      <c r="D9890" s="24"/>
    </row>
    <row r="9891" spans="1:4" x14ac:dyDescent="0.25">
      <c r="A9891">
        <v>240013</v>
      </c>
      <c r="B9891" s="25" t="s">
        <v>12</v>
      </c>
      <c r="C9891" s="24">
        <v>44305.196631873223</v>
      </c>
      <c r="D9891" s="24"/>
    </row>
    <row r="9892" spans="1:4" x14ac:dyDescent="0.25">
      <c r="A9892">
        <v>240014</v>
      </c>
      <c r="B9892" s="25" t="s">
        <v>2</v>
      </c>
      <c r="C9892" s="24">
        <v>44346.4974636396</v>
      </c>
      <c r="D9892" s="24"/>
    </row>
    <row r="9893" spans="1:4" x14ac:dyDescent="0.25">
      <c r="A9893">
        <v>240030</v>
      </c>
      <c r="B9893" s="25" t="s">
        <v>7</v>
      </c>
      <c r="C9893" s="24">
        <v>44331.237366844733</v>
      </c>
      <c r="D9893" s="24"/>
    </row>
    <row r="9894" spans="1:4" x14ac:dyDescent="0.25">
      <c r="A9894">
        <v>240050</v>
      </c>
      <c r="B9894" s="25" t="s">
        <v>7</v>
      </c>
      <c r="C9894" s="24">
        <v>44345.822491132472</v>
      </c>
      <c r="D9894" s="24"/>
    </row>
    <row r="9895" spans="1:4" x14ac:dyDescent="0.25">
      <c r="A9895">
        <v>240111</v>
      </c>
      <c r="B9895" s="25" t="s">
        <v>7</v>
      </c>
      <c r="C9895" s="24">
        <v>44345.270907621089</v>
      </c>
      <c r="D9895" s="24"/>
    </row>
    <row r="9896" spans="1:4" x14ac:dyDescent="0.25">
      <c r="A9896">
        <v>240131</v>
      </c>
      <c r="B9896" s="25" t="s">
        <v>3</v>
      </c>
      <c r="C9896" s="24">
        <v>44340.881066381771</v>
      </c>
      <c r="D9896" s="24"/>
    </row>
    <row r="9897" spans="1:4" x14ac:dyDescent="0.25">
      <c r="A9897">
        <v>240136</v>
      </c>
      <c r="B9897" s="25" t="s">
        <v>7</v>
      </c>
      <c r="C9897" s="24">
        <v>44326.412661680908</v>
      </c>
      <c r="D9897" s="24"/>
    </row>
    <row r="9898" spans="1:4" x14ac:dyDescent="0.25">
      <c r="A9898">
        <v>240140</v>
      </c>
      <c r="B9898" s="25" t="s">
        <v>2</v>
      </c>
      <c r="C9898" s="24">
        <v>44410.461290491454</v>
      </c>
      <c r="D9898" s="24"/>
    </row>
    <row r="9899" spans="1:4" x14ac:dyDescent="0.25">
      <c r="A9899">
        <v>240154</v>
      </c>
      <c r="B9899" s="25" t="s">
        <v>5</v>
      </c>
      <c r="C9899" s="24">
        <v>44314.417463853279</v>
      </c>
      <c r="D9899" s="24"/>
    </row>
    <row r="9900" spans="1:4" x14ac:dyDescent="0.25">
      <c r="A9900">
        <v>240181</v>
      </c>
      <c r="B9900" s="25" t="s">
        <v>2</v>
      </c>
      <c r="C9900" s="24">
        <v>44372.8984909188</v>
      </c>
      <c r="D9900" s="24"/>
    </row>
    <row r="9901" spans="1:4" x14ac:dyDescent="0.25">
      <c r="A9901">
        <v>240231</v>
      </c>
      <c r="B9901" s="25" t="s">
        <v>2</v>
      </c>
      <c r="C9901" s="24">
        <v>44385.746090669512</v>
      </c>
      <c r="D9901" s="24"/>
    </row>
    <row r="9902" spans="1:4" x14ac:dyDescent="0.25">
      <c r="A9902">
        <v>240260</v>
      </c>
      <c r="B9902" s="25" t="s">
        <v>7</v>
      </c>
      <c r="C9902" s="24">
        <v>44293.901127706551</v>
      </c>
      <c r="D9902" s="24"/>
    </row>
    <row r="9903" spans="1:4" x14ac:dyDescent="0.25">
      <c r="A9903">
        <v>240261</v>
      </c>
      <c r="B9903" s="25" t="s">
        <v>5</v>
      </c>
      <c r="C9903" s="24">
        <v>44308.071530519941</v>
      </c>
      <c r="D9903" s="24"/>
    </row>
    <row r="9904" spans="1:4" x14ac:dyDescent="0.25">
      <c r="A9904">
        <v>240289</v>
      </c>
      <c r="B9904" s="25" t="s">
        <v>2</v>
      </c>
      <c r="C9904" s="24">
        <v>44343.644726780629</v>
      </c>
      <c r="D9904" s="24"/>
    </row>
    <row r="9905" spans="1:4" x14ac:dyDescent="0.25">
      <c r="A9905">
        <v>240294</v>
      </c>
      <c r="B9905" s="25" t="s">
        <v>2</v>
      </c>
      <c r="C9905" s="24">
        <v>44344.027122863248</v>
      </c>
      <c r="D9905" s="24"/>
    </row>
    <row r="9906" spans="1:4" x14ac:dyDescent="0.25">
      <c r="A9906">
        <v>240303</v>
      </c>
      <c r="B9906" s="25" t="s">
        <v>2</v>
      </c>
      <c r="C9906" s="24">
        <v>44374.348447827637</v>
      </c>
      <c r="D9906" s="24"/>
    </row>
    <row r="9907" spans="1:4" x14ac:dyDescent="0.25">
      <c r="A9907">
        <v>240360</v>
      </c>
      <c r="B9907" s="25" t="s">
        <v>2</v>
      </c>
      <c r="C9907" s="24">
        <v>44321.808545121086</v>
      </c>
      <c r="D9907" s="24"/>
    </row>
    <row r="9908" spans="1:4" x14ac:dyDescent="0.25">
      <c r="A9908">
        <v>240378</v>
      </c>
      <c r="B9908" s="25" t="s">
        <v>3</v>
      </c>
      <c r="C9908" s="24">
        <v>44372.343974964388</v>
      </c>
      <c r="D9908" s="24"/>
    </row>
    <row r="9909" spans="1:4" x14ac:dyDescent="0.25">
      <c r="A9909">
        <v>240387</v>
      </c>
      <c r="B9909" s="25" t="s">
        <v>18</v>
      </c>
      <c r="C9909" s="24">
        <v>44346.494938639604</v>
      </c>
      <c r="D9909" s="24"/>
    </row>
    <row r="9910" spans="1:4" x14ac:dyDescent="0.25">
      <c r="A9910">
        <v>240396</v>
      </c>
      <c r="B9910" s="25" t="s">
        <v>5</v>
      </c>
      <c r="C9910" s="24">
        <v>44308.541790420226</v>
      </c>
      <c r="D9910" s="24"/>
    </row>
    <row r="9911" spans="1:4" x14ac:dyDescent="0.25">
      <c r="A9911">
        <v>240402</v>
      </c>
      <c r="B9911" s="25" t="s">
        <v>7</v>
      </c>
      <c r="C9911" s="24">
        <v>44344.018876958689</v>
      </c>
      <c r="D9911" s="24"/>
    </row>
    <row r="9912" spans="1:4" x14ac:dyDescent="0.25">
      <c r="A9912">
        <v>240428</v>
      </c>
      <c r="B9912" s="25" t="s">
        <v>2</v>
      </c>
      <c r="C9912" s="24">
        <v>44364.932271688034</v>
      </c>
      <c r="D9912" s="24"/>
    </row>
    <row r="9913" spans="1:4" x14ac:dyDescent="0.25">
      <c r="A9913">
        <v>240430</v>
      </c>
      <c r="B9913" s="25" t="s">
        <v>5</v>
      </c>
      <c r="C9913" s="24">
        <v>44298.691396688031</v>
      </c>
      <c r="D9913" s="24"/>
    </row>
    <row r="9914" spans="1:4" x14ac:dyDescent="0.25">
      <c r="A9914">
        <v>240491</v>
      </c>
      <c r="B9914" s="25" t="s">
        <v>2</v>
      </c>
      <c r="C9914" s="24">
        <v>44343.961671403136</v>
      </c>
      <c r="D9914" s="24"/>
    </row>
    <row r="9915" spans="1:4" x14ac:dyDescent="0.25">
      <c r="A9915">
        <v>240524</v>
      </c>
      <c r="B9915" s="25" t="s">
        <v>3</v>
      </c>
      <c r="C9915" s="24">
        <v>44375.408089957265</v>
      </c>
      <c r="D9915" s="24"/>
    </row>
    <row r="9916" spans="1:4" x14ac:dyDescent="0.25">
      <c r="A9916">
        <v>240536</v>
      </c>
      <c r="B9916" s="25" t="s">
        <v>5</v>
      </c>
      <c r="C9916" s="24">
        <v>44345.259105056983</v>
      </c>
      <c r="D9916" s="24"/>
    </row>
    <row r="9917" spans="1:4" x14ac:dyDescent="0.25">
      <c r="A9917">
        <v>240637</v>
      </c>
      <c r="B9917" s="25" t="s">
        <v>2</v>
      </c>
      <c r="C9917" s="24">
        <v>44310.26958422365</v>
      </c>
      <c r="D9917" s="24"/>
    </row>
    <row r="9918" spans="1:4" x14ac:dyDescent="0.25">
      <c r="A9918">
        <v>240644</v>
      </c>
      <c r="B9918" s="25" t="s">
        <v>2</v>
      </c>
      <c r="C9918" s="24">
        <v>44319.011061680918</v>
      </c>
      <c r="D9918" s="24"/>
    </row>
    <row r="9919" spans="1:4" x14ac:dyDescent="0.25">
      <c r="A9919">
        <v>240651</v>
      </c>
      <c r="B9919" s="25" t="s">
        <v>5</v>
      </c>
      <c r="C9919" s="24">
        <v>44340.89851196581</v>
      </c>
      <c r="D9919" s="24"/>
    </row>
    <row r="9920" spans="1:4" x14ac:dyDescent="0.25">
      <c r="A9920">
        <v>240703</v>
      </c>
      <c r="B9920" s="25" t="s">
        <v>5</v>
      </c>
      <c r="C9920" s="24">
        <v>44286.604221296293</v>
      </c>
      <c r="D9920" s="24"/>
    </row>
    <row r="9921" spans="1:4" x14ac:dyDescent="0.25">
      <c r="A9921">
        <v>240721</v>
      </c>
      <c r="B9921" s="25" t="s">
        <v>5</v>
      </c>
      <c r="C9921" s="24">
        <v>44379.055120299141</v>
      </c>
      <c r="D9921" s="24"/>
    </row>
    <row r="9922" spans="1:4" x14ac:dyDescent="0.25">
      <c r="A9922">
        <v>240748</v>
      </c>
      <c r="B9922" s="25" t="s">
        <v>3</v>
      </c>
      <c r="C9922" s="24">
        <v>44302.492040420228</v>
      </c>
      <c r="D9922" s="24"/>
    </row>
    <row r="9923" spans="1:4" x14ac:dyDescent="0.25">
      <c r="A9923">
        <v>240749</v>
      </c>
      <c r="B9923" s="25" t="s">
        <v>9</v>
      </c>
      <c r="C9923" s="24">
        <v>44392.352330698006</v>
      </c>
      <c r="D9923" s="24"/>
    </row>
    <row r="9924" spans="1:4" x14ac:dyDescent="0.25">
      <c r="A9924">
        <v>240754</v>
      </c>
      <c r="B9924" s="25" t="s">
        <v>5</v>
      </c>
      <c r="C9924" s="24">
        <v>44363.993867984333</v>
      </c>
      <c r="D9924" s="24"/>
    </row>
    <row r="9925" spans="1:4" x14ac:dyDescent="0.25">
      <c r="A9925">
        <v>240765</v>
      </c>
      <c r="B9925" s="25" t="s">
        <v>3</v>
      </c>
      <c r="C9925" s="24">
        <v>44429.076073076925</v>
      </c>
      <c r="D9925" s="24"/>
    </row>
    <row r="9926" spans="1:4" x14ac:dyDescent="0.25">
      <c r="A9926">
        <v>240777</v>
      </c>
      <c r="B9926" s="25" t="s">
        <v>3</v>
      </c>
      <c r="C9926" s="24">
        <v>44300.454489957265</v>
      </c>
      <c r="D9926" s="24"/>
    </row>
    <row r="9927" spans="1:4" x14ac:dyDescent="0.25">
      <c r="A9927">
        <v>240805</v>
      </c>
      <c r="B9927" s="25" t="s">
        <v>2</v>
      </c>
      <c r="C9927" s="24">
        <v>44371.312824252142</v>
      </c>
      <c r="D9927" s="24"/>
    </row>
    <row r="9928" spans="1:4" x14ac:dyDescent="0.25">
      <c r="A9928">
        <v>240808</v>
      </c>
      <c r="B9928" s="25" t="s">
        <v>3</v>
      </c>
      <c r="C9928" s="24">
        <v>44352.556909686609</v>
      </c>
      <c r="D9928" s="24"/>
    </row>
    <row r="9929" spans="1:4" x14ac:dyDescent="0.25">
      <c r="A9929">
        <v>240850</v>
      </c>
      <c r="B9929" s="25" t="s">
        <v>3</v>
      </c>
      <c r="C9929" s="24">
        <v>44313.922677029914</v>
      </c>
      <c r="D9929" s="24"/>
    </row>
    <row r="9930" spans="1:4" x14ac:dyDescent="0.25">
      <c r="A9930">
        <v>240873</v>
      </c>
      <c r="B9930" s="25" t="s">
        <v>7</v>
      </c>
      <c r="C9930" s="24">
        <v>44316.243278205126</v>
      </c>
      <c r="D9930" s="24"/>
    </row>
    <row r="9931" spans="1:4" x14ac:dyDescent="0.25">
      <c r="A9931">
        <v>240891</v>
      </c>
      <c r="B9931" s="25" t="s">
        <v>7</v>
      </c>
      <c r="C9931" s="24">
        <v>44390.011436289176</v>
      </c>
      <c r="D9931" s="24"/>
    </row>
    <row r="9932" spans="1:4" x14ac:dyDescent="0.25">
      <c r="A9932">
        <v>240913</v>
      </c>
      <c r="B9932" s="25" t="s">
        <v>11</v>
      </c>
      <c r="C9932" s="24">
        <v>44345.341218233625</v>
      </c>
      <c r="D9932" s="24"/>
    </row>
    <row r="9933" spans="1:4" x14ac:dyDescent="0.25">
      <c r="A9933">
        <v>240930</v>
      </c>
      <c r="B9933" s="25" t="s">
        <v>2</v>
      </c>
      <c r="C9933" s="24">
        <v>44326.15303906695</v>
      </c>
      <c r="D9933" s="24"/>
    </row>
    <row r="9934" spans="1:4" x14ac:dyDescent="0.25">
      <c r="A9934">
        <v>240962</v>
      </c>
      <c r="B9934" s="25" t="s">
        <v>10</v>
      </c>
      <c r="C9934" s="24">
        <v>44312.435569836183</v>
      </c>
      <c r="D9934" s="24"/>
    </row>
    <row r="9935" spans="1:4" x14ac:dyDescent="0.25">
      <c r="A9935">
        <v>240964</v>
      </c>
      <c r="B9935" s="25" t="s">
        <v>2</v>
      </c>
      <c r="C9935" s="24">
        <v>44340.973551317664</v>
      </c>
      <c r="D9935" s="24"/>
    </row>
    <row r="9936" spans="1:4" x14ac:dyDescent="0.25">
      <c r="A9936">
        <v>240981</v>
      </c>
      <c r="B9936" s="25" t="s">
        <v>3</v>
      </c>
      <c r="C9936" s="24">
        <v>44339.460529772077</v>
      </c>
      <c r="D9936" s="24"/>
    </row>
    <row r="9937" spans="1:4" x14ac:dyDescent="0.25">
      <c r="A9937">
        <v>241000</v>
      </c>
      <c r="B9937" s="25" t="s">
        <v>7</v>
      </c>
      <c r="C9937" s="24">
        <v>44294.90515922365</v>
      </c>
      <c r="D9937" s="24"/>
    </row>
    <row r="9938" spans="1:4" x14ac:dyDescent="0.25">
      <c r="A9938">
        <v>241050</v>
      </c>
      <c r="B9938" s="25" t="s">
        <v>2</v>
      </c>
      <c r="C9938" s="24">
        <v>44309.057774252135</v>
      </c>
      <c r="D9938" s="24"/>
    </row>
    <row r="9939" spans="1:4" x14ac:dyDescent="0.25">
      <c r="A9939">
        <v>241079</v>
      </c>
      <c r="B9939" s="25" t="s">
        <v>5</v>
      </c>
      <c r="C9939" s="24">
        <v>44401.750665028492</v>
      </c>
      <c r="D9939" s="24"/>
    </row>
    <row r="9940" spans="1:4" x14ac:dyDescent="0.25">
      <c r="A9940">
        <v>241082</v>
      </c>
      <c r="B9940" s="25" t="s">
        <v>2</v>
      </c>
      <c r="C9940" s="24">
        <v>44309.935419836183</v>
      </c>
      <c r="D9940" s="24"/>
    </row>
    <row r="9941" spans="1:4" x14ac:dyDescent="0.25">
      <c r="A9941">
        <v>241101</v>
      </c>
      <c r="B9941" s="25" t="s">
        <v>5</v>
      </c>
      <c r="C9941" s="24">
        <v>44311.367051068373</v>
      </c>
      <c r="D9941" s="24"/>
    </row>
    <row r="9942" spans="1:4" x14ac:dyDescent="0.25">
      <c r="A9942">
        <v>241109</v>
      </c>
      <c r="B9942" s="25" t="s">
        <v>8</v>
      </c>
      <c r="C9942" s="24">
        <v>44310.273480982905</v>
      </c>
      <c r="D9942" s="24"/>
    </row>
    <row r="9943" spans="1:4" x14ac:dyDescent="0.25">
      <c r="A9943">
        <v>241117</v>
      </c>
      <c r="B9943" s="25" t="s">
        <v>13</v>
      </c>
      <c r="C9943" s="24">
        <v>44397.652218019946</v>
      </c>
      <c r="D9943" s="24"/>
    </row>
    <row r="9944" spans="1:4" x14ac:dyDescent="0.25">
      <c r="A9944">
        <v>241126</v>
      </c>
      <c r="B9944" s="25" t="s">
        <v>5</v>
      </c>
      <c r="C9944" s="24">
        <v>44316.249477029924</v>
      </c>
      <c r="D9944" s="24"/>
    </row>
    <row r="9945" spans="1:4" x14ac:dyDescent="0.25">
      <c r="A9945">
        <v>241157</v>
      </c>
      <c r="B9945" s="25" t="s">
        <v>2</v>
      </c>
      <c r="C9945" s="24">
        <v>44345.136858511396</v>
      </c>
      <c r="D9945" s="24"/>
    </row>
    <row r="9946" spans="1:4" x14ac:dyDescent="0.25">
      <c r="A9946">
        <v>241177</v>
      </c>
      <c r="B9946" s="25" t="s">
        <v>7</v>
      </c>
      <c r="C9946" s="24">
        <v>44317.053380733618</v>
      </c>
      <c r="D9946" s="24"/>
    </row>
    <row r="9947" spans="1:4" x14ac:dyDescent="0.25">
      <c r="A9947">
        <v>241183</v>
      </c>
      <c r="B9947" s="25" t="s">
        <v>12</v>
      </c>
      <c r="C9947" s="24">
        <v>44327.443089957262</v>
      </c>
      <c r="D9947" s="24"/>
    </row>
    <row r="9948" spans="1:4" x14ac:dyDescent="0.25">
      <c r="A9948">
        <v>241191</v>
      </c>
      <c r="B9948" s="25" t="s">
        <v>18</v>
      </c>
      <c r="C9948" s="24">
        <v>44357.335691844732</v>
      </c>
      <c r="D9948" s="24"/>
    </row>
    <row r="9949" spans="1:4" x14ac:dyDescent="0.25">
      <c r="A9949">
        <v>241198</v>
      </c>
      <c r="B9949" s="25" t="s">
        <v>2</v>
      </c>
      <c r="C9949" s="24">
        <v>44347.171694871795</v>
      </c>
      <c r="D9949" s="24"/>
    </row>
    <row r="9950" spans="1:4" x14ac:dyDescent="0.25">
      <c r="A9950">
        <v>241211</v>
      </c>
      <c r="B9950" s="25" t="s">
        <v>2</v>
      </c>
      <c r="C9950" s="24">
        <v>44387.12545178063</v>
      </c>
      <c r="D9950" s="24"/>
    </row>
    <row r="9951" spans="1:4" x14ac:dyDescent="0.25">
      <c r="A9951">
        <v>241235</v>
      </c>
      <c r="B9951" s="25" t="s">
        <v>3</v>
      </c>
      <c r="C9951" s="24">
        <v>44408.252518447291</v>
      </c>
      <c r="D9951" s="24"/>
    </row>
    <row r="9952" spans="1:4" x14ac:dyDescent="0.25">
      <c r="A9952">
        <v>241272</v>
      </c>
      <c r="B9952" s="25" t="s">
        <v>12</v>
      </c>
      <c r="C9952" s="24">
        <v>44402.727371688037</v>
      </c>
      <c r="D9952" s="24"/>
    </row>
    <row r="9953" spans="1:4" x14ac:dyDescent="0.25">
      <c r="A9953">
        <v>241275</v>
      </c>
      <c r="B9953" s="25" t="s">
        <v>2</v>
      </c>
      <c r="C9953" s="24">
        <v>44306.734753347584</v>
      </c>
      <c r="D9953" s="24"/>
    </row>
    <row r="9954" spans="1:4" x14ac:dyDescent="0.25">
      <c r="A9954">
        <v>241470</v>
      </c>
      <c r="B9954" s="25" t="s">
        <v>7</v>
      </c>
      <c r="C9954" s="24">
        <v>44317.545950178064</v>
      </c>
      <c r="D9954" s="24"/>
    </row>
    <row r="9955" spans="1:4" x14ac:dyDescent="0.25">
      <c r="A9955">
        <v>241532</v>
      </c>
      <c r="B9955" s="25" t="s">
        <v>3</v>
      </c>
      <c r="C9955" s="24">
        <v>44300.369736004272</v>
      </c>
      <c r="D9955" s="24"/>
    </row>
    <row r="9956" spans="1:4" x14ac:dyDescent="0.25">
      <c r="A9956">
        <v>241542</v>
      </c>
      <c r="B9956" s="25" t="s">
        <v>3</v>
      </c>
      <c r="C9956" s="24">
        <v>44367.784184686607</v>
      </c>
      <c r="D9956" s="24"/>
    </row>
    <row r="9957" spans="1:4" x14ac:dyDescent="0.25">
      <c r="A9957">
        <v>241567</v>
      </c>
      <c r="B9957" s="25" t="s">
        <v>2</v>
      </c>
      <c r="C9957" s="24">
        <v>44315.470452457266</v>
      </c>
      <c r="D9957" s="24"/>
    </row>
    <row r="9958" spans="1:4" x14ac:dyDescent="0.25">
      <c r="A9958">
        <v>241573</v>
      </c>
      <c r="B9958" s="25" t="s">
        <v>2</v>
      </c>
      <c r="C9958" s="24">
        <v>44396.761811253564</v>
      </c>
      <c r="D9958" s="24"/>
    </row>
    <row r="9959" spans="1:4" x14ac:dyDescent="0.25">
      <c r="A9959">
        <v>241595</v>
      </c>
      <c r="B9959" s="25" t="s">
        <v>7</v>
      </c>
      <c r="C9959" s="24">
        <v>44334.133084223649</v>
      </c>
      <c r="D9959" s="24"/>
    </row>
    <row r="9960" spans="1:4" x14ac:dyDescent="0.25">
      <c r="A9960">
        <v>241616</v>
      </c>
      <c r="B9960" s="25" t="s">
        <v>3</v>
      </c>
      <c r="C9960" s="24">
        <v>44343.570976068375</v>
      </c>
      <c r="D9960" s="24"/>
    </row>
    <row r="9961" spans="1:4" x14ac:dyDescent="0.25">
      <c r="A9961">
        <v>241656</v>
      </c>
      <c r="B9961" s="25" t="s">
        <v>2</v>
      </c>
      <c r="C9961" s="24">
        <v>44343.162391809121</v>
      </c>
      <c r="D9961" s="24"/>
    </row>
    <row r="9962" spans="1:4" x14ac:dyDescent="0.25">
      <c r="A9962">
        <v>241822</v>
      </c>
      <c r="B9962" s="25" t="s">
        <v>7</v>
      </c>
      <c r="C9962" s="24">
        <v>44343.810581125355</v>
      </c>
      <c r="D9962" s="24"/>
    </row>
    <row r="9963" spans="1:4" x14ac:dyDescent="0.25">
      <c r="A9963">
        <v>241857</v>
      </c>
      <c r="B9963" s="25" t="s">
        <v>2</v>
      </c>
      <c r="C9963" s="24">
        <v>44338.321765847577</v>
      </c>
      <c r="D9963" s="24"/>
    </row>
    <row r="9964" spans="1:4" x14ac:dyDescent="0.25">
      <c r="A9964">
        <v>241882</v>
      </c>
      <c r="B9964" s="25" t="s">
        <v>5</v>
      </c>
      <c r="C9964" s="24">
        <v>44366.662655021362</v>
      </c>
      <c r="D9964" s="24"/>
    </row>
    <row r="9965" spans="1:4" x14ac:dyDescent="0.25">
      <c r="A9965">
        <v>241906</v>
      </c>
      <c r="B9965" s="25" t="s">
        <v>2</v>
      </c>
      <c r="C9965" s="24">
        <v>44313.326266631055</v>
      </c>
      <c r="D9965" s="24"/>
    </row>
    <row r="9966" spans="1:4" x14ac:dyDescent="0.25">
      <c r="A9966">
        <v>241912</v>
      </c>
      <c r="B9966" s="25" t="s">
        <v>2</v>
      </c>
      <c r="C9966" s="24">
        <v>44331.319163782049</v>
      </c>
      <c r="D9966" s="24"/>
    </row>
    <row r="9967" spans="1:4" x14ac:dyDescent="0.25">
      <c r="A9967">
        <v>241952</v>
      </c>
      <c r="B9967" s="25" t="s">
        <v>3</v>
      </c>
      <c r="C9967" s="24">
        <v>44288.830945299145</v>
      </c>
      <c r="D9967" s="24"/>
    </row>
    <row r="9968" spans="1:4" x14ac:dyDescent="0.25">
      <c r="A9968">
        <v>241959</v>
      </c>
      <c r="B9968" s="25" t="s">
        <v>5</v>
      </c>
      <c r="C9968" s="24">
        <v>44303.339898611113</v>
      </c>
      <c r="D9968" s="24"/>
    </row>
    <row r="9969" spans="1:4" x14ac:dyDescent="0.25">
      <c r="A9969">
        <v>241961</v>
      </c>
      <c r="B9969" s="25" t="s">
        <v>2</v>
      </c>
      <c r="C9969" s="24">
        <v>44315.850106659549</v>
      </c>
      <c r="D9969" s="24"/>
    </row>
    <row r="9970" spans="1:4" x14ac:dyDescent="0.25">
      <c r="A9970">
        <v>241976</v>
      </c>
      <c r="B9970" s="25" t="s">
        <v>5</v>
      </c>
      <c r="C9970" s="24">
        <v>44374.592270975787</v>
      </c>
      <c r="D9970" s="24"/>
    </row>
    <row r="9971" spans="1:4" x14ac:dyDescent="0.25">
      <c r="A9971">
        <v>242044</v>
      </c>
      <c r="B9971" s="25" t="s">
        <v>13</v>
      </c>
      <c r="C9971" s="24">
        <v>44324.580295797721</v>
      </c>
      <c r="D9971" s="24"/>
    </row>
    <row r="9972" spans="1:4" x14ac:dyDescent="0.25">
      <c r="A9972">
        <v>242079</v>
      </c>
      <c r="B9972" s="25" t="s">
        <v>7</v>
      </c>
      <c r="C9972" s="24">
        <v>44374.681153846155</v>
      </c>
      <c r="D9972" s="24"/>
    </row>
    <row r="9973" spans="1:4" x14ac:dyDescent="0.25">
      <c r="A9973">
        <v>242082</v>
      </c>
      <c r="B9973" s="25" t="s">
        <v>3</v>
      </c>
      <c r="C9973" s="24">
        <v>44379.153607585475</v>
      </c>
      <c r="D9973" s="24"/>
    </row>
    <row r="9974" spans="1:4" x14ac:dyDescent="0.25">
      <c r="A9974">
        <v>242107</v>
      </c>
      <c r="B9974" s="25" t="s">
        <v>7</v>
      </c>
      <c r="C9974" s="24">
        <v>44365.746945762112</v>
      </c>
      <c r="D9974" s="24"/>
    </row>
    <row r="9975" spans="1:4" x14ac:dyDescent="0.25">
      <c r="A9975">
        <v>242135</v>
      </c>
      <c r="B9975" s="25" t="s">
        <v>7</v>
      </c>
      <c r="C9975" s="24">
        <v>44400.102328596869</v>
      </c>
      <c r="D9975" s="24"/>
    </row>
    <row r="9976" spans="1:4" x14ac:dyDescent="0.25">
      <c r="A9976">
        <v>242139</v>
      </c>
      <c r="B9976" s="25" t="s">
        <v>2</v>
      </c>
      <c r="C9976" s="24">
        <v>44345.673447613961</v>
      </c>
      <c r="D9976" s="24"/>
    </row>
    <row r="9977" spans="1:4" x14ac:dyDescent="0.25">
      <c r="A9977">
        <v>242146</v>
      </c>
      <c r="B9977" s="25" t="s">
        <v>9</v>
      </c>
      <c r="C9977" s="24">
        <v>44348.38803162393</v>
      </c>
      <c r="D9977" s="24"/>
    </row>
    <row r="9978" spans="1:4" x14ac:dyDescent="0.25">
      <c r="A9978">
        <v>242150</v>
      </c>
      <c r="B9978" s="25" t="s">
        <v>7</v>
      </c>
      <c r="C9978" s="24">
        <v>44341.565028205128</v>
      </c>
      <c r="D9978" s="24"/>
    </row>
    <row r="9979" spans="1:4" x14ac:dyDescent="0.25">
      <c r="A9979">
        <v>242194</v>
      </c>
      <c r="B9979" s="25" t="s">
        <v>5</v>
      </c>
      <c r="C9979" s="24">
        <v>44343.397589743588</v>
      </c>
      <c r="D9979" s="24"/>
    </row>
    <row r="9980" spans="1:4" x14ac:dyDescent="0.25">
      <c r="A9980">
        <v>242221</v>
      </c>
      <c r="B9980" s="25" t="s">
        <v>12</v>
      </c>
      <c r="C9980" s="24">
        <v>44285.749656410255</v>
      </c>
      <c r="D9980" s="24"/>
    </row>
    <row r="9981" spans="1:4" x14ac:dyDescent="0.25">
      <c r="A9981">
        <v>242263</v>
      </c>
      <c r="B9981" s="25" t="s">
        <v>7</v>
      </c>
      <c r="C9981" s="24">
        <v>44343.747557549854</v>
      </c>
      <c r="D9981" s="24"/>
    </row>
    <row r="9982" spans="1:4" x14ac:dyDescent="0.25">
      <c r="A9982">
        <v>242276</v>
      </c>
      <c r="B9982" s="25" t="s">
        <v>5</v>
      </c>
      <c r="C9982" s="24">
        <v>44288.344554344738</v>
      </c>
      <c r="D9982" s="24"/>
    </row>
    <row r="9983" spans="1:4" x14ac:dyDescent="0.25">
      <c r="A9983">
        <v>242318</v>
      </c>
      <c r="B9983" s="25" t="s">
        <v>7</v>
      </c>
      <c r="C9983" s="24">
        <v>44309.59781039886</v>
      </c>
      <c r="D9983" s="24"/>
    </row>
    <row r="9984" spans="1:4" x14ac:dyDescent="0.25">
      <c r="A9984">
        <v>242403</v>
      </c>
      <c r="B9984" s="25" t="s">
        <v>6</v>
      </c>
      <c r="C9984" s="24">
        <v>44371.492838568382</v>
      </c>
      <c r="D9984" s="24"/>
    </row>
    <row r="9985" spans="1:4" x14ac:dyDescent="0.25">
      <c r="A9985">
        <v>242526</v>
      </c>
      <c r="B9985" s="25" t="s">
        <v>7</v>
      </c>
      <c r="C9985" s="24">
        <v>44300.561551923078</v>
      </c>
      <c r="D9985" s="24"/>
    </row>
    <row r="9986" spans="1:4" x14ac:dyDescent="0.25">
      <c r="A9986">
        <v>242529</v>
      </c>
      <c r="B9986" s="25" t="s">
        <v>3</v>
      </c>
      <c r="C9986" s="24">
        <v>44302.049534900289</v>
      </c>
      <c r="D9986" s="24"/>
    </row>
    <row r="9987" spans="1:4" x14ac:dyDescent="0.25">
      <c r="A9987">
        <v>242545</v>
      </c>
      <c r="B9987" s="25" t="s">
        <v>23</v>
      </c>
      <c r="C9987" s="24">
        <v>44394.374546901709</v>
      </c>
      <c r="D9987" s="24"/>
    </row>
    <row r="9988" spans="1:4" x14ac:dyDescent="0.25">
      <c r="A9988">
        <v>242595</v>
      </c>
      <c r="B9988" s="25" t="s">
        <v>2</v>
      </c>
      <c r="C9988" s="24">
        <v>44305.352645334759</v>
      </c>
      <c r="D9988" s="24"/>
    </row>
    <row r="9989" spans="1:4" x14ac:dyDescent="0.25">
      <c r="A9989">
        <v>242671</v>
      </c>
      <c r="B9989" s="25" t="s">
        <v>2</v>
      </c>
      <c r="C9989" s="24">
        <v>44294.484322649572</v>
      </c>
      <c r="D9989" s="24"/>
    </row>
    <row r="9990" spans="1:4" x14ac:dyDescent="0.25">
      <c r="A9990">
        <v>242719</v>
      </c>
      <c r="B9990" s="25" t="s">
        <v>5</v>
      </c>
      <c r="C9990" s="24">
        <v>44291.095339529915</v>
      </c>
      <c r="D9990" s="24"/>
    </row>
    <row r="9991" spans="1:4" x14ac:dyDescent="0.25">
      <c r="A9991">
        <v>242784</v>
      </c>
      <c r="B9991" s="25" t="s">
        <v>5</v>
      </c>
      <c r="C9991" s="24">
        <v>44310.62922589032</v>
      </c>
      <c r="D9991" s="24"/>
    </row>
    <row r="9992" spans="1:4" x14ac:dyDescent="0.25">
      <c r="A9992">
        <v>242801</v>
      </c>
      <c r="B9992" s="25" t="s">
        <v>3</v>
      </c>
      <c r="C9992" s="24">
        <v>44372.747601780626</v>
      </c>
      <c r="D9992" s="24"/>
    </row>
    <row r="9993" spans="1:4" x14ac:dyDescent="0.25">
      <c r="A9993">
        <v>242843</v>
      </c>
      <c r="B9993" s="25" t="s">
        <v>3</v>
      </c>
      <c r="C9993" s="24">
        <v>44310.675196260687</v>
      </c>
      <c r="D9993" s="24"/>
    </row>
    <row r="9994" spans="1:4" x14ac:dyDescent="0.25">
      <c r="A9994">
        <v>242846</v>
      </c>
      <c r="B9994" s="25" t="s">
        <v>6</v>
      </c>
      <c r="C9994" s="24">
        <v>44343.866651103992</v>
      </c>
      <c r="D9994" s="24"/>
    </row>
    <row r="9995" spans="1:4" x14ac:dyDescent="0.25">
      <c r="A9995">
        <v>242849</v>
      </c>
      <c r="B9995" s="25" t="s">
        <v>7</v>
      </c>
      <c r="C9995" s="24">
        <v>44373.820532371792</v>
      </c>
      <c r="D9995" s="24"/>
    </row>
    <row r="9996" spans="1:4" x14ac:dyDescent="0.25">
      <c r="A9996">
        <v>242853</v>
      </c>
      <c r="B9996" s="25" t="s">
        <v>3</v>
      </c>
      <c r="C9996" s="24">
        <v>44324.52194113248</v>
      </c>
      <c r="D9996" s="24"/>
    </row>
    <row r="9997" spans="1:4" x14ac:dyDescent="0.25">
      <c r="A9997">
        <v>242917</v>
      </c>
      <c r="B9997" s="25" t="s">
        <v>5</v>
      </c>
      <c r="C9997" s="24">
        <v>44323.833359437325</v>
      </c>
      <c r="D9997" s="24"/>
    </row>
    <row r="9998" spans="1:4" x14ac:dyDescent="0.25">
      <c r="A9998">
        <v>242930</v>
      </c>
      <c r="B9998" s="25" t="s">
        <v>2</v>
      </c>
      <c r="C9998" s="24">
        <v>44306.440722649575</v>
      </c>
      <c r="D9998" s="24"/>
    </row>
    <row r="9999" spans="1:4" x14ac:dyDescent="0.25">
      <c r="A9999">
        <v>242942</v>
      </c>
      <c r="B9999" s="25" t="s">
        <v>6</v>
      </c>
      <c r="C9999" s="24">
        <v>44328.736516310542</v>
      </c>
      <c r="D9999" s="24"/>
    </row>
    <row r="10000" spans="1:4" x14ac:dyDescent="0.25">
      <c r="A10000">
        <v>242944</v>
      </c>
      <c r="B10000" s="25" t="s">
        <v>2</v>
      </c>
      <c r="C10000" s="24">
        <v>44339.908687571224</v>
      </c>
      <c r="D10000" s="24"/>
    </row>
    <row r="10001" spans="1:4" x14ac:dyDescent="0.25">
      <c r="A10001">
        <v>242991</v>
      </c>
      <c r="B10001" s="25" t="s">
        <v>20</v>
      </c>
      <c r="C10001" s="24">
        <v>44289.835139707975</v>
      </c>
      <c r="D10001" s="24"/>
    </row>
    <row r="10002" spans="1:4" x14ac:dyDescent="0.25">
      <c r="A10002">
        <v>243003</v>
      </c>
      <c r="B10002" s="25" t="s">
        <v>5</v>
      </c>
      <c r="C10002" s="24">
        <v>44320.88870388177</v>
      </c>
      <c r="D10002" s="24"/>
    </row>
    <row r="10003" spans="1:4" x14ac:dyDescent="0.25">
      <c r="A10003">
        <v>243013</v>
      </c>
      <c r="B10003" s="25" t="s">
        <v>5</v>
      </c>
      <c r="C10003" s="24">
        <v>44372.714586965812</v>
      </c>
      <c r="D10003" s="24"/>
    </row>
    <row r="10004" spans="1:4" x14ac:dyDescent="0.25">
      <c r="A10004">
        <v>243029</v>
      </c>
      <c r="B10004" s="25" t="s">
        <v>10</v>
      </c>
      <c r="C10004" s="24">
        <v>44303.83349508547</v>
      </c>
      <c r="D10004" s="24"/>
    </row>
    <row r="10005" spans="1:4" x14ac:dyDescent="0.25">
      <c r="A10005">
        <v>243052</v>
      </c>
      <c r="B10005" s="25" t="s">
        <v>7</v>
      </c>
      <c r="C10005" s="24">
        <v>44311.385074750717</v>
      </c>
      <c r="D10005" s="24"/>
    </row>
    <row r="10006" spans="1:4" x14ac:dyDescent="0.25">
      <c r="A10006">
        <v>243057</v>
      </c>
      <c r="B10006" s="25" t="s">
        <v>7</v>
      </c>
      <c r="C10006" s="24">
        <v>44361.621790954421</v>
      </c>
      <c r="D10006" s="24"/>
    </row>
    <row r="10007" spans="1:4" x14ac:dyDescent="0.25">
      <c r="A10007">
        <v>243084</v>
      </c>
      <c r="B10007" s="25" t="s">
        <v>2</v>
      </c>
      <c r="C10007" s="24">
        <v>44389.770642058407</v>
      </c>
      <c r="D10007" s="24"/>
    </row>
    <row r="10008" spans="1:4" x14ac:dyDescent="0.25">
      <c r="A10008">
        <v>243096</v>
      </c>
      <c r="B10008" s="25" t="s">
        <v>5</v>
      </c>
      <c r="C10008" s="24">
        <v>44357.449983226492</v>
      </c>
      <c r="D10008" s="24"/>
    </row>
    <row r="10009" spans="1:4" x14ac:dyDescent="0.25">
      <c r="A10009">
        <v>243115</v>
      </c>
      <c r="B10009" s="25" t="s">
        <v>2</v>
      </c>
      <c r="C10009" s="24">
        <v>44294.779011965809</v>
      </c>
      <c r="D10009" s="24"/>
    </row>
    <row r="10010" spans="1:4" x14ac:dyDescent="0.25">
      <c r="A10010">
        <v>243138</v>
      </c>
      <c r="B10010" s="25" t="s">
        <v>5</v>
      </c>
      <c r="C10010" s="24">
        <v>44339.904886289172</v>
      </c>
      <c r="D10010" s="24"/>
    </row>
    <row r="10011" spans="1:4" x14ac:dyDescent="0.25">
      <c r="A10011">
        <v>243147</v>
      </c>
      <c r="B10011" s="25" t="s">
        <v>2</v>
      </c>
      <c r="C10011" s="24">
        <v>44375.244891880349</v>
      </c>
      <c r="D10011" s="24"/>
    </row>
    <row r="10012" spans="1:4" x14ac:dyDescent="0.25">
      <c r="A10012">
        <v>243201</v>
      </c>
      <c r="B10012" s="25" t="s">
        <v>5</v>
      </c>
      <c r="C10012" s="24">
        <v>44403.582260327639</v>
      </c>
      <c r="D10012" s="24"/>
    </row>
    <row r="10013" spans="1:4" x14ac:dyDescent="0.25">
      <c r="A10013">
        <v>243222</v>
      </c>
      <c r="B10013" s="25" t="s">
        <v>7</v>
      </c>
      <c r="C10013" s="24">
        <v>44371.230387856129</v>
      </c>
      <c r="D10013" s="24"/>
    </row>
    <row r="10014" spans="1:4" x14ac:dyDescent="0.25">
      <c r="A10014">
        <v>243240</v>
      </c>
      <c r="B10014" s="25" t="s">
        <v>5</v>
      </c>
      <c r="C10014" s="24">
        <v>44373.925142770655</v>
      </c>
      <c r="D10014" s="24"/>
    </row>
    <row r="10015" spans="1:4" x14ac:dyDescent="0.25">
      <c r="A10015">
        <v>243246</v>
      </c>
      <c r="B10015" s="25" t="s">
        <v>7</v>
      </c>
      <c r="C10015" s="24">
        <v>44394.107691381767</v>
      </c>
      <c r="D10015" s="24"/>
    </row>
    <row r="10016" spans="1:4" x14ac:dyDescent="0.25">
      <c r="A10016">
        <v>243248</v>
      </c>
      <c r="B10016" s="25" t="s">
        <v>2</v>
      </c>
      <c r="C10016" s="24">
        <v>44338.962940455844</v>
      </c>
      <c r="D10016" s="24"/>
    </row>
    <row r="10017" spans="1:4" x14ac:dyDescent="0.25">
      <c r="A10017">
        <v>243273</v>
      </c>
      <c r="B10017" s="25" t="s">
        <v>5</v>
      </c>
      <c r="C10017" s="24">
        <v>44305.728696474362</v>
      </c>
      <c r="D10017" s="24"/>
    </row>
    <row r="10018" spans="1:4" x14ac:dyDescent="0.25">
      <c r="A10018">
        <v>243287</v>
      </c>
      <c r="B10018" s="25" t="s">
        <v>7</v>
      </c>
      <c r="C10018" s="24">
        <v>44297.12055334758</v>
      </c>
      <c r="D10018" s="24"/>
    </row>
    <row r="10019" spans="1:4" x14ac:dyDescent="0.25">
      <c r="A10019">
        <v>243309</v>
      </c>
      <c r="B10019" s="25" t="s">
        <v>2</v>
      </c>
      <c r="C10019" s="24">
        <v>44288.885325142452</v>
      </c>
      <c r="D10019" s="24"/>
    </row>
    <row r="10020" spans="1:4" x14ac:dyDescent="0.25">
      <c r="A10020">
        <v>243314</v>
      </c>
      <c r="B10020" s="25" t="s">
        <v>3</v>
      </c>
      <c r="C10020" s="24">
        <v>44312.87100733618</v>
      </c>
      <c r="D10020" s="24"/>
    </row>
    <row r="10021" spans="1:4" x14ac:dyDescent="0.25">
      <c r="A10021">
        <v>243349</v>
      </c>
      <c r="B10021" s="25" t="s">
        <v>2</v>
      </c>
      <c r="C10021" s="24">
        <v>44324.956170085468</v>
      </c>
      <c r="D10021" s="24"/>
    </row>
    <row r="10022" spans="1:4" x14ac:dyDescent="0.25">
      <c r="A10022">
        <v>243389</v>
      </c>
      <c r="B10022" s="25" t="s">
        <v>9</v>
      </c>
      <c r="C10022" s="24">
        <v>44344.63909277066</v>
      </c>
      <c r="D10022" s="24"/>
    </row>
    <row r="10023" spans="1:4" x14ac:dyDescent="0.25">
      <c r="A10023">
        <v>243404</v>
      </c>
      <c r="B10023" s="25" t="s">
        <v>5</v>
      </c>
      <c r="C10023" s="24">
        <v>44373.667402920233</v>
      </c>
      <c r="D10023" s="24"/>
    </row>
    <row r="10024" spans="1:4" x14ac:dyDescent="0.25">
      <c r="A10024">
        <v>243406</v>
      </c>
      <c r="B10024" s="25" t="s">
        <v>6</v>
      </c>
      <c r="C10024" s="24">
        <v>44304.174113319088</v>
      </c>
      <c r="D10024" s="24"/>
    </row>
    <row r="10025" spans="1:4" x14ac:dyDescent="0.25">
      <c r="A10025">
        <v>243414</v>
      </c>
      <c r="B10025" s="25" t="s">
        <v>5</v>
      </c>
      <c r="C10025" s="24">
        <v>44318.626424074078</v>
      </c>
      <c r="D10025" s="24"/>
    </row>
    <row r="10026" spans="1:4" x14ac:dyDescent="0.25">
      <c r="A10026">
        <v>243461</v>
      </c>
      <c r="B10026" s="25" t="s">
        <v>7</v>
      </c>
      <c r="C10026" s="24">
        <v>44312.943765669515</v>
      </c>
      <c r="D10026" s="24"/>
    </row>
    <row r="10027" spans="1:4" x14ac:dyDescent="0.25">
      <c r="A10027">
        <v>243507</v>
      </c>
      <c r="B10027" s="25" t="s">
        <v>3</v>
      </c>
      <c r="C10027" s="24">
        <v>44344.459551994303</v>
      </c>
      <c r="D10027" s="24"/>
    </row>
    <row r="10028" spans="1:4" x14ac:dyDescent="0.25">
      <c r="A10028">
        <v>243508</v>
      </c>
      <c r="B10028" s="25" t="s">
        <v>7</v>
      </c>
      <c r="C10028" s="24">
        <v>44341.407284686611</v>
      </c>
      <c r="D10028" s="24"/>
    </row>
    <row r="10029" spans="1:4" x14ac:dyDescent="0.25">
      <c r="A10029">
        <v>243536</v>
      </c>
      <c r="B10029" s="25" t="s">
        <v>2</v>
      </c>
      <c r="C10029" s="24">
        <v>44344.272183226494</v>
      </c>
      <c r="D10029" s="24"/>
    </row>
    <row r="10030" spans="1:4" x14ac:dyDescent="0.25">
      <c r="A10030">
        <v>243546</v>
      </c>
      <c r="B10030" s="25" t="s">
        <v>7</v>
      </c>
      <c r="C10030" s="24">
        <v>44302.332088782052</v>
      </c>
      <c r="D10030" s="24"/>
    </row>
    <row r="10031" spans="1:4" x14ac:dyDescent="0.25">
      <c r="A10031">
        <v>243567</v>
      </c>
      <c r="B10031" s="25" t="s">
        <v>3</v>
      </c>
      <c r="C10031" s="24">
        <v>44307.785187678062</v>
      </c>
      <c r="D10031" s="24"/>
    </row>
    <row r="10032" spans="1:4" x14ac:dyDescent="0.25">
      <c r="A10032">
        <v>243633</v>
      </c>
      <c r="B10032" s="25" t="s">
        <v>2</v>
      </c>
      <c r="C10032" s="24">
        <v>44294.779945762108</v>
      </c>
      <c r="D10032" s="24"/>
    </row>
    <row r="10033" spans="1:4" x14ac:dyDescent="0.25">
      <c r="A10033">
        <v>243710</v>
      </c>
      <c r="B10033" s="25" t="s">
        <v>5</v>
      </c>
      <c r="C10033" s="24">
        <v>44395.306110505699</v>
      </c>
      <c r="D10033" s="24"/>
    </row>
    <row r="10034" spans="1:4" x14ac:dyDescent="0.25">
      <c r="A10034">
        <v>243715</v>
      </c>
      <c r="B10034" s="25" t="s">
        <v>9</v>
      </c>
      <c r="C10034" s="24">
        <v>44373.343931695155</v>
      </c>
      <c r="D10034" s="24"/>
    </row>
    <row r="10035" spans="1:4" x14ac:dyDescent="0.25">
      <c r="A10035">
        <v>243722</v>
      </c>
      <c r="B10035" s="25" t="s">
        <v>13</v>
      </c>
      <c r="C10035" s="24">
        <v>44379.992256160971</v>
      </c>
      <c r="D10035" s="24"/>
    </row>
    <row r="10036" spans="1:4" x14ac:dyDescent="0.25">
      <c r="A10036">
        <v>243731</v>
      </c>
      <c r="B10036" s="25" t="s">
        <v>3</v>
      </c>
      <c r="C10036" s="24">
        <v>44340.146680199432</v>
      </c>
      <c r="D10036" s="24"/>
    </row>
    <row r="10037" spans="1:4" x14ac:dyDescent="0.25">
      <c r="A10037">
        <v>243760</v>
      </c>
      <c r="B10037" s="25" t="s">
        <v>5</v>
      </c>
      <c r="C10037" s="24">
        <v>44295.753226709399</v>
      </c>
      <c r="D10037" s="24"/>
    </row>
    <row r="10038" spans="1:4" x14ac:dyDescent="0.25">
      <c r="A10038">
        <v>243766</v>
      </c>
      <c r="B10038" s="25" t="s">
        <v>2</v>
      </c>
      <c r="C10038" s="24">
        <v>44370.248974643881</v>
      </c>
      <c r="D10038" s="24"/>
    </row>
    <row r="10039" spans="1:4" x14ac:dyDescent="0.25">
      <c r="A10039">
        <v>243795</v>
      </c>
      <c r="B10039" s="25" t="s">
        <v>7</v>
      </c>
      <c r="C10039" s="24">
        <v>44377.826422222221</v>
      </c>
      <c r="D10039" s="24"/>
    </row>
    <row r="10040" spans="1:4" x14ac:dyDescent="0.25">
      <c r="A10040">
        <v>243799</v>
      </c>
      <c r="B10040" s="25" t="s">
        <v>3</v>
      </c>
      <c r="C10040" s="24">
        <v>44309.124327884616</v>
      </c>
      <c r="D10040" s="24"/>
    </row>
    <row r="10041" spans="1:4" x14ac:dyDescent="0.25">
      <c r="A10041">
        <v>243834</v>
      </c>
      <c r="B10041" s="25" t="s">
        <v>2</v>
      </c>
      <c r="C10041" s="24">
        <v>44285.77310573362</v>
      </c>
      <c r="D10041" s="24"/>
    </row>
    <row r="10042" spans="1:4" x14ac:dyDescent="0.25">
      <c r="A10042">
        <v>243841</v>
      </c>
      <c r="B10042" s="25" t="s">
        <v>7</v>
      </c>
      <c r="C10042" s="24">
        <v>44344.094742058405</v>
      </c>
      <c r="D10042" s="24"/>
    </row>
    <row r="10043" spans="1:4" x14ac:dyDescent="0.25">
      <c r="A10043">
        <v>243859</v>
      </c>
      <c r="B10043" s="25" t="s">
        <v>2</v>
      </c>
      <c r="C10043" s="24">
        <v>44397.270962001421</v>
      </c>
      <c r="D10043" s="24"/>
    </row>
    <row r="10044" spans="1:4" x14ac:dyDescent="0.25">
      <c r="A10044">
        <v>243865</v>
      </c>
      <c r="B10044" s="25" t="s">
        <v>5</v>
      </c>
      <c r="C10044" s="24">
        <v>44339.670977421658</v>
      </c>
      <c r="D10044" s="24"/>
    </row>
    <row r="10045" spans="1:4" x14ac:dyDescent="0.25">
      <c r="A10045">
        <v>243866</v>
      </c>
      <c r="B10045" s="25" t="s">
        <v>7</v>
      </c>
      <c r="C10045" s="24">
        <v>44392.273879059823</v>
      </c>
      <c r="D10045" s="24"/>
    </row>
    <row r="10046" spans="1:4" x14ac:dyDescent="0.25">
      <c r="A10046">
        <v>243906</v>
      </c>
      <c r="B10046" s="25" t="s">
        <v>2</v>
      </c>
      <c r="C10046" s="24">
        <v>44399.583553347584</v>
      </c>
      <c r="D10046" s="24"/>
    </row>
    <row r="10047" spans="1:4" x14ac:dyDescent="0.25">
      <c r="A10047">
        <v>243915</v>
      </c>
      <c r="B10047" s="25" t="s">
        <v>18</v>
      </c>
      <c r="C10047" s="24">
        <v>44343.938734650998</v>
      </c>
      <c r="D10047" s="24"/>
    </row>
    <row r="10048" spans="1:4" x14ac:dyDescent="0.25">
      <c r="A10048">
        <v>243924</v>
      </c>
      <c r="B10048" s="25" t="s">
        <v>2</v>
      </c>
      <c r="C10048" s="24">
        <v>44374.896987428772</v>
      </c>
      <c r="D10048" s="24"/>
    </row>
    <row r="10049" spans="1:4" x14ac:dyDescent="0.25">
      <c r="A10049">
        <v>243959</v>
      </c>
      <c r="B10049" s="25" t="s">
        <v>5</v>
      </c>
      <c r="C10049" s="24">
        <v>44310.292524679491</v>
      </c>
      <c r="D10049" s="24"/>
    </row>
    <row r="10050" spans="1:4" x14ac:dyDescent="0.25">
      <c r="A10050">
        <v>243970</v>
      </c>
      <c r="B10050" s="25" t="s">
        <v>16</v>
      </c>
      <c r="C10050" s="24">
        <v>44295.743904380339</v>
      </c>
      <c r="D10050" s="24"/>
    </row>
    <row r="10051" spans="1:4" x14ac:dyDescent="0.25">
      <c r="A10051">
        <v>243993</v>
      </c>
      <c r="B10051" s="25" t="s">
        <v>5</v>
      </c>
      <c r="C10051" s="24">
        <v>44380.932825178068</v>
      </c>
      <c r="D10051" s="24"/>
    </row>
    <row r="10052" spans="1:4" x14ac:dyDescent="0.25">
      <c r="A10052">
        <v>243997</v>
      </c>
      <c r="B10052" s="25" t="s">
        <v>18</v>
      </c>
      <c r="C10052" s="24">
        <v>44302.598473468664</v>
      </c>
      <c r="D10052" s="24"/>
    </row>
    <row r="10053" spans="1:4" x14ac:dyDescent="0.25">
      <c r="A10053">
        <v>244007</v>
      </c>
      <c r="B10053" s="25" t="s">
        <v>5</v>
      </c>
      <c r="C10053" s="24">
        <v>44410.571638034184</v>
      </c>
      <c r="D10053" s="24"/>
    </row>
    <row r="10054" spans="1:4" x14ac:dyDescent="0.25">
      <c r="A10054">
        <v>244050</v>
      </c>
      <c r="B10054" s="25" t="s">
        <v>2</v>
      </c>
      <c r="C10054" s="24">
        <v>44301.603427065529</v>
      </c>
      <c r="D10054" s="24"/>
    </row>
    <row r="10055" spans="1:4" x14ac:dyDescent="0.25">
      <c r="A10055">
        <v>244061</v>
      </c>
      <c r="B10055" s="25" t="s">
        <v>5</v>
      </c>
      <c r="C10055" s="24">
        <v>44340.687603846156</v>
      </c>
      <c r="D10055" s="24"/>
    </row>
    <row r="10056" spans="1:4" x14ac:dyDescent="0.25">
      <c r="A10056">
        <v>244062</v>
      </c>
      <c r="B10056" s="25" t="s">
        <v>2</v>
      </c>
      <c r="C10056" s="24">
        <v>44342.283044195159</v>
      </c>
      <c r="D10056" s="24"/>
    </row>
    <row r="10057" spans="1:4" x14ac:dyDescent="0.25">
      <c r="A10057">
        <v>244127</v>
      </c>
      <c r="B10057" s="25" t="s">
        <v>2</v>
      </c>
      <c r="C10057" s="24">
        <v>44301.652780021366</v>
      </c>
      <c r="D10057" s="24"/>
    </row>
    <row r="10058" spans="1:4" x14ac:dyDescent="0.25">
      <c r="A10058">
        <v>244132</v>
      </c>
      <c r="B10058" s="25" t="s">
        <v>12</v>
      </c>
      <c r="C10058" s="24">
        <v>44343.481242058406</v>
      </c>
      <c r="D10058" s="24"/>
    </row>
    <row r="10059" spans="1:4" x14ac:dyDescent="0.25">
      <c r="A10059">
        <v>244210</v>
      </c>
      <c r="B10059" s="25" t="s">
        <v>7</v>
      </c>
      <c r="C10059" s="24">
        <v>44343.133561289178</v>
      </c>
      <c r="D10059" s="24"/>
    </row>
    <row r="10060" spans="1:4" x14ac:dyDescent="0.25">
      <c r="A10060">
        <v>244215</v>
      </c>
      <c r="B10060" s="25" t="s">
        <v>5</v>
      </c>
      <c r="C10060" s="24">
        <v>44314.242087393162</v>
      </c>
      <c r="D10060" s="24"/>
    </row>
    <row r="10061" spans="1:4" x14ac:dyDescent="0.25">
      <c r="A10061">
        <v>244222</v>
      </c>
      <c r="B10061" s="25" t="s">
        <v>5</v>
      </c>
      <c r="C10061" s="24">
        <v>44289.496025676643</v>
      </c>
      <c r="D10061" s="24"/>
    </row>
    <row r="10062" spans="1:4" x14ac:dyDescent="0.25">
      <c r="A10062">
        <v>244279</v>
      </c>
      <c r="B10062" s="25" t="s">
        <v>22</v>
      </c>
      <c r="C10062" s="24">
        <v>44309.401889743589</v>
      </c>
      <c r="D10062" s="24"/>
    </row>
    <row r="10063" spans="1:4" x14ac:dyDescent="0.25">
      <c r="A10063">
        <v>244281</v>
      </c>
      <c r="B10063" s="25" t="s">
        <v>2</v>
      </c>
      <c r="C10063" s="24">
        <v>44342.623695049857</v>
      </c>
      <c r="D10063" s="24"/>
    </row>
    <row r="10064" spans="1:4" x14ac:dyDescent="0.25">
      <c r="A10064">
        <v>244353</v>
      </c>
      <c r="B10064" s="25" t="s">
        <v>8</v>
      </c>
      <c r="C10064" s="24">
        <v>44359.54829437322</v>
      </c>
      <c r="D10064" s="24"/>
    </row>
    <row r="10065" spans="1:4" x14ac:dyDescent="0.25">
      <c r="A10065">
        <v>244373</v>
      </c>
      <c r="B10065" s="25" t="s">
        <v>5</v>
      </c>
      <c r="C10065" s="24">
        <v>44371.478728383197</v>
      </c>
      <c r="D10065" s="24"/>
    </row>
    <row r="10066" spans="1:4" x14ac:dyDescent="0.25">
      <c r="A10066">
        <v>244419</v>
      </c>
      <c r="B10066" s="25" t="s">
        <v>2</v>
      </c>
      <c r="C10066" s="24">
        <v>44345.523033012818</v>
      </c>
      <c r="D10066" s="24"/>
    </row>
    <row r="10067" spans="1:4" x14ac:dyDescent="0.25">
      <c r="A10067">
        <v>244420</v>
      </c>
      <c r="B10067" s="25" t="s">
        <v>2</v>
      </c>
      <c r="C10067" s="24">
        <v>44314.987651032767</v>
      </c>
      <c r="D10067" s="24"/>
    </row>
    <row r="10068" spans="1:4" x14ac:dyDescent="0.25">
      <c r="A10068">
        <v>244427</v>
      </c>
      <c r="B10068" s="25" t="s">
        <v>7</v>
      </c>
      <c r="C10068" s="24">
        <v>44314.778057336182</v>
      </c>
      <c r="D10068" s="24"/>
    </row>
    <row r="10069" spans="1:4" x14ac:dyDescent="0.25">
      <c r="A10069">
        <v>244446</v>
      </c>
      <c r="B10069" s="25" t="s">
        <v>5</v>
      </c>
      <c r="C10069" s="24">
        <v>44369.354799893161</v>
      </c>
      <c r="D10069" s="24"/>
    </row>
    <row r="10070" spans="1:4" x14ac:dyDescent="0.25">
      <c r="A10070">
        <v>244458</v>
      </c>
      <c r="B10070" s="25" t="s">
        <v>5</v>
      </c>
      <c r="C10070" s="24">
        <v>44396.912483653847</v>
      </c>
      <c r="D10070" s="24"/>
    </row>
    <row r="10071" spans="1:4" x14ac:dyDescent="0.25">
      <c r="A10071">
        <v>244489</v>
      </c>
      <c r="B10071" s="25" t="s">
        <v>5</v>
      </c>
      <c r="C10071" s="24">
        <v>44343.051528810545</v>
      </c>
      <c r="D10071" s="24"/>
    </row>
    <row r="10072" spans="1:4" x14ac:dyDescent="0.25">
      <c r="A10072">
        <v>244492</v>
      </c>
      <c r="B10072" s="25" t="s">
        <v>3</v>
      </c>
      <c r="C10072" s="24">
        <v>44320.123788782053</v>
      </c>
      <c r="D10072" s="24"/>
    </row>
    <row r="10073" spans="1:4" x14ac:dyDescent="0.25">
      <c r="A10073">
        <v>244531</v>
      </c>
      <c r="B10073" s="25" t="s">
        <v>13</v>
      </c>
      <c r="C10073" s="24">
        <v>44345.62042681624</v>
      </c>
      <c r="D10073" s="24"/>
    </row>
    <row r="10074" spans="1:4" x14ac:dyDescent="0.25">
      <c r="A10074">
        <v>244537</v>
      </c>
      <c r="B10074" s="25" t="s">
        <v>12</v>
      </c>
      <c r="C10074" s="24">
        <v>44322.852978668088</v>
      </c>
      <c r="D10074" s="24"/>
    </row>
    <row r="10075" spans="1:4" x14ac:dyDescent="0.25">
      <c r="A10075">
        <v>244549</v>
      </c>
      <c r="B10075" s="25" t="s">
        <v>2</v>
      </c>
      <c r="C10075" s="24">
        <v>44338.891128881769</v>
      </c>
      <c r="D10075" s="24"/>
    </row>
    <row r="10076" spans="1:4" x14ac:dyDescent="0.25">
      <c r="A10076">
        <v>244588</v>
      </c>
      <c r="B10076" s="25" t="s">
        <v>2</v>
      </c>
      <c r="C10076" s="24">
        <v>44328.358165349004</v>
      </c>
      <c r="D10076" s="24"/>
    </row>
    <row r="10077" spans="1:4" x14ac:dyDescent="0.25">
      <c r="A10077">
        <v>244616</v>
      </c>
      <c r="B10077" s="25" t="s">
        <v>8</v>
      </c>
      <c r="C10077" s="24">
        <v>44344.394688639601</v>
      </c>
      <c r="D10077" s="24"/>
    </row>
    <row r="10078" spans="1:4" x14ac:dyDescent="0.25">
      <c r="A10078">
        <v>244623</v>
      </c>
      <c r="B10078" s="25" t="s">
        <v>19</v>
      </c>
      <c r="C10078" s="24">
        <v>44372.555999537035</v>
      </c>
      <c r="D10078" s="24"/>
    </row>
    <row r="10079" spans="1:4" x14ac:dyDescent="0.25">
      <c r="A10079">
        <v>244641</v>
      </c>
      <c r="B10079" s="25" t="s">
        <v>3</v>
      </c>
      <c r="C10079" s="24">
        <v>44330.797705199438</v>
      </c>
      <c r="D10079" s="24"/>
    </row>
    <row r="10080" spans="1:4" x14ac:dyDescent="0.25">
      <c r="A10080">
        <v>244691</v>
      </c>
      <c r="B10080" s="25" t="s">
        <v>2</v>
      </c>
      <c r="C10080" s="24">
        <v>44342.356585149573</v>
      </c>
      <c r="D10080" s="24"/>
    </row>
    <row r="10081" spans="1:4" x14ac:dyDescent="0.25">
      <c r="A10081">
        <v>244702</v>
      </c>
      <c r="B10081" s="25" t="s">
        <v>6</v>
      </c>
      <c r="C10081" s="24">
        <v>44389.60068187322</v>
      </c>
      <c r="D10081" s="24"/>
    </row>
    <row r="10082" spans="1:4" x14ac:dyDescent="0.25">
      <c r="A10082">
        <v>244727</v>
      </c>
      <c r="B10082" s="25" t="s">
        <v>5</v>
      </c>
      <c r="C10082" s="24">
        <v>44376.287580306271</v>
      </c>
      <c r="D10082" s="24"/>
    </row>
    <row r="10083" spans="1:4" x14ac:dyDescent="0.25">
      <c r="A10083">
        <v>244745</v>
      </c>
      <c r="B10083" s="25" t="s">
        <v>2</v>
      </c>
      <c r="C10083" s="24">
        <v>44309.483281623936</v>
      </c>
      <c r="D10083" s="24"/>
    </row>
    <row r="10084" spans="1:4" x14ac:dyDescent="0.25">
      <c r="A10084">
        <v>244762</v>
      </c>
      <c r="B10084" s="25" t="s">
        <v>7</v>
      </c>
      <c r="C10084" s="24">
        <v>44389.033248789179</v>
      </c>
      <c r="D10084" s="24"/>
    </row>
    <row r="10085" spans="1:4" x14ac:dyDescent="0.25">
      <c r="A10085">
        <v>244769</v>
      </c>
      <c r="B10085" s="25" t="s">
        <v>2</v>
      </c>
      <c r="C10085" s="24">
        <v>44345.138246937327</v>
      </c>
      <c r="D10085" s="24"/>
    </row>
    <row r="10086" spans="1:4" x14ac:dyDescent="0.25">
      <c r="A10086">
        <v>244785</v>
      </c>
      <c r="B10086" s="25" t="s">
        <v>2</v>
      </c>
      <c r="C10086" s="24">
        <v>44313.013414921654</v>
      </c>
      <c r="D10086" s="24"/>
    </row>
    <row r="10087" spans="1:4" x14ac:dyDescent="0.25">
      <c r="A10087">
        <v>244794</v>
      </c>
      <c r="B10087" s="25" t="s">
        <v>17</v>
      </c>
      <c r="C10087" s="24">
        <v>44367.196146688038</v>
      </c>
      <c r="D10087" s="24"/>
    </row>
    <row r="10088" spans="1:4" x14ac:dyDescent="0.25">
      <c r="A10088">
        <v>244817</v>
      </c>
      <c r="B10088" s="25" t="s">
        <v>2</v>
      </c>
      <c r="C10088" s="24">
        <v>44346.065562678064</v>
      </c>
      <c r="D10088" s="24"/>
    </row>
    <row r="10089" spans="1:4" x14ac:dyDescent="0.25">
      <c r="A10089">
        <v>244838</v>
      </c>
      <c r="B10089" s="25" t="s">
        <v>2</v>
      </c>
      <c r="C10089" s="24">
        <v>44309.415087179485</v>
      </c>
      <c r="D10089" s="24"/>
    </row>
    <row r="10090" spans="1:4" x14ac:dyDescent="0.25">
      <c r="A10090">
        <v>244901</v>
      </c>
      <c r="B10090" s="25" t="s">
        <v>3</v>
      </c>
      <c r="C10090" s="24">
        <v>44321.565875142449</v>
      </c>
      <c r="D10090" s="24"/>
    </row>
    <row r="10091" spans="1:4" x14ac:dyDescent="0.25">
      <c r="A10091">
        <v>244902</v>
      </c>
      <c r="B10091" s="25" t="s">
        <v>2</v>
      </c>
      <c r="C10091" s="24">
        <v>44289.303006445873</v>
      </c>
      <c r="D10091" s="24"/>
    </row>
    <row r="10092" spans="1:4" x14ac:dyDescent="0.25">
      <c r="A10092">
        <v>244924</v>
      </c>
      <c r="B10092" s="25" t="s">
        <v>5</v>
      </c>
      <c r="C10092" s="24">
        <v>44309.473128383193</v>
      </c>
      <c r="D10092" s="24"/>
    </row>
    <row r="10093" spans="1:4" x14ac:dyDescent="0.25">
      <c r="A10093">
        <v>244942</v>
      </c>
      <c r="B10093" s="25" t="s">
        <v>2</v>
      </c>
      <c r="C10093" s="24">
        <v>44344.792062499997</v>
      </c>
      <c r="D10093" s="24"/>
    </row>
    <row r="10094" spans="1:4" x14ac:dyDescent="0.25">
      <c r="A10094">
        <v>244947</v>
      </c>
      <c r="B10094" s="25" t="s">
        <v>2</v>
      </c>
      <c r="C10094" s="24">
        <v>44311.113917770657</v>
      </c>
      <c r="D10094" s="24"/>
    </row>
    <row r="10095" spans="1:4" x14ac:dyDescent="0.25">
      <c r="A10095">
        <v>244982</v>
      </c>
      <c r="B10095" s="25" t="s">
        <v>5</v>
      </c>
      <c r="C10095" s="24">
        <v>44296.732067770659</v>
      </c>
      <c r="D10095" s="24"/>
    </row>
    <row r="10096" spans="1:4" x14ac:dyDescent="0.25">
      <c r="A10096">
        <v>244989</v>
      </c>
      <c r="B10096" s="25" t="s">
        <v>2</v>
      </c>
      <c r="C10096" s="24">
        <v>44299.253840918813</v>
      </c>
      <c r="D10096" s="24"/>
    </row>
    <row r="10097" spans="1:4" x14ac:dyDescent="0.25">
      <c r="A10097">
        <v>245000</v>
      </c>
      <c r="B10097" s="25" t="s">
        <v>5</v>
      </c>
      <c r="C10097" s="24">
        <v>44315.526799216525</v>
      </c>
      <c r="D10097" s="24"/>
    </row>
    <row r="10098" spans="1:4" x14ac:dyDescent="0.25">
      <c r="A10098">
        <v>245015</v>
      </c>
      <c r="B10098" s="25" t="s">
        <v>2</v>
      </c>
      <c r="C10098" s="24">
        <v>44371.544265883189</v>
      </c>
      <c r="D10098" s="24"/>
    </row>
    <row r="10099" spans="1:4" x14ac:dyDescent="0.25">
      <c r="A10099">
        <v>245040</v>
      </c>
      <c r="B10099" s="25" t="s">
        <v>2</v>
      </c>
      <c r="C10099" s="24">
        <v>44375.124228418805</v>
      </c>
      <c r="D10099" s="24"/>
    </row>
    <row r="10100" spans="1:4" x14ac:dyDescent="0.25">
      <c r="A10100">
        <v>245093</v>
      </c>
      <c r="B10100" s="25" t="s">
        <v>5</v>
      </c>
      <c r="C10100" s="24">
        <v>44287.70759205841</v>
      </c>
      <c r="D10100" s="24"/>
    </row>
    <row r="10101" spans="1:4" x14ac:dyDescent="0.25">
      <c r="A10101">
        <v>245138</v>
      </c>
      <c r="B10101" s="25" t="s">
        <v>3</v>
      </c>
      <c r="C10101" s="24">
        <v>44381.701698789177</v>
      </c>
      <c r="D10101" s="24"/>
    </row>
    <row r="10102" spans="1:4" x14ac:dyDescent="0.25">
      <c r="A10102">
        <v>245142</v>
      </c>
      <c r="B10102" s="25" t="s">
        <v>3</v>
      </c>
      <c r="C10102" s="24">
        <v>44323.570049216527</v>
      </c>
      <c r="D10102" s="24"/>
    </row>
    <row r="10103" spans="1:4" x14ac:dyDescent="0.25">
      <c r="A10103">
        <v>245152</v>
      </c>
      <c r="B10103" s="25" t="s">
        <v>2</v>
      </c>
      <c r="C10103" s="24">
        <v>44372.363258475787</v>
      </c>
      <c r="D10103" s="24"/>
    </row>
    <row r="10104" spans="1:4" x14ac:dyDescent="0.25">
      <c r="A10104">
        <v>245188</v>
      </c>
      <c r="B10104" s="25" t="s">
        <v>3</v>
      </c>
      <c r="C10104" s="24">
        <v>44336.56028393875</v>
      </c>
      <c r="D10104" s="24"/>
    </row>
    <row r="10105" spans="1:4" x14ac:dyDescent="0.25">
      <c r="A10105">
        <v>245227</v>
      </c>
      <c r="B10105" s="25" t="s">
        <v>7</v>
      </c>
      <c r="C10105" s="24">
        <v>44310.336540918805</v>
      </c>
      <c r="D10105" s="24"/>
    </row>
    <row r="10106" spans="1:4" x14ac:dyDescent="0.25">
      <c r="A10106">
        <v>245229</v>
      </c>
      <c r="B10106" s="25" t="s">
        <v>5</v>
      </c>
      <c r="C10106" s="24">
        <v>44343.112300427354</v>
      </c>
      <c r="D10106" s="24"/>
    </row>
    <row r="10107" spans="1:4" x14ac:dyDescent="0.25">
      <c r="A10107">
        <v>245271</v>
      </c>
      <c r="B10107" s="25" t="s">
        <v>5</v>
      </c>
      <c r="C10107" s="24">
        <v>44310.625963176644</v>
      </c>
      <c r="D10107" s="24"/>
    </row>
    <row r="10108" spans="1:4" x14ac:dyDescent="0.25">
      <c r="A10108">
        <v>245272</v>
      </c>
      <c r="B10108" s="25" t="s">
        <v>7</v>
      </c>
      <c r="C10108" s="24">
        <v>44403.854041595441</v>
      </c>
      <c r="D10108" s="24"/>
    </row>
    <row r="10109" spans="1:4" x14ac:dyDescent="0.25">
      <c r="A10109">
        <v>245279</v>
      </c>
      <c r="B10109" s="25" t="s">
        <v>2</v>
      </c>
      <c r="C10109" s="24">
        <v>44307.111746652416</v>
      </c>
      <c r="D10109" s="24"/>
    </row>
    <row r="10110" spans="1:4" x14ac:dyDescent="0.25">
      <c r="A10110">
        <v>245284</v>
      </c>
      <c r="B10110" s="25" t="s">
        <v>5</v>
      </c>
      <c r="C10110" s="24">
        <v>44343.323025142447</v>
      </c>
      <c r="D10110" s="24"/>
    </row>
    <row r="10111" spans="1:4" x14ac:dyDescent="0.25">
      <c r="A10111">
        <v>245303</v>
      </c>
      <c r="B10111" s="25" t="s">
        <v>2</v>
      </c>
      <c r="C10111" s="24">
        <v>44343.416488782052</v>
      </c>
      <c r="D10111" s="24"/>
    </row>
    <row r="10112" spans="1:4" x14ac:dyDescent="0.25">
      <c r="A10112">
        <v>245317</v>
      </c>
      <c r="B10112" s="25" t="s">
        <v>5</v>
      </c>
      <c r="C10112" s="24">
        <v>44310.137161538456</v>
      </c>
      <c r="D10112" s="24"/>
    </row>
    <row r="10113" spans="1:4" x14ac:dyDescent="0.25">
      <c r="A10113">
        <v>245392</v>
      </c>
      <c r="B10113" s="25" t="s">
        <v>5</v>
      </c>
      <c r="C10113" s="24">
        <v>44292.880093447297</v>
      </c>
      <c r="D10113" s="24"/>
    </row>
    <row r="10114" spans="1:4" x14ac:dyDescent="0.25">
      <c r="A10114">
        <v>245422</v>
      </c>
      <c r="B10114" s="25" t="s">
        <v>5</v>
      </c>
      <c r="C10114" s="24">
        <v>44372.008261289178</v>
      </c>
      <c r="D10114" s="24"/>
    </row>
    <row r="10115" spans="1:4" x14ac:dyDescent="0.25">
      <c r="A10115">
        <v>245423</v>
      </c>
      <c r="B10115" s="25" t="s">
        <v>3</v>
      </c>
      <c r="C10115" s="24">
        <v>44289.821205270659</v>
      </c>
      <c r="D10115" s="24"/>
    </row>
    <row r="10116" spans="1:4" x14ac:dyDescent="0.25">
      <c r="A10116">
        <v>245424</v>
      </c>
      <c r="B10116" s="25" t="s">
        <v>9</v>
      </c>
      <c r="C10116" s="24">
        <v>44315.866863853276</v>
      </c>
      <c r="D10116" s="24"/>
    </row>
    <row r="10117" spans="1:4" x14ac:dyDescent="0.25">
      <c r="A10117">
        <v>245430</v>
      </c>
      <c r="B10117" s="25" t="s">
        <v>5</v>
      </c>
      <c r="C10117" s="24">
        <v>44305.29276128918</v>
      </c>
      <c r="D10117" s="24"/>
    </row>
    <row r="10118" spans="1:4" x14ac:dyDescent="0.25">
      <c r="A10118">
        <v>245443</v>
      </c>
      <c r="B10118" s="25" t="s">
        <v>6</v>
      </c>
      <c r="C10118" s="24">
        <v>44343.797098076924</v>
      </c>
      <c r="D10118" s="24"/>
    </row>
    <row r="10119" spans="1:4" x14ac:dyDescent="0.25">
      <c r="A10119">
        <v>245470</v>
      </c>
      <c r="B10119" s="25" t="s">
        <v>5</v>
      </c>
      <c r="C10119" s="24">
        <v>44331.706397435897</v>
      </c>
      <c r="D10119" s="24"/>
    </row>
    <row r="10120" spans="1:4" x14ac:dyDescent="0.25">
      <c r="A10120">
        <v>245475</v>
      </c>
      <c r="B10120" s="25" t="s">
        <v>8</v>
      </c>
      <c r="C10120" s="24">
        <v>44307.937485113958</v>
      </c>
      <c r="D10120" s="24"/>
    </row>
    <row r="10121" spans="1:4" x14ac:dyDescent="0.25">
      <c r="A10121">
        <v>245480</v>
      </c>
      <c r="B10121" s="25" t="s">
        <v>3</v>
      </c>
      <c r="C10121" s="24">
        <v>44385.930671937327</v>
      </c>
      <c r="D10121" s="24"/>
    </row>
    <row r="10122" spans="1:4" x14ac:dyDescent="0.25">
      <c r="A10122">
        <v>245490</v>
      </c>
      <c r="B10122" s="25" t="s">
        <v>10</v>
      </c>
      <c r="C10122" s="24">
        <v>44309.170389957268</v>
      </c>
      <c r="D10122" s="24"/>
    </row>
    <row r="10123" spans="1:4" x14ac:dyDescent="0.25">
      <c r="A10123">
        <v>245499</v>
      </c>
      <c r="B10123" s="25" t="s">
        <v>12</v>
      </c>
      <c r="C10123" s="24">
        <v>44368.01993091168</v>
      </c>
      <c r="D10123" s="24"/>
    </row>
    <row r="10124" spans="1:4" x14ac:dyDescent="0.25">
      <c r="A10124">
        <v>245509</v>
      </c>
      <c r="B10124" s="25" t="s">
        <v>5</v>
      </c>
      <c r="C10124" s="24">
        <v>44392.926025178065</v>
      </c>
      <c r="D10124" s="24"/>
    </row>
    <row r="10125" spans="1:4" x14ac:dyDescent="0.25">
      <c r="A10125">
        <v>245529</v>
      </c>
      <c r="B10125" s="25" t="s">
        <v>2</v>
      </c>
      <c r="C10125" s="24">
        <v>44305.557944800574</v>
      </c>
      <c r="D10125" s="24"/>
    </row>
    <row r="10126" spans="1:4" x14ac:dyDescent="0.25">
      <c r="A10126">
        <v>245530</v>
      </c>
      <c r="B10126" s="25" t="s">
        <v>3</v>
      </c>
      <c r="C10126" s="24">
        <v>44317.586884864679</v>
      </c>
      <c r="D10126" s="24"/>
    </row>
    <row r="10127" spans="1:4" x14ac:dyDescent="0.25">
      <c r="A10127">
        <v>245531</v>
      </c>
      <c r="B10127" s="25" t="s">
        <v>5</v>
      </c>
      <c r="C10127" s="24">
        <v>44307.570459188028</v>
      </c>
      <c r="D10127" s="24"/>
    </row>
    <row r="10128" spans="1:4" x14ac:dyDescent="0.25">
      <c r="A10128">
        <v>245558</v>
      </c>
      <c r="B10128" s="25" t="s">
        <v>2</v>
      </c>
      <c r="C10128" s="24">
        <v>44408.806614814814</v>
      </c>
      <c r="D10128" s="24"/>
    </row>
    <row r="10129" spans="1:4" x14ac:dyDescent="0.25">
      <c r="A10129">
        <v>245575</v>
      </c>
      <c r="B10129" s="25" t="s">
        <v>3</v>
      </c>
      <c r="C10129" s="24">
        <v>44375.968019408829</v>
      </c>
      <c r="D10129" s="24"/>
    </row>
    <row r="10130" spans="1:4" x14ac:dyDescent="0.25">
      <c r="A10130">
        <v>245591</v>
      </c>
      <c r="B10130" s="25" t="s">
        <v>2</v>
      </c>
      <c r="C10130" s="24">
        <v>44376.078686752138</v>
      </c>
      <c r="D10130" s="24"/>
    </row>
    <row r="10131" spans="1:4" x14ac:dyDescent="0.25">
      <c r="A10131">
        <v>245598</v>
      </c>
      <c r="B10131" s="25" t="s">
        <v>6</v>
      </c>
      <c r="C10131" s="24">
        <v>44311.404814779205</v>
      </c>
      <c r="D10131" s="24"/>
    </row>
    <row r="10132" spans="1:4" x14ac:dyDescent="0.25">
      <c r="A10132">
        <v>245609</v>
      </c>
      <c r="B10132" s="25" t="s">
        <v>5</v>
      </c>
      <c r="C10132" s="24">
        <v>44332.103259615382</v>
      </c>
      <c r="D10132" s="24"/>
    </row>
    <row r="10133" spans="1:4" x14ac:dyDescent="0.25">
      <c r="A10133">
        <v>245621</v>
      </c>
      <c r="B10133" s="25" t="s">
        <v>3</v>
      </c>
      <c r="C10133" s="24">
        <v>44340.116918945867</v>
      </c>
      <c r="D10133" s="24"/>
    </row>
    <row r="10134" spans="1:4" x14ac:dyDescent="0.25">
      <c r="A10134">
        <v>245639</v>
      </c>
      <c r="B10134" s="25" t="s">
        <v>16</v>
      </c>
      <c r="C10134" s="24">
        <v>44343.028896937329</v>
      </c>
      <c r="D10134" s="24"/>
    </row>
    <row r="10135" spans="1:4" x14ac:dyDescent="0.25">
      <c r="A10135">
        <v>245691</v>
      </c>
      <c r="B10135" s="25" t="s">
        <v>7</v>
      </c>
      <c r="C10135" s="24">
        <v>44302.858710007116</v>
      </c>
      <c r="D10135" s="24"/>
    </row>
    <row r="10136" spans="1:4" x14ac:dyDescent="0.25">
      <c r="A10136">
        <v>245714</v>
      </c>
      <c r="B10136" s="25" t="s">
        <v>5</v>
      </c>
      <c r="C10136" s="24">
        <v>44407.674455947294</v>
      </c>
      <c r="D10136" s="24"/>
    </row>
    <row r="10137" spans="1:4" x14ac:dyDescent="0.25">
      <c r="A10137">
        <v>245727</v>
      </c>
      <c r="B10137" s="25" t="s">
        <v>8</v>
      </c>
      <c r="C10137" s="24">
        <v>44343.672450534192</v>
      </c>
      <c r="D10137" s="24"/>
    </row>
    <row r="10138" spans="1:4" x14ac:dyDescent="0.25">
      <c r="A10138">
        <v>245731</v>
      </c>
      <c r="B10138" s="25" t="s">
        <v>2</v>
      </c>
      <c r="C10138" s="24">
        <v>44339.931889494306</v>
      </c>
      <c r="D10138" s="24"/>
    </row>
    <row r="10139" spans="1:4" x14ac:dyDescent="0.25">
      <c r="A10139">
        <v>245738</v>
      </c>
      <c r="B10139" s="25" t="s">
        <v>2</v>
      </c>
      <c r="C10139" s="24">
        <v>44363.30788411681</v>
      </c>
      <c r="D10139" s="24"/>
    </row>
    <row r="10140" spans="1:4" x14ac:dyDescent="0.25">
      <c r="A10140">
        <v>245743</v>
      </c>
      <c r="B10140" s="25" t="s">
        <v>2</v>
      </c>
      <c r="C10140" s="24">
        <v>44298.727054095441</v>
      </c>
      <c r="D10140" s="24"/>
    </row>
    <row r="10141" spans="1:4" x14ac:dyDescent="0.25">
      <c r="A10141">
        <v>245751</v>
      </c>
      <c r="B10141" s="25" t="s">
        <v>5</v>
      </c>
      <c r="C10141" s="24">
        <v>44310.718142307698</v>
      </c>
      <c r="D10141" s="24"/>
    </row>
    <row r="10142" spans="1:4" x14ac:dyDescent="0.25">
      <c r="A10142">
        <v>245801</v>
      </c>
      <c r="B10142" s="25" t="s">
        <v>8</v>
      </c>
      <c r="C10142" s="24">
        <v>44357.287501745013</v>
      </c>
      <c r="D10142" s="24"/>
    </row>
    <row r="10143" spans="1:4" x14ac:dyDescent="0.25">
      <c r="A10143">
        <v>245816</v>
      </c>
      <c r="B10143" s="25" t="s">
        <v>17</v>
      </c>
      <c r="C10143" s="24">
        <v>44402.181995014245</v>
      </c>
      <c r="D10143" s="24"/>
    </row>
    <row r="10144" spans="1:4" x14ac:dyDescent="0.25">
      <c r="A10144">
        <v>245878</v>
      </c>
      <c r="B10144" s="25" t="s">
        <v>5</v>
      </c>
      <c r="C10144" s="24">
        <v>44290.380400605412</v>
      </c>
      <c r="D10144" s="24"/>
    </row>
    <row r="10145" spans="1:4" x14ac:dyDescent="0.25">
      <c r="A10145">
        <v>245881</v>
      </c>
      <c r="B10145" s="25" t="s">
        <v>2</v>
      </c>
      <c r="C10145" s="24">
        <v>44374.800964102564</v>
      </c>
      <c r="D10145" s="24"/>
    </row>
    <row r="10146" spans="1:4" x14ac:dyDescent="0.25">
      <c r="A10146">
        <v>245897</v>
      </c>
      <c r="B10146" s="25" t="s">
        <v>16</v>
      </c>
      <c r="C10146" s="24">
        <v>44371.387229594016</v>
      </c>
      <c r="D10146" s="24"/>
    </row>
    <row r="10147" spans="1:4" x14ac:dyDescent="0.25">
      <c r="A10147">
        <v>245899</v>
      </c>
      <c r="B10147" s="25" t="s">
        <v>8</v>
      </c>
      <c r="C10147" s="24">
        <v>44386.836321688039</v>
      </c>
      <c r="D10147" s="24"/>
    </row>
    <row r="10148" spans="1:4" x14ac:dyDescent="0.25">
      <c r="A10148">
        <v>245926</v>
      </c>
      <c r="B10148" s="25" t="s">
        <v>5</v>
      </c>
      <c r="C10148" s="24">
        <v>44342.47115655271</v>
      </c>
      <c r="D10148" s="24"/>
    </row>
    <row r="10149" spans="1:4" x14ac:dyDescent="0.25">
      <c r="A10149">
        <v>245972</v>
      </c>
      <c r="B10149" s="25" t="s">
        <v>3</v>
      </c>
      <c r="C10149" s="24">
        <v>44385.533674608268</v>
      </c>
      <c r="D10149" s="24"/>
    </row>
    <row r="10150" spans="1:4" x14ac:dyDescent="0.25">
      <c r="A10150">
        <v>245974</v>
      </c>
      <c r="B10150" s="25" t="s">
        <v>2</v>
      </c>
      <c r="C10150" s="24">
        <v>44352.340063782052</v>
      </c>
      <c r="D10150" s="24"/>
    </row>
    <row r="10151" spans="1:4" x14ac:dyDescent="0.25">
      <c r="A10151">
        <v>245980</v>
      </c>
      <c r="B10151" s="25" t="s">
        <v>2</v>
      </c>
      <c r="C10151" s="24">
        <v>44375.611978169516</v>
      </c>
      <c r="D10151" s="24"/>
    </row>
    <row r="10152" spans="1:4" x14ac:dyDescent="0.25">
      <c r="A10152">
        <v>245997</v>
      </c>
      <c r="B10152" s="25" t="s">
        <v>19</v>
      </c>
      <c r="C10152" s="24">
        <v>44311.618000391732</v>
      </c>
      <c r="D10152" s="24"/>
    </row>
    <row r="10153" spans="1:4" x14ac:dyDescent="0.25">
      <c r="A10153">
        <v>246013</v>
      </c>
      <c r="B10153" s="25" t="s">
        <v>2</v>
      </c>
      <c r="C10153" s="24">
        <v>44300.118207763531</v>
      </c>
      <c r="D10153" s="24"/>
    </row>
    <row r="10154" spans="1:4" x14ac:dyDescent="0.25">
      <c r="A10154">
        <v>246024</v>
      </c>
      <c r="B10154" s="25" t="s">
        <v>5</v>
      </c>
      <c r="C10154" s="24">
        <v>44314.326309686614</v>
      </c>
      <c r="D10154" s="24"/>
    </row>
    <row r="10155" spans="1:4" x14ac:dyDescent="0.25">
      <c r="A10155">
        <v>246050</v>
      </c>
      <c r="B10155" s="25" t="s">
        <v>5</v>
      </c>
      <c r="C10155" s="24">
        <v>44355.057428881766</v>
      </c>
      <c r="D10155" s="24"/>
    </row>
    <row r="10156" spans="1:4" x14ac:dyDescent="0.25">
      <c r="A10156">
        <v>246071</v>
      </c>
      <c r="B10156" s="25" t="s">
        <v>18</v>
      </c>
      <c r="C10156" s="24">
        <v>44316.944855911679</v>
      </c>
      <c r="D10156" s="24"/>
    </row>
    <row r="10157" spans="1:4" x14ac:dyDescent="0.25">
      <c r="A10157">
        <v>246216</v>
      </c>
      <c r="B10157" s="25" t="s">
        <v>19</v>
      </c>
      <c r="C10157" s="24">
        <v>44373.893787428773</v>
      </c>
      <c r="D10157" s="24"/>
    </row>
    <row r="10158" spans="1:4" x14ac:dyDescent="0.25">
      <c r="A10158">
        <v>246226</v>
      </c>
      <c r="B10158" s="25" t="s">
        <v>7</v>
      </c>
      <c r="C10158" s="24">
        <v>44397.639313817665</v>
      </c>
      <c r="D10158" s="24"/>
    </row>
    <row r="10159" spans="1:4" x14ac:dyDescent="0.25">
      <c r="A10159">
        <v>246235</v>
      </c>
      <c r="B10159" s="25" t="s">
        <v>16</v>
      </c>
      <c r="C10159" s="24">
        <v>44314.630036930197</v>
      </c>
      <c r="D10159" s="24"/>
    </row>
    <row r="10160" spans="1:4" x14ac:dyDescent="0.25">
      <c r="A10160">
        <v>246290</v>
      </c>
      <c r="B10160" s="25" t="s">
        <v>5</v>
      </c>
      <c r="C10160" s="24">
        <v>44312.325760790598</v>
      </c>
      <c r="D10160" s="24"/>
    </row>
    <row r="10161" spans="1:4" x14ac:dyDescent="0.25">
      <c r="A10161">
        <v>246394</v>
      </c>
      <c r="B10161" s="25" t="s">
        <v>5</v>
      </c>
      <c r="C10161" s="24">
        <v>44390.271179451564</v>
      </c>
      <c r="D10161" s="24"/>
    </row>
    <row r="10162" spans="1:4" x14ac:dyDescent="0.25">
      <c r="A10162">
        <v>246429</v>
      </c>
      <c r="B10162" s="25" t="s">
        <v>5</v>
      </c>
      <c r="C10162" s="24">
        <v>44316.204245726491</v>
      </c>
      <c r="D10162" s="24"/>
    </row>
    <row r="10163" spans="1:4" x14ac:dyDescent="0.25">
      <c r="A10163">
        <v>246441</v>
      </c>
      <c r="B10163" s="25" t="s">
        <v>3</v>
      </c>
      <c r="C10163" s="24">
        <v>44296.3735519943</v>
      </c>
      <c r="D10163" s="24"/>
    </row>
    <row r="10164" spans="1:4" x14ac:dyDescent="0.25">
      <c r="A10164">
        <v>246476</v>
      </c>
      <c r="B10164" s="25" t="s">
        <v>2</v>
      </c>
      <c r="C10164" s="24">
        <v>44314.459351602571</v>
      </c>
      <c r="D10164" s="24"/>
    </row>
    <row r="10165" spans="1:4" x14ac:dyDescent="0.25">
      <c r="A10165">
        <v>246488</v>
      </c>
      <c r="B10165" s="25" t="s">
        <v>5</v>
      </c>
      <c r="C10165" s="24">
        <v>44341.467345049859</v>
      </c>
      <c r="D10165" s="24"/>
    </row>
    <row r="10166" spans="1:4" x14ac:dyDescent="0.25">
      <c r="A10166">
        <v>246510</v>
      </c>
      <c r="B10166" s="25" t="s">
        <v>12</v>
      </c>
      <c r="C10166" s="24">
        <v>44336.219801139603</v>
      </c>
      <c r="D10166" s="24"/>
    </row>
    <row r="10167" spans="1:4" x14ac:dyDescent="0.25">
      <c r="A10167">
        <v>246515</v>
      </c>
      <c r="B10167" s="25" t="s">
        <v>3</v>
      </c>
      <c r="C10167" s="24">
        <v>44322.751874465815</v>
      </c>
      <c r="D10167" s="24"/>
    </row>
    <row r="10168" spans="1:4" x14ac:dyDescent="0.25">
      <c r="A10168">
        <v>246525</v>
      </c>
      <c r="B10168" s="25" t="s">
        <v>3</v>
      </c>
      <c r="C10168" s="24">
        <v>44294.490189245014</v>
      </c>
      <c r="D10168" s="24"/>
    </row>
    <row r="10169" spans="1:4" x14ac:dyDescent="0.25">
      <c r="A10169">
        <v>246528</v>
      </c>
      <c r="B10169" s="25" t="s">
        <v>3</v>
      </c>
      <c r="C10169" s="24">
        <v>44291.715023717945</v>
      </c>
      <c r="D10169" s="24"/>
    </row>
    <row r="10170" spans="1:4" x14ac:dyDescent="0.25">
      <c r="A10170">
        <v>246542</v>
      </c>
      <c r="B10170" s="25" t="s">
        <v>5</v>
      </c>
      <c r="C10170" s="24">
        <v>44317.057198575494</v>
      </c>
      <c r="D10170" s="24"/>
    </row>
    <row r="10171" spans="1:4" x14ac:dyDescent="0.25">
      <c r="A10171">
        <v>246568</v>
      </c>
      <c r="B10171" s="25" t="s">
        <v>3</v>
      </c>
      <c r="C10171" s="24">
        <v>44302.547513817663</v>
      </c>
      <c r="D10171" s="24"/>
    </row>
    <row r="10172" spans="1:4" x14ac:dyDescent="0.25">
      <c r="A10172">
        <v>246586</v>
      </c>
      <c r="B10172" s="25" t="s">
        <v>8</v>
      </c>
      <c r="C10172" s="24">
        <v>44343.728902243587</v>
      </c>
      <c r="D10172" s="24"/>
    </row>
    <row r="10173" spans="1:4" x14ac:dyDescent="0.25">
      <c r="A10173">
        <v>246590</v>
      </c>
      <c r="B10173" s="25" t="s">
        <v>2</v>
      </c>
      <c r="C10173" s="24">
        <v>44344.02847425214</v>
      </c>
      <c r="D10173" s="24"/>
    </row>
    <row r="10174" spans="1:4" x14ac:dyDescent="0.25">
      <c r="A10174">
        <v>246593</v>
      </c>
      <c r="B10174" s="25" t="s">
        <v>2</v>
      </c>
      <c r="C10174" s="24">
        <v>44298.724780092591</v>
      </c>
      <c r="D10174" s="24"/>
    </row>
    <row r="10175" spans="1:4" x14ac:dyDescent="0.25">
      <c r="A10175">
        <v>246614</v>
      </c>
      <c r="B10175" s="25" t="s">
        <v>7</v>
      </c>
      <c r="C10175" s="24">
        <v>44285.957714992881</v>
      </c>
      <c r="D10175" s="24"/>
    </row>
    <row r="10176" spans="1:4" x14ac:dyDescent="0.25">
      <c r="A10176">
        <v>246622</v>
      </c>
      <c r="B10176" s="25" t="s">
        <v>5</v>
      </c>
      <c r="C10176" s="24">
        <v>44346.665011502846</v>
      </c>
      <c r="D10176" s="24"/>
    </row>
    <row r="10177" spans="1:4" x14ac:dyDescent="0.25">
      <c r="A10177">
        <v>246631</v>
      </c>
      <c r="B10177" s="25" t="s">
        <v>13</v>
      </c>
      <c r="C10177" s="24">
        <v>44343.065522827637</v>
      </c>
      <c r="D10177" s="24"/>
    </row>
    <row r="10178" spans="1:4" x14ac:dyDescent="0.25">
      <c r="A10178">
        <v>246656</v>
      </c>
      <c r="B10178" s="25" t="s">
        <v>2</v>
      </c>
      <c r="C10178" s="24">
        <v>44399.844387571226</v>
      </c>
      <c r="D10178" s="24"/>
    </row>
    <row r="10179" spans="1:4" x14ac:dyDescent="0.25">
      <c r="A10179">
        <v>246681</v>
      </c>
      <c r="B10179" s="25" t="s">
        <v>7</v>
      </c>
      <c r="C10179" s="24">
        <v>44310.118423575499</v>
      </c>
      <c r="D10179" s="24"/>
    </row>
    <row r="10180" spans="1:4" x14ac:dyDescent="0.25">
      <c r="A10180">
        <v>246744</v>
      </c>
      <c r="B10180" s="25" t="s">
        <v>2</v>
      </c>
      <c r="C10180" s="24">
        <v>44356.45373137464</v>
      </c>
      <c r="D10180" s="24"/>
    </row>
    <row r="10181" spans="1:4" x14ac:dyDescent="0.25">
      <c r="A10181">
        <v>246762</v>
      </c>
      <c r="B10181" s="25" t="s">
        <v>5</v>
      </c>
      <c r="C10181" s="24">
        <v>44343.295146866098</v>
      </c>
      <c r="D10181" s="24"/>
    </row>
    <row r="10182" spans="1:4" x14ac:dyDescent="0.25">
      <c r="A10182">
        <v>246794</v>
      </c>
      <c r="B10182" s="25" t="s">
        <v>3</v>
      </c>
      <c r="C10182" s="24">
        <v>44386.732230733622</v>
      </c>
      <c r="D10182" s="24"/>
    </row>
    <row r="10183" spans="1:4" x14ac:dyDescent="0.25">
      <c r="A10183">
        <v>246795</v>
      </c>
      <c r="B10183" s="25" t="s">
        <v>5</v>
      </c>
      <c r="C10183" s="24">
        <v>44286.143965242161</v>
      </c>
      <c r="D10183" s="24"/>
    </row>
    <row r="10184" spans="1:4" x14ac:dyDescent="0.25">
      <c r="A10184">
        <v>246798</v>
      </c>
      <c r="B10184" s="25" t="s">
        <v>2</v>
      </c>
      <c r="C10184" s="24">
        <v>44347.048262678065</v>
      </c>
      <c r="D10184" s="24"/>
    </row>
    <row r="10185" spans="1:4" x14ac:dyDescent="0.25">
      <c r="A10185">
        <v>246866</v>
      </c>
      <c r="B10185" s="25" t="s">
        <v>7</v>
      </c>
      <c r="C10185" s="24">
        <v>44316.126080733622</v>
      </c>
      <c r="D10185" s="24"/>
    </row>
    <row r="10186" spans="1:4" x14ac:dyDescent="0.25">
      <c r="A10186">
        <v>246872</v>
      </c>
      <c r="B10186" s="25" t="s">
        <v>7</v>
      </c>
      <c r="C10186" s="24">
        <v>44312.639414031342</v>
      </c>
      <c r="D10186" s="24"/>
    </row>
    <row r="10187" spans="1:4" x14ac:dyDescent="0.25">
      <c r="A10187">
        <v>246901</v>
      </c>
      <c r="B10187" s="25" t="s">
        <v>3</v>
      </c>
      <c r="C10187" s="24">
        <v>44341.121067770662</v>
      </c>
      <c r="D10187" s="24"/>
    </row>
    <row r="10188" spans="1:4" x14ac:dyDescent="0.25">
      <c r="A10188">
        <v>246919</v>
      </c>
      <c r="B10188" s="25" t="s">
        <v>6</v>
      </c>
      <c r="C10188" s="24">
        <v>44315.498045512824</v>
      </c>
      <c r="D10188" s="24"/>
    </row>
    <row r="10189" spans="1:4" x14ac:dyDescent="0.25">
      <c r="A10189">
        <v>246929</v>
      </c>
      <c r="B10189" s="25" t="s">
        <v>8</v>
      </c>
      <c r="C10189" s="24">
        <v>44308.12609782764</v>
      </c>
      <c r="D10189" s="24"/>
    </row>
    <row r="10190" spans="1:4" x14ac:dyDescent="0.25">
      <c r="A10190">
        <v>246990</v>
      </c>
      <c r="B10190" s="25" t="s">
        <v>2</v>
      </c>
      <c r="C10190" s="24">
        <v>44372.976280662398</v>
      </c>
      <c r="D10190" s="24"/>
    </row>
    <row r="10191" spans="1:4" x14ac:dyDescent="0.25">
      <c r="A10191">
        <v>247033</v>
      </c>
      <c r="B10191" s="25" t="s">
        <v>3</v>
      </c>
      <c r="C10191" s="24">
        <v>44310.203659686609</v>
      </c>
      <c r="D10191" s="24"/>
    </row>
    <row r="10192" spans="1:4" x14ac:dyDescent="0.25">
      <c r="A10192">
        <v>247035</v>
      </c>
      <c r="B10192" s="25" t="s">
        <v>18</v>
      </c>
      <c r="C10192" s="24">
        <v>44325.106123326215</v>
      </c>
      <c r="D10192" s="24"/>
    </row>
    <row r="10193" spans="1:4" x14ac:dyDescent="0.25">
      <c r="A10193">
        <v>247038</v>
      </c>
      <c r="B10193" s="25" t="s">
        <v>7</v>
      </c>
      <c r="C10193" s="24">
        <v>44353.790909864678</v>
      </c>
      <c r="D10193" s="24"/>
    </row>
    <row r="10194" spans="1:4" x14ac:dyDescent="0.25">
      <c r="A10194">
        <v>247040</v>
      </c>
      <c r="B10194" s="25" t="s">
        <v>3</v>
      </c>
      <c r="C10194" s="24">
        <v>44307.709662179492</v>
      </c>
      <c r="D10194" s="24"/>
    </row>
    <row r="10195" spans="1:4" x14ac:dyDescent="0.25">
      <c r="A10195">
        <v>247070</v>
      </c>
      <c r="B10195" s="25" t="s">
        <v>2</v>
      </c>
      <c r="C10195" s="24">
        <v>44402.775033547012</v>
      </c>
      <c r="D10195" s="24"/>
    </row>
    <row r="10196" spans="1:4" x14ac:dyDescent="0.25">
      <c r="A10196">
        <v>247103</v>
      </c>
      <c r="B10196" s="25" t="s">
        <v>3</v>
      </c>
      <c r="C10196" s="24">
        <v>44392.144707300569</v>
      </c>
      <c r="D10196" s="24"/>
    </row>
    <row r="10197" spans="1:4" x14ac:dyDescent="0.25">
      <c r="A10197">
        <v>247113</v>
      </c>
      <c r="B10197" s="25" t="s">
        <v>2</v>
      </c>
      <c r="C10197" s="24">
        <v>44404.540034009973</v>
      </c>
      <c r="D10197" s="24"/>
    </row>
    <row r="10198" spans="1:4" x14ac:dyDescent="0.25">
      <c r="A10198">
        <v>247114</v>
      </c>
      <c r="B10198" s="25" t="s">
        <v>5</v>
      </c>
      <c r="C10198" s="24">
        <v>44399.343881160974</v>
      </c>
      <c r="D10198" s="24"/>
    </row>
    <row r="10199" spans="1:4" x14ac:dyDescent="0.25">
      <c r="A10199">
        <v>247122</v>
      </c>
      <c r="B10199" s="25" t="s">
        <v>2</v>
      </c>
      <c r="C10199" s="24">
        <v>44389.902548326208</v>
      </c>
      <c r="D10199" s="24"/>
    </row>
    <row r="10200" spans="1:4" x14ac:dyDescent="0.25">
      <c r="A10200">
        <v>247167</v>
      </c>
      <c r="B10200" s="25" t="s">
        <v>7</v>
      </c>
      <c r="C10200" s="24">
        <v>44297.242315455849</v>
      </c>
      <c r="D10200" s="24"/>
    </row>
    <row r="10201" spans="1:4" x14ac:dyDescent="0.25">
      <c r="A10201">
        <v>247182</v>
      </c>
      <c r="B10201" s="25" t="s">
        <v>18</v>
      </c>
      <c r="C10201" s="24">
        <v>44413.516218411678</v>
      </c>
      <c r="D10201" s="24"/>
    </row>
    <row r="10202" spans="1:4" x14ac:dyDescent="0.25">
      <c r="A10202">
        <v>247188</v>
      </c>
      <c r="B10202" s="25" t="s">
        <v>5</v>
      </c>
      <c r="C10202" s="24">
        <v>44310.537070762104</v>
      </c>
      <c r="D10202" s="24"/>
    </row>
    <row r="10203" spans="1:4" x14ac:dyDescent="0.25">
      <c r="A10203">
        <v>247212</v>
      </c>
      <c r="B10203" s="25" t="s">
        <v>2</v>
      </c>
      <c r="C10203" s="24">
        <v>44383.732658725072</v>
      </c>
      <c r="D10203" s="24"/>
    </row>
    <row r="10204" spans="1:4" x14ac:dyDescent="0.25">
      <c r="A10204">
        <v>247280</v>
      </c>
      <c r="B10204" s="25" t="s">
        <v>10</v>
      </c>
      <c r="C10204" s="24">
        <v>44295.265713603992</v>
      </c>
      <c r="D10204" s="24"/>
    </row>
    <row r="10205" spans="1:4" x14ac:dyDescent="0.25">
      <c r="A10205">
        <v>247313</v>
      </c>
      <c r="B10205" s="25" t="s">
        <v>7</v>
      </c>
      <c r="C10205" s="24">
        <v>44370.72934846866</v>
      </c>
      <c r="D10205" s="24"/>
    </row>
    <row r="10206" spans="1:4" x14ac:dyDescent="0.25">
      <c r="A10206">
        <v>247332</v>
      </c>
      <c r="B10206" s="25" t="s">
        <v>3</v>
      </c>
      <c r="C10206" s="24">
        <v>44311.083566559828</v>
      </c>
      <c r="D10206" s="24"/>
    </row>
    <row r="10207" spans="1:4" x14ac:dyDescent="0.25">
      <c r="A10207">
        <v>247340</v>
      </c>
      <c r="B10207" s="25" t="s">
        <v>3</v>
      </c>
      <c r="C10207" s="24">
        <v>44371.652088283474</v>
      </c>
      <c r="D10207" s="24"/>
    </row>
    <row r="10208" spans="1:4" x14ac:dyDescent="0.25">
      <c r="A10208">
        <v>247342</v>
      </c>
      <c r="B10208" s="25" t="s">
        <v>2</v>
      </c>
      <c r="C10208" s="24">
        <v>44343.412298575495</v>
      </c>
      <c r="D10208" s="24"/>
    </row>
    <row r="10209" spans="1:4" x14ac:dyDescent="0.25">
      <c r="A10209">
        <v>247357</v>
      </c>
      <c r="B10209" s="25" t="s">
        <v>6</v>
      </c>
      <c r="C10209" s="24">
        <v>44345.706689494305</v>
      </c>
      <c r="D10209" s="24"/>
    </row>
    <row r="10210" spans="1:4" x14ac:dyDescent="0.25">
      <c r="A10210">
        <v>247390</v>
      </c>
      <c r="B10210" s="25" t="s">
        <v>5</v>
      </c>
      <c r="C10210" s="24">
        <v>44411.300700890315</v>
      </c>
      <c r="D10210" s="24"/>
    </row>
    <row r="10211" spans="1:4" x14ac:dyDescent="0.25">
      <c r="A10211">
        <v>247439</v>
      </c>
      <c r="B10211" s="25" t="s">
        <v>7</v>
      </c>
      <c r="C10211" s="24">
        <v>44337.383194052709</v>
      </c>
      <c r="D10211" s="24"/>
    </row>
    <row r="10212" spans="1:4" x14ac:dyDescent="0.25">
      <c r="A10212">
        <v>247442</v>
      </c>
      <c r="B10212" s="25" t="s">
        <v>3</v>
      </c>
      <c r="C10212" s="24">
        <v>44345.378738639607</v>
      </c>
      <c r="D10212" s="24"/>
    </row>
    <row r="10213" spans="1:4" x14ac:dyDescent="0.25">
      <c r="A10213">
        <v>247465</v>
      </c>
      <c r="B10213" s="25" t="s">
        <v>20</v>
      </c>
      <c r="C10213" s="24">
        <v>44374.361391381768</v>
      </c>
      <c r="D10213" s="24"/>
    </row>
    <row r="10214" spans="1:4" x14ac:dyDescent="0.25">
      <c r="A10214">
        <v>247480</v>
      </c>
      <c r="B10214" s="25" t="s">
        <v>2</v>
      </c>
      <c r="C10214" s="24">
        <v>44333.256671652416</v>
      </c>
      <c r="D10214" s="24"/>
    </row>
    <row r="10215" spans="1:4" x14ac:dyDescent="0.25">
      <c r="A10215">
        <v>247489</v>
      </c>
      <c r="B10215" s="25" t="s">
        <v>2</v>
      </c>
      <c r="C10215" s="24">
        <v>44335.812216381768</v>
      </c>
      <c r="D10215" s="24"/>
    </row>
    <row r="10216" spans="1:4" x14ac:dyDescent="0.25">
      <c r="A10216">
        <v>247499</v>
      </c>
      <c r="B10216" s="25" t="s">
        <v>2</v>
      </c>
      <c r="C10216" s="24">
        <v>44374.91884066951</v>
      </c>
      <c r="D10216" s="24"/>
    </row>
    <row r="10217" spans="1:4" x14ac:dyDescent="0.25">
      <c r="A10217">
        <v>247517</v>
      </c>
      <c r="B10217" s="25" t="s">
        <v>5</v>
      </c>
      <c r="C10217" s="24">
        <v>44418.059698717945</v>
      </c>
      <c r="D10217" s="24"/>
    </row>
    <row r="10218" spans="1:4" x14ac:dyDescent="0.25">
      <c r="A10218">
        <v>247577</v>
      </c>
      <c r="B10218" s="25" t="s">
        <v>5</v>
      </c>
      <c r="C10218" s="24">
        <v>44342.932148219377</v>
      </c>
      <c r="D10218" s="24"/>
    </row>
    <row r="10219" spans="1:4" x14ac:dyDescent="0.25">
      <c r="A10219">
        <v>247601</v>
      </c>
      <c r="B10219" s="25" t="s">
        <v>3</v>
      </c>
      <c r="C10219" s="24">
        <v>44342.319494408832</v>
      </c>
      <c r="D10219" s="24"/>
    </row>
    <row r="10220" spans="1:4" x14ac:dyDescent="0.25">
      <c r="A10220">
        <v>247637</v>
      </c>
      <c r="B10220" s="25" t="s">
        <v>2</v>
      </c>
      <c r="C10220" s="24">
        <v>44371.523084401713</v>
      </c>
      <c r="D10220" s="24"/>
    </row>
    <row r="10221" spans="1:4" x14ac:dyDescent="0.25">
      <c r="A10221">
        <v>247657</v>
      </c>
      <c r="B10221" s="25" t="s">
        <v>18</v>
      </c>
      <c r="C10221" s="24">
        <v>44392.979855947298</v>
      </c>
      <c r="D10221" s="24"/>
    </row>
    <row r="10222" spans="1:4" x14ac:dyDescent="0.25">
      <c r="A10222">
        <v>247659</v>
      </c>
      <c r="B10222" s="25" t="s">
        <v>5</v>
      </c>
      <c r="C10222" s="24">
        <v>44345.02751798433</v>
      </c>
      <c r="D10222" s="24"/>
    </row>
    <row r="10223" spans="1:4" x14ac:dyDescent="0.25">
      <c r="A10223">
        <v>247708</v>
      </c>
      <c r="B10223" s="25" t="s">
        <v>3</v>
      </c>
      <c r="C10223" s="24">
        <v>44308.384487464391</v>
      </c>
      <c r="D10223" s="24"/>
    </row>
    <row r="10224" spans="1:4" x14ac:dyDescent="0.25">
      <c r="A10224">
        <v>247747</v>
      </c>
      <c r="B10224" s="25" t="s">
        <v>2</v>
      </c>
      <c r="C10224" s="24">
        <v>44379.087813532766</v>
      </c>
      <c r="D10224" s="24"/>
    </row>
    <row r="10225" spans="1:4" x14ac:dyDescent="0.25">
      <c r="A10225">
        <v>247761</v>
      </c>
      <c r="B10225" s="25" t="s">
        <v>12</v>
      </c>
      <c r="C10225" s="24">
        <v>44309.445501246439</v>
      </c>
      <c r="D10225" s="24"/>
    </row>
    <row r="10226" spans="1:4" x14ac:dyDescent="0.25">
      <c r="A10226">
        <v>247769</v>
      </c>
      <c r="B10226" s="25" t="s">
        <v>5</v>
      </c>
      <c r="C10226" s="24">
        <v>44345.045857834753</v>
      </c>
      <c r="D10226" s="24"/>
    </row>
    <row r="10227" spans="1:4" x14ac:dyDescent="0.25">
      <c r="A10227">
        <v>247783</v>
      </c>
      <c r="B10227" s="25" t="s">
        <v>11</v>
      </c>
      <c r="C10227" s="24">
        <v>44318.33370544872</v>
      </c>
      <c r="D10227" s="24"/>
    </row>
    <row r="10228" spans="1:4" x14ac:dyDescent="0.25">
      <c r="A10228">
        <v>247878</v>
      </c>
      <c r="B10228" s="25" t="s">
        <v>14</v>
      </c>
      <c r="C10228" s="24">
        <v>44315.140152920227</v>
      </c>
      <c r="D10228" s="24"/>
    </row>
    <row r="10229" spans="1:4" x14ac:dyDescent="0.25">
      <c r="A10229">
        <v>247917</v>
      </c>
      <c r="B10229" s="25" t="s">
        <v>3</v>
      </c>
      <c r="C10229" s="24">
        <v>44294.911377172357</v>
      </c>
      <c r="D10229" s="24"/>
    </row>
    <row r="10230" spans="1:4" x14ac:dyDescent="0.25">
      <c r="A10230">
        <v>247936</v>
      </c>
      <c r="B10230" s="25" t="s">
        <v>3</v>
      </c>
      <c r="C10230" s="24">
        <v>44393.319065883195</v>
      </c>
      <c r="D10230" s="24"/>
    </row>
    <row r="10231" spans="1:4" x14ac:dyDescent="0.25">
      <c r="A10231">
        <v>247942</v>
      </c>
      <c r="B10231" s="25" t="s">
        <v>6</v>
      </c>
      <c r="C10231" s="24">
        <v>44407.866774608265</v>
      </c>
      <c r="D10231" s="24"/>
    </row>
    <row r="10232" spans="1:4" x14ac:dyDescent="0.25">
      <c r="A10232">
        <v>247967</v>
      </c>
      <c r="B10232" s="25" t="s">
        <v>6</v>
      </c>
      <c r="C10232" s="24">
        <v>44338.55729277066</v>
      </c>
      <c r="D10232" s="24"/>
    </row>
    <row r="10233" spans="1:4" x14ac:dyDescent="0.25">
      <c r="A10233">
        <v>247975</v>
      </c>
      <c r="B10233" s="25" t="s">
        <v>5</v>
      </c>
      <c r="C10233" s="24">
        <v>44297.819241132478</v>
      </c>
      <c r="D10233" s="24"/>
    </row>
    <row r="10234" spans="1:4" x14ac:dyDescent="0.25">
      <c r="A10234">
        <v>247998</v>
      </c>
      <c r="B10234" s="25" t="s">
        <v>7</v>
      </c>
      <c r="C10234" s="24">
        <v>44374.584082300564</v>
      </c>
      <c r="D10234" s="24"/>
    </row>
    <row r="10235" spans="1:4" x14ac:dyDescent="0.25">
      <c r="A10235">
        <v>248011</v>
      </c>
      <c r="B10235" s="25" t="s">
        <v>2</v>
      </c>
      <c r="C10235" s="24">
        <v>44344.355191844734</v>
      </c>
      <c r="D10235" s="24"/>
    </row>
    <row r="10236" spans="1:4" x14ac:dyDescent="0.25">
      <c r="A10236">
        <v>248039</v>
      </c>
      <c r="B10236" s="25" t="s">
        <v>5</v>
      </c>
      <c r="C10236" s="24">
        <v>44303.264019408831</v>
      </c>
      <c r="D10236" s="24"/>
    </row>
    <row r="10237" spans="1:4" x14ac:dyDescent="0.25">
      <c r="A10237">
        <v>248043</v>
      </c>
      <c r="B10237" s="25" t="s">
        <v>5</v>
      </c>
      <c r="C10237" s="24">
        <v>44371.713987820513</v>
      </c>
      <c r="D10237" s="24"/>
    </row>
    <row r="10238" spans="1:4" x14ac:dyDescent="0.25">
      <c r="A10238">
        <v>248045</v>
      </c>
      <c r="B10238" s="25" t="s">
        <v>2</v>
      </c>
      <c r="C10238" s="24">
        <v>44310.279289992883</v>
      </c>
      <c r="D10238" s="24"/>
    </row>
    <row r="10239" spans="1:4" x14ac:dyDescent="0.25">
      <c r="A10239">
        <v>248142</v>
      </c>
      <c r="B10239" s="25" t="s">
        <v>5</v>
      </c>
      <c r="C10239" s="24">
        <v>44316.118672400291</v>
      </c>
      <c r="D10239" s="24"/>
    </row>
    <row r="10240" spans="1:4" x14ac:dyDescent="0.25">
      <c r="A10240">
        <v>248190</v>
      </c>
      <c r="B10240" s="25" t="s">
        <v>2</v>
      </c>
      <c r="C10240" s="24">
        <v>44312.471079131057</v>
      </c>
      <c r="D10240" s="24"/>
    </row>
    <row r="10241" spans="1:4" x14ac:dyDescent="0.25">
      <c r="A10241">
        <v>248313</v>
      </c>
      <c r="B10241" s="25" t="s">
        <v>2</v>
      </c>
      <c r="C10241" s="24">
        <v>44322.537052528496</v>
      </c>
      <c r="D10241" s="24"/>
    </row>
    <row r="10242" spans="1:4" x14ac:dyDescent="0.25">
      <c r="A10242">
        <v>248316</v>
      </c>
      <c r="B10242" s="25" t="s">
        <v>3</v>
      </c>
      <c r="C10242" s="24">
        <v>44346.976810826214</v>
      </c>
      <c r="D10242" s="24"/>
    </row>
    <row r="10243" spans="1:4" x14ac:dyDescent="0.25">
      <c r="A10243">
        <v>248323</v>
      </c>
      <c r="B10243" s="25" t="s">
        <v>4</v>
      </c>
      <c r="C10243" s="24">
        <v>44337.86491588319</v>
      </c>
      <c r="D10243" s="24"/>
    </row>
    <row r="10244" spans="1:4" x14ac:dyDescent="0.25">
      <c r="A10244">
        <v>248436</v>
      </c>
      <c r="B10244" s="25" t="s">
        <v>6</v>
      </c>
      <c r="C10244" s="24">
        <v>44344.023744586899</v>
      </c>
      <c r="D10244" s="24"/>
    </row>
    <row r="10245" spans="1:4" x14ac:dyDescent="0.25">
      <c r="A10245">
        <v>248461</v>
      </c>
      <c r="B10245" s="25" t="s">
        <v>5</v>
      </c>
      <c r="C10245" s="24">
        <v>44406.426434615387</v>
      </c>
      <c r="D10245" s="24"/>
    </row>
    <row r="10246" spans="1:4" x14ac:dyDescent="0.25">
      <c r="A10246">
        <v>248529</v>
      </c>
      <c r="B10246" s="25" t="s">
        <v>3</v>
      </c>
      <c r="C10246" s="24">
        <v>44373.188597649569</v>
      </c>
      <c r="D10246" s="24"/>
    </row>
    <row r="10247" spans="1:4" x14ac:dyDescent="0.25">
      <c r="A10247">
        <v>248547</v>
      </c>
      <c r="B10247" s="25" t="s">
        <v>3</v>
      </c>
      <c r="C10247" s="24">
        <v>44309.948942770658</v>
      </c>
      <c r="D10247" s="24"/>
    </row>
    <row r="10248" spans="1:4" x14ac:dyDescent="0.25">
      <c r="A10248">
        <v>248549</v>
      </c>
      <c r="B10248" s="25" t="s">
        <v>7</v>
      </c>
      <c r="C10248" s="24">
        <v>44341.339230519945</v>
      </c>
      <c r="D10248" s="24"/>
    </row>
    <row r="10249" spans="1:4" x14ac:dyDescent="0.25">
      <c r="A10249">
        <v>248558</v>
      </c>
      <c r="B10249" s="25" t="s">
        <v>2</v>
      </c>
      <c r="C10249" s="24">
        <v>44313.229270085467</v>
      </c>
      <c r="D10249" s="24"/>
    </row>
    <row r="10250" spans="1:4" x14ac:dyDescent="0.25">
      <c r="A10250">
        <v>248706</v>
      </c>
      <c r="B10250" s="25" t="s">
        <v>3</v>
      </c>
      <c r="C10250" s="24">
        <v>44306.495772364673</v>
      </c>
      <c r="D10250" s="24"/>
    </row>
    <row r="10251" spans="1:4" x14ac:dyDescent="0.25">
      <c r="A10251">
        <v>248769</v>
      </c>
      <c r="B10251" s="25" t="s">
        <v>2</v>
      </c>
      <c r="C10251" s="24">
        <v>44343.043124857548</v>
      </c>
      <c r="D10251" s="24"/>
    </row>
    <row r="10252" spans="1:4" x14ac:dyDescent="0.25">
      <c r="A10252">
        <v>248822</v>
      </c>
      <c r="B10252" s="25" t="s">
        <v>7</v>
      </c>
      <c r="C10252" s="24">
        <v>44341.749587428771</v>
      </c>
      <c r="D10252" s="24"/>
    </row>
    <row r="10253" spans="1:4" x14ac:dyDescent="0.25">
      <c r="A10253">
        <v>248848</v>
      </c>
      <c r="B10253" s="25" t="s">
        <v>3</v>
      </c>
      <c r="C10253" s="24">
        <v>44317.044811111111</v>
      </c>
      <c r="D10253" s="24"/>
    </row>
    <row r="10254" spans="1:4" x14ac:dyDescent="0.25">
      <c r="A10254">
        <v>248886</v>
      </c>
      <c r="B10254" s="25" t="s">
        <v>3</v>
      </c>
      <c r="C10254" s="24">
        <v>44293.389060576919</v>
      </c>
      <c r="D10254" s="24"/>
    </row>
    <row r="10255" spans="1:4" x14ac:dyDescent="0.25">
      <c r="A10255">
        <v>248916</v>
      </c>
      <c r="B10255" s="25" t="s">
        <v>7</v>
      </c>
      <c r="C10255" s="24">
        <v>44309.901272613963</v>
      </c>
      <c r="D10255" s="24"/>
    </row>
    <row r="10256" spans="1:4" x14ac:dyDescent="0.25">
      <c r="A10256">
        <v>249029</v>
      </c>
      <c r="B10256" s="25" t="s">
        <v>3</v>
      </c>
      <c r="C10256" s="24">
        <v>44343.038604594018</v>
      </c>
      <c r="D10256" s="24"/>
    </row>
    <row r="10257" spans="1:4" x14ac:dyDescent="0.25">
      <c r="A10257">
        <v>249031</v>
      </c>
      <c r="B10257" s="25" t="s">
        <v>2</v>
      </c>
      <c r="C10257" s="24">
        <v>44309.329610576926</v>
      </c>
      <c r="D10257" s="24"/>
    </row>
    <row r="10258" spans="1:4" x14ac:dyDescent="0.25">
      <c r="A10258">
        <v>249034</v>
      </c>
      <c r="B10258" s="25" t="s">
        <v>3</v>
      </c>
      <c r="C10258" s="24">
        <v>44340.710131873217</v>
      </c>
      <c r="D10258" s="24"/>
    </row>
    <row r="10259" spans="1:4" x14ac:dyDescent="0.25">
      <c r="A10259">
        <v>249097</v>
      </c>
      <c r="B10259" s="25" t="s">
        <v>5</v>
      </c>
      <c r="C10259" s="24">
        <v>44300.000498717949</v>
      </c>
      <c r="D10259" s="24"/>
    </row>
    <row r="10260" spans="1:4" x14ac:dyDescent="0.25">
      <c r="A10260">
        <v>249124</v>
      </c>
      <c r="B10260" s="25" t="s">
        <v>3</v>
      </c>
      <c r="C10260" s="24">
        <v>44315.817035576918</v>
      </c>
      <c r="D10260" s="24"/>
    </row>
    <row r="10261" spans="1:4" x14ac:dyDescent="0.25">
      <c r="A10261">
        <v>249131</v>
      </c>
      <c r="B10261" s="25" t="s">
        <v>5</v>
      </c>
      <c r="C10261" s="24">
        <v>44403.666934722227</v>
      </c>
      <c r="D10261" s="24"/>
    </row>
    <row r="10262" spans="1:4" x14ac:dyDescent="0.25">
      <c r="A10262">
        <v>249180</v>
      </c>
      <c r="B10262" s="25" t="s">
        <v>3</v>
      </c>
      <c r="C10262" s="24">
        <v>44313.114326103991</v>
      </c>
      <c r="D10262" s="24"/>
    </row>
    <row r="10263" spans="1:4" x14ac:dyDescent="0.25">
      <c r="A10263">
        <v>249211</v>
      </c>
      <c r="B10263" s="25" t="s">
        <v>2</v>
      </c>
      <c r="C10263" s="24">
        <v>44330.264645726493</v>
      </c>
      <c r="D10263" s="24"/>
    </row>
    <row r="10264" spans="1:4" x14ac:dyDescent="0.25">
      <c r="A10264">
        <v>249214</v>
      </c>
      <c r="B10264" s="25" t="s">
        <v>2</v>
      </c>
      <c r="C10264" s="24">
        <v>44371.464370975787</v>
      </c>
      <c r="D10264" s="24"/>
    </row>
    <row r="10265" spans="1:4" x14ac:dyDescent="0.25">
      <c r="A10265">
        <v>249224</v>
      </c>
      <c r="B10265" s="25" t="s">
        <v>6</v>
      </c>
      <c r="C10265" s="24">
        <v>44314.026520263535</v>
      </c>
      <c r="D10265" s="24"/>
    </row>
    <row r="10266" spans="1:4" x14ac:dyDescent="0.25">
      <c r="A10266">
        <v>249247</v>
      </c>
      <c r="B10266" s="25" t="s">
        <v>16</v>
      </c>
      <c r="C10266" s="24">
        <v>44318.454032300564</v>
      </c>
      <c r="D10266" s="24"/>
    </row>
    <row r="10267" spans="1:4" x14ac:dyDescent="0.25">
      <c r="A10267">
        <v>249252</v>
      </c>
      <c r="B10267" s="25" t="s">
        <v>6</v>
      </c>
      <c r="C10267" s="24">
        <v>44374.18183561253</v>
      </c>
      <c r="D10267" s="24"/>
    </row>
    <row r="10268" spans="1:4" x14ac:dyDescent="0.25">
      <c r="A10268">
        <v>249259</v>
      </c>
      <c r="B10268" s="25" t="s">
        <v>5</v>
      </c>
      <c r="C10268" s="24">
        <v>44412.353060078342</v>
      </c>
      <c r="D10268" s="24"/>
    </row>
    <row r="10269" spans="1:4" x14ac:dyDescent="0.25">
      <c r="A10269">
        <v>249270</v>
      </c>
      <c r="B10269" s="25" t="s">
        <v>10</v>
      </c>
      <c r="C10269" s="24">
        <v>44308.258911111108</v>
      </c>
      <c r="D10269" s="24"/>
    </row>
    <row r="10270" spans="1:4" x14ac:dyDescent="0.25">
      <c r="A10270">
        <v>249317</v>
      </c>
      <c r="B10270" s="25" t="s">
        <v>14</v>
      </c>
      <c r="C10270" s="24">
        <v>44357.952252172363</v>
      </c>
      <c r="D10270" s="24"/>
    </row>
    <row r="10271" spans="1:4" x14ac:dyDescent="0.25">
      <c r="A10271">
        <v>249336</v>
      </c>
      <c r="B10271" s="25" t="s">
        <v>3</v>
      </c>
      <c r="C10271" s="24">
        <v>44377.352963853271</v>
      </c>
      <c r="D10271" s="24"/>
    </row>
    <row r="10272" spans="1:4" x14ac:dyDescent="0.25">
      <c r="A10272">
        <v>249339</v>
      </c>
      <c r="B10272" s="25" t="s">
        <v>5</v>
      </c>
      <c r="C10272" s="24">
        <v>44343.096299715107</v>
      </c>
      <c r="D10272" s="24"/>
    </row>
    <row r="10273" spans="1:4" x14ac:dyDescent="0.25">
      <c r="A10273">
        <v>249348</v>
      </c>
      <c r="B10273" s="25" t="s">
        <v>3</v>
      </c>
      <c r="C10273" s="24">
        <v>44285.786296937324</v>
      </c>
      <c r="D10273" s="24"/>
    </row>
    <row r="10274" spans="1:4" x14ac:dyDescent="0.25">
      <c r="A10274">
        <v>249350</v>
      </c>
      <c r="B10274" s="25" t="s">
        <v>3</v>
      </c>
      <c r="C10274" s="24">
        <v>44375.04485249288</v>
      </c>
      <c r="D10274" s="24"/>
    </row>
    <row r="10275" spans="1:4" x14ac:dyDescent="0.25">
      <c r="A10275">
        <v>249355</v>
      </c>
      <c r="B10275" s="25" t="s">
        <v>7</v>
      </c>
      <c r="C10275" s="24">
        <v>44297.314110754989</v>
      </c>
      <c r="D10275" s="24"/>
    </row>
    <row r="10276" spans="1:4" x14ac:dyDescent="0.25">
      <c r="A10276">
        <v>249440</v>
      </c>
      <c r="B10276" s="25" t="s">
        <v>6</v>
      </c>
      <c r="C10276" s="24">
        <v>44345.701023326212</v>
      </c>
      <c r="D10276" s="24"/>
    </row>
    <row r="10277" spans="1:4" x14ac:dyDescent="0.25">
      <c r="A10277">
        <v>249444</v>
      </c>
      <c r="B10277" s="25" t="s">
        <v>7</v>
      </c>
      <c r="C10277" s="24">
        <v>44374.535129985758</v>
      </c>
      <c r="D10277" s="24"/>
    </row>
    <row r="10278" spans="1:4" x14ac:dyDescent="0.25">
      <c r="A10278">
        <v>249458</v>
      </c>
      <c r="B10278" s="25" t="s">
        <v>2</v>
      </c>
      <c r="C10278" s="24">
        <v>44407.047465883195</v>
      </c>
      <c r="D10278" s="24"/>
    </row>
    <row r="10279" spans="1:4" x14ac:dyDescent="0.25">
      <c r="A10279">
        <v>249464</v>
      </c>
      <c r="B10279" s="25" t="s">
        <v>5</v>
      </c>
      <c r="C10279" s="24">
        <v>44345.695384188031</v>
      </c>
      <c r="D10279" s="24"/>
    </row>
    <row r="10280" spans="1:4" x14ac:dyDescent="0.25">
      <c r="A10280">
        <v>249472</v>
      </c>
      <c r="B10280" s="25" t="s">
        <v>2</v>
      </c>
      <c r="C10280" s="24">
        <v>44371.921066346156</v>
      </c>
      <c r="D10280" s="24"/>
    </row>
    <row r="10281" spans="1:4" x14ac:dyDescent="0.25">
      <c r="A10281">
        <v>249512</v>
      </c>
      <c r="B10281" s="25" t="s">
        <v>2</v>
      </c>
      <c r="C10281" s="24">
        <v>44300.406940242159</v>
      </c>
      <c r="D10281" s="24"/>
    </row>
    <row r="10282" spans="1:4" x14ac:dyDescent="0.25">
      <c r="A10282">
        <v>249520</v>
      </c>
      <c r="B10282" s="25" t="s">
        <v>5</v>
      </c>
      <c r="C10282" s="24">
        <v>44338.042353383193</v>
      </c>
      <c r="D10282" s="24"/>
    </row>
    <row r="10283" spans="1:4" x14ac:dyDescent="0.25">
      <c r="A10283">
        <v>249542</v>
      </c>
      <c r="B10283" s="25" t="s">
        <v>22</v>
      </c>
      <c r="C10283" s="24">
        <v>44371.430745548438</v>
      </c>
      <c r="D10283" s="24"/>
    </row>
    <row r="10284" spans="1:4" x14ac:dyDescent="0.25">
      <c r="A10284">
        <v>249554</v>
      </c>
      <c r="B10284" s="25" t="s">
        <v>4</v>
      </c>
      <c r="C10284" s="24">
        <v>44310.262153454423</v>
      </c>
      <c r="D10284" s="24"/>
    </row>
    <row r="10285" spans="1:4" x14ac:dyDescent="0.25">
      <c r="A10285">
        <v>249576</v>
      </c>
      <c r="B10285" s="25" t="s">
        <v>9</v>
      </c>
      <c r="C10285" s="24">
        <v>44348.997638390312</v>
      </c>
      <c r="D10285" s="24"/>
    </row>
    <row r="10286" spans="1:4" x14ac:dyDescent="0.25">
      <c r="A10286">
        <v>249611</v>
      </c>
      <c r="B10286" s="25" t="s">
        <v>3</v>
      </c>
      <c r="C10286" s="24">
        <v>44345.584818732197</v>
      </c>
      <c r="D10286" s="24"/>
    </row>
    <row r="10287" spans="1:4" x14ac:dyDescent="0.25">
      <c r="A10287">
        <v>249647</v>
      </c>
      <c r="B10287" s="25" t="s">
        <v>7</v>
      </c>
      <c r="C10287" s="24">
        <v>44309.319728668088</v>
      </c>
      <c r="D10287" s="24"/>
    </row>
    <row r="10288" spans="1:4" x14ac:dyDescent="0.25">
      <c r="A10288">
        <v>249673</v>
      </c>
      <c r="B10288" s="25" t="s">
        <v>3</v>
      </c>
      <c r="C10288" s="24">
        <v>44338.606618732192</v>
      </c>
      <c r="D10288" s="24"/>
    </row>
    <row r="10289" spans="1:4" x14ac:dyDescent="0.25">
      <c r="A10289">
        <v>249770</v>
      </c>
      <c r="B10289" s="25" t="s">
        <v>3</v>
      </c>
      <c r="C10289" s="24">
        <v>44340.795414066961</v>
      </c>
      <c r="D10289" s="24"/>
    </row>
    <row r="10290" spans="1:4" x14ac:dyDescent="0.25">
      <c r="A10290">
        <v>249870</v>
      </c>
      <c r="B10290" s="25" t="s">
        <v>2</v>
      </c>
      <c r="C10290" s="24">
        <v>44327.232391381767</v>
      </c>
      <c r="D10290" s="24"/>
    </row>
    <row r="10291" spans="1:4" x14ac:dyDescent="0.25">
      <c r="A10291">
        <v>249881</v>
      </c>
      <c r="B10291" s="25" t="s">
        <v>3</v>
      </c>
      <c r="C10291" s="24">
        <v>44350.616437179488</v>
      </c>
      <c r="D10291" s="24"/>
    </row>
    <row r="10292" spans="1:4" x14ac:dyDescent="0.25">
      <c r="A10292">
        <v>249902</v>
      </c>
      <c r="B10292" s="25" t="s">
        <v>2</v>
      </c>
      <c r="C10292" s="24">
        <v>44361.953759188029</v>
      </c>
      <c r="D10292" s="24"/>
    </row>
    <row r="10293" spans="1:4" x14ac:dyDescent="0.25">
      <c r="A10293">
        <v>249914</v>
      </c>
      <c r="B10293" s="25" t="s">
        <v>5</v>
      </c>
      <c r="C10293" s="24">
        <v>44401.065718162397</v>
      </c>
      <c r="D10293" s="24"/>
    </row>
    <row r="10294" spans="1:4" x14ac:dyDescent="0.25">
      <c r="A10294">
        <v>249916</v>
      </c>
      <c r="B10294" s="25" t="s">
        <v>5</v>
      </c>
      <c r="C10294" s="24">
        <v>44341.589859401713</v>
      </c>
      <c r="D10294" s="24"/>
    </row>
    <row r="10295" spans="1:4" x14ac:dyDescent="0.25">
      <c r="A10295">
        <v>249980</v>
      </c>
      <c r="B10295" s="25" t="s">
        <v>2</v>
      </c>
      <c r="C10295" s="24">
        <v>44372.079645940175</v>
      </c>
      <c r="D10295" s="24"/>
    </row>
    <row r="10296" spans="1:4" x14ac:dyDescent="0.25">
      <c r="A10296">
        <v>249994</v>
      </c>
      <c r="B10296" s="25" t="s">
        <v>19</v>
      </c>
      <c r="C10296" s="24">
        <v>44344.801774715103</v>
      </c>
      <c r="D10296" s="24"/>
    </row>
    <row r="10297" spans="1:4" x14ac:dyDescent="0.25">
      <c r="A10297">
        <v>250005</v>
      </c>
      <c r="B10297" s="25" t="s">
        <v>7</v>
      </c>
      <c r="C10297" s="24">
        <v>44357.587762642448</v>
      </c>
      <c r="D10297" s="24"/>
    </row>
    <row r="10298" spans="1:4" x14ac:dyDescent="0.25">
      <c r="A10298">
        <v>250008</v>
      </c>
      <c r="B10298" s="25" t="s">
        <v>2</v>
      </c>
      <c r="C10298" s="24">
        <v>44331.028844159548</v>
      </c>
      <c r="D10298" s="24"/>
    </row>
    <row r="10299" spans="1:4" x14ac:dyDescent="0.25">
      <c r="A10299">
        <v>250013</v>
      </c>
      <c r="B10299" s="25" t="s">
        <v>5</v>
      </c>
      <c r="C10299" s="24">
        <v>44319.774368233622</v>
      </c>
      <c r="D10299" s="24"/>
    </row>
    <row r="10300" spans="1:4" x14ac:dyDescent="0.25">
      <c r="A10300">
        <v>250077</v>
      </c>
      <c r="B10300" s="25" t="s">
        <v>7</v>
      </c>
      <c r="C10300" s="24">
        <v>44349.546189957262</v>
      </c>
      <c r="D10300" s="24"/>
    </row>
    <row r="10301" spans="1:4" x14ac:dyDescent="0.25">
      <c r="A10301">
        <v>250107</v>
      </c>
      <c r="B10301" s="25" t="s">
        <v>6</v>
      </c>
      <c r="C10301" s="24">
        <v>44343.640403169513</v>
      </c>
      <c r="D10301" s="24"/>
    </row>
    <row r="10302" spans="1:4" x14ac:dyDescent="0.25">
      <c r="A10302">
        <v>250119</v>
      </c>
      <c r="B10302" s="25" t="s">
        <v>2</v>
      </c>
      <c r="C10302" s="24">
        <v>44311.400317948719</v>
      </c>
      <c r="D10302" s="24"/>
    </row>
    <row r="10303" spans="1:4" x14ac:dyDescent="0.25">
      <c r="A10303">
        <v>250123</v>
      </c>
      <c r="B10303" s="25" t="s">
        <v>5</v>
      </c>
      <c r="C10303" s="24">
        <v>44355.992763603994</v>
      </c>
      <c r="D10303" s="24"/>
    </row>
    <row r="10304" spans="1:4" x14ac:dyDescent="0.25">
      <c r="A10304">
        <v>250139</v>
      </c>
      <c r="B10304" s="25" t="s">
        <v>20</v>
      </c>
      <c r="C10304" s="24">
        <v>44388.541299501427</v>
      </c>
      <c r="D10304" s="24"/>
    </row>
    <row r="10305" spans="1:4" x14ac:dyDescent="0.25">
      <c r="A10305">
        <v>250218</v>
      </c>
      <c r="B10305" s="25" t="s">
        <v>2</v>
      </c>
      <c r="C10305" s="24">
        <v>44344.618092094017</v>
      </c>
      <c r="D10305" s="24"/>
    </row>
    <row r="10306" spans="1:4" x14ac:dyDescent="0.25">
      <c r="A10306">
        <v>250261</v>
      </c>
      <c r="B10306" s="25" t="s">
        <v>2</v>
      </c>
      <c r="C10306" s="24">
        <v>44374.935031445872</v>
      </c>
      <c r="D10306" s="24"/>
    </row>
    <row r="10307" spans="1:4" x14ac:dyDescent="0.25">
      <c r="A10307">
        <v>250263</v>
      </c>
      <c r="B10307" s="25" t="s">
        <v>9</v>
      </c>
      <c r="C10307" s="24">
        <v>44370.938835612542</v>
      </c>
      <c r="D10307" s="24"/>
    </row>
    <row r="10308" spans="1:4" x14ac:dyDescent="0.25">
      <c r="A10308">
        <v>250319</v>
      </c>
      <c r="B10308" s="25" t="s">
        <v>2</v>
      </c>
      <c r="C10308" s="24">
        <v>44345.856156196591</v>
      </c>
      <c r="D10308" s="24"/>
    </row>
    <row r="10309" spans="1:4" x14ac:dyDescent="0.25">
      <c r="A10309">
        <v>250337</v>
      </c>
      <c r="B10309" s="25" t="s">
        <v>5</v>
      </c>
      <c r="C10309" s="24">
        <v>44296.863981873219</v>
      </c>
      <c r="D10309" s="24"/>
    </row>
    <row r="10310" spans="1:4" x14ac:dyDescent="0.25">
      <c r="A10310">
        <v>250375</v>
      </c>
      <c r="B10310" s="25" t="s">
        <v>5</v>
      </c>
      <c r="C10310" s="24">
        <v>44313.315299038462</v>
      </c>
      <c r="D10310" s="24"/>
    </row>
    <row r="10311" spans="1:4" x14ac:dyDescent="0.25">
      <c r="A10311">
        <v>250383</v>
      </c>
      <c r="B10311" s="25" t="s">
        <v>2</v>
      </c>
      <c r="C10311" s="24">
        <v>44299.974520085474</v>
      </c>
      <c r="D10311" s="24"/>
    </row>
    <row r="10312" spans="1:4" x14ac:dyDescent="0.25">
      <c r="A10312">
        <v>250427</v>
      </c>
      <c r="B10312" s="25" t="s">
        <v>5</v>
      </c>
      <c r="C10312" s="24">
        <v>44344.792055911683</v>
      </c>
      <c r="D10312" s="24"/>
    </row>
    <row r="10313" spans="1:4" x14ac:dyDescent="0.25">
      <c r="A10313">
        <v>250489</v>
      </c>
      <c r="B10313" s="25" t="s">
        <v>16</v>
      </c>
      <c r="C10313" s="24">
        <v>44345.273933475786</v>
      </c>
      <c r="D10313" s="24"/>
    </row>
    <row r="10314" spans="1:4" x14ac:dyDescent="0.25">
      <c r="A10314">
        <v>250494</v>
      </c>
      <c r="B10314" s="25" t="s">
        <v>3</v>
      </c>
      <c r="C10314" s="24">
        <v>44313.884758368949</v>
      </c>
      <c r="D10314" s="24"/>
    </row>
    <row r="10315" spans="1:4" x14ac:dyDescent="0.25">
      <c r="A10315">
        <v>250518</v>
      </c>
      <c r="B10315" s="25" t="s">
        <v>9</v>
      </c>
      <c r="C10315" s="24">
        <v>44371.728186752138</v>
      </c>
      <c r="D10315" s="24"/>
    </row>
    <row r="10316" spans="1:4" x14ac:dyDescent="0.25">
      <c r="A10316">
        <v>250521</v>
      </c>
      <c r="B10316" s="25" t="s">
        <v>3</v>
      </c>
      <c r="C10316" s="24">
        <v>44373.393445762107</v>
      </c>
      <c r="D10316" s="24"/>
    </row>
    <row r="10317" spans="1:4" x14ac:dyDescent="0.25">
      <c r="A10317">
        <v>250558</v>
      </c>
      <c r="B10317" s="25" t="s">
        <v>7</v>
      </c>
      <c r="C10317" s="24">
        <v>44410.323348967235</v>
      </c>
      <c r="D10317" s="24"/>
    </row>
    <row r="10318" spans="1:4" x14ac:dyDescent="0.25">
      <c r="A10318">
        <v>250563</v>
      </c>
      <c r="B10318" s="25" t="s">
        <v>5</v>
      </c>
      <c r="C10318" s="24">
        <v>44296.144639494305</v>
      </c>
      <c r="D10318" s="24"/>
    </row>
    <row r="10319" spans="1:4" x14ac:dyDescent="0.25">
      <c r="A10319">
        <v>250590</v>
      </c>
      <c r="B10319" s="25" t="s">
        <v>5</v>
      </c>
      <c r="C10319" s="24">
        <v>44340.702023575504</v>
      </c>
      <c r="D10319" s="24"/>
    </row>
    <row r="10320" spans="1:4" x14ac:dyDescent="0.25">
      <c r="A10320">
        <v>250609</v>
      </c>
      <c r="B10320" s="25" t="s">
        <v>2</v>
      </c>
      <c r="C10320" s="24">
        <v>44310.011294622505</v>
      </c>
      <c r="D10320" s="24"/>
    </row>
    <row r="10321" spans="1:4" x14ac:dyDescent="0.25">
      <c r="A10321">
        <v>250612</v>
      </c>
      <c r="B10321" s="25" t="s">
        <v>2</v>
      </c>
      <c r="C10321" s="24">
        <v>44309.626788817666</v>
      </c>
      <c r="D10321" s="24"/>
    </row>
    <row r="10322" spans="1:4" x14ac:dyDescent="0.25">
      <c r="A10322">
        <v>250641</v>
      </c>
      <c r="B10322" s="25" t="s">
        <v>7</v>
      </c>
      <c r="C10322" s="24">
        <v>44310.53195715812</v>
      </c>
      <c r="D10322" s="24"/>
    </row>
    <row r="10323" spans="1:4" x14ac:dyDescent="0.25">
      <c r="A10323">
        <v>250656</v>
      </c>
      <c r="B10323" s="25" t="s">
        <v>2</v>
      </c>
      <c r="C10323" s="24">
        <v>44343.711250142449</v>
      </c>
      <c r="D10323" s="24"/>
    </row>
    <row r="10324" spans="1:4" x14ac:dyDescent="0.25">
      <c r="A10324">
        <v>250699</v>
      </c>
      <c r="B10324" s="25" t="s">
        <v>2</v>
      </c>
      <c r="C10324" s="24">
        <v>44371.907208511402</v>
      </c>
      <c r="D10324" s="24"/>
    </row>
    <row r="10325" spans="1:4" x14ac:dyDescent="0.25">
      <c r="A10325">
        <v>250704</v>
      </c>
      <c r="B10325" s="25" t="s">
        <v>6</v>
      </c>
      <c r="C10325" s="24">
        <v>44342.056267307693</v>
      </c>
      <c r="D10325" s="24"/>
    </row>
    <row r="10326" spans="1:4" x14ac:dyDescent="0.25">
      <c r="A10326">
        <v>250713</v>
      </c>
      <c r="B10326" s="25" t="s">
        <v>7</v>
      </c>
      <c r="C10326" s="24">
        <v>44374.884811502852</v>
      </c>
      <c r="D10326" s="24"/>
    </row>
    <row r="10327" spans="1:4" x14ac:dyDescent="0.25">
      <c r="A10327">
        <v>250755</v>
      </c>
      <c r="B10327" s="25" t="s">
        <v>19</v>
      </c>
      <c r="C10327" s="24">
        <v>44334.039788390313</v>
      </c>
      <c r="D10327" s="24"/>
    </row>
    <row r="10328" spans="1:4" x14ac:dyDescent="0.25">
      <c r="A10328">
        <v>250765</v>
      </c>
      <c r="B10328" s="25" t="s">
        <v>12</v>
      </c>
      <c r="C10328" s="24">
        <v>44347.064433547013</v>
      </c>
      <c r="D10328" s="24"/>
    </row>
    <row r="10329" spans="1:4" x14ac:dyDescent="0.25">
      <c r="A10329">
        <v>250781</v>
      </c>
      <c r="B10329" s="25" t="s">
        <v>2</v>
      </c>
      <c r="C10329" s="24">
        <v>44372.858054344731</v>
      </c>
      <c r="D10329" s="24"/>
    </row>
    <row r="10330" spans="1:4" x14ac:dyDescent="0.25">
      <c r="A10330">
        <v>250783</v>
      </c>
      <c r="B10330" s="25" t="s">
        <v>13</v>
      </c>
      <c r="C10330" s="24">
        <v>44313.860116203701</v>
      </c>
      <c r="D10330" s="24"/>
    </row>
    <row r="10331" spans="1:4" x14ac:dyDescent="0.25">
      <c r="A10331">
        <v>250785</v>
      </c>
      <c r="B10331" s="25" t="s">
        <v>5</v>
      </c>
      <c r="C10331" s="24">
        <v>44398.765810327641</v>
      </c>
      <c r="D10331" s="24"/>
    </row>
    <row r="10332" spans="1:4" x14ac:dyDescent="0.25">
      <c r="A10332">
        <v>250798</v>
      </c>
      <c r="B10332" s="25" t="s">
        <v>18</v>
      </c>
      <c r="C10332" s="24">
        <v>44314.366241310541</v>
      </c>
      <c r="D10332" s="24"/>
    </row>
    <row r="10333" spans="1:4" x14ac:dyDescent="0.25">
      <c r="A10333">
        <v>250802</v>
      </c>
      <c r="B10333" s="25" t="s">
        <v>5</v>
      </c>
      <c r="C10333" s="24">
        <v>44309.092190847579</v>
      </c>
      <c r="D10333" s="24"/>
    </row>
    <row r="10334" spans="1:4" x14ac:dyDescent="0.25">
      <c r="A10334">
        <v>250821</v>
      </c>
      <c r="B10334" s="25" t="s">
        <v>5</v>
      </c>
      <c r="C10334" s="24">
        <v>44375.283260078344</v>
      </c>
      <c r="D10334" s="24"/>
    </row>
    <row r="10335" spans="1:4" x14ac:dyDescent="0.25">
      <c r="A10335">
        <v>250841</v>
      </c>
      <c r="B10335" s="25" t="s">
        <v>14</v>
      </c>
      <c r="C10335" s="24">
        <v>44398.633441631056</v>
      </c>
      <c r="D10335" s="24"/>
    </row>
    <row r="10336" spans="1:4" x14ac:dyDescent="0.25">
      <c r="A10336">
        <v>250846</v>
      </c>
      <c r="B10336" s="25" t="s">
        <v>9</v>
      </c>
      <c r="C10336" s="24">
        <v>44373.020427670941</v>
      </c>
      <c r="D10336" s="24"/>
    </row>
    <row r="10337" spans="1:4" x14ac:dyDescent="0.25">
      <c r="A10337">
        <v>250861</v>
      </c>
      <c r="B10337" s="25" t="s">
        <v>5</v>
      </c>
      <c r="C10337" s="24">
        <v>44407.461427243587</v>
      </c>
      <c r="D10337" s="24"/>
    </row>
    <row r="10338" spans="1:4" x14ac:dyDescent="0.25">
      <c r="A10338">
        <v>250871</v>
      </c>
      <c r="B10338" s="25" t="s">
        <v>7</v>
      </c>
      <c r="C10338" s="24">
        <v>44373.265616844736</v>
      </c>
      <c r="D10338" s="24"/>
    </row>
    <row r="10339" spans="1:4" x14ac:dyDescent="0.25">
      <c r="A10339">
        <v>250930</v>
      </c>
      <c r="B10339" s="25" t="s">
        <v>5</v>
      </c>
      <c r="C10339" s="24">
        <v>44342.078380056984</v>
      </c>
      <c r="D10339" s="24"/>
    </row>
    <row r="10340" spans="1:4" x14ac:dyDescent="0.25">
      <c r="A10340">
        <v>250942</v>
      </c>
      <c r="B10340" s="25" t="s">
        <v>7</v>
      </c>
      <c r="C10340" s="24">
        <v>44372.019976103991</v>
      </c>
      <c r="D10340" s="24"/>
    </row>
    <row r="10341" spans="1:4" x14ac:dyDescent="0.25">
      <c r="A10341">
        <v>250962</v>
      </c>
      <c r="B10341" s="25" t="s">
        <v>5</v>
      </c>
      <c r="C10341" s="24">
        <v>44351.775068447292</v>
      </c>
      <c r="D10341" s="24"/>
    </row>
    <row r="10342" spans="1:4" x14ac:dyDescent="0.25">
      <c r="A10342">
        <v>250972</v>
      </c>
      <c r="B10342" s="25" t="s">
        <v>7</v>
      </c>
      <c r="C10342" s="24">
        <v>44297.918854807693</v>
      </c>
      <c r="D10342" s="24"/>
    </row>
    <row r="10343" spans="1:4" x14ac:dyDescent="0.25">
      <c r="A10343">
        <v>251019</v>
      </c>
      <c r="B10343" s="25" t="s">
        <v>5</v>
      </c>
      <c r="C10343" s="24">
        <v>44350.947456196591</v>
      </c>
      <c r="D10343" s="24"/>
    </row>
    <row r="10344" spans="1:4" x14ac:dyDescent="0.25">
      <c r="A10344">
        <v>251064</v>
      </c>
      <c r="B10344" s="25" t="s">
        <v>2</v>
      </c>
      <c r="C10344" s="24">
        <v>44316.665780306277</v>
      </c>
      <c r="D10344" s="24"/>
    </row>
    <row r="10345" spans="1:4" x14ac:dyDescent="0.25">
      <c r="A10345">
        <v>251069</v>
      </c>
      <c r="B10345" s="25" t="s">
        <v>9</v>
      </c>
      <c r="C10345" s="24">
        <v>44373.972898575499</v>
      </c>
      <c r="D10345" s="24"/>
    </row>
    <row r="10346" spans="1:4" x14ac:dyDescent="0.25">
      <c r="A10346">
        <v>251085</v>
      </c>
      <c r="B10346" s="25" t="s">
        <v>6</v>
      </c>
      <c r="C10346" s="24">
        <v>44341.384922150995</v>
      </c>
      <c r="D10346" s="24"/>
    </row>
    <row r="10347" spans="1:4" x14ac:dyDescent="0.25">
      <c r="A10347">
        <v>251112</v>
      </c>
      <c r="B10347" s="25" t="s">
        <v>5</v>
      </c>
      <c r="C10347" s="24">
        <v>44347.853089743585</v>
      </c>
      <c r="D10347" s="24"/>
    </row>
    <row r="10348" spans="1:4" x14ac:dyDescent="0.25">
      <c r="A10348">
        <v>251118</v>
      </c>
      <c r="B10348" s="25" t="s">
        <v>5</v>
      </c>
      <c r="C10348" s="24">
        <v>44371.533087642456</v>
      </c>
      <c r="D10348" s="24"/>
    </row>
    <row r="10349" spans="1:4" x14ac:dyDescent="0.25">
      <c r="A10349">
        <v>251136</v>
      </c>
      <c r="B10349" s="25" t="s">
        <v>2</v>
      </c>
      <c r="C10349" s="24">
        <v>44323.584304558397</v>
      </c>
      <c r="D10349" s="24"/>
    </row>
    <row r="10350" spans="1:4" x14ac:dyDescent="0.25">
      <c r="A10350">
        <v>251166</v>
      </c>
      <c r="B10350" s="25" t="s">
        <v>3</v>
      </c>
      <c r="C10350" s="24">
        <v>44296.59946542023</v>
      </c>
      <c r="D10350" s="24"/>
    </row>
    <row r="10351" spans="1:4" x14ac:dyDescent="0.25">
      <c r="A10351">
        <v>251178</v>
      </c>
      <c r="B10351" s="25" t="s">
        <v>2</v>
      </c>
      <c r="C10351" s="24">
        <v>44332.255123112533</v>
      </c>
      <c r="D10351" s="24"/>
    </row>
    <row r="10352" spans="1:4" x14ac:dyDescent="0.25">
      <c r="A10352">
        <v>251249</v>
      </c>
      <c r="B10352" s="25" t="s">
        <v>2</v>
      </c>
      <c r="C10352" s="24">
        <v>44314.85753760684</v>
      </c>
      <c r="D10352" s="24"/>
    </row>
    <row r="10353" spans="1:4" x14ac:dyDescent="0.25">
      <c r="A10353">
        <v>251257</v>
      </c>
      <c r="B10353" s="25" t="s">
        <v>7</v>
      </c>
      <c r="C10353" s="24">
        <v>44315.498698753567</v>
      </c>
      <c r="D10353" s="24"/>
    </row>
    <row r="10354" spans="1:4" x14ac:dyDescent="0.25">
      <c r="A10354">
        <v>251263</v>
      </c>
      <c r="B10354" s="25" t="s">
        <v>2</v>
      </c>
      <c r="C10354" s="24">
        <v>44339.761622578349</v>
      </c>
      <c r="D10354" s="24"/>
    </row>
    <row r="10355" spans="1:4" x14ac:dyDescent="0.25">
      <c r="A10355">
        <v>251277</v>
      </c>
      <c r="B10355" s="25" t="s">
        <v>2</v>
      </c>
      <c r="C10355" s="24">
        <v>44344.489564102565</v>
      </c>
      <c r="D10355" s="24"/>
    </row>
    <row r="10356" spans="1:4" x14ac:dyDescent="0.25">
      <c r="A10356">
        <v>251290</v>
      </c>
      <c r="B10356" s="25" t="s">
        <v>7</v>
      </c>
      <c r="C10356" s="24">
        <v>44403.372822649573</v>
      </c>
      <c r="D10356" s="24"/>
    </row>
    <row r="10357" spans="1:4" x14ac:dyDescent="0.25">
      <c r="A10357">
        <v>251304</v>
      </c>
      <c r="B10357" s="25" t="s">
        <v>2</v>
      </c>
      <c r="C10357" s="24">
        <v>44310.087040883191</v>
      </c>
      <c r="D10357" s="24"/>
    </row>
    <row r="10358" spans="1:4" x14ac:dyDescent="0.25">
      <c r="A10358">
        <v>251315</v>
      </c>
      <c r="B10358" s="25" t="s">
        <v>3</v>
      </c>
      <c r="C10358" s="24">
        <v>44308.272753596866</v>
      </c>
      <c r="D10358" s="24"/>
    </row>
    <row r="10359" spans="1:4" x14ac:dyDescent="0.25">
      <c r="A10359">
        <v>251329</v>
      </c>
      <c r="B10359" s="25" t="s">
        <v>3</v>
      </c>
      <c r="C10359" s="24">
        <v>44342.076426103995</v>
      </c>
      <c r="D10359" s="24"/>
    </row>
    <row r="10360" spans="1:4" x14ac:dyDescent="0.25">
      <c r="A10360">
        <v>251349</v>
      </c>
      <c r="B10360" s="25" t="s">
        <v>7</v>
      </c>
      <c r="C10360" s="24">
        <v>44372.433845299143</v>
      </c>
      <c r="D10360" s="24"/>
    </row>
    <row r="10361" spans="1:4" x14ac:dyDescent="0.25">
      <c r="A10361">
        <v>251379</v>
      </c>
      <c r="B10361" s="25" t="s">
        <v>2</v>
      </c>
      <c r="C10361" s="24">
        <v>44365.802890206556</v>
      </c>
      <c r="D10361" s="24"/>
    </row>
    <row r="10362" spans="1:4" x14ac:dyDescent="0.25">
      <c r="A10362">
        <v>251390</v>
      </c>
      <c r="B10362" s="25" t="s">
        <v>5</v>
      </c>
      <c r="C10362" s="24">
        <v>44329.723177421649</v>
      </c>
      <c r="D10362" s="24"/>
    </row>
    <row r="10363" spans="1:4" x14ac:dyDescent="0.25">
      <c r="A10363">
        <v>251393</v>
      </c>
      <c r="B10363" s="25" t="s">
        <v>2</v>
      </c>
      <c r="C10363" s="24">
        <v>44373.81070110399</v>
      </c>
      <c r="D10363" s="24"/>
    </row>
    <row r="10364" spans="1:4" x14ac:dyDescent="0.25">
      <c r="A10364">
        <v>251399</v>
      </c>
      <c r="B10364" s="25" t="s">
        <v>7</v>
      </c>
      <c r="C10364" s="24">
        <v>44376.166601745019</v>
      </c>
      <c r="D10364" s="24"/>
    </row>
    <row r="10365" spans="1:4" x14ac:dyDescent="0.25">
      <c r="A10365">
        <v>251412</v>
      </c>
      <c r="B10365" s="25" t="s">
        <v>3</v>
      </c>
      <c r="C10365" s="24">
        <v>44379.723901566955</v>
      </c>
      <c r="D10365" s="24"/>
    </row>
    <row r="10366" spans="1:4" x14ac:dyDescent="0.25">
      <c r="A10366">
        <v>251425</v>
      </c>
      <c r="B10366" s="25" t="s">
        <v>7</v>
      </c>
      <c r="C10366" s="24">
        <v>44302.842719836182</v>
      </c>
      <c r="D10366" s="24"/>
    </row>
    <row r="10367" spans="1:4" x14ac:dyDescent="0.25">
      <c r="A10367">
        <v>251443</v>
      </c>
      <c r="B10367" s="25" t="s">
        <v>7</v>
      </c>
      <c r="C10367" s="24">
        <v>44315.816204629627</v>
      </c>
      <c r="D10367" s="24"/>
    </row>
    <row r="10368" spans="1:4" x14ac:dyDescent="0.25">
      <c r="A10368">
        <v>251464</v>
      </c>
      <c r="B10368" s="25" t="s">
        <v>3</v>
      </c>
      <c r="C10368" s="24">
        <v>44292.438448290603</v>
      </c>
      <c r="D10368" s="24"/>
    </row>
    <row r="10369" spans="1:4" x14ac:dyDescent="0.25">
      <c r="A10369">
        <v>251514</v>
      </c>
      <c r="B10369" s="25" t="s">
        <v>5</v>
      </c>
      <c r="C10369" s="24">
        <v>44313.97889437322</v>
      </c>
      <c r="D10369" s="24"/>
    </row>
    <row r="10370" spans="1:4" x14ac:dyDescent="0.25">
      <c r="A10370">
        <v>251563</v>
      </c>
      <c r="B10370" s="25" t="s">
        <v>2</v>
      </c>
      <c r="C10370" s="24">
        <v>44313.04085274216</v>
      </c>
      <c r="D10370" s="24"/>
    </row>
    <row r="10371" spans="1:4" x14ac:dyDescent="0.25">
      <c r="A10371">
        <v>251578</v>
      </c>
      <c r="B10371" s="25" t="s">
        <v>2</v>
      </c>
      <c r="C10371" s="24">
        <v>44315.734942984331</v>
      </c>
      <c r="D10371" s="24"/>
    </row>
    <row r="10372" spans="1:4" x14ac:dyDescent="0.25">
      <c r="A10372">
        <v>251588</v>
      </c>
      <c r="B10372" s="25" t="s">
        <v>5</v>
      </c>
      <c r="C10372" s="24">
        <v>44374.897143696588</v>
      </c>
      <c r="D10372" s="24"/>
    </row>
    <row r="10373" spans="1:4" x14ac:dyDescent="0.25">
      <c r="A10373">
        <v>251597</v>
      </c>
      <c r="B10373" s="25" t="s">
        <v>7</v>
      </c>
      <c r="C10373" s="24">
        <v>44322.431755448721</v>
      </c>
      <c r="D10373" s="24"/>
    </row>
    <row r="10374" spans="1:4" x14ac:dyDescent="0.25">
      <c r="A10374">
        <v>251615</v>
      </c>
      <c r="B10374" s="25" t="s">
        <v>5</v>
      </c>
      <c r="C10374" s="24">
        <v>44373.780796901716</v>
      </c>
      <c r="D10374" s="24"/>
    </row>
    <row r="10375" spans="1:4" x14ac:dyDescent="0.25">
      <c r="A10375">
        <v>251659</v>
      </c>
      <c r="B10375" s="25" t="s">
        <v>2</v>
      </c>
      <c r="C10375" s="24">
        <v>44387.220331908837</v>
      </c>
      <c r="D10375" s="24"/>
    </row>
    <row r="10376" spans="1:4" x14ac:dyDescent="0.25">
      <c r="A10376">
        <v>251678</v>
      </c>
      <c r="B10376" s="25" t="s">
        <v>7</v>
      </c>
      <c r="C10376" s="24">
        <v>44341.006008974364</v>
      </c>
      <c r="D10376" s="24"/>
    </row>
    <row r="10377" spans="1:4" x14ac:dyDescent="0.25">
      <c r="A10377">
        <v>251687</v>
      </c>
      <c r="B10377" s="25" t="s">
        <v>8</v>
      </c>
      <c r="C10377" s="24">
        <v>44312.149979309121</v>
      </c>
      <c r="D10377" s="24"/>
    </row>
    <row r="10378" spans="1:4" x14ac:dyDescent="0.25">
      <c r="A10378">
        <v>251719</v>
      </c>
      <c r="B10378" s="25" t="s">
        <v>9</v>
      </c>
      <c r="C10378" s="24">
        <v>44290.219876531344</v>
      </c>
      <c r="D10378" s="24"/>
    </row>
    <row r="10379" spans="1:4" x14ac:dyDescent="0.25">
      <c r="A10379">
        <v>251733</v>
      </c>
      <c r="B10379" s="25" t="s">
        <v>3</v>
      </c>
      <c r="C10379" s="24">
        <v>44310.841056160971</v>
      </c>
      <c r="D10379" s="24"/>
    </row>
    <row r="10380" spans="1:4" x14ac:dyDescent="0.25">
      <c r="A10380">
        <v>251764</v>
      </c>
      <c r="B10380" s="25" t="s">
        <v>5</v>
      </c>
      <c r="C10380" s="24">
        <v>44373.788133333335</v>
      </c>
      <c r="D10380" s="24"/>
    </row>
    <row r="10381" spans="1:4" x14ac:dyDescent="0.25">
      <c r="A10381">
        <v>251772</v>
      </c>
      <c r="B10381" s="25" t="s">
        <v>3</v>
      </c>
      <c r="C10381" s="24">
        <v>44397.741231873217</v>
      </c>
      <c r="D10381" s="24"/>
    </row>
    <row r="10382" spans="1:4" x14ac:dyDescent="0.25">
      <c r="A10382">
        <v>251835</v>
      </c>
      <c r="B10382" s="25" t="s">
        <v>7</v>
      </c>
      <c r="C10382" s="24">
        <v>44360.35693329772</v>
      </c>
      <c r="D10382" s="24"/>
    </row>
    <row r="10383" spans="1:4" x14ac:dyDescent="0.25">
      <c r="A10383">
        <v>251870</v>
      </c>
      <c r="B10383" s="25" t="s">
        <v>2</v>
      </c>
      <c r="C10383" s="24">
        <v>44309.176079807694</v>
      </c>
      <c r="D10383" s="24"/>
    </row>
    <row r="10384" spans="1:4" x14ac:dyDescent="0.25">
      <c r="A10384">
        <v>251893</v>
      </c>
      <c r="B10384" s="25" t="s">
        <v>16</v>
      </c>
      <c r="C10384" s="24">
        <v>44309.188590455844</v>
      </c>
      <c r="D10384" s="24"/>
    </row>
    <row r="10385" spans="1:4" x14ac:dyDescent="0.25">
      <c r="A10385">
        <v>251895</v>
      </c>
      <c r="B10385" s="25" t="s">
        <v>5</v>
      </c>
      <c r="C10385" s="24">
        <v>44291.343102457271</v>
      </c>
      <c r="D10385" s="24"/>
    </row>
    <row r="10386" spans="1:4" x14ac:dyDescent="0.25">
      <c r="A10386">
        <v>251923</v>
      </c>
      <c r="B10386" s="25" t="s">
        <v>8</v>
      </c>
      <c r="C10386" s="24">
        <v>44309.272825854699</v>
      </c>
      <c r="D10386" s="24"/>
    </row>
    <row r="10387" spans="1:4" x14ac:dyDescent="0.25">
      <c r="A10387">
        <v>251942</v>
      </c>
      <c r="B10387" s="25" t="s">
        <v>2</v>
      </c>
      <c r="C10387" s="24">
        <v>44304.000123789177</v>
      </c>
      <c r="D10387" s="24"/>
    </row>
    <row r="10388" spans="1:4" x14ac:dyDescent="0.25">
      <c r="A10388">
        <v>251966</v>
      </c>
      <c r="B10388" s="25" t="s">
        <v>11</v>
      </c>
      <c r="C10388" s="24">
        <v>44337.854056908829</v>
      </c>
      <c r="D10388" s="24"/>
    </row>
    <row r="10389" spans="1:4" x14ac:dyDescent="0.25">
      <c r="A10389">
        <v>251971</v>
      </c>
      <c r="B10389" s="25" t="s">
        <v>5</v>
      </c>
      <c r="C10389" s="24">
        <v>44322.486457621089</v>
      </c>
      <c r="D10389" s="24"/>
    </row>
    <row r="10390" spans="1:4" x14ac:dyDescent="0.25">
      <c r="A10390">
        <v>252005</v>
      </c>
      <c r="B10390" s="25" t="s">
        <v>2</v>
      </c>
      <c r="C10390" s="24">
        <v>44296.820707799146</v>
      </c>
      <c r="D10390" s="24"/>
    </row>
    <row r="10391" spans="1:4" x14ac:dyDescent="0.25">
      <c r="A10391">
        <v>252017</v>
      </c>
      <c r="B10391" s="25" t="s">
        <v>12</v>
      </c>
      <c r="C10391" s="24">
        <v>44349.504314743586</v>
      </c>
      <c r="D10391" s="24"/>
    </row>
    <row r="10392" spans="1:4" x14ac:dyDescent="0.25">
      <c r="A10392">
        <v>252020</v>
      </c>
      <c r="B10392" s="25" t="s">
        <v>2</v>
      </c>
      <c r="C10392" s="24">
        <v>44313.008191844732</v>
      </c>
      <c r="D10392" s="24"/>
    </row>
    <row r="10393" spans="1:4" x14ac:dyDescent="0.25">
      <c r="A10393">
        <v>252028</v>
      </c>
      <c r="B10393" s="25" t="s">
        <v>2</v>
      </c>
      <c r="C10393" s="24">
        <v>44371.858626282054</v>
      </c>
      <c r="D10393" s="24"/>
    </row>
    <row r="10394" spans="1:4" x14ac:dyDescent="0.25">
      <c r="A10394">
        <v>252053</v>
      </c>
      <c r="B10394" s="25" t="s">
        <v>3</v>
      </c>
      <c r="C10394" s="24">
        <v>44373.584636253559</v>
      </c>
      <c r="D10394" s="24"/>
    </row>
    <row r="10395" spans="1:4" x14ac:dyDescent="0.25">
      <c r="A10395">
        <v>252105</v>
      </c>
      <c r="B10395" s="25" t="s">
        <v>9</v>
      </c>
      <c r="C10395" s="24">
        <v>44315.888272863252</v>
      </c>
      <c r="D10395" s="24"/>
    </row>
    <row r="10396" spans="1:4" x14ac:dyDescent="0.25">
      <c r="A10396">
        <v>252115</v>
      </c>
      <c r="B10396" s="25" t="s">
        <v>2</v>
      </c>
      <c r="C10396" s="24">
        <v>44317.888867058406</v>
      </c>
      <c r="D10396" s="24"/>
    </row>
    <row r="10397" spans="1:4" x14ac:dyDescent="0.25">
      <c r="A10397">
        <v>252118</v>
      </c>
      <c r="B10397" s="25" t="s">
        <v>5</v>
      </c>
      <c r="C10397" s="24">
        <v>44398.787787179492</v>
      </c>
      <c r="D10397" s="24"/>
    </row>
    <row r="10398" spans="1:4" x14ac:dyDescent="0.25">
      <c r="A10398">
        <v>252154</v>
      </c>
      <c r="B10398" s="25" t="s">
        <v>5</v>
      </c>
      <c r="C10398" s="24">
        <v>44345.203603205126</v>
      </c>
      <c r="D10398" s="24"/>
    </row>
    <row r="10399" spans="1:4" x14ac:dyDescent="0.25">
      <c r="A10399">
        <v>252239</v>
      </c>
      <c r="B10399" s="25" t="s">
        <v>12</v>
      </c>
      <c r="C10399" s="24">
        <v>44376.615666132479</v>
      </c>
      <c r="D10399" s="24"/>
    </row>
    <row r="10400" spans="1:4" x14ac:dyDescent="0.25">
      <c r="A10400">
        <v>252263</v>
      </c>
      <c r="B10400" s="25" t="s">
        <v>16</v>
      </c>
      <c r="C10400" s="24">
        <v>44371.828376994301</v>
      </c>
      <c r="D10400" s="24"/>
    </row>
    <row r="10401" spans="1:4" x14ac:dyDescent="0.25">
      <c r="A10401">
        <v>252314</v>
      </c>
      <c r="B10401" s="25" t="s">
        <v>3</v>
      </c>
      <c r="C10401" s="24">
        <v>44345.99428165955</v>
      </c>
      <c r="D10401" s="24"/>
    </row>
    <row r="10402" spans="1:4" x14ac:dyDescent="0.25">
      <c r="A10402">
        <v>252332</v>
      </c>
      <c r="B10402" s="25" t="s">
        <v>2</v>
      </c>
      <c r="C10402" s="24">
        <v>44301.625579309119</v>
      </c>
      <c r="D10402" s="24"/>
    </row>
    <row r="10403" spans="1:4" x14ac:dyDescent="0.25">
      <c r="A10403">
        <v>252365</v>
      </c>
      <c r="B10403" s="25" t="s">
        <v>2</v>
      </c>
      <c r="C10403" s="24">
        <v>44308.402840170944</v>
      </c>
      <c r="D10403" s="24"/>
    </row>
    <row r="10404" spans="1:4" x14ac:dyDescent="0.25">
      <c r="A10404">
        <v>252375</v>
      </c>
      <c r="B10404" s="25" t="s">
        <v>2</v>
      </c>
      <c r="C10404" s="24">
        <v>44344.553784401709</v>
      </c>
      <c r="D10404" s="24"/>
    </row>
    <row r="10405" spans="1:4" x14ac:dyDescent="0.25">
      <c r="A10405">
        <v>252380</v>
      </c>
      <c r="B10405" s="25" t="s">
        <v>5</v>
      </c>
      <c r="C10405" s="24">
        <v>44304.136303418803</v>
      </c>
      <c r="D10405" s="24"/>
    </row>
    <row r="10406" spans="1:4" x14ac:dyDescent="0.25">
      <c r="A10406">
        <v>252398</v>
      </c>
      <c r="B10406" s="25" t="s">
        <v>7</v>
      </c>
      <c r="C10406" s="24">
        <v>44409.737085790599</v>
      </c>
      <c r="D10406" s="24"/>
    </row>
    <row r="10407" spans="1:4" x14ac:dyDescent="0.25">
      <c r="A10407">
        <v>252399</v>
      </c>
      <c r="B10407" s="25" t="s">
        <v>7</v>
      </c>
      <c r="C10407" s="24">
        <v>44308.246248254989</v>
      </c>
      <c r="D10407" s="24"/>
    </row>
    <row r="10408" spans="1:4" x14ac:dyDescent="0.25">
      <c r="A10408">
        <v>252409</v>
      </c>
      <c r="B10408" s="25" t="s">
        <v>3</v>
      </c>
      <c r="C10408" s="24">
        <v>44376.194861467236</v>
      </c>
      <c r="D10408" s="24"/>
    </row>
    <row r="10409" spans="1:4" x14ac:dyDescent="0.25">
      <c r="A10409">
        <v>252427</v>
      </c>
      <c r="B10409" s="25" t="s">
        <v>2</v>
      </c>
      <c r="C10409" s="24">
        <v>44342.854505021365</v>
      </c>
      <c r="D10409" s="24"/>
    </row>
    <row r="10410" spans="1:4" x14ac:dyDescent="0.25">
      <c r="A10410">
        <v>252452</v>
      </c>
      <c r="B10410" s="25" t="s">
        <v>2</v>
      </c>
      <c r="C10410" s="24">
        <v>44384.425880056981</v>
      </c>
      <c r="D10410" s="24"/>
    </row>
    <row r="10411" spans="1:4" x14ac:dyDescent="0.25">
      <c r="A10411">
        <v>252464</v>
      </c>
      <c r="B10411" s="25" t="s">
        <v>2</v>
      </c>
      <c r="C10411" s="24">
        <v>44340.976122863249</v>
      </c>
      <c r="D10411" s="24"/>
    </row>
    <row r="10412" spans="1:4" x14ac:dyDescent="0.25">
      <c r="A10412">
        <v>252467</v>
      </c>
      <c r="B10412" s="25" t="s">
        <v>2</v>
      </c>
      <c r="C10412" s="24">
        <v>44346.086584864672</v>
      </c>
      <c r="D10412" s="24"/>
    </row>
    <row r="10413" spans="1:4" x14ac:dyDescent="0.25">
      <c r="A10413">
        <v>252476</v>
      </c>
      <c r="B10413" s="25" t="s">
        <v>18</v>
      </c>
      <c r="C10413" s="24">
        <v>44313.974975605415</v>
      </c>
      <c r="D10413" s="24"/>
    </row>
    <row r="10414" spans="1:4" x14ac:dyDescent="0.25">
      <c r="A10414">
        <v>252511</v>
      </c>
      <c r="B10414" s="25" t="s">
        <v>18</v>
      </c>
      <c r="C10414" s="24">
        <v>44379.284879273509</v>
      </c>
      <c r="D10414" s="24"/>
    </row>
    <row r="10415" spans="1:4" x14ac:dyDescent="0.25">
      <c r="A10415">
        <v>252561</v>
      </c>
      <c r="B10415" s="25" t="s">
        <v>2</v>
      </c>
      <c r="C10415" s="24">
        <v>44306.640868447292</v>
      </c>
      <c r="D10415" s="24"/>
    </row>
    <row r="10416" spans="1:4" x14ac:dyDescent="0.25">
      <c r="A10416">
        <v>252577</v>
      </c>
      <c r="B10416" s="25" t="s">
        <v>7</v>
      </c>
      <c r="C10416" s="24">
        <v>44357.001386039883</v>
      </c>
      <c r="D10416" s="24"/>
    </row>
    <row r="10417" spans="1:4" x14ac:dyDescent="0.25">
      <c r="A10417">
        <v>252630</v>
      </c>
      <c r="B10417" s="25" t="s">
        <v>20</v>
      </c>
      <c r="C10417" s="24">
        <v>44312.712775676642</v>
      </c>
      <c r="D10417" s="24"/>
    </row>
    <row r="10418" spans="1:4" x14ac:dyDescent="0.25">
      <c r="A10418">
        <v>252648</v>
      </c>
      <c r="B10418" s="25" t="s">
        <v>5</v>
      </c>
      <c r="C10418" s="24">
        <v>44368.384958974362</v>
      </c>
      <c r="D10418" s="24"/>
    </row>
    <row r="10419" spans="1:4" x14ac:dyDescent="0.25">
      <c r="A10419">
        <v>252691</v>
      </c>
      <c r="B10419" s="25" t="s">
        <v>2</v>
      </c>
      <c r="C10419" s="24">
        <v>44346.720811253559</v>
      </c>
      <c r="D10419" s="24"/>
    </row>
    <row r="10420" spans="1:4" x14ac:dyDescent="0.25">
      <c r="A10420">
        <v>252719</v>
      </c>
      <c r="B10420" s="25" t="s">
        <v>7</v>
      </c>
      <c r="C10420" s="24">
        <v>44400.572540705129</v>
      </c>
      <c r="D10420" s="24"/>
    </row>
    <row r="10421" spans="1:4" x14ac:dyDescent="0.25">
      <c r="A10421">
        <v>252736</v>
      </c>
      <c r="B10421" s="25" t="s">
        <v>3</v>
      </c>
      <c r="C10421" s="24">
        <v>44336.626738176637</v>
      </c>
      <c r="D10421" s="24"/>
    </row>
    <row r="10422" spans="1:4" x14ac:dyDescent="0.25">
      <c r="A10422">
        <v>252745</v>
      </c>
      <c r="B10422" s="25" t="s">
        <v>3</v>
      </c>
      <c r="C10422" s="24">
        <v>44344.552623753567</v>
      </c>
      <c r="D10422" s="24"/>
    </row>
    <row r="10423" spans="1:4" x14ac:dyDescent="0.25">
      <c r="A10423">
        <v>252826</v>
      </c>
      <c r="B10423" s="25" t="s">
        <v>2</v>
      </c>
      <c r="C10423" s="24">
        <v>44341.268913390311</v>
      </c>
      <c r="D10423" s="24"/>
    </row>
    <row r="10424" spans="1:4" x14ac:dyDescent="0.25">
      <c r="A10424">
        <v>252879</v>
      </c>
      <c r="B10424" s="25" t="s">
        <v>5</v>
      </c>
      <c r="C10424" s="24">
        <v>44298.528506944444</v>
      </c>
      <c r="D10424" s="24"/>
    </row>
    <row r="10425" spans="1:4" x14ac:dyDescent="0.25">
      <c r="A10425">
        <v>252882</v>
      </c>
      <c r="B10425" s="25" t="s">
        <v>2</v>
      </c>
      <c r="C10425" s="24">
        <v>44319.946540455843</v>
      </c>
      <c r="D10425" s="24"/>
    </row>
    <row r="10426" spans="1:4" x14ac:dyDescent="0.25">
      <c r="A10426">
        <v>252889</v>
      </c>
      <c r="B10426" s="25" t="s">
        <v>2</v>
      </c>
      <c r="C10426" s="24">
        <v>44297.747621688031</v>
      </c>
      <c r="D10426" s="24"/>
    </row>
    <row r="10427" spans="1:4" x14ac:dyDescent="0.25">
      <c r="A10427">
        <v>252895</v>
      </c>
      <c r="B10427" s="25" t="s">
        <v>2</v>
      </c>
      <c r="C10427" s="24">
        <v>44314.310736467232</v>
      </c>
      <c r="D10427" s="24"/>
    </row>
    <row r="10428" spans="1:4" x14ac:dyDescent="0.25">
      <c r="A10428">
        <v>252908</v>
      </c>
      <c r="B10428" s="25" t="s">
        <v>18</v>
      </c>
      <c r="C10428" s="24">
        <v>44319.031579095441</v>
      </c>
      <c r="D10428" s="24"/>
    </row>
    <row r="10429" spans="1:4" x14ac:dyDescent="0.25">
      <c r="A10429">
        <v>252942</v>
      </c>
      <c r="B10429" s="25" t="s">
        <v>5</v>
      </c>
      <c r="C10429" s="24">
        <v>44309.4631070869</v>
      </c>
      <c r="D10429" s="24"/>
    </row>
    <row r="10430" spans="1:4" x14ac:dyDescent="0.25">
      <c r="A10430">
        <v>252949</v>
      </c>
      <c r="B10430" s="25" t="s">
        <v>7</v>
      </c>
      <c r="C10430" s="24">
        <v>44319.005558511395</v>
      </c>
      <c r="D10430" s="24"/>
    </row>
    <row r="10431" spans="1:4" x14ac:dyDescent="0.25">
      <c r="A10431">
        <v>252983</v>
      </c>
      <c r="B10431" s="25" t="s">
        <v>7</v>
      </c>
      <c r="C10431" s="24">
        <v>44344.989494551286</v>
      </c>
      <c r="D10431" s="24"/>
    </row>
    <row r="10432" spans="1:4" x14ac:dyDescent="0.25">
      <c r="A10432">
        <v>253008</v>
      </c>
      <c r="B10432" s="25" t="s">
        <v>7</v>
      </c>
      <c r="C10432" s="24">
        <v>44350.488356160968</v>
      </c>
      <c r="D10432" s="24"/>
    </row>
    <row r="10433" spans="1:4" x14ac:dyDescent="0.25">
      <c r="A10433">
        <v>253016</v>
      </c>
      <c r="B10433" s="25" t="s">
        <v>13</v>
      </c>
      <c r="C10433" s="24">
        <v>44397.992283938751</v>
      </c>
      <c r="D10433" s="24"/>
    </row>
    <row r="10434" spans="1:4" x14ac:dyDescent="0.25">
      <c r="A10434">
        <v>253065</v>
      </c>
      <c r="B10434" s="25" t="s">
        <v>3</v>
      </c>
      <c r="C10434" s="24">
        <v>44375.127757763526</v>
      </c>
      <c r="D10434" s="24"/>
    </row>
    <row r="10435" spans="1:4" x14ac:dyDescent="0.25">
      <c r="A10435">
        <v>253076</v>
      </c>
      <c r="B10435" s="25" t="s">
        <v>5</v>
      </c>
      <c r="C10435" s="24">
        <v>44313.227705270656</v>
      </c>
      <c r="D10435" s="24"/>
    </row>
    <row r="10436" spans="1:4" x14ac:dyDescent="0.25">
      <c r="A10436">
        <v>253090</v>
      </c>
      <c r="B10436" s="25" t="s">
        <v>5</v>
      </c>
      <c r="C10436" s="24">
        <v>44323.107932514249</v>
      </c>
      <c r="D10436" s="24"/>
    </row>
    <row r="10437" spans="1:4" x14ac:dyDescent="0.25">
      <c r="A10437">
        <v>253108</v>
      </c>
      <c r="B10437" s="25" t="s">
        <v>5</v>
      </c>
      <c r="C10437" s="24">
        <v>44345.829490883196</v>
      </c>
      <c r="D10437" s="24"/>
    </row>
    <row r="10438" spans="1:4" x14ac:dyDescent="0.25">
      <c r="A10438">
        <v>253129</v>
      </c>
      <c r="B10438" s="25" t="s">
        <v>10</v>
      </c>
      <c r="C10438" s="24">
        <v>44315.041292485752</v>
      </c>
      <c r="D10438" s="24"/>
    </row>
    <row r="10439" spans="1:4" x14ac:dyDescent="0.25">
      <c r="A10439">
        <v>253137</v>
      </c>
      <c r="B10439" s="25" t="s">
        <v>3</v>
      </c>
      <c r="C10439" s="24">
        <v>44285.766614992877</v>
      </c>
      <c r="D10439" s="24"/>
    </row>
    <row r="10440" spans="1:4" x14ac:dyDescent="0.25">
      <c r="A10440">
        <v>253191</v>
      </c>
      <c r="B10440" s="25" t="s">
        <v>8</v>
      </c>
      <c r="C10440" s="24">
        <v>44383.558455947292</v>
      </c>
      <c r="D10440" s="24"/>
    </row>
    <row r="10441" spans="1:4" x14ac:dyDescent="0.25">
      <c r="A10441">
        <v>253203</v>
      </c>
      <c r="B10441" s="25" t="s">
        <v>3</v>
      </c>
      <c r="C10441" s="24">
        <v>44342.134217948718</v>
      </c>
      <c r="D10441" s="24"/>
    </row>
    <row r="10442" spans="1:4" x14ac:dyDescent="0.25">
      <c r="A10442">
        <v>253224</v>
      </c>
      <c r="B10442" s="25" t="s">
        <v>7</v>
      </c>
      <c r="C10442" s="24">
        <v>44313.116070940174</v>
      </c>
      <c r="D10442" s="24"/>
    </row>
    <row r="10443" spans="1:4" x14ac:dyDescent="0.25">
      <c r="A10443">
        <v>253235</v>
      </c>
      <c r="B10443" s="25" t="s">
        <v>7</v>
      </c>
      <c r="C10443" s="24">
        <v>44357.972166381776</v>
      </c>
      <c r="D10443" s="24"/>
    </row>
    <row r="10444" spans="1:4" x14ac:dyDescent="0.25">
      <c r="A10444">
        <v>253236</v>
      </c>
      <c r="B10444" s="25" t="s">
        <v>22</v>
      </c>
      <c r="C10444" s="24">
        <v>44378.224686965812</v>
      </c>
      <c r="D10444" s="24"/>
    </row>
    <row r="10445" spans="1:4" x14ac:dyDescent="0.25">
      <c r="A10445">
        <v>253247</v>
      </c>
      <c r="B10445" s="25" t="s">
        <v>3</v>
      </c>
      <c r="C10445" s="24">
        <v>44396.48540224359</v>
      </c>
      <c r="D10445" s="24"/>
    </row>
    <row r="10446" spans="1:4" x14ac:dyDescent="0.25">
      <c r="A10446">
        <v>253249</v>
      </c>
      <c r="B10446" s="25" t="s">
        <v>5</v>
      </c>
      <c r="C10446" s="24">
        <v>44307.97114383903</v>
      </c>
      <c r="D10446" s="24"/>
    </row>
    <row r="10447" spans="1:4" x14ac:dyDescent="0.25">
      <c r="A10447">
        <v>253275</v>
      </c>
      <c r="B10447" s="25" t="s">
        <v>2</v>
      </c>
      <c r="C10447" s="24">
        <v>44286.376038176641</v>
      </c>
      <c r="D10447" s="24"/>
    </row>
    <row r="10448" spans="1:4" x14ac:dyDescent="0.25">
      <c r="A10448">
        <v>253279</v>
      </c>
      <c r="B10448" s="25" t="s">
        <v>2</v>
      </c>
      <c r="C10448" s="24">
        <v>44298.660854095448</v>
      </c>
      <c r="D10448" s="24"/>
    </row>
    <row r="10449" spans="1:4" x14ac:dyDescent="0.25">
      <c r="A10449">
        <v>253285</v>
      </c>
      <c r="B10449" s="25" t="s">
        <v>18</v>
      </c>
      <c r="C10449" s="24">
        <v>44387.857750605413</v>
      </c>
      <c r="D10449" s="24"/>
    </row>
    <row r="10450" spans="1:4" x14ac:dyDescent="0.25">
      <c r="A10450">
        <v>253326</v>
      </c>
      <c r="B10450" s="25" t="s">
        <v>7</v>
      </c>
      <c r="C10450" s="24">
        <v>44319.142463995733</v>
      </c>
      <c r="D10450" s="24"/>
    </row>
    <row r="10451" spans="1:4" x14ac:dyDescent="0.25">
      <c r="A10451">
        <v>253376</v>
      </c>
      <c r="B10451" s="25" t="s">
        <v>5</v>
      </c>
      <c r="C10451" s="24">
        <v>44344.577599252145</v>
      </c>
      <c r="D10451" s="24"/>
    </row>
    <row r="10452" spans="1:4" x14ac:dyDescent="0.25">
      <c r="A10452">
        <v>253378</v>
      </c>
      <c r="B10452" s="25" t="s">
        <v>7</v>
      </c>
      <c r="C10452" s="24">
        <v>44344.141732763528</v>
      </c>
      <c r="D10452" s="24"/>
    </row>
    <row r="10453" spans="1:4" x14ac:dyDescent="0.25">
      <c r="A10453">
        <v>253408</v>
      </c>
      <c r="B10453" s="25" t="s">
        <v>2</v>
      </c>
      <c r="C10453" s="24">
        <v>44310.108117556978</v>
      </c>
      <c r="D10453" s="24"/>
    </row>
    <row r="10454" spans="1:4" x14ac:dyDescent="0.25">
      <c r="A10454">
        <v>253415</v>
      </c>
      <c r="B10454" s="25" t="s">
        <v>3</v>
      </c>
      <c r="C10454" s="24">
        <v>44315.572961538463</v>
      </c>
      <c r="D10454" s="24"/>
    </row>
    <row r="10455" spans="1:4" x14ac:dyDescent="0.25">
      <c r="A10455">
        <v>253426</v>
      </c>
      <c r="B10455" s="25" t="s">
        <v>2</v>
      </c>
      <c r="C10455" s="24">
        <v>44374.957321937327</v>
      </c>
      <c r="D10455" s="24"/>
    </row>
    <row r="10456" spans="1:4" x14ac:dyDescent="0.25">
      <c r="A10456">
        <v>253434</v>
      </c>
      <c r="B10456" s="25" t="s">
        <v>2</v>
      </c>
      <c r="C10456" s="24">
        <v>44311.403679772084</v>
      </c>
      <c r="D10456" s="24"/>
    </row>
    <row r="10457" spans="1:4" x14ac:dyDescent="0.25">
      <c r="A10457">
        <v>253442</v>
      </c>
      <c r="B10457" s="25" t="s">
        <v>3</v>
      </c>
      <c r="C10457" s="24">
        <v>44341.004049216528</v>
      </c>
      <c r="D10457" s="24"/>
    </row>
    <row r="10458" spans="1:4" x14ac:dyDescent="0.25">
      <c r="A10458">
        <v>253451</v>
      </c>
      <c r="B10458" s="25" t="s">
        <v>2</v>
      </c>
      <c r="C10458" s="24">
        <v>44393.436600142457</v>
      </c>
      <c r="D10458" s="24"/>
    </row>
    <row r="10459" spans="1:4" x14ac:dyDescent="0.25">
      <c r="A10459">
        <v>253483</v>
      </c>
      <c r="B10459" s="25" t="s">
        <v>7</v>
      </c>
      <c r="C10459" s="24">
        <v>44315.274080056981</v>
      </c>
      <c r="D10459" s="24"/>
    </row>
    <row r="10460" spans="1:4" x14ac:dyDescent="0.25">
      <c r="A10460">
        <v>253513</v>
      </c>
      <c r="B10460" s="25" t="s">
        <v>13</v>
      </c>
      <c r="C10460" s="24">
        <v>44375.827126068376</v>
      </c>
      <c r="D10460" s="24"/>
    </row>
    <row r="10461" spans="1:4" x14ac:dyDescent="0.25">
      <c r="A10461">
        <v>253566</v>
      </c>
      <c r="B10461" s="25" t="s">
        <v>3</v>
      </c>
      <c r="C10461" s="24">
        <v>44393.289974750718</v>
      </c>
      <c r="D10461" s="24"/>
    </row>
    <row r="10462" spans="1:4" x14ac:dyDescent="0.25">
      <c r="A10462">
        <v>253568</v>
      </c>
      <c r="B10462" s="25" t="s">
        <v>7</v>
      </c>
      <c r="C10462" s="24">
        <v>44375.553971438749</v>
      </c>
      <c r="D10462" s="24"/>
    </row>
    <row r="10463" spans="1:4" x14ac:dyDescent="0.25">
      <c r="A10463">
        <v>253616</v>
      </c>
      <c r="B10463" s="25" t="s">
        <v>5</v>
      </c>
      <c r="C10463" s="24">
        <v>44345.803168233622</v>
      </c>
      <c r="D10463" s="24"/>
    </row>
    <row r="10464" spans="1:4" x14ac:dyDescent="0.25">
      <c r="A10464">
        <v>253625</v>
      </c>
      <c r="B10464" s="25" t="s">
        <v>7</v>
      </c>
      <c r="C10464" s="24">
        <v>44315.741986502842</v>
      </c>
      <c r="D10464" s="24"/>
    </row>
    <row r="10465" spans="1:4" x14ac:dyDescent="0.25">
      <c r="A10465">
        <v>253634</v>
      </c>
      <c r="B10465" s="25" t="s">
        <v>5</v>
      </c>
      <c r="C10465" s="24">
        <v>44307.612501780619</v>
      </c>
      <c r="D10465" s="24"/>
    </row>
    <row r="10466" spans="1:4" x14ac:dyDescent="0.25">
      <c r="A10466">
        <v>253636</v>
      </c>
      <c r="B10466" s="25" t="s">
        <v>7</v>
      </c>
      <c r="C10466" s="24">
        <v>44287.691676068374</v>
      </c>
      <c r="D10466" s="24"/>
    </row>
    <row r="10467" spans="1:4" x14ac:dyDescent="0.25">
      <c r="A10467">
        <v>253638</v>
      </c>
      <c r="B10467" s="25" t="s">
        <v>7</v>
      </c>
      <c r="C10467" s="24">
        <v>44373.167445334759</v>
      </c>
      <c r="D10467" s="24"/>
    </row>
    <row r="10468" spans="1:4" x14ac:dyDescent="0.25">
      <c r="A10468">
        <v>253695</v>
      </c>
      <c r="B10468" s="25" t="s">
        <v>5</v>
      </c>
      <c r="C10468" s="24">
        <v>44317.377982300568</v>
      </c>
      <c r="D10468" s="24"/>
    </row>
    <row r="10469" spans="1:4" x14ac:dyDescent="0.25">
      <c r="A10469">
        <v>253757</v>
      </c>
      <c r="B10469" s="25" t="s">
        <v>5</v>
      </c>
      <c r="C10469" s="24">
        <v>44370.997138532766</v>
      </c>
      <c r="D10469" s="24"/>
    </row>
    <row r="10470" spans="1:4" x14ac:dyDescent="0.25">
      <c r="A10470">
        <v>253787</v>
      </c>
      <c r="B10470" s="25" t="s">
        <v>3</v>
      </c>
      <c r="C10470" s="24">
        <v>44286.11618792735</v>
      </c>
      <c r="D10470" s="24"/>
    </row>
    <row r="10471" spans="1:4" x14ac:dyDescent="0.25">
      <c r="A10471">
        <v>253805</v>
      </c>
      <c r="B10471" s="25" t="s">
        <v>5</v>
      </c>
      <c r="C10471" s="24">
        <v>44284.075209294868</v>
      </c>
      <c r="D10471" s="24"/>
    </row>
    <row r="10472" spans="1:4" x14ac:dyDescent="0.25">
      <c r="A10472">
        <v>253879</v>
      </c>
      <c r="B10472" s="25" t="s">
        <v>2</v>
      </c>
      <c r="C10472" s="24">
        <v>44313.269063782049</v>
      </c>
      <c r="D10472" s="24"/>
    </row>
    <row r="10473" spans="1:4" x14ac:dyDescent="0.25">
      <c r="A10473">
        <v>253931</v>
      </c>
      <c r="B10473" s="25" t="s">
        <v>7</v>
      </c>
      <c r="C10473" s="24">
        <v>44284.298261680917</v>
      </c>
      <c r="D10473" s="24"/>
    </row>
    <row r="10474" spans="1:4" x14ac:dyDescent="0.25">
      <c r="A10474">
        <v>253934</v>
      </c>
      <c r="B10474" s="25" t="s">
        <v>5</v>
      </c>
      <c r="C10474" s="24">
        <v>44371.313115883197</v>
      </c>
      <c r="D10474" s="24"/>
    </row>
    <row r="10475" spans="1:4" x14ac:dyDescent="0.25">
      <c r="A10475">
        <v>253954</v>
      </c>
      <c r="B10475" s="25" t="s">
        <v>6</v>
      </c>
      <c r="C10475" s="24">
        <v>44317.032019408827</v>
      </c>
      <c r="D10475" s="24"/>
    </row>
    <row r="10476" spans="1:4" x14ac:dyDescent="0.25">
      <c r="A10476">
        <v>254019</v>
      </c>
      <c r="B10476" s="25" t="s">
        <v>2</v>
      </c>
      <c r="C10476" s="24">
        <v>44304.123257585474</v>
      </c>
      <c r="D10476" s="24"/>
    </row>
    <row r="10477" spans="1:4" x14ac:dyDescent="0.25">
      <c r="A10477">
        <v>254035</v>
      </c>
      <c r="B10477" s="25" t="s">
        <v>13</v>
      </c>
      <c r="C10477" s="24">
        <v>44371.921781160971</v>
      </c>
      <c r="D10477" s="24"/>
    </row>
    <row r="10478" spans="1:4" x14ac:dyDescent="0.25">
      <c r="A10478">
        <v>254057</v>
      </c>
      <c r="B10478" s="25" t="s">
        <v>5</v>
      </c>
      <c r="C10478" s="24">
        <v>44378.980874928769</v>
      </c>
      <c r="D10478" s="24"/>
    </row>
    <row r="10479" spans="1:4" x14ac:dyDescent="0.25">
      <c r="A10479">
        <v>254069</v>
      </c>
      <c r="B10479" s="25" t="s">
        <v>18</v>
      </c>
      <c r="C10479" s="24">
        <v>44297.654264494304</v>
      </c>
      <c r="D10479" s="24"/>
    </row>
    <row r="10480" spans="1:4" x14ac:dyDescent="0.25">
      <c r="A10480">
        <v>254098</v>
      </c>
      <c r="B10480" s="25" t="s">
        <v>3</v>
      </c>
      <c r="C10480" s="24">
        <v>44314.403126994301</v>
      </c>
      <c r="D10480" s="24"/>
    </row>
    <row r="10481" spans="1:4" x14ac:dyDescent="0.25">
      <c r="A10481">
        <v>254119</v>
      </c>
      <c r="B10481" s="25" t="s">
        <v>3</v>
      </c>
      <c r="C10481" s="24">
        <v>44373.237660612533</v>
      </c>
      <c r="D10481" s="24"/>
    </row>
    <row r="10482" spans="1:4" x14ac:dyDescent="0.25">
      <c r="A10482">
        <v>254123</v>
      </c>
      <c r="B10482" s="25" t="s">
        <v>3</v>
      </c>
      <c r="C10482" s="24">
        <v>44313.464391096866</v>
      </c>
      <c r="D10482" s="24"/>
    </row>
    <row r="10483" spans="1:4" x14ac:dyDescent="0.25">
      <c r="A10483">
        <v>254153</v>
      </c>
      <c r="B10483" s="25" t="s">
        <v>12</v>
      </c>
      <c r="C10483" s="24">
        <v>44298.287179487183</v>
      </c>
      <c r="D10483" s="24"/>
    </row>
    <row r="10484" spans="1:4" x14ac:dyDescent="0.25">
      <c r="A10484">
        <v>254165</v>
      </c>
      <c r="B10484" s="25" t="s">
        <v>9</v>
      </c>
      <c r="C10484" s="24">
        <v>44290.69392307692</v>
      </c>
      <c r="D10484" s="24"/>
    </row>
    <row r="10485" spans="1:4" x14ac:dyDescent="0.25">
      <c r="A10485">
        <v>254179</v>
      </c>
      <c r="B10485" s="25" t="s">
        <v>2</v>
      </c>
      <c r="C10485" s="24">
        <v>44333.013822649569</v>
      </c>
      <c r="D10485" s="24"/>
    </row>
    <row r="10486" spans="1:4" x14ac:dyDescent="0.25">
      <c r="A10486">
        <v>254183</v>
      </c>
      <c r="B10486" s="25" t="s">
        <v>5</v>
      </c>
      <c r="C10486" s="24">
        <v>44371.297190170939</v>
      </c>
      <c r="D10486" s="24"/>
    </row>
    <row r="10487" spans="1:4" x14ac:dyDescent="0.25">
      <c r="A10487">
        <v>254193</v>
      </c>
      <c r="B10487" s="25" t="s">
        <v>12</v>
      </c>
      <c r="C10487" s="24">
        <v>44373.578569480058</v>
      </c>
      <c r="D10487" s="24"/>
    </row>
    <row r="10488" spans="1:4" x14ac:dyDescent="0.25">
      <c r="A10488">
        <v>254211</v>
      </c>
      <c r="B10488" s="25" t="s">
        <v>18</v>
      </c>
      <c r="C10488" s="24">
        <v>44324.034798539884</v>
      </c>
      <c r="D10488" s="24"/>
    </row>
    <row r="10489" spans="1:4" x14ac:dyDescent="0.25">
      <c r="A10489">
        <v>254220</v>
      </c>
      <c r="B10489" s="25" t="s">
        <v>3</v>
      </c>
      <c r="C10489" s="24">
        <v>44311.01174298433</v>
      </c>
      <c r="D10489" s="24"/>
    </row>
    <row r="10490" spans="1:4" x14ac:dyDescent="0.25">
      <c r="A10490">
        <v>254244</v>
      </c>
      <c r="B10490" s="25" t="s">
        <v>5</v>
      </c>
      <c r="C10490" s="24">
        <v>44370.400173290604</v>
      </c>
      <c r="D10490" s="24"/>
    </row>
    <row r="10491" spans="1:4" x14ac:dyDescent="0.25">
      <c r="A10491">
        <v>254283</v>
      </c>
      <c r="B10491" s="25" t="s">
        <v>10</v>
      </c>
      <c r="C10491" s="24">
        <v>44344.412987678072</v>
      </c>
      <c r="D10491" s="24"/>
    </row>
    <row r="10492" spans="1:4" x14ac:dyDescent="0.25">
      <c r="A10492">
        <v>254296</v>
      </c>
      <c r="B10492" s="25" t="s">
        <v>3</v>
      </c>
      <c r="C10492" s="24">
        <v>44309.967088390316</v>
      </c>
      <c r="D10492" s="24"/>
    </row>
    <row r="10493" spans="1:4" x14ac:dyDescent="0.25">
      <c r="A10493">
        <v>254310</v>
      </c>
      <c r="B10493" s="25" t="s">
        <v>7</v>
      </c>
      <c r="C10493" s="24">
        <v>44309.362189779204</v>
      </c>
      <c r="D10493" s="24"/>
    </row>
    <row r="10494" spans="1:4" x14ac:dyDescent="0.25">
      <c r="A10494">
        <v>254311</v>
      </c>
      <c r="B10494" s="25" t="s">
        <v>5</v>
      </c>
      <c r="C10494" s="24">
        <v>44330.563602065537</v>
      </c>
      <c r="D10494" s="24"/>
    </row>
    <row r="10495" spans="1:4" x14ac:dyDescent="0.25">
      <c r="A10495">
        <v>254331</v>
      </c>
      <c r="B10495" s="25" t="s">
        <v>7</v>
      </c>
      <c r="C10495" s="24">
        <v>44339.890495548432</v>
      </c>
      <c r="D10495" s="24"/>
    </row>
    <row r="10496" spans="1:4" x14ac:dyDescent="0.25">
      <c r="A10496">
        <v>254335</v>
      </c>
      <c r="B10496" s="25" t="s">
        <v>3</v>
      </c>
      <c r="C10496" s="24">
        <v>44317.487590954421</v>
      </c>
      <c r="D10496" s="24"/>
    </row>
    <row r="10497" spans="1:4" x14ac:dyDescent="0.25">
      <c r="A10497">
        <v>254337</v>
      </c>
      <c r="B10497" s="25" t="s">
        <v>3</v>
      </c>
      <c r="C10497" s="24">
        <v>44310.382147435899</v>
      </c>
      <c r="D10497" s="24"/>
    </row>
    <row r="10498" spans="1:4" x14ac:dyDescent="0.25">
      <c r="A10498">
        <v>254362</v>
      </c>
      <c r="B10498" s="25" t="s">
        <v>2</v>
      </c>
      <c r="C10498" s="24">
        <v>44371.723623326216</v>
      </c>
      <c r="D10498" s="24"/>
    </row>
    <row r="10499" spans="1:4" x14ac:dyDescent="0.25">
      <c r="A10499">
        <v>254367</v>
      </c>
      <c r="B10499" s="25" t="s">
        <v>8</v>
      </c>
      <c r="C10499" s="24">
        <v>44344.769962428778</v>
      </c>
      <c r="D10499" s="24"/>
    </row>
    <row r="10500" spans="1:4" x14ac:dyDescent="0.25">
      <c r="A10500">
        <v>254384</v>
      </c>
      <c r="B10500" s="25" t="s">
        <v>7</v>
      </c>
      <c r="C10500" s="24">
        <v>44343.770638176647</v>
      </c>
      <c r="D10500" s="24"/>
    </row>
    <row r="10501" spans="1:4" x14ac:dyDescent="0.25">
      <c r="A10501">
        <v>254402</v>
      </c>
      <c r="B10501" s="25" t="s">
        <v>3</v>
      </c>
      <c r="C10501" s="24">
        <v>44310.010739992882</v>
      </c>
      <c r="D10501" s="24"/>
    </row>
    <row r="10502" spans="1:4" x14ac:dyDescent="0.25">
      <c r="A10502">
        <v>254408</v>
      </c>
      <c r="B10502" s="25" t="s">
        <v>5</v>
      </c>
      <c r="C10502" s="24">
        <v>44325.988697863249</v>
      </c>
      <c r="D10502" s="24"/>
    </row>
    <row r="10503" spans="1:4" x14ac:dyDescent="0.25">
      <c r="A10503">
        <v>254409</v>
      </c>
      <c r="B10503" s="25" t="s">
        <v>9</v>
      </c>
      <c r="C10503" s="24">
        <v>44310.423044836185</v>
      </c>
      <c r="D10503" s="24"/>
    </row>
    <row r="10504" spans="1:4" x14ac:dyDescent="0.25">
      <c r="A10504">
        <v>254425</v>
      </c>
      <c r="B10504" s="25" t="s">
        <v>3</v>
      </c>
      <c r="C10504" s="24">
        <v>44372.945294301993</v>
      </c>
      <c r="D10504" s="24"/>
    </row>
    <row r="10505" spans="1:4" x14ac:dyDescent="0.25">
      <c r="A10505">
        <v>254462</v>
      </c>
      <c r="B10505" s="25" t="s">
        <v>18</v>
      </c>
      <c r="C10505" s="24">
        <v>44364.435283974359</v>
      </c>
      <c r="D10505" s="24"/>
    </row>
    <row r="10506" spans="1:4" x14ac:dyDescent="0.25">
      <c r="A10506">
        <v>254471</v>
      </c>
      <c r="B10506" s="25" t="s">
        <v>14</v>
      </c>
      <c r="C10506" s="24">
        <v>44374.188494586895</v>
      </c>
      <c r="D10506" s="24"/>
    </row>
    <row r="10507" spans="1:4" x14ac:dyDescent="0.25">
      <c r="A10507">
        <v>254481</v>
      </c>
      <c r="B10507" s="25" t="s">
        <v>8</v>
      </c>
      <c r="C10507" s="24">
        <v>44310.685114779204</v>
      </c>
      <c r="D10507" s="24"/>
    </row>
    <row r="10508" spans="1:4" x14ac:dyDescent="0.25">
      <c r="A10508">
        <v>254489</v>
      </c>
      <c r="B10508" s="25" t="s">
        <v>7</v>
      </c>
      <c r="C10508" s="24">
        <v>44309.628104095442</v>
      </c>
      <c r="D10508" s="24"/>
    </row>
    <row r="10509" spans="1:4" x14ac:dyDescent="0.25">
      <c r="A10509">
        <v>254504</v>
      </c>
      <c r="B10509" s="25" t="s">
        <v>2</v>
      </c>
      <c r="C10509" s="24">
        <v>44375.687371438748</v>
      </c>
      <c r="D10509" s="24"/>
    </row>
    <row r="10510" spans="1:4" x14ac:dyDescent="0.25">
      <c r="A10510">
        <v>254512</v>
      </c>
      <c r="B10510" s="25" t="s">
        <v>3</v>
      </c>
      <c r="C10510" s="24">
        <v>44310.840477884616</v>
      </c>
      <c r="D10510" s="24"/>
    </row>
    <row r="10511" spans="1:4" x14ac:dyDescent="0.25">
      <c r="A10511">
        <v>254529</v>
      </c>
      <c r="B10511" s="25" t="s">
        <v>5</v>
      </c>
      <c r="C10511" s="24">
        <v>44295.386143589749</v>
      </c>
      <c r="D10511" s="24"/>
    </row>
    <row r="10512" spans="1:4" x14ac:dyDescent="0.25">
      <c r="A10512">
        <v>254558</v>
      </c>
      <c r="B10512" s="25" t="s">
        <v>3</v>
      </c>
      <c r="C10512" s="24">
        <v>44347.919530270665</v>
      </c>
      <c r="D10512" s="24"/>
    </row>
    <row r="10513" spans="1:4" x14ac:dyDescent="0.25">
      <c r="A10513">
        <v>254604</v>
      </c>
      <c r="B10513" s="25" t="s">
        <v>8</v>
      </c>
      <c r="C10513" s="24">
        <v>44343.168730519945</v>
      </c>
      <c r="D10513" s="24"/>
    </row>
    <row r="10514" spans="1:4" x14ac:dyDescent="0.25">
      <c r="A10514">
        <v>254626</v>
      </c>
      <c r="B10514" s="25" t="s">
        <v>7</v>
      </c>
      <c r="C10514" s="24">
        <v>44391.245387143877</v>
      </c>
      <c r="D10514" s="24"/>
    </row>
    <row r="10515" spans="1:4" x14ac:dyDescent="0.25">
      <c r="A10515">
        <v>254655</v>
      </c>
      <c r="B10515" s="25" t="s">
        <v>7</v>
      </c>
      <c r="C10515" s="24">
        <v>44316.200715455845</v>
      </c>
      <c r="D10515" s="24"/>
    </row>
    <row r="10516" spans="1:4" x14ac:dyDescent="0.25">
      <c r="A10516">
        <v>254662</v>
      </c>
      <c r="B10516" s="25" t="s">
        <v>2</v>
      </c>
      <c r="C10516" s="24">
        <v>44373.487140242163</v>
      </c>
      <c r="D10516" s="24"/>
    </row>
    <row r="10517" spans="1:4" x14ac:dyDescent="0.25">
      <c r="A10517">
        <v>254719</v>
      </c>
      <c r="B10517" s="25" t="s">
        <v>7</v>
      </c>
      <c r="C10517" s="24">
        <v>44387.740566132481</v>
      </c>
      <c r="D10517" s="24"/>
    </row>
    <row r="10518" spans="1:4" x14ac:dyDescent="0.25">
      <c r="A10518">
        <v>254728</v>
      </c>
      <c r="B10518" s="25" t="s">
        <v>7</v>
      </c>
      <c r="C10518" s="24">
        <v>44408.509328596861</v>
      </c>
      <c r="D10518" s="24"/>
    </row>
    <row r="10519" spans="1:4" x14ac:dyDescent="0.25">
      <c r="A10519">
        <v>254737</v>
      </c>
      <c r="B10519" s="25" t="s">
        <v>2</v>
      </c>
      <c r="C10519" s="24">
        <v>44315.224740633901</v>
      </c>
      <c r="D10519" s="24"/>
    </row>
    <row r="10520" spans="1:4" x14ac:dyDescent="0.25">
      <c r="A10520">
        <v>254754</v>
      </c>
      <c r="B10520" s="25" t="s">
        <v>7</v>
      </c>
      <c r="C10520" s="24">
        <v>44345.114452706548</v>
      </c>
      <c r="D10520" s="24"/>
    </row>
    <row r="10521" spans="1:4" x14ac:dyDescent="0.25">
      <c r="A10521">
        <v>254798</v>
      </c>
      <c r="B10521" s="25" t="s">
        <v>5</v>
      </c>
      <c r="C10521" s="24">
        <v>44391.605370975791</v>
      </c>
      <c r="D10521" s="24"/>
    </row>
    <row r="10522" spans="1:4" x14ac:dyDescent="0.25">
      <c r="A10522">
        <v>254803</v>
      </c>
      <c r="B10522" s="25" t="s">
        <v>7</v>
      </c>
      <c r="C10522" s="24">
        <v>44371.273549216523</v>
      </c>
      <c r="D10522" s="24"/>
    </row>
    <row r="10523" spans="1:4" x14ac:dyDescent="0.25">
      <c r="A10523">
        <v>254805</v>
      </c>
      <c r="B10523" s="25" t="s">
        <v>7</v>
      </c>
      <c r="C10523" s="24">
        <v>44308.356842806272</v>
      </c>
      <c r="D10523" s="24"/>
    </row>
    <row r="10524" spans="1:4" x14ac:dyDescent="0.25">
      <c r="A10524">
        <v>254807</v>
      </c>
      <c r="B10524" s="25" t="s">
        <v>7</v>
      </c>
      <c r="C10524" s="24">
        <v>44344.606291880344</v>
      </c>
      <c r="D10524" s="24"/>
    </row>
    <row r="10525" spans="1:4" x14ac:dyDescent="0.25">
      <c r="A10525">
        <v>254842</v>
      </c>
      <c r="B10525" s="25" t="s">
        <v>7</v>
      </c>
      <c r="C10525" s="24">
        <v>44374.069610754988</v>
      </c>
      <c r="D10525" s="24"/>
    </row>
    <row r="10526" spans="1:4" x14ac:dyDescent="0.25">
      <c r="A10526">
        <v>254865</v>
      </c>
      <c r="B10526" s="25" t="s">
        <v>2</v>
      </c>
      <c r="C10526" s="24">
        <v>44371.379379772079</v>
      </c>
      <c r="D10526" s="24"/>
    </row>
    <row r="10527" spans="1:4" x14ac:dyDescent="0.25">
      <c r="A10527">
        <v>254883</v>
      </c>
      <c r="B10527" s="25" t="s">
        <v>2</v>
      </c>
      <c r="C10527" s="24">
        <v>44359.155013782052</v>
      </c>
      <c r="D10527" s="24"/>
    </row>
    <row r="10528" spans="1:4" x14ac:dyDescent="0.25">
      <c r="A10528">
        <v>254892</v>
      </c>
      <c r="B10528" s="25" t="s">
        <v>2</v>
      </c>
      <c r="C10528" s="24">
        <v>44317.875157122508</v>
      </c>
      <c r="D10528" s="24"/>
    </row>
    <row r="10529" spans="1:4" x14ac:dyDescent="0.25">
      <c r="A10529">
        <v>254899</v>
      </c>
      <c r="B10529" s="25" t="s">
        <v>2</v>
      </c>
      <c r="C10529" s="24">
        <v>44314.415654095443</v>
      </c>
      <c r="D10529" s="24"/>
    </row>
    <row r="10530" spans="1:4" x14ac:dyDescent="0.25">
      <c r="A10530">
        <v>254900</v>
      </c>
      <c r="B10530" s="25" t="s">
        <v>2</v>
      </c>
      <c r="C10530" s="24">
        <v>44372.53806217949</v>
      </c>
      <c r="D10530" s="24"/>
    </row>
    <row r="10531" spans="1:4" x14ac:dyDescent="0.25">
      <c r="A10531">
        <v>254948</v>
      </c>
      <c r="B10531" s="25" t="s">
        <v>5</v>
      </c>
      <c r="C10531" s="24">
        <v>44356.942675641032</v>
      </c>
      <c r="D10531" s="24"/>
    </row>
    <row r="10532" spans="1:4" x14ac:dyDescent="0.25">
      <c r="A10532">
        <v>254966</v>
      </c>
      <c r="B10532" s="25" t="s">
        <v>12</v>
      </c>
      <c r="C10532" s="24">
        <v>44373.244822364672</v>
      </c>
      <c r="D10532" s="24"/>
    </row>
    <row r="10533" spans="1:4" x14ac:dyDescent="0.25">
      <c r="A10533">
        <v>255039</v>
      </c>
      <c r="B10533" s="25" t="s">
        <v>7</v>
      </c>
      <c r="C10533" s="24">
        <v>44313.634353846159</v>
      </c>
      <c r="D10533" s="24"/>
    </row>
    <row r="10534" spans="1:4" x14ac:dyDescent="0.25">
      <c r="A10534">
        <v>255059</v>
      </c>
      <c r="B10534" s="25" t="s">
        <v>16</v>
      </c>
      <c r="C10534" s="24">
        <v>44305.234324180914</v>
      </c>
      <c r="D10534" s="24"/>
    </row>
    <row r="10535" spans="1:4" x14ac:dyDescent="0.25">
      <c r="A10535">
        <v>255078</v>
      </c>
      <c r="B10535" s="25" t="s">
        <v>8</v>
      </c>
      <c r="C10535" s="24">
        <v>44307.228161930194</v>
      </c>
      <c r="D10535" s="24"/>
    </row>
    <row r="10536" spans="1:4" x14ac:dyDescent="0.25">
      <c r="A10536">
        <v>255080</v>
      </c>
      <c r="B10536" s="25" t="s">
        <v>3</v>
      </c>
      <c r="C10536" s="24">
        <v>44344.454900605415</v>
      </c>
      <c r="D10536" s="24"/>
    </row>
    <row r="10537" spans="1:4" x14ac:dyDescent="0.25">
      <c r="A10537">
        <v>255140</v>
      </c>
      <c r="B10537" s="25" t="s">
        <v>7</v>
      </c>
      <c r="C10537" s="24">
        <v>44314.388094408838</v>
      </c>
      <c r="D10537" s="24"/>
    </row>
    <row r="10538" spans="1:4" x14ac:dyDescent="0.25">
      <c r="A10538">
        <v>255152</v>
      </c>
      <c r="B10538" s="25" t="s">
        <v>9</v>
      </c>
      <c r="C10538" s="24">
        <v>44376.035808084045</v>
      </c>
      <c r="D10538" s="24"/>
    </row>
    <row r="10539" spans="1:4" x14ac:dyDescent="0.25">
      <c r="A10539">
        <v>255172</v>
      </c>
      <c r="B10539" s="25" t="s">
        <v>2</v>
      </c>
      <c r="C10539" s="24">
        <v>44319.19593027066</v>
      </c>
      <c r="D10539" s="24"/>
    </row>
    <row r="10540" spans="1:4" x14ac:dyDescent="0.25">
      <c r="A10540">
        <v>255188</v>
      </c>
      <c r="B10540" s="25" t="s">
        <v>3</v>
      </c>
      <c r="C10540" s="24">
        <v>44312.33620477208</v>
      </c>
      <c r="D10540" s="24"/>
    </row>
    <row r="10541" spans="1:4" x14ac:dyDescent="0.25">
      <c r="A10541">
        <v>255205</v>
      </c>
      <c r="B10541" s="25" t="s">
        <v>3</v>
      </c>
      <c r="C10541" s="24">
        <v>44310.18150900997</v>
      </c>
      <c r="D10541" s="24"/>
    </row>
    <row r="10542" spans="1:4" x14ac:dyDescent="0.25">
      <c r="A10542">
        <v>255213</v>
      </c>
      <c r="B10542" s="25" t="s">
        <v>2</v>
      </c>
      <c r="C10542" s="24">
        <v>44337.751655484331</v>
      </c>
      <c r="D10542" s="24"/>
    </row>
    <row r="10543" spans="1:4" x14ac:dyDescent="0.25">
      <c r="A10543">
        <v>255229</v>
      </c>
      <c r="B10543" s="25" t="s">
        <v>7</v>
      </c>
      <c r="C10543" s="24">
        <v>44311.635215028487</v>
      </c>
      <c r="D10543" s="24"/>
    </row>
    <row r="10544" spans="1:4" x14ac:dyDescent="0.25">
      <c r="A10544">
        <v>255233</v>
      </c>
      <c r="B10544" s="25" t="s">
        <v>2</v>
      </c>
      <c r="C10544" s="24">
        <v>44374.140704380341</v>
      </c>
      <c r="D10544" s="24"/>
    </row>
    <row r="10545" spans="1:4" x14ac:dyDescent="0.25">
      <c r="A10545">
        <v>255239</v>
      </c>
      <c r="B10545" s="25" t="s">
        <v>18</v>
      </c>
      <c r="C10545" s="24">
        <v>44313.897942735042</v>
      </c>
      <c r="D10545" s="24"/>
    </row>
    <row r="10546" spans="1:4" x14ac:dyDescent="0.25">
      <c r="A10546">
        <v>255242</v>
      </c>
      <c r="B10546" s="25" t="s">
        <v>7</v>
      </c>
      <c r="C10546" s="24">
        <v>44343.781896937326</v>
      </c>
      <c r="D10546" s="24"/>
    </row>
    <row r="10547" spans="1:4" x14ac:dyDescent="0.25">
      <c r="A10547">
        <v>255288</v>
      </c>
      <c r="B10547" s="25" t="s">
        <v>19</v>
      </c>
      <c r="C10547" s="24">
        <v>44401.507158796303</v>
      </c>
      <c r="D10547" s="24"/>
    </row>
    <row r="10548" spans="1:4" x14ac:dyDescent="0.25">
      <c r="A10548">
        <v>255303</v>
      </c>
      <c r="B10548" s="25" t="s">
        <v>2</v>
      </c>
      <c r="C10548" s="24">
        <v>44383.283489494301</v>
      </c>
      <c r="D10548" s="24"/>
    </row>
    <row r="10549" spans="1:4" x14ac:dyDescent="0.25">
      <c r="A10549">
        <v>255324</v>
      </c>
      <c r="B10549" s="25" t="s">
        <v>3</v>
      </c>
      <c r="C10549" s="24">
        <v>44327.858656089746</v>
      </c>
      <c r="D10549" s="24"/>
    </row>
    <row r="10550" spans="1:4" x14ac:dyDescent="0.25">
      <c r="A10550">
        <v>255339</v>
      </c>
      <c r="B10550" s="25" t="s">
        <v>8</v>
      </c>
      <c r="C10550" s="24">
        <v>44392.292234401713</v>
      </c>
      <c r="D10550" s="24"/>
    </row>
    <row r="10551" spans="1:4" x14ac:dyDescent="0.25">
      <c r="A10551">
        <v>255343</v>
      </c>
      <c r="B10551" s="25" t="s">
        <v>7</v>
      </c>
      <c r="C10551" s="24">
        <v>44341.296279059825</v>
      </c>
      <c r="D10551" s="24"/>
    </row>
    <row r="10552" spans="1:4" x14ac:dyDescent="0.25">
      <c r="A10552">
        <v>255355</v>
      </c>
      <c r="B10552" s="25" t="s">
        <v>5</v>
      </c>
      <c r="C10552" s="24">
        <v>44311.167905982911</v>
      </c>
      <c r="D10552" s="24"/>
    </row>
    <row r="10553" spans="1:4" x14ac:dyDescent="0.25">
      <c r="A10553">
        <v>255380</v>
      </c>
      <c r="B10553" s="25" t="s">
        <v>5</v>
      </c>
      <c r="C10553" s="24">
        <v>44377.368651353274</v>
      </c>
      <c r="D10553" s="24"/>
    </row>
    <row r="10554" spans="1:4" x14ac:dyDescent="0.25">
      <c r="A10554">
        <v>255400</v>
      </c>
      <c r="B10554" s="25" t="s">
        <v>2</v>
      </c>
      <c r="C10554" s="24">
        <v>44375.50530128205</v>
      </c>
      <c r="D10554" s="24"/>
    </row>
    <row r="10555" spans="1:4" x14ac:dyDescent="0.25">
      <c r="A10555">
        <v>255416</v>
      </c>
      <c r="B10555" s="25" t="s">
        <v>3</v>
      </c>
      <c r="C10555" s="24">
        <v>44313.982729487179</v>
      </c>
      <c r="D10555" s="24"/>
    </row>
    <row r="10556" spans="1:4" x14ac:dyDescent="0.25">
      <c r="A10556">
        <v>255427</v>
      </c>
      <c r="B10556" s="25" t="s">
        <v>3</v>
      </c>
      <c r="C10556" s="24">
        <v>44384.751731873213</v>
      </c>
      <c r="D10556" s="24"/>
    </row>
    <row r="10557" spans="1:4" x14ac:dyDescent="0.25">
      <c r="A10557">
        <v>255440</v>
      </c>
      <c r="B10557" s="25" t="s">
        <v>2</v>
      </c>
      <c r="C10557" s="24">
        <v>44391.22945922365</v>
      </c>
      <c r="D10557" s="24"/>
    </row>
    <row r="10558" spans="1:4" x14ac:dyDescent="0.25">
      <c r="A10558">
        <v>255470</v>
      </c>
      <c r="B10558" s="25" t="s">
        <v>3</v>
      </c>
      <c r="C10558" s="24">
        <v>44371.983500178067</v>
      </c>
      <c r="D10558" s="24"/>
    </row>
    <row r="10559" spans="1:4" x14ac:dyDescent="0.25">
      <c r="A10559">
        <v>255501</v>
      </c>
      <c r="B10559" s="25" t="s">
        <v>7</v>
      </c>
      <c r="C10559" s="24">
        <v>44403.886844373221</v>
      </c>
      <c r="D10559" s="24"/>
    </row>
    <row r="10560" spans="1:4" x14ac:dyDescent="0.25">
      <c r="A10560">
        <v>255513</v>
      </c>
      <c r="B10560" s="25" t="s">
        <v>5</v>
      </c>
      <c r="C10560" s="24">
        <v>44314.2512485755</v>
      </c>
      <c r="D10560" s="24"/>
    </row>
    <row r="10561" spans="1:4" x14ac:dyDescent="0.25">
      <c r="A10561">
        <v>255553</v>
      </c>
      <c r="B10561" s="25" t="s">
        <v>5</v>
      </c>
      <c r="C10561" s="24">
        <v>44329.882318198004</v>
      </c>
      <c r="D10561" s="24"/>
    </row>
    <row r="10562" spans="1:4" x14ac:dyDescent="0.25">
      <c r="A10562">
        <v>255570</v>
      </c>
      <c r="B10562" s="25" t="s">
        <v>2</v>
      </c>
      <c r="C10562" s="24">
        <v>44375.255103668089</v>
      </c>
      <c r="D10562" s="24"/>
    </row>
    <row r="10563" spans="1:4" x14ac:dyDescent="0.25">
      <c r="A10563">
        <v>255618</v>
      </c>
      <c r="B10563" s="25" t="s">
        <v>13</v>
      </c>
      <c r="C10563" s="24">
        <v>44340.899498682338</v>
      </c>
      <c r="D10563" s="24"/>
    </row>
    <row r="10564" spans="1:4" x14ac:dyDescent="0.25">
      <c r="A10564">
        <v>255634</v>
      </c>
      <c r="B10564" s="25" t="s">
        <v>7</v>
      </c>
      <c r="C10564" s="24">
        <v>44318.12238158832</v>
      </c>
      <c r="D10564" s="24"/>
    </row>
    <row r="10565" spans="1:4" x14ac:dyDescent="0.25">
      <c r="A10565">
        <v>255694</v>
      </c>
      <c r="B10565" s="25" t="s">
        <v>3</v>
      </c>
      <c r="C10565" s="24">
        <v>44294.958627670938</v>
      </c>
      <c r="D10565" s="24"/>
    </row>
    <row r="10566" spans="1:4" x14ac:dyDescent="0.25">
      <c r="A10566">
        <v>255754</v>
      </c>
      <c r="B10566" s="25" t="s">
        <v>3</v>
      </c>
      <c r="C10566" s="24">
        <v>44343.713972400292</v>
      </c>
      <c r="D10566" s="24"/>
    </row>
    <row r="10567" spans="1:4" x14ac:dyDescent="0.25">
      <c r="A10567">
        <v>255765</v>
      </c>
      <c r="B10567" s="25" t="s">
        <v>12</v>
      </c>
      <c r="C10567" s="24">
        <v>44397.586807799147</v>
      </c>
      <c r="D10567" s="24"/>
    </row>
    <row r="10568" spans="1:4" x14ac:dyDescent="0.25">
      <c r="A10568">
        <v>255777</v>
      </c>
      <c r="B10568" s="25" t="s">
        <v>3</v>
      </c>
      <c r="C10568" s="24">
        <v>44372.131855876069</v>
      </c>
      <c r="D10568" s="24"/>
    </row>
    <row r="10569" spans="1:4" x14ac:dyDescent="0.25">
      <c r="A10569">
        <v>255816</v>
      </c>
      <c r="B10569" s="25" t="s">
        <v>5</v>
      </c>
      <c r="C10569" s="24">
        <v>44343.087641310543</v>
      </c>
      <c r="D10569" s="24"/>
    </row>
    <row r="10570" spans="1:4" x14ac:dyDescent="0.25">
      <c r="A10570">
        <v>255839</v>
      </c>
      <c r="B10570" s="25" t="s">
        <v>5</v>
      </c>
      <c r="C10570" s="24">
        <v>44310.849462215105</v>
      </c>
      <c r="D10570" s="24"/>
    </row>
    <row r="10571" spans="1:4" x14ac:dyDescent="0.25">
      <c r="A10571">
        <v>255857</v>
      </c>
      <c r="B10571" s="25" t="s">
        <v>3</v>
      </c>
      <c r="C10571" s="24">
        <v>44319.169609935896</v>
      </c>
      <c r="D10571" s="24"/>
    </row>
    <row r="10572" spans="1:4" x14ac:dyDescent="0.25">
      <c r="A10572">
        <v>255864</v>
      </c>
      <c r="B10572" s="25" t="s">
        <v>2</v>
      </c>
      <c r="C10572" s="24">
        <v>44371.180398254983</v>
      </c>
      <c r="D10572" s="24"/>
    </row>
    <row r="10573" spans="1:4" x14ac:dyDescent="0.25">
      <c r="A10573">
        <v>255871</v>
      </c>
      <c r="B10573" s="25" t="s">
        <v>8</v>
      </c>
      <c r="C10573" s="24">
        <v>44287.240111538464</v>
      </c>
      <c r="D10573" s="24"/>
    </row>
    <row r="10574" spans="1:4" x14ac:dyDescent="0.25">
      <c r="A10574">
        <v>255900</v>
      </c>
      <c r="B10574" s="25" t="s">
        <v>2</v>
      </c>
      <c r="C10574" s="24">
        <v>44310.250802742165</v>
      </c>
      <c r="D10574" s="24"/>
    </row>
    <row r="10575" spans="1:4" x14ac:dyDescent="0.25">
      <c r="A10575">
        <v>255951</v>
      </c>
      <c r="B10575" s="25" t="s">
        <v>5</v>
      </c>
      <c r="C10575" s="24">
        <v>44315.894802955845</v>
      </c>
      <c r="D10575" s="24"/>
    </row>
    <row r="10576" spans="1:4" x14ac:dyDescent="0.25">
      <c r="A10576">
        <v>255979</v>
      </c>
      <c r="B10576" s="25" t="s">
        <v>14</v>
      </c>
      <c r="C10576" s="24">
        <v>44345.70052510684</v>
      </c>
      <c r="D10576" s="24"/>
    </row>
    <row r="10577" spans="1:4" x14ac:dyDescent="0.25">
      <c r="A10577">
        <v>256006</v>
      </c>
      <c r="B10577" s="25" t="s">
        <v>7</v>
      </c>
      <c r="C10577" s="24">
        <v>44351.266488853282</v>
      </c>
      <c r="D10577" s="24"/>
    </row>
    <row r="10578" spans="1:4" x14ac:dyDescent="0.25">
      <c r="A10578">
        <v>256041</v>
      </c>
      <c r="B10578" s="25" t="s">
        <v>5</v>
      </c>
      <c r="C10578" s="24">
        <v>44338.309000391731</v>
      </c>
      <c r="D10578" s="24"/>
    </row>
    <row r="10579" spans="1:4" x14ac:dyDescent="0.25">
      <c r="A10579">
        <v>256046</v>
      </c>
      <c r="B10579" s="25" t="s">
        <v>5</v>
      </c>
      <c r="C10579" s="24">
        <v>44315.449157549854</v>
      </c>
      <c r="D10579" s="24"/>
    </row>
    <row r="10580" spans="1:4" x14ac:dyDescent="0.25">
      <c r="A10580">
        <v>256051</v>
      </c>
      <c r="B10580" s="25" t="s">
        <v>3</v>
      </c>
      <c r="C10580" s="24">
        <v>44295.023809152415</v>
      </c>
      <c r="D10580" s="24"/>
    </row>
    <row r="10581" spans="1:4" x14ac:dyDescent="0.25">
      <c r="A10581">
        <v>256106</v>
      </c>
      <c r="B10581" s="25" t="s">
        <v>2</v>
      </c>
      <c r="C10581" s="24">
        <v>44340.735324252142</v>
      </c>
      <c r="D10581" s="24"/>
    </row>
    <row r="10582" spans="1:4" x14ac:dyDescent="0.25">
      <c r="A10582">
        <v>256160</v>
      </c>
      <c r="B10582" s="25" t="s">
        <v>17</v>
      </c>
      <c r="C10582" s="24">
        <v>44292.218574928775</v>
      </c>
      <c r="D10582" s="24"/>
    </row>
    <row r="10583" spans="1:4" x14ac:dyDescent="0.25">
      <c r="A10583">
        <v>256178</v>
      </c>
      <c r="B10583" s="25" t="s">
        <v>7</v>
      </c>
      <c r="C10583" s="24">
        <v>44371.55423856838</v>
      </c>
      <c r="D10583" s="24"/>
    </row>
    <row r="10584" spans="1:4" x14ac:dyDescent="0.25">
      <c r="A10584">
        <v>256182</v>
      </c>
      <c r="B10584" s="25" t="s">
        <v>2</v>
      </c>
      <c r="C10584" s="24">
        <v>44338.645653347579</v>
      </c>
      <c r="D10584" s="24"/>
    </row>
    <row r="10585" spans="1:4" x14ac:dyDescent="0.25">
      <c r="A10585">
        <v>256226</v>
      </c>
      <c r="B10585" s="25" t="s">
        <v>2</v>
      </c>
      <c r="C10585" s="24">
        <v>44342.097937215105</v>
      </c>
      <c r="D10585" s="24"/>
    </row>
    <row r="10586" spans="1:4" x14ac:dyDescent="0.25">
      <c r="A10586">
        <v>256312</v>
      </c>
      <c r="B10586" s="25" t="s">
        <v>2</v>
      </c>
      <c r="C10586" s="24">
        <v>44308.171960078347</v>
      </c>
      <c r="D10586" s="24"/>
    </row>
    <row r="10587" spans="1:4" x14ac:dyDescent="0.25">
      <c r="A10587">
        <v>256332</v>
      </c>
      <c r="B10587" s="25" t="s">
        <v>5</v>
      </c>
      <c r="C10587" s="24">
        <v>44363.740686324789</v>
      </c>
      <c r="D10587" s="24"/>
    </row>
    <row r="10588" spans="1:4" x14ac:dyDescent="0.25">
      <c r="A10588">
        <v>256340</v>
      </c>
      <c r="B10588" s="25" t="s">
        <v>3</v>
      </c>
      <c r="C10588" s="24">
        <v>44370.056103098286</v>
      </c>
      <c r="D10588" s="24"/>
    </row>
    <row r="10589" spans="1:4" x14ac:dyDescent="0.25">
      <c r="A10589">
        <v>256404</v>
      </c>
      <c r="B10589" s="25" t="s">
        <v>2</v>
      </c>
      <c r="C10589" s="24">
        <v>44376.161460149568</v>
      </c>
      <c r="D10589" s="24"/>
    </row>
    <row r="10590" spans="1:4" x14ac:dyDescent="0.25">
      <c r="A10590">
        <v>256411</v>
      </c>
      <c r="B10590" s="25" t="s">
        <v>3</v>
      </c>
      <c r="C10590" s="24">
        <v>44350.306936075503</v>
      </c>
      <c r="D10590" s="24"/>
    </row>
    <row r="10591" spans="1:4" x14ac:dyDescent="0.25">
      <c r="A10591">
        <v>256423</v>
      </c>
      <c r="B10591" s="25" t="s">
        <v>5</v>
      </c>
      <c r="C10591" s="24">
        <v>44342.42707521368</v>
      </c>
      <c r="D10591" s="24"/>
    </row>
    <row r="10592" spans="1:4" x14ac:dyDescent="0.25">
      <c r="A10592">
        <v>256428</v>
      </c>
      <c r="B10592" s="25" t="s">
        <v>2</v>
      </c>
      <c r="C10592" s="24">
        <v>44344.301446225065</v>
      </c>
      <c r="D10592" s="24"/>
    </row>
    <row r="10593" spans="1:4" x14ac:dyDescent="0.25">
      <c r="A10593">
        <v>256483</v>
      </c>
      <c r="B10593" s="25" t="s">
        <v>7</v>
      </c>
      <c r="C10593" s="24">
        <v>44327.524509401708</v>
      </c>
      <c r="D10593" s="24"/>
    </row>
    <row r="10594" spans="1:4" x14ac:dyDescent="0.25">
      <c r="A10594">
        <v>256486</v>
      </c>
      <c r="B10594" s="25" t="s">
        <v>5</v>
      </c>
      <c r="C10594" s="24">
        <v>44347.299398112533</v>
      </c>
      <c r="D10594" s="24"/>
    </row>
    <row r="10595" spans="1:4" x14ac:dyDescent="0.25">
      <c r="A10595">
        <v>256568</v>
      </c>
      <c r="B10595" s="25" t="s">
        <v>7</v>
      </c>
      <c r="C10595" s="24">
        <v>44320.593351994299</v>
      </c>
      <c r="D10595" s="24"/>
    </row>
    <row r="10596" spans="1:4" x14ac:dyDescent="0.25">
      <c r="A10596">
        <v>256576</v>
      </c>
      <c r="B10596" s="25" t="s">
        <v>7</v>
      </c>
      <c r="C10596" s="24">
        <v>44314.353741168095</v>
      </c>
      <c r="D10596" s="24"/>
    </row>
    <row r="10597" spans="1:4" x14ac:dyDescent="0.25">
      <c r="A10597">
        <v>256637</v>
      </c>
      <c r="B10597" s="25" t="s">
        <v>2</v>
      </c>
      <c r="C10597" s="24">
        <v>44342.169668019938</v>
      </c>
      <c r="D10597" s="24"/>
    </row>
    <row r="10598" spans="1:4" x14ac:dyDescent="0.25">
      <c r="A10598">
        <v>256650</v>
      </c>
      <c r="B10598" s="25" t="s">
        <v>3</v>
      </c>
      <c r="C10598" s="24">
        <v>44386.843945975786</v>
      </c>
      <c r="D10598" s="24"/>
    </row>
    <row r="10599" spans="1:4" x14ac:dyDescent="0.25">
      <c r="A10599">
        <v>256738</v>
      </c>
      <c r="B10599" s="25" t="s">
        <v>7</v>
      </c>
      <c r="C10599" s="24">
        <v>44288.0684945869</v>
      </c>
      <c r="D10599" s="24"/>
    </row>
    <row r="10600" spans="1:4" x14ac:dyDescent="0.25">
      <c r="A10600">
        <v>256740</v>
      </c>
      <c r="B10600" s="25" t="s">
        <v>2</v>
      </c>
      <c r="C10600" s="24">
        <v>44352.510922400288</v>
      </c>
      <c r="D10600" s="24"/>
    </row>
    <row r="10601" spans="1:4" x14ac:dyDescent="0.25">
      <c r="A10601">
        <v>256754</v>
      </c>
      <c r="B10601" s="25" t="s">
        <v>2</v>
      </c>
      <c r="C10601" s="24">
        <v>44349.868826103993</v>
      </c>
      <c r="D10601" s="24"/>
    </row>
    <row r="10602" spans="1:4" x14ac:dyDescent="0.25">
      <c r="A10602">
        <v>256765</v>
      </c>
      <c r="B10602" s="25" t="s">
        <v>5</v>
      </c>
      <c r="C10602" s="24">
        <v>44312.681816132477</v>
      </c>
      <c r="D10602" s="24"/>
    </row>
    <row r="10603" spans="1:4" x14ac:dyDescent="0.25">
      <c r="A10603">
        <v>256775</v>
      </c>
      <c r="B10603" s="25" t="s">
        <v>3</v>
      </c>
      <c r="C10603" s="24">
        <v>44307.073546972941</v>
      </c>
      <c r="D10603" s="24"/>
    </row>
    <row r="10604" spans="1:4" x14ac:dyDescent="0.25">
      <c r="A10604">
        <v>256778</v>
      </c>
      <c r="B10604" s="25" t="s">
        <v>3</v>
      </c>
      <c r="C10604" s="24">
        <v>44311.319496972937</v>
      </c>
      <c r="D10604" s="24"/>
    </row>
    <row r="10605" spans="1:4" x14ac:dyDescent="0.25">
      <c r="A10605">
        <v>256796</v>
      </c>
      <c r="B10605" s="25" t="s">
        <v>2</v>
      </c>
      <c r="C10605" s="24">
        <v>44342.181317699433</v>
      </c>
      <c r="D10605" s="24"/>
    </row>
    <row r="10606" spans="1:4" x14ac:dyDescent="0.25">
      <c r="A10606">
        <v>256797</v>
      </c>
      <c r="B10606" s="25" t="s">
        <v>2</v>
      </c>
      <c r="C10606" s="24">
        <v>44372.171590242164</v>
      </c>
      <c r="D10606" s="24"/>
    </row>
    <row r="10607" spans="1:4" x14ac:dyDescent="0.25">
      <c r="A10607">
        <v>256806</v>
      </c>
      <c r="B10607" s="25" t="s">
        <v>2</v>
      </c>
      <c r="C10607" s="24">
        <v>44373.357417094012</v>
      </c>
      <c r="D10607" s="24"/>
    </row>
    <row r="10608" spans="1:4" x14ac:dyDescent="0.25">
      <c r="A10608">
        <v>256820</v>
      </c>
      <c r="B10608" s="25" t="s">
        <v>7</v>
      </c>
      <c r="C10608" s="24">
        <v>44373.680956908836</v>
      </c>
      <c r="D10608" s="24"/>
    </row>
    <row r="10609" spans="1:4" x14ac:dyDescent="0.25">
      <c r="A10609">
        <v>256893</v>
      </c>
      <c r="B10609" s="25" t="s">
        <v>3</v>
      </c>
      <c r="C10609" s="24">
        <v>44303.197508048434</v>
      </c>
      <c r="D10609" s="24"/>
    </row>
    <row r="10610" spans="1:4" x14ac:dyDescent="0.25">
      <c r="A10610">
        <v>256926</v>
      </c>
      <c r="B10610" s="25" t="s">
        <v>7</v>
      </c>
      <c r="C10610" s="24">
        <v>44313.931784188033</v>
      </c>
      <c r="D10610" s="24"/>
    </row>
    <row r="10611" spans="1:4" x14ac:dyDescent="0.25">
      <c r="A10611">
        <v>256972</v>
      </c>
      <c r="B10611" s="25" t="s">
        <v>3</v>
      </c>
      <c r="C10611" s="24">
        <v>44371.215027706552</v>
      </c>
      <c r="D10611" s="24"/>
    </row>
    <row r="10612" spans="1:4" x14ac:dyDescent="0.25">
      <c r="A10612">
        <v>256976</v>
      </c>
      <c r="B10612" s="25" t="s">
        <v>2</v>
      </c>
      <c r="C10612" s="24">
        <v>44314.936578703702</v>
      </c>
      <c r="D10612" s="24"/>
    </row>
    <row r="10613" spans="1:4" x14ac:dyDescent="0.25">
      <c r="A10613">
        <v>257002</v>
      </c>
      <c r="B10613" s="25" t="s">
        <v>2</v>
      </c>
      <c r="C10613" s="24">
        <v>44349.731361502854</v>
      </c>
      <c r="D10613" s="24"/>
    </row>
    <row r="10614" spans="1:4" x14ac:dyDescent="0.25">
      <c r="A10614">
        <v>257069</v>
      </c>
      <c r="B10614" s="25" t="s">
        <v>2</v>
      </c>
      <c r="C10614" s="24">
        <v>44322.822513675215</v>
      </c>
      <c r="D10614" s="24"/>
    </row>
    <row r="10615" spans="1:4" x14ac:dyDescent="0.25">
      <c r="A10615">
        <v>257096</v>
      </c>
      <c r="B10615" s="25" t="s">
        <v>7</v>
      </c>
      <c r="C10615" s="24">
        <v>44313.745408012823</v>
      </c>
      <c r="D10615" s="24"/>
    </row>
    <row r="10616" spans="1:4" x14ac:dyDescent="0.25">
      <c r="A10616">
        <v>257103</v>
      </c>
      <c r="B10616" s="25" t="s">
        <v>2</v>
      </c>
      <c r="C10616" s="24">
        <v>44303.55581132479</v>
      </c>
      <c r="D10616" s="24"/>
    </row>
    <row r="10617" spans="1:4" x14ac:dyDescent="0.25">
      <c r="A10617">
        <v>257107</v>
      </c>
      <c r="B10617" s="25" t="s">
        <v>2</v>
      </c>
      <c r="C10617" s="24">
        <v>44314.077774180914</v>
      </c>
      <c r="D10617" s="24"/>
    </row>
    <row r="10618" spans="1:4" x14ac:dyDescent="0.25">
      <c r="A10618">
        <v>257109</v>
      </c>
      <c r="B10618" s="25" t="s">
        <v>5</v>
      </c>
      <c r="C10618" s="24">
        <v>44348.364333475787</v>
      </c>
      <c r="D10618" s="24"/>
    </row>
    <row r="10619" spans="1:4" x14ac:dyDescent="0.25">
      <c r="A10619">
        <v>257112</v>
      </c>
      <c r="B10619" s="25" t="s">
        <v>3</v>
      </c>
      <c r="C10619" s="24">
        <v>44311.504204095436</v>
      </c>
      <c r="D10619" s="24"/>
    </row>
    <row r="10620" spans="1:4" x14ac:dyDescent="0.25">
      <c r="A10620">
        <v>257119</v>
      </c>
      <c r="B10620" s="25" t="s">
        <v>2</v>
      </c>
      <c r="C10620" s="24">
        <v>44315.535846225066</v>
      </c>
      <c r="D10620" s="24"/>
    </row>
    <row r="10621" spans="1:4" x14ac:dyDescent="0.25">
      <c r="A10621">
        <v>257121</v>
      </c>
      <c r="B10621" s="25" t="s">
        <v>2</v>
      </c>
      <c r="C10621" s="24">
        <v>44344.188090242162</v>
      </c>
      <c r="D10621" s="24"/>
    </row>
    <row r="10622" spans="1:4" x14ac:dyDescent="0.25">
      <c r="A10622">
        <v>257174</v>
      </c>
      <c r="B10622" s="25" t="s">
        <v>5</v>
      </c>
      <c r="C10622" s="24">
        <v>44308.541048967236</v>
      </c>
      <c r="D10622" s="24"/>
    </row>
    <row r="10623" spans="1:4" x14ac:dyDescent="0.25">
      <c r="A10623">
        <v>257256</v>
      </c>
      <c r="B10623" s="25" t="s">
        <v>7</v>
      </c>
      <c r="C10623" s="24">
        <v>44311.814409864674</v>
      </c>
      <c r="D10623" s="24"/>
    </row>
    <row r="10624" spans="1:4" x14ac:dyDescent="0.25">
      <c r="A10624">
        <v>257267</v>
      </c>
      <c r="B10624" s="25" t="s">
        <v>2</v>
      </c>
      <c r="C10624" s="24">
        <v>44309.539574679489</v>
      </c>
      <c r="D10624" s="24"/>
    </row>
    <row r="10625" spans="1:4" x14ac:dyDescent="0.25">
      <c r="A10625">
        <v>257284</v>
      </c>
      <c r="B10625" s="25" t="s">
        <v>7</v>
      </c>
      <c r="C10625" s="24">
        <v>44375.3088210114</v>
      </c>
      <c r="D10625" s="24"/>
    </row>
    <row r="10626" spans="1:4" x14ac:dyDescent="0.25">
      <c r="A10626">
        <v>257301</v>
      </c>
      <c r="B10626" s="25" t="s">
        <v>3</v>
      </c>
      <c r="C10626" s="24">
        <v>44343.053063782048</v>
      </c>
      <c r="D10626" s="24"/>
    </row>
    <row r="10627" spans="1:4" x14ac:dyDescent="0.25">
      <c r="A10627">
        <v>257321</v>
      </c>
      <c r="B10627" s="25" t="s">
        <v>7</v>
      </c>
      <c r="C10627" s="24">
        <v>44311.368594622516</v>
      </c>
      <c r="D10627" s="24"/>
    </row>
    <row r="10628" spans="1:4" x14ac:dyDescent="0.25">
      <c r="A10628">
        <v>257357</v>
      </c>
      <c r="B10628" s="25" t="s">
        <v>16</v>
      </c>
      <c r="C10628" s="24">
        <v>44373.424378418807</v>
      </c>
      <c r="D10628" s="24"/>
    </row>
    <row r="10629" spans="1:4" x14ac:dyDescent="0.25">
      <c r="A10629">
        <v>257386</v>
      </c>
      <c r="B10629" s="25" t="s">
        <v>5</v>
      </c>
      <c r="C10629" s="24">
        <v>44320.884272151001</v>
      </c>
      <c r="D10629" s="24"/>
    </row>
    <row r="10630" spans="1:4" x14ac:dyDescent="0.25">
      <c r="A10630">
        <v>257403</v>
      </c>
      <c r="B10630" s="25" t="s">
        <v>3</v>
      </c>
      <c r="C10630" s="24">
        <v>44371.367415420231</v>
      </c>
      <c r="D10630" s="24"/>
    </row>
    <row r="10631" spans="1:4" x14ac:dyDescent="0.25">
      <c r="A10631">
        <v>257430</v>
      </c>
      <c r="B10631" s="25" t="s">
        <v>7</v>
      </c>
      <c r="C10631" s="24">
        <v>44372.133559793445</v>
      </c>
      <c r="D10631" s="24"/>
    </row>
    <row r="10632" spans="1:4" x14ac:dyDescent="0.25">
      <c r="A10632">
        <v>257470</v>
      </c>
      <c r="B10632" s="25" t="s">
        <v>20</v>
      </c>
      <c r="C10632" s="24">
        <v>44372.708071723646</v>
      </c>
      <c r="D10632" s="24"/>
    </row>
    <row r="10633" spans="1:4" x14ac:dyDescent="0.25">
      <c r="A10633">
        <v>257483</v>
      </c>
      <c r="B10633" s="25" t="s">
        <v>7</v>
      </c>
      <c r="C10633" s="24">
        <v>44400.986996474356</v>
      </c>
      <c r="D10633" s="24"/>
    </row>
    <row r="10634" spans="1:4" x14ac:dyDescent="0.25">
      <c r="A10634">
        <v>257537</v>
      </c>
      <c r="B10634" s="25" t="s">
        <v>2</v>
      </c>
      <c r="C10634" s="24">
        <v>44347.085117556984</v>
      </c>
      <c r="D10634" s="24"/>
    </row>
    <row r="10635" spans="1:4" x14ac:dyDescent="0.25">
      <c r="A10635">
        <v>257539</v>
      </c>
      <c r="B10635" s="25" t="s">
        <v>3</v>
      </c>
      <c r="C10635" s="24">
        <v>44404.806895548434</v>
      </c>
      <c r="D10635" s="24"/>
    </row>
    <row r="10636" spans="1:4" x14ac:dyDescent="0.25">
      <c r="A10636">
        <v>257573</v>
      </c>
      <c r="B10636" s="25" t="s">
        <v>2</v>
      </c>
      <c r="C10636" s="24">
        <v>44310.061596474363</v>
      </c>
      <c r="D10636" s="24"/>
    </row>
    <row r="10637" spans="1:4" x14ac:dyDescent="0.25">
      <c r="A10637">
        <v>257589</v>
      </c>
      <c r="B10637" s="25" t="s">
        <v>6</v>
      </c>
      <c r="C10637" s="24">
        <v>44314.875703418809</v>
      </c>
      <c r="D10637" s="24"/>
    </row>
    <row r="10638" spans="1:4" x14ac:dyDescent="0.25">
      <c r="A10638">
        <v>257609</v>
      </c>
      <c r="B10638" s="25" t="s">
        <v>3</v>
      </c>
      <c r="C10638" s="24">
        <v>44341.531985576919</v>
      </c>
      <c r="D10638" s="24"/>
    </row>
    <row r="10639" spans="1:4" x14ac:dyDescent="0.25">
      <c r="A10639">
        <v>257653</v>
      </c>
      <c r="B10639" s="25" t="s">
        <v>9</v>
      </c>
      <c r="C10639" s="24">
        <v>44296.048017094014</v>
      </c>
      <c r="D10639" s="24"/>
    </row>
    <row r="10640" spans="1:4" x14ac:dyDescent="0.25">
      <c r="A10640">
        <v>257723</v>
      </c>
      <c r="B10640" s="25" t="s">
        <v>2</v>
      </c>
      <c r="C10640" s="24">
        <v>44375.604936502845</v>
      </c>
      <c r="D10640" s="24"/>
    </row>
    <row r="10641" spans="1:4" x14ac:dyDescent="0.25">
      <c r="A10641">
        <v>257752</v>
      </c>
      <c r="B10641" s="25" t="s">
        <v>2</v>
      </c>
      <c r="C10641" s="24">
        <v>44384.306993233622</v>
      </c>
      <c r="D10641" s="24"/>
    </row>
    <row r="10642" spans="1:4" x14ac:dyDescent="0.25">
      <c r="A10642">
        <v>257795</v>
      </c>
      <c r="B10642" s="25" t="s">
        <v>2</v>
      </c>
      <c r="C10642" s="24">
        <v>44401.596916274932</v>
      </c>
      <c r="D10642" s="24"/>
    </row>
    <row r="10643" spans="1:4" x14ac:dyDescent="0.25">
      <c r="A10643">
        <v>257826</v>
      </c>
      <c r="B10643" s="25" t="s">
        <v>2</v>
      </c>
      <c r="C10643" s="24">
        <v>44345.242872578347</v>
      </c>
      <c r="D10643" s="24"/>
    </row>
    <row r="10644" spans="1:4" x14ac:dyDescent="0.25">
      <c r="A10644">
        <v>257829</v>
      </c>
      <c r="B10644" s="25" t="s">
        <v>5</v>
      </c>
      <c r="C10644" s="24">
        <v>44313.460376068382</v>
      </c>
      <c r="D10644" s="24"/>
    </row>
    <row r="10645" spans="1:4" x14ac:dyDescent="0.25">
      <c r="A10645">
        <v>257842</v>
      </c>
      <c r="B10645" s="25" t="s">
        <v>2</v>
      </c>
      <c r="C10645" s="24">
        <v>44311.029076103994</v>
      </c>
      <c r="D10645" s="24"/>
    </row>
    <row r="10646" spans="1:4" x14ac:dyDescent="0.25">
      <c r="A10646">
        <v>257852</v>
      </c>
      <c r="B10646" s="25" t="s">
        <v>5</v>
      </c>
      <c r="C10646" s="24">
        <v>44341.247727279202</v>
      </c>
      <c r="D10646" s="24"/>
    </row>
    <row r="10647" spans="1:4" x14ac:dyDescent="0.25">
      <c r="A10647">
        <v>257865</v>
      </c>
      <c r="B10647" s="25" t="s">
        <v>5</v>
      </c>
      <c r="C10647" s="24">
        <v>44311.268507763532</v>
      </c>
      <c r="D10647" s="24"/>
    </row>
    <row r="10648" spans="1:4" x14ac:dyDescent="0.25">
      <c r="A10648">
        <v>257883</v>
      </c>
      <c r="B10648" s="25" t="s">
        <v>18</v>
      </c>
      <c r="C10648" s="24">
        <v>44372.790031410259</v>
      </c>
      <c r="D10648" s="24"/>
    </row>
    <row r="10649" spans="1:4" x14ac:dyDescent="0.25">
      <c r="A10649">
        <v>257885</v>
      </c>
      <c r="B10649" s="25" t="s">
        <v>2</v>
      </c>
      <c r="C10649" s="24">
        <v>44310.731049857546</v>
      </c>
      <c r="D10649" s="24"/>
    </row>
    <row r="10650" spans="1:4" x14ac:dyDescent="0.25">
      <c r="A10650">
        <v>257913</v>
      </c>
      <c r="B10650" s="25" t="s">
        <v>16</v>
      </c>
      <c r="C10650" s="24">
        <v>44376.830197151001</v>
      </c>
      <c r="D10650" s="24"/>
    </row>
    <row r="10651" spans="1:4" x14ac:dyDescent="0.25">
      <c r="A10651">
        <v>257931</v>
      </c>
      <c r="B10651" s="25" t="s">
        <v>2</v>
      </c>
      <c r="C10651" s="24">
        <v>44309.960574002849</v>
      </c>
      <c r="D10651" s="24"/>
    </row>
    <row r="10652" spans="1:4" x14ac:dyDescent="0.25">
      <c r="A10652">
        <v>257974</v>
      </c>
      <c r="B10652" s="25" t="s">
        <v>7</v>
      </c>
      <c r="C10652" s="24">
        <v>44373.250486217948</v>
      </c>
      <c r="D10652" s="24"/>
    </row>
    <row r="10653" spans="1:4" x14ac:dyDescent="0.25">
      <c r="A10653">
        <v>257986</v>
      </c>
      <c r="B10653" s="25" t="s">
        <v>3</v>
      </c>
      <c r="C10653" s="24">
        <v>44347.338124501424</v>
      </c>
      <c r="D10653" s="24"/>
    </row>
    <row r="10654" spans="1:4" x14ac:dyDescent="0.25">
      <c r="A10654">
        <v>257994</v>
      </c>
      <c r="B10654" s="25" t="s">
        <v>3</v>
      </c>
      <c r="C10654" s="24">
        <v>44316.863877955846</v>
      </c>
      <c r="D10654" s="24"/>
    </row>
    <row r="10655" spans="1:4" x14ac:dyDescent="0.25">
      <c r="A10655">
        <v>258024</v>
      </c>
      <c r="B10655" s="25" t="s">
        <v>7</v>
      </c>
      <c r="C10655" s="24">
        <v>44345.857591844731</v>
      </c>
      <c r="D10655" s="24"/>
    </row>
    <row r="10656" spans="1:4" x14ac:dyDescent="0.25">
      <c r="A10656">
        <v>258031</v>
      </c>
      <c r="B10656" s="25" t="s">
        <v>2</v>
      </c>
      <c r="C10656" s="24">
        <v>44309.405368411681</v>
      </c>
      <c r="D10656" s="24"/>
    </row>
    <row r="10657" spans="1:4" x14ac:dyDescent="0.25">
      <c r="A10657">
        <v>258093</v>
      </c>
      <c r="B10657" s="25" t="s">
        <v>13</v>
      </c>
      <c r="C10657" s="24">
        <v>44398.542874501421</v>
      </c>
      <c r="D10657" s="24"/>
    </row>
    <row r="10658" spans="1:4" x14ac:dyDescent="0.25">
      <c r="A10658">
        <v>258127</v>
      </c>
      <c r="B10658" s="25" t="s">
        <v>7</v>
      </c>
      <c r="C10658" s="24">
        <v>44370.930313069803</v>
      </c>
      <c r="D10658" s="24"/>
    </row>
    <row r="10659" spans="1:4" x14ac:dyDescent="0.25">
      <c r="A10659">
        <v>258143</v>
      </c>
      <c r="B10659" s="25" t="s">
        <v>5</v>
      </c>
      <c r="C10659" s="24">
        <v>44312.973565918801</v>
      </c>
      <c r="D10659" s="24"/>
    </row>
    <row r="10660" spans="1:4" x14ac:dyDescent="0.25">
      <c r="A10660">
        <v>258147</v>
      </c>
      <c r="B10660" s="25" t="s">
        <v>3</v>
      </c>
      <c r="C10660" s="24">
        <v>44375.195800569803</v>
      </c>
      <c r="D10660" s="24"/>
    </row>
    <row r="10661" spans="1:4" x14ac:dyDescent="0.25">
      <c r="A10661">
        <v>258156</v>
      </c>
      <c r="B10661" s="25" t="s">
        <v>9</v>
      </c>
      <c r="C10661" s="24">
        <v>44302.277777528492</v>
      </c>
      <c r="D10661" s="24"/>
    </row>
    <row r="10662" spans="1:4" x14ac:dyDescent="0.25">
      <c r="A10662">
        <v>258191</v>
      </c>
      <c r="B10662" s="25" t="s">
        <v>13</v>
      </c>
      <c r="C10662" s="24">
        <v>44308.268505270658</v>
      </c>
      <c r="D10662" s="24"/>
    </row>
    <row r="10663" spans="1:4" x14ac:dyDescent="0.25">
      <c r="A10663">
        <v>258262</v>
      </c>
      <c r="B10663" s="25" t="s">
        <v>2</v>
      </c>
      <c r="C10663" s="24">
        <v>44339.410076994303</v>
      </c>
      <c r="D10663" s="24"/>
    </row>
    <row r="10664" spans="1:4" x14ac:dyDescent="0.25">
      <c r="A10664">
        <v>258299</v>
      </c>
      <c r="B10664" s="25" t="s">
        <v>7</v>
      </c>
      <c r="C10664" s="24">
        <v>44316.097711004273</v>
      </c>
      <c r="D10664" s="24"/>
    </row>
    <row r="10665" spans="1:4" x14ac:dyDescent="0.25">
      <c r="A10665">
        <v>258321</v>
      </c>
      <c r="B10665" s="25" t="s">
        <v>2</v>
      </c>
      <c r="C10665" s="24">
        <v>44309.175108903131</v>
      </c>
      <c r="D10665" s="24"/>
    </row>
    <row r="10666" spans="1:4" x14ac:dyDescent="0.25">
      <c r="A10666">
        <v>258322</v>
      </c>
      <c r="B10666" s="25" t="s">
        <v>2</v>
      </c>
      <c r="C10666" s="24">
        <v>44376.13924579772</v>
      </c>
      <c r="D10666" s="24"/>
    </row>
    <row r="10667" spans="1:4" x14ac:dyDescent="0.25">
      <c r="A10667">
        <v>258329</v>
      </c>
      <c r="B10667" s="25" t="s">
        <v>3</v>
      </c>
      <c r="C10667" s="24">
        <v>44374.81617510684</v>
      </c>
      <c r="D10667" s="24"/>
    </row>
    <row r="10668" spans="1:4" x14ac:dyDescent="0.25">
      <c r="A10668">
        <v>258350</v>
      </c>
      <c r="B10668" s="25" t="s">
        <v>20</v>
      </c>
      <c r="C10668" s="24">
        <v>44341.970287428776</v>
      </c>
      <c r="D10668" s="24"/>
    </row>
    <row r="10669" spans="1:4" x14ac:dyDescent="0.25">
      <c r="A10669">
        <v>258360</v>
      </c>
      <c r="B10669" s="25" t="s">
        <v>5</v>
      </c>
      <c r="C10669" s="24">
        <v>44406.589853169513</v>
      </c>
      <c r="D10669" s="24"/>
    </row>
    <row r="10670" spans="1:4" x14ac:dyDescent="0.25">
      <c r="A10670">
        <v>258366</v>
      </c>
      <c r="B10670" s="25" t="s">
        <v>12</v>
      </c>
      <c r="C10670" s="24">
        <v>44370.749643233619</v>
      </c>
      <c r="D10670" s="24"/>
    </row>
    <row r="10671" spans="1:4" x14ac:dyDescent="0.25">
      <c r="A10671">
        <v>258375</v>
      </c>
      <c r="B10671" s="25" t="s">
        <v>7</v>
      </c>
      <c r="C10671" s="24">
        <v>44299.827752172365</v>
      </c>
      <c r="D10671" s="24"/>
    </row>
    <row r="10672" spans="1:4" x14ac:dyDescent="0.25">
      <c r="A10672">
        <v>258377</v>
      </c>
      <c r="B10672" s="25" t="s">
        <v>3</v>
      </c>
      <c r="C10672" s="24">
        <v>44344.39284907408</v>
      </c>
      <c r="D10672" s="24"/>
    </row>
    <row r="10673" spans="1:4" x14ac:dyDescent="0.25">
      <c r="A10673">
        <v>258428</v>
      </c>
      <c r="B10673" s="25" t="s">
        <v>2</v>
      </c>
      <c r="C10673" s="24">
        <v>44342.896028881769</v>
      </c>
      <c r="D10673" s="24"/>
    </row>
    <row r="10674" spans="1:4" x14ac:dyDescent="0.25">
      <c r="A10674">
        <v>258438</v>
      </c>
      <c r="B10674" s="25" t="s">
        <v>3</v>
      </c>
      <c r="C10674" s="24">
        <v>44402.009601103993</v>
      </c>
      <c r="D10674" s="24"/>
    </row>
    <row r="10675" spans="1:4" x14ac:dyDescent="0.25">
      <c r="A10675">
        <v>258439</v>
      </c>
      <c r="B10675" s="25" t="s">
        <v>2</v>
      </c>
      <c r="C10675" s="24">
        <v>44406.622277457267</v>
      </c>
      <c r="D10675" s="24"/>
    </row>
    <row r="10676" spans="1:4" x14ac:dyDescent="0.25">
      <c r="A10676">
        <v>258442</v>
      </c>
      <c r="B10676" s="25" t="s">
        <v>3</v>
      </c>
      <c r="C10676" s="24">
        <v>44394.753002706551</v>
      </c>
      <c r="D10676" s="24"/>
    </row>
    <row r="10677" spans="1:4" x14ac:dyDescent="0.25">
      <c r="A10677">
        <v>258446</v>
      </c>
      <c r="B10677" s="25" t="s">
        <v>3</v>
      </c>
      <c r="C10677" s="24">
        <v>44373.021274501421</v>
      </c>
      <c r="D10677" s="24"/>
    </row>
    <row r="10678" spans="1:4" x14ac:dyDescent="0.25">
      <c r="A10678">
        <v>258634</v>
      </c>
      <c r="B10678" s="25" t="s">
        <v>2</v>
      </c>
      <c r="C10678" s="24">
        <v>44311.166280519945</v>
      </c>
      <c r="D10678" s="24"/>
    </row>
    <row r="10679" spans="1:4" x14ac:dyDescent="0.25">
      <c r="A10679">
        <v>258643</v>
      </c>
      <c r="B10679" s="25" t="s">
        <v>3</v>
      </c>
      <c r="C10679" s="24">
        <v>44343.983582514244</v>
      </c>
      <c r="D10679" s="24"/>
    </row>
    <row r="10680" spans="1:4" x14ac:dyDescent="0.25">
      <c r="A10680">
        <v>258664</v>
      </c>
      <c r="B10680" s="25" t="s">
        <v>2</v>
      </c>
      <c r="C10680" s="24">
        <v>44341.455339316235</v>
      </c>
      <c r="D10680" s="24"/>
    </row>
    <row r="10681" spans="1:4" x14ac:dyDescent="0.25">
      <c r="A10681">
        <v>258675</v>
      </c>
      <c r="B10681" s="25" t="s">
        <v>5</v>
      </c>
      <c r="C10681" s="24">
        <v>44352.82445252849</v>
      </c>
      <c r="D10681" s="24"/>
    </row>
    <row r="10682" spans="1:4" x14ac:dyDescent="0.25">
      <c r="A10682">
        <v>258682</v>
      </c>
      <c r="B10682" s="25" t="s">
        <v>11</v>
      </c>
      <c r="C10682" s="24">
        <v>44372.558645726494</v>
      </c>
      <c r="D10682" s="24"/>
    </row>
    <row r="10683" spans="1:4" x14ac:dyDescent="0.25">
      <c r="A10683">
        <v>258694</v>
      </c>
      <c r="B10683" s="25" t="s">
        <v>2</v>
      </c>
      <c r="C10683" s="24">
        <v>44292.377359401711</v>
      </c>
      <c r="D10683" s="24"/>
    </row>
    <row r="10684" spans="1:4" x14ac:dyDescent="0.25">
      <c r="A10684">
        <v>258704</v>
      </c>
      <c r="B10684" s="25" t="s">
        <v>2</v>
      </c>
      <c r="C10684" s="24">
        <v>44374.824827955847</v>
      </c>
      <c r="D10684" s="24"/>
    </row>
    <row r="10685" spans="1:4" x14ac:dyDescent="0.25">
      <c r="A10685">
        <v>258757</v>
      </c>
      <c r="B10685" s="25" t="s">
        <v>3</v>
      </c>
      <c r="C10685" s="24">
        <v>44371.510066168092</v>
      </c>
      <c r="D10685" s="24"/>
    </row>
    <row r="10686" spans="1:4" x14ac:dyDescent="0.25">
      <c r="A10686">
        <v>258763</v>
      </c>
      <c r="B10686" s="25" t="s">
        <v>5</v>
      </c>
      <c r="C10686" s="24">
        <v>44330.233285541311</v>
      </c>
      <c r="D10686" s="24"/>
    </row>
    <row r="10687" spans="1:4" x14ac:dyDescent="0.25">
      <c r="A10687">
        <v>258772</v>
      </c>
      <c r="B10687" s="25" t="s">
        <v>3</v>
      </c>
      <c r="C10687" s="24">
        <v>44392.98561082621</v>
      </c>
      <c r="D10687" s="24"/>
    </row>
    <row r="10688" spans="1:4" x14ac:dyDescent="0.25">
      <c r="A10688">
        <v>258773</v>
      </c>
      <c r="B10688" s="25" t="s">
        <v>2</v>
      </c>
      <c r="C10688" s="24">
        <v>44344.762971296295</v>
      </c>
      <c r="D10688" s="24"/>
    </row>
    <row r="10689" spans="1:4" x14ac:dyDescent="0.25">
      <c r="A10689">
        <v>258806</v>
      </c>
      <c r="B10689" s="25" t="s">
        <v>5</v>
      </c>
      <c r="C10689" s="24">
        <v>44316.425902670941</v>
      </c>
      <c r="D10689" s="24"/>
    </row>
    <row r="10690" spans="1:4" x14ac:dyDescent="0.25">
      <c r="A10690">
        <v>258838</v>
      </c>
      <c r="B10690" s="25" t="s">
        <v>3</v>
      </c>
      <c r="C10690" s="24">
        <v>44342.82562400285</v>
      </c>
      <c r="D10690" s="24"/>
    </row>
    <row r="10691" spans="1:4" x14ac:dyDescent="0.25">
      <c r="A10691">
        <v>258840</v>
      </c>
      <c r="B10691" s="25" t="s">
        <v>2</v>
      </c>
      <c r="C10691" s="24">
        <v>44296.120036502849</v>
      </c>
      <c r="D10691" s="24"/>
    </row>
    <row r="10692" spans="1:4" x14ac:dyDescent="0.25">
      <c r="A10692">
        <v>258843</v>
      </c>
      <c r="B10692" s="25" t="s">
        <v>2</v>
      </c>
      <c r="C10692" s="24">
        <v>44310.065937143874</v>
      </c>
      <c r="D10692" s="24"/>
    </row>
    <row r="10693" spans="1:4" x14ac:dyDescent="0.25">
      <c r="A10693">
        <v>258885</v>
      </c>
      <c r="B10693" s="25" t="s">
        <v>3</v>
      </c>
      <c r="C10693" s="24">
        <v>44293.971752492886</v>
      </c>
      <c r="D10693" s="24"/>
    </row>
    <row r="10694" spans="1:4" x14ac:dyDescent="0.25">
      <c r="A10694">
        <v>258916</v>
      </c>
      <c r="B10694" s="25" t="s">
        <v>19</v>
      </c>
      <c r="C10694" s="24">
        <v>44311.558759650994</v>
      </c>
      <c r="D10694" s="24"/>
    </row>
    <row r="10695" spans="1:4" x14ac:dyDescent="0.25">
      <c r="A10695">
        <v>258959</v>
      </c>
      <c r="B10695" s="25" t="s">
        <v>10</v>
      </c>
      <c r="C10695" s="24">
        <v>44343.82732001425</v>
      </c>
      <c r="D10695" s="24"/>
    </row>
    <row r="10696" spans="1:4" x14ac:dyDescent="0.25">
      <c r="A10696">
        <v>258966</v>
      </c>
      <c r="B10696" s="25" t="s">
        <v>5</v>
      </c>
      <c r="C10696" s="24">
        <v>44350.809259650996</v>
      </c>
      <c r="D10696" s="24"/>
    </row>
    <row r="10697" spans="1:4" x14ac:dyDescent="0.25">
      <c r="A10697">
        <v>258968</v>
      </c>
      <c r="B10697" s="25" t="s">
        <v>2</v>
      </c>
      <c r="C10697" s="24">
        <v>44313.650337642452</v>
      </c>
      <c r="D10697" s="24"/>
    </row>
    <row r="10698" spans="1:4" x14ac:dyDescent="0.25">
      <c r="A10698">
        <v>258990</v>
      </c>
      <c r="B10698" s="25" t="s">
        <v>2</v>
      </c>
      <c r="C10698" s="24">
        <v>44302.269246189462</v>
      </c>
      <c r="D10698" s="24"/>
    </row>
    <row r="10699" spans="1:4" x14ac:dyDescent="0.25">
      <c r="A10699">
        <v>258998</v>
      </c>
      <c r="B10699" s="25" t="s">
        <v>5</v>
      </c>
      <c r="C10699" s="24">
        <v>44317.547908012828</v>
      </c>
      <c r="D10699" s="24"/>
    </row>
    <row r="10700" spans="1:4" x14ac:dyDescent="0.25">
      <c r="A10700">
        <v>259029</v>
      </c>
      <c r="B10700" s="25" t="s">
        <v>2</v>
      </c>
      <c r="C10700" s="24">
        <v>44370.97882001425</v>
      </c>
      <c r="D10700" s="24"/>
    </row>
    <row r="10701" spans="1:4" x14ac:dyDescent="0.25">
      <c r="A10701">
        <v>259078</v>
      </c>
      <c r="B10701" s="25" t="s">
        <v>7</v>
      </c>
      <c r="C10701" s="24">
        <v>44374.984636075496</v>
      </c>
      <c r="D10701" s="24"/>
    </row>
    <row r="10702" spans="1:4" x14ac:dyDescent="0.25">
      <c r="A10702">
        <v>259096</v>
      </c>
      <c r="B10702" s="25" t="s">
        <v>2</v>
      </c>
      <c r="C10702" s="24">
        <v>44313.300042770657</v>
      </c>
      <c r="D10702" s="24"/>
    </row>
    <row r="10703" spans="1:4" x14ac:dyDescent="0.25">
      <c r="A10703">
        <v>259116</v>
      </c>
      <c r="B10703" s="25" t="s">
        <v>5</v>
      </c>
      <c r="C10703" s="24">
        <v>44291.087520014247</v>
      </c>
      <c r="D10703" s="24"/>
    </row>
    <row r="10704" spans="1:4" x14ac:dyDescent="0.25">
      <c r="A10704">
        <v>259125</v>
      </c>
      <c r="B10704" s="25" t="s">
        <v>3</v>
      </c>
      <c r="C10704" s="24">
        <v>44325.325625391735</v>
      </c>
      <c r="D10704" s="24"/>
    </row>
    <row r="10705" spans="1:4" x14ac:dyDescent="0.25">
      <c r="A10705">
        <v>259131</v>
      </c>
      <c r="B10705" s="25" t="s">
        <v>3</v>
      </c>
      <c r="C10705" s="24">
        <v>44311.76141399573</v>
      </c>
      <c r="D10705" s="24"/>
    </row>
    <row r="10706" spans="1:4" x14ac:dyDescent="0.25">
      <c r="A10706">
        <v>259141</v>
      </c>
      <c r="B10706" s="25" t="s">
        <v>6</v>
      </c>
      <c r="C10706" s="24">
        <v>44309.291149679491</v>
      </c>
      <c r="D10706" s="24"/>
    </row>
    <row r="10707" spans="1:4" x14ac:dyDescent="0.25">
      <c r="A10707">
        <v>259196</v>
      </c>
      <c r="B10707" s="25" t="s">
        <v>3</v>
      </c>
      <c r="C10707" s="24">
        <v>44373.860577884618</v>
      </c>
      <c r="D10707" s="24"/>
    </row>
    <row r="10708" spans="1:4" x14ac:dyDescent="0.25">
      <c r="A10708">
        <v>259200</v>
      </c>
      <c r="B10708" s="25" t="s">
        <v>13</v>
      </c>
      <c r="C10708" s="24">
        <v>44345.486893019937</v>
      </c>
      <c r="D10708" s="24"/>
    </row>
    <row r="10709" spans="1:4" x14ac:dyDescent="0.25">
      <c r="A10709">
        <v>259213</v>
      </c>
      <c r="B10709" s="25" t="s">
        <v>20</v>
      </c>
      <c r="C10709" s="24">
        <v>44310.104010363255</v>
      </c>
      <c r="D10709" s="24"/>
    </row>
    <row r="10710" spans="1:4" x14ac:dyDescent="0.25">
      <c r="A10710">
        <v>259254</v>
      </c>
      <c r="B10710" s="25" t="s">
        <v>5</v>
      </c>
      <c r="C10710" s="24">
        <v>44349.484367272082</v>
      </c>
      <c r="D10710" s="24"/>
    </row>
    <row r="10711" spans="1:4" x14ac:dyDescent="0.25">
      <c r="A10711">
        <v>259266</v>
      </c>
      <c r="B10711" s="25" t="s">
        <v>5</v>
      </c>
      <c r="C10711" s="24">
        <v>44386.833144123935</v>
      </c>
      <c r="D10711" s="24"/>
    </row>
    <row r="10712" spans="1:4" x14ac:dyDescent="0.25">
      <c r="A10712">
        <v>259275</v>
      </c>
      <c r="B10712" s="25" t="s">
        <v>2</v>
      </c>
      <c r="C10712" s="24">
        <v>44302.780806196584</v>
      </c>
      <c r="D10712" s="24"/>
    </row>
    <row r="10713" spans="1:4" x14ac:dyDescent="0.25">
      <c r="A10713">
        <v>259278</v>
      </c>
      <c r="B10713" s="25" t="s">
        <v>2</v>
      </c>
      <c r="C10713" s="24">
        <v>44359.296283297721</v>
      </c>
      <c r="D10713" s="24"/>
    </row>
    <row r="10714" spans="1:4" x14ac:dyDescent="0.25">
      <c r="A10714">
        <v>259291</v>
      </c>
      <c r="B10714" s="25" t="s">
        <v>2</v>
      </c>
      <c r="C10714" s="24">
        <v>44321.565473753566</v>
      </c>
      <c r="D10714" s="24"/>
    </row>
    <row r="10715" spans="1:4" x14ac:dyDescent="0.25">
      <c r="A10715">
        <v>259308</v>
      </c>
      <c r="B10715" s="25" t="s">
        <v>2</v>
      </c>
      <c r="C10715" s="24">
        <v>44314.080507834755</v>
      </c>
      <c r="D10715" s="24"/>
    </row>
    <row r="10716" spans="1:4" x14ac:dyDescent="0.25">
      <c r="A10716">
        <v>259356</v>
      </c>
      <c r="B10716" s="25" t="s">
        <v>7</v>
      </c>
      <c r="C10716" s="24">
        <v>44343.508997115387</v>
      </c>
      <c r="D10716" s="24"/>
    </row>
    <row r="10717" spans="1:4" x14ac:dyDescent="0.25">
      <c r="A10717">
        <v>259373</v>
      </c>
      <c r="B10717" s="25" t="s">
        <v>2</v>
      </c>
      <c r="C10717" s="24">
        <v>44376.261174430205</v>
      </c>
      <c r="D10717" s="24"/>
    </row>
    <row r="10718" spans="1:4" x14ac:dyDescent="0.25">
      <c r="A10718">
        <v>259507</v>
      </c>
      <c r="B10718" s="25" t="s">
        <v>7</v>
      </c>
      <c r="C10718" s="24">
        <v>44346.957375391736</v>
      </c>
      <c r="D10718" s="24"/>
    </row>
    <row r="10719" spans="1:4" x14ac:dyDescent="0.25">
      <c r="A10719">
        <v>259524</v>
      </c>
      <c r="B10719" s="25" t="s">
        <v>7</v>
      </c>
      <c r="C10719" s="24">
        <v>44317.939256160971</v>
      </c>
      <c r="D10719" s="24"/>
    </row>
    <row r="10720" spans="1:4" x14ac:dyDescent="0.25">
      <c r="A10720">
        <v>259642</v>
      </c>
      <c r="B10720" s="25" t="s">
        <v>2</v>
      </c>
      <c r="C10720" s="24">
        <v>44408.89355455841</v>
      </c>
      <c r="D10720" s="24"/>
    </row>
    <row r="10721" spans="1:4" x14ac:dyDescent="0.25">
      <c r="A10721">
        <v>259655</v>
      </c>
      <c r="B10721" s="25" t="s">
        <v>2</v>
      </c>
      <c r="C10721" s="24">
        <v>44371.87273596866</v>
      </c>
      <c r="D10721" s="24"/>
    </row>
    <row r="10722" spans="1:4" x14ac:dyDescent="0.25">
      <c r="A10722">
        <v>259660</v>
      </c>
      <c r="B10722" s="25" t="s">
        <v>7</v>
      </c>
      <c r="C10722" s="24">
        <v>44316.484526353277</v>
      </c>
      <c r="D10722" s="24"/>
    </row>
    <row r="10723" spans="1:4" x14ac:dyDescent="0.25">
      <c r="A10723">
        <v>259666</v>
      </c>
      <c r="B10723" s="25" t="s">
        <v>7</v>
      </c>
      <c r="C10723" s="24">
        <v>44311.205886004274</v>
      </c>
      <c r="D10723" s="24"/>
    </row>
    <row r="10724" spans="1:4" x14ac:dyDescent="0.25">
      <c r="A10724">
        <v>259705</v>
      </c>
      <c r="B10724" s="25" t="s">
        <v>7</v>
      </c>
      <c r="C10724" s="24">
        <v>44300.483467735045</v>
      </c>
      <c r="D10724" s="24"/>
    </row>
    <row r="10725" spans="1:4" x14ac:dyDescent="0.25">
      <c r="A10725">
        <v>259775</v>
      </c>
      <c r="B10725" s="25" t="s">
        <v>3</v>
      </c>
      <c r="C10725" s="24">
        <v>44340.377987678068</v>
      </c>
      <c r="D10725" s="24"/>
    </row>
    <row r="10726" spans="1:4" x14ac:dyDescent="0.25">
      <c r="A10726">
        <v>259805</v>
      </c>
      <c r="B10726" s="25" t="s">
        <v>7</v>
      </c>
      <c r="C10726" s="24">
        <v>44407.840811502851</v>
      </c>
      <c r="D10726" s="24"/>
    </row>
    <row r="10727" spans="1:4" x14ac:dyDescent="0.25">
      <c r="A10727">
        <v>259850</v>
      </c>
      <c r="B10727" s="25" t="s">
        <v>7</v>
      </c>
      <c r="C10727" s="24">
        <v>44309.222087927352</v>
      </c>
      <c r="D10727" s="24"/>
    </row>
    <row r="10728" spans="1:4" x14ac:dyDescent="0.25">
      <c r="A10728">
        <v>259855</v>
      </c>
      <c r="B10728" s="25" t="s">
        <v>3</v>
      </c>
      <c r="C10728" s="24">
        <v>44373.171718945865</v>
      </c>
      <c r="D10728" s="24"/>
    </row>
    <row r="10729" spans="1:4" x14ac:dyDescent="0.25">
      <c r="A10729">
        <v>259863</v>
      </c>
      <c r="B10729" s="25" t="s">
        <v>17</v>
      </c>
      <c r="C10729" s="24">
        <v>44316.844960612529</v>
      </c>
      <c r="D10729" s="24"/>
    </row>
    <row r="10730" spans="1:4" x14ac:dyDescent="0.25">
      <c r="A10730">
        <v>259864</v>
      </c>
      <c r="B10730" s="25" t="s">
        <v>5</v>
      </c>
      <c r="C10730" s="24">
        <v>44314.312928205123</v>
      </c>
      <c r="D10730" s="24"/>
    </row>
    <row r="10731" spans="1:4" x14ac:dyDescent="0.25">
      <c r="A10731">
        <v>259872</v>
      </c>
      <c r="B10731" s="25" t="s">
        <v>3</v>
      </c>
      <c r="C10731" s="24">
        <v>44301.869448290607</v>
      </c>
      <c r="D10731" s="24"/>
    </row>
    <row r="10732" spans="1:4" x14ac:dyDescent="0.25">
      <c r="A10732">
        <v>259879</v>
      </c>
      <c r="B10732" s="25" t="s">
        <v>18</v>
      </c>
      <c r="C10732" s="24">
        <v>44333.830500213684</v>
      </c>
      <c r="D10732" s="24"/>
    </row>
    <row r="10733" spans="1:4" x14ac:dyDescent="0.25">
      <c r="A10733">
        <v>259919</v>
      </c>
      <c r="B10733" s="25" t="s">
        <v>5</v>
      </c>
      <c r="C10733" s="24">
        <v>44308.464754059823</v>
      </c>
      <c r="D10733" s="24"/>
    </row>
    <row r="10734" spans="1:4" x14ac:dyDescent="0.25">
      <c r="A10734">
        <v>259926</v>
      </c>
      <c r="B10734" s="25" t="s">
        <v>5</v>
      </c>
      <c r="C10734" s="24">
        <v>44315.458825142457</v>
      </c>
      <c r="D10734" s="24"/>
    </row>
    <row r="10735" spans="1:4" x14ac:dyDescent="0.25">
      <c r="A10735">
        <v>259958</v>
      </c>
      <c r="B10735" s="25" t="s">
        <v>16</v>
      </c>
      <c r="C10735" s="24">
        <v>44309.50858162393</v>
      </c>
      <c r="D10735" s="24"/>
    </row>
    <row r="10736" spans="1:4" x14ac:dyDescent="0.25">
      <c r="A10736">
        <v>259982</v>
      </c>
      <c r="B10736" s="25" t="s">
        <v>3</v>
      </c>
      <c r="C10736" s="24">
        <v>44344.805786752135</v>
      </c>
      <c r="D10736" s="24"/>
    </row>
    <row r="10737" spans="1:4" x14ac:dyDescent="0.25">
      <c r="A10737">
        <v>259987</v>
      </c>
      <c r="B10737" s="25" t="s">
        <v>7</v>
      </c>
      <c r="C10737" s="24">
        <v>44317.234618019946</v>
      </c>
      <c r="D10737" s="24"/>
    </row>
    <row r="10738" spans="1:4" x14ac:dyDescent="0.25">
      <c r="A10738">
        <v>260002</v>
      </c>
      <c r="B10738" s="25" t="s">
        <v>5</v>
      </c>
      <c r="C10738" s="24">
        <v>44307.989530519946</v>
      </c>
      <c r="D10738" s="24"/>
    </row>
    <row r="10739" spans="1:4" x14ac:dyDescent="0.25">
      <c r="A10739">
        <v>260028</v>
      </c>
      <c r="B10739" s="25" t="s">
        <v>5</v>
      </c>
      <c r="C10739" s="24">
        <v>44340.712656659547</v>
      </c>
      <c r="D10739" s="24"/>
    </row>
    <row r="10740" spans="1:4" x14ac:dyDescent="0.25">
      <c r="A10740">
        <v>260063</v>
      </c>
      <c r="B10740" s="25" t="s">
        <v>2</v>
      </c>
      <c r="C10740" s="24">
        <v>44284.819082727918</v>
      </c>
      <c r="D10740" s="24"/>
    </row>
    <row r="10741" spans="1:4" x14ac:dyDescent="0.25">
      <c r="A10741">
        <v>260066</v>
      </c>
      <c r="B10741" s="25" t="s">
        <v>5</v>
      </c>
      <c r="C10741" s="24">
        <v>44350.925012891734</v>
      </c>
      <c r="D10741" s="24"/>
    </row>
    <row r="10742" spans="1:4" x14ac:dyDescent="0.25">
      <c r="A10742">
        <v>260081</v>
      </c>
      <c r="B10742" s="25" t="s">
        <v>5</v>
      </c>
      <c r="C10742" s="24">
        <v>44393.423859188035</v>
      </c>
      <c r="D10742" s="24"/>
    </row>
    <row r="10743" spans="1:4" x14ac:dyDescent="0.25">
      <c r="A10743">
        <v>260127</v>
      </c>
      <c r="B10743" s="25" t="s">
        <v>3</v>
      </c>
      <c r="C10743" s="24">
        <v>44308.574884864669</v>
      </c>
      <c r="D10743" s="24"/>
    </row>
    <row r="10744" spans="1:4" x14ac:dyDescent="0.25">
      <c r="A10744">
        <v>260136</v>
      </c>
      <c r="B10744" s="25" t="s">
        <v>3</v>
      </c>
      <c r="C10744" s="24">
        <v>44336.623389280627</v>
      </c>
      <c r="D10744" s="24"/>
    </row>
    <row r="10745" spans="1:4" x14ac:dyDescent="0.25">
      <c r="A10745">
        <v>260139</v>
      </c>
      <c r="B10745" s="25" t="s">
        <v>7</v>
      </c>
      <c r="C10745" s="24">
        <v>44340.75191752136</v>
      </c>
      <c r="D10745" s="24"/>
    </row>
    <row r="10746" spans="1:4" x14ac:dyDescent="0.25">
      <c r="A10746">
        <v>260143</v>
      </c>
      <c r="B10746" s="25" t="s">
        <v>2</v>
      </c>
      <c r="C10746" s="24">
        <v>44312.698669159545</v>
      </c>
      <c r="D10746" s="24"/>
    </row>
    <row r="10747" spans="1:4" x14ac:dyDescent="0.25">
      <c r="A10747">
        <v>260155</v>
      </c>
      <c r="B10747" s="25" t="s">
        <v>6</v>
      </c>
      <c r="C10747" s="24">
        <v>44342.063729344729</v>
      </c>
      <c r="D10747" s="24"/>
    </row>
    <row r="10748" spans="1:4" x14ac:dyDescent="0.25">
      <c r="A10748">
        <v>260169</v>
      </c>
      <c r="B10748" s="25" t="s">
        <v>2</v>
      </c>
      <c r="C10748" s="24">
        <v>44385.898899643878</v>
      </c>
      <c r="D10748" s="24"/>
    </row>
    <row r="10749" spans="1:4" x14ac:dyDescent="0.25">
      <c r="A10749">
        <v>260176</v>
      </c>
      <c r="B10749" s="25" t="s">
        <v>6</v>
      </c>
      <c r="C10749" s="24">
        <v>44387.986096403132</v>
      </c>
      <c r="D10749" s="24"/>
    </row>
    <row r="10750" spans="1:4" x14ac:dyDescent="0.25">
      <c r="A10750">
        <v>260180</v>
      </c>
      <c r="B10750" s="25" t="s">
        <v>3</v>
      </c>
      <c r="C10750" s="24">
        <v>44309.770894836176</v>
      </c>
      <c r="D10750" s="24"/>
    </row>
    <row r="10751" spans="1:4" x14ac:dyDescent="0.25">
      <c r="A10751">
        <v>260234</v>
      </c>
      <c r="B10751" s="25" t="s">
        <v>3</v>
      </c>
      <c r="C10751" s="24">
        <v>44302.453709188034</v>
      </c>
      <c r="D10751" s="24"/>
    </row>
    <row r="10752" spans="1:4" x14ac:dyDescent="0.25">
      <c r="A10752">
        <v>260235</v>
      </c>
      <c r="B10752" s="25" t="s">
        <v>7</v>
      </c>
      <c r="C10752" s="24">
        <v>44313.310191559824</v>
      </c>
      <c r="D10752" s="24"/>
    </row>
    <row r="10753" spans="1:4" x14ac:dyDescent="0.25">
      <c r="A10753">
        <v>260295</v>
      </c>
      <c r="B10753" s="25" t="s">
        <v>5</v>
      </c>
      <c r="C10753" s="24">
        <v>44328.547759259265</v>
      </c>
      <c r="D10753" s="24"/>
    </row>
    <row r="10754" spans="1:4" x14ac:dyDescent="0.25">
      <c r="A10754">
        <v>260312</v>
      </c>
      <c r="B10754" s="25" t="s">
        <v>22</v>
      </c>
      <c r="C10754" s="24">
        <v>44330.238026282052</v>
      </c>
      <c r="D10754" s="24"/>
    </row>
    <row r="10755" spans="1:4" x14ac:dyDescent="0.25">
      <c r="A10755">
        <v>260410</v>
      </c>
      <c r="B10755" s="25" t="s">
        <v>7</v>
      </c>
      <c r="C10755" s="24">
        <v>44375.1378710114</v>
      </c>
      <c r="D10755" s="24"/>
    </row>
    <row r="10756" spans="1:4" x14ac:dyDescent="0.25">
      <c r="A10756">
        <v>260412</v>
      </c>
      <c r="B10756" s="25" t="s">
        <v>5</v>
      </c>
      <c r="C10756" s="24">
        <v>44371.283298041308</v>
      </c>
      <c r="D10756" s="24"/>
    </row>
    <row r="10757" spans="1:4" x14ac:dyDescent="0.25">
      <c r="A10757">
        <v>260424</v>
      </c>
      <c r="B10757" s="25" t="s">
        <v>2</v>
      </c>
      <c r="C10757" s="24">
        <v>44353.921082549859</v>
      </c>
      <c r="D10757" s="24"/>
    </row>
    <row r="10758" spans="1:4" x14ac:dyDescent="0.25">
      <c r="A10758">
        <v>260454</v>
      </c>
      <c r="B10758" s="25" t="s">
        <v>5</v>
      </c>
      <c r="C10758" s="24">
        <v>44306.87676399573</v>
      </c>
      <c r="D10758" s="24"/>
    </row>
    <row r="10759" spans="1:4" x14ac:dyDescent="0.25">
      <c r="A10759">
        <v>260457</v>
      </c>
      <c r="B10759" s="25" t="s">
        <v>2</v>
      </c>
      <c r="C10759" s="24">
        <v>44359.551716346155</v>
      </c>
      <c r="D10759" s="24"/>
    </row>
    <row r="10760" spans="1:4" x14ac:dyDescent="0.25">
      <c r="A10760">
        <v>260478</v>
      </c>
      <c r="B10760" s="25" t="s">
        <v>7</v>
      </c>
      <c r="C10760" s="24">
        <v>44300.228728881768</v>
      </c>
      <c r="D10760" s="24"/>
    </row>
    <row r="10761" spans="1:4" x14ac:dyDescent="0.25">
      <c r="A10761">
        <v>260499</v>
      </c>
      <c r="B10761" s="25" t="s">
        <v>3</v>
      </c>
      <c r="C10761" s="24">
        <v>44375.215030733627</v>
      </c>
      <c r="D10761" s="24"/>
    </row>
    <row r="10762" spans="1:4" x14ac:dyDescent="0.25">
      <c r="A10762">
        <v>260546</v>
      </c>
      <c r="B10762" s="25" t="s">
        <v>3</v>
      </c>
      <c r="C10762" s="24">
        <v>44339.640597150996</v>
      </c>
      <c r="D10762" s="24"/>
    </row>
    <row r="10763" spans="1:4" x14ac:dyDescent="0.25">
      <c r="A10763">
        <v>260563</v>
      </c>
      <c r="B10763" s="25" t="s">
        <v>17</v>
      </c>
      <c r="C10763" s="24">
        <v>44312.188306873213</v>
      </c>
      <c r="D10763" s="24"/>
    </row>
    <row r="10764" spans="1:4" x14ac:dyDescent="0.25">
      <c r="A10764">
        <v>260712</v>
      </c>
      <c r="B10764" s="25" t="s">
        <v>3</v>
      </c>
      <c r="C10764" s="24">
        <v>44295.755995014246</v>
      </c>
      <c r="D10764" s="24"/>
    </row>
    <row r="10765" spans="1:4" x14ac:dyDescent="0.25">
      <c r="A10765">
        <v>260718</v>
      </c>
      <c r="B10765" s="25" t="s">
        <v>2</v>
      </c>
      <c r="C10765" s="24">
        <v>44342.900756410258</v>
      </c>
      <c r="D10765" s="24"/>
    </row>
    <row r="10766" spans="1:4" x14ac:dyDescent="0.25">
      <c r="A10766">
        <v>260721</v>
      </c>
      <c r="B10766" s="25" t="s">
        <v>2</v>
      </c>
      <c r="C10766" s="24">
        <v>44325.851017521367</v>
      </c>
      <c r="D10766" s="24"/>
    </row>
    <row r="10767" spans="1:4" x14ac:dyDescent="0.25">
      <c r="A10767">
        <v>260781</v>
      </c>
      <c r="B10767" s="25" t="s">
        <v>2</v>
      </c>
      <c r="C10767" s="24">
        <v>44314.46814989316</v>
      </c>
      <c r="D10767" s="24"/>
    </row>
    <row r="10768" spans="1:4" x14ac:dyDescent="0.25">
      <c r="A10768">
        <v>260787</v>
      </c>
      <c r="B10768" s="25" t="s">
        <v>7</v>
      </c>
      <c r="C10768" s="24">
        <v>44406.540997115386</v>
      </c>
      <c r="D10768" s="24"/>
    </row>
    <row r="10769" spans="1:4" x14ac:dyDescent="0.25">
      <c r="A10769">
        <v>260790</v>
      </c>
      <c r="B10769" s="25" t="s">
        <v>7</v>
      </c>
      <c r="C10769" s="24">
        <v>44371.280497578351</v>
      </c>
      <c r="D10769" s="24"/>
    </row>
    <row r="10770" spans="1:4" x14ac:dyDescent="0.25">
      <c r="A10770">
        <v>260792</v>
      </c>
      <c r="B10770" s="25" t="s">
        <v>2</v>
      </c>
      <c r="C10770" s="24">
        <v>44343.925700641026</v>
      </c>
      <c r="D10770" s="24"/>
    </row>
    <row r="10771" spans="1:4" x14ac:dyDescent="0.25">
      <c r="A10771">
        <v>260823</v>
      </c>
      <c r="B10771" s="25" t="s">
        <v>6</v>
      </c>
      <c r="C10771" s="24">
        <v>44310.400327955846</v>
      </c>
      <c r="D10771" s="24"/>
    </row>
    <row r="10772" spans="1:4" x14ac:dyDescent="0.25">
      <c r="A10772">
        <v>260827</v>
      </c>
      <c r="B10772" s="25" t="s">
        <v>7</v>
      </c>
      <c r="C10772" s="24">
        <v>44322.810270833332</v>
      </c>
      <c r="D10772" s="24"/>
    </row>
    <row r="10773" spans="1:4" x14ac:dyDescent="0.25">
      <c r="A10773">
        <v>260850</v>
      </c>
      <c r="B10773" s="25" t="s">
        <v>2</v>
      </c>
      <c r="C10773" s="24">
        <v>44314.625489031343</v>
      </c>
      <c r="D10773" s="24"/>
    </row>
    <row r="10774" spans="1:4" x14ac:dyDescent="0.25">
      <c r="A10774">
        <v>260857</v>
      </c>
      <c r="B10774" s="25" t="s">
        <v>2</v>
      </c>
      <c r="C10774" s="24">
        <v>44311.888510363249</v>
      </c>
      <c r="D10774" s="24"/>
    </row>
    <row r="10775" spans="1:4" x14ac:dyDescent="0.25">
      <c r="A10775">
        <v>260912</v>
      </c>
      <c r="B10775" s="25" t="s">
        <v>2</v>
      </c>
      <c r="C10775" s="24">
        <v>44313.295233760684</v>
      </c>
      <c r="D10775" s="24"/>
    </row>
    <row r="10776" spans="1:4" x14ac:dyDescent="0.25">
      <c r="A10776">
        <v>260955</v>
      </c>
      <c r="B10776" s="25" t="s">
        <v>2</v>
      </c>
      <c r="C10776" s="24">
        <v>44340.667571509977</v>
      </c>
      <c r="D10776" s="24"/>
    </row>
    <row r="10777" spans="1:4" x14ac:dyDescent="0.25">
      <c r="A10777">
        <v>260956</v>
      </c>
      <c r="B10777" s="25" t="s">
        <v>2</v>
      </c>
      <c r="C10777" s="24">
        <v>44375.734030484331</v>
      </c>
      <c r="D10777" s="24"/>
    </row>
    <row r="10778" spans="1:4" x14ac:dyDescent="0.25">
      <c r="A10778">
        <v>260977</v>
      </c>
      <c r="B10778" s="25" t="s">
        <v>3</v>
      </c>
      <c r="C10778" s="24">
        <v>44379.575058475784</v>
      </c>
      <c r="D10778" s="24"/>
    </row>
    <row r="10779" spans="1:4" x14ac:dyDescent="0.25">
      <c r="A10779">
        <v>261004</v>
      </c>
      <c r="B10779" s="25" t="s">
        <v>7</v>
      </c>
      <c r="C10779" s="24">
        <v>44370.317391488599</v>
      </c>
      <c r="D10779" s="24"/>
    </row>
    <row r="10780" spans="1:4" x14ac:dyDescent="0.25">
      <c r="A10780">
        <v>261019</v>
      </c>
      <c r="B10780" s="25" t="s">
        <v>6</v>
      </c>
      <c r="C10780" s="24">
        <v>44323.295321011399</v>
      </c>
      <c r="D10780" s="24"/>
    </row>
    <row r="10781" spans="1:4" x14ac:dyDescent="0.25">
      <c r="A10781">
        <v>261020</v>
      </c>
      <c r="B10781" s="25" t="s">
        <v>3</v>
      </c>
      <c r="C10781" s="24">
        <v>44314.457638639607</v>
      </c>
      <c r="D10781" s="24"/>
    </row>
    <row r="10782" spans="1:4" x14ac:dyDescent="0.25">
      <c r="A10782">
        <v>261028</v>
      </c>
      <c r="B10782" s="25" t="s">
        <v>2</v>
      </c>
      <c r="C10782" s="24">
        <v>44373.399660398863</v>
      </c>
      <c r="D10782" s="24"/>
    </row>
    <row r="10783" spans="1:4" x14ac:dyDescent="0.25">
      <c r="A10783">
        <v>261030</v>
      </c>
      <c r="B10783" s="25" t="s">
        <v>2</v>
      </c>
      <c r="C10783" s="24">
        <v>44404.723738710825</v>
      </c>
      <c r="D10783" s="24"/>
    </row>
    <row r="10784" spans="1:4" x14ac:dyDescent="0.25">
      <c r="A10784">
        <v>261048</v>
      </c>
      <c r="B10784" s="25" t="s">
        <v>2</v>
      </c>
      <c r="C10784" s="24">
        <v>44344.813964209403</v>
      </c>
      <c r="D10784" s="24"/>
    </row>
    <row r="10785" spans="1:4" x14ac:dyDescent="0.25">
      <c r="A10785">
        <v>261055</v>
      </c>
      <c r="B10785" s="25" t="s">
        <v>2</v>
      </c>
      <c r="C10785" s="24">
        <v>44343.896208725069</v>
      </c>
      <c r="D10785" s="24"/>
    </row>
    <row r="10786" spans="1:4" x14ac:dyDescent="0.25">
      <c r="A10786">
        <v>261061</v>
      </c>
      <c r="B10786" s="25" t="s">
        <v>5</v>
      </c>
      <c r="C10786" s="24">
        <v>44375.422212464386</v>
      </c>
      <c r="D10786" s="24"/>
    </row>
    <row r="10787" spans="1:4" x14ac:dyDescent="0.25">
      <c r="A10787">
        <v>261071</v>
      </c>
      <c r="B10787" s="25" t="s">
        <v>14</v>
      </c>
      <c r="C10787" s="24">
        <v>44359.907931445865</v>
      </c>
      <c r="D10787" s="24"/>
    </row>
    <row r="10788" spans="1:4" x14ac:dyDescent="0.25">
      <c r="A10788">
        <v>261084</v>
      </c>
      <c r="B10788" s="25" t="s">
        <v>7</v>
      </c>
      <c r="C10788" s="24">
        <v>44309.99486481482</v>
      </c>
      <c r="D10788" s="24"/>
    </row>
    <row r="10789" spans="1:4" x14ac:dyDescent="0.25">
      <c r="A10789">
        <v>261096</v>
      </c>
      <c r="B10789" s="25" t="s">
        <v>16</v>
      </c>
      <c r="C10789" s="24">
        <v>44366.33621801994</v>
      </c>
      <c r="D10789" s="24"/>
    </row>
    <row r="10790" spans="1:4" x14ac:dyDescent="0.25">
      <c r="A10790">
        <v>261099</v>
      </c>
      <c r="B10790" s="25" t="s">
        <v>7</v>
      </c>
      <c r="C10790" s="24">
        <v>44374.638722613963</v>
      </c>
      <c r="D10790" s="24"/>
    </row>
    <row r="10791" spans="1:4" x14ac:dyDescent="0.25">
      <c r="A10791">
        <v>261115</v>
      </c>
      <c r="B10791" s="25" t="s">
        <v>7</v>
      </c>
      <c r="C10791" s="24">
        <v>44309.906664707974</v>
      </c>
      <c r="D10791" s="24"/>
    </row>
    <row r="10792" spans="1:4" x14ac:dyDescent="0.25">
      <c r="A10792">
        <v>261133</v>
      </c>
      <c r="B10792" s="25" t="s">
        <v>3</v>
      </c>
      <c r="C10792" s="24">
        <v>44371.973780733621</v>
      </c>
      <c r="D10792" s="24"/>
    </row>
    <row r="10793" spans="1:4" x14ac:dyDescent="0.25">
      <c r="A10793">
        <v>261144</v>
      </c>
      <c r="B10793" s="25" t="s">
        <v>2</v>
      </c>
      <c r="C10793" s="24">
        <v>44345.060805270659</v>
      </c>
      <c r="D10793" s="24"/>
    </row>
    <row r="10794" spans="1:4" x14ac:dyDescent="0.25">
      <c r="A10794">
        <v>261145</v>
      </c>
      <c r="B10794" s="25" t="s">
        <v>9</v>
      </c>
      <c r="C10794" s="24">
        <v>44346.676626780623</v>
      </c>
      <c r="D10794" s="24"/>
    </row>
    <row r="10795" spans="1:4" x14ac:dyDescent="0.25">
      <c r="A10795">
        <v>261203</v>
      </c>
      <c r="B10795" s="25" t="s">
        <v>3</v>
      </c>
      <c r="C10795" s="24">
        <v>44346.808693696585</v>
      </c>
      <c r="D10795" s="24"/>
    </row>
    <row r="10796" spans="1:4" x14ac:dyDescent="0.25">
      <c r="A10796">
        <v>261215</v>
      </c>
      <c r="B10796" s="25" t="s">
        <v>3</v>
      </c>
      <c r="C10796" s="24">
        <v>44365.688331018522</v>
      </c>
      <c r="D10796" s="24"/>
    </row>
    <row r="10797" spans="1:4" x14ac:dyDescent="0.25">
      <c r="A10797">
        <v>261225</v>
      </c>
      <c r="B10797" s="25" t="s">
        <v>3</v>
      </c>
      <c r="C10797" s="24">
        <v>44331.605039031347</v>
      </c>
      <c r="D10797" s="24"/>
    </row>
    <row r="10798" spans="1:4" x14ac:dyDescent="0.25">
      <c r="A10798">
        <v>261281</v>
      </c>
      <c r="B10798" s="25" t="s">
        <v>2</v>
      </c>
      <c r="C10798" s="24">
        <v>44308.2346710114</v>
      </c>
      <c r="D10798" s="24"/>
    </row>
    <row r="10799" spans="1:4" x14ac:dyDescent="0.25">
      <c r="A10799">
        <v>261292</v>
      </c>
      <c r="B10799" s="25" t="s">
        <v>2</v>
      </c>
      <c r="C10799" s="24">
        <v>44343.299735612534</v>
      </c>
      <c r="D10799" s="24"/>
    </row>
    <row r="10800" spans="1:4" x14ac:dyDescent="0.25">
      <c r="A10800">
        <v>261296</v>
      </c>
      <c r="B10800" s="25" t="s">
        <v>3</v>
      </c>
      <c r="C10800" s="24">
        <v>44329.697929807699</v>
      </c>
      <c r="D10800" s="24"/>
    </row>
    <row r="10801" spans="1:4" x14ac:dyDescent="0.25">
      <c r="A10801">
        <v>261355</v>
      </c>
      <c r="B10801" s="25" t="s">
        <v>5</v>
      </c>
      <c r="C10801" s="24">
        <v>44304.177073041305</v>
      </c>
      <c r="D10801" s="24"/>
    </row>
    <row r="10802" spans="1:4" x14ac:dyDescent="0.25">
      <c r="A10802">
        <v>261393</v>
      </c>
      <c r="B10802" s="25" t="s">
        <v>18</v>
      </c>
      <c r="C10802" s="24">
        <v>44300.399061289172</v>
      </c>
      <c r="D10802" s="24"/>
    </row>
    <row r="10803" spans="1:4" x14ac:dyDescent="0.25">
      <c r="A10803">
        <v>261429</v>
      </c>
      <c r="B10803" s="25" t="s">
        <v>7</v>
      </c>
      <c r="C10803" s="24">
        <v>44330.946692984326</v>
      </c>
      <c r="D10803" s="24"/>
    </row>
    <row r="10804" spans="1:4" x14ac:dyDescent="0.25">
      <c r="A10804">
        <v>261468</v>
      </c>
      <c r="B10804" s="25" t="s">
        <v>8</v>
      </c>
      <c r="C10804" s="24">
        <v>44307.753541631057</v>
      </c>
      <c r="D10804" s="24"/>
    </row>
    <row r="10805" spans="1:4" x14ac:dyDescent="0.25">
      <c r="A10805">
        <v>261473</v>
      </c>
      <c r="B10805" s="25" t="s">
        <v>2</v>
      </c>
      <c r="C10805" s="24">
        <v>44373.157277955841</v>
      </c>
      <c r="D10805" s="24"/>
    </row>
    <row r="10806" spans="1:4" x14ac:dyDescent="0.25">
      <c r="A10806">
        <v>261498</v>
      </c>
      <c r="B10806" s="25" t="s">
        <v>17</v>
      </c>
      <c r="C10806" s="24">
        <v>44374.74626641738</v>
      </c>
      <c r="D10806" s="24"/>
    </row>
    <row r="10807" spans="1:4" x14ac:dyDescent="0.25">
      <c r="A10807">
        <v>261549</v>
      </c>
      <c r="B10807" s="25" t="s">
        <v>2</v>
      </c>
      <c r="C10807" s="24">
        <v>44376.495491346155</v>
      </c>
      <c r="D10807" s="24"/>
    </row>
    <row r="10808" spans="1:4" x14ac:dyDescent="0.25">
      <c r="A10808">
        <v>261560</v>
      </c>
      <c r="B10808" s="25" t="s">
        <v>7</v>
      </c>
      <c r="C10808" s="24">
        <v>44344.5183474359</v>
      </c>
      <c r="D10808" s="24"/>
    </row>
    <row r="10809" spans="1:4" x14ac:dyDescent="0.25">
      <c r="A10809">
        <v>261596</v>
      </c>
      <c r="B10809" s="25" t="s">
        <v>5</v>
      </c>
      <c r="C10809" s="24">
        <v>44343.482120014247</v>
      </c>
      <c r="D10809" s="24"/>
    </row>
    <row r="10810" spans="1:4" x14ac:dyDescent="0.25">
      <c r="A10810">
        <v>261625</v>
      </c>
      <c r="B10810" s="25" t="s">
        <v>2</v>
      </c>
      <c r="C10810" s="24">
        <v>44331.253742556983</v>
      </c>
      <c r="D10810" s="24"/>
    </row>
    <row r="10811" spans="1:4" x14ac:dyDescent="0.25">
      <c r="A10811">
        <v>261638</v>
      </c>
      <c r="B10811" s="25" t="s">
        <v>7</v>
      </c>
      <c r="C10811" s="24">
        <v>44389.782826317663</v>
      </c>
      <c r="D10811" s="24"/>
    </row>
    <row r="10812" spans="1:4" x14ac:dyDescent="0.25">
      <c r="A10812">
        <v>261650</v>
      </c>
      <c r="B10812" s="25" t="s">
        <v>2</v>
      </c>
      <c r="C10812" s="24">
        <v>44334.306714245016</v>
      </c>
      <c r="D10812" s="24"/>
    </row>
    <row r="10813" spans="1:4" x14ac:dyDescent="0.25">
      <c r="A10813">
        <v>261730</v>
      </c>
      <c r="B10813" s="25" t="s">
        <v>7</v>
      </c>
      <c r="C10813" s="24">
        <v>44315.892092058406</v>
      </c>
      <c r="D10813" s="24"/>
    </row>
    <row r="10814" spans="1:4" x14ac:dyDescent="0.25">
      <c r="A10814">
        <v>261813</v>
      </c>
      <c r="B10814" s="25" t="s">
        <v>16</v>
      </c>
      <c r="C10814" s="24">
        <v>44342.255622400291</v>
      </c>
      <c r="D10814" s="24"/>
    </row>
    <row r="10815" spans="1:4" x14ac:dyDescent="0.25">
      <c r="A10815">
        <v>261841</v>
      </c>
      <c r="B10815" s="25" t="s">
        <v>7</v>
      </c>
      <c r="C10815" s="24">
        <v>44379.576661787753</v>
      </c>
      <c r="D10815" s="24"/>
    </row>
    <row r="10816" spans="1:4" x14ac:dyDescent="0.25">
      <c r="A10816">
        <v>261861</v>
      </c>
      <c r="B10816" s="25" t="s">
        <v>10</v>
      </c>
      <c r="C10816" s="24">
        <v>44346.211871438747</v>
      </c>
      <c r="D10816" s="24"/>
    </row>
    <row r="10817" spans="1:4" x14ac:dyDescent="0.25">
      <c r="A10817">
        <v>261878</v>
      </c>
      <c r="B10817" s="25" t="s">
        <v>6</v>
      </c>
      <c r="C10817" s="24">
        <v>44302.76506940883</v>
      </c>
      <c r="D10817" s="24"/>
    </row>
    <row r="10818" spans="1:4" x14ac:dyDescent="0.25">
      <c r="A10818">
        <v>261898</v>
      </c>
      <c r="B10818" s="25" t="s">
        <v>6</v>
      </c>
      <c r="C10818" s="24">
        <v>44338.884994408836</v>
      </c>
      <c r="D10818" s="24"/>
    </row>
    <row r="10819" spans="1:4" x14ac:dyDescent="0.25">
      <c r="A10819">
        <v>261907</v>
      </c>
      <c r="B10819" s="25" t="s">
        <v>7</v>
      </c>
      <c r="C10819" s="24">
        <v>44373.200116595443</v>
      </c>
      <c r="D10819" s="24"/>
    </row>
    <row r="10820" spans="1:4" x14ac:dyDescent="0.25">
      <c r="A10820">
        <v>261967</v>
      </c>
      <c r="B10820" s="25" t="s">
        <v>7</v>
      </c>
      <c r="C10820" s="24">
        <v>44302.148511752144</v>
      </c>
      <c r="D10820" s="24"/>
    </row>
    <row r="10821" spans="1:4" x14ac:dyDescent="0.25">
      <c r="A10821">
        <v>261982</v>
      </c>
      <c r="B10821" s="25" t="s">
        <v>5</v>
      </c>
      <c r="C10821" s="24">
        <v>44313.409922827639</v>
      </c>
      <c r="D10821" s="24"/>
    </row>
    <row r="10822" spans="1:4" x14ac:dyDescent="0.25">
      <c r="A10822">
        <v>261984</v>
      </c>
      <c r="B10822" s="25" t="s">
        <v>2</v>
      </c>
      <c r="C10822" s="24">
        <v>44375.66488789174</v>
      </c>
      <c r="D10822" s="24"/>
    </row>
    <row r="10823" spans="1:4" x14ac:dyDescent="0.25">
      <c r="A10823">
        <v>262020</v>
      </c>
      <c r="B10823" s="25" t="s">
        <v>3</v>
      </c>
      <c r="C10823" s="24">
        <v>44341.149138532768</v>
      </c>
      <c r="D10823" s="24"/>
    </row>
    <row r="10824" spans="1:4" x14ac:dyDescent="0.25">
      <c r="A10824">
        <v>262034</v>
      </c>
      <c r="B10824" s="25" t="s">
        <v>2</v>
      </c>
      <c r="C10824" s="24">
        <v>44322.394656410259</v>
      </c>
      <c r="D10824" s="24"/>
    </row>
    <row r="10825" spans="1:4" x14ac:dyDescent="0.25">
      <c r="A10825">
        <v>262051</v>
      </c>
      <c r="B10825" s="25" t="s">
        <v>10</v>
      </c>
      <c r="C10825" s="24">
        <v>44303.902438603989</v>
      </c>
      <c r="D10825" s="24"/>
    </row>
    <row r="10826" spans="1:4" x14ac:dyDescent="0.25">
      <c r="A10826">
        <v>262071</v>
      </c>
      <c r="B10826" s="25" t="s">
        <v>5</v>
      </c>
      <c r="C10826" s="24">
        <v>44402.458376139606</v>
      </c>
      <c r="D10826" s="24"/>
    </row>
    <row r="10827" spans="1:4" x14ac:dyDescent="0.25">
      <c r="A10827">
        <v>262076</v>
      </c>
      <c r="B10827" s="25" t="s">
        <v>2</v>
      </c>
      <c r="C10827" s="24">
        <v>44316.276964779201</v>
      </c>
      <c r="D10827" s="24"/>
    </row>
    <row r="10828" spans="1:4" x14ac:dyDescent="0.25">
      <c r="A10828">
        <v>262143</v>
      </c>
      <c r="B10828" s="25" t="s">
        <v>2</v>
      </c>
      <c r="C10828" s="24">
        <v>44343.877526388882</v>
      </c>
      <c r="D10828" s="24"/>
    </row>
    <row r="10829" spans="1:4" x14ac:dyDescent="0.25">
      <c r="A10829">
        <v>262146</v>
      </c>
      <c r="B10829" s="25" t="s">
        <v>2</v>
      </c>
      <c r="C10829" s="24">
        <v>44338.052744159548</v>
      </c>
      <c r="D10829" s="24"/>
    </row>
    <row r="10830" spans="1:4" x14ac:dyDescent="0.25">
      <c r="A10830">
        <v>262148</v>
      </c>
      <c r="B10830" s="25" t="s">
        <v>3</v>
      </c>
      <c r="C10830" s="24">
        <v>44364.828064743589</v>
      </c>
      <c r="D10830" s="24"/>
    </row>
    <row r="10831" spans="1:4" x14ac:dyDescent="0.25">
      <c r="A10831">
        <v>262158</v>
      </c>
      <c r="B10831" s="25" t="s">
        <v>5</v>
      </c>
      <c r="C10831" s="24">
        <v>44339.730567735045</v>
      </c>
      <c r="D10831" s="24"/>
    </row>
    <row r="10832" spans="1:4" x14ac:dyDescent="0.25">
      <c r="A10832">
        <v>262186</v>
      </c>
      <c r="B10832" s="25" t="s">
        <v>6</v>
      </c>
      <c r="C10832" s="24">
        <v>44315.650283796291</v>
      </c>
      <c r="D10832" s="24"/>
    </row>
    <row r="10833" spans="1:4" x14ac:dyDescent="0.25">
      <c r="A10833">
        <v>262261</v>
      </c>
      <c r="B10833" s="25" t="s">
        <v>3</v>
      </c>
      <c r="C10833" s="24">
        <v>44373.032295512821</v>
      </c>
      <c r="D10833" s="24"/>
    </row>
    <row r="10834" spans="1:4" x14ac:dyDescent="0.25">
      <c r="A10834">
        <v>262267</v>
      </c>
      <c r="B10834" s="25" t="s">
        <v>8</v>
      </c>
      <c r="C10834" s="24">
        <v>44303.106036538462</v>
      </c>
      <c r="D10834" s="24"/>
    </row>
    <row r="10835" spans="1:4" x14ac:dyDescent="0.25">
      <c r="A10835">
        <v>262379</v>
      </c>
      <c r="B10835" s="25" t="s">
        <v>14</v>
      </c>
      <c r="C10835" s="24">
        <v>44334.405335576921</v>
      </c>
      <c r="D10835" s="24"/>
    </row>
    <row r="10836" spans="1:4" x14ac:dyDescent="0.25">
      <c r="A10836">
        <v>262392</v>
      </c>
      <c r="B10836" s="25" t="s">
        <v>2</v>
      </c>
      <c r="C10836" s="24">
        <v>44373.35625762109</v>
      </c>
      <c r="D10836" s="24"/>
    </row>
    <row r="10837" spans="1:4" x14ac:dyDescent="0.25">
      <c r="A10837">
        <v>262398</v>
      </c>
      <c r="B10837" s="25" t="s">
        <v>2</v>
      </c>
      <c r="C10837" s="24">
        <v>44309.595564102565</v>
      </c>
      <c r="D10837" s="24"/>
    </row>
    <row r="10838" spans="1:4" x14ac:dyDescent="0.25">
      <c r="A10838">
        <v>262451</v>
      </c>
      <c r="B10838" s="25" t="s">
        <v>3</v>
      </c>
      <c r="C10838" s="24">
        <v>44375.324466880345</v>
      </c>
      <c r="D10838" s="24"/>
    </row>
    <row r="10839" spans="1:4" x14ac:dyDescent="0.25">
      <c r="A10839">
        <v>262511</v>
      </c>
      <c r="B10839" s="25" t="s">
        <v>3</v>
      </c>
      <c r="C10839" s="24">
        <v>44309.426190954422</v>
      </c>
      <c r="D10839" s="24"/>
    </row>
    <row r="10840" spans="1:4" x14ac:dyDescent="0.25">
      <c r="A10840">
        <v>262567</v>
      </c>
      <c r="B10840" s="25" t="s">
        <v>17</v>
      </c>
      <c r="C10840" s="24">
        <v>44298.0733295584</v>
      </c>
      <c r="D10840" s="24"/>
    </row>
    <row r="10841" spans="1:4" x14ac:dyDescent="0.25">
      <c r="A10841">
        <v>262624</v>
      </c>
      <c r="B10841" s="25" t="s">
        <v>2</v>
      </c>
      <c r="C10841" s="24">
        <v>44308.538121723643</v>
      </c>
      <c r="D10841" s="24"/>
    </row>
    <row r="10842" spans="1:4" x14ac:dyDescent="0.25">
      <c r="A10842">
        <v>262625</v>
      </c>
      <c r="B10842" s="25" t="s">
        <v>3</v>
      </c>
      <c r="C10842" s="24">
        <v>44347.069084437324</v>
      </c>
      <c r="D10842" s="24"/>
    </row>
    <row r="10843" spans="1:4" x14ac:dyDescent="0.25">
      <c r="A10843">
        <v>262643</v>
      </c>
      <c r="B10843" s="25" t="s">
        <v>2</v>
      </c>
      <c r="C10843" s="24">
        <v>44386.762103169516</v>
      </c>
      <c r="D10843" s="24"/>
    </row>
    <row r="10844" spans="1:4" x14ac:dyDescent="0.25">
      <c r="A10844">
        <v>262657</v>
      </c>
      <c r="B10844" s="25" t="s">
        <v>7</v>
      </c>
      <c r="C10844" s="24">
        <v>44373.655795512823</v>
      </c>
      <c r="D10844" s="24"/>
    </row>
    <row r="10845" spans="1:4" x14ac:dyDescent="0.25">
      <c r="A10845">
        <v>262728</v>
      </c>
      <c r="B10845" s="25" t="s">
        <v>19</v>
      </c>
      <c r="C10845" s="24">
        <v>44304.840572186607</v>
      </c>
      <c r="D10845" s="24"/>
    </row>
    <row r="10846" spans="1:4" x14ac:dyDescent="0.25">
      <c r="A10846">
        <v>262732</v>
      </c>
      <c r="B10846" s="25" t="s">
        <v>2</v>
      </c>
      <c r="C10846" s="24">
        <v>44340.503340242169</v>
      </c>
      <c r="D10846" s="24"/>
    </row>
    <row r="10847" spans="1:4" x14ac:dyDescent="0.25">
      <c r="A10847">
        <v>262765</v>
      </c>
      <c r="B10847" s="25" t="s">
        <v>3</v>
      </c>
      <c r="C10847" s="24">
        <v>44339.93074779203</v>
      </c>
      <c r="D10847" s="24"/>
    </row>
    <row r="10848" spans="1:4" x14ac:dyDescent="0.25">
      <c r="A10848">
        <v>262768</v>
      </c>
      <c r="B10848" s="25" t="s">
        <v>16</v>
      </c>
      <c r="C10848" s="24">
        <v>44400.541704024217</v>
      </c>
      <c r="D10848" s="24"/>
    </row>
    <row r="10849" spans="1:4" x14ac:dyDescent="0.25">
      <c r="A10849">
        <v>262774</v>
      </c>
      <c r="B10849" s="25" t="s">
        <v>7</v>
      </c>
      <c r="C10849" s="24">
        <v>44310.122927492877</v>
      </c>
      <c r="D10849" s="24"/>
    </row>
    <row r="10850" spans="1:4" x14ac:dyDescent="0.25">
      <c r="A10850">
        <v>262785</v>
      </c>
      <c r="B10850" s="25" t="s">
        <v>7</v>
      </c>
      <c r="C10850" s="24">
        <v>44285.688154558404</v>
      </c>
      <c r="D10850" s="24"/>
    </row>
    <row r="10851" spans="1:4" x14ac:dyDescent="0.25">
      <c r="A10851">
        <v>262787</v>
      </c>
      <c r="B10851" s="25" t="s">
        <v>5</v>
      </c>
      <c r="C10851" s="24">
        <v>44320.242338782053</v>
      </c>
      <c r="D10851" s="24"/>
    </row>
    <row r="10852" spans="1:4" x14ac:dyDescent="0.25">
      <c r="A10852">
        <v>262830</v>
      </c>
      <c r="B10852" s="25" t="s">
        <v>5</v>
      </c>
      <c r="C10852" s="24">
        <v>44371.745294373221</v>
      </c>
      <c r="D10852" s="24"/>
    </row>
    <row r="10853" spans="1:4" x14ac:dyDescent="0.25">
      <c r="A10853">
        <v>262998</v>
      </c>
      <c r="B10853" s="25" t="s">
        <v>2</v>
      </c>
      <c r="C10853" s="24">
        <v>44297.067694871796</v>
      </c>
      <c r="D10853" s="24"/>
    </row>
    <row r="10854" spans="1:4" x14ac:dyDescent="0.25">
      <c r="A10854">
        <v>263000</v>
      </c>
      <c r="B10854" s="25" t="s">
        <v>7</v>
      </c>
      <c r="C10854" s="24">
        <v>44390.687657122515</v>
      </c>
      <c r="D10854" s="24"/>
    </row>
    <row r="10855" spans="1:4" x14ac:dyDescent="0.25">
      <c r="A10855">
        <v>263013</v>
      </c>
      <c r="B10855" s="25" t="s">
        <v>2</v>
      </c>
      <c r="C10855" s="24">
        <v>44393.531833760688</v>
      </c>
      <c r="D10855" s="24"/>
    </row>
    <row r="10856" spans="1:4" x14ac:dyDescent="0.25">
      <c r="A10856">
        <v>263163</v>
      </c>
      <c r="B10856" s="25" t="s">
        <v>3</v>
      </c>
      <c r="C10856" s="24">
        <v>44302.398123326217</v>
      </c>
      <c r="D10856" s="24"/>
    </row>
    <row r="10857" spans="1:4" x14ac:dyDescent="0.25">
      <c r="A10857">
        <v>263177</v>
      </c>
      <c r="B10857" s="25" t="s">
        <v>7</v>
      </c>
      <c r="C10857" s="24">
        <v>44360.596212179495</v>
      </c>
      <c r="D10857" s="24"/>
    </row>
    <row r="10858" spans="1:4" x14ac:dyDescent="0.25">
      <c r="A10858">
        <v>263179</v>
      </c>
      <c r="B10858" s="25" t="s">
        <v>2</v>
      </c>
      <c r="C10858" s="24">
        <v>44294.395751032767</v>
      </c>
      <c r="D10858" s="24"/>
    </row>
    <row r="10859" spans="1:4" x14ac:dyDescent="0.25">
      <c r="A10859">
        <v>263182</v>
      </c>
      <c r="B10859" s="25" t="s">
        <v>5</v>
      </c>
      <c r="C10859" s="24">
        <v>44297.771719123935</v>
      </c>
      <c r="D10859" s="24"/>
    </row>
    <row r="10860" spans="1:4" x14ac:dyDescent="0.25">
      <c r="A10860">
        <v>263206</v>
      </c>
      <c r="B10860" s="25" t="s">
        <v>16</v>
      </c>
      <c r="C10860" s="24">
        <v>44377.137457585479</v>
      </c>
      <c r="D10860" s="24"/>
    </row>
    <row r="10861" spans="1:4" x14ac:dyDescent="0.25">
      <c r="A10861">
        <v>263226</v>
      </c>
      <c r="B10861" s="25" t="s">
        <v>5</v>
      </c>
      <c r="C10861" s="24">
        <v>44339.901371011401</v>
      </c>
      <c r="D10861" s="24"/>
    </row>
    <row r="10862" spans="1:4" x14ac:dyDescent="0.25">
      <c r="A10862">
        <v>263237</v>
      </c>
      <c r="B10862" s="25" t="s">
        <v>8</v>
      </c>
      <c r="C10862" s="24">
        <v>44306.948861894583</v>
      </c>
      <c r="D10862" s="24"/>
    </row>
    <row r="10863" spans="1:4" x14ac:dyDescent="0.25">
      <c r="A10863">
        <v>263267</v>
      </c>
      <c r="B10863" s="25" t="s">
        <v>5</v>
      </c>
      <c r="C10863" s="24">
        <v>44332.774489743584</v>
      </c>
      <c r="D10863" s="24"/>
    </row>
    <row r="10864" spans="1:4" x14ac:dyDescent="0.25">
      <c r="A10864">
        <v>263279</v>
      </c>
      <c r="B10864" s="25" t="s">
        <v>5</v>
      </c>
      <c r="C10864" s="24">
        <v>44290.502296723651</v>
      </c>
      <c r="D10864" s="24"/>
    </row>
    <row r="10865" spans="1:4" x14ac:dyDescent="0.25">
      <c r="A10865">
        <v>263287</v>
      </c>
      <c r="B10865" s="25" t="s">
        <v>7</v>
      </c>
      <c r="C10865" s="24">
        <v>44316.155843696586</v>
      </c>
      <c r="D10865" s="24"/>
    </row>
    <row r="10866" spans="1:4" x14ac:dyDescent="0.25">
      <c r="A10866">
        <v>263373</v>
      </c>
      <c r="B10866" s="25" t="s">
        <v>9</v>
      </c>
      <c r="C10866" s="24">
        <v>44342.165613853271</v>
      </c>
      <c r="D10866" s="24"/>
    </row>
    <row r="10867" spans="1:4" x14ac:dyDescent="0.25">
      <c r="A10867">
        <v>263374</v>
      </c>
      <c r="B10867" s="25" t="s">
        <v>19</v>
      </c>
      <c r="C10867" s="24">
        <v>44376.154311467239</v>
      </c>
      <c r="D10867" s="24"/>
    </row>
    <row r="10868" spans="1:4" x14ac:dyDescent="0.25">
      <c r="A10868">
        <v>263385</v>
      </c>
      <c r="B10868" s="25" t="s">
        <v>5</v>
      </c>
      <c r="C10868" s="24">
        <v>44354.931883297722</v>
      </c>
      <c r="D10868" s="24"/>
    </row>
    <row r="10869" spans="1:4" x14ac:dyDescent="0.25">
      <c r="A10869">
        <v>263434</v>
      </c>
      <c r="B10869" s="25" t="s">
        <v>13</v>
      </c>
      <c r="C10869" s="24">
        <v>44299.428647863249</v>
      </c>
      <c r="D10869" s="24"/>
    </row>
    <row r="10870" spans="1:4" x14ac:dyDescent="0.25">
      <c r="A10870">
        <v>263436</v>
      </c>
      <c r="B10870" s="25" t="s">
        <v>5</v>
      </c>
      <c r="C10870" s="24">
        <v>44308.798339066954</v>
      </c>
      <c r="D10870" s="24"/>
    </row>
    <row r="10871" spans="1:4" x14ac:dyDescent="0.25">
      <c r="A10871">
        <v>263440</v>
      </c>
      <c r="B10871" s="25" t="s">
        <v>7</v>
      </c>
      <c r="C10871" s="24">
        <v>44346.382090491454</v>
      </c>
      <c r="D10871" s="24"/>
    </row>
    <row r="10872" spans="1:4" x14ac:dyDescent="0.25">
      <c r="A10872">
        <v>263447</v>
      </c>
      <c r="B10872" s="25" t="s">
        <v>8</v>
      </c>
      <c r="C10872" s="24">
        <v>44310.306093198007</v>
      </c>
      <c r="D10872" s="24"/>
    </row>
    <row r="10873" spans="1:4" x14ac:dyDescent="0.25">
      <c r="A10873">
        <v>263468</v>
      </c>
      <c r="B10873" s="25" t="s">
        <v>3</v>
      </c>
      <c r="C10873" s="24">
        <v>44339.94585957977</v>
      </c>
      <c r="D10873" s="24"/>
    </row>
    <row r="10874" spans="1:4" x14ac:dyDescent="0.25">
      <c r="A10874">
        <v>263469</v>
      </c>
      <c r="B10874" s="25" t="s">
        <v>12</v>
      </c>
      <c r="C10874" s="24">
        <v>44289.864288390316</v>
      </c>
      <c r="D10874" s="24"/>
    </row>
    <row r="10875" spans="1:4" x14ac:dyDescent="0.25">
      <c r="A10875">
        <v>263474</v>
      </c>
      <c r="B10875" s="25" t="s">
        <v>19</v>
      </c>
      <c r="C10875" s="24">
        <v>44342.91573507835</v>
      </c>
      <c r="D10875" s="24"/>
    </row>
    <row r="10876" spans="1:4" x14ac:dyDescent="0.25">
      <c r="A10876">
        <v>263487</v>
      </c>
      <c r="B10876" s="25" t="s">
        <v>3</v>
      </c>
      <c r="C10876" s="24">
        <v>44375.565544052704</v>
      </c>
      <c r="D10876" s="24"/>
    </row>
    <row r="10877" spans="1:4" x14ac:dyDescent="0.25">
      <c r="A10877">
        <v>263524</v>
      </c>
      <c r="B10877" s="25" t="s">
        <v>3</v>
      </c>
      <c r="C10877" s="24">
        <v>44346.64514946581</v>
      </c>
      <c r="D10877" s="24"/>
    </row>
    <row r="10878" spans="1:4" x14ac:dyDescent="0.25">
      <c r="A10878">
        <v>263538</v>
      </c>
      <c r="B10878" s="25" t="s">
        <v>2</v>
      </c>
      <c r="C10878" s="24">
        <v>44343.293525605412</v>
      </c>
      <c r="D10878" s="24"/>
    </row>
    <row r="10879" spans="1:4" x14ac:dyDescent="0.25">
      <c r="A10879">
        <v>263595</v>
      </c>
      <c r="B10879" s="25" t="s">
        <v>3</v>
      </c>
      <c r="C10879" s="24">
        <v>44314.836506196589</v>
      </c>
      <c r="D10879" s="24"/>
    </row>
    <row r="10880" spans="1:4" x14ac:dyDescent="0.25">
      <c r="A10880">
        <v>263686</v>
      </c>
      <c r="B10880" s="25" t="s">
        <v>2</v>
      </c>
      <c r="C10880" s="24">
        <v>44386.110723326208</v>
      </c>
      <c r="D10880" s="24"/>
    </row>
    <row r="10881" spans="1:4" x14ac:dyDescent="0.25">
      <c r="A10881">
        <v>263689</v>
      </c>
      <c r="B10881" s="25" t="s">
        <v>8</v>
      </c>
      <c r="C10881" s="24">
        <v>44405.687002243583</v>
      </c>
      <c r="D10881" s="24"/>
    </row>
    <row r="10882" spans="1:4" x14ac:dyDescent="0.25">
      <c r="A10882">
        <v>263715</v>
      </c>
      <c r="B10882" s="25" t="s">
        <v>5</v>
      </c>
      <c r="C10882" s="24">
        <v>44395.338228205132</v>
      </c>
      <c r="D10882" s="24"/>
    </row>
    <row r="10883" spans="1:4" x14ac:dyDescent="0.25">
      <c r="A10883">
        <v>263717</v>
      </c>
      <c r="B10883" s="25" t="s">
        <v>7</v>
      </c>
      <c r="C10883" s="24">
        <v>44351.997526780622</v>
      </c>
      <c r="D10883" s="24"/>
    </row>
    <row r="10884" spans="1:4" x14ac:dyDescent="0.25">
      <c r="A10884">
        <v>263728</v>
      </c>
      <c r="B10884" s="25" t="s">
        <v>3</v>
      </c>
      <c r="C10884" s="24">
        <v>44286.389517556978</v>
      </c>
      <c r="D10884" s="24"/>
    </row>
    <row r="10885" spans="1:4" x14ac:dyDescent="0.25">
      <c r="A10885">
        <v>263750</v>
      </c>
      <c r="B10885" s="25" t="s">
        <v>5</v>
      </c>
      <c r="C10885" s="24">
        <v>44308.433403454415</v>
      </c>
      <c r="D10885" s="24"/>
    </row>
    <row r="10886" spans="1:4" x14ac:dyDescent="0.25">
      <c r="A10886">
        <v>263768</v>
      </c>
      <c r="B10886" s="25" t="s">
        <v>2</v>
      </c>
      <c r="C10886" s="24">
        <v>44291.371817022795</v>
      </c>
      <c r="D10886" s="24"/>
    </row>
    <row r="10887" spans="1:4" x14ac:dyDescent="0.25">
      <c r="A10887">
        <v>263776</v>
      </c>
      <c r="B10887" s="25" t="s">
        <v>2</v>
      </c>
      <c r="C10887" s="24">
        <v>44343.68852977208</v>
      </c>
      <c r="D10887" s="24"/>
    </row>
    <row r="10888" spans="1:4" x14ac:dyDescent="0.25">
      <c r="A10888">
        <v>263789</v>
      </c>
      <c r="B10888" s="25" t="s">
        <v>6</v>
      </c>
      <c r="C10888" s="24">
        <v>44341.823748326213</v>
      </c>
      <c r="D10888" s="24"/>
    </row>
    <row r="10889" spans="1:4" x14ac:dyDescent="0.25">
      <c r="A10889">
        <v>263799</v>
      </c>
      <c r="B10889" s="25" t="s">
        <v>7</v>
      </c>
      <c r="C10889" s="24">
        <v>44374.077342770659</v>
      </c>
      <c r="D10889" s="24"/>
    </row>
    <row r="10890" spans="1:4" x14ac:dyDescent="0.25">
      <c r="A10890">
        <v>263806</v>
      </c>
      <c r="B10890" s="25" t="s">
        <v>12</v>
      </c>
      <c r="C10890" s="24">
        <v>44344.354036716526</v>
      </c>
      <c r="D10890" s="24"/>
    </row>
    <row r="10891" spans="1:4" x14ac:dyDescent="0.25">
      <c r="A10891">
        <v>263811</v>
      </c>
      <c r="B10891" s="25" t="s">
        <v>2</v>
      </c>
      <c r="C10891" s="24">
        <v>44410.206460149573</v>
      </c>
      <c r="D10891" s="24"/>
    </row>
    <row r="10892" spans="1:4" x14ac:dyDescent="0.25">
      <c r="A10892">
        <v>263822</v>
      </c>
      <c r="B10892" s="25" t="s">
        <v>5</v>
      </c>
      <c r="C10892" s="24">
        <v>44304.027256659552</v>
      </c>
      <c r="D10892" s="24"/>
    </row>
    <row r="10893" spans="1:4" x14ac:dyDescent="0.25">
      <c r="A10893">
        <v>263839</v>
      </c>
      <c r="B10893" s="25" t="s">
        <v>12</v>
      </c>
      <c r="C10893" s="24">
        <v>44350.549535113962</v>
      </c>
      <c r="D10893" s="24"/>
    </row>
    <row r="10894" spans="1:4" x14ac:dyDescent="0.25">
      <c r="A10894">
        <v>263871</v>
      </c>
      <c r="B10894" s="25" t="s">
        <v>5</v>
      </c>
      <c r="C10894" s="24">
        <v>44309.518040883195</v>
      </c>
      <c r="D10894" s="24"/>
    </row>
    <row r="10895" spans="1:4" x14ac:dyDescent="0.25">
      <c r="A10895">
        <v>263886</v>
      </c>
      <c r="B10895" s="25" t="s">
        <v>3</v>
      </c>
      <c r="C10895" s="24">
        <v>44313.278122435899</v>
      </c>
      <c r="D10895" s="24"/>
    </row>
    <row r="10896" spans="1:4" x14ac:dyDescent="0.25">
      <c r="A10896">
        <v>263891</v>
      </c>
      <c r="B10896" s="25" t="s">
        <v>7</v>
      </c>
      <c r="C10896" s="24">
        <v>44373.952986894583</v>
      </c>
      <c r="D10896" s="24"/>
    </row>
    <row r="10897" spans="1:4" x14ac:dyDescent="0.25">
      <c r="A10897">
        <v>263905</v>
      </c>
      <c r="B10897" s="25" t="s">
        <v>3</v>
      </c>
      <c r="C10897" s="24">
        <v>44302.545183938753</v>
      </c>
      <c r="D10897" s="24"/>
    </row>
    <row r="10898" spans="1:4" x14ac:dyDescent="0.25">
      <c r="A10898">
        <v>263906</v>
      </c>
      <c r="B10898" s="25" t="s">
        <v>2</v>
      </c>
      <c r="C10898" s="24">
        <v>44371.305079237893</v>
      </c>
      <c r="D10898" s="24"/>
    </row>
    <row r="10899" spans="1:4" x14ac:dyDescent="0.25">
      <c r="A10899">
        <v>263947</v>
      </c>
      <c r="B10899" s="25" t="s">
        <v>2</v>
      </c>
      <c r="C10899" s="24">
        <v>44312.111457585474</v>
      </c>
      <c r="D10899" s="24"/>
    </row>
    <row r="10900" spans="1:4" x14ac:dyDescent="0.25">
      <c r="A10900">
        <v>263989</v>
      </c>
      <c r="B10900" s="25" t="s">
        <v>18</v>
      </c>
      <c r="C10900" s="24">
        <v>44345.571390883197</v>
      </c>
      <c r="D10900" s="24"/>
    </row>
    <row r="10901" spans="1:4" x14ac:dyDescent="0.25">
      <c r="A10901">
        <v>264009</v>
      </c>
      <c r="B10901" s="25" t="s">
        <v>3</v>
      </c>
      <c r="C10901" s="24">
        <v>44313.643698076921</v>
      </c>
      <c r="D10901" s="24"/>
    </row>
    <row r="10902" spans="1:4" x14ac:dyDescent="0.25">
      <c r="A10902">
        <v>264013</v>
      </c>
      <c r="B10902" s="25" t="s">
        <v>5</v>
      </c>
      <c r="C10902" s="24">
        <v>44342.169163532766</v>
      </c>
      <c r="D10902" s="24"/>
    </row>
    <row r="10903" spans="1:4" x14ac:dyDescent="0.25">
      <c r="A10903">
        <v>264030</v>
      </c>
      <c r="B10903" s="25" t="s">
        <v>16</v>
      </c>
      <c r="C10903" s="24">
        <v>44344.41305690883</v>
      </c>
      <c r="D10903" s="24"/>
    </row>
    <row r="10904" spans="1:4" x14ac:dyDescent="0.25">
      <c r="A10904">
        <v>264067</v>
      </c>
      <c r="B10904" s="25" t="s">
        <v>2</v>
      </c>
      <c r="C10904" s="24">
        <v>44346.46880206553</v>
      </c>
      <c r="D10904" s="24"/>
    </row>
    <row r="10905" spans="1:4" x14ac:dyDescent="0.25">
      <c r="A10905">
        <v>264104</v>
      </c>
      <c r="B10905" s="25" t="s">
        <v>3</v>
      </c>
      <c r="C10905" s="24">
        <v>44379.334166096865</v>
      </c>
      <c r="D10905" s="24"/>
    </row>
    <row r="10906" spans="1:4" x14ac:dyDescent="0.25">
      <c r="A10906">
        <v>264109</v>
      </c>
      <c r="B10906" s="25" t="s">
        <v>5</v>
      </c>
      <c r="C10906" s="24">
        <v>44383.365243589738</v>
      </c>
      <c r="D10906" s="24"/>
    </row>
    <row r="10907" spans="1:4" x14ac:dyDescent="0.25">
      <c r="A10907">
        <v>264132</v>
      </c>
      <c r="B10907" s="25" t="s">
        <v>7</v>
      </c>
      <c r="C10907" s="24">
        <v>44316.046256659545</v>
      </c>
      <c r="D10907" s="24"/>
    </row>
    <row r="10908" spans="1:4" x14ac:dyDescent="0.25">
      <c r="A10908">
        <v>264145</v>
      </c>
      <c r="B10908" s="25" t="s">
        <v>8</v>
      </c>
      <c r="C10908" s="24">
        <v>44372.490240669518</v>
      </c>
      <c r="D10908" s="24"/>
    </row>
    <row r="10909" spans="1:4" x14ac:dyDescent="0.25">
      <c r="A10909">
        <v>264160</v>
      </c>
      <c r="B10909" s="25" t="s">
        <v>2</v>
      </c>
      <c r="C10909" s="24">
        <v>44371.091354594013</v>
      </c>
      <c r="D10909" s="24"/>
    </row>
    <row r="10910" spans="1:4" x14ac:dyDescent="0.25">
      <c r="A10910">
        <v>264193</v>
      </c>
      <c r="B10910" s="25" t="s">
        <v>13</v>
      </c>
      <c r="C10910" s="24">
        <v>44310.232093696584</v>
      </c>
      <c r="D10910" s="24"/>
    </row>
    <row r="10911" spans="1:4" x14ac:dyDescent="0.25">
      <c r="A10911">
        <v>264199</v>
      </c>
      <c r="B10911" s="25" t="s">
        <v>5</v>
      </c>
      <c r="C10911" s="24">
        <v>44316.11548098291</v>
      </c>
      <c r="D10911" s="24"/>
    </row>
    <row r="10912" spans="1:4" x14ac:dyDescent="0.25">
      <c r="A10912">
        <v>264216</v>
      </c>
      <c r="B10912" s="25" t="s">
        <v>7</v>
      </c>
      <c r="C10912" s="24">
        <v>44344.894984188031</v>
      </c>
      <c r="D10912" s="24"/>
    </row>
    <row r="10913" spans="1:4" x14ac:dyDescent="0.25">
      <c r="A10913">
        <v>264257</v>
      </c>
      <c r="B10913" s="25" t="s">
        <v>2</v>
      </c>
      <c r="C10913" s="24">
        <v>44375.737883653841</v>
      </c>
      <c r="D10913" s="24"/>
    </row>
    <row r="10914" spans="1:4" x14ac:dyDescent="0.25">
      <c r="A10914">
        <v>264275</v>
      </c>
      <c r="B10914" s="25" t="s">
        <v>7</v>
      </c>
      <c r="C10914" s="24">
        <v>44407.234685363255</v>
      </c>
      <c r="D10914" s="24"/>
    </row>
    <row r="10915" spans="1:4" x14ac:dyDescent="0.25">
      <c r="A10915">
        <v>264280</v>
      </c>
      <c r="B10915" s="25" t="s">
        <v>3</v>
      </c>
      <c r="C10915" s="24">
        <v>44400.579324679493</v>
      </c>
      <c r="D10915" s="24"/>
    </row>
    <row r="10916" spans="1:4" x14ac:dyDescent="0.25">
      <c r="A10916">
        <v>264305</v>
      </c>
      <c r="B10916" s="25" t="s">
        <v>7</v>
      </c>
      <c r="C10916" s="24">
        <v>44302.703497151</v>
      </c>
      <c r="D10916" s="24"/>
    </row>
    <row r="10917" spans="1:4" x14ac:dyDescent="0.25">
      <c r="A10917">
        <v>264351</v>
      </c>
      <c r="B10917" s="25" t="s">
        <v>2</v>
      </c>
      <c r="C10917" s="24">
        <v>44307.823117948719</v>
      </c>
      <c r="D10917" s="24"/>
    </row>
    <row r="10918" spans="1:4" x14ac:dyDescent="0.25">
      <c r="A10918">
        <v>264354</v>
      </c>
      <c r="B10918" s="25" t="s">
        <v>6</v>
      </c>
      <c r="C10918" s="24">
        <v>44335.504279095439</v>
      </c>
      <c r="D10918" s="24"/>
    </row>
    <row r="10919" spans="1:4" x14ac:dyDescent="0.25">
      <c r="A10919">
        <v>264357</v>
      </c>
      <c r="B10919" s="25" t="s">
        <v>7</v>
      </c>
      <c r="C10919" s="24">
        <v>44394.374629309124</v>
      </c>
      <c r="D10919" s="24"/>
    </row>
    <row r="10920" spans="1:4" x14ac:dyDescent="0.25">
      <c r="A10920">
        <v>264427</v>
      </c>
      <c r="B10920" s="25" t="s">
        <v>7</v>
      </c>
      <c r="C10920" s="24">
        <v>44285.99939654558</v>
      </c>
      <c r="D10920" s="24"/>
    </row>
    <row r="10921" spans="1:4" x14ac:dyDescent="0.25">
      <c r="A10921">
        <v>264446</v>
      </c>
      <c r="B10921" s="25" t="s">
        <v>6</v>
      </c>
      <c r="C10921" s="24">
        <v>44345.190144123932</v>
      </c>
      <c r="D10921" s="24"/>
    </row>
    <row r="10922" spans="1:4" x14ac:dyDescent="0.25">
      <c r="A10922">
        <v>264450</v>
      </c>
      <c r="B10922" s="25" t="s">
        <v>7</v>
      </c>
      <c r="C10922" s="24">
        <v>44325.512260576921</v>
      </c>
      <c r="D10922" s="24"/>
    </row>
    <row r="10923" spans="1:4" x14ac:dyDescent="0.25">
      <c r="A10923">
        <v>264466</v>
      </c>
      <c r="B10923" s="25" t="s">
        <v>3</v>
      </c>
      <c r="C10923" s="24">
        <v>44341.147396652421</v>
      </c>
      <c r="D10923" s="24"/>
    </row>
    <row r="10924" spans="1:4" x14ac:dyDescent="0.25">
      <c r="A10924">
        <v>264486</v>
      </c>
      <c r="B10924" s="25" t="s">
        <v>2</v>
      </c>
      <c r="C10924" s="24">
        <v>44304.013642236467</v>
      </c>
      <c r="D10924" s="24"/>
    </row>
    <row r="10925" spans="1:4" x14ac:dyDescent="0.25">
      <c r="A10925">
        <v>264491</v>
      </c>
      <c r="B10925" s="25" t="s">
        <v>7</v>
      </c>
      <c r="C10925" s="24">
        <v>44309.201794088316</v>
      </c>
      <c r="D10925" s="24"/>
    </row>
    <row r="10926" spans="1:4" x14ac:dyDescent="0.25">
      <c r="A10926">
        <v>264541</v>
      </c>
      <c r="B10926" s="25" t="s">
        <v>18</v>
      </c>
      <c r="C10926" s="24">
        <v>44310.569601602569</v>
      </c>
      <c r="D10926" s="24"/>
    </row>
    <row r="10927" spans="1:4" x14ac:dyDescent="0.25">
      <c r="A10927">
        <v>264605</v>
      </c>
      <c r="B10927" s="25" t="s">
        <v>2</v>
      </c>
      <c r="C10927" s="24">
        <v>44313.500933012823</v>
      </c>
      <c r="D10927" s="24"/>
    </row>
    <row r="10928" spans="1:4" x14ac:dyDescent="0.25">
      <c r="A10928">
        <v>264612</v>
      </c>
      <c r="B10928" s="25" t="s">
        <v>2</v>
      </c>
      <c r="C10928" s="24">
        <v>44314.93375032051</v>
      </c>
      <c r="D10928" s="24"/>
    </row>
    <row r="10929" spans="1:4" x14ac:dyDescent="0.25">
      <c r="A10929">
        <v>264613</v>
      </c>
      <c r="B10929" s="25" t="s">
        <v>5</v>
      </c>
      <c r="C10929" s="24">
        <v>44295.138261538465</v>
      </c>
      <c r="D10929" s="24"/>
    </row>
    <row r="10930" spans="1:4" x14ac:dyDescent="0.25">
      <c r="A10930">
        <v>264654</v>
      </c>
      <c r="B10930" s="25" t="s">
        <v>16</v>
      </c>
      <c r="C10930" s="24">
        <v>44313.398880056979</v>
      </c>
      <c r="D10930" s="24"/>
    </row>
    <row r="10931" spans="1:4" x14ac:dyDescent="0.25">
      <c r="A10931">
        <v>264712</v>
      </c>
      <c r="B10931" s="25" t="s">
        <v>5</v>
      </c>
      <c r="C10931" s="24">
        <v>44344.856671937327</v>
      </c>
      <c r="D10931" s="24"/>
    </row>
    <row r="10932" spans="1:4" x14ac:dyDescent="0.25">
      <c r="A10932">
        <v>264726</v>
      </c>
      <c r="B10932" s="25" t="s">
        <v>17</v>
      </c>
      <c r="C10932" s="24">
        <v>44311.282596937323</v>
      </c>
      <c r="D10932" s="24"/>
    </row>
    <row r="10933" spans="1:4" x14ac:dyDescent="0.25">
      <c r="A10933">
        <v>264742</v>
      </c>
      <c r="B10933" s="25" t="s">
        <v>2</v>
      </c>
      <c r="C10933" s="24">
        <v>44357.891398076928</v>
      </c>
      <c r="D10933" s="24"/>
    </row>
    <row r="10934" spans="1:4" x14ac:dyDescent="0.25">
      <c r="A10934">
        <v>264772</v>
      </c>
      <c r="B10934" s="25" t="s">
        <v>2</v>
      </c>
      <c r="C10934" s="24">
        <v>44332.078375961544</v>
      </c>
      <c r="D10934" s="24"/>
    </row>
    <row r="10935" spans="1:4" x14ac:dyDescent="0.25">
      <c r="A10935">
        <v>264773</v>
      </c>
      <c r="B10935" s="25" t="s">
        <v>5</v>
      </c>
      <c r="C10935" s="24">
        <v>44311.009007585475</v>
      </c>
      <c r="D10935" s="24"/>
    </row>
    <row r="10936" spans="1:4" x14ac:dyDescent="0.25">
      <c r="A10936">
        <v>264777</v>
      </c>
      <c r="B10936" s="25" t="s">
        <v>5</v>
      </c>
      <c r="C10936" s="24">
        <v>44309.636855911682</v>
      </c>
      <c r="D10936" s="24"/>
    </row>
    <row r="10937" spans="1:4" x14ac:dyDescent="0.25">
      <c r="A10937">
        <v>264780</v>
      </c>
      <c r="B10937" s="25" t="s">
        <v>5</v>
      </c>
      <c r="C10937" s="24">
        <v>44415.947176353278</v>
      </c>
      <c r="D10937" s="24"/>
    </row>
    <row r="10938" spans="1:4" x14ac:dyDescent="0.25">
      <c r="A10938">
        <v>264806</v>
      </c>
      <c r="B10938" s="25" t="s">
        <v>2</v>
      </c>
      <c r="C10938" s="24">
        <v>44312.839345049862</v>
      </c>
      <c r="D10938" s="24"/>
    </row>
    <row r="10939" spans="1:4" x14ac:dyDescent="0.25">
      <c r="A10939">
        <v>264832</v>
      </c>
      <c r="B10939" s="25" t="s">
        <v>5</v>
      </c>
      <c r="C10939" s="24">
        <v>44285.218225356126</v>
      </c>
      <c r="D10939" s="24"/>
    </row>
    <row r="10940" spans="1:4" x14ac:dyDescent="0.25">
      <c r="A10940">
        <v>264858</v>
      </c>
      <c r="B10940" s="25" t="s">
        <v>5</v>
      </c>
      <c r="C10940" s="24">
        <v>44339.68862706553</v>
      </c>
      <c r="D10940" s="24"/>
    </row>
    <row r="10941" spans="1:4" x14ac:dyDescent="0.25">
      <c r="A10941">
        <v>264887</v>
      </c>
      <c r="B10941" s="25" t="s">
        <v>5</v>
      </c>
      <c r="C10941" s="24">
        <v>44371.26167767094</v>
      </c>
      <c r="D10941" s="24"/>
    </row>
    <row r="10942" spans="1:4" x14ac:dyDescent="0.25">
      <c r="A10942">
        <v>264888</v>
      </c>
      <c r="B10942" s="25" t="s">
        <v>5</v>
      </c>
      <c r="C10942" s="24">
        <v>44340.671885968659</v>
      </c>
      <c r="D10942" s="24"/>
    </row>
    <row r="10943" spans="1:4" x14ac:dyDescent="0.25">
      <c r="A10943">
        <v>264902</v>
      </c>
      <c r="B10943" s="25" t="s">
        <v>2</v>
      </c>
      <c r="C10943" s="24">
        <v>44310.413051780626</v>
      </c>
      <c r="D10943" s="24"/>
    </row>
    <row r="10944" spans="1:4" x14ac:dyDescent="0.25">
      <c r="A10944">
        <v>264924</v>
      </c>
      <c r="B10944" s="25" t="s">
        <v>2</v>
      </c>
      <c r="C10944" s="24">
        <v>44385.808842984334</v>
      </c>
      <c r="D10944" s="24"/>
    </row>
    <row r="10945" spans="1:4" x14ac:dyDescent="0.25">
      <c r="A10945">
        <v>264941</v>
      </c>
      <c r="B10945" s="25" t="s">
        <v>7</v>
      </c>
      <c r="C10945" s="24">
        <v>44322.41101285613</v>
      </c>
      <c r="D10945" s="24"/>
    </row>
    <row r="10946" spans="1:4" x14ac:dyDescent="0.25">
      <c r="A10946">
        <v>264978</v>
      </c>
      <c r="B10946" s="25" t="s">
        <v>2</v>
      </c>
      <c r="C10946" s="24">
        <v>44373.702908297717</v>
      </c>
      <c r="D10946" s="24"/>
    </row>
    <row r="10947" spans="1:4" x14ac:dyDescent="0.25">
      <c r="A10947">
        <v>265060</v>
      </c>
      <c r="B10947" s="25" t="s">
        <v>5</v>
      </c>
      <c r="C10947" s="24">
        <v>44310.147825427353</v>
      </c>
      <c r="D10947" s="24"/>
    </row>
    <row r="10948" spans="1:4" x14ac:dyDescent="0.25">
      <c r="A10948">
        <v>265081</v>
      </c>
      <c r="B10948" s="25" t="s">
        <v>5</v>
      </c>
      <c r="C10948" s="24">
        <v>44322.925005733618</v>
      </c>
      <c r="D10948" s="24"/>
    </row>
    <row r="10949" spans="1:4" x14ac:dyDescent="0.25">
      <c r="A10949">
        <v>265115</v>
      </c>
      <c r="B10949" s="25" t="s">
        <v>7</v>
      </c>
      <c r="C10949" s="24">
        <v>44372.092841631056</v>
      </c>
      <c r="D10949" s="24"/>
    </row>
    <row r="10950" spans="1:4" x14ac:dyDescent="0.25">
      <c r="A10950">
        <v>265159</v>
      </c>
      <c r="B10950" s="25" t="s">
        <v>7</v>
      </c>
      <c r="C10950" s="24">
        <v>44311.144058974365</v>
      </c>
      <c r="D10950" s="24"/>
    </row>
    <row r="10951" spans="1:4" x14ac:dyDescent="0.25">
      <c r="A10951">
        <v>265184</v>
      </c>
      <c r="B10951" s="25" t="s">
        <v>11</v>
      </c>
      <c r="C10951" s="24">
        <v>44373.444900676644</v>
      </c>
      <c r="D10951" s="24"/>
    </row>
    <row r="10952" spans="1:4" x14ac:dyDescent="0.25">
      <c r="A10952">
        <v>265199</v>
      </c>
      <c r="B10952" s="25" t="s">
        <v>2</v>
      </c>
      <c r="C10952" s="24">
        <v>44373.516762250714</v>
      </c>
      <c r="D10952" s="24"/>
    </row>
    <row r="10953" spans="1:4" x14ac:dyDescent="0.25">
      <c r="A10953">
        <v>265201</v>
      </c>
      <c r="B10953" s="25" t="s">
        <v>5</v>
      </c>
      <c r="C10953" s="24">
        <v>44365.986077492882</v>
      </c>
      <c r="D10953" s="24"/>
    </row>
    <row r="10954" spans="1:4" x14ac:dyDescent="0.25">
      <c r="A10954">
        <v>265264</v>
      </c>
      <c r="B10954" s="25" t="s">
        <v>7</v>
      </c>
      <c r="C10954" s="24">
        <v>44313.43638376068</v>
      </c>
      <c r="D10954" s="24"/>
    </row>
    <row r="10955" spans="1:4" x14ac:dyDescent="0.25">
      <c r="A10955">
        <v>265270</v>
      </c>
      <c r="B10955" s="25" t="s">
        <v>2</v>
      </c>
      <c r="C10955" s="24">
        <v>44342.882129807695</v>
      </c>
      <c r="D10955" s="24"/>
    </row>
    <row r="10956" spans="1:4" x14ac:dyDescent="0.25">
      <c r="A10956">
        <v>265281</v>
      </c>
      <c r="B10956" s="25" t="s">
        <v>2</v>
      </c>
      <c r="C10956" s="24">
        <v>44336.846267984329</v>
      </c>
      <c r="D10956" s="24"/>
    </row>
    <row r="10957" spans="1:4" x14ac:dyDescent="0.25">
      <c r="A10957">
        <v>265298</v>
      </c>
      <c r="B10957" s="25" t="s">
        <v>2</v>
      </c>
      <c r="C10957" s="24">
        <v>44373.171750427347</v>
      </c>
      <c r="D10957" s="24"/>
    </row>
    <row r="10958" spans="1:4" x14ac:dyDescent="0.25">
      <c r="A10958">
        <v>265338</v>
      </c>
      <c r="B10958" s="25" t="s">
        <v>9</v>
      </c>
      <c r="C10958" s="24">
        <v>44408.599662678062</v>
      </c>
      <c r="D10958" s="24"/>
    </row>
    <row r="10959" spans="1:4" x14ac:dyDescent="0.25">
      <c r="A10959">
        <v>265352</v>
      </c>
      <c r="B10959" s="25" t="s">
        <v>2</v>
      </c>
      <c r="C10959" s="24">
        <v>44295.739491809123</v>
      </c>
      <c r="D10959" s="24"/>
    </row>
    <row r="10960" spans="1:4" x14ac:dyDescent="0.25">
      <c r="A10960">
        <v>265388</v>
      </c>
      <c r="B10960" s="25" t="s">
        <v>12</v>
      </c>
      <c r="C10960" s="24">
        <v>44340.681089066951</v>
      </c>
      <c r="D10960" s="24"/>
    </row>
    <row r="10961" spans="1:4" x14ac:dyDescent="0.25">
      <c r="A10961">
        <v>265454</v>
      </c>
      <c r="B10961" s="25" t="s">
        <v>5</v>
      </c>
      <c r="C10961" s="24">
        <v>44344.584608938749</v>
      </c>
      <c r="D10961" s="24"/>
    </row>
    <row r="10962" spans="1:4" x14ac:dyDescent="0.25">
      <c r="A10962">
        <v>265486</v>
      </c>
      <c r="B10962" s="25" t="s">
        <v>3</v>
      </c>
      <c r="C10962" s="24">
        <v>44316.313405769237</v>
      </c>
      <c r="D10962" s="24"/>
    </row>
    <row r="10963" spans="1:4" x14ac:dyDescent="0.25">
      <c r="A10963">
        <v>265535</v>
      </c>
      <c r="B10963" s="25" t="s">
        <v>18</v>
      </c>
      <c r="C10963" s="24">
        <v>44298.687844195163</v>
      </c>
      <c r="D10963" s="24"/>
    </row>
    <row r="10964" spans="1:4" x14ac:dyDescent="0.25">
      <c r="A10964">
        <v>265550</v>
      </c>
      <c r="B10964" s="25" t="s">
        <v>5</v>
      </c>
      <c r="C10964" s="24">
        <v>44315.547123575496</v>
      </c>
      <c r="D10964" s="24"/>
    </row>
    <row r="10965" spans="1:4" x14ac:dyDescent="0.25">
      <c r="A10965">
        <v>265571</v>
      </c>
      <c r="B10965" s="25" t="s">
        <v>3</v>
      </c>
      <c r="C10965" s="24">
        <v>44410.096895085473</v>
      </c>
      <c r="D10965" s="24"/>
    </row>
    <row r="10966" spans="1:4" x14ac:dyDescent="0.25">
      <c r="A10966">
        <v>265575</v>
      </c>
      <c r="B10966" s="25" t="s">
        <v>2</v>
      </c>
      <c r="C10966" s="24">
        <v>44372.72906962251</v>
      </c>
      <c r="D10966" s="24"/>
    </row>
    <row r="10967" spans="1:4" x14ac:dyDescent="0.25">
      <c r="A10967">
        <v>265647</v>
      </c>
      <c r="B10967" s="25" t="s">
        <v>2</v>
      </c>
      <c r="C10967" s="24">
        <v>44362.936761039891</v>
      </c>
      <c r="D10967" s="24"/>
    </row>
    <row r="10968" spans="1:4" x14ac:dyDescent="0.25">
      <c r="A10968">
        <v>265655</v>
      </c>
      <c r="B10968" s="25" t="s">
        <v>9</v>
      </c>
      <c r="C10968" s="24">
        <v>44308.39552489316</v>
      </c>
      <c r="D10968" s="24"/>
    </row>
    <row r="10969" spans="1:4" x14ac:dyDescent="0.25">
      <c r="A10969">
        <v>265686</v>
      </c>
      <c r="B10969" s="25" t="s">
        <v>7</v>
      </c>
      <c r="C10969" s="24">
        <v>44310.47303507835</v>
      </c>
      <c r="D10969" s="24"/>
    </row>
    <row r="10970" spans="1:4" x14ac:dyDescent="0.25">
      <c r="A10970">
        <v>265687</v>
      </c>
      <c r="B10970" s="25" t="s">
        <v>2</v>
      </c>
      <c r="C10970" s="24">
        <v>44309.637458725068</v>
      </c>
      <c r="D10970" s="24"/>
    </row>
    <row r="10971" spans="1:4" x14ac:dyDescent="0.25">
      <c r="A10971">
        <v>265704</v>
      </c>
      <c r="B10971" s="25" t="s">
        <v>5</v>
      </c>
      <c r="C10971" s="24">
        <v>44341.24801777066</v>
      </c>
      <c r="D10971" s="24"/>
    </row>
    <row r="10972" spans="1:4" x14ac:dyDescent="0.25">
      <c r="A10972">
        <v>265706</v>
      </c>
      <c r="B10972" s="25" t="s">
        <v>5</v>
      </c>
      <c r="C10972" s="24">
        <v>44402.083452670937</v>
      </c>
      <c r="D10972" s="24"/>
    </row>
    <row r="10973" spans="1:4" x14ac:dyDescent="0.25">
      <c r="A10973">
        <v>265708</v>
      </c>
      <c r="B10973" s="25" t="s">
        <v>3</v>
      </c>
      <c r="C10973" s="24">
        <v>44340.838365669515</v>
      </c>
      <c r="D10973" s="24"/>
    </row>
    <row r="10974" spans="1:4" x14ac:dyDescent="0.25">
      <c r="A10974">
        <v>265760</v>
      </c>
      <c r="B10974" s="25" t="s">
        <v>2</v>
      </c>
      <c r="C10974" s="24">
        <v>44335.58267546296</v>
      </c>
      <c r="D10974" s="24"/>
    </row>
    <row r="10975" spans="1:4" x14ac:dyDescent="0.25">
      <c r="A10975">
        <v>265779</v>
      </c>
      <c r="B10975" s="25" t="s">
        <v>3</v>
      </c>
      <c r="C10975" s="24">
        <v>44403.341357086902</v>
      </c>
      <c r="D10975" s="24"/>
    </row>
    <row r="10976" spans="1:4" x14ac:dyDescent="0.25">
      <c r="A10976">
        <v>265783</v>
      </c>
      <c r="B10976" s="25" t="s">
        <v>8</v>
      </c>
      <c r="C10976" s="24">
        <v>44345.21146520655</v>
      </c>
      <c r="D10976" s="24"/>
    </row>
    <row r="10977" spans="1:4" x14ac:dyDescent="0.25">
      <c r="A10977">
        <v>265863</v>
      </c>
      <c r="B10977" s="25" t="s">
        <v>7</v>
      </c>
      <c r="C10977" s="24">
        <v>44315.101201317659</v>
      </c>
      <c r="D10977" s="24"/>
    </row>
    <row r="10978" spans="1:4" x14ac:dyDescent="0.25">
      <c r="A10978">
        <v>265871</v>
      </c>
      <c r="B10978" s="25" t="s">
        <v>2</v>
      </c>
      <c r="C10978" s="24">
        <v>44313.655319123936</v>
      </c>
      <c r="D10978" s="24"/>
    </row>
    <row r="10979" spans="1:4" x14ac:dyDescent="0.25">
      <c r="A10979">
        <v>265873</v>
      </c>
      <c r="B10979" s="25" t="s">
        <v>5</v>
      </c>
      <c r="C10979" s="24">
        <v>44341.538181623931</v>
      </c>
      <c r="D10979" s="24"/>
    </row>
    <row r="10980" spans="1:4" x14ac:dyDescent="0.25">
      <c r="A10980">
        <v>265874</v>
      </c>
      <c r="B10980" s="25" t="s">
        <v>7</v>
      </c>
      <c r="C10980" s="24">
        <v>44403.822609864677</v>
      </c>
      <c r="D10980" s="24"/>
    </row>
    <row r="10981" spans="1:4" x14ac:dyDescent="0.25">
      <c r="A10981">
        <v>265900</v>
      </c>
      <c r="B10981" s="25" t="s">
        <v>5</v>
      </c>
      <c r="C10981" s="24">
        <v>44339.523798076923</v>
      </c>
      <c r="D10981" s="24"/>
    </row>
    <row r="10982" spans="1:4" x14ac:dyDescent="0.25">
      <c r="A10982">
        <v>265972</v>
      </c>
      <c r="B10982" s="25" t="s">
        <v>2</v>
      </c>
      <c r="C10982" s="24">
        <v>44309.717407621079</v>
      </c>
      <c r="D10982" s="24"/>
    </row>
    <row r="10983" spans="1:4" x14ac:dyDescent="0.25">
      <c r="A10983">
        <v>266003</v>
      </c>
      <c r="B10983" s="25" t="s">
        <v>2</v>
      </c>
      <c r="C10983" s="24">
        <v>44328.799413817665</v>
      </c>
      <c r="D10983" s="24"/>
    </row>
    <row r="10984" spans="1:4" x14ac:dyDescent="0.25">
      <c r="A10984">
        <v>266054</v>
      </c>
      <c r="B10984" s="25" t="s">
        <v>5</v>
      </c>
      <c r="C10984" s="24">
        <v>44302.757117272078</v>
      </c>
      <c r="D10984" s="24"/>
    </row>
    <row r="10985" spans="1:4" x14ac:dyDescent="0.25">
      <c r="A10985">
        <v>266062</v>
      </c>
      <c r="B10985" s="25" t="s">
        <v>7</v>
      </c>
      <c r="C10985" s="24">
        <v>44316.434242806274</v>
      </c>
      <c r="D10985" s="24"/>
    </row>
    <row r="10986" spans="1:4" x14ac:dyDescent="0.25">
      <c r="A10986">
        <v>266078</v>
      </c>
      <c r="B10986" s="25" t="s">
        <v>2</v>
      </c>
      <c r="C10986" s="24">
        <v>44304.443108938751</v>
      </c>
      <c r="D10986" s="24"/>
    </row>
    <row r="10987" spans="1:4" x14ac:dyDescent="0.25">
      <c r="A10987">
        <v>266125</v>
      </c>
      <c r="B10987" s="25" t="s">
        <v>17</v>
      </c>
      <c r="C10987" s="24">
        <v>44304.131464280625</v>
      </c>
      <c r="D10987" s="24"/>
    </row>
    <row r="10988" spans="1:4" x14ac:dyDescent="0.25">
      <c r="A10988">
        <v>266143</v>
      </c>
      <c r="B10988" s="25" t="s">
        <v>2</v>
      </c>
      <c r="C10988" s="24">
        <v>44298.03718397436</v>
      </c>
      <c r="D10988" s="24"/>
    </row>
    <row r="10989" spans="1:4" x14ac:dyDescent="0.25">
      <c r="A10989">
        <v>266253</v>
      </c>
      <c r="B10989" s="25" t="s">
        <v>7</v>
      </c>
      <c r="C10989" s="24">
        <v>44310.304938319088</v>
      </c>
      <c r="D10989" s="24"/>
    </row>
    <row r="10990" spans="1:4" x14ac:dyDescent="0.25">
      <c r="A10990">
        <v>266257</v>
      </c>
      <c r="B10990" s="25" t="s">
        <v>2</v>
      </c>
      <c r="C10990" s="24">
        <v>44313.917669836184</v>
      </c>
      <c r="D10990" s="24"/>
    </row>
    <row r="10991" spans="1:4" x14ac:dyDescent="0.25">
      <c r="A10991">
        <v>266283</v>
      </c>
      <c r="B10991" s="25" t="s">
        <v>5</v>
      </c>
      <c r="C10991" s="24">
        <v>44343.63487467949</v>
      </c>
      <c r="D10991" s="24"/>
    </row>
    <row r="10992" spans="1:4" x14ac:dyDescent="0.25">
      <c r="A10992">
        <v>266307</v>
      </c>
      <c r="B10992" s="25" t="s">
        <v>7</v>
      </c>
      <c r="C10992" s="24">
        <v>44387.140213603991</v>
      </c>
      <c r="D10992" s="24"/>
    </row>
    <row r="10993" spans="1:4" x14ac:dyDescent="0.25">
      <c r="A10993">
        <v>266317</v>
      </c>
      <c r="B10993" s="25" t="s">
        <v>7</v>
      </c>
      <c r="C10993" s="24">
        <v>44352.516680056979</v>
      </c>
      <c r="D10993" s="24"/>
    </row>
    <row r="10994" spans="1:4" x14ac:dyDescent="0.25">
      <c r="A10994">
        <v>266332</v>
      </c>
      <c r="B10994" s="25" t="s">
        <v>5</v>
      </c>
      <c r="C10994" s="24">
        <v>44372.967141844732</v>
      </c>
      <c r="D10994" s="24"/>
    </row>
    <row r="10995" spans="1:4" x14ac:dyDescent="0.25">
      <c r="A10995">
        <v>266349</v>
      </c>
      <c r="B10995" s="25" t="s">
        <v>2</v>
      </c>
      <c r="C10995" s="24">
        <v>44308.858506873221</v>
      </c>
      <c r="D10995" s="24"/>
    </row>
    <row r="10996" spans="1:4" x14ac:dyDescent="0.25">
      <c r="A10996">
        <v>266372</v>
      </c>
      <c r="B10996" s="25" t="s">
        <v>2</v>
      </c>
      <c r="C10996" s="24">
        <v>44351.575740918808</v>
      </c>
      <c r="D10996" s="24"/>
    </row>
    <row r="10997" spans="1:4" x14ac:dyDescent="0.25">
      <c r="A10997">
        <v>266381</v>
      </c>
      <c r="B10997" s="25" t="s">
        <v>2</v>
      </c>
      <c r="C10997" s="24">
        <v>44388.665084864675</v>
      </c>
      <c r="D10997" s="24"/>
    </row>
    <row r="10998" spans="1:4" x14ac:dyDescent="0.25">
      <c r="A10998">
        <v>266399</v>
      </c>
      <c r="B10998" s="25" t="s">
        <v>2</v>
      </c>
      <c r="C10998" s="24">
        <v>44345.200048789171</v>
      </c>
      <c r="D10998" s="24"/>
    </row>
    <row r="10999" spans="1:4" x14ac:dyDescent="0.25">
      <c r="A10999">
        <v>266405</v>
      </c>
      <c r="B10999" s="25" t="s">
        <v>5</v>
      </c>
      <c r="C10999" s="24">
        <v>44290.892722400291</v>
      </c>
      <c r="D10999" s="24"/>
    </row>
    <row r="11000" spans="1:4" x14ac:dyDescent="0.25">
      <c r="A11000">
        <v>266406</v>
      </c>
      <c r="B11000" s="25" t="s">
        <v>5</v>
      </c>
      <c r="C11000" s="24">
        <v>44316.477377884614</v>
      </c>
      <c r="D11000" s="24"/>
    </row>
    <row r="11001" spans="1:4" x14ac:dyDescent="0.25">
      <c r="A11001">
        <v>266436</v>
      </c>
      <c r="B11001" s="25" t="s">
        <v>7</v>
      </c>
      <c r="C11001" s="24">
        <v>44298.641351994309</v>
      </c>
      <c r="D11001" s="24"/>
    </row>
    <row r="11002" spans="1:4" x14ac:dyDescent="0.25">
      <c r="A11002">
        <v>266500</v>
      </c>
      <c r="B11002" s="25" t="s">
        <v>7</v>
      </c>
      <c r="C11002" s="24">
        <v>44308.629201388889</v>
      </c>
      <c r="D11002" s="24"/>
    </row>
    <row r="11003" spans="1:4" x14ac:dyDescent="0.25">
      <c r="A11003">
        <v>266519</v>
      </c>
      <c r="B11003" s="25" t="s">
        <v>5</v>
      </c>
      <c r="C11003" s="24">
        <v>44359.525912713674</v>
      </c>
      <c r="D11003" s="24"/>
    </row>
    <row r="11004" spans="1:4" x14ac:dyDescent="0.25">
      <c r="A11004">
        <v>266545</v>
      </c>
      <c r="B11004" s="25" t="s">
        <v>2</v>
      </c>
      <c r="C11004" s="24">
        <v>44386.645289672364</v>
      </c>
      <c r="D11004" s="24"/>
    </row>
    <row r="11005" spans="1:4" x14ac:dyDescent="0.25">
      <c r="A11005">
        <v>266570</v>
      </c>
      <c r="B11005" s="25" t="s">
        <v>3</v>
      </c>
      <c r="C11005" s="24">
        <v>44341.235971260685</v>
      </c>
      <c r="D11005" s="24"/>
    </row>
    <row r="11006" spans="1:4" x14ac:dyDescent="0.25">
      <c r="A11006">
        <v>266586</v>
      </c>
      <c r="B11006" s="25" t="s">
        <v>2</v>
      </c>
      <c r="C11006" s="24">
        <v>44324.826167058403</v>
      </c>
      <c r="D11006" s="24"/>
    </row>
    <row r="11007" spans="1:4" x14ac:dyDescent="0.25">
      <c r="A11007">
        <v>266635</v>
      </c>
      <c r="B11007" s="25" t="s">
        <v>2</v>
      </c>
      <c r="C11007" s="24">
        <v>44298.991121723651</v>
      </c>
      <c r="D11007" s="24"/>
    </row>
    <row r="11008" spans="1:4" x14ac:dyDescent="0.25">
      <c r="A11008">
        <v>266661</v>
      </c>
      <c r="B11008" s="25" t="s">
        <v>3</v>
      </c>
      <c r="C11008" s="24">
        <v>44339.298662179492</v>
      </c>
      <c r="D11008" s="24"/>
    </row>
    <row r="11009" spans="1:4" x14ac:dyDescent="0.25">
      <c r="A11009">
        <v>266664</v>
      </c>
      <c r="B11009" s="25" t="s">
        <v>7</v>
      </c>
      <c r="C11009" s="24">
        <v>44340.790548539888</v>
      </c>
      <c r="D11009" s="24"/>
    </row>
    <row r="11010" spans="1:4" x14ac:dyDescent="0.25">
      <c r="A11010">
        <v>266697</v>
      </c>
      <c r="B11010" s="25" t="s">
        <v>3</v>
      </c>
      <c r="C11010" s="24">
        <v>44345.979341844737</v>
      </c>
      <c r="D11010" s="24"/>
    </row>
    <row r="11011" spans="1:4" x14ac:dyDescent="0.25">
      <c r="A11011">
        <v>266742</v>
      </c>
      <c r="B11011" s="25" t="s">
        <v>20</v>
      </c>
      <c r="C11011" s="24">
        <v>44372.12039084758</v>
      </c>
      <c r="D11011" s="24"/>
    </row>
    <row r="11012" spans="1:4" x14ac:dyDescent="0.25">
      <c r="A11012">
        <v>266744</v>
      </c>
      <c r="B11012" s="25" t="s">
        <v>9</v>
      </c>
      <c r="C11012" s="24">
        <v>44318.539317521369</v>
      </c>
      <c r="D11012" s="24"/>
    </row>
    <row r="11013" spans="1:4" x14ac:dyDescent="0.25">
      <c r="A11013">
        <v>266760</v>
      </c>
      <c r="B11013" s="25" t="s">
        <v>7</v>
      </c>
      <c r="C11013" s="24">
        <v>44297.175112464385</v>
      </c>
      <c r="D11013" s="24"/>
    </row>
    <row r="11014" spans="1:4" x14ac:dyDescent="0.25">
      <c r="A11014">
        <v>266761</v>
      </c>
      <c r="B11014" s="25" t="s">
        <v>3</v>
      </c>
      <c r="C11014" s="24">
        <v>44377.513433475789</v>
      </c>
      <c r="D11014" s="24"/>
    </row>
    <row r="11015" spans="1:4" x14ac:dyDescent="0.25">
      <c r="A11015">
        <v>266776</v>
      </c>
      <c r="B11015" s="25" t="s">
        <v>2</v>
      </c>
      <c r="C11015" s="24">
        <v>44293.771204309116</v>
      </c>
      <c r="D11015" s="24"/>
    </row>
    <row r="11016" spans="1:4" x14ac:dyDescent="0.25">
      <c r="A11016">
        <v>266810</v>
      </c>
      <c r="B11016" s="25" t="s">
        <v>2</v>
      </c>
      <c r="C11016" s="24">
        <v>44333.673178169513</v>
      </c>
      <c r="D11016" s="24"/>
    </row>
    <row r="11017" spans="1:4" x14ac:dyDescent="0.25">
      <c r="A11017">
        <v>266817</v>
      </c>
      <c r="B11017" s="25" t="s">
        <v>12</v>
      </c>
      <c r="C11017" s="24">
        <v>44321.901968945873</v>
      </c>
      <c r="D11017" s="24"/>
    </row>
    <row r="11018" spans="1:4" x14ac:dyDescent="0.25">
      <c r="A11018">
        <v>266893</v>
      </c>
      <c r="B11018" s="25" t="s">
        <v>2</v>
      </c>
      <c r="C11018" s="24">
        <v>44349.677260790602</v>
      </c>
      <c r="D11018" s="24"/>
    </row>
    <row r="11019" spans="1:4" x14ac:dyDescent="0.25">
      <c r="A11019">
        <v>266896</v>
      </c>
      <c r="B11019" s="25" t="s">
        <v>5</v>
      </c>
      <c r="C11019" s="24">
        <v>44296.336212179493</v>
      </c>
      <c r="D11019" s="24"/>
    </row>
    <row r="11020" spans="1:4" x14ac:dyDescent="0.25">
      <c r="A11020">
        <v>266940</v>
      </c>
      <c r="B11020" s="25" t="s">
        <v>3</v>
      </c>
      <c r="C11020" s="24">
        <v>44317.063984366105</v>
      </c>
      <c r="D11020" s="24"/>
    </row>
    <row r="11021" spans="1:4" x14ac:dyDescent="0.25">
      <c r="A11021">
        <v>266960</v>
      </c>
      <c r="B11021" s="25" t="s">
        <v>3</v>
      </c>
      <c r="C11021" s="24">
        <v>44343.751471403135</v>
      </c>
      <c r="D11021" s="24"/>
    </row>
    <row r="11022" spans="1:4" x14ac:dyDescent="0.25">
      <c r="A11022">
        <v>266979</v>
      </c>
      <c r="B11022" s="25" t="s">
        <v>2</v>
      </c>
      <c r="C11022" s="24">
        <v>44311.505134081191</v>
      </c>
      <c r="D11022" s="24"/>
    </row>
    <row r="11023" spans="1:4" x14ac:dyDescent="0.25">
      <c r="A11023">
        <v>267010</v>
      </c>
      <c r="B11023" s="25" t="s">
        <v>5</v>
      </c>
      <c r="C11023" s="24">
        <v>44341.385063853275</v>
      </c>
      <c r="D11023" s="24"/>
    </row>
    <row r="11024" spans="1:4" x14ac:dyDescent="0.25">
      <c r="A11024">
        <v>267035</v>
      </c>
      <c r="B11024" s="25" t="s">
        <v>2</v>
      </c>
      <c r="C11024" s="24">
        <v>44380.002891631055</v>
      </c>
      <c r="D11024" s="24"/>
    </row>
    <row r="11025" spans="1:4" x14ac:dyDescent="0.25">
      <c r="A11025">
        <v>267052</v>
      </c>
      <c r="B11025" s="25" t="s">
        <v>5</v>
      </c>
      <c r="C11025" s="24">
        <v>44346.895158974366</v>
      </c>
      <c r="D11025" s="24"/>
    </row>
    <row r="11026" spans="1:4" x14ac:dyDescent="0.25">
      <c r="A11026">
        <v>267054</v>
      </c>
      <c r="B11026" s="25" t="s">
        <v>5</v>
      </c>
      <c r="C11026" s="24">
        <v>44372.617961253563</v>
      </c>
      <c r="D11026" s="24"/>
    </row>
    <row r="11027" spans="1:4" x14ac:dyDescent="0.25">
      <c r="A11027">
        <v>267065</v>
      </c>
      <c r="B11027" s="25" t="s">
        <v>5</v>
      </c>
      <c r="C11027" s="24">
        <v>44377.172684686608</v>
      </c>
      <c r="D11027" s="24"/>
    </row>
    <row r="11028" spans="1:4" x14ac:dyDescent="0.25">
      <c r="A11028">
        <v>267072</v>
      </c>
      <c r="B11028" s="25" t="s">
        <v>2</v>
      </c>
      <c r="C11028" s="24">
        <v>44310.30710067664</v>
      </c>
      <c r="D11028" s="24"/>
    </row>
    <row r="11029" spans="1:4" x14ac:dyDescent="0.25">
      <c r="A11029">
        <v>267088</v>
      </c>
      <c r="B11029" s="25" t="s">
        <v>7</v>
      </c>
      <c r="C11029" s="24">
        <v>44375.019938141028</v>
      </c>
      <c r="D11029" s="24"/>
    </row>
    <row r="11030" spans="1:4" x14ac:dyDescent="0.25">
      <c r="A11030">
        <v>267123</v>
      </c>
      <c r="B11030" s="25" t="s">
        <v>5</v>
      </c>
      <c r="C11030" s="24">
        <v>44312.934586075498</v>
      </c>
      <c r="D11030" s="24"/>
    </row>
    <row r="11031" spans="1:4" x14ac:dyDescent="0.25">
      <c r="A11031">
        <v>267129</v>
      </c>
      <c r="B11031" s="25" t="s">
        <v>9</v>
      </c>
      <c r="C11031" s="24">
        <v>44302.961352243583</v>
      </c>
      <c r="D11031" s="24"/>
    </row>
    <row r="11032" spans="1:4" x14ac:dyDescent="0.25">
      <c r="A11032">
        <v>267133</v>
      </c>
      <c r="B11032" s="25" t="s">
        <v>7</v>
      </c>
      <c r="C11032" s="24">
        <v>44372.257738176646</v>
      </c>
      <c r="D11032" s="24"/>
    </row>
    <row r="11033" spans="1:4" x14ac:dyDescent="0.25">
      <c r="A11033">
        <v>267136</v>
      </c>
      <c r="B11033" s="25" t="s">
        <v>3</v>
      </c>
      <c r="C11033" s="24">
        <v>44323.513802670939</v>
      </c>
      <c r="D11033" s="24"/>
    </row>
    <row r="11034" spans="1:4" x14ac:dyDescent="0.25">
      <c r="A11034">
        <v>267170</v>
      </c>
      <c r="B11034" s="25" t="s">
        <v>8</v>
      </c>
      <c r="C11034" s="24">
        <v>44343.477860327635</v>
      </c>
      <c r="D11034" s="24"/>
    </row>
    <row r="11035" spans="1:4" x14ac:dyDescent="0.25">
      <c r="A11035">
        <v>267179</v>
      </c>
      <c r="B11035" s="25" t="s">
        <v>2</v>
      </c>
      <c r="C11035" s="24">
        <v>44309.010929522789</v>
      </c>
      <c r="D11035" s="24"/>
    </row>
    <row r="11036" spans="1:4" x14ac:dyDescent="0.25">
      <c r="A11036">
        <v>267212</v>
      </c>
      <c r="B11036" s="25" t="s">
        <v>2</v>
      </c>
      <c r="C11036" s="24">
        <v>44308.782122613957</v>
      </c>
      <c r="D11036" s="24"/>
    </row>
    <row r="11037" spans="1:4" x14ac:dyDescent="0.25">
      <c r="A11037">
        <v>267225</v>
      </c>
      <c r="B11037" s="25" t="s">
        <v>18</v>
      </c>
      <c r="C11037" s="24">
        <v>44365.630956374647</v>
      </c>
      <c r="D11037" s="24"/>
    </row>
    <row r="11038" spans="1:4" x14ac:dyDescent="0.25">
      <c r="A11038">
        <v>267227</v>
      </c>
      <c r="B11038" s="25" t="s">
        <v>3</v>
      </c>
      <c r="C11038" s="24">
        <v>44341.596975997149</v>
      </c>
      <c r="D11038" s="24"/>
    </row>
    <row r="11039" spans="1:4" x14ac:dyDescent="0.25">
      <c r="A11039">
        <v>267240</v>
      </c>
      <c r="B11039" s="25" t="s">
        <v>10</v>
      </c>
      <c r="C11039" s="24">
        <v>44344.009222649576</v>
      </c>
      <c r="D11039" s="24"/>
    </row>
    <row r="11040" spans="1:4" x14ac:dyDescent="0.25">
      <c r="A11040">
        <v>267259</v>
      </c>
      <c r="B11040" s="25" t="s">
        <v>13</v>
      </c>
      <c r="C11040" s="24">
        <v>44319.671309152422</v>
      </c>
      <c r="D11040" s="24"/>
    </row>
    <row r="11041" spans="1:4" x14ac:dyDescent="0.25">
      <c r="A11041">
        <v>267261</v>
      </c>
      <c r="B11041" s="25" t="s">
        <v>5</v>
      </c>
      <c r="C11041" s="24">
        <v>44358.201197115384</v>
      </c>
      <c r="D11041" s="24"/>
    </row>
    <row r="11042" spans="1:4" x14ac:dyDescent="0.25">
      <c r="A11042">
        <v>267345</v>
      </c>
      <c r="B11042" s="25" t="s">
        <v>6</v>
      </c>
      <c r="C11042" s="24">
        <v>44309.051028347581</v>
      </c>
      <c r="D11042" s="24"/>
    </row>
    <row r="11043" spans="1:4" x14ac:dyDescent="0.25">
      <c r="A11043">
        <v>267362</v>
      </c>
      <c r="B11043" s="25" t="s">
        <v>3</v>
      </c>
      <c r="C11043" s="24">
        <v>44375.479820975786</v>
      </c>
      <c r="D11043" s="24"/>
    </row>
    <row r="11044" spans="1:4" x14ac:dyDescent="0.25">
      <c r="A11044">
        <v>267365</v>
      </c>
      <c r="B11044" s="25" t="s">
        <v>3</v>
      </c>
      <c r="C11044" s="24">
        <v>44340.712392913105</v>
      </c>
      <c r="D11044" s="24"/>
    </row>
    <row r="11045" spans="1:4" x14ac:dyDescent="0.25">
      <c r="A11045">
        <v>267398</v>
      </c>
      <c r="B11045" s="25" t="s">
        <v>5</v>
      </c>
      <c r="C11045" s="24">
        <v>44313.942433048433</v>
      </c>
      <c r="D11045" s="24"/>
    </row>
    <row r="11046" spans="1:4" x14ac:dyDescent="0.25">
      <c r="A11046">
        <v>267402</v>
      </c>
      <c r="B11046" s="25" t="s">
        <v>3</v>
      </c>
      <c r="C11046" s="24">
        <v>44313.180501282048</v>
      </c>
      <c r="D11046" s="24"/>
    </row>
    <row r="11047" spans="1:4" x14ac:dyDescent="0.25">
      <c r="A11047">
        <v>267404</v>
      </c>
      <c r="B11047" s="25" t="s">
        <v>3</v>
      </c>
      <c r="C11047" s="24">
        <v>44348.197030448719</v>
      </c>
      <c r="D11047" s="24"/>
    </row>
    <row r="11048" spans="1:4" x14ac:dyDescent="0.25">
      <c r="A11048">
        <v>267410</v>
      </c>
      <c r="B11048" s="25" t="s">
        <v>3</v>
      </c>
      <c r="C11048" s="24">
        <v>44371.120508440174</v>
      </c>
      <c r="D11048" s="24"/>
    </row>
    <row r="11049" spans="1:4" x14ac:dyDescent="0.25">
      <c r="A11049">
        <v>267414</v>
      </c>
      <c r="B11049" s="25" t="s">
        <v>5</v>
      </c>
      <c r="C11049" s="24">
        <v>44287.601941595443</v>
      </c>
      <c r="D11049" s="24"/>
    </row>
    <row r="11050" spans="1:4" x14ac:dyDescent="0.25">
      <c r="A11050">
        <v>267450</v>
      </c>
      <c r="B11050" s="25" t="s">
        <v>16</v>
      </c>
      <c r="C11050" s="24">
        <v>44341.408127742165</v>
      </c>
      <c r="D11050" s="24"/>
    </row>
    <row r="11051" spans="1:4" x14ac:dyDescent="0.25">
      <c r="A11051">
        <v>267465</v>
      </c>
      <c r="B11051" s="25" t="s">
        <v>7</v>
      </c>
      <c r="C11051" s="24">
        <v>44372.192118447289</v>
      </c>
      <c r="D11051" s="24"/>
    </row>
    <row r="11052" spans="1:4" x14ac:dyDescent="0.25">
      <c r="A11052">
        <v>267500</v>
      </c>
      <c r="B11052" s="25" t="s">
        <v>7</v>
      </c>
      <c r="C11052" s="24">
        <v>44347.488006695159</v>
      </c>
      <c r="D11052" s="24"/>
    </row>
    <row r="11053" spans="1:4" x14ac:dyDescent="0.25">
      <c r="A11053">
        <v>267568</v>
      </c>
      <c r="B11053" s="25" t="s">
        <v>2</v>
      </c>
      <c r="C11053" s="24">
        <v>44310.286145548438</v>
      </c>
      <c r="D11053" s="24"/>
    </row>
    <row r="11054" spans="1:4" x14ac:dyDescent="0.25">
      <c r="A11054">
        <v>267611</v>
      </c>
      <c r="B11054" s="25" t="s">
        <v>22</v>
      </c>
      <c r="C11054" s="24">
        <v>44358.345571509977</v>
      </c>
      <c r="D11054" s="24"/>
    </row>
    <row r="11055" spans="1:4" x14ac:dyDescent="0.25">
      <c r="A11055">
        <v>267642</v>
      </c>
      <c r="B11055" s="25" t="s">
        <v>2</v>
      </c>
      <c r="C11055" s="24">
        <v>44307.034284864676</v>
      </c>
      <c r="D11055" s="24"/>
    </row>
    <row r="11056" spans="1:4" x14ac:dyDescent="0.25">
      <c r="A11056">
        <v>267661</v>
      </c>
      <c r="B11056" s="25" t="s">
        <v>2</v>
      </c>
      <c r="C11056" s="24">
        <v>44343.28404248575</v>
      </c>
      <c r="D11056" s="24"/>
    </row>
    <row r="11057" spans="1:4" x14ac:dyDescent="0.25">
      <c r="A11057">
        <v>267668</v>
      </c>
      <c r="B11057" s="25" t="s">
        <v>18</v>
      </c>
      <c r="C11057" s="24">
        <v>44294.290627243587</v>
      </c>
      <c r="D11057" s="24"/>
    </row>
    <row r="11058" spans="1:4" x14ac:dyDescent="0.25">
      <c r="A11058">
        <v>267718</v>
      </c>
      <c r="B11058" s="25" t="s">
        <v>18</v>
      </c>
      <c r="C11058" s="24">
        <v>44285.282907799148</v>
      </c>
      <c r="D11058" s="24"/>
    </row>
    <row r="11059" spans="1:4" x14ac:dyDescent="0.25">
      <c r="A11059">
        <v>267736</v>
      </c>
      <c r="B11059" s="25" t="s">
        <v>5</v>
      </c>
      <c r="C11059" s="24">
        <v>44395.532418660972</v>
      </c>
      <c r="D11059" s="24"/>
    </row>
    <row r="11060" spans="1:4" x14ac:dyDescent="0.25">
      <c r="A11060">
        <v>267739</v>
      </c>
      <c r="B11060" s="25" t="s">
        <v>3</v>
      </c>
      <c r="C11060" s="24">
        <v>44337.142688853281</v>
      </c>
      <c r="D11060" s="24"/>
    </row>
    <row r="11061" spans="1:4" x14ac:dyDescent="0.25">
      <c r="A11061">
        <v>267747</v>
      </c>
      <c r="B11061" s="25" t="s">
        <v>2</v>
      </c>
      <c r="C11061" s="24">
        <v>44393.106227421653</v>
      </c>
      <c r="D11061" s="24"/>
    </row>
    <row r="11062" spans="1:4" x14ac:dyDescent="0.25">
      <c r="A11062">
        <v>267789</v>
      </c>
      <c r="B11062" s="25" t="s">
        <v>12</v>
      </c>
      <c r="C11062" s="24">
        <v>44375.442021688032</v>
      </c>
      <c r="D11062" s="24"/>
    </row>
    <row r="11063" spans="1:4" x14ac:dyDescent="0.25">
      <c r="A11063">
        <v>267828</v>
      </c>
      <c r="B11063" s="25" t="s">
        <v>6</v>
      </c>
      <c r="C11063" s="24">
        <v>44340.1783659188</v>
      </c>
      <c r="D11063" s="24"/>
    </row>
    <row r="11064" spans="1:4" x14ac:dyDescent="0.25">
      <c r="A11064">
        <v>267837</v>
      </c>
      <c r="B11064" s="25" t="s">
        <v>2</v>
      </c>
      <c r="C11064" s="24">
        <v>44315.986892770656</v>
      </c>
      <c r="D11064" s="24"/>
    </row>
    <row r="11065" spans="1:4" x14ac:dyDescent="0.25">
      <c r="A11065">
        <v>267873</v>
      </c>
      <c r="B11065" s="25" t="s">
        <v>2</v>
      </c>
      <c r="C11065" s="24">
        <v>44309.890266346156</v>
      </c>
      <c r="D11065" s="24"/>
    </row>
    <row r="11066" spans="1:4" x14ac:dyDescent="0.25">
      <c r="A11066">
        <v>267890</v>
      </c>
      <c r="B11066" s="25" t="s">
        <v>2</v>
      </c>
      <c r="C11066" s="24">
        <v>44298.325634686604</v>
      </c>
      <c r="D11066" s="24"/>
    </row>
    <row r="11067" spans="1:4" x14ac:dyDescent="0.25">
      <c r="A11067">
        <v>267896</v>
      </c>
      <c r="B11067" s="25" t="s">
        <v>6</v>
      </c>
      <c r="C11067" s="24">
        <v>44340.050960292028</v>
      </c>
      <c r="D11067" s="24"/>
    </row>
    <row r="11068" spans="1:4" x14ac:dyDescent="0.25">
      <c r="A11068">
        <v>267899</v>
      </c>
      <c r="B11068" s="25" t="s">
        <v>5</v>
      </c>
      <c r="C11068" s="24">
        <v>44411.858353418807</v>
      </c>
      <c r="D11068" s="24"/>
    </row>
    <row r="11069" spans="1:4" x14ac:dyDescent="0.25">
      <c r="A11069">
        <v>267900</v>
      </c>
      <c r="B11069" s="25" t="s">
        <v>5</v>
      </c>
      <c r="C11069" s="24">
        <v>44339.26418995727</v>
      </c>
      <c r="D11069" s="24"/>
    </row>
    <row r="11070" spans="1:4" x14ac:dyDescent="0.25">
      <c r="A11070">
        <v>267922</v>
      </c>
      <c r="B11070" s="25" t="s">
        <v>2</v>
      </c>
      <c r="C11070" s="24">
        <v>44346.926182122515</v>
      </c>
      <c r="D11070" s="24"/>
    </row>
    <row r="11071" spans="1:4" x14ac:dyDescent="0.25">
      <c r="A11071">
        <v>267947</v>
      </c>
      <c r="B11071" s="25" t="s">
        <v>5</v>
      </c>
      <c r="C11071" s="24">
        <v>44306.794590384619</v>
      </c>
      <c r="D11071" s="24"/>
    </row>
    <row r="11072" spans="1:4" x14ac:dyDescent="0.25">
      <c r="A11072">
        <v>267953</v>
      </c>
      <c r="B11072" s="25" t="s">
        <v>3</v>
      </c>
      <c r="C11072" s="24">
        <v>44374.830525641031</v>
      </c>
      <c r="D11072" s="24"/>
    </row>
    <row r="11073" spans="1:4" x14ac:dyDescent="0.25">
      <c r="A11073">
        <v>267968</v>
      </c>
      <c r="B11073" s="25" t="s">
        <v>7</v>
      </c>
      <c r="C11073" s="24">
        <v>44406.754256410255</v>
      </c>
      <c r="D11073" s="24"/>
    </row>
    <row r="11074" spans="1:4" x14ac:dyDescent="0.25">
      <c r="A11074">
        <v>268000</v>
      </c>
      <c r="B11074" s="25" t="s">
        <v>13</v>
      </c>
      <c r="C11074" s="24">
        <v>44316.255221937325</v>
      </c>
      <c r="D11074" s="24"/>
    </row>
    <row r="11075" spans="1:4" x14ac:dyDescent="0.25">
      <c r="A11075">
        <v>268039</v>
      </c>
      <c r="B11075" s="25" t="s">
        <v>3</v>
      </c>
      <c r="C11075" s="24">
        <v>44344.224741168087</v>
      </c>
      <c r="D11075" s="24"/>
    </row>
    <row r="11076" spans="1:4" x14ac:dyDescent="0.25">
      <c r="A11076">
        <v>268054</v>
      </c>
      <c r="B11076" s="25" t="s">
        <v>2</v>
      </c>
      <c r="C11076" s="24">
        <v>44309.959321011404</v>
      </c>
      <c r="D11076" s="24"/>
    </row>
    <row r="11077" spans="1:4" x14ac:dyDescent="0.25">
      <c r="A11077">
        <v>268093</v>
      </c>
      <c r="B11077" s="25" t="s">
        <v>2</v>
      </c>
      <c r="C11077" s="24">
        <v>44311.93536777066</v>
      </c>
      <c r="D11077" s="24"/>
    </row>
    <row r="11078" spans="1:4" x14ac:dyDescent="0.25">
      <c r="A11078">
        <v>268124</v>
      </c>
      <c r="B11078" s="25" t="s">
        <v>5</v>
      </c>
      <c r="C11078" s="24">
        <v>44306.623093910253</v>
      </c>
      <c r="D11078" s="24"/>
    </row>
    <row r="11079" spans="1:4" x14ac:dyDescent="0.25">
      <c r="A11079">
        <v>268242</v>
      </c>
      <c r="B11079" s="25" t="s">
        <v>7</v>
      </c>
      <c r="C11079" s="24">
        <v>44341.439987678066</v>
      </c>
      <c r="D11079" s="24"/>
    </row>
    <row r="11080" spans="1:4" x14ac:dyDescent="0.25">
      <c r="A11080">
        <v>268261</v>
      </c>
      <c r="B11080" s="25" t="s">
        <v>5</v>
      </c>
      <c r="C11080" s="24">
        <v>44344.120431659547</v>
      </c>
      <c r="D11080" s="24"/>
    </row>
    <row r="11081" spans="1:4" x14ac:dyDescent="0.25">
      <c r="A11081">
        <v>268263</v>
      </c>
      <c r="B11081" s="25" t="s">
        <v>3</v>
      </c>
      <c r="C11081" s="24">
        <v>44312.664476923077</v>
      </c>
      <c r="D11081" s="24"/>
    </row>
    <row r="11082" spans="1:4" x14ac:dyDescent="0.25">
      <c r="A11082">
        <v>268292</v>
      </c>
      <c r="B11082" s="25" t="s">
        <v>2</v>
      </c>
      <c r="C11082" s="24">
        <v>44312.052026566955</v>
      </c>
      <c r="D11082" s="24"/>
    </row>
    <row r="11083" spans="1:4" x14ac:dyDescent="0.25">
      <c r="A11083">
        <v>268373</v>
      </c>
      <c r="B11083" s="25" t="s">
        <v>8</v>
      </c>
      <c r="C11083" s="24">
        <v>44295.287194586897</v>
      </c>
      <c r="D11083" s="24"/>
    </row>
    <row r="11084" spans="1:4" x14ac:dyDescent="0.25">
      <c r="A11084">
        <v>268396</v>
      </c>
      <c r="B11084" s="25" t="s">
        <v>2</v>
      </c>
      <c r="C11084" s="24">
        <v>44340.884516595441</v>
      </c>
      <c r="D11084" s="24"/>
    </row>
    <row r="11085" spans="1:4" x14ac:dyDescent="0.25">
      <c r="A11085">
        <v>268397</v>
      </c>
      <c r="B11085" s="25" t="s">
        <v>5</v>
      </c>
      <c r="C11085" s="24">
        <v>44362.481245049858</v>
      </c>
      <c r="D11085" s="24"/>
    </row>
    <row r="11086" spans="1:4" x14ac:dyDescent="0.25">
      <c r="A11086">
        <v>268432</v>
      </c>
      <c r="B11086" s="25" t="s">
        <v>7</v>
      </c>
      <c r="C11086" s="24">
        <v>44345.378006410254</v>
      </c>
      <c r="D11086" s="24"/>
    </row>
    <row r="11087" spans="1:4" x14ac:dyDescent="0.25">
      <c r="A11087">
        <v>268435</v>
      </c>
      <c r="B11087" s="25" t="s">
        <v>5</v>
      </c>
      <c r="C11087" s="24">
        <v>44291.657835719379</v>
      </c>
      <c r="D11087" s="24"/>
    </row>
    <row r="11088" spans="1:4" x14ac:dyDescent="0.25">
      <c r="A11088">
        <v>268445</v>
      </c>
      <c r="B11088" s="25" t="s">
        <v>7</v>
      </c>
      <c r="C11088" s="24">
        <v>44397.815909650992</v>
      </c>
      <c r="D11088" s="24"/>
    </row>
    <row r="11089" spans="1:4" x14ac:dyDescent="0.25">
      <c r="A11089">
        <v>268456</v>
      </c>
      <c r="B11089" s="25" t="s">
        <v>2</v>
      </c>
      <c r="C11089" s="24">
        <v>44310.740971438747</v>
      </c>
      <c r="D11089" s="24"/>
    </row>
    <row r="11090" spans="1:4" x14ac:dyDescent="0.25">
      <c r="A11090">
        <v>268492</v>
      </c>
      <c r="B11090" s="25" t="s">
        <v>3</v>
      </c>
      <c r="C11090" s="24">
        <v>44310.170160612535</v>
      </c>
      <c r="D11090" s="24"/>
    </row>
    <row r="11091" spans="1:4" x14ac:dyDescent="0.25">
      <c r="A11091">
        <v>268521</v>
      </c>
      <c r="B11091" s="25" t="s">
        <v>7</v>
      </c>
      <c r="C11091" s="24">
        <v>44309.61990153134</v>
      </c>
      <c r="D11091" s="24"/>
    </row>
    <row r="11092" spans="1:4" x14ac:dyDescent="0.25">
      <c r="A11092">
        <v>268557</v>
      </c>
      <c r="B11092" s="25" t="s">
        <v>7</v>
      </c>
      <c r="C11092" s="24">
        <v>44314.37308276353</v>
      </c>
      <c r="D11092" s="24"/>
    </row>
    <row r="11093" spans="1:4" x14ac:dyDescent="0.25">
      <c r="A11093">
        <v>268563</v>
      </c>
      <c r="B11093" s="25" t="s">
        <v>6</v>
      </c>
      <c r="C11093" s="24">
        <v>44386.086063141032</v>
      </c>
      <c r="D11093" s="24"/>
    </row>
    <row r="11094" spans="1:4" x14ac:dyDescent="0.25">
      <c r="A11094">
        <v>268577</v>
      </c>
      <c r="B11094" s="25" t="s">
        <v>2</v>
      </c>
      <c r="C11094" s="24">
        <v>44330.543146438744</v>
      </c>
      <c r="D11094" s="24"/>
    </row>
    <row r="11095" spans="1:4" x14ac:dyDescent="0.25">
      <c r="A11095">
        <v>268593</v>
      </c>
      <c r="B11095" s="25" t="s">
        <v>13</v>
      </c>
      <c r="C11095" s="24">
        <v>44373.946882086901</v>
      </c>
      <c r="D11095" s="24"/>
    </row>
    <row r="11096" spans="1:4" x14ac:dyDescent="0.25">
      <c r="A11096">
        <v>268636</v>
      </c>
      <c r="B11096" s="25" t="s">
        <v>3</v>
      </c>
      <c r="C11096" s="24">
        <v>44406.951448789172</v>
      </c>
      <c r="D11096" s="24"/>
    </row>
    <row r="11097" spans="1:4" x14ac:dyDescent="0.25">
      <c r="A11097">
        <v>268647</v>
      </c>
      <c r="B11097" s="25" t="s">
        <v>2</v>
      </c>
      <c r="C11097" s="24">
        <v>44313.819597150999</v>
      </c>
      <c r="D11097" s="24"/>
    </row>
    <row r="11098" spans="1:4" x14ac:dyDescent="0.25">
      <c r="A11098">
        <v>268704</v>
      </c>
      <c r="B11098" s="25" t="s">
        <v>2</v>
      </c>
      <c r="C11098" s="24">
        <v>44294.530764743591</v>
      </c>
      <c r="D11098" s="24"/>
    </row>
    <row r="11099" spans="1:4" x14ac:dyDescent="0.25">
      <c r="A11099">
        <v>268760</v>
      </c>
      <c r="B11099" s="25" t="s">
        <v>13</v>
      </c>
      <c r="C11099" s="24">
        <v>44303.84954925214</v>
      </c>
      <c r="D11099" s="24"/>
    </row>
    <row r="11100" spans="1:4" x14ac:dyDescent="0.25">
      <c r="A11100">
        <v>268766</v>
      </c>
      <c r="B11100" s="25" t="s">
        <v>5</v>
      </c>
      <c r="C11100" s="24">
        <v>44400.905534045582</v>
      </c>
      <c r="D11100" s="24"/>
    </row>
    <row r="11101" spans="1:4" x14ac:dyDescent="0.25">
      <c r="A11101">
        <v>268779</v>
      </c>
      <c r="B11101" s="25" t="s">
        <v>2</v>
      </c>
      <c r="C11101" s="24">
        <v>44345.802163354703</v>
      </c>
      <c r="D11101" s="24"/>
    </row>
    <row r="11102" spans="1:4" x14ac:dyDescent="0.25">
      <c r="A11102">
        <v>268780</v>
      </c>
      <c r="B11102" s="25" t="s">
        <v>9</v>
      </c>
      <c r="C11102" s="24">
        <v>44308.379886930197</v>
      </c>
      <c r="D11102" s="24"/>
    </row>
    <row r="11103" spans="1:4" x14ac:dyDescent="0.25">
      <c r="A11103">
        <v>268782</v>
      </c>
      <c r="B11103" s="25" t="s">
        <v>5</v>
      </c>
      <c r="C11103" s="24">
        <v>44308.215082051283</v>
      </c>
      <c r="D11103" s="24"/>
    </row>
    <row r="11104" spans="1:4" x14ac:dyDescent="0.25">
      <c r="A11104">
        <v>268816</v>
      </c>
      <c r="B11104" s="25" t="s">
        <v>5</v>
      </c>
      <c r="C11104" s="24">
        <v>44308.400741987178</v>
      </c>
      <c r="D11104" s="24"/>
    </row>
    <row r="11105" spans="1:4" x14ac:dyDescent="0.25">
      <c r="A11105">
        <v>268836</v>
      </c>
      <c r="B11105" s="25" t="s">
        <v>9</v>
      </c>
      <c r="C11105" s="24">
        <v>44342.472537037036</v>
      </c>
      <c r="D11105" s="24"/>
    </row>
    <row r="11106" spans="1:4" x14ac:dyDescent="0.25">
      <c r="A11106">
        <v>268847</v>
      </c>
      <c r="B11106" s="25" t="s">
        <v>2</v>
      </c>
      <c r="C11106" s="24">
        <v>44347.084305270655</v>
      </c>
      <c r="D11106" s="24"/>
    </row>
    <row r="11107" spans="1:4" x14ac:dyDescent="0.25">
      <c r="A11107">
        <v>268850</v>
      </c>
      <c r="B11107" s="25" t="s">
        <v>2</v>
      </c>
      <c r="C11107" s="24">
        <v>44307.195698041309</v>
      </c>
      <c r="D11107" s="24"/>
    </row>
    <row r="11108" spans="1:4" x14ac:dyDescent="0.25">
      <c r="A11108">
        <v>268894</v>
      </c>
      <c r="B11108" s="25" t="s">
        <v>5</v>
      </c>
      <c r="C11108" s="24">
        <v>44339.247287393162</v>
      </c>
      <c r="D11108" s="24"/>
    </row>
    <row r="11109" spans="1:4" x14ac:dyDescent="0.25">
      <c r="A11109">
        <v>268905</v>
      </c>
      <c r="B11109" s="25" t="s">
        <v>7</v>
      </c>
      <c r="C11109" s="24">
        <v>44324.685585363251</v>
      </c>
      <c r="D11109" s="24"/>
    </row>
    <row r="11110" spans="1:4" x14ac:dyDescent="0.25">
      <c r="A11110">
        <v>268909</v>
      </c>
      <c r="B11110" s="25" t="s">
        <v>2</v>
      </c>
      <c r="C11110" s="24">
        <v>44344.554035149573</v>
      </c>
      <c r="D11110" s="24"/>
    </row>
    <row r="11111" spans="1:4" x14ac:dyDescent="0.25">
      <c r="A11111">
        <v>268917</v>
      </c>
      <c r="B11111" s="25" t="s">
        <v>4</v>
      </c>
      <c r="C11111" s="24">
        <v>44309.201666132474</v>
      </c>
      <c r="D11111" s="24"/>
    </row>
    <row r="11112" spans="1:4" x14ac:dyDescent="0.25">
      <c r="A11112">
        <v>268942</v>
      </c>
      <c r="B11112" s="25" t="s">
        <v>10</v>
      </c>
      <c r="C11112" s="24">
        <v>44387.075355235043</v>
      </c>
      <c r="D11112" s="24"/>
    </row>
    <row r="11113" spans="1:4" x14ac:dyDescent="0.25">
      <c r="A11113">
        <v>268952</v>
      </c>
      <c r="B11113" s="25" t="s">
        <v>7</v>
      </c>
      <c r="C11113" s="24">
        <v>44339.005074038461</v>
      </c>
      <c r="D11113" s="24"/>
    </row>
    <row r="11114" spans="1:4" x14ac:dyDescent="0.25">
      <c r="A11114">
        <v>268960</v>
      </c>
      <c r="B11114" s="25" t="s">
        <v>5</v>
      </c>
      <c r="C11114" s="24">
        <v>44341.102571189454</v>
      </c>
      <c r="D11114" s="24"/>
    </row>
    <row r="11115" spans="1:4" x14ac:dyDescent="0.25">
      <c r="A11115">
        <v>268979</v>
      </c>
      <c r="B11115" s="25" t="s">
        <v>2</v>
      </c>
      <c r="C11115" s="24">
        <v>44328.209093019941</v>
      </c>
      <c r="D11115" s="24"/>
    </row>
    <row r="11116" spans="1:4" x14ac:dyDescent="0.25">
      <c r="A11116">
        <v>268982</v>
      </c>
      <c r="B11116" s="25" t="s">
        <v>7</v>
      </c>
      <c r="C11116" s="24">
        <v>44290.234035612535</v>
      </c>
      <c r="D11116" s="24"/>
    </row>
    <row r="11117" spans="1:4" x14ac:dyDescent="0.25">
      <c r="A11117">
        <v>269035</v>
      </c>
      <c r="B11117" s="25" t="s">
        <v>6</v>
      </c>
      <c r="C11117" s="24">
        <v>44386.504617984327</v>
      </c>
      <c r="D11117" s="24"/>
    </row>
    <row r="11118" spans="1:4" x14ac:dyDescent="0.25">
      <c r="A11118">
        <v>269069</v>
      </c>
      <c r="B11118" s="25" t="s">
        <v>18</v>
      </c>
      <c r="C11118" s="24">
        <v>44300.754156623931</v>
      </c>
      <c r="D11118" s="24"/>
    </row>
    <row r="11119" spans="1:4" x14ac:dyDescent="0.25">
      <c r="A11119">
        <v>269077</v>
      </c>
      <c r="B11119" s="25" t="s">
        <v>2</v>
      </c>
      <c r="C11119" s="24">
        <v>44315.102067307693</v>
      </c>
      <c r="D11119" s="24"/>
    </row>
    <row r="11120" spans="1:4" x14ac:dyDescent="0.25">
      <c r="A11120">
        <v>269079</v>
      </c>
      <c r="B11120" s="25" t="s">
        <v>6</v>
      </c>
      <c r="C11120" s="24">
        <v>44314.97865665955</v>
      </c>
      <c r="D11120" s="24"/>
    </row>
    <row r="11121" spans="1:4" x14ac:dyDescent="0.25">
      <c r="A11121">
        <v>269182</v>
      </c>
      <c r="B11121" s="25" t="s">
        <v>2</v>
      </c>
      <c r="C11121" s="24">
        <v>44349.899559900288</v>
      </c>
      <c r="D11121" s="24"/>
    </row>
    <row r="11122" spans="1:4" x14ac:dyDescent="0.25">
      <c r="A11122">
        <v>269200</v>
      </c>
      <c r="B11122" s="25" t="s">
        <v>2</v>
      </c>
      <c r="C11122" s="24">
        <v>44324.605904772077</v>
      </c>
      <c r="D11122" s="24"/>
    </row>
    <row r="11123" spans="1:4" x14ac:dyDescent="0.25">
      <c r="A11123">
        <v>269202</v>
      </c>
      <c r="B11123" s="25" t="s">
        <v>5</v>
      </c>
      <c r="C11123" s="24">
        <v>44315.208689743587</v>
      </c>
      <c r="D11123" s="24"/>
    </row>
    <row r="11124" spans="1:4" x14ac:dyDescent="0.25">
      <c r="A11124">
        <v>269221</v>
      </c>
      <c r="B11124" s="25" t="s">
        <v>2</v>
      </c>
      <c r="C11124" s="24">
        <v>44343.194998041312</v>
      </c>
      <c r="D11124" s="24"/>
    </row>
    <row r="11125" spans="1:4" x14ac:dyDescent="0.25">
      <c r="A11125">
        <v>269247</v>
      </c>
      <c r="B11125" s="25" t="s">
        <v>2</v>
      </c>
      <c r="C11125" s="24">
        <v>44394.636698753566</v>
      </c>
      <c r="D11125" s="24"/>
    </row>
    <row r="11126" spans="1:4" x14ac:dyDescent="0.25">
      <c r="A11126">
        <v>269249</v>
      </c>
      <c r="B11126" s="25" t="s">
        <v>13</v>
      </c>
      <c r="C11126" s="24">
        <v>44373.689150605416</v>
      </c>
      <c r="D11126" s="24"/>
    </row>
    <row r="11127" spans="1:4" x14ac:dyDescent="0.25">
      <c r="A11127">
        <v>269303</v>
      </c>
      <c r="B11127" s="25" t="s">
        <v>2</v>
      </c>
      <c r="C11127" s="24">
        <v>44315.468381623934</v>
      </c>
      <c r="D11127" s="24"/>
    </row>
    <row r="11128" spans="1:4" x14ac:dyDescent="0.25">
      <c r="A11128">
        <v>269308</v>
      </c>
      <c r="B11128" s="25" t="s">
        <v>7</v>
      </c>
      <c r="C11128" s="24">
        <v>44371.576930484334</v>
      </c>
      <c r="D11128" s="24"/>
    </row>
    <row r="11129" spans="1:4" x14ac:dyDescent="0.25">
      <c r="A11129">
        <v>269328</v>
      </c>
      <c r="B11129" s="25" t="s">
        <v>5</v>
      </c>
      <c r="C11129" s="24">
        <v>44308.724555235043</v>
      </c>
      <c r="D11129" s="24"/>
    </row>
    <row r="11130" spans="1:4" x14ac:dyDescent="0.25">
      <c r="A11130">
        <v>269336</v>
      </c>
      <c r="B11130" s="25" t="s">
        <v>5</v>
      </c>
      <c r="C11130" s="24">
        <v>44387.808291381763</v>
      </c>
      <c r="D11130" s="24"/>
    </row>
    <row r="11131" spans="1:4" x14ac:dyDescent="0.25">
      <c r="A11131">
        <v>269341</v>
      </c>
      <c r="B11131" s="25" t="s">
        <v>5</v>
      </c>
      <c r="C11131" s="24">
        <v>44300.722588888886</v>
      </c>
      <c r="D11131" s="24"/>
    </row>
    <row r="11132" spans="1:4" x14ac:dyDescent="0.25">
      <c r="A11132">
        <v>269357</v>
      </c>
      <c r="B11132" s="25" t="s">
        <v>2</v>
      </c>
      <c r="C11132" s="24">
        <v>44417.444052457264</v>
      </c>
      <c r="D11132" s="24"/>
    </row>
    <row r="11133" spans="1:4" x14ac:dyDescent="0.25">
      <c r="A11133">
        <v>269405</v>
      </c>
      <c r="B11133" s="25" t="s">
        <v>7</v>
      </c>
      <c r="C11133" s="24">
        <v>44301.708846830486</v>
      </c>
      <c r="D11133" s="24"/>
    </row>
    <row r="11134" spans="1:4" x14ac:dyDescent="0.25">
      <c r="A11134">
        <v>269473</v>
      </c>
      <c r="B11134" s="25" t="s">
        <v>2</v>
      </c>
      <c r="C11134" s="24">
        <v>44343.623937428776</v>
      </c>
      <c r="D11134" s="24"/>
    </row>
    <row r="11135" spans="1:4" x14ac:dyDescent="0.25">
      <c r="A11135">
        <v>269476</v>
      </c>
      <c r="B11135" s="25" t="s">
        <v>18</v>
      </c>
      <c r="C11135" s="24">
        <v>44340.05035886752</v>
      </c>
      <c r="D11135" s="24"/>
    </row>
    <row r="11136" spans="1:4" x14ac:dyDescent="0.25">
      <c r="A11136">
        <v>269482</v>
      </c>
      <c r="B11136" s="25" t="s">
        <v>2</v>
      </c>
      <c r="C11136" s="24">
        <v>44314.439531374643</v>
      </c>
      <c r="D11136" s="24"/>
    </row>
    <row r="11137" spans="1:4" x14ac:dyDescent="0.25">
      <c r="A11137">
        <v>269484</v>
      </c>
      <c r="B11137" s="25" t="s">
        <v>2</v>
      </c>
      <c r="C11137" s="24">
        <v>44310.892137962961</v>
      </c>
      <c r="D11137" s="24"/>
    </row>
    <row r="11138" spans="1:4" x14ac:dyDescent="0.25">
      <c r="A11138">
        <v>269538</v>
      </c>
      <c r="B11138" s="25" t="s">
        <v>7</v>
      </c>
      <c r="C11138" s="24">
        <v>44352.125933297721</v>
      </c>
      <c r="D11138" s="24"/>
    </row>
    <row r="11139" spans="1:4" x14ac:dyDescent="0.25">
      <c r="A11139">
        <v>269546</v>
      </c>
      <c r="B11139" s="25" t="s">
        <v>7</v>
      </c>
      <c r="C11139" s="24">
        <v>44309.835900142454</v>
      </c>
      <c r="D11139" s="24"/>
    </row>
    <row r="11140" spans="1:4" x14ac:dyDescent="0.25">
      <c r="A11140">
        <v>269606</v>
      </c>
      <c r="B11140" s="25" t="s">
        <v>2</v>
      </c>
      <c r="C11140" s="24">
        <v>44342.967532443021</v>
      </c>
      <c r="D11140" s="24"/>
    </row>
    <row r="11141" spans="1:4" x14ac:dyDescent="0.25">
      <c r="A11141">
        <v>269618</v>
      </c>
      <c r="B11141" s="25" t="s">
        <v>7</v>
      </c>
      <c r="C11141" s="24">
        <v>44341.24260644587</v>
      </c>
      <c r="D11141" s="24"/>
    </row>
    <row r="11142" spans="1:4" x14ac:dyDescent="0.25">
      <c r="A11142">
        <v>269636</v>
      </c>
      <c r="B11142" s="25" t="s">
        <v>7</v>
      </c>
      <c r="C11142" s="24">
        <v>44316.619630270659</v>
      </c>
      <c r="D11142" s="24"/>
    </row>
    <row r="11143" spans="1:4" x14ac:dyDescent="0.25">
      <c r="A11143">
        <v>269684</v>
      </c>
      <c r="B11143" s="25" t="s">
        <v>3</v>
      </c>
      <c r="C11143" s="24">
        <v>44373.447070797723</v>
      </c>
      <c r="D11143" s="24"/>
    </row>
    <row r="11144" spans="1:4" x14ac:dyDescent="0.25">
      <c r="A11144">
        <v>269711</v>
      </c>
      <c r="B11144" s="25" t="s">
        <v>5</v>
      </c>
      <c r="C11144" s="24">
        <v>44296.120302279203</v>
      </c>
      <c r="D11144" s="24"/>
    </row>
    <row r="11145" spans="1:4" x14ac:dyDescent="0.25">
      <c r="A11145">
        <v>269721</v>
      </c>
      <c r="B11145" s="25" t="s">
        <v>2</v>
      </c>
      <c r="C11145" s="24">
        <v>44308.123090242167</v>
      </c>
      <c r="D11145" s="24"/>
    </row>
    <row r="11146" spans="1:4" x14ac:dyDescent="0.25">
      <c r="A11146">
        <v>269764</v>
      </c>
      <c r="B11146" s="25" t="s">
        <v>3</v>
      </c>
      <c r="C11146" s="24">
        <v>44394.017575498576</v>
      </c>
      <c r="D11146" s="24"/>
    </row>
    <row r="11147" spans="1:4" x14ac:dyDescent="0.25">
      <c r="A11147">
        <v>269789</v>
      </c>
      <c r="B11147" s="25" t="s">
        <v>3</v>
      </c>
      <c r="C11147" s="24">
        <v>44346.514562642456</v>
      </c>
      <c r="D11147" s="24"/>
    </row>
    <row r="11148" spans="1:4" x14ac:dyDescent="0.25">
      <c r="A11148">
        <v>269796</v>
      </c>
      <c r="B11148" s="25" t="s">
        <v>7</v>
      </c>
      <c r="C11148" s="24">
        <v>44346.663732621084</v>
      </c>
      <c r="D11148" s="24"/>
    </row>
    <row r="11149" spans="1:4" x14ac:dyDescent="0.25">
      <c r="A11149">
        <v>269810</v>
      </c>
      <c r="B11149" s="25" t="s">
        <v>2</v>
      </c>
      <c r="C11149" s="24">
        <v>44372.085085576924</v>
      </c>
      <c r="D11149" s="24"/>
    </row>
    <row r="11150" spans="1:4" x14ac:dyDescent="0.25">
      <c r="A11150">
        <v>269839</v>
      </c>
      <c r="B11150" s="25" t="s">
        <v>20</v>
      </c>
      <c r="C11150" s="24">
        <v>44311.502098504272</v>
      </c>
      <c r="D11150" s="24"/>
    </row>
    <row r="11151" spans="1:4" x14ac:dyDescent="0.25">
      <c r="A11151">
        <v>269862</v>
      </c>
      <c r="B11151" s="25" t="s">
        <v>5</v>
      </c>
      <c r="C11151" s="24">
        <v>44324.621412571221</v>
      </c>
      <c r="D11151" s="24"/>
    </row>
    <row r="11152" spans="1:4" x14ac:dyDescent="0.25">
      <c r="A11152">
        <v>269918</v>
      </c>
      <c r="B11152" s="25" t="s">
        <v>7</v>
      </c>
      <c r="C11152" s="24">
        <v>44346.140652029921</v>
      </c>
      <c r="D11152" s="24"/>
    </row>
    <row r="11153" spans="1:4" x14ac:dyDescent="0.25">
      <c r="A11153">
        <v>269929</v>
      </c>
      <c r="B11153" s="25" t="s">
        <v>5</v>
      </c>
      <c r="C11153" s="24">
        <v>44343.447477421658</v>
      </c>
      <c r="D11153" s="24"/>
    </row>
    <row r="11154" spans="1:4" x14ac:dyDescent="0.25">
      <c r="A11154">
        <v>269958</v>
      </c>
      <c r="B11154" s="25" t="s">
        <v>5</v>
      </c>
      <c r="C11154" s="24">
        <v>44382.837553418809</v>
      </c>
      <c r="D11154" s="24"/>
    </row>
    <row r="11155" spans="1:4" x14ac:dyDescent="0.25">
      <c r="A11155">
        <v>270041</v>
      </c>
      <c r="B11155" s="25" t="s">
        <v>3</v>
      </c>
      <c r="C11155" s="24">
        <v>44296.826317058403</v>
      </c>
      <c r="D11155" s="24"/>
    </row>
    <row r="11156" spans="1:4" x14ac:dyDescent="0.25">
      <c r="A11156">
        <v>270045</v>
      </c>
      <c r="B11156" s="25" t="s">
        <v>3</v>
      </c>
      <c r="C11156" s="24">
        <v>44300.021024964386</v>
      </c>
      <c r="D11156" s="24"/>
    </row>
    <row r="11157" spans="1:4" x14ac:dyDescent="0.25">
      <c r="A11157">
        <v>270048</v>
      </c>
      <c r="B11157" s="25" t="s">
        <v>3</v>
      </c>
      <c r="C11157" s="24">
        <v>44307.752783262105</v>
      </c>
      <c r="D11157" s="24"/>
    </row>
    <row r="11158" spans="1:4" x14ac:dyDescent="0.25">
      <c r="A11158">
        <v>270053</v>
      </c>
      <c r="B11158" s="25" t="s">
        <v>7</v>
      </c>
      <c r="C11158" s="24">
        <v>44380.804292556983</v>
      </c>
      <c r="D11158" s="24"/>
    </row>
    <row r="11159" spans="1:4" x14ac:dyDescent="0.25">
      <c r="A11159">
        <v>270058</v>
      </c>
      <c r="B11159" s="25" t="s">
        <v>3</v>
      </c>
      <c r="C11159" s="24">
        <v>44373.010409152419</v>
      </c>
      <c r="D11159" s="24"/>
    </row>
    <row r="11160" spans="1:4" x14ac:dyDescent="0.25">
      <c r="A11160">
        <v>270059</v>
      </c>
      <c r="B11160" s="25" t="s">
        <v>3</v>
      </c>
      <c r="C11160" s="24">
        <v>44342.200387927347</v>
      </c>
      <c r="D11160" s="24"/>
    </row>
    <row r="11161" spans="1:4" x14ac:dyDescent="0.25">
      <c r="A11161">
        <v>270145</v>
      </c>
      <c r="B11161" s="25" t="s">
        <v>13</v>
      </c>
      <c r="C11161" s="24">
        <v>44330.673638105414</v>
      </c>
      <c r="D11161" s="24"/>
    </row>
    <row r="11162" spans="1:4" x14ac:dyDescent="0.25">
      <c r="A11162">
        <v>270162</v>
      </c>
      <c r="B11162" s="25" t="s">
        <v>2</v>
      </c>
      <c r="C11162" s="24">
        <v>44393.390939102566</v>
      </c>
      <c r="D11162" s="24"/>
    </row>
    <row r="11163" spans="1:4" x14ac:dyDescent="0.25">
      <c r="A11163">
        <v>270180</v>
      </c>
      <c r="B11163" s="25" t="s">
        <v>2</v>
      </c>
      <c r="C11163" s="24">
        <v>44385.045448717952</v>
      </c>
      <c r="D11163" s="24"/>
    </row>
    <row r="11164" spans="1:4" x14ac:dyDescent="0.25">
      <c r="A11164">
        <v>270185</v>
      </c>
      <c r="B11164" s="25" t="s">
        <v>2</v>
      </c>
      <c r="C11164" s="24">
        <v>44308.540764245015</v>
      </c>
      <c r="D11164" s="24"/>
    </row>
    <row r="11165" spans="1:4" x14ac:dyDescent="0.25">
      <c r="A11165">
        <v>270196</v>
      </c>
      <c r="B11165" s="25" t="s">
        <v>5</v>
      </c>
      <c r="C11165" s="24">
        <v>44373.214355519944</v>
      </c>
      <c r="D11165" s="24"/>
    </row>
    <row r="11166" spans="1:4" x14ac:dyDescent="0.25">
      <c r="A11166">
        <v>270210</v>
      </c>
      <c r="B11166" s="25" t="s">
        <v>7</v>
      </c>
      <c r="C11166" s="24">
        <v>44343.259587143875</v>
      </c>
      <c r="D11166" s="24"/>
    </row>
    <row r="11167" spans="1:4" x14ac:dyDescent="0.25">
      <c r="A11167">
        <v>270227</v>
      </c>
      <c r="B11167" s="25" t="s">
        <v>7</v>
      </c>
      <c r="C11167" s="24">
        <v>44295.1094417735</v>
      </c>
      <c r="D11167" s="24"/>
    </row>
    <row r="11168" spans="1:4" x14ac:dyDescent="0.25">
      <c r="A11168">
        <v>270272</v>
      </c>
      <c r="B11168" s="25" t="s">
        <v>2</v>
      </c>
      <c r="C11168" s="24">
        <v>44373.430525605414</v>
      </c>
      <c r="D11168" s="24"/>
    </row>
    <row r="11169" spans="1:4" x14ac:dyDescent="0.25">
      <c r="A11169">
        <v>270321</v>
      </c>
      <c r="B11169" s="25" t="s">
        <v>5</v>
      </c>
      <c r="C11169" s="24">
        <v>44316.797057799144</v>
      </c>
      <c r="D11169" s="24"/>
    </row>
    <row r="11170" spans="1:4" x14ac:dyDescent="0.25">
      <c r="A11170">
        <v>270380</v>
      </c>
      <c r="B11170" s="25" t="s">
        <v>6</v>
      </c>
      <c r="C11170" s="24">
        <v>44339.032312678064</v>
      </c>
      <c r="D11170" s="24"/>
    </row>
    <row r="11171" spans="1:4" x14ac:dyDescent="0.25">
      <c r="A11171">
        <v>270454</v>
      </c>
      <c r="B11171" s="25" t="s">
        <v>3</v>
      </c>
      <c r="C11171" s="24">
        <v>44344.903299180907</v>
      </c>
      <c r="D11171" s="24"/>
    </row>
    <row r="11172" spans="1:4" x14ac:dyDescent="0.25">
      <c r="A11172">
        <v>270482</v>
      </c>
      <c r="B11172" s="25" t="s">
        <v>2</v>
      </c>
      <c r="C11172" s="24">
        <v>44327.636379237891</v>
      </c>
      <c r="D11172" s="24"/>
    </row>
    <row r="11173" spans="1:4" x14ac:dyDescent="0.25">
      <c r="A11173">
        <v>270488</v>
      </c>
      <c r="B11173" s="25" t="s">
        <v>2</v>
      </c>
      <c r="C11173" s="24">
        <v>44344.670768660973</v>
      </c>
      <c r="D11173" s="24"/>
    </row>
    <row r="11174" spans="1:4" x14ac:dyDescent="0.25">
      <c r="A11174">
        <v>270559</v>
      </c>
      <c r="B11174" s="25" t="s">
        <v>5</v>
      </c>
      <c r="C11174" s="24">
        <v>44306.268189316237</v>
      </c>
      <c r="D11174" s="24"/>
    </row>
    <row r="11175" spans="1:4" x14ac:dyDescent="0.25">
      <c r="A11175">
        <v>270566</v>
      </c>
      <c r="B11175" s="25" t="s">
        <v>7</v>
      </c>
      <c r="C11175" s="24">
        <v>44336.515388319087</v>
      </c>
      <c r="D11175" s="24"/>
    </row>
    <row r="11176" spans="1:4" x14ac:dyDescent="0.25">
      <c r="A11176">
        <v>270569</v>
      </c>
      <c r="B11176" s="25" t="s">
        <v>3</v>
      </c>
      <c r="C11176" s="24">
        <v>44391.258901353278</v>
      </c>
      <c r="D11176" s="24"/>
    </row>
    <row r="11177" spans="1:4" x14ac:dyDescent="0.25">
      <c r="A11177">
        <v>270574</v>
      </c>
      <c r="B11177" s="25" t="s">
        <v>5</v>
      </c>
      <c r="C11177" s="24">
        <v>44344.813500819087</v>
      </c>
      <c r="D11177" s="24"/>
    </row>
    <row r="11178" spans="1:4" x14ac:dyDescent="0.25">
      <c r="A11178">
        <v>270576</v>
      </c>
      <c r="B11178" s="25" t="s">
        <v>12</v>
      </c>
      <c r="C11178" s="24">
        <v>44309.593464280624</v>
      </c>
      <c r="D11178" s="24"/>
    </row>
    <row r="11179" spans="1:4" x14ac:dyDescent="0.25">
      <c r="A11179">
        <v>270577</v>
      </c>
      <c r="B11179" s="25" t="s">
        <v>7</v>
      </c>
      <c r="C11179" s="24">
        <v>44299.708067272077</v>
      </c>
      <c r="D11179" s="24"/>
    </row>
    <row r="11180" spans="1:4" x14ac:dyDescent="0.25">
      <c r="A11180">
        <v>270594</v>
      </c>
      <c r="B11180" s="25" t="s">
        <v>2</v>
      </c>
      <c r="C11180" s="24">
        <v>44346.075305056984</v>
      </c>
      <c r="D11180" s="24"/>
    </row>
    <row r="11181" spans="1:4" x14ac:dyDescent="0.25">
      <c r="A11181">
        <v>270597</v>
      </c>
      <c r="B11181" s="25" t="s">
        <v>17</v>
      </c>
      <c r="C11181" s="24">
        <v>44352.519489529921</v>
      </c>
      <c r="D11181" s="24"/>
    </row>
    <row r="11182" spans="1:4" x14ac:dyDescent="0.25">
      <c r="A11182">
        <v>270599</v>
      </c>
      <c r="B11182" s="25" t="s">
        <v>3</v>
      </c>
      <c r="C11182" s="24">
        <v>44339.936659223647</v>
      </c>
      <c r="D11182" s="24"/>
    </row>
    <row r="11183" spans="1:4" x14ac:dyDescent="0.25">
      <c r="A11183">
        <v>270607</v>
      </c>
      <c r="B11183" s="25" t="s">
        <v>9</v>
      </c>
      <c r="C11183" s="24">
        <v>44389.547560113962</v>
      </c>
      <c r="D11183" s="24"/>
    </row>
    <row r="11184" spans="1:4" x14ac:dyDescent="0.25">
      <c r="A11184">
        <v>270633</v>
      </c>
      <c r="B11184" s="25" t="s">
        <v>3</v>
      </c>
      <c r="C11184" s="24">
        <v>44343.896887678064</v>
      </c>
      <c r="D11184" s="24"/>
    </row>
    <row r="11185" spans="1:4" x14ac:dyDescent="0.25">
      <c r="A11185">
        <v>270641</v>
      </c>
      <c r="B11185" s="25" t="s">
        <v>5</v>
      </c>
      <c r="C11185" s="24">
        <v>44331.521040669511</v>
      </c>
      <c r="D11185" s="24"/>
    </row>
    <row r="11186" spans="1:4" x14ac:dyDescent="0.25">
      <c r="A11186">
        <v>270646</v>
      </c>
      <c r="B11186" s="25" t="s">
        <v>22</v>
      </c>
      <c r="C11186" s="24">
        <v>44340.61302193733</v>
      </c>
      <c r="D11186" s="24"/>
    </row>
    <row r="11187" spans="1:4" x14ac:dyDescent="0.25">
      <c r="A11187">
        <v>270650</v>
      </c>
      <c r="B11187" s="25" t="s">
        <v>2</v>
      </c>
      <c r="C11187" s="24">
        <v>44308.389587856123</v>
      </c>
      <c r="D11187" s="24"/>
    </row>
    <row r="11188" spans="1:4" x14ac:dyDescent="0.25">
      <c r="A11188">
        <v>270672</v>
      </c>
      <c r="B11188" s="25" t="s">
        <v>3</v>
      </c>
      <c r="C11188" s="24">
        <v>44314.438751994305</v>
      </c>
      <c r="D11188" s="24"/>
    </row>
    <row r="11189" spans="1:4" x14ac:dyDescent="0.25">
      <c r="A11189">
        <v>270692</v>
      </c>
      <c r="B11189" s="25" t="s">
        <v>8</v>
      </c>
      <c r="C11189" s="24">
        <v>44304.929448967232</v>
      </c>
      <c r="D11189" s="24"/>
    </row>
    <row r="11190" spans="1:4" x14ac:dyDescent="0.25">
      <c r="A11190">
        <v>270741</v>
      </c>
      <c r="B11190" s="25" t="s">
        <v>2</v>
      </c>
      <c r="C11190" s="24">
        <v>44303.318068233617</v>
      </c>
      <c r="D11190" s="24"/>
    </row>
    <row r="11191" spans="1:4" x14ac:dyDescent="0.25">
      <c r="A11191">
        <v>270765</v>
      </c>
      <c r="B11191" s="25" t="s">
        <v>9</v>
      </c>
      <c r="C11191" s="24">
        <v>44396.707694622513</v>
      </c>
      <c r="D11191" s="24"/>
    </row>
    <row r="11192" spans="1:4" x14ac:dyDescent="0.25">
      <c r="A11192">
        <v>270776</v>
      </c>
      <c r="B11192" s="25" t="s">
        <v>9</v>
      </c>
      <c r="C11192" s="24">
        <v>44400.86599992877</v>
      </c>
      <c r="D11192" s="24"/>
    </row>
    <row r="11193" spans="1:4" x14ac:dyDescent="0.25">
      <c r="A11193">
        <v>270782</v>
      </c>
      <c r="B11193" s="25" t="s">
        <v>7</v>
      </c>
      <c r="C11193" s="24">
        <v>44307.926284188034</v>
      </c>
      <c r="D11193" s="24"/>
    </row>
    <row r="11194" spans="1:4" x14ac:dyDescent="0.25">
      <c r="A11194">
        <v>270791</v>
      </c>
      <c r="B11194" s="25" t="s">
        <v>2</v>
      </c>
      <c r="C11194" s="24">
        <v>44376.970731659552</v>
      </c>
      <c r="D11194" s="24"/>
    </row>
    <row r="11195" spans="1:4" x14ac:dyDescent="0.25">
      <c r="A11195">
        <v>270797</v>
      </c>
      <c r="B11195" s="25" t="s">
        <v>5</v>
      </c>
      <c r="C11195" s="24">
        <v>44310.86262514245</v>
      </c>
      <c r="D11195" s="24"/>
    </row>
    <row r="11196" spans="1:4" x14ac:dyDescent="0.25">
      <c r="A11196">
        <v>270801</v>
      </c>
      <c r="B11196" s="25" t="s">
        <v>5</v>
      </c>
      <c r="C11196" s="24">
        <v>44345.531257336181</v>
      </c>
      <c r="D11196" s="24"/>
    </row>
    <row r="11197" spans="1:4" x14ac:dyDescent="0.25">
      <c r="A11197">
        <v>270804</v>
      </c>
      <c r="B11197" s="25" t="s">
        <v>5</v>
      </c>
      <c r="C11197" s="24">
        <v>44317.723647150997</v>
      </c>
      <c r="D11197" s="24"/>
    </row>
    <row r="11198" spans="1:4" x14ac:dyDescent="0.25">
      <c r="A11198">
        <v>270816</v>
      </c>
      <c r="B11198" s="25" t="s">
        <v>2</v>
      </c>
      <c r="C11198" s="24">
        <v>44344.923209650995</v>
      </c>
      <c r="D11198" s="24"/>
    </row>
    <row r="11199" spans="1:4" x14ac:dyDescent="0.25">
      <c r="A11199">
        <v>270840</v>
      </c>
      <c r="B11199" s="25" t="s">
        <v>5</v>
      </c>
      <c r="C11199" s="24">
        <v>44342.655113354696</v>
      </c>
      <c r="D11199" s="24"/>
    </row>
    <row r="11200" spans="1:4" x14ac:dyDescent="0.25">
      <c r="A11200">
        <v>270851</v>
      </c>
      <c r="B11200" s="25" t="s">
        <v>3</v>
      </c>
      <c r="C11200" s="24">
        <v>44343.664227243593</v>
      </c>
      <c r="D11200" s="24"/>
    </row>
    <row r="11201" spans="1:4" x14ac:dyDescent="0.25">
      <c r="A11201">
        <v>270852</v>
      </c>
      <c r="B11201" s="25" t="s">
        <v>2</v>
      </c>
      <c r="C11201" s="24">
        <v>44303.478369622506</v>
      </c>
      <c r="D11201" s="24"/>
    </row>
    <row r="11202" spans="1:4" x14ac:dyDescent="0.25">
      <c r="A11202">
        <v>270867</v>
      </c>
      <c r="B11202" s="25" t="s">
        <v>6</v>
      </c>
      <c r="C11202" s="24">
        <v>44369.953724643878</v>
      </c>
      <c r="D11202" s="24"/>
    </row>
    <row r="11203" spans="1:4" x14ac:dyDescent="0.25">
      <c r="A11203">
        <v>270909</v>
      </c>
      <c r="B11203" s="25" t="s">
        <v>3</v>
      </c>
      <c r="C11203" s="24">
        <v>44314.487653703705</v>
      </c>
      <c r="D11203" s="24"/>
    </row>
    <row r="11204" spans="1:4" x14ac:dyDescent="0.25">
      <c r="A11204">
        <v>270984</v>
      </c>
      <c r="B11204" s="25" t="s">
        <v>5</v>
      </c>
      <c r="C11204" s="24">
        <v>44373.099251958694</v>
      </c>
      <c r="D11204" s="24"/>
    </row>
    <row r="11205" spans="1:4" x14ac:dyDescent="0.25">
      <c r="A11205">
        <v>271029</v>
      </c>
      <c r="B11205" s="25" t="s">
        <v>7</v>
      </c>
      <c r="C11205" s="24">
        <v>44304.69211566951</v>
      </c>
      <c r="D11205" s="24"/>
    </row>
    <row r="11206" spans="1:4" x14ac:dyDescent="0.25">
      <c r="A11206">
        <v>271045</v>
      </c>
      <c r="B11206" s="25" t="s">
        <v>5</v>
      </c>
      <c r="C11206" s="24">
        <v>44307.720305484327</v>
      </c>
      <c r="D11206" s="24"/>
    </row>
    <row r="11207" spans="1:4" x14ac:dyDescent="0.25">
      <c r="A11207">
        <v>271050</v>
      </c>
      <c r="B11207" s="25" t="s">
        <v>2</v>
      </c>
      <c r="C11207" s="24">
        <v>44340.734142984329</v>
      </c>
      <c r="D11207" s="24"/>
    </row>
    <row r="11208" spans="1:4" x14ac:dyDescent="0.25">
      <c r="A11208">
        <v>271118</v>
      </c>
      <c r="B11208" s="25" t="s">
        <v>5</v>
      </c>
      <c r="C11208" s="24">
        <v>44374.630556659547</v>
      </c>
      <c r="D11208" s="24"/>
    </row>
    <row r="11209" spans="1:4" x14ac:dyDescent="0.25">
      <c r="A11209">
        <v>271126</v>
      </c>
      <c r="B11209" s="25" t="s">
        <v>3</v>
      </c>
      <c r="C11209" s="24">
        <v>44293.677060113958</v>
      </c>
      <c r="D11209" s="24"/>
    </row>
    <row r="11210" spans="1:4" x14ac:dyDescent="0.25">
      <c r="A11210">
        <v>271130</v>
      </c>
      <c r="B11210" s="25" t="s">
        <v>2</v>
      </c>
      <c r="C11210" s="24">
        <v>44314.202461289176</v>
      </c>
      <c r="D11210" s="24"/>
    </row>
    <row r="11211" spans="1:4" x14ac:dyDescent="0.25">
      <c r="A11211">
        <v>271156</v>
      </c>
      <c r="B11211" s="25" t="s">
        <v>12</v>
      </c>
      <c r="C11211" s="24">
        <v>44323.04249294872</v>
      </c>
      <c r="D11211" s="24"/>
    </row>
    <row r="11212" spans="1:4" x14ac:dyDescent="0.25">
      <c r="A11212">
        <v>271168</v>
      </c>
      <c r="B11212" s="25" t="s">
        <v>6</v>
      </c>
      <c r="C11212" s="24">
        <v>44308.792439707977</v>
      </c>
      <c r="D11212" s="24"/>
    </row>
    <row r="11213" spans="1:4" x14ac:dyDescent="0.25">
      <c r="A11213">
        <v>271232</v>
      </c>
      <c r="B11213" s="25" t="s">
        <v>8</v>
      </c>
      <c r="C11213" s="24">
        <v>44373.244992735046</v>
      </c>
      <c r="D11213" s="24"/>
    </row>
    <row r="11214" spans="1:4" x14ac:dyDescent="0.25">
      <c r="A11214">
        <v>271243</v>
      </c>
      <c r="B11214" s="25" t="s">
        <v>5</v>
      </c>
      <c r="C11214" s="24">
        <v>44343.04991908832</v>
      </c>
      <c r="D11214" s="24"/>
    </row>
    <row r="11215" spans="1:4" x14ac:dyDescent="0.25">
      <c r="A11215">
        <v>271247</v>
      </c>
      <c r="B11215" s="25" t="s">
        <v>6</v>
      </c>
      <c r="C11215" s="24">
        <v>44344.204749928773</v>
      </c>
      <c r="D11215" s="24"/>
    </row>
    <row r="11216" spans="1:4" x14ac:dyDescent="0.25">
      <c r="A11216">
        <v>271260</v>
      </c>
      <c r="B11216" s="25" t="s">
        <v>3</v>
      </c>
      <c r="C11216" s="24">
        <v>44346.294264957265</v>
      </c>
      <c r="D11216" s="24"/>
    </row>
    <row r="11217" spans="1:4" x14ac:dyDescent="0.25">
      <c r="A11217">
        <v>271276</v>
      </c>
      <c r="B11217" s="25" t="s">
        <v>2</v>
      </c>
      <c r="C11217" s="24">
        <v>44303.851437962963</v>
      </c>
      <c r="D11217" s="24"/>
    </row>
    <row r="11218" spans="1:4" x14ac:dyDescent="0.25">
      <c r="A11218">
        <v>271278</v>
      </c>
      <c r="B11218" s="25" t="s">
        <v>8</v>
      </c>
      <c r="C11218" s="24">
        <v>44330.72115477208</v>
      </c>
      <c r="D11218" s="24"/>
    </row>
    <row r="11219" spans="1:4" x14ac:dyDescent="0.25">
      <c r="A11219">
        <v>271282</v>
      </c>
      <c r="B11219" s="25" t="s">
        <v>7</v>
      </c>
      <c r="C11219" s="24">
        <v>44328.836412428769</v>
      </c>
      <c r="D11219" s="24"/>
    </row>
    <row r="11220" spans="1:4" x14ac:dyDescent="0.25">
      <c r="A11220">
        <v>271313</v>
      </c>
      <c r="B11220" s="25" t="s">
        <v>5</v>
      </c>
      <c r="C11220" s="24">
        <v>44319.134813782053</v>
      </c>
      <c r="D11220" s="24"/>
    </row>
    <row r="11221" spans="1:4" x14ac:dyDescent="0.25">
      <c r="A11221">
        <v>271317</v>
      </c>
      <c r="B11221" s="25" t="s">
        <v>2</v>
      </c>
      <c r="C11221" s="24">
        <v>44318.626468660972</v>
      </c>
      <c r="D11221" s="24"/>
    </row>
    <row r="11222" spans="1:4" x14ac:dyDescent="0.25">
      <c r="A11222">
        <v>271321</v>
      </c>
      <c r="B11222" s="25" t="s">
        <v>3</v>
      </c>
      <c r="C11222" s="24">
        <v>44330.918909900291</v>
      </c>
      <c r="D11222" s="24"/>
    </row>
    <row r="11223" spans="1:4" x14ac:dyDescent="0.25">
      <c r="A11223">
        <v>271359</v>
      </c>
      <c r="B11223" s="25" t="s">
        <v>2</v>
      </c>
      <c r="C11223" s="24">
        <v>44376.224460790603</v>
      </c>
      <c r="D11223" s="24"/>
    </row>
    <row r="11224" spans="1:4" x14ac:dyDescent="0.25">
      <c r="A11224">
        <v>271366</v>
      </c>
      <c r="B11224" s="25" t="s">
        <v>7</v>
      </c>
      <c r="C11224" s="24">
        <v>44344.6219869302</v>
      </c>
      <c r="D11224" s="24"/>
    </row>
    <row r="11225" spans="1:4" x14ac:dyDescent="0.25">
      <c r="A11225">
        <v>271369</v>
      </c>
      <c r="B11225" s="25" t="s">
        <v>20</v>
      </c>
      <c r="C11225" s="24">
        <v>44298.265419551281</v>
      </c>
      <c r="D11225" s="24"/>
    </row>
    <row r="11226" spans="1:4" x14ac:dyDescent="0.25">
      <c r="A11226">
        <v>271403</v>
      </c>
      <c r="B11226" s="25" t="s">
        <v>3</v>
      </c>
      <c r="C11226" s="24">
        <v>44303.765501566959</v>
      </c>
      <c r="D11226" s="24"/>
    </row>
    <row r="11227" spans="1:4" x14ac:dyDescent="0.25">
      <c r="A11227">
        <v>271417</v>
      </c>
      <c r="B11227" s="25" t="s">
        <v>2</v>
      </c>
      <c r="C11227" s="24">
        <v>44355.729842272078</v>
      </c>
      <c r="D11227" s="24"/>
    </row>
    <row r="11228" spans="1:4" x14ac:dyDescent="0.25">
      <c r="A11228">
        <v>271473</v>
      </c>
      <c r="B11228" s="25" t="s">
        <v>6</v>
      </c>
      <c r="C11228" s="24">
        <v>44292.649293447292</v>
      </c>
      <c r="D11228" s="24"/>
    </row>
    <row r="11229" spans="1:4" x14ac:dyDescent="0.25">
      <c r="A11229">
        <v>271479</v>
      </c>
      <c r="B11229" s="25" t="s">
        <v>3</v>
      </c>
      <c r="C11229" s="24">
        <v>44340.766893910259</v>
      </c>
      <c r="D11229" s="24"/>
    </row>
    <row r="11230" spans="1:4" x14ac:dyDescent="0.25">
      <c r="A11230">
        <v>271482</v>
      </c>
      <c r="B11230" s="25" t="s">
        <v>5</v>
      </c>
      <c r="C11230" s="24">
        <v>44308.272060683761</v>
      </c>
      <c r="D11230" s="24"/>
    </row>
    <row r="11231" spans="1:4" x14ac:dyDescent="0.25">
      <c r="A11231">
        <v>271485</v>
      </c>
      <c r="B11231" s="25" t="s">
        <v>2</v>
      </c>
      <c r="C11231" s="24">
        <v>44371.727121688033</v>
      </c>
      <c r="D11231" s="24"/>
    </row>
    <row r="11232" spans="1:4" x14ac:dyDescent="0.25">
      <c r="A11232">
        <v>271514</v>
      </c>
      <c r="B11232" s="25" t="s">
        <v>2</v>
      </c>
      <c r="C11232" s="24">
        <v>44312.001730947297</v>
      </c>
      <c r="D11232" s="24"/>
    </row>
    <row r="11233" spans="1:4" x14ac:dyDescent="0.25">
      <c r="A11233">
        <v>271522</v>
      </c>
      <c r="B11233" s="25" t="s">
        <v>5</v>
      </c>
      <c r="C11233" s="24">
        <v>44303.245181837607</v>
      </c>
      <c r="D11233" s="24"/>
    </row>
    <row r="11234" spans="1:4" x14ac:dyDescent="0.25">
      <c r="A11234">
        <v>271527</v>
      </c>
      <c r="B11234" s="25" t="s">
        <v>7</v>
      </c>
      <c r="C11234" s="24">
        <v>44310.842330947293</v>
      </c>
      <c r="D11234" s="24"/>
    </row>
    <row r="11235" spans="1:4" x14ac:dyDescent="0.25">
      <c r="A11235">
        <v>271540</v>
      </c>
      <c r="B11235" s="25" t="s">
        <v>12</v>
      </c>
      <c r="C11235" s="24">
        <v>44315.628377492882</v>
      </c>
      <c r="D11235" s="24"/>
    </row>
    <row r="11236" spans="1:4" x14ac:dyDescent="0.25">
      <c r="A11236">
        <v>271549</v>
      </c>
      <c r="B11236" s="25" t="s">
        <v>2</v>
      </c>
      <c r="C11236" s="24">
        <v>44375.986014066955</v>
      </c>
      <c r="D11236" s="24"/>
    </row>
    <row r="11237" spans="1:4" x14ac:dyDescent="0.25">
      <c r="A11237">
        <v>271611</v>
      </c>
      <c r="B11237" s="25" t="s">
        <v>3</v>
      </c>
      <c r="C11237" s="24">
        <v>44311.322797649569</v>
      </c>
      <c r="D11237" s="24"/>
    </row>
    <row r="11238" spans="1:4" x14ac:dyDescent="0.25">
      <c r="A11238">
        <v>271677</v>
      </c>
      <c r="B11238" s="25" t="s">
        <v>7</v>
      </c>
      <c r="C11238" s="24">
        <v>44373.000686894586</v>
      </c>
      <c r="D11238" s="24"/>
    </row>
    <row r="11239" spans="1:4" x14ac:dyDescent="0.25">
      <c r="A11239">
        <v>271696</v>
      </c>
      <c r="B11239" s="25" t="s">
        <v>7</v>
      </c>
      <c r="C11239" s="24">
        <v>44404.590000605414</v>
      </c>
      <c r="D11239" s="24"/>
    </row>
    <row r="11240" spans="1:4" x14ac:dyDescent="0.25">
      <c r="A11240">
        <v>271723</v>
      </c>
      <c r="B11240" s="25" t="s">
        <v>2</v>
      </c>
      <c r="C11240" s="24">
        <v>44403.101288390309</v>
      </c>
      <c r="D11240" s="24"/>
    </row>
    <row r="11241" spans="1:4" x14ac:dyDescent="0.25">
      <c r="A11241">
        <v>271808</v>
      </c>
      <c r="B11241" s="25" t="s">
        <v>2</v>
      </c>
      <c r="C11241" s="24">
        <v>44363.455111004267</v>
      </c>
      <c r="D11241" s="24"/>
    </row>
    <row r="11242" spans="1:4" x14ac:dyDescent="0.25">
      <c r="A11242">
        <v>271906</v>
      </c>
      <c r="B11242" s="25" t="s">
        <v>3</v>
      </c>
      <c r="C11242" s="24">
        <v>44369.749163960114</v>
      </c>
      <c r="D11242" s="24"/>
    </row>
    <row r="11243" spans="1:4" x14ac:dyDescent="0.25">
      <c r="A11243">
        <v>271940</v>
      </c>
      <c r="B11243" s="25" t="s">
        <v>5</v>
      </c>
      <c r="C11243" s="24">
        <v>44344.451785042729</v>
      </c>
      <c r="D11243" s="24"/>
    </row>
    <row r="11244" spans="1:4" x14ac:dyDescent="0.25">
      <c r="A11244">
        <v>271948</v>
      </c>
      <c r="B11244" s="25" t="s">
        <v>2</v>
      </c>
      <c r="C11244" s="24">
        <v>44309.363785078349</v>
      </c>
      <c r="D11244" s="24"/>
    </row>
    <row r="11245" spans="1:4" x14ac:dyDescent="0.25">
      <c r="A11245">
        <v>271954</v>
      </c>
      <c r="B11245" s="25" t="s">
        <v>2</v>
      </c>
      <c r="C11245" s="24">
        <v>44341.007644159545</v>
      </c>
      <c r="D11245" s="24"/>
    </row>
    <row r="11246" spans="1:4" x14ac:dyDescent="0.25">
      <c r="A11246">
        <v>271958</v>
      </c>
      <c r="B11246" s="25" t="s">
        <v>3</v>
      </c>
      <c r="C11246" s="24">
        <v>44308.17042774216</v>
      </c>
      <c r="D11246" s="24"/>
    </row>
    <row r="11247" spans="1:4" x14ac:dyDescent="0.25">
      <c r="A11247">
        <v>271976</v>
      </c>
      <c r="B11247" s="25" t="s">
        <v>3</v>
      </c>
      <c r="C11247" s="24">
        <v>44407.041021438745</v>
      </c>
      <c r="D11247" s="24"/>
    </row>
    <row r="11248" spans="1:4" x14ac:dyDescent="0.25">
      <c r="A11248">
        <v>272063</v>
      </c>
      <c r="B11248" s="25" t="s">
        <v>7</v>
      </c>
      <c r="C11248" s="24">
        <v>44375.939955021364</v>
      </c>
      <c r="D11248" s="24"/>
    </row>
    <row r="11249" spans="1:4" x14ac:dyDescent="0.25">
      <c r="A11249">
        <v>272079</v>
      </c>
      <c r="B11249" s="25" t="s">
        <v>2</v>
      </c>
      <c r="C11249" s="24">
        <v>44317.608015633901</v>
      </c>
      <c r="D11249" s="24"/>
    </row>
    <row r="11250" spans="1:4" x14ac:dyDescent="0.25">
      <c r="A11250">
        <v>272113</v>
      </c>
      <c r="B11250" s="25" t="s">
        <v>4</v>
      </c>
      <c r="C11250" s="24">
        <v>44293.491821688032</v>
      </c>
      <c r="D11250" s="24"/>
    </row>
    <row r="11251" spans="1:4" x14ac:dyDescent="0.25">
      <c r="A11251">
        <v>272127</v>
      </c>
      <c r="B11251" s="25" t="s">
        <v>5</v>
      </c>
      <c r="C11251" s="24">
        <v>44384.120891631057</v>
      </c>
      <c r="D11251" s="24"/>
    </row>
    <row r="11252" spans="1:4" x14ac:dyDescent="0.25">
      <c r="A11252">
        <v>272136</v>
      </c>
      <c r="B11252" s="25" t="s">
        <v>5</v>
      </c>
      <c r="C11252" s="24">
        <v>44295.499309615385</v>
      </c>
      <c r="D11252" s="24"/>
    </row>
    <row r="11253" spans="1:4" x14ac:dyDescent="0.25">
      <c r="A11253">
        <v>272141</v>
      </c>
      <c r="B11253" s="25" t="s">
        <v>5</v>
      </c>
      <c r="C11253" s="24">
        <v>44307.808970227918</v>
      </c>
      <c r="D11253" s="24"/>
    </row>
    <row r="11254" spans="1:4" x14ac:dyDescent="0.25">
      <c r="A11254">
        <v>272223</v>
      </c>
      <c r="B11254" s="25" t="s">
        <v>7</v>
      </c>
      <c r="C11254" s="24">
        <v>44294.776239031344</v>
      </c>
      <c r="D11254" s="24"/>
    </row>
    <row r="11255" spans="1:4" x14ac:dyDescent="0.25">
      <c r="A11255">
        <v>272284</v>
      </c>
      <c r="B11255" s="25" t="s">
        <v>3</v>
      </c>
      <c r="C11255" s="24">
        <v>44341.295964031342</v>
      </c>
      <c r="D11255" s="24"/>
    </row>
    <row r="11256" spans="1:4" x14ac:dyDescent="0.25">
      <c r="A11256">
        <v>272359</v>
      </c>
      <c r="B11256" s="25" t="s">
        <v>3</v>
      </c>
      <c r="C11256" s="24">
        <v>44310.701325641028</v>
      </c>
      <c r="D11256" s="24"/>
    </row>
    <row r="11257" spans="1:4" x14ac:dyDescent="0.25">
      <c r="A11257">
        <v>272378</v>
      </c>
      <c r="B11257" s="25" t="s">
        <v>2</v>
      </c>
      <c r="C11257" s="24">
        <v>44305.393527742162</v>
      </c>
      <c r="D11257" s="24"/>
    </row>
    <row r="11258" spans="1:4" x14ac:dyDescent="0.25">
      <c r="A11258">
        <v>272419</v>
      </c>
      <c r="B11258" s="25" t="s">
        <v>9</v>
      </c>
      <c r="C11258" s="24">
        <v>44355.921952421653</v>
      </c>
      <c r="D11258" s="24"/>
    </row>
    <row r="11259" spans="1:4" x14ac:dyDescent="0.25">
      <c r="A11259">
        <v>272420</v>
      </c>
      <c r="B11259" s="25" t="s">
        <v>2</v>
      </c>
      <c r="C11259" s="24">
        <v>44315.801454558401</v>
      </c>
      <c r="D11259" s="24"/>
    </row>
    <row r="11260" spans="1:4" x14ac:dyDescent="0.25">
      <c r="A11260">
        <v>272437</v>
      </c>
      <c r="B11260" s="25" t="s">
        <v>3</v>
      </c>
      <c r="C11260" s="24">
        <v>44311.604154558401</v>
      </c>
      <c r="D11260" s="24"/>
    </row>
    <row r="11261" spans="1:4" x14ac:dyDescent="0.25">
      <c r="A11261">
        <v>272457</v>
      </c>
      <c r="B11261" s="25" t="s">
        <v>2</v>
      </c>
      <c r="C11261" s="24">
        <v>44308.942904309122</v>
      </c>
      <c r="D11261" s="24"/>
    </row>
    <row r="11262" spans="1:4" x14ac:dyDescent="0.25">
      <c r="A11262">
        <v>272525</v>
      </c>
      <c r="B11262" s="25" t="s">
        <v>5</v>
      </c>
      <c r="C11262" s="24">
        <v>44343.41746549146</v>
      </c>
      <c r="D11262" s="24"/>
    </row>
    <row r="11263" spans="1:4" x14ac:dyDescent="0.25">
      <c r="A11263">
        <v>272568</v>
      </c>
      <c r="B11263" s="25" t="s">
        <v>9</v>
      </c>
      <c r="C11263" s="24">
        <v>44344.933235612538</v>
      </c>
      <c r="D11263" s="24"/>
    </row>
    <row r="11264" spans="1:4" x14ac:dyDescent="0.25">
      <c r="A11264">
        <v>272569</v>
      </c>
      <c r="B11264" s="25" t="s">
        <v>13</v>
      </c>
      <c r="C11264" s="24">
        <v>44342.204661752141</v>
      </c>
      <c r="D11264" s="24"/>
    </row>
    <row r="11265" spans="1:4" x14ac:dyDescent="0.25">
      <c r="A11265">
        <v>272617</v>
      </c>
      <c r="B11265" s="25" t="s">
        <v>2</v>
      </c>
      <c r="C11265" s="24">
        <v>44313.528741880342</v>
      </c>
      <c r="D11265" s="24"/>
    </row>
    <row r="11266" spans="1:4" x14ac:dyDescent="0.25">
      <c r="A11266">
        <v>272690</v>
      </c>
      <c r="B11266" s="25" t="s">
        <v>2</v>
      </c>
      <c r="C11266" s="24">
        <v>44313.685349928775</v>
      </c>
      <c r="D11266" s="24"/>
    </row>
    <row r="11267" spans="1:4" x14ac:dyDescent="0.25">
      <c r="A11267">
        <v>272707</v>
      </c>
      <c r="B11267" s="25" t="s">
        <v>5</v>
      </c>
      <c r="C11267" s="24">
        <v>44372.092449679491</v>
      </c>
      <c r="D11267" s="24"/>
    </row>
    <row r="11268" spans="1:4" x14ac:dyDescent="0.25">
      <c r="A11268">
        <v>272793</v>
      </c>
      <c r="B11268" s="25" t="s">
        <v>9</v>
      </c>
      <c r="C11268" s="24">
        <v>44311.220635078345</v>
      </c>
      <c r="D11268" s="24"/>
    </row>
    <row r="11269" spans="1:4" x14ac:dyDescent="0.25">
      <c r="A11269">
        <v>272798</v>
      </c>
      <c r="B11269" s="25" t="s">
        <v>7</v>
      </c>
      <c r="C11269" s="24">
        <v>44374.865549465809</v>
      </c>
      <c r="D11269" s="24"/>
    </row>
    <row r="11270" spans="1:4" x14ac:dyDescent="0.25">
      <c r="A11270">
        <v>272857</v>
      </c>
      <c r="B11270" s="25" t="s">
        <v>7</v>
      </c>
      <c r="C11270" s="24">
        <v>44402.496556374637</v>
      </c>
      <c r="D11270" s="24"/>
    </row>
    <row r="11271" spans="1:4" x14ac:dyDescent="0.25">
      <c r="A11271">
        <v>272876</v>
      </c>
      <c r="B11271" s="25" t="s">
        <v>3</v>
      </c>
      <c r="C11271" s="24">
        <v>44313.034533048434</v>
      </c>
      <c r="D11271" s="24"/>
    </row>
    <row r="11272" spans="1:4" x14ac:dyDescent="0.25">
      <c r="A11272">
        <v>272908</v>
      </c>
      <c r="B11272" s="25" t="s">
        <v>7</v>
      </c>
      <c r="C11272" s="24">
        <v>44323.016347863253</v>
      </c>
      <c r="D11272" s="24"/>
    </row>
    <row r="11273" spans="1:4" x14ac:dyDescent="0.25">
      <c r="A11273">
        <v>272912</v>
      </c>
      <c r="B11273" s="25" t="s">
        <v>5</v>
      </c>
      <c r="C11273" s="24">
        <v>44345.036160113952</v>
      </c>
      <c r="D11273" s="24"/>
    </row>
    <row r="11274" spans="1:4" x14ac:dyDescent="0.25">
      <c r="A11274">
        <v>272921</v>
      </c>
      <c r="B11274" s="25" t="s">
        <v>2</v>
      </c>
      <c r="C11274" s="24">
        <v>44372.024073326211</v>
      </c>
      <c r="D11274" s="24"/>
    </row>
    <row r="11275" spans="1:4" x14ac:dyDescent="0.25">
      <c r="A11275">
        <v>272959</v>
      </c>
      <c r="B11275" s="25" t="s">
        <v>17</v>
      </c>
      <c r="C11275" s="24">
        <v>44296.500437143877</v>
      </c>
      <c r="D11275" s="24"/>
    </row>
    <row r="11276" spans="1:4" x14ac:dyDescent="0.25">
      <c r="A11276">
        <v>272961</v>
      </c>
      <c r="B11276" s="25" t="s">
        <v>5</v>
      </c>
      <c r="C11276" s="24">
        <v>44342.073302279205</v>
      </c>
      <c r="D11276" s="24"/>
    </row>
    <row r="11277" spans="1:4" x14ac:dyDescent="0.25">
      <c r="A11277">
        <v>272981</v>
      </c>
      <c r="B11277" s="25" t="s">
        <v>3</v>
      </c>
      <c r="C11277" s="24">
        <v>44329.306236004275</v>
      </c>
      <c r="D11277" s="24"/>
    </row>
    <row r="11278" spans="1:4" x14ac:dyDescent="0.25">
      <c r="A11278">
        <v>273002</v>
      </c>
      <c r="B11278" s="25" t="s">
        <v>7</v>
      </c>
      <c r="C11278" s="24">
        <v>44410.451406908833</v>
      </c>
      <c r="D11278" s="24"/>
    </row>
    <row r="11279" spans="1:4" x14ac:dyDescent="0.25">
      <c r="A11279">
        <v>273008</v>
      </c>
      <c r="B11279" s="25" t="s">
        <v>3</v>
      </c>
      <c r="C11279" s="24">
        <v>44343.070904807697</v>
      </c>
      <c r="D11279" s="24"/>
    </row>
    <row r="11280" spans="1:4" x14ac:dyDescent="0.25">
      <c r="A11280">
        <v>273015</v>
      </c>
      <c r="B11280" s="25" t="s">
        <v>3</v>
      </c>
      <c r="C11280" s="24">
        <v>44371.767422150995</v>
      </c>
      <c r="D11280" s="24"/>
    </row>
    <row r="11281" spans="1:4" x14ac:dyDescent="0.25">
      <c r="A11281">
        <v>273042</v>
      </c>
      <c r="B11281" s="25" t="s">
        <v>2</v>
      </c>
      <c r="C11281" s="24">
        <v>44315.068034437325</v>
      </c>
      <c r="D11281" s="24"/>
    </row>
    <row r="11282" spans="1:4" x14ac:dyDescent="0.25">
      <c r="A11282">
        <v>273052</v>
      </c>
      <c r="B11282" s="25" t="s">
        <v>7</v>
      </c>
      <c r="C11282" s="24">
        <v>44311.793009864676</v>
      </c>
      <c r="D11282" s="24"/>
    </row>
    <row r="11283" spans="1:4" x14ac:dyDescent="0.25">
      <c r="A11283">
        <v>273055</v>
      </c>
      <c r="B11283" s="25" t="s">
        <v>5</v>
      </c>
      <c r="C11283" s="24">
        <v>44315.435344337609</v>
      </c>
      <c r="D11283" s="24"/>
    </row>
    <row r="11284" spans="1:4" x14ac:dyDescent="0.25">
      <c r="A11284">
        <v>273140</v>
      </c>
      <c r="B11284" s="25" t="s">
        <v>3</v>
      </c>
      <c r="C11284" s="24">
        <v>44310.473273076925</v>
      </c>
      <c r="D11284" s="24"/>
    </row>
    <row r="11285" spans="1:4" x14ac:dyDescent="0.25">
      <c r="A11285">
        <v>273144</v>
      </c>
      <c r="B11285" s="25" t="s">
        <v>5</v>
      </c>
      <c r="C11285" s="24">
        <v>44374.669112428775</v>
      </c>
      <c r="D11285" s="24"/>
    </row>
    <row r="11286" spans="1:4" x14ac:dyDescent="0.25">
      <c r="A11286">
        <v>273173</v>
      </c>
      <c r="B11286" s="25" t="s">
        <v>5</v>
      </c>
      <c r="C11286" s="24">
        <v>44414.71674807692</v>
      </c>
      <c r="D11286" s="24"/>
    </row>
    <row r="11287" spans="1:4" x14ac:dyDescent="0.25">
      <c r="A11287">
        <v>273236</v>
      </c>
      <c r="B11287" s="25" t="s">
        <v>3</v>
      </c>
      <c r="C11287" s="24">
        <v>44376.004461538461</v>
      </c>
      <c r="D11287" s="24"/>
    </row>
    <row r="11288" spans="1:4" x14ac:dyDescent="0.25">
      <c r="A11288">
        <v>273251</v>
      </c>
      <c r="B11288" s="25" t="s">
        <v>12</v>
      </c>
      <c r="C11288" s="24">
        <v>44308.76959483618</v>
      </c>
      <c r="D11288" s="24"/>
    </row>
    <row r="11289" spans="1:4" x14ac:dyDescent="0.25">
      <c r="A11289">
        <v>273256</v>
      </c>
      <c r="B11289" s="25" t="s">
        <v>5</v>
      </c>
      <c r="C11289" s="24">
        <v>44344.864261075498</v>
      </c>
      <c r="D11289" s="24"/>
    </row>
    <row r="11290" spans="1:4" x14ac:dyDescent="0.25">
      <c r="A11290">
        <v>273260</v>
      </c>
      <c r="B11290" s="25" t="s">
        <v>16</v>
      </c>
      <c r="C11290" s="24">
        <v>44286.466387678069</v>
      </c>
      <c r="D11290" s="24"/>
    </row>
    <row r="11291" spans="1:4" x14ac:dyDescent="0.25">
      <c r="A11291">
        <v>273292</v>
      </c>
      <c r="B11291" s="25" t="s">
        <v>5</v>
      </c>
      <c r="C11291" s="24">
        <v>44354.193264316244</v>
      </c>
      <c r="D11291" s="24"/>
    </row>
    <row r="11292" spans="1:4" x14ac:dyDescent="0.25">
      <c r="A11292">
        <v>273306</v>
      </c>
      <c r="B11292" s="25" t="s">
        <v>2</v>
      </c>
      <c r="C11292" s="24">
        <v>44354.511152528496</v>
      </c>
      <c r="D11292" s="24"/>
    </row>
    <row r="11293" spans="1:4" x14ac:dyDescent="0.25">
      <c r="A11293">
        <v>273310</v>
      </c>
      <c r="B11293" s="25" t="s">
        <v>2</v>
      </c>
      <c r="C11293" s="24">
        <v>44329.955222863253</v>
      </c>
      <c r="D11293" s="24"/>
    </row>
    <row r="11294" spans="1:4" x14ac:dyDescent="0.25">
      <c r="A11294">
        <v>273388</v>
      </c>
      <c r="B11294" s="25" t="s">
        <v>2</v>
      </c>
      <c r="C11294" s="24">
        <v>44286.773364209395</v>
      </c>
      <c r="D11294" s="24"/>
    </row>
    <row r="11295" spans="1:4" x14ac:dyDescent="0.25">
      <c r="A11295">
        <v>273417</v>
      </c>
      <c r="B11295" s="25" t="s">
        <v>5</v>
      </c>
      <c r="C11295" s="24">
        <v>44345.816094658119</v>
      </c>
      <c r="D11295" s="24"/>
    </row>
    <row r="11296" spans="1:4" x14ac:dyDescent="0.25">
      <c r="A11296">
        <v>273431</v>
      </c>
      <c r="B11296" s="25" t="s">
        <v>7</v>
      </c>
      <c r="C11296" s="24">
        <v>44296.822291844728</v>
      </c>
      <c r="D11296" s="24"/>
    </row>
    <row r="11297" spans="1:4" x14ac:dyDescent="0.25">
      <c r="A11297">
        <v>273538</v>
      </c>
      <c r="B11297" s="25" t="s">
        <v>8</v>
      </c>
      <c r="C11297" s="24">
        <v>44298.421901282047</v>
      </c>
      <c r="D11297" s="24"/>
    </row>
    <row r="11298" spans="1:4" x14ac:dyDescent="0.25">
      <c r="A11298">
        <v>273553</v>
      </c>
      <c r="B11298" s="25" t="s">
        <v>17</v>
      </c>
      <c r="C11298" s="24">
        <v>44343.586721260683</v>
      </c>
      <c r="D11298" s="24"/>
    </row>
    <row r="11299" spans="1:4" x14ac:dyDescent="0.25">
      <c r="A11299">
        <v>273571</v>
      </c>
      <c r="B11299" s="25" t="s">
        <v>7</v>
      </c>
      <c r="C11299" s="24">
        <v>44331.4506474359</v>
      </c>
      <c r="D11299" s="24"/>
    </row>
    <row r="11300" spans="1:4" x14ac:dyDescent="0.25">
      <c r="A11300">
        <v>273580</v>
      </c>
      <c r="B11300" s="25" t="s">
        <v>5</v>
      </c>
      <c r="C11300" s="24">
        <v>44344.789719622509</v>
      </c>
      <c r="D11300" s="24"/>
    </row>
    <row r="11301" spans="1:4" x14ac:dyDescent="0.25">
      <c r="A11301">
        <v>273594</v>
      </c>
      <c r="B11301" s="25" t="s">
        <v>2</v>
      </c>
      <c r="C11301" s="24">
        <v>44308.24374341168</v>
      </c>
      <c r="D11301" s="24"/>
    </row>
    <row r="11302" spans="1:4" x14ac:dyDescent="0.25">
      <c r="A11302">
        <v>273596</v>
      </c>
      <c r="B11302" s="25" t="s">
        <v>3</v>
      </c>
      <c r="C11302" s="24">
        <v>44341.790393910254</v>
      </c>
      <c r="D11302" s="24"/>
    </row>
    <row r="11303" spans="1:4" x14ac:dyDescent="0.25">
      <c r="A11303">
        <v>273612</v>
      </c>
      <c r="B11303" s="25" t="s">
        <v>5</v>
      </c>
      <c r="C11303" s="24">
        <v>44342.083911289177</v>
      </c>
      <c r="D11303" s="24"/>
    </row>
    <row r="11304" spans="1:4" x14ac:dyDescent="0.25">
      <c r="A11304">
        <v>273618</v>
      </c>
      <c r="B11304" s="25" t="s">
        <v>5</v>
      </c>
      <c r="C11304" s="24">
        <v>44310.409664280625</v>
      </c>
      <c r="D11304" s="24"/>
    </row>
    <row r="11305" spans="1:4" x14ac:dyDescent="0.25">
      <c r="A11305">
        <v>273630</v>
      </c>
      <c r="B11305" s="25" t="s">
        <v>6</v>
      </c>
      <c r="C11305" s="24">
        <v>44327.720655484329</v>
      </c>
      <c r="D11305" s="24"/>
    </row>
    <row r="11306" spans="1:4" x14ac:dyDescent="0.25">
      <c r="A11306">
        <v>273642</v>
      </c>
      <c r="B11306" s="25" t="s">
        <v>5</v>
      </c>
      <c r="C11306" s="24">
        <v>44407.931510826216</v>
      </c>
      <c r="D11306" s="24"/>
    </row>
    <row r="11307" spans="1:4" x14ac:dyDescent="0.25">
      <c r="A11307">
        <v>273645</v>
      </c>
      <c r="B11307" s="25" t="s">
        <v>5</v>
      </c>
      <c r="C11307" s="24">
        <v>44384.644013568381</v>
      </c>
      <c r="D11307" s="24"/>
    </row>
    <row r="11308" spans="1:4" x14ac:dyDescent="0.25">
      <c r="A11308">
        <v>273647</v>
      </c>
      <c r="B11308" s="25" t="s">
        <v>10</v>
      </c>
      <c r="C11308" s="24">
        <v>44310.661692307694</v>
      </c>
      <c r="D11308" s="24"/>
    </row>
    <row r="11309" spans="1:4" x14ac:dyDescent="0.25">
      <c r="A11309">
        <v>273650</v>
      </c>
      <c r="B11309" s="25" t="s">
        <v>5</v>
      </c>
      <c r="C11309" s="24">
        <v>44371.33299109686</v>
      </c>
      <c r="D11309" s="24"/>
    </row>
    <row r="11310" spans="1:4" x14ac:dyDescent="0.25">
      <c r="A11310">
        <v>273663</v>
      </c>
      <c r="B11310" s="25" t="s">
        <v>5</v>
      </c>
      <c r="C11310" s="24">
        <v>44366.374520584046</v>
      </c>
      <c r="D11310" s="24"/>
    </row>
    <row r="11311" spans="1:4" x14ac:dyDescent="0.25">
      <c r="A11311">
        <v>273674</v>
      </c>
      <c r="B11311" s="25" t="s">
        <v>4</v>
      </c>
      <c r="C11311" s="24">
        <v>44346.194669337609</v>
      </c>
      <c r="D11311" s="24"/>
    </row>
    <row r="11312" spans="1:4" x14ac:dyDescent="0.25">
      <c r="A11312">
        <v>273706</v>
      </c>
      <c r="B11312" s="25" t="s">
        <v>3</v>
      </c>
      <c r="C11312" s="24">
        <v>44374.644559188033</v>
      </c>
      <c r="D11312" s="24"/>
    </row>
    <row r="11313" spans="1:4" x14ac:dyDescent="0.25">
      <c r="A11313">
        <v>273717</v>
      </c>
      <c r="B11313" s="25" t="s">
        <v>2</v>
      </c>
      <c r="C11313" s="24">
        <v>44359.405738105415</v>
      </c>
      <c r="D11313" s="24"/>
    </row>
    <row r="11314" spans="1:4" x14ac:dyDescent="0.25">
      <c r="A11314">
        <v>273724</v>
      </c>
      <c r="B11314" s="25" t="s">
        <v>5</v>
      </c>
      <c r="C11314" s="24">
        <v>44343.015788141027</v>
      </c>
      <c r="D11314" s="24"/>
    </row>
    <row r="11315" spans="1:4" x14ac:dyDescent="0.25">
      <c r="A11315">
        <v>273747</v>
      </c>
      <c r="B11315" s="25" t="s">
        <v>18</v>
      </c>
      <c r="C11315" s="24">
        <v>44308.768510861832</v>
      </c>
      <c r="D11315" s="24"/>
    </row>
    <row r="11316" spans="1:4" x14ac:dyDescent="0.25">
      <c r="A11316">
        <v>273763</v>
      </c>
      <c r="B11316" s="25" t="s">
        <v>3</v>
      </c>
      <c r="C11316" s="24">
        <v>44306.114515455847</v>
      </c>
      <c r="D11316" s="24"/>
    </row>
    <row r="11317" spans="1:4" x14ac:dyDescent="0.25">
      <c r="A11317">
        <v>273819</v>
      </c>
      <c r="B11317" s="25" t="s">
        <v>2</v>
      </c>
      <c r="C11317" s="24">
        <v>44308.993231873217</v>
      </c>
      <c r="D11317" s="24"/>
    </row>
    <row r="11318" spans="1:4" x14ac:dyDescent="0.25">
      <c r="A11318">
        <v>273844</v>
      </c>
      <c r="B11318" s="25" t="s">
        <v>2</v>
      </c>
      <c r="C11318" s="24">
        <v>44344.556253454422</v>
      </c>
      <c r="D11318" s="24"/>
    </row>
    <row r="11319" spans="1:4" x14ac:dyDescent="0.25">
      <c r="A11319">
        <v>273848</v>
      </c>
      <c r="B11319" s="25" t="s">
        <v>7</v>
      </c>
      <c r="C11319" s="24">
        <v>44341.292248112535</v>
      </c>
      <c r="D11319" s="24"/>
    </row>
    <row r="11320" spans="1:4" x14ac:dyDescent="0.25">
      <c r="A11320">
        <v>273865</v>
      </c>
      <c r="B11320" s="25" t="s">
        <v>3</v>
      </c>
      <c r="C11320" s="24">
        <v>44407.87144227208</v>
      </c>
      <c r="D11320" s="24"/>
    </row>
    <row r="11321" spans="1:4" x14ac:dyDescent="0.25">
      <c r="A11321">
        <v>273941</v>
      </c>
      <c r="B11321" s="25" t="s">
        <v>3</v>
      </c>
      <c r="C11321" s="24">
        <v>44310.256630519943</v>
      </c>
      <c r="D11321" s="24"/>
    </row>
    <row r="11322" spans="1:4" x14ac:dyDescent="0.25">
      <c r="A11322">
        <v>273950</v>
      </c>
      <c r="B11322" s="25" t="s">
        <v>5</v>
      </c>
      <c r="C11322" s="24">
        <v>44352.582118233622</v>
      </c>
      <c r="D11322" s="24"/>
    </row>
    <row r="11323" spans="1:4" x14ac:dyDescent="0.25">
      <c r="A11323">
        <v>273982</v>
      </c>
      <c r="B11323" s="25" t="s">
        <v>5</v>
      </c>
      <c r="C11323" s="24">
        <v>44299.591933012816</v>
      </c>
      <c r="D11323" s="24"/>
    </row>
    <row r="11324" spans="1:4" x14ac:dyDescent="0.25">
      <c r="A11324">
        <v>274043</v>
      </c>
      <c r="B11324" s="25" t="s">
        <v>5</v>
      </c>
      <c r="C11324" s="24">
        <v>44408.543139066955</v>
      </c>
      <c r="D11324" s="24"/>
    </row>
    <row r="11325" spans="1:4" x14ac:dyDescent="0.25">
      <c r="A11325">
        <v>274058</v>
      </c>
      <c r="B11325" s="25" t="s">
        <v>5</v>
      </c>
      <c r="C11325" s="24">
        <v>44315.288559223642</v>
      </c>
      <c r="D11325" s="24"/>
    </row>
    <row r="11326" spans="1:4" x14ac:dyDescent="0.25">
      <c r="A11326">
        <v>274094</v>
      </c>
      <c r="B11326" s="25" t="s">
        <v>5</v>
      </c>
      <c r="C11326" s="24">
        <v>44401.914649501421</v>
      </c>
      <c r="D11326" s="24"/>
    </row>
    <row r="11327" spans="1:4" x14ac:dyDescent="0.25">
      <c r="A11327">
        <v>274099</v>
      </c>
      <c r="B11327" s="25" t="s">
        <v>2</v>
      </c>
      <c r="C11327" s="24">
        <v>44400.696818198005</v>
      </c>
      <c r="D11327" s="24"/>
    </row>
    <row r="11328" spans="1:4" x14ac:dyDescent="0.25">
      <c r="A11328">
        <v>274112</v>
      </c>
      <c r="B11328" s="25" t="s">
        <v>6</v>
      </c>
      <c r="C11328" s="24">
        <v>44324.003645512821</v>
      </c>
      <c r="D11328" s="24"/>
    </row>
    <row r="11329" spans="1:4" x14ac:dyDescent="0.25">
      <c r="A11329">
        <v>274122</v>
      </c>
      <c r="B11329" s="25" t="s">
        <v>3</v>
      </c>
      <c r="C11329" s="24">
        <v>44313.387567948717</v>
      </c>
      <c r="D11329" s="24"/>
    </row>
    <row r="11330" spans="1:4" x14ac:dyDescent="0.25">
      <c r="A11330">
        <v>274130</v>
      </c>
      <c r="B11330" s="25" t="s">
        <v>3</v>
      </c>
      <c r="C11330" s="24">
        <v>44344.353350605415</v>
      </c>
      <c r="D11330" s="24"/>
    </row>
    <row r="11331" spans="1:4" x14ac:dyDescent="0.25">
      <c r="A11331">
        <v>274140</v>
      </c>
      <c r="B11331" s="25" t="s">
        <v>7</v>
      </c>
      <c r="C11331" s="24">
        <v>44299.700296367526</v>
      </c>
      <c r="D11331" s="24"/>
    </row>
    <row r="11332" spans="1:4" x14ac:dyDescent="0.25">
      <c r="A11332">
        <v>274155</v>
      </c>
      <c r="B11332" s="25" t="s">
        <v>3</v>
      </c>
      <c r="C11332" s="24">
        <v>44371.811286752134</v>
      </c>
      <c r="D11332" s="24"/>
    </row>
    <row r="11333" spans="1:4" x14ac:dyDescent="0.25">
      <c r="A11333">
        <v>274171</v>
      </c>
      <c r="B11333" s="25" t="s">
        <v>5</v>
      </c>
      <c r="C11333" s="24">
        <v>44294.497506160966</v>
      </c>
      <c r="D11333" s="24"/>
    </row>
    <row r="11334" spans="1:4" x14ac:dyDescent="0.25">
      <c r="A11334">
        <v>274270</v>
      </c>
      <c r="B11334" s="25" t="s">
        <v>3</v>
      </c>
      <c r="C11334" s="24">
        <v>44371.53673326211</v>
      </c>
      <c r="D11334" s="24"/>
    </row>
    <row r="11335" spans="1:4" x14ac:dyDescent="0.25">
      <c r="A11335">
        <v>274284</v>
      </c>
      <c r="B11335" s="25" t="s">
        <v>3</v>
      </c>
      <c r="C11335" s="24">
        <v>44285.608118447293</v>
      </c>
      <c r="D11335" s="24"/>
    </row>
    <row r="11336" spans="1:4" x14ac:dyDescent="0.25">
      <c r="A11336">
        <v>274303</v>
      </c>
      <c r="B11336" s="25" t="s">
        <v>5</v>
      </c>
      <c r="C11336" s="24">
        <v>44316.40369462251</v>
      </c>
      <c r="D11336" s="24"/>
    </row>
    <row r="11337" spans="1:4" x14ac:dyDescent="0.25">
      <c r="A11337">
        <v>274329</v>
      </c>
      <c r="B11337" s="25" t="s">
        <v>5</v>
      </c>
      <c r="C11337" s="24">
        <v>44381.835130270658</v>
      </c>
      <c r="D11337" s="24"/>
    </row>
    <row r="11338" spans="1:4" x14ac:dyDescent="0.25">
      <c r="A11338">
        <v>274379</v>
      </c>
      <c r="B11338" s="25" t="s">
        <v>7</v>
      </c>
      <c r="C11338" s="24">
        <v>44389.374150747863</v>
      </c>
      <c r="D11338" s="24"/>
    </row>
    <row r="11339" spans="1:4" x14ac:dyDescent="0.25">
      <c r="A11339">
        <v>274380</v>
      </c>
      <c r="B11339" s="25" t="s">
        <v>6</v>
      </c>
      <c r="C11339" s="24">
        <v>44305.921214992879</v>
      </c>
      <c r="D11339" s="24"/>
    </row>
    <row r="11340" spans="1:4" x14ac:dyDescent="0.25">
      <c r="A11340">
        <v>274384</v>
      </c>
      <c r="B11340" s="25" t="s">
        <v>7</v>
      </c>
      <c r="C11340" s="24">
        <v>44299.009929344735</v>
      </c>
      <c r="D11340" s="24"/>
    </row>
    <row r="11341" spans="1:4" x14ac:dyDescent="0.25">
      <c r="A11341">
        <v>274447</v>
      </c>
      <c r="B11341" s="25" t="s">
        <v>2</v>
      </c>
      <c r="C11341" s="24">
        <v>44372.856114529917</v>
      </c>
      <c r="D11341" s="24"/>
    </row>
    <row r="11342" spans="1:4" x14ac:dyDescent="0.25">
      <c r="A11342">
        <v>274455</v>
      </c>
      <c r="B11342" s="25" t="s">
        <v>7</v>
      </c>
      <c r="C11342" s="24">
        <v>44308.627380235041</v>
      </c>
      <c r="D11342" s="24"/>
    </row>
    <row r="11343" spans="1:4" x14ac:dyDescent="0.25">
      <c r="A11343">
        <v>274477</v>
      </c>
      <c r="B11343" s="25" t="s">
        <v>7</v>
      </c>
      <c r="C11343" s="24">
        <v>44342.519786324789</v>
      </c>
      <c r="D11343" s="24"/>
    </row>
    <row r="11344" spans="1:4" x14ac:dyDescent="0.25">
      <c r="A11344">
        <v>274485</v>
      </c>
      <c r="B11344" s="25" t="s">
        <v>3</v>
      </c>
      <c r="C11344" s="24">
        <v>44371.501925391734</v>
      </c>
      <c r="D11344" s="24"/>
    </row>
    <row r="11345" spans="1:4" x14ac:dyDescent="0.25">
      <c r="A11345">
        <v>274490</v>
      </c>
      <c r="B11345" s="25" t="s">
        <v>7</v>
      </c>
      <c r="C11345" s="24">
        <v>44306.375461538461</v>
      </c>
      <c r="D11345" s="24"/>
    </row>
    <row r="11346" spans="1:4" x14ac:dyDescent="0.25">
      <c r="A11346">
        <v>274505</v>
      </c>
      <c r="B11346" s="25" t="s">
        <v>6</v>
      </c>
      <c r="C11346" s="24">
        <v>44317.555037678067</v>
      </c>
      <c r="D11346" s="24"/>
    </row>
    <row r="11347" spans="1:4" x14ac:dyDescent="0.25">
      <c r="A11347">
        <v>274506</v>
      </c>
      <c r="B11347" s="25" t="s">
        <v>2</v>
      </c>
      <c r="C11347" s="24">
        <v>44414.619949287749</v>
      </c>
      <c r="D11347" s="24"/>
    </row>
    <row r="11348" spans="1:4" x14ac:dyDescent="0.25">
      <c r="A11348">
        <v>274523</v>
      </c>
      <c r="B11348" s="25" t="s">
        <v>5</v>
      </c>
      <c r="C11348" s="24">
        <v>44371.894103169514</v>
      </c>
      <c r="D11348" s="24"/>
    </row>
    <row r="11349" spans="1:4" x14ac:dyDescent="0.25">
      <c r="A11349">
        <v>274524</v>
      </c>
      <c r="B11349" s="25" t="s">
        <v>5</v>
      </c>
      <c r="C11349" s="24">
        <v>44342.127322649576</v>
      </c>
      <c r="D11349" s="24"/>
    </row>
    <row r="11350" spans="1:4" x14ac:dyDescent="0.25">
      <c r="A11350">
        <v>274551</v>
      </c>
      <c r="B11350" s="25" t="s">
        <v>2</v>
      </c>
      <c r="C11350" s="24">
        <v>44315.575257086894</v>
      </c>
      <c r="D11350" s="24"/>
    </row>
    <row r="11351" spans="1:4" x14ac:dyDescent="0.25">
      <c r="A11351">
        <v>274553</v>
      </c>
      <c r="B11351" s="25" t="s">
        <v>5</v>
      </c>
      <c r="C11351" s="24">
        <v>44385.454784864676</v>
      </c>
      <c r="D11351" s="24"/>
    </row>
    <row r="11352" spans="1:4" x14ac:dyDescent="0.25">
      <c r="A11352">
        <v>274564</v>
      </c>
      <c r="B11352" s="25" t="s">
        <v>5</v>
      </c>
      <c r="C11352" s="24">
        <v>44376.99303696581</v>
      </c>
      <c r="D11352" s="24"/>
    </row>
    <row r="11353" spans="1:4" x14ac:dyDescent="0.25">
      <c r="A11353">
        <v>274599</v>
      </c>
      <c r="B11353" s="25" t="s">
        <v>2</v>
      </c>
      <c r="C11353" s="24">
        <v>44371.081136217952</v>
      </c>
      <c r="D11353" s="24"/>
    </row>
    <row r="11354" spans="1:4" x14ac:dyDescent="0.25">
      <c r="A11354">
        <v>274602</v>
      </c>
      <c r="B11354" s="25" t="s">
        <v>3</v>
      </c>
      <c r="C11354" s="24">
        <v>44343.385057086896</v>
      </c>
      <c r="D11354" s="24"/>
    </row>
    <row r="11355" spans="1:4" x14ac:dyDescent="0.25">
      <c r="A11355">
        <v>274623</v>
      </c>
      <c r="B11355" s="25" t="s">
        <v>11</v>
      </c>
      <c r="C11355" s="24">
        <v>44305.7692158832</v>
      </c>
      <c r="D11355" s="24"/>
    </row>
    <row r="11356" spans="1:4" x14ac:dyDescent="0.25">
      <c r="A11356">
        <v>274652</v>
      </c>
      <c r="B11356" s="25" t="s">
        <v>5</v>
      </c>
      <c r="C11356" s="24">
        <v>44286.13303443732</v>
      </c>
      <c r="D11356" s="24"/>
    </row>
    <row r="11357" spans="1:4" x14ac:dyDescent="0.25">
      <c r="A11357">
        <v>274686</v>
      </c>
      <c r="B11357" s="25" t="s">
        <v>9</v>
      </c>
      <c r="C11357" s="24">
        <v>44373.309000605419</v>
      </c>
      <c r="D11357" s="24"/>
    </row>
    <row r="11358" spans="1:4" x14ac:dyDescent="0.25">
      <c r="A11358">
        <v>274717</v>
      </c>
      <c r="B11358" s="25" t="s">
        <v>5</v>
      </c>
      <c r="C11358" s="24">
        <v>44388.639832799148</v>
      </c>
      <c r="D11358" s="24"/>
    </row>
    <row r="11359" spans="1:4" x14ac:dyDescent="0.25">
      <c r="A11359">
        <v>274721</v>
      </c>
      <c r="B11359" s="25" t="s">
        <v>2</v>
      </c>
      <c r="C11359" s="24">
        <v>44348.457870121085</v>
      </c>
      <c r="D11359" s="24"/>
    </row>
    <row r="11360" spans="1:4" x14ac:dyDescent="0.25">
      <c r="A11360">
        <v>274744</v>
      </c>
      <c r="B11360" s="25" t="s">
        <v>8</v>
      </c>
      <c r="C11360" s="24">
        <v>44374.1963184829</v>
      </c>
      <c r="D11360" s="24"/>
    </row>
    <row r="11361" spans="1:4" x14ac:dyDescent="0.25">
      <c r="A11361">
        <v>274769</v>
      </c>
      <c r="B11361" s="25" t="s">
        <v>9</v>
      </c>
      <c r="C11361" s="24">
        <v>44394.497207549859</v>
      </c>
      <c r="D11361" s="24"/>
    </row>
    <row r="11362" spans="1:4" x14ac:dyDescent="0.25">
      <c r="A11362">
        <v>274818</v>
      </c>
      <c r="B11362" s="25" t="s">
        <v>2</v>
      </c>
      <c r="C11362" s="24">
        <v>44331.87882909544</v>
      </c>
      <c r="D11362" s="24"/>
    </row>
    <row r="11363" spans="1:4" x14ac:dyDescent="0.25">
      <c r="A11363">
        <v>274821</v>
      </c>
      <c r="B11363" s="25" t="s">
        <v>13</v>
      </c>
      <c r="C11363" s="24">
        <v>44387.450619337607</v>
      </c>
      <c r="D11363" s="24"/>
    </row>
    <row r="11364" spans="1:4" x14ac:dyDescent="0.25">
      <c r="A11364">
        <v>274823</v>
      </c>
      <c r="B11364" s="25" t="s">
        <v>2</v>
      </c>
      <c r="C11364" s="24">
        <v>44345.995802421654</v>
      </c>
      <c r="D11364" s="24"/>
    </row>
    <row r="11365" spans="1:4" x14ac:dyDescent="0.25">
      <c r="A11365">
        <v>274834</v>
      </c>
      <c r="B11365" s="25" t="s">
        <v>2</v>
      </c>
      <c r="C11365" s="24">
        <v>44298.462592272088</v>
      </c>
      <c r="D11365" s="24"/>
    </row>
    <row r="11366" spans="1:4" x14ac:dyDescent="0.25">
      <c r="A11366">
        <v>274858</v>
      </c>
      <c r="B11366" s="25" t="s">
        <v>17</v>
      </c>
      <c r="C11366" s="24">
        <v>44376.318581196581</v>
      </c>
      <c r="D11366" s="24"/>
    </row>
    <row r="11367" spans="1:4" x14ac:dyDescent="0.25">
      <c r="A11367">
        <v>274905</v>
      </c>
      <c r="B11367" s="25" t="s">
        <v>5</v>
      </c>
      <c r="C11367" s="24">
        <v>44366.778249928779</v>
      </c>
      <c r="D11367" s="24"/>
    </row>
    <row r="11368" spans="1:4" x14ac:dyDescent="0.25">
      <c r="A11368">
        <v>274927</v>
      </c>
      <c r="B11368" s="25" t="s">
        <v>2</v>
      </c>
      <c r="C11368" s="24">
        <v>44376.840874928777</v>
      </c>
      <c r="D11368" s="24"/>
    </row>
    <row r="11369" spans="1:4" x14ac:dyDescent="0.25">
      <c r="A11369">
        <v>274964</v>
      </c>
      <c r="B11369" s="25" t="s">
        <v>2</v>
      </c>
      <c r="C11369" s="24">
        <v>44346.567874679487</v>
      </c>
      <c r="D11369" s="24"/>
    </row>
    <row r="11370" spans="1:4" x14ac:dyDescent="0.25">
      <c r="A11370">
        <v>274985</v>
      </c>
      <c r="B11370" s="25" t="s">
        <v>5</v>
      </c>
      <c r="C11370" s="24">
        <v>44346.029578418806</v>
      </c>
      <c r="D11370" s="24"/>
    </row>
    <row r="11371" spans="1:4" x14ac:dyDescent="0.25">
      <c r="A11371">
        <v>274988</v>
      </c>
      <c r="B11371" s="25" t="s">
        <v>2</v>
      </c>
      <c r="C11371" s="24">
        <v>44339.629529558406</v>
      </c>
      <c r="D11371" s="24"/>
    </row>
    <row r="11372" spans="1:4" x14ac:dyDescent="0.25">
      <c r="A11372">
        <v>274992</v>
      </c>
      <c r="B11372" s="25" t="s">
        <v>5</v>
      </c>
      <c r="C11372" s="24">
        <v>44312.446216809112</v>
      </c>
      <c r="D11372" s="24"/>
    </row>
    <row r="11373" spans="1:4" x14ac:dyDescent="0.25">
      <c r="A11373">
        <v>274993</v>
      </c>
      <c r="B11373" s="25" t="s">
        <v>3</v>
      </c>
      <c r="C11373" s="24">
        <v>44349.615316595438</v>
      </c>
      <c r="D11373" s="24"/>
    </row>
    <row r="11374" spans="1:4" x14ac:dyDescent="0.25">
      <c r="A11374">
        <v>275052</v>
      </c>
      <c r="B11374" s="25" t="s">
        <v>5</v>
      </c>
      <c r="C11374" s="24">
        <v>44300.458494800572</v>
      </c>
      <c r="D11374" s="24"/>
    </row>
    <row r="11375" spans="1:4" x14ac:dyDescent="0.25">
      <c r="A11375">
        <v>275072</v>
      </c>
      <c r="B11375" s="25" t="s">
        <v>2</v>
      </c>
      <c r="C11375" s="24">
        <v>44344.236431196587</v>
      </c>
      <c r="D11375" s="24"/>
    </row>
    <row r="11376" spans="1:4" x14ac:dyDescent="0.25">
      <c r="A11376">
        <v>275116</v>
      </c>
      <c r="B11376" s="25" t="s">
        <v>2</v>
      </c>
      <c r="C11376" s="24">
        <v>44303.306682549861</v>
      </c>
      <c r="D11376" s="24"/>
    </row>
    <row r="11377" spans="1:4" x14ac:dyDescent="0.25">
      <c r="A11377">
        <v>275128</v>
      </c>
      <c r="B11377" s="25" t="s">
        <v>7</v>
      </c>
      <c r="C11377" s="24">
        <v>44345.836652029917</v>
      </c>
      <c r="D11377" s="24"/>
    </row>
    <row r="11378" spans="1:4" x14ac:dyDescent="0.25">
      <c r="A11378">
        <v>275159</v>
      </c>
      <c r="B11378" s="25" t="s">
        <v>2</v>
      </c>
      <c r="C11378" s="24">
        <v>44340.842787357542</v>
      </c>
      <c r="D11378" s="24"/>
    </row>
    <row r="11379" spans="1:4" x14ac:dyDescent="0.25">
      <c r="A11379">
        <v>275181</v>
      </c>
      <c r="B11379" s="25" t="s">
        <v>3</v>
      </c>
      <c r="C11379" s="24">
        <v>44345.629077920232</v>
      </c>
      <c r="D11379" s="24"/>
    </row>
    <row r="11380" spans="1:4" x14ac:dyDescent="0.25">
      <c r="A11380">
        <v>275226</v>
      </c>
      <c r="B11380" s="25" t="s">
        <v>2</v>
      </c>
      <c r="C11380" s="24">
        <v>44371.406747115383</v>
      </c>
      <c r="D11380" s="24"/>
    </row>
    <row r="11381" spans="1:4" x14ac:dyDescent="0.25">
      <c r="A11381">
        <v>275229</v>
      </c>
      <c r="B11381" s="25" t="s">
        <v>3</v>
      </c>
      <c r="C11381" s="24">
        <v>44360.108287927345</v>
      </c>
      <c r="D11381" s="24"/>
    </row>
    <row r="11382" spans="1:4" x14ac:dyDescent="0.25">
      <c r="A11382">
        <v>275260</v>
      </c>
      <c r="B11382" s="25" t="s">
        <v>5</v>
      </c>
      <c r="C11382" s="24">
        <v>44335.866881659545</v>
      </c>
      <c r="D11382" s="24"/>
    </row>
    <row r="11383" spans="1:4" x14ac:dyDescent="0.25">
      <c r="A11383">
        <v>275281</v>
      </c>
      <c r="B11383" s="25" t="s">
        <v>5</v>
      </c>
      <c r="C11383" s="24">
        <v>44298.574431232199</v>
      </c>
      <c r="D11383" s="24"/>
    </row>
    <row r="11384" spans="1:4" x14ac:dyDescent="0.25">
      <c r="A11384">
        <v>275349</v>
      </c>
      <c r="B11384" s="25" t="s">
        <v>2</v>
      </c>
      <c r="C11384" s="24">
        <v>44349.197579594016</v>
      </c>
      <c r="D11384" s="24"/>
    </row>
    <row r="11385" spans="1:4" x14ac:dyDescent="0.25">
      <c r="A11385">
        <v>275460</v>
      </c>
      <c r="B11385" s="25" t="s">
        <v>8</v>
      </c>
      <c r="C11385" s="24">
        <v>44375.059243945863</v>
      </c>
      <c r="D11385" s="24"/>
    </row>
    <row r="11386" spans="1:4" x14ac:dyDescent="0.25">
      <c r="A11386">
        <v>275473</v>
      </c>
      <c r="B11386" s="25" t="s">
        <v>5</v>
      </c>
      <c r="C11386" s="24">
        <v>44325.323640705123</v>
      </c>
      <c r="D11386" s="24"/>
    </row>
    <row r="11387" spans="1:4" x14ac:dyDescent="0.25">
      <c r="A11387">
        <v>275474</v>
      </c>
      <c r="B11387" s="25" t="s">
        <v>8</v>
      </c>
      <c r="C11387" s="24">
        <v>44325.493172898859</v>
      </c>
      <c r="D11387" s="24"/>
    </row>
    <row r="11388" spans="1:4" x14ac:dyDescent="0.25">
      <c r="A11388">
        <v>275488</v>
      </c>
      <c r="B11388" s="25" t="s">
        <v>13</v>
      </c>
      <c r="C11388" s="24">
        <v>44366.528455270658</v>
      </c>
      <c r="D11388" s="24"/>
    </row>
    <row r="11389" spans="1:4" x14ac:dyDescent="0.25">
      <c r="A11389">
        <v>275532</v>
      </c>
      <c r="B11389" s="25" t="s">
        <v>8</v>
      </c>
      <c r="C11389" s="24">
        <v>44315.929732371798</v>
      </c>
      <c r="D11389" s="24"/>
    </row>
    <row r="11390" spans="1:4" x14ac:dyDescent="0.25">
      <c r="A11390">
        <v>275538</v>
      </c>
      <c r="B11390" s="25" t="s">
        <v>5</v>
      </c>
      <c r="C11390" s="24">
        <v>44334.46323447294</v>
      </c>
      <c r="D11390" s="24"/>
    </row>
    <row r="11391" spans="1:4" x14ac:dyDescent="0.25">
      <c r="A11391">
        <v>275546</v>
      </c>
      <c r="B11391" s="25" t="s">
        <v>17</v>
      </c>
      <c r="C11391" s="24">
        <v>44372.903082621087</v>
      </c>
      <c r="D11391" s="24"/>
    </row>
    <row r="11392" spans="1:4" x14ac:dyDescent="0.25">
      <c r="A11392">
        <v>275593</v>
      </c>
      <c r="B11392" s="25" t="s">
        <v>3</v>
      </c>
      <c r="C11392" s="24">
        <v>44371.712942307699</v>
      </c>
      <c r="D11392" s="24"/>
    </row>
    <row r="11393" spans="1:4" x14ac:dyDescent="0.25">
      <c r="A11393">
        <v>275602</v>
      </c>
      <c r="B11393" s="25" t="s">
        <v>5</v>
      </c>
      <c r="C11393" s="24">
        <v>44301.232067022785</v>
      </c>
      <c r="D11393" s="24"/>
    </row>
    <row r="11394" spans="1:4" x14ac:dyDescent="0.25">
      <c r="A11394">
        <v>275610</v>
      </c>
      <c r="B11394" s="25" t="s">
        <v>7</v>
      </c>
      <c r="C11394" s="24">
        <v>44310.718134401715</v>
      </c>
      <c r="D11394" s="24"/>
    </row>
    <row r="11395" spans="1:4" x14ac:dyDescent="0.25">
      <c r="A11395">
        <v>275657</v>
      </c>
      <c r="B11395" s="25" t="s">
        <v>2</v>
      </c>
      <c r="C11395" s="24">
        <v>44360.83601752136</v>
      </c>
      <c r="D11395" s="24"/>
    </row>
    <row r="11396" spans="1:4" x14ac:dyDescent="0.25">
      <c r="A11396">
        <v>275664</v>
      </c>
      <c r="B11396" s="25" t="s">
        <v>10</v>
      </c>
      <c r="C11396" s="24">
        <v>44298.970801282048</v>
      </c>
      <c r="D11396" s="24"/>
    </row>
    <row r="11397" spans="1:4" x14ac:dyDescent="0.25">
      <c r="A11397">
        <v>275665</v>
      </c>
      <c r="B11397" s="25" t="s">
        <v>2</v>
      </c>
      <c r="C11397" s="24">
        <v>44373.908645334755</v>
      </c>
      <c r="D11397" s="24"/>
    </row>
    <row r="11398" spans="1:4" x14ac:dyDescent="0.25">
      <c r="A11398">
        <v>275672</v>
      </c>
      <c r="B11398" s="25" t="s">
        <v>6</v>
      </c>
      <c r="C11398" s="24">
        <v>44323.873042307692</v>
      </c>
      <c r="D11398" s="24"/>
    </row>
    <row r="11399" spans="1:4" x14ac:dyDescent="0.25">
      <c r="A11399">
        <v>275684</v>
      </c>
      <c r="B11399" s="25" t="s">
        <v>6</v>
      </c>
      <c r="C11399" s="24">
        <v>44342.196045263532</v>
      </c>
      <c r="D11399" s="24"/>
    </row>
    <row r="11400" spans="1:4" x14ac:dyDescent="0.25">
      <c r="A11400">
        <v>275700</v>
      </c>
      <c r="B11400" s="25" t="s">
        <v>19</v>
      </c>
      <c r="C11400" s="24">
        <v>44297.117823824789</v>
      </c>
      <c r="D11400" s="24"/>
    </row>
    <row r="11401" spans="1:4" x14ac:dyDescent="0.25">
      <c r="A11401">
        <v>275747</v>
      </c>
      <c r="B11401" s="25" t="s">
        <v>5</v>
      </c>
      <c r="C11401" s="24">
        <v>44345.336789316243</v>
      </c>
      <c r="D11401" s="24"/>
    </row>
    <row r="11402" spans="1:4" x14ac:dyDescent="0.25">
      <c r="A11402">
        <v>275778</v>
      </c>
      <c r="B11402" s="25" t="s">
        <v>5</v>
      </c>
      <c r="C11402" s="24">
        <v>44316.755344408826</v>
      </c>
      <c r="D11402" s="24"/>
    </row>
    <row r="11403" spans="1:4" x14ac:dyDescent="0.25">
      <c r="A11403">
        <v>275798</v>
      </c>
      <c r="B11403" s="25" t="s">
        <v>5</v>
      </c>
      <c r="C11403" s="24">
        <v>44341.496467272082</v>
      </c>
      <c r="D11403" s="24"/>
    </row>
    <row r="11404" spans="1:4" x14ac:dyDescent="0.25">
      <c r="A11404">
        <v>275802</v>
      </c>
      <c r="B11404" s="25" t="s">
        <v>21</v>
      </c>
      <c r="C11404" s="24">
        <v>44309.240851460112</v>
      </c>
      <c r="D11404" s="24"/>
    </row>
    <row r="11405" spans="1:4" x14ac:dyDescent="0.25">
      <c r="A11405">
        <v>275806</v>
      </c>
      <c r="B11405" s="25" t="s">
        <v>3</v>
      </c>
      <c r="C11405" s="24">
        <v>44346.269331445867</v>
      </c>
      <c r="D11405" s="24"/>
    </row>
    <row r="11406" spans="1:4" x14ac:dyDescent="0.25">
      <c r="A11406">
        <v>275865</v>
      </c>
      <c r="B11406" s="25" t="s">
        <v>8</v>
      </c>
      <c r="C11406" s="24">
        <v>44302.553194836182</v>
      </c>
      <c r="D11406" s="24"/>
    </row>
    <row r="11407" spans="1:4" x14ac:dyDescent="0.25">
      <c r="A11407">
        <v>275872</v>
      </c>
      <c r="B11407" s="25" t="s">
        <v>5</v>
      </c>
      <c r="C11407" s="24">
        <v>44377.0187974359</v>
      </c>
      <c r="D11407" s="24"/>
    </row>
    <row r="11408" spans="1:4" x14ac:dyDescent="0.25">
      <c r="A11408">
        <v>275884</v>
      </c>
      <c r="B11408" s="25" t="s">
        <v>3</v>
      </c>
      <c r="C11408" s="24">
        <v>44309.588297151</v>
      </c>
      <c r="D11408" s="24"/>
    </row>
    <row r="11409" spans="1:4" x14ac:dyDescent="0.25">
      <c r="A11409">
        <v>275896</v>
      </c>
      <c r="B11409" s="25" t="s">
        <v>3</v>
      </c>
      <c r="C11409" s="24">
        <v>44404.829225641028</v>
      </c>
      <c r="D11409" s="24"/>
    </row>
    <row r="11410" spans="1:4" x14ac:dyDescent="0.25">
      <c r="A11410">
        <v>275974</v>
      </c>
      <c r="B11410" s="25" t="s">
        <v>3</v>
      </c>
      <c r="C11410" s="24">
        <v>44301.612835327636</v>
      </c>
      <c r="D11410" s="24"/>
    </row>
    <row r="11411" spans="1:4" x14ac:dyDescent="0.25">
      <c r="A11411">
        <v>275998</v>
      </c>
      <c r="B11411" s="25" t="s">
        <v>5</v>
      </c>
      <c r="C11411" s="24">
        <v>44308.933702243587</v>
      </c>
      <c r="D11411" s="24"/>
    </row>
    <row r="11412" spans="1:4" x14ac:dyDescent="0.25">
      <c r="A11412">
        <v>276096</v>
      </c>
      <c r="B11412" s="25" t="s">
        <v>2</v>
      </c>
      <c r="C11412" s="24">
        <v>44341.37453653846</v>
      </c>
      <c r="D11412" s="24"/>
    </row>
    <row r="11413" spans="1:4" x14ac:dyDescent="0.25">
      <c r="A11413">
        <v>276099</v>
      </c>
      <c r="B11413" s="25" t="s">
        <v>3</v>
      </c>
      <c r="C11413" s="24">
        <v>44362.569089992881</v>
      </c>
      <c r="D11413" s="24"/>
    </row>
    <row r="11414" spans="1:4" x14ac:dyDescent="0.25">
      <c r="A11414">
        <v>276101</v>
      </c>
      <c r="B11414" s="25" t="s">
        <v>17</v>
      </c>
      <c r="C11414" s="24">
        <v>44407.109835327639</v>
      </c>
      <c r="D11414" s="24"/>
    </row>
    <row r="11415" spans="1:4" x14ac:dyDescent="0.25">
      <c r="A11415">
        <v>276125</v>
      </c>
      <c r="B11415" s="25" t="s">
        <v>2</v>
      </c>
      <c r="C11415" s="24">
        <v>44350.604805698007</v>
      </c>
      <c r="D11415" s="24"/>
    </row>
    <row r="11416" spans="1:4" x14ac:dyDescent="0.25">
      <c r="A11416">
        <v>276173</v>
      </c>
      <c r="B11416" s="25" t="s">
        <v>2</v>
      </c>
      <c r="C11416" s="24">
        <v>44307.192299038463</v>
      </c>
      <c r="D11416" s="24"/>
    </row>
    <row r="11417" spans="1:4" x14ac:dyDescent="0.25">
      <c r="A11417">
        <v>276186</v>
      </c>
      <c r="B11417" s="25" t="s">
        <v>12</v>
      </c>
      <c r="C11417" s="24">
        <v>44309.383882549861</v>
      </c>
      <c r="D11417" s="24"/>
    </row>
    <row r="11418" spans="1:4" x14ac:dyDescent="0.25">
      <c r="A11418">
        <v>276234</v>
      </c>
      <c r="B11418" s="25" t="s">
        <v>5</v>
      </c>
      <c r="C11418" s="24">
        <v>44394.970718162396</v>
      </c>
      <c r="D11418" s="24"/>
    </row>
    <row r="11419" spans="1:4" x14ac:dyDescent="0.25">
      <c r="A11419">
        <v>276237</v>
      </c>
      <c r="B11419" s="25" t="s">
        <v>2</v>
      </c>
      <c r="C11419" s="24">
        <v>44345.413118660974</v>
      </c>
      <c r="D11419" s="24"/>
    </row>
    <row r="11420" spans="1:4" x14ac:dyDescent="0.25">
      <c r="A11420">
        <v>276392</v>
      </c>
      <c r="B11420" s="25" t="s">
        <v>5</v>
      </c>
      <c r="C11420" s="24">
        <v>44310.225328133907</v>
      </c>
      <c r="D11420" s="24"/>
    </row>
    <row r="11421" spans="1:4" x14ac:dyDescent="0.25">
      <c r="A11421">
        <v>276399</v>
      </c>
      <c r="B11421" s="25" t="s">
        <v>16</v>
      </c>
      <c r="C11421" s="24">
        <v>44310.714746474361</v>
      </c>
      <c r="D11421" s="24"/>
    </row>
    <row r="11422" spans="1:4" x14ac:dyDescent="0.25">
      <c r="A11422">
        <v>276420</v>
      </c>
      <c r="B11422" s="25" t="s">
        <v>7</v>
      </c>
      <c r="C11422" s="24">
        <v>44347.867061111108</v>
      </c>
      <c r="D11422" s="24"/>
    </row>
    <row r="11423" spans="1:4" x14ac:dyDescent="0.25">
      <c r="A11423">
        <v>276427</v>
      </c>
      <c r="B11423" s="25" t="s">
        <v>23</v>
      </c>
      <c r="C11423" s="24">
        <v>44295.533319586895</v>
      </c>
      <c r="D11423" s="24"/>
    </row>
    <row r="11424" spans="1:4" x14ac:dyDescent="0.25">
      <c r="A11424">
        <v>276453</v>
      </c>
      <c r="B11424" s="25" t="s">
        <v>2</v>
      </c>
      <c r="C11424" s="24">
        <v>44312.647130270656</v>
      </c>
      <c r="D11424" s="24"/>
    </row>
    <row r="11425" spans="1:4" x14ac:dyDescent="0.25">
      <c r="A11425">
        <v>276513</v>
      </c>
      <c r="B11425" s="25" t="s">
        <v>16</v>
      </c>
      <c r="C11425" s="24">
        <v>44345.391407300573</v>
      </c>
      <c r="D11425" s="24"/>
    </row>
    <row r="11426" spans="1:4" x14ac:dyDescent="0.25">
      <c r="A11426">
        <v>276518</v>
      </c>
      <c r="B11426" s="25" t="s">
        <v>6</v>
      </c>
      <c r="C11426" s="24">
        <v>44404.792881196583</v>
      </c>
      <c r="D11426" s="24"/>
    </row>
    <row r="11427" spans="1:4" x14ac:dyDescent="0.25">
      <c r="A11427">
        <v>276524</v>
      </c>
      <c r="B11427" s="25" t="s">
        <v>6</v>
      </c>
      <c r="C11427" s="24">
        <v>44302.003497542733</v>
      </c>
      <c r="D11427" s="24"/>
    </row>
    <row r="11428" spans="1:4" x14ac:dyDescent="0.25">
      <c r="A11428">
        <v>276554</v>
      </c>
      <c r="B11428" s="25" t="s">
        <v>7</v>
      </c>
      <c r="C11428" s="24">
        <v>44342.530298824786</v>
      </c>
      <c r="D11428" s="24"/>
    </row>
    <row r="11429" spans="1:4" x14ac:dyDescent="0.25">
      <c r="A11429">
        <v>276566</v>
      </c>
      <c r="B11429" s="25" t="s">
        <v>2</v>
      </c>
      <c r="C11429" s="24">
        <v>44301.949078632475</v>
      </c>
      <c r="D11429" s="24"/>
    </row>
    <row r="11430" spans="1:4" x14ac:dyDescent="0.25">
      <c r="A11430">
        <v>276572</v>
      </c>
      <c r="B11430" s="25" t="s">
        <v>3</v>
      </c>
      <c r="C11430" s="24">
        <v>44340.165879985747</v>
      </c>
      <c r="D11430" s="24"/>
    </row>
    <row r="11431" spans="1:4" x14ac:dyDescent="0.25">
      <c r="A11431">
        <v>276575</v>
      </c>
      <c r="B11431" s="25" t="s">
        <v>18</v>
      </c>
      <c r="C11431" s="24">
        <v>44373.100269373215</v>
      </c>
      <c r="D11431" s="24"/>
    </row>
    <row r="11432" spans="1:4" x14ac:dyDescent="0.25">
      <c r="A11432">
        <v>276584</v>
      </c>
      <c r="B11432" s="25" t="s">
        <v>2</v>
      </c>
      <c r="C11432" s="24">
        <v>44289.486932870372</v>
      </c>
      <c r="D11432" s="24"/>
    </row>
    <row r="11433" spans="1:4" x14ac:dyDescent="0.25">
      <c r="A11433">
        <v>276604</v>
      </c>
      <c r="B11433" s="25" t="s">
        <v>3</v>
      </c>
      <c r="C11433" s="24">
        <v>44337.193058048433</v>
      </c>
      <c r="D11433" s="24"/>
    </row>
    <row r="11434" spans="1:4" x14ac:dyDescent="0.25">
      <c r="A11434">
        <v>276633</v>
      </c>
      <c r="B11434" s="25" t="s">
        <v>9</v>
      </c>
      <c r="C11434" s="24">
        <v>44311.281757158118</v>
      </c>
      <c r="D11434" s="24"/>
    </row>
    <row r="11435" spans="1:4" x14ac:dyDescent="0.25">
      <c r="A11435">
        <v>276652</v>
      </c>
      <c r="B11435" s="25" t="s">
        <v>7</v>
      </c>
      <c r="C11435" s="24">
        <v>44309.659854558398</v>
      </c>
      <c r="D11435" s="24"/>
    </row>
    <row r="11436" spans="1:4" x14ac:dyDescent="0.25">
      <c r="A11436">
        <v>276663</v>
      </c>
      <c r="B11436" s="25" t="s">
        <v>2</v>
      </c>
      <c r="C11436" s="24">
        <v>44330.606585113957</v>
      </c>
      <c r="D11436" s="24"/>
    </row>
    <row r="11437" spans="1:4" x14ac:dyDescent="0.25">
      <c r="A11437">
        <v>276750</v>
      </c>
      <c r="B11437" s="25" t="s">
        <v>12</v>
      </c>
      <c r="C11437" s="24">
        <v>44315.225491417383</v>
      </c>
      <c r="D11437" s="24"/>
    </row>
    <row r="11438" spans="1:4" x14ac:dyDescent="0.25">
      <c r="A11438">
        <v>276755</v>
      </c>
      <c r="B11438" s="25" t="s">
        <v>5</v>
      </c>
      <c r="C11438" s="24">
        <v>44405.10914116809</v>
      </c>
      <c r="D11438" s="24"/>
    </row>
    <row r="11439" spans="1:4" x14ac:dyDescent="0.25">
      <c r="A11439">
        <v>276765</v>
      </c>
      <c r="B11439" s="25" t="s">
        <v>14</v>
      </c>
      <c r="C11439" s="24">
        <v>44372.995442307692</v>
      </c>
      <c r="D11439" s="24"/>
    </row>
    <row r="11440" spans="1:4" x14ac:dyDescent="0.25">
      <c r="A11440">
        <v>276767</v>
      </c>
      <c r="B11440" s="25" t="s">
        <v>2</v>
      </c>
      <c r="C11440" s="24">
        <v>44330.032595548437</v>
      </c>
      <c r="D11440" s="24"/>
    </row>
    <row r="11441" spans="1:4" x14ac:dyDescent="0.25">
      <c r="A11441">
        <v>276776</v>
      </c>
      <c r="B11441" s="25" t="s">
        <v>2</v>
      </c>
      <c r="C11441" s="24">
        <v>44318.77369024216</v>
      </c>
      <c r="D11441" s="24"/>
    </row>
    <row r="11442" spans="1:4" x14ac:dyDescent="0.25">
      <c r="A11442">
        <v>276800</v>
      </c>
      <c r="B11442" s="25" t="s">
        <v>2</v>
      </c>
      <c r="C11442" s="24">
        <v>44347.897079558403</v>
      </c>
      <c r="D11442" s="24"/>
    </row>
    <row r="11443" spans="1:4" x14ac:dyDescent="0.25">
      <c r="A11443">
        <v>276839</v>
      </c>
      <c r="B11443" s="25" t="s">
        <v>2</v>
      </c>
      <c r="C11443" s="24">
        <v>44376.01629462251</v>
      </c>
      <c r="D11443" s="24"/>
    </row>
    <row r="11444" spans="1:4" x14ac:dyDescent="0.25">
      <c r="A11444">
        <v>276844</v>
      </c>
      <c r="B11444" s="25" t="s">
        <v>15</v>
      </c>
      <c r="C11444" s="24">
        <v>44292.563846759258</v>
      </c>
      <c r="D11444" s="24"/>
    </row>
    <row r="11445" spans="1:4" x14ac:dyDescent="0.25">
      <c r="A11445">
        <v>276887</v>
      </c>
      <c r="B11445" s="25" t="s">
        <v>5</v>
      </c>
      <c r="C11445" s="24">
        <v>44299.919705947286</v>
      </c>
      <c r="D11445" s="24"/>
    </row>
    <row r="11446" spans="1:4" x14ac:dyDescent="0.25">
      <c r="A11446">
        <v>276900</v>
      </c>
      <c r="B11446" s="25" t="s">
        <v>5</v>
      </c>
      <c r="C11446" s="24">
        <v>44399.933696011401</v>
      </c>
      <c r="D11446" s="24"/>
    </row>
    <row r="11447" spans="1:4" x14ac:dyDescent="0.25">
      <c r="A11447">
        <v>276909</v>
      </c>
      <c r="B11447" s="25" t="s">
        <v>9</v>
      </c>
      <c r="C11447" s="24">
        <v>44340.950246474364</v>
      </c>
      <c r="D11447" s="24"/>
    </row>
    <row r="11448" spans="1:4" x14ac:dyDescent="0.25">
      <c r="A11448">
        <v>276917</v>
      </c>
      <c r="B11448" s="25" t="s">
        <v>8</v>
      </c>
      <c r="C11448" s="24">
        <v>44372.818604736465</v>
      </c>
      <c r="D11448" s="24"/>
    </row>
    <row r="11449" spans="1:4" x14ac:dyDescent="0.25">
      <c r="A11449">
        <v>276930</v>
      </c>
      <c r="B11449" s="25" t="s">
        <v>3</v>
      </c>
      <c r="C11449" s="24">
        <v>44365.247802065525</v>
      </c>
      <c r="D11449" s="24"/>
    </row>
    <row r="11450" spans="1:4" x14ac:dyDescent="0.25">
      <c r="A11450">
        <v>276938</v>
      </c>
      <c r="B11450" s="25" t="s">
        <v>5</v>
      </c>
      <c r="C11450" s="24">
        <v>44341.688164743588</v>
      </c>
      <c r="D11450" s="24"/>
    </row>
    <row r="11451" spans="1:4" x14ac:dyDescent="0.25">
      <c r="A11451">
        <v>276943</v>
      </c>
      <c r="B11451" s="25" t="s">
        <v>2</v>
      </c>
      <c r="C11451" s="24">
        <v>44343.527702920233</v>
      </c>
      <c r="D11451" s="24"/>
    </row>
    <row r="11452" spans="1:4" x14ac:dyDescent="0.25">
      <c r="A11452">
        <v>276968</v>
      </c>
      <c r="B11452" s="25" t="s">
        <v>2</v>
      </c>
      <c r="C11452" s="24">
        <v>44339.950529807698</v>
      </c>
      <c r="D11452" s="24"/>
    </row>
    <row r="11453" spans="1:4" x14ac:dyDescent="0.25">
      <c r="A11453">
        <v>276976</v>
      </c>
      <c r="B11453" s="25" t="s">
        <v>2</v>
      </c>
      <c r="C11453" s="24">
        <v>44344.731702243582</v>
      </c>
      <c r="D11453" s="24"/>
    </row>
    <row r="11454" spans="1:4" x14ac:dyDescent="0.25">
      <c r="A11454">
        <v>277006</v>
      </c>
      <c r="B11454" s="25" t="s">
        <v>2</v>
      </c>
      <c r="C11454" s="24">
        <v>44399.104218625354</v>
      </c>
      <c r="D11454" s="24"/>
    </row>
    <row r="11455" spans="1:4" x14ac:dyDescent="0.25">
      <c r="A11455">
        <v>277040</v>
      </c>
      <c r="B11455" s="25" t="s">
        <v>2</v>
      </c>
      <c r="C11455" s="24">
        <v>44320.896397863253</v>
      </c>
      <c r="D11455" s="24"/>
    </row>
    <row r="11456" spans="1:4" x14ac:dyDescent="0.25">
      <c r="A11456">
        <v>277064</v>
      </c>
      <c r="B11456" s="25" t="s">
        <v>7</v>
      </c>
      <c r="C11456" s="24">
        <v>44298.488618447293</v>
      </c>
      <c r="D11456" s="24"/>
    </row>
    <row r="11457" spans="1:4" x14ac:dyDescent="0.25">
      <c r="A11457">
        <v>277104</v>
      </c>
      <c r="B11457" s="25" t="s">
        <v>7</v>
      </c>
      <c r="C11457" s="24">
        <v>44404.120051353282</v>
      </c>
      <c r="D11457" s="24"/>
    </row>
    <row r="11458" spans="1:4" x14ac:dyDescent="0.25">
      <c r="A11458">
        <v>277106</v>
      </c>
      <c r="B11458" s="25" t="s">
        <v>5</v>
      </c>
      <c r="C11458" s="24">
        <v>44342.567515883187</v>
      </c>
      <c r="D11458" s="24"/>
    </row>
    <row r="11459" spans="1:4" x14ac:dyDescent="0.25">
      <c r="A11459">
        <v>277115</v>
      </c>
      <c r="B11459" s="25" t="s">
        <v>5</v>
      </c>
      <c r="C11459" s="24">
        <v>44315.884693447297</v>
      </c>
      <c r="D11459" s="24"/>
    </row>
    <row r="11460" spans="1:4" x14ac:dyDescent="0.25">
      <c r="A11460">
        <v>277127</v>
      </c>
      <c r="B11460" s="25" t="s">
        <v>18</v>
      </c>
      <c r="C11460" s="24">
        <v>44378.91247353988</v>
      </c>
      <c r="D11460" s="24"/>
    </row>
    <row r="11461" spans="1:4" x14ac:dyDescent="0.25">
      <c r="A11461">
        <v>277146</v>
      </c>
      <c r="B11461" s="25" t="s">
        <v>7</v>
      </c>
      <c r="C11461" s="24">
        <v>44401.949016987179</v>
      </c>
      <c r="D11461" s="24"/>
    </row>
    <row r="11462" spans="1:4" x14ac:dyDescent="0.25">
      <c r="A11462">
        <v>277151</v>
      </c>
      <c r="B11462" s="25" t="s">
        <v>7</v>
      </c>
      <c r="C11462" s="24">
        <v>44374.798507585474</v>
      </c>
      <c r="D11462" s="24"/>
    </row>
    <row r="11463" spans="1:4" x14ac:dyDescent="0.25">
      <c r="A11463">
        <v>277171</v>
      </c>
      <c r="B11463" s="25" t="s">
        <v>3</v>
      </c>
      <c r="C11463" s="24">
        <v>44339.916629344734</v>
      </c>
      <c r="D11463" s="24"/>
    </row>
    <row r="11464" spans="1:4" x14ac:dyDescent="0.25">
      <c r="A11464">
        <v>277192</v>
      </c>
      <c r="B11464" s="25" t="s">
        <v>5</v>
      </c>
      <c r="C11464" s="24">
        <v>44374.641173682336</v>
      </c>
      <c r="D11464" s="24"/>
    </row>
    <row r="11465" spans="1:4" x14ac:dyDescent="0.25">
      <c r="A11465">
        <v>277246</v>
      </c>
      <c r="B11465" s="25" t="s">
        <v>7</v>
      </c>
      <c r="C11465" s="24">
        <v>44374.380591346162</v>
      </c>
      <c r="D11465" s="24"/>
    </row>
    <row r="11466" spans="1:4" x14ac:dyDescent="0.25">
      <c r="A11466">
        <v>277252</v>
      </c>
      <c r="B11466" s="25" t="s">
        <v>5</v>
      </c>
      <c r="C11466" s="24">
        <v>44343.110963603991</v>
      </c>
      <c r="D11466" s="24"/>
    </row>
    <row r="11467" spans="1:4" x14ac:dyDescent="0.25">
      <c r="A11467">
        <v>277276</v>
      </c>
      <c r="B11467" s="25" t="s">
        <v>7</v>
      </c>
      <c r="C11467" s="24">
        <v>44308.031669301992</v>
      </c>
      <c r="D11467" s="24"/>
    </row>
    <row r="11468" spans="1:4" x14ac:dyDescent="0.25">
      <c r="A11468">
        <v>277317</v>
      </c>
      <c r="B11468" s="25" t="s">
        <v>2</v>
      </c>
      <c r="C11468" s="24">
        <v>44309.847235826215</v>
      </c>
      <c r="D11468" s="24"/>
    </row>
    <row r="11469" spans="1:4" x14ac:dyDescent="0.25">
      <c r="A11469">
        <v>277328</v>
      </c>
      <c r="B11469" s="25" t="s">
        <v>7</v>
      </c>
      <c r="C11469" s="24">
        <v>44372.255378133901</v>
      </c>
      <c r="D11469" s="24"/>
    </row>
    <row r="11470" spans="1:4" x14ac:dyDescent="0.25">
      <c r="A11470">
        <v>277424</v>
      </c>
      <c r="B11470" s="25" t="s">
        <v>5</v>
      </c>
      <c r="C11470" s="24">
        <v>44299.310150142453</v>
      </c>
      <c r="D11470" s="24"/>
    </row>
    <row r="11471" spans="1:4" x14ac:dyDescent="0.25">
      <c r="A11471">
        <v>277455</v>
      </c>
      <c r="B11471" s="25" t="s">
        <v>2</v>
      </c>
      <c r="C11471" s="24">
        <v>44341.746656410251</v>
      </c>
      <c r="D11471" s="24"/>
    </row>
    <row r="11472" spans="1:4" x14ac:dyDescent="0.25">
      <c r="A11472">
        <v>277463</v>
      </c>
      <c r="B11472" s="25" t="s">
        <v>2</v>
      </c>
      <c r="C11472" s="24">
        <v>44315.303094871801</v>
      </c>
      <c r="D11472" s="24"/>
    </row>
    <row r="11473" spans="1:4" x14ac:dyDescent="0.25">
      <c r="A11473">
        <v>277470</v>
      </c>
      <c r="B11473" s="25" t="s">
        <v>7</v>
      </c>
      <c r="C11473" s="24">
        <v>44343.524789245013</v>
      </c>
      <c r="D11473" s="24"/>
    </row>
    <row r="11474" spans="1:4" x14ac:dyDescent="0.25">
      <c r="A11474">
        <v>277473</v>
      </c>
      <c r="B11474" s="25" t="s">
        <v>3</v>
      </c>
      <c r="C11474" s="24">
        <v>44327.838438141029</v>
      </c>
      <c r="D11474" s="24"/>
    </row>
    <row r="11475" spans="1:4" x14ac:dyDescent="0.25">
      <c r="A11475">
        <v>277477</v>
      </c>
      <c r="B11475" s="25" t="s">
        <v>6</v>
      </c>
      <c r="C11475" s="24">
        <v>44298.864572400293</v>
      </c>
      <c r="D11475" s="24"/>
    </row>
    <row r="11476" spans="1:4" x14ac:dyDescent="0.25">
      <c r="A11476">
        <v>277500</v>
      </c>
      <c r="B11476" s="25" t="s">
        <v>5</v>
      </c>
      <c r="C11476" s="24">
        <v>44332.287958974361</v>
      </c>
      <c r="D11476" s="24"/>
    </row>
    <row r="11477" spans="1:4" x14ac:dyDescent="0.25">
      <c r="A11477">
        <v>277516</v>
      </c>
      <c r="B11477" s="25" t="s">
        <v>2</v>
      </c>
      <c r="C11477" s="24">
        <v>44310.139811075496</v>
      </c>
      <c r="D11477" s="24"/>
    </row>
    <row r="11478" spans="1:4" x14ac:dyDescent="0.25">
      <c r="A11478">
        <v>277577</v>
      </c>
      <c r="B11478" s="25" t="s">
        <v>5</v>
      </c>
      <c r="C11478" s="24">
        <v>44317.067739529914</v>
      </c>
      <c r="D11478" s="24"/>
    </row>
    <row r="11479" spans="1:4" x14ac:dyDescent="0.25">
      <c r="A11479">
        <v>277591</v>
      </c>
      <c r="B11479" s="25" t="s">
        <v>2</v>
      </c>
      <c r="C11479" s="24">
        <v>44301.977284864675</v>
      </c>
      <c r="D11479" s="24"/>
    </row>
    <row r="11480" spans="1:4" x14ac:dyDescent="0.25">
      <c r="A11480">
        <v>277592</v>
      </c>
      <c r="B11480" s="25" t="s">
        <v>2</v>
      </c>
      <c r="C11480" s="24">
        <v>44301.800073361832</v>
      </c>
      <c r="D11480" s="24"/>
    </row>
    <row r="11481" spans="1:4" x14ac:dyDescent="0.25">
      <c r="A11481">
        <v>277603</v>
      </c>
      <c r="B11481" s="25" t="s">
        <v>5</v>
      </c>
      <c r="C11481" s="24">
        <v>44308.196596474365</v>
      </c>
      <c r="D11481" s="24"/>
    </row>
    <row r="11482" spans="1:4" x14ac:dyDescent="0.25">
      <c r="A11482">
        <v>277631</v>
      </c>
      <c r="B11482" s="25" t="s">
        <v>9</v>
      </c>
      <c r="C11482" s="24">
        <v>44301.185546652414</v>
      </c>
      <c r="D11482" s="24"/>
    </row>
    <row r="11483" spans="1:4" x14ac:dyDescent="0.25">
      <c r="A11483">
        <v>277650</v>
      </c>
      <c r="B11483" s="25" t="s">
        <v>11</v>
      </c>
      <c r="C11483" s="24">
        <v>44311.386880199432</v>
      </c>
      <c r="D11483" s="24"/>
    </row>
    <row r="11484" spans="1:4" x14ac:dyDescent="0.25">
      <c r="A11484">
        <v>277668</v>
      </c>
      <c r="B11484" s="25" t="s">
        <v>5</v>
      </c>
      <c r="C11484" s="24">
        <v>44342.421025676638</v>
      </c>
      <c r="D11484" s="24"/>
    </row>
    <row r="11485" spans="1:4" x14ac:dyDescent="0.25">
      <c r="A11485">
        <v>277677</v>
      </c>
      <c r="B11485" s="25" t="s">
        <v>16</v>
      </c>
      <c r="C11485" s="24">
        <v>44374.500212713676</v>
      </c>
      <c r="D11485" s="24"/>
    </row>
    <row r="11486" spans="1:4" x14ac:dyDescent="0.25">
      <c r="A11486">
        <v>277700</v>
      </c>
      <c r="B11486" s="25" t="s">
        <v>7</v>
      </c>
      <c r="C11486" s="24">
        <v>44337.346342948716</v>
      </c>
      <c r="D11486" s="24"/>
    </row>
    <row r="11487" spans="1:4" x14ac:dyDescent="0.25">
      <c r="A11487">
        <v>277732</v>
      </c>
      <c r="B11487" s="25" t="s">
        <v>3</v>
      </c>
      <c r="C11487" s="24">
        <v>44313.186289921658</v>
      </c>
      <c r="D11487" s="24"/>
    </row>
    <row r="11488" spans="1:4" x14ac:dyDescent="0.25">
      <c r="A11488">
        <v>277749</v>
      </c>
      <c r="B11488" s="25" t="s">
        <v>5</v>
      </c>
      <c r="C11488" s="24">
        <v>44345.17033507835</v>
      </c>
      <c r="D11488" s="24"/>
    </row>
    <row r="11489" spans="1:4" x14ac:dyDescent="0.25">
      <c r="A11489">
        <v>277767</v>
      </c>
      <c r="B11489" s="25" t="s">
        <v>5</v>
      </c>
      <c r="C11489" s="24">
        <v>44356.403921972938</v>
      </c>
      <c r="D11489" s="24"/>
    </row>
    <row r="11490" spans="1:4" x14ac:dyDescent="0.25">
      <c r="A11490">
        <v>277773</v>
      </c>
      <c r="B11490" s="25" t="s">
        <v>11</v>
      </c>
      <c r="C11490" s="24">
        <v>44321.796823967234</v>
      </c>
      <c r="D11490" s="24"/>
    </row>
    <row r="11491" spans="1:4" x14ac:dyDescent="0.25">
      <c r="A11491">
        <v>277778</v>
      </c>
      <c r="B11491" s="25" t="s">
        <v>6</v>
      </c>
      <c r="C11491" s="24">
        <v>44345.004867948715</v>
      </c>
      <c r="D11491" s="24"/>
    </row>
    <row r="11492" spans="1:4" x14ac:dyDescent="0.25">
      <c r="A11492">
        <v>277806</v>
      </c>
      <c r="B11492" s="25" t="s">
        <v>2</v>
      </c>
      <c r="C11492" s="24">
        <v>44324.166162179485</v>
      </c>
      <c r="D11492" s="24"/>
    </row>
    <row r="11493" spans="1:4" x14ac:dyDescent="0.25">
      <c r="A11493">
        <v>277825</v>
      </c>
      <c r="B11493" s="25" t="s">
        <v>2</v>
      </c>
      <c r="C11493" s="24">
        <v>44377.183369871789</v>
      </c>
      <c r="D11493" s="24"/>
    </row>
    <row r="11494" spans="1:4" x14ac:dyDescent="0.25">
      <c r="A11494">
        <v>277847</v>
      </c>
      <c r="B11494" s="25" t="s">
        <v>13</v>
      </c>
      <c r="C11494" s="24">
        <v>44320.491631196586</v>
      </c>
      <c r="D11494" s="24"/>
    </row>
    <row r="11495" spans="1:4" x14ac:dyDescent="0.25">
      <c r="A11495">
        <v>277848</v>
      </c>
      <c r="B11495" s="25" t="s">
        <v>2</v>
      </c>
      <c r="C11495" s="24">
        <v>44315.784725641024</v>
      </c>
      <c r="D11495" s="24"/>
    </row>
    <row r="11496" spans="1:4" x14ac:dyDescent="0.25">
      <c r="A11496">
        <v>277879</v>
      </c>
      <c r="B11496" s="25" t="s">
        <v>9</v>
      </c>
      <c r="C11496" s="24">
        <v>44359.005779131054</v>
      </c>
      <c r="D11496" s="24"/>
    </row>
    <row r="11497" spans="1:4" x14ac:dyDescent="0.25">
      <c r="A11497">
        <v>277930</v>
      </c>
      <c r="B11497" s="25" t="s">
        <v>3</v>
      </c>
      <c r="C11497" s="24">
        <v>44341.132027029918</v>
      </c>
      <c r="D11497" s="24"/>
    </row>
    <row r="11498" spans="1:4" x14ac:dyDescent="0.25">
      <c r="A11498">
        <v>277931</v>
      </c>
      <c r="B11498" s="25" t="s">
        <v>13</v>
      </c>
      <c r="C11498" s="24">
        <v>44329.52607464388</v>
      </c>
      <c r="D11498" s="24"/>
    </row>
    <row r="11499" spans="1:4" x14ac:dyDescent="0.25">
      <c r="A11499">
        <v>277934</v>
      </c>
      <c r="B11499" s="25" t="s">
        <v>18</v>
      </c>
      <c r="C11499" s="24">
        <v>44343.639364565533</v>
      </c>
      <c r="D11499" s="24"/>
    </row>
    <row r="11500" spans="1:4" x14ac:dyDescent="0.25">
      <c r="A11500">
        <v>277953</v>
      </c>
      <c r="B11500" s="25" t="s">
        <v>12</v>
      </c>
      <c r="C11500" s="24">
        <v>44313.368317948713</v>
      </c>
      <c r="D11500" s="24"/>
    </row>
    <row r="11501" spans="1:4" x14ac:dyDescent="0.25">
      <c r="A11501">
        <v>277957</v>
      </c>
      <c r="B11501" s="25" t="s">
        <v>16</v>
      </c>
      <c r="C11501" s="24">
        <v>44407.042214992885</v>
      </c>
      <c r="D11501" s="24"/>
    </row>
    <row r="11502" spans="1:4" x14ac:dyDescent="0.25">
      <c r="A11502">
        <v>277999</v>
      </c>
      <c r="B11502" s="25" t="s">
        <v>7</v>
      </c>
      <c r="C11502" s="24">
        <v>44342.222365918802</v>
      </c>
      <c r="D11502" s="24"/>
    </row>
    <row r="11503" spans="1:4" x14ac:dyDescent="0.25">
      <c r="A11503">
        <v>278020</v>
      </c>
      <c r="B11503" s="25" t="s">
        <v>5</v>
      </c>
      <c r="C11503" s="24">
        <v>44316.199914707977</v>
      </c>
      <c r="D11503" s="24"/>
    </row>
    <row r="11504" spans="1:4" x14ac:dyDescent="0.25">
      <c r="A11504">
        <v>278048</v>
      </c>
      <c r="B11504" s="25" t="s">
        <v>7</v>
      </c>
      <c r="C11504" s="24">
        <v>44358.947955270662</v>
      </c>
      <c r="D11504" s="24"/>
    </row>
    <row r="11505" spans="1:4" x14ac:dyDescent="0.25">
      <c r="A11505">
        <v>278054</v>
      </c>
      <c r="B11505" s="25" t="s">
        <v>7</v>
      </c>
      <c r="C11505" s="24">
        <v>44386.276941168093</v>
      </c>
      <c r="D11505" s="24"/>
    </row>
    <row r="11506" spans="1:4" x14ac:dyDescent="0.25">
      <c r="A11506">
        <v>278060</v>
      </c>
      <c r="B11506" s="25" t="s">
        <v>5</v>
      </c>
      <c r="C11506" s="24">
        <v>44393.30540897436</v>
      </c>
      <c r="D11506" s="24"/>
    </row>
    <row r="11507" spans="1:4" x14ac:dyDescent="0.25">
      <c r="A11507">
        <v>278066</v>
      </c>
      <c r="B11507" s="25" t="s">
        <v>2</v>
      </c>
      <c r="C11507" s="24">
        <v>44315.070925783475</v>
      </c>
      <c r="D11507" s="24"/>
    </row>
    <row r="11508" spans="1:4" x14ac:dyDescent="0.25">
      <c r="A11508">
        <v>278085</v>
      </c>
      <c r="B11508" s="25" t="s">
        <v>5</v>
      </c>
      <c r="C11508" s="24">
        <v>44375.157322792023</v>
      </c>
      <c r="D11508" s="24"/>
    </row>
    <row r="11509" spans="1:4" x14ac:dyDescent="0.25">
      <c r="A11509">
        <v>278103</v>
      </c>
      <c r="B11509" s="25" t="s">
        <v>2</v>
      </c>
      <c r="C11509" s="24">
        <v>44365.717161716522</v>
      </c>
      <c r="D11509" s="24"/>
    </row>
    <row r="11510" spans="1:4" x14ac:dyDescent="0.25">
      <c r="A11510">
        <v>278151</v>
      </c>
      <c r="B11510" s="25" t="s">
        <v>3</v>
      </c>
      <c r="C11510" s="24">
        <v>44371.419887179494</v>
      </c>
      <c r="D11510" s="24"/>
    </row>
    <row r="11511" spans="1:4" x14ac:dyDescent="0.25">
      <c r="A11511">
        <v>278165</v>
      </c>
      <c r="B11511" s="25" t="s">
        <v>3</v>
      </c>
      <c r="C11511" s="24">
        <v>44296.601074074075</v>
      </c>
      <c r="D11511" s="24"/>
    </row>
    <row r="11512" spans="1:4" x14ac:dyDescent="0.25">
      <c r="A11512">
        <v>278199</v>
      </c>
      <c r="B11512" s="25" t="s">
        <v>5</v>
      </c>
      <c r="C11512" s="24">
        <v>44296.325196972939</v>
      </c>
      <c r="D11512" s="24"/>
    </row>
    <row r="11513" spans="1:4" x14ac:dyDescent="0.25">
      <c r="A11513">
        <v>278275</v>
      </c>
      <c r="B11513" s="25" t="s">
        <v>2</v>
      </c>
      <c r="C11513" s="24">
        <v>44310.44821057692</v>
      </c>
      <c r="D11513" s="24"/>
    </row>
    <row r="11514" spans="1:4" x14ac:dyDescent="0.25">
      <c r="A11514">
        <v>278293</v>
      </c>
      <c r="B11514" s="25" t="s">
        <v>5</v>
      </c>
      <c r="C11514" s="24">
        <v>44345.066759686611</v>
      </c>
      <c r="D11514" s="24"/>
    </row>
    <row r="11515" spans="1:4" x14ac:dyDescent="0.25">
      <c r="A11515">
        <v>278295</v>
      </c>
      <c r="B11515" s="25" t="s">
        <v>18</v>
      </c>
      <c r="C11515" s="24">
        <v>44313.346900569806</v>
      </c>
      <c r="D11515" s="24"/>
    </row>
    <row r="11516" spans="1:4" x14ac:dyDescent="0.25">
      <c r="A11516">
        <v>278318</v>
      </c>
      <c r="B11516" s="25" t="s">
        <v>5</v>
      </c>
      <c r="C11516" s="24">
        <v>44342.667995762102</v>
      </c>
      <c r="D11516" s="24"/>
    </row>
    <row r="11517" spans="1:4" x14ac:dyDescent="0.25">
      <c r="A11517">
        <v>278426</v>
      </c>
      <c r="B11517" s="25" t="s">
        <v>4</v>
      </c>
      <c r="C11517" s="24">
        <v>44365.782065954423</v>
      </c>
      <c r="D11517" s="24"/>
    </row>
    <row r="11518" spans="1:4" x14ac:dyDescent="0.25">
      <c r="A11518">
        <v>278455</v>
      </c>
      <c r="B11518" s="25" t="s">
        <v>5</v>
      </c>
      <c r="C11518" s="24">
        <v>44386.238406908829</v>
      </c>
      <c r="D11518" s="24"/>
    </row>
    <row r="11519" spans="1:4" x14ac:dyDescent="0.25">
      <c r="A11519">
        <v>278535</v>
      </c>
      <c r="B11519" s="25" t="s">
        <v>17</v>
      </c>
      <c r="C11519" s="24">
        <v>44316.378823717954</v>
      </c>
      <c r="D11519" s="24"/>
    </row>
    <row r="11520" spans="1:4" x14ac:dyDescent="0.25">
      <c r="A11520">
        <v>278568</v>
      </c>
      <c r="B11520" s="25" t="s">
        <v>3</v>
      </c>
      <c r="C11520" s="24">
        <v>44402.244641168094</v>
      </c>
      <c r="D11520" s="24"/>
    </row>
    <row r="11521" spans="1:4" x14ac:dyDescent="0.25">
      <c r="A11521">
        <v>278574</v>
      </c>
      <c r="B11521" s="25" t="s">
        <v>7</v>
      </c>
      <c r="C11521" s="24">
        <v>44310.227204594019</v>
      </c>
      <c r="D11521" s="24"/>
    </row>
    <row r="11522" spans="1:4" x14ac:dyDescent="0.25">
      <c r="A11522">
        <v>278607</v>
      </c>
      <c r="B11522" s="25" t="s">
        <v>2</v>
      </c>
      <c r="C11522" s="24">
        <v>44344.906970299147</v>
      </c>
      <c r="D11522" s="24"/>
    </row>
    <row r="11523" spans="1:4" x14ac:dyDescent="0.25">
      <c r="A11523">
        <v>278648</v>
      </c>
      <c r="B11523" s="25" t="s">
        <v>5</v>
      </c>
      <c r="C11523" s="24">
        <v>44307.123733297718</v>
      </c>
      <c r="D11523" s="24"/>
    </row>
    <row r="11524" spans="1:4" x14ac:dyDescent="0.25">
      <c r="A11524">
        <v>278651</v>
      </c>
      <c r="B11524" s="25" t="s">
        <v>8</v>
      </c>
      <c r="C11524" s="24">
        <v>44330.078465455837</v>
      </c>
      <c r="D11524" s="24"/>
    </row>
    <row r="11525" spans="1:4" x14ac:dyDescent="0.25">
      <c r="A11525">
        <v>278659</v>
      </c>
      <c r="B11525" s="25" t="s">
        <v>5</v>
      </c>
      <c r="C11525" s="24">
        <v>44369.116630448712</v>
      </c>
      <c r="D11525" s="24"/>
    </row>
    <row r="11526" spans="1:4" x14ac:dyDescent="0.25">
      <c r="A11526">
        <v>278722</v>
      </c>
      <c r="B11526" s="25" t="s">
        <v>12</v>
      </c>
      <c r="C11526" s="24">
        <v>44374.922549430201</v>
      </c>
      <c r="D11526" s="24"/>
    </row>
    <row r="11527" spans="1:4" x14ac:dyDescent="0.25">
      <c r="A11527">
        <v>278755</v>
      </c>
      <c r="B11527" s="25" t="s">
        <v>2</v>
      </c>
      <c r="C11527" s="24">
        <v>44399.463119658118</v>
      </c>
      <c r="D11527" s="24"/>
    </row>
    <row r="11528" spans="1:4" x14ac:dyDescent="0.25">
      <c r="A11528">
        <v>278816</v>
      </c>
      <c r="B11528" s="25" t="s">
        <v>5</v>
      </c>
      <c r="C11528" s="24">
        <v>44373.762754344731</v>
      </c>
      <c r="D11528" s="24"/>
    </row>
    <row r="11529" spans="1:4" x14ac:dyDescent="0.25">
      <c r="A11529">
        <v>278845</v>
      </c>
      <c r="B11529" s="25" t="s">
        <v>5</v>
      </c>
      <c r="C11529" s="24">
        <v>44308.896342984328</v>
      </c>
      <c r="D11529" s="24"/>
    </row>
    <row r="11530" spans="1:4" x14ac:dyDescent="0.25">
      <c r="A11530">
        <v>278875</v>
      </c>
      <c r="B11530" s="25" t="s">
        <v>18</v>
      </c>
      <c r="C11530" s="24">
        <v>44344.016907336176</v>
      </c>
      <c r="D11530" s="24"/>
    </row>
    <row r="11531" spans="1:4" x14ac:dyDescent="0.25">
      <c r="A11531">
        <v>278897</v>
      </c>
      <c r="B11531" s="25" t="s">
        <v>6</v>
      </c>
      <c r="C11531" s="24">
        <v>44302.805020049862</v>
      </c>
      <c r="D11531" s="24"/>
    </row>
    <row r="11532" spans="1:4" x14ac:dyDescent="0.25">
      <c r="A11532">
        <v>278900</v>
      </c>
      <c r="B11532" s="25" t="s">
        <v>7</v>
      </c>
      <c r="C11532" s="24">
        <v>44410.95117610399</v>
      </c>
      <c r="D11532" s="24"/>
    </row>
    <row r="11533" spans="1:4" x14ac:dyDescent="0.25">
      <c r="A11533">
        <v>278950</v>
      </c>
      <c r="B11533" s="25" t="s">
        <v>7</v>
      </c>
      <c r="C11533" s="24">
        <v>44291.998596474361</v>
      </c>
      <c r="D11533" s="24"/>
    </row>
    <row r="11534" spans="1:4" x14ac:dyDescent="0.25">
      <c r="A11534">
        <v>278971</v>
      </c>
      <c r="B11534" s="25" t="s">
        <v>10</v>
      </c>
      <c r="C11534" s="24">
        <v>44311.321813069801</v>
      </c>
      <c r="D11534" s="24"/>
    </row>
    <row r="11535" spans="1:4" x14ac:dyDescent="0.25">
      <c r="A11535">
        <v>278976</v>
      </c>
      <c r="B11535" s="25" t="s">
        <v>7</v>
      </c>
      <c r="C11535" s="24">
        <v>44316.44773557692</v>
      </c>
      <c r="D11535" s="24"/>
    </row>
    <row r="11536" spans="1:4" x14ac:dyDescent="0.25">
      <c r="A11536">
        <v>278982</v>
      </c>
      <c r="B11536" s="25" t="s">
        <v>12</v>
      </c>
      <c r="C11536" s="24">
        <v>44343.194500142454</v>
      </c>
      <c r="D11536" s="24"/>
    </row>
    <row r="11537" spans="1:4" x14ac:dyDescent="0.25">
      <c r="A11537">
        <v>278991</v>
      </c>
      <c r="B11537" s="25" t="s">
        <v>3</v>
      </c>
      <c r="C11537" s="24">
        <v>44315.038287678064</v>
      </c>
      <c r="D11537" s="24"/>
    </row>
    <row r="11538" spans="1:4" x14ac:dyDescent="0.25">
      <c r="A11538">
        <v>279032</v>
      </c>
      <c r="B11538" s="25" t="s">
        <v>2</v>
      </c>
      <c r="C11538" s="24">
        <v>44307.524052457265</v>
      </c>
      <c r="D11538" s="24"/>
    </row>
    <row r="11539" spans="1:4" x14ac:dyDescent="0.25">
      <c r="A11539">
        <v>279041</v>
      </c>
      <c r="B11539" s="25" t="s">
        <v>3</v>
      </c>
      <c r="C11539" s="24">
        <v>44303.944032122512</v>
      </c>
      <c r="D11539" s="24"/>
    </row>
    <row r="11540" spans="1:4" x14ac:dyDescent="0.25">
      <c r="A11540">
        <v>279053</v>
      </c>
      <c r="B11540" s="25" t="s">
        <v>6</v>
      </c>
      <c r="C11540" s="24">
        <v>44309.02640797721</v>
      </c>
      <c r="D11540" s="24"/>
    </row>
    <row r="11541" spans="1:4" x14ac:dyDescent="0.25">
      <c r="A11541">
        <v>279065</v>
      </c>
      <c r="B11541" s="25" t="s">
        <v>2</v>
      </c>
      <c r="C11541" s="24">
        <v>44373.270771652416</v>
      </c>
      <c r="D11541" s="24"/>
    </row>
    <row r="11542" spans="1:4" x14ac:dyDescent="0.25">
      <c r="A11542">
        <v>279071</v>
      </c>
      <c r="B11542" s="25" t="s">
        <v>7</v>
      </c>
      <c r="C11542" s="24">
        <v>44373.079030484325</v>
      </c>
      <c r="D11542" s="24"/>
    </row>
    <row r="11543" spans="1:4" x14ac:dyDescent="0.25">
      <c r="A11543">
        <v>279078</v>
      </c>
      <c r="B11543" s="25" t="s">
        <v>5</v>
      </c>
      <c r="C11543" s="24">
        <v>44339.692855021363</v>
      </c>
      <c r="D11543" s="24"/>
    </row>
    <row r="11544" spans="1:4" x14ac:dyDescent="0.25">
      <c r="A11544">
        <v>279151</v>
      </c>
      <c r="B11544" s="25" t="s">
        <v>3</v>
      </c>
      <c r="C11544" s="24">
        <v>44285.678821225069</v>
      </c>
      <c r="D11544" s="24"/>
    </row>
    <row r="11545" spans="1:4" x14ac:dyDescent="0.25">
      <c r="A11545">
        <v>279182</v>
      </c>
      <c r="B11545" s="25" t="s">
        <v>7</v>
      </c>
      <c r="C11545" s="24">
        <v>44287.484567735046</v>
      </c>
      <c r="D11545" s="24"/>
    </row>
    <row r="11546" spans="1:4" x14ac:dyDescent="0.25">
      <c r="A11546">
        <v>279215</v>
      </c>
      <c r="B11546" s="25" t="s">
        <v>2</v>
      </c>
      <c r="C11546" s="24">
        <v>44296.397607122512</v>
      </c>
      <c r="D11546" s="24"/>
    </row>
    <row r="11547" spans="1:4" x14ac:dyDescent="0.25">
      <c r="A11547">
        <v>279240</v>
      </c>
      <c r="B11547" s="25" t="s">
        <v>5</v>
      </c>
      <c r="C11547" s="24">
        <v>44395.613646652426</v>
      </c>
      <c r="D11547" s="24"/>
    </row>
    <row r="11548" spans="1:4" x14ac:dyDescent="0.25">
      <c r="A11548">
        <v>279251</v>
      </c>
      <c r="B11548" s="25" t="s">
        <v>5</v>
      </c>
      <c r="C11548" s="24">
        <v>44395.059994622512</v>
      </c>
      <c r="D11548" s="24"/>
    </row>
    <row r="11549" spans="1:4" x14ac:dyDescent="0.25">
      <c r="A11549">
        <v>279306</v>
      </c>
      <c r="B11549" s="25" t="s">
        <v>7</v>
      </c>
      <c r="C11549" s="24">
        <v>44372.693875854697</v>
      </c>
      <c r="D11549" s="24"/>
    </row>
    <row r="11550" spans="1:4" x14ac:dyDescent="0.25">
      <c r="A11550">
        <v>279310</v>
      </c>
      <c r="B11550" s="25" t="s">
        <v>3</v>
      </c>
      <c r="C11550" s="24">
        <v>44315.029302029921</v>
      </c>
      <c r="D11550" s="24"/>
    </row>
    <row r="11551" spans="1:4" x14ac:dyDescent="0.25">
      <c r="A11551">
        <v>279325</v>
      </c>
      <c r="B11551" s="25" t="s">
        <v>5</v>
      </c>
      <c r="C11551" s="24">
        <v>44345.045661752141</v>
      </c>
      <c r="D11551" s="24"/>
    </row>
    <row r="11552" spans="1:4" x14ac:dyDescent="0.25">
      <c r="A11552">
        <v>279346</v>
      </c>
      <c r="B11552" s="25" t="s">
        <v>7</v>
      </c>
      <c r="C11552" s="24">
        <v>44387.454725391734</v>
      </c>
      <c r="D11552" s="24"/>
    </row>
    <row r="11553" spans="1:4" x14ac:dyDescent="0.25">
      <c r="A11553">
        <v>279359</v>
      </c>
      <c r="B11553" s="25" t="s">
        <v>7</v>
      </c>
      <c r="C11553" s="24">
        <v>44305.047548789174</v>
      </c>
      <c r="D11553" s="24"/>
    </row>
    <row r="11554" spans="1:4" x14ac:dyDescent="0.25">
      <c r="A11554">
        <v>279462</v>
      </c>
      <c r="B11554" s="25" t="s">
        <v>18</v>
      </c>
      <c r="C11554" s="24">
        <v>44312.540299750719</v>
      </c>
      <c r="D11554" s="24"/>
    </row>
    <row r="11555" spans="1:4" x14ac:dyDescent="0.25">
      <c r="A11555">
        <v>279476</v>
      </c>
      <c r="B11555" s="25" t="s">
        <v>7</v>
      </c>
      <c r="C11555" s="24">
        <v>44316.013589529917</v>
      </c>
      <c r="D11555" s="24"/>
    </row>
    <row r="11556" spans="1:4" x14ac:dyDescent="0.25">
      <c r="A11556">
        <v>279496</v>
      </c>
      <c r="B11556" s="25" t="s">
        <v>7</v>
      </c>
      <c r="C11556" s="24">
        <v>44401.175904807693</v>
      </c>
      <c r="D11556" s="24"/>
    </row>
    <row r="11557" spans="1:4" x14ac:dyDescent="0.25">
      <c r="A11557">
        <v>279523</v>
      </c>
      <c r="B11557" s="25" t="s">
        <v>8</v>
      </c>
      <c r="C11557" s="24">
        <v>44343.705549715101</v>
      </c>
      <c r="D11557" s="24"/>
    </row>
    <row r="11558" spans="1:4" x14ac:dyDescent="0.25">
      <c r="A11558">
        <v>279579</v>
      </c>
      <c r="B11558" s="25" t="s">
        <v>2</v>
      </c>
      <c r="C11558" s="24">
        <v>44305.6115210114</v>
      </c>
      <c r="D11558" s="24"/>
    </row>
    <row r="11559" spans="1:4" x14ac:dyDescent="0.25">
      <c r="A11559">
        <v>279607</v>
      </c>
      <c r="B11559" s="25" t="s">
        <v>10</v>
      </c>
      <c r="C11559" s="24">
        <v>44371.680121474361</v>
      </c>
      <c r="D11559" s="24"/>
    </row>
    <row r="11560" spans="1:4" x14ac:dyDescent="0.25">
      <c r="A11560">
        <v>279658</v>
      </c>
      <c r="B11560" s="25" t="s">
        <v>7</v>
      </c>
      <c r="C11560" s="24">
        <v>44315.953824715107</v>
      </c>
      <c r="D11560" s="24"/>
    </row>
    <row r="11561" spans="1:4" x14ac:dyDescent="0.25">
      <c r="A11561">
        <v>279680</v>
      </c>
      <c r="B11561" s="25" t="s">
        <v>5</v>
      </c>
      <c r="C11561" s="24">
        <v>44435.12223137464</v>
      </c>
      <c r="D11561" s="24"/>
    </row>
    <row r="11562" spans="1:4" x14ac:dyDescent="0.25">
      <c r="A11562">
        <v>279702</v>
      </c>
      <c r="B11562" s="25" t="s">
        <v>2</v>
      </c>
      <c r="C11562" s="24">
        <v>44301.655177386041</v>
      </c>
      <c r="D11562" s="24"/>
    </row>
    <row r="11563" spans="1:4" x14ac:dyDescent="0.25">
      <c r="A11563">
        <v>279748</v>
      </c>
      <c r="B11563" s="25" t="s">
        <v>2</v>
      </c>
      <c r="C11563" s="24">
        <v>44356.233172649569</v>
      </c>
      <c r="D11563" s="24"/>
    </row>
    <row r="11564" spans="1:4" x14ac:dyDescent="0.25">
      <c r="A11564">
        <v>279769</v>
      </c>
      <c r="B11564" s="25" t="s">
        <v>2</v>
      </c>
      <c r="C11564" s="24">
        <v>44374.579045512823</v>
      </c>
      <c r="D11564" s="24"/>
    </row>
    <row r="11565" spans="1:4" x14ac:dyDescent="0.25">
      <c r="A11565">
        <v>279781</v>
      </c>
      <c r="B11565" s="25" t="s">
        <v>5</v>
      </c>
      <c r="C11565" s="24">
        <v>44316.585181410257</v>
      </c>
      <c r="D11565" s="24"/>
    </row>
    <row r="11566" spans="1:4" x14ac:dyDescent="0.25">
      <c r="A11566">
        <v>279835</v>
      </c>
      <c r="B11566" s="25" t="s">
        <v>6</v>
      </c>
      <c r="C11566" s="24">
        <v>44371.843626958689</v>
      </c>
      <c r="D11566" s="24"/>
    </row>
    <row r="11567" spans="1:4" x14ac:dyDescent="0.25">
      <c r="A11567">
        <v>279866</v>
      </c>
      <c r="B11567" s="25" t="s">
        <v>7</v>
      </c>
      <c r="C11567" s="24">
        <v>44368.702616595445</v>
      </c>
      <c r="D11567" s="24"/>
    </row>
    <row r="11568" spans="1:4" x14ac:dyDescent="0.25">
      <c r="A11568">
        <v>279871</v>
      </c>
      <c r="B11568" s="25" t="s">
        <v>5</v>
      </c>
      <c r="C11568" s="24">
        <v>44374.913915135323</v>
      </c>
      <c r="D11568" s="24"/>
    </row>
    <row r="11569" spans="1:4" x14ac:dyDescent="0.25">
      <c r="A11569">
        <v>279887</v>
      </c>
      <c r="B11569" s="25" t="s">
        <v>2</v>
      </c>
      <c r="C11569" s="24">
        <v>44342.61219754273</v>
      </c>
      <c r="D11569" s="24"/>
    </row>
    <row r="11570" spans="1:4" x14ac:dyDescent="0.25">
      <c r="A11570">
        <v>279938</v>
      </c>
      <c r="B11570" s="25" t="s">
        <v>3</v>
      </c>
      <c r="C11570" s="24">
        <v>44343.548959116808</v>
      </c>
      <c r="D11570" s="24"/>
    </row>
    <row r="11571" spans="1:4" x14ac:dyDescent="0.25">
      <c r="A11571">
        <v>279961</v>
      </c>
      <c r="B11571" s="25" t="s">
        <v>14</v>
      </c>
      <c r="C11571" s="24">
        <v>44339.958674964386</v>
      </c>
      <c r="D11571" s="24"/>
    </row>
    <row r="11572" spans="1:4" x14ac:dyDescent="0.25">
      <c r="A11572">
        <v>279987</v>
      </c>
      <c r="B11572" s="25" t="s">
        <v>5</v>
      </c>
      <c r="C11572" s="24">
        <v>44372.217595334761</v>
      </c>
      <c r="D11572" s="24"/>
    </row>
    <row r="11573" spans="1:4" x14ac:dyDescent="0.25">
      <c r="A11573">
        <v>280047</v>
      </c>
      <c r="B11573" s="25" t="s">
        <v>2</v>
      </c>
      <c r="C11573" s="24">
        <v>44411.955789066953</v>
      </c>
      <c r="D11573" s="24"/>
    </row>
    <row r="11574" spans="1:4" x14ac:dyDescent="0.25">
      <c r="A11574">
        <v>280066</v>
      </c>
      <c r="B11574" s="25" t="s">
        <v>2</v>
      </c>
      <c r="C11574" s="24">
        <v>44310.877517663816</v>
      </c>
      <c r="D11574" s="24"/>
    </row>
    <row r="11575" spans="1:4" x14ac:dyDescent="0.25">
      <c r="A11575">
        <v>280071</v>
      </c>
      <c r="B11575" s="25" t="s">
        <v>2</v>
      </c>
      <c r="C11575" s="24">
        <v>44373.091377029916</v>
      </c>
      <c r="D11575" s="24"/>
    </row>
    <row r="11576" spans="1:4" x14ac:dyDescent="0.25">
      <c r="A11576">
        <v>280112</v>
      </c>
      <c r="B11576" s="25" t="s">
        <v>2</v>
      </c>
      <c r="C11576" s="24">
        <v>44310.772781232197</v>
      </c>
      <c r="D11576" s="24"/>
    </row>
    <row r="11577" spans="1:4" x14ac:dyDescent="0.25">
      <c r="A11577">
        <v>280214</v>
      </c>
      <c r="B11577" s="25" t="s">
        <v>7</v>
      </c>
      <c r="C11577" s="24">
        <v>44400.149743411675</v>
      </c>
      <c r="D11577" s="24"/>
    </row>
    <row r="11578" spans="1:4" x14ac:dyDescent="0.25">
      <c r="A11578">
        <v>280216</v>
      </c>
      <c r="B11578" s="25" t="s">
        <v>3</v>
      </c>
      <c r="C11578" s="24">
        <v>44307.086625819087</v>
      </c>
      <c r="D11578" s="24"/>
    </row>
    <row r="11579" spans="1:4" x14ac:dyDescent="0.25">
      <c r="A11579">
        <v>280267</v>
      </c>
      <c r="B11579" s="25" t="s">
        <v>5</v>
      </c>
      <c r="C11579" s="24">
        <v>44354.809058796302</v>
      </c>
      <c r="D11579" s="24"/>
    </row>
    <row r="11580" spans="1:4" x14ac:dyDescent="0.25">
      <c r="A11580">
        <v>280270</v>
      </c>
      <c r="B11580" s="25" t="s">
        <v>3</v>
      </c>
      <c r="C11580" s="24">
        <v>44307.31924736467</v>
      </c>
      <c r="D11580" s="24"/>
    </row>
    <row r="11581" spans="1:4" x14ac:dyDescent="0.25">
      <c r="A11581">
        <v>280282</v>
      </c>
      <c r="B11581" s="25" t="s">
        <v>5</v>
      </c>
      <c r="C11581" s="24">
        <v>44339.197753596862</v>
      </c>
      <c r="D11581" s="24"/>
    </row>
    <row r="11582" spans="1:4" x14ac:dyDescent="0.25">
      <c r="A11582">
        <v>280285</v>
      </c>
      <c r="B11582" s="25" t="s">
        <v>5</v>
      </c>
      <c r="C11582" s="24">
        <v>44288.743415883197</v>
      </c>
      <c r="D11582" s="24"/>
    </row>
    <row r="11583" spans="1:4" x14ac:dyDescent="0.25">
      <c r="A11583">
        <v>280288</v>
      </c>
      <c r="B11583" s="25" t="s">
        <v>5</v>
      </c>
      <c r="C11583" s="24">
        <v>44305.956434330481</v>
      </c>
      <c r="D11583" s="24"/>
    </row>
    <row r="11584" spans="1:4" x14ac:dyDescent="0.25">
      <c r="A11584">
        <v>280302</v>
      </c>
      <c r="B11584" s="25" t="s">
        <v>13</v>
      </c>
      <c r="C11584" s="24">
        <v>44318.365716132474</v>
      </c>
      <c r="D11584" s="24"/>
    </row>
    <row r="11585" spans="1:4" x14ac:dyDescent="0.25">
      <c r="A11585">
        <v>280314</v>
      </c>
      <c r="B11585" s="25" t="s">
        <v>5</v>
      </c>
      <c r="C11585" s="24">
        <v>44372.998587927352</v>
      </c>
      <c r="D11585" s="24"/>
    </row>
    <row r="11586" spans="1:4" x14ac:dyDescent="0.25">
      <c r="A11586">
        <v>280316</v>
      </c>
      <c r="B11586" s="25" t="s">
        <v>5</v>
      </c>
      <c r="C11586" s="24">
        <v>44308.55252930912</v>
      </c>
      <c r="D11586" s="24"/>
    </row>
    <row r="11587" spans="1:4" x14ac:dyDescent="0.25">
      <c r="A11587">
        <v>280336</v>
      </c>
      <c r="B11587" s="25" t="s">
        <v>7</v>
      </c>
      <c r="C11587" s="24">
        <v>44307.651163354698</v>
      </c>
      <c r="D11587" s="24"/>
    </row>
    <row r="11588" spans="1:4" x14ac:dyDescent="0.25">
      <c r="A11588">
        <v>280353</v>
      </c>
      <c r="B11588" s="25" t="s">
        <v>7</v>
      </c>
      <c r="C11588" s="24">
        <v>44291.890243233618</v>
      </c>
      <c r="D11588" s="24"/>
    </row>
    <row r="11589" spans="1:4" x14ac:dyDescent="0.25">
      <c r="A11589">
        <v>280356</v>
      </c>
      <c r="B11589" s="25" t="s">
        <v>7</v>
      </c>
      <c r="C11589" s="24">
        <v>44317.130857514247</v>
      </c>
      <c r="D11589" s="24"/>
    </row>
    <row r="11590" spans="1:4" x14ac:dyDescent="0.25">
      <c r="A11590">
        <v>280362</v>
      </c>
      <c r="B11590" s="25" t="s">
        <v>7</v>
      </c>
      <c r="C11590" s="24">
        <v>44311.465774679491</v>
      </c>
      <c r="D11590" s="24"/>
    </row>
    <row r="11591" spans="1:4" x14ac:dyDescent="0.25">
      <c r="A11591">
        <v>280374</v>
      </c>
      <c r="B11591" s="25" t="s">
        <v>19</v>
      </c>
      <c r="C11591" s="24">
        <v>44312.306046652418</v>
      </c>
      <c r="D11591" s="24"/>
    </row>
    <row r="11592" spans="1:4" x14ac:dyDescent="0.25">
      <c r="A11592">
        <v>280396</v>
      </c>
      <c r="B11592" s="25" t="s">
        <v>2</v>
      </c>
      <c r="C11592" s="24">
        <v>44346.386356908828</v>
      </c>
      <c r="D11592" s="24"/>
    </row>
    <row r="11593" spans="1:4" x14ac:dyDescent="0.25">
      <c r="A11593">
        <v>280441</v>
      </c>
      <c r="B11593" s="25" t="s">
        <v>6</v>
      </c>
      <c r="C11593" s="24">
        <v>44327.847059900283</v>
      </c>
      <c r="D11593" s="24"/>
    </row>
    <row r="11594" spans="1:4" x14ac:dyDescent="0.25">
      <c r="A11594">
        <v>280447</v>
      </c>
      <c r="B11594" s="25" t="s">
        <v>2</v>
      </c>
      <c r="C11594" s="24">
        <v>44297.126282549856</v>
      </c>
      <c r="D11594" s="24"/>
    </row>
    <row r="11595" spans="1:4" x14ac:dyDescent="0.25">
      <c r="A11595">
        <v>280458</v>
      </c>
      <c r="B11595" s="25" t="s">
        <v>2</v>
      </c>
      <c r="C11595" s="24">
        <v>44401.360237464389</v>
      </c>
      <c r="D11595" s="24"/>
    </row>
    <row r="11596" spans="1:4" x14ac:dyDescent="0.25">
      <c r="A11596">
        <v>280487</v>
      </c>
      <c r="B11596" s="25" t="s">
        <v>5</v>
      </c>
      <c r="C11596" s="24">
        <v>44300.633801068376</v>
      </c>
      <c r="D11596" s="24"/>
    </row>
    <row r="11597" spans="1:4" x14ac:dyDescent="0.25">
      <c r="A11597">
        <v>280496</v>
      </c>
      <c r="B11597" s="25" t="s">
        <v>8</v>
      </c>
      <c r="C11597" s="24">
        <v>44350.564985113953</v>
      </c>
      <c r="D11597" s="24"/>
    </row>
    <row r="11598" spans="1:4" x14ac:dyDescent="0.25">
      <c r="A11598">
        <v>280524</v>
      </c>
      <c r="B11598" s="25" t="s">
        <v>14</v>
      </c>
      <c r="C11598" s="24">
        <v>44284.87078276353</v>
      </c>
      <c r="D11598" s="24"/>
    </row>
    <row r="11599" spans="1:4" x14ac:dyDescent="0.25">
      <c r="A11599">
        <v>280586</v>
      </c>
      <c r="B11599" s="25" t="s">
        <v>7</v>
      </c>
      <c r="C11599" s="24">
        <v>44341.524699679489</v>
      </c>
      <c r="D11599" s="24"/>
    </row>
    <row r="11600" spans="1:4" x14ac:dyDescent="0.25">
      <c r="A11600">
        <v>280608</v>
      </c>
      <c r="B11600" s="25" t="s">
        <v>7</v>
      </c>
      <c r="C11600" s="24">
        <v>44385.778298076926</v>
      </c>
      <c r="D11600" s="24"/>
    </row>
    <row r="11601" spans="1:4" x14ac:dyDescent="0.25">
      <c r="A11601">
        <v>280622</v>
      </c>
      <c r="B11601" s="25" t="s">
        <v>3</v>
      </c>
      <c r="C11601" s="24">
        <v>44346.91137888177</v>
      </c>
      <c r="D11601" s="24"/>
    </row>
    <row r="11602" spans="1:4" x14ac:dyDescent="0.25">
      <c r="A11602">
        <v>280628</v>
      </c>
      <c r="B11602" s="25" t="s">
        <v>2</v>
      </c>
      <c r="C11602" s="24">
        <v>44313.512213568378</v>
      </c>
      <c r="D11602" s="24"/>
    </row>
    <row r="11603" spans="1:4" x14ac:dyDescent="0.25">
      <c r="A11603">
        <v>280643</v>
      </c>
      <c r="B11603" s="25" t="s">
        <v>8</v>
      </c>
      <c r="C11603" s="24">
        <v>44315.858938390309</v>
      </c>
      <c r="D11603" s="24"/>
    </row>
    <row r="11604" spans="1:4" x14ac:dyDescent="0.25">
      <c r="A11604">
        <v>280673</v>
      </c>
      <c r="B11604" s="25" t="s">
        <v>2</v>
      </c>
      <c r="C11604" s="24">
        <v>44309.681271153844</v>
      </c>
      <c r="D11604" s="24"/>
    </row>
    <row r="11605" spans="1:4" x14ac:dyDescent="0.25">
      <c r="A11605">
        <v>280698</v>
      </c>
      <c r="B11605" s="25" t="s">
        <v>7</v>
      </c>
      <c r="C11605" s="24">
        <v>44401.320079131052</v>
      </c>
      <c r="D11605" s="24"/>
    </row>
    <row r="11606" spans="1:4" x14ac:dyDescent="0.25">
      <c r="A11606">
        <v>280699</v>
      </c>
      <c r="B11606" s="25" t="s">
        <v>5</v>
      </c>
      <c r="C11606" s="24">
        <v>44393.61400363248</v>
      </c>
      <c r="D11606" s="24"/>
    </row>
    <row r="11607" spans="1:4" x14ac:dyDescent="0.25">
      <c r="A11607">
        <v>280731</v>
      </c>
      <c r="B11607" s="25" t="s">
        <v>2</v>
      </c>
      <c r="C11607" s="24">
        <v>44322.574451780631</v>
      </c>
      <c r="D11607" s="24"/>
    </row>
    <row r="11608" spans="1:4" x14ac:dyDescent="0.25">
      <c r="A11608">
        <v>280745</v>
      </c>
      <c r="B11608" s="25" t="s">
        <v>2</v>
      </c>
      <c r="C11608" s="24">
        <v>44374.664958012821</v>
      </c>
      <c r="D11608" s="24"/>
    </row>
    <row r="11609" spans="1:4" x14ac:dyDescent="0.25">
      <c r="A11609">
        <v>280748</v>
      </c>
      <c r="B11609" s="25" t="s">
        <v>2</v>
      </c>
      <c r="C11609" s="24">
        <v>44344.782736965812</v>
      </c>
      <c r="D11609" s="24"/>
    </row>
    <row r="11610" spans="1:4" x14ac:dyDescent="0.25">
      <c r="A11610">
        <v>280750</v>
      </c>
      <c r="B11610" s="25" t="s">
        <v>7</v>
      </c>
      <c r="C11610" s="24">
        <v>44375.875252955848</v>
      </c>
      <c r="D11610" s="24"/>
    </row>
    <row r="11611" spans="1:4" x14ac:dyDescent="0.25">
      <c r="A11611">
        <v>280758</v>
      </c>
      <c r="B11611" s="25" t="s">
        <v>7</v>
      </c>
      <c r="C11611" s="24">
        <v>44345.518127991454</v>
      </c>
      <c r="D11611" s="24"/>
    </row>
    <row r="11612" spans="1:4" x14ac:dyDescent="0.25">
      <c r="A11612">
        <v>280776</v>
      </c>
      <c r="B11612" s="25" t="s">
        <v>5</v>
      </c>
      <c r="C11612" s="24">
        <v>44310.215551282046</v>
      </c>
      <c r="D11612" s="24"/>
    </row>
    <row r="11613" spans="1:4" x14ac:dyDescent="0.25">
      <c r="A11613">
        <v>280821</v>
      </c>
      <c r="B11613" s="25" t="s">
        <v>5</v>
      </c>
      <c r="C11613" s="24">
        <v>44292.086125142458</v>
      </c>
      <c r="D11613" s="24"/>
    </row>
    <row r="11614" spans="1:4" x14ac:dyDescent="0.25">
      <c r="A11614">
        <v>280860</v>
      </c>
      <c r="B11614" s="25" t="s">
        <v>5</v>
      </c>
      <c r="C11614" s="24">
        <v>44307.791508831906</v>
      </c>
      <c r="D11614" s="24"/>
    </row>
    <row r="11615" spans="1:4" x14ac:dyDescent="0.25">
      <c r="A11615">
        <v>280872</v>
      </c>
      <c r="B11615" s="25" t="s">
        <v>20</v>
      </c>
      <c r="C11615" s="24">
        <v>44312.839259009976</v>
      </c>
      <c r="D11615" s="24"/>
    </row>
    <row r="11616" spans="1:4" x14ac:dyDescent="0.25">
      <c r="A11616">
        <v>280906</v>
      </c>
      <c r="B11616" s="25" t="s">
        <v>5</v>
      </c>
      <c r="C11616" s="24">
        <v>44297.361742414527</v>
      </c>
      <c r="D11616" s="24"/>
    </row>
    <row r="11617" spans="1:4" x14ac:dyDescent="0.25">
      <c r="A11617">
        <v>280908</v>
      </c>
      <c r="B11617" s="25" t="s">
        <v>5</v>
      </c>
      <c r="C11617" s="24">
        <v>44346.699654095435</v>
      </c>
      <c r="D11617" s="24"/>
    </row>
    <row r="11618" spans="1:4" x14ac:dyDescent="0.25">
      <c r="A11618">
        <v>280914</v>
      </c>
      <c r="B11618" s="25" t="s">
        <v>2</v>
      </c>
      <c r="C11618" s="24">
        <v>44308.620118198007</v>
      </c>
      <c r="D11618" s="24"/>
    </row>
    <row r="11619" spans="1:4" x14ac:dyDescent="0.25">
      <c r="A11619">
        <v>280923</v>
      </c>
      <c r="B11619" s="25" t="s">
        <v>3</v>
      </c>
      <c r="C11619" s="24">
        <v>44353.715409650991</v>
      </c>
      <c r="D11619" s="24"/>
    </row>
    <row r="11620" spans="1:4" x14ac:dyDescent="0.25">
      <c r="A11620">
        <v>280938</v>
      </c>
      <c r="B11620" s="25" t="s">
        <v>7</v>
      </c>
      <c r="C11620" s="24">
        <v>44294.365087678067</v>
      </c>
      <c r="D11620" s="24"/>
    </row>
    <row r="11621" spans="1:4" x14ac:dyDescent="0.25">
      <c r="A11621">
        <v>280942</v>
      </c>
      <c r="B11621" s="25" t="s">
        <v>7</v>
      </c>
      <c r="C11621" s="24">
        <v>44327.179233974362</v>
      </c>
      <c r="D11621" s="24"/>
    </row>
    <row r="11622" spans="1:4" x14ac:dyDescent="0.25">
      <c r="A11622">
        <v>280956</v>
      </c>
      <c r="B11622" s="25" t="s">
        <v>2</v>
      </c>
      <c r="C11622" s="24">
        <v>44371.722042984329</v>
      </c>
      <c r="D11622" s="24"/>
    </row>
    <row r="11623" spans="1:4" x14ac:dyDescent="0.25">
      <c r="A11623">
        <v>280959</v>
      </c>
      <c r="B11623" s="25" t="s">
        <v>7</v>
      </c>
      <c r="C11623" s="24">
        <v>44405.872186930195</v>
      </c>
      <c r="D11623" s="24"/>
    </row>
    <row r="11624" spans="1:4" x14ac:dyDescent="0.25">
      <c r="A11624">
        <v>280985</v>
      </c>
      <c r="B11624" s="25" t="s">
        <v>3</v>
      </c>
      <c r="C11624" s="24">
        <v>44311.318115491456</v>
      </c>
      <c r="D11624" s="24"/>
    </row>
    <row r="11625" spans="1:4" x14ac:dyDescent="0.25">
      <c r="A11625">
        <v>281009</v>
      </c>
      <c r="B11625" s="25" t="s">
        <v>2</v>
      </c>
      <c r="C11625" s="24">
        <v>44312.31354408832</v>
      </c>
      <c r="D11625" s="24"/>
    </row>
    <row r="11626" spans="1:4" x14ac:dyDescent="0.25">
      <c r="A11626">
        <v>281012</v>
      </c>
      <c r="B11626" s="25" t="s">
        <v>5</v>
      </c>
      <c r="C11626" s="24">
        <v>44306.465184864675</v>
      </c>
      <c r="D11626" s="24"/>
    </row>
    <row r="11627" spans="1:4" x14ac:dyDescent="0.25">
      <c r="A11627">
        <v>281067</v>
      </c>
      <c r="B11627" s="25" t="s">
        <v>2</v>
      </c>
      <c r="C11627" s="24">
        <v>44372.717989992881</v>
      </c>
      <c r="D11627" s="24"/>
    </row>
    <row r="11628" spans="1:4" x14ac:dyDescent="0.25">
      <c r="A11628">
        <v>281073</v>
      </c>
      <c r="B11628" s="25" t="s">
        <v>6</v>
      </c>
      <c r="C11628" s="24">
        <v>44302.722677492879</v>
      </c>
      <c r="D11628" s="24"/>
    </row>
    <row r="11629" spans="1:4" x14ac:dyDescent="0.25">
      <c r="A11629">
        <v>281078</v>
      </c>
      <c r="B11629" s="25" t="s">
        <v>7</v>
      </c>
      <c r="C11629" s="24">
        <v>44367.574130056979</v>
      </c>
      <c r="D11629" s="24"/>
    </row>
    <row r="11630" spans="1:4" x14ac:dyDescent="0.25">
      <c r="A11630">
        <v>281079</v>
      </c>
      <c r="B11630" s="25" t="s">
        <v>2</v>
      </c>
      <c r="C11630" s="24">
        <v>44378.665498539885</v>
      </c>
      <c r="D11630" s="24"/>
    </row>
    <row r="11631" spans="1:4" x14ac:dyDescent="0.25">
      <c r="A11631">
        <v>281085</v>
      </c>
      <c r="B11631" s="25" t="s">
        <v>5</v>
      </c>
      <c r="C11631" s="24">
        <v>44314.39820366809</v>
      </c>
      <c r="D11631" s="24"/>
    </row>
    <row r="11632" spans="1:4" x14ac:dyDescent="0.25">
      <c r="A11632">
        <v>281131</v>
      </c>
      <c r="B11632" s="25" t="s">
        <v>2</v>
      </c>
      <c r="C11632" s="24">
        <v>44373.178680306271</v>
      </c>
      <c r="D11632" s="24"/>
    </row>
    <row r="11633" spans="1:4" x14ac:dyDescent="0.25">
      <c r="A11633">
        <v>281138</v>
      </c>
      <c r="B11633" s="25" t="s">
        <v>2</v>
      </c>
      <c r="C11633" s="24">
        <v>44292.960612215102</v>
      </c>
      <c r="D11633" s="24"/>
    </row>
    <row r="11634" spans="1:4" x14ac:dyDescent="0.25">
      <c r="A11634">
        <v>281148</v>
      </c>
      <c r="B11634" s="25" t="s">
        <v>7</v>
      </c>
      <c r="C11634" s="24">
        <v>44374.359651103994</v>
      </c>
      <c r="D11634" s="24"/>
    </row>
    <row r="11635" spans="1:4" x14ac:dyDescent="0.25">
      <c r="A11635">
        <v>281174</v>
      </c>
      <c r="B11635" s="25" t="s">
        <v>2</v>
      </c>
      <c r="C11635" s="24">
        <v>44310.505033938745</v>
      </c>
      <c r="D11635" s="24"/>
    </row>
    <row r="11636" spans="1:4" x14ac:dyDescent="0.25">
      <c r="A11636">
        <v>281188</v>
      </c>
      <c r="B11636" s="25" t="s">
        <v>2</v>
      </c>
      <c r="C11636" s="24">
        <v>44342.700630484331</v>
      </c>
      <c r="D11636" s="24"/>
    </row>
    <row r="11637" spans="1:4" x14ac:dyDescent="0.25">
      <c r="A11637">
        <v>281190</v>
      </c>
      <c r="B11637" s="25" t="s">
        <v>7</v>
      </c>
      <c r="C11637" s="24">
        <v>44303.97285153134</v>
      </c>
      <c r="D11637" s="24"/>
    </row>
    <row r="11638" spans="1:4" x14ac:dyDescent="0.25">
      <c r="A11638">
        <v>281194</v>
      </c>
      <c r="B11638" s="25" t="s">
        <v>5</v>
      </c>
      <c r="C11638" s="24">
        <v>44308.964805733624</v>
      </c>
      <c r="D11638" s="24"/>
    </row>
    <row r="11639" spans="1:4" x14ac:dyDescent="0.25">
      <c r="A11639">
        <v>281202</v>
      </c>
      <c r="B11639" s="25" t="s">
        <v>2</v>
      </c>
      <c r="C11639" s="24">
        <v>44370.124015633904</v>
      </c>
      <c r="D11639" s="24"/>
    </row>
    <row r="11640" spans="1:4" x14ac:dyDescent="0.25">
      <c r="A11640">
        <v>281204</v>
      </c>
      <c r="B11640" s="25" t="s">
        <v>3</v>
      </c>
      <c r="C11640" s="24">
        <v>44340.631963853273</v>
      </c>
      <c r="D11640" s="24"/>
    </row>
    <row r="11641" spans="1:4" x14ac:dyDescent="0.25">
      <c r="A11641">
        <v>281235</v>
      </c>
      <c r="B11641" s="25" t="s">
        <v>2</v>
      </c>
      <c r="C11641" s="24">
        <v>44315.509001282051</v>
      </c>
      <c r="D11641" s="24"/>
    </row>
    <row r="11642" spans="1:4" x14ac:dyDescent="0.25">
      <c r="A11642">
        <v>281245</v>
      </c>
      <c r="B11642" s="25" t="s">
        <v>5</v>
      </c>
      <c r="C11642" s="24">
        <v>44377.014226816238</v>
      </c>
      <c r="D11642" s="24"/>
    </row>
    <row r="11643" spans="1:4" x14ac:dyDescent="0.25">
      <c r="A11643">
        <v>281287</v>
      </c>
      <c r="B11643" s="25" t="s">
        <v>7</v>
      </c>
      <c r="C11643" s="24">
        <v>44358.334573112537</v>
      </c>
      <c r="D11643" s="24"/>
    </row>
    <row r="11644" spans="1:4" x14ac:dyDescent="0.25">
      <c r="A11644">
        <v>281297</v>
      </c>
      <c r="B11644" s="25" t="s">
        <v>10</v>
      </c>
      <c r="C11644" s="24">
        <v>44323.583906196589</v>
      </c>
      <c r="D11644" s="24"/>
    </row>
    <row r="11645" spans="1:4" x14ac:dyDescent="0.25">
      <c r="A11645">
        <v>281318</v>
      </c>
      <c r="B11645" s="25" t="s">
        <v>3</v>
      </c>
      <c r="C11645" s="24">
        <v>44357.102258760679</v>
      </c>
      <c r="D11645" s="24"/>
    </row>
    <row r="11646" spans="1:4" x14ac:dyDescent="0.25">
      <c r="A11646">
        <v>281320</v>
      </c>
      <c r="B11646" s="25" t="s">
        <v>2</v>
      </c>
      <c r="C11646" s="24">
        <v>44303.227500819085</v>
      </c>
      <c r="D11646" s="24"/>
    </row>
    <row r="11647" spans="1:4" x14ac:dyDescent="0.25">
      <c r="A11647">
        <v>281322</v>
      </c>
      <c r="B11647" s="25" t="s">
        <v>3</v>
      </c>
      <c r="C11647" s="24">
        <v>44376.821074465814</v>
      </c>
      <c r="D11647" s="24"/>
    </row>
    <row r="11648" spans="1:4" x14ac:dyDescent="0.25">
      <c r="A11648">
        <v>281414</v>
      </c>
      <c r="B11648" s="25" t="s">
        <v>3</v>
      </c>
      <c r="C11648" s="24">
        <v>44364.506031410252</v>
      </c>
      <c r="D11648" s="24"/>
    </row>
    <row r="11649" spans="1:4" x14ac:dyDescent="0.25">
      <c r="A11649">
        <v>281427</v>
      </c>
      <c r="B11649" s="25" t="s">
        <v>3</v>
      </c>
      <c r="C11649" s="24">
        <v>44292.403948361825</v>
      </c>
      <c r="D11649" s="24"/>
    </row>
    <row r="11650" spans="1:4" x14ac:dyDescent="0.25">
      <c r="A11650">
        <v>281434</v>
      </c>
      <c r="B11650" s="25" t="s">
        <v>3</v>
      </c>
      <c r="C11650" s="24">
        <v>44315.374888319086</v>
      </c>
      <c r="D11650" s="24"/>
    </row>
    <row r="11651" spans="1:4" x14ac:dyDescent="0.25">
      <c r="A11651">
        <v>281469</v>
      </c>
      <c r="B11651" s="25" t="s">
        <v>13</v>
      </c>
      <c r="C11651" s="24">
        <v>44354.838394337603</v>
      </c>
      <c r="D11651" s="24"/>
    </row>
    <row r="11652" spans="1:4" x14ac:dyDescent="0.25">
      <c r="A11652">
        <v>281500</v>
      </c>
      <c r="B11652" s="25" t="s">
        <v>5</v>
      </c>
      <c r="C11652" s="24">
        <v>44308.685945512821</v>
      </c>
      <c r="D11652" s="24"/>
    </row>
    <row r="11653" spans="1:4" x14ac:dyDescent="0.25">
      <c r="A11653">
        <v>281513</v>
      </c>
      <c r="B11653" s="25" t="s">
        <v>2</v>
      </c>
      <c r="C11653" s="24">
        <v>44344.309836324792</v>
      </c>
      <c r="D11653" s="24"/>
    </row>
    <row r="11654" spans="1:4" x14ac:dyDescent="0.25">
      <c r="A11654">
        <v>281541</v>
      </c>
      <c r="B11654" s="25" t="s">
        <v>3</v>
      </c>
      <c r="C11654" s="24">
        <v>44299.421737642449</v>
      </c>
      <c r="D11654" s="24"/>
    </row>
    <row r="11655" spans="1:4" x14ac:dyDescent="0.25">
      <c r="A11655">
        <v>281558</v>
      </c>
      <c r="B11655" s="25" t="s">
        <v>5</v>
      </c>
      <c r="C11655" s="24">
        <v>44340.462273575504</v>
      </c>
      <c r="D11655" s="24"/>
    </row>
    <row r="11656" spans="1:4" x14ac:dyDescent="0.25">
      <c r="A11656">
        <v>281590</v>
      </c>
      <c r="B11656" s="25" t="s">
        <v>7</v>
      </c>
      <c r="C11656" s="24">
        <v>44301.119361289173</v>
      </c>
      <c r="D11656" s="24"/>
    </row>
    <row r="11657" spans="1:4" x14ac:dyDescent="0.25">
      <c r="A11657">
        <v>281616</v>
      </c>
      <c r="B11657" s="25" t="s">
        <v>8</v>
      </c>
      <c r="C11657" s="24">
        <v>44317.863678418806</v>
      </c>
      <c r="D11657" s="24"/>
    </row>
    <row r="11658" spans="1:4" x14ac:dyDescent="0.25">
      <c r="A11658">
        <v>281622</v>
      </c>
      <c r="B11658" s="25" t="s">
        <v>2</v>
      </c>
      <c r="C11658" s="24">
        <v>44340.00315178062</v>
      </c>
      <c r="D11658" s="24"/>
    </row>
    <row r="11659" spans="1:4" x14ac:dyDescent="0.25">
      <c r="A11659">
        <v>281634</v>
      </c>
      <c r="B11659" s="25" t="s">
        <v>2</v>
      </c>
      <c r="C11659" s="24">
        <v>44358.288335541307</v>
      </c>
      <c r="D11659" s="24"/>
    </row>
    <row r="11660" spans="1:4" x14ac:dyDescent="0.25">
      <c r="A11660">
        <v>281667</v>
      </c>
      <c r="B11660" s="25" t="s">
        <v>2</v>
      </c>
      <c r="C11660" s="24">
        <v>44317.24292126068</v>
      </c>
      <c r="D11660" s="24"/>
    </row>
    <row r="11661" spans="1:4" x14ac:dyDescent="0.25">
      <c r="A11661">
        <v>281672</v>
      </c>
      <c r="B11661" s="25" t="s">
        <v>14</v>
      </c>
      <c r="C11661" s="24">
        <v>44287.690393019941</v>
      </c>
      <c r="D11661" s="24"/>
    </row>
    <row r="11662" spans="1:4" x14ac:dyDescent="0.25">
      <c r="A11662">
        <v>281677</v>
      </c>
      <c r="B11662" s="25" t="s">
        <v>3</v>
      </c>
      <c r="C11662" s="24">
        <v>44371.94851153846</v>
      </c>
      <c r="D11662" s="24"/>
    </row>
    <row r="11663" spans="1:4" x14ac:dyDescent="0.25">
      <c r="A11663">
        <v>281736</v>
      </c>
      <c r="B11663" s="25" t="s">
        <v>7</v>
      </c>
      <c r="C11663" s="24">
        <v>44342.171723041312</v>
      </c>
      <c r="D11663" s="24"/>
    </row>
    <row r="11664" spans="1:4" x14ac:dyDescent="0.25">
      <c r="A11664">
        <v>281744</v>
      </c>
      <c r="B11664" s="25" t="s">
        <v>2</v>
      </c>
      <c r="C11664" s="24">
        <v>44338.072754024215</v>
      </c>
      <c r="D11664" s="24"/>
    </row>
    <row r="11665" spans="1:4" x14ac:dyDescent="0.25">
      <c r="A11665">
        <v>281811</v>
      </c>
      <c r="B11665" s="25" t="s">
        <v>7</v>
      </c>
      <c r="C11665" s="24">
        <v>44372.117660363248</v>
      </c>
      <c r="D11665" s="24"/>
    </row>
    <row r="11666" spans="1:4" x14ac:dyDescent="0.25">
      <c r="A11666">
        <v>281844</v>
      </c>
      <c r="B11666" s="25" t="s">
        <v>7</v>
      </c>
      <c r="C11666" s="24">
        <v>44392.967006410254</v>
      </c>
      <c r="D11666" s="24"/>
    </row>
    <row r="11667" spans="1:4" x14ac:dyDescent="0.25">
      <c r="A11667">
        <v>281871</v>
      </c>
      <c r="B11667" s="25" t="s">
        <v>12</v>
      </c>
      <c r="C11667" s="24">
        <v>44375.666037678064</v>
      </c>
      <c r="D11667" s="24"/>
    </row>
    <row r="11668" spans="1:4" x14ac:dyDescent="0.25">
      <c r="A11668">
        <v>281885</v>
      </c>
      <c r="B11668" s="25" t="s">
        <v>2</v>
      </c>
      <c r="C11668" s="24">
        <v>44376.000041595442</v>
      </c>
      <c r="D11668" s="24"/>
    </row>
    <row r="11669" spans="1:4" x14ac:dyDescent="0.25">
      <c r="A11669">
        <v>281900</v>
      </c>
      <c r="B11669" s="25" t="s">
        <v>5</v>
      </c>
      <c r="C11669" s="24">
        <v>44371.851653418809</v>
      </c>
      <c r="D11669" s="24"/>
    </row>
    <row r="11670" spans="1:4" x14ac:dyDescent="0.25">
      <c r="A11670">
        <v>281908</v>
      </c>
      <c r="B11670" s="25" t="s">
        <v>7</v>
      </c>
      <c r="C11670" s="24">
        <v>44312.377965242165</v>
      </c>
      <c r="D11670" s="24"/>
    </row>
    <row r="11671" spans="1:4" x14ac:dyDescent="0.25">
      <c r="A11671">
        <v>281920</v>
      </c>
      <c r="B11671" s="25" t="s">
        <v>2</v>
      </c>
      <c r="C11671" s="24">
        <v>44371.822701068377</v>
      </c>
      <c r="D11671" s="24"/>
    </row>
    <row r="11672" spans="1:4" x14ac:dyDescent="0.25">
      <c r="A11672">
        <v>281921</v>
      </c>
      <c r="B11672" s="25" t="s">
        <v>2</v>
      </c>
      <c r="C11672" s="24">
        <v>44372.082594622509</v>
      </c>
      <c r="D11672" s="24"/>
    </row>
    <row r="11673" spans="1:4" x14ac:dyDescent="0.25">
      <c r="A11673">
        <v>281939</v>
      </c>
      <c r="B11673" s="25" t="s">
        <v>5</v>
      </c>
      <c r="C11673" s="24">
        <v>44297.289619123934</v>
      </c>
      <c r="D11673" s="24"/>
    </row>
    <row r="11674" spans="1:4" x14ac:dyDescent="0.25">
      <c r="A11674">
        <v>282026</v>
      </c>
      <c r="B11674" s="25" t="s">
        <v>7</v>
      </c>
      <c r="C11674" s="24">
        <v>44342.982137428779</v>
      </c>
      <c r="D11674" s="24"/>
    </row>
    <row r="11675" spans="1:4" x14ac:dyDescent="0.25">
      <c r="A11675">
        <v>282055</v>
      </c>
      <c r="B11675" s="25" t="s">
        <v>2</v>
      </c>
      <c r="C11675" s="24">
        <v>44295.259424964381</v>
      </c>
      <c r="D11675" s="24"/>
    </row>
    <row r="11676" spans="1:4" x14ac:dyDescent="0.25">
      <c r="A11676">
        <v>282067</v>
      </c>
      <c r="B11676" s="25" t="s">
        <v>7</v>
      </c>
      <c r="C11676" s="24">
        <v>44372.074540918809</v>
      </c>
      <c r="D11676" s="24"/>
    </row>
    <row r="11677" spans="1:4" x14ac:dyDescent="0.25">
      <c r="A11677">
        <v>282086</v>
      </c>
      <c r="B11677" s="25" t="s">
        <v>2</v>
      </c>
      <c r="C11677" s="24">
        <v>44345.188664992878</v>
      </c>
      <c r="D11677" s="24"/>
    </row>
    <row r="11678" spans="1:4" x14ac:dyDescent="0.25">
      <c r="A11678">
        <v>282105</v>
      </c>
      <c r="B11678" s="25" t="s">
        <v>7</v>
      </c>
      <c r="C11678" s="24">
        <v>44344.397702065529</v>
      </c>
      <c r="D11678" s="24"/>
    </row>
    <row r="11679" spans="1:4" x14ac:dyDescent="0.25">
      <c r="A11679">
        <v>282120</v>
      </c>
      <c r="B11679" s="25" t="s">
        <v>7</v>
      </c>
      <c r="C11679" s="24">
        <v>44327.141072649574</v>
      </c>
      <c r="D11679" s="24"/>
    </row>
    <row r="11680" spans="1:4" x14ac:dyDescent="0.25">
      <c r="A11680">
        <v>282134</v>
      </c>
      <c r="B11680" s="25" t="s">
        <v>7</v>
      </c>
      <c r="C11680" s="24">
        <v>44307.820789992882</v>
      </c>
      <c r="D11680" s="24"/>
    </row>
    <row r="11681" spans="1:4" x14ac:dyDescent="0.25">
      <c r="A11681">
        <v>282163</v>
      </c>
      <c r="B11681" s="25" t="s">
        <v>2</v>
      </c>
      <c r="C11681" s="24">
        <v>44288.403308938752</v>
      </c>
      <c r="D11681" s="24"/>
    </row>
    <row r="11682" spans="1:4" x14ac:dyDescent="0.25">
      <c r="A11682">
        <v>282180</v>
      </c>
      <c r="B11682" s="25" t="s">
        <v>2</v>
      </c>
      <c r="C11682" s="24">
        <v>44310.225937393159</v>
      </c>
      <c r="D11682" s="24"/>
    </row>
    <row r="11683" spans="1:4" x14ac:dyDescent="0.25">
      <c r="A11683">
        <v>282188</v>
      </c>
      <c r="B11683" s="25" t="s">
        <v>5</v>
      </c>
      <c r="C11683" s="24">
        <v>44368.7671295584</v>
      </c>
      <c r="D11683" s="24"/>
    </row>
    <row r="11684" spans="1:4" x14ac:dyDescent="0.25">
      <c r="A11684">
        <v>282205</v>
      </c>
      <c r="B11684" s="25" t="s">
        <v>19</v>
      </c>
      <c r="C11684" s="24">
        <v>44344.740438532768</v>
      </c>
      <c r="D11684" s="24"/>
    </row>
    <row r="11685" spans="1:4" x14ac:dyDescent="0.25">
      <c r="A11685">
        <v>282272</v>
      </c>
      <c r="B11685" s="25" t="s">
        <v>18</v>
      </c>
      <c r="C11685" s="24">
        <v>44309.710640206555</v>
      </c>
      <c r="D11685" s="24"/>
    </row>
    <row r="11686" spans="1:4" x14ac:dyDescent="0.25">
      <c r="A11686">
        <v>282391</v>
      </c>
      <c r="B11686" s="25" t="s">
        <v>7</v>
      </c>
      <c r="C11686" s="24">
        <v>44371.870401246437</v>
      </c>
      <c r="D11686" s="24"/>
    </row>
    <row r="11687" spans="1:4" x14ac:dyDescent="0.25">
      <c r="A11687">
        <v>282400</v>
      </c>
      <c r="B11687" s="25" t="s">
        <v>7</v>
      </c>
      <c r="C11687" s="24">
        <v>44315.580961716521</v>
      </c>
      <c r="D11687" s="24"/>
    </row>
    <row r="11688" spans="1:4" x14ac:dyDescent="0.25">
      <c r="A11688">
        <v>282403</v>
      </c>
      <c r="B11688" s="25" t="s">
        <v>2</v>
      </c>
      <c r="C11688" s="24">
        <v>44362.139851780623</v>
      </c>
      <c r="D11688" s="24"/>
    </row>
    <row r="11689" spans="1:4" x14ac:dyDescent="0.25">
      <c r="A11689">
        <v>282419</v>
      </c>
      <c r="B11689" s="25" t="s">
        <v>3</v>
      </c>
      <c r="C11689" s="24">
        <v>44343.418520049861</v>
      </c>
      <c r="D11689" s="24"/>
    </row>
    <row r="11690" spans="1:4" x14ac:dyDescent="0.25">
      <c r="A11690">
        <v>282443</v>
      </c>
      <c r="B11690" s="25" t="s">
        <v>2</v>
      </c>
      <c r="C11690" s="24">
        <v>44313.706788888892</v>
      </c>
      <c r="D11690" s="24"/>
    </row>
    <row r="11691" spans="1:4" x14ac:dyDescent="0.25">
      <c r="A11691">
        <v>282444</v>
      </c>
      <c r="B11691" s="25" t="s">
        <v>5</v>
      </c>
      <c r="C11691" s="24">
        <v>44343.011722827636</v>
      </c>
      <c r="D11691" s="24"/>
    </row>
    <row r="11692" spans="1:4" x14ac:dyDescent="0.25">
      <c r="A11692">
        <v>282465</v>
      </c>
      <c r="B11692" s="25" t="s">
        <v>5</v>
      </c>
      <c r="C11692" s="24">
        <v>44428.059647400289</v>
      </c>
      <c r="D11692" s="24"/>
    </row>
    <row r="11693" spans="1:4" x14ac:dyDescent="0.25">
      <c r="A11693">
        <v>282477</v>
      </c>
      <c r="B11693" s="25" t="s">
        <v>2</v>
      </c>
      <c r="C11693" s="24">
        <v>44373.89925206553</v>
      </c>
      <c r="D11693" s="24"/>
    </row>
    <row r="11694" spans="1:4" x14ac:dyDescent="0.25">
      <c r="A11694">
        <v>282522</v>
      </c>
      <c r="B11694" s="25" t="s">
        <v>3</v>
      </c>
      <c r="C11694" s="24">
        <v>44340.509004095438</v>
      </c>
      <c r="D11694" s="24"/>
    </row>
    <row r="11695" spans="1:4" x14ac:dyDescent="0.25">
      <c r="A11695">
        <v>282541</v>
      </c>
      <c r="B11695" s="25" t="s">
        <v>5</v>
      </c>
      <c r="C11695" s="24">
        <v>44372.900263141026</v>
      </c>
      <c r="D11695" s="24"/>
    </row>
    <row r="11696" spans="1:4" x14ac:dyDescent="0.25">
      <c r="A11696">
        <v>282570</v>
      </c>
      <c r="B11696" s="25" t="s">
        <v>2</v>
      </c>
      <c r="C11696" s="24">
        <v>44399.739280235044</v>
      </c>
      <c r="D11696" s="24"/>
    </row>
    <row r="11697" spans="1:4" x14ac:dyDescent="0.25">
      <c r="A11697">
        <v>282584</v>
      </c>
      <c r="B11697" s="25" t="s">
        <v>2</v>
      </c>
      <c r="C11697" s="24">
        <v>44329.720110327638</v>
      </c>
      <c r="D11697" s="24"/>
    </row>
    <row r="11698" spans="1:4" x14ac:dyDescent="0.25">
      <c r="A11698">
        <v>282594</v>
      </c>
      <c r="B11698" s="25" t="s">
        <v>3</v>
      </c>
      <c r="C11698" s="24">
        <v>44345.736839031342</v>
      </c>
      <c r="D11698" s="24"/>
    </row>
    <row r="11699" spans="1:4" x14ac:dyDescent="0.25">
      <c r="A11699">
        <v>282650</v>
      </c>
      <c r="B11699" s="25" t="s">
        <v>5</v>
      </c>
      <c r="C11699" s="24">
        <v>44357.211724430199</v>
      </c>
      <c r="D11699" s="24"/>
    </row>
    <row r="11700" spans="1:4" x14ac:dyDescent="0.25">
      <c r="A11700">
        <v>282673</v>
      </c>
      <c r="B11700" s="25" t="s">
        <v>3</v>
      </c>
      <c r="C11700" s="24">
        <v>44312.469562642451</v>
      </c>
      <c r="D11700" s="24"/>
    </row>
    <row r="11701" spans="1:4" x14ac:dyDescent="0.25">
      <c r="A11701">
        <v>282695</v>
      </c>
      <c r="B11701" s="25" t="s">
        <v>2</v>
      </c>
      <c r="C11701" s="24">
        <v>44326.847656196587</v>
      </c>
      <c r="D11701" s="24"/>
    </row>
    <row r="11702" spans="1:4" x14ac:dyDescent="0.25">
      <c r="A11702">
        <v>282711</v>
      </c>
      <c r="B11702" s="25" t="s">
        <v>5</v>
      </c>
      <c r="C11702" s="24">
        <v>44303.051347400287</v>
      </c>
      <c r="D11702" s="24"/>
    </row>
    <row r="11703" spans="1:4" x14ac:dyDescent="0.25">
      <c r="A11703">
        <v>282724</v>
      </c>
      <c r="B11703" s="25" t="s">
        <v>2</v>
      </c>
      <c r="C11703" s="24">
        <v>44344.08598368946</v>
      </c>
      <c r="D11703" s="24"/>
    </row>
    <row r="11704" spans="1:4" x14ac:dyDescent="0.25">
      <c r="A11704">
        <v>282759</v>
      </c>
      <c r="B11704" s="25" t="s">
        <v>3</v>
      </c>
      <c r="C11704" s="24">
        <v>44304.82191712963</v>
      </c>
      <c r="D11704" s="24"/>
    </row>
    <row r="11705" spans="1:4" x14ac:dyDescent="0.25">
      <c r="A11705">
        <v>282829</v>
      </c>
      <c r="B11705" s="25" t="s">
        <v>19</v>
      </c>
      <c r="C11705" s="24">
        <v>44312.309379059829</v>
      </c>
      <c r="D11705" s="24"/>
    </row>
    <row r="11706" spans="1:4" x14ac:dyDescent="0.25">
      <c r="A11706">
        <v>282869</v>
      </c>
      <c r="B11706" s="25" t="s">
        <v>5</v>
      </c>
      <c r="C11706" s="24">
        <v>44310.743020975788</v>
      </c>
      <c r="D11706" s="24"/>
    </row>
    <row r="11707" spans="1:4" x14ac:dyDescent="0.25">
      <c r="A11707">
        <v>282877</v>
      </c>
      <c r="B11707" s="25" t="s">
        <v>3</v>
      </c>
      <c r="C11707" s="24">
        <v>44312.968701103993</v>
      </c>
      <c r="D11707" s="24"/>
    </row>
    <row r="11708" spans="1:4" x14ac:dyDescent="0.25">
      <c r="A11708">
        <v>282919</v>
      </c>
      <c r="B11708" s="25" t="s">
        <v>2</v>
      </c>
      <c r="C11708" s="24">
        <v>44310.549303846157</v>
      </c>
      <c r="D11708" s="24"/>
    </row>
    <row r="11709" spans="1:4" x14ac:dyDescent="0.25">
      <c r="A11709">
        <v>282943</v>
      </c>
      <c r="B11709" s="25" t="s">
        <v>17</v>
      </c>
      <c r="C11709" s="24">
        <v>44322.43449440883</v>
      </c>
      <c r="D11709" s="24"/>
    </row>
    <row r="11710" spans="1:4" x14ac:dyDescent="0.25">
      <c r="A11710">
        <v>282964</v>
      </c>
      <c r="B11710" s="25" t="s">
        <v>5</v>
      </c>
      <c r="C11710" s="24">
        <v>44295.948667058408</v>
      </c>
      <c r="D11710" s="24"/>
    </row>
    <row r="11711" spans="1:4" x14ac:dyDescent="0.25">
      <c r="A11711">
        <v>283023</v>
      </c>
      <c r="B11711" s="25" t="s">
        <v>2</v>
      </c>
      <c r="C11711" s="24">
        <v>44340.615536716527</v>
      </c>
      <c r="D11711" s="24"/>
    </row>
    <row r="11712" spans="1:4" x14ac:dyDescent="0.25">
      <c r="A11712">
        <v>283024</v>
      </c>
      <c r="B11712" s="25" t="s">
        <v>2</v>
      </c>
      <c r="C11712" s="24">
        <v>44388.694239280623</v>
      </c>
      <c r="D11712" s="24"/>
    </row>
    <row r="11713" spans="1:4" x14ac:dyDescent="0.25">
      <c r="A11713">
        <v>283034</v>
      </c>
      <c r="B11713" s="25" t="s">
        <v>2</v>
      </c>
      <c r="C11713" s="24">
        <v>44372.004681196588</v>
      </c>
      <c r="D11713" s="24"/>
    </row>
    <row r="11714" spans="1:4" x14ac:dyDescent="0.25">
      <c r="A11714">
        <v>283042</v>
      </c>
      <c r="B11714" s="25" t="s">
        <v>2</v>
      </c>
      <c r="C11714" s="24">
        <v>44307.822984579776</v>
      </c>
      <c r="D11714" s="24"/>
    </row>
    <row r="11715" spans="1:4" x14ac:dyDescent="0.25">
      <c r="A11715">
        <v>283089</v>
      </c>
      <c r="B11715" s="25" t="s">
        <v>5</v>
      </c>
      <c r="C11715" s="24">
        <v>44421.350972435896</v>
      </c>
      <c r="D11715" s="24"/>
    </row>
    <row r="11716" spans="1:4" x14ac:dyDescent="0.25">
      <c r="A11716">
        <v>283101</v>
      </c>
      <c r="B11716" s="25" t="s">
        <v>3</v>
      </c>
      <c r="C11716" s="24">
        <v>44317.443968874635</v>
      </c>
      <c r="D11716" s="24"/>
    </row>
    <row r="11717" spans="1:4" x14ac:dyDescent="0.25">
      <c r="A11717">
        <v>283109</v>
      </c>
      <c r="B11717" s="25" t="s">
        <v>9</v>
      </c>
      <c r="C11717" s="24">
        <v>44298.993176353273</v>
      </c>
      <c r="D11717" s="24"/>
    </row>
    <row r="11718" spans="1:4" x14ac:dyDescent="0.25">
      <c r="A11718">
        <v>283118</v>
      </c>
      <c r="B11718" s="25" t="s">
        <v>5</v>
      </c>
      <c r="C11718" s="24">
        <v>44298.25125737179</v>
      </c>
      <c r="D11718" s="24"/>
    </row>
    <row r="11719" spans="1:4" x14ac:dyDescent="0.25">
      <c r="A11719">
        <v>283148</v>
      </c>
      <c r="B11719" s="25" t="s">
        <v>3</v>
      </c>
      <c r="C11719" s="24">
        <v>44315.631049216528</v>
      </c>
      <c r="D11719" s="24"/>
    </row>
    <row r="11720" spans="1:4" x14ac:dyDescent="0.25">
      <c r="A11720">
        <v>283198</v>
      </c>
      <c r="B11720" s="25" t="s">
        <v>7</v>
      </c>
      <c r="C11720" s="24">
        <v>44404.853918447297</v>
      </c>
      <c r="D11720" s="24"/>
    </row>
    <row r="11721" spans="1:4" x14ac:dyDescent="0.25">
      <c r="A11721">
        <v>283216</v>
      </c>
      <c r="B11721" s="25" t="s">
        <v>5</v>
      </c>
      <c r="C11721" s="24">
        <v>44313.275069871794</v>
      </c>
      <c r="D11721" s="24"/>
    </row>
    <row r="11722" spans="1:4" x14ac:dyDescent="0.25">
      <c r="A11722">
        <v>283265</v>
      </c>
      <c r="B11722" s="25" t="s">
        <v>2</v>
      </c>
      <c r="C11722" s="24">
        <v>44362.846435256411</v>
      </c>
      <c r="D11722" s="24"/>
    </row>
    <row r="11723" spans="1:4" x14ac:dyDescent="0.25">
      <c r="A11723">
        <v>283278</v>
      </c>
      <c r="B11723" s="25" t="s">
        <v>2</v>
      </c>
      <c r="C11723" s="24">
        <v>44362.443458725073</v>
      </c>
      <c r="D11723" s="24"/>
    </row>
    <row r="11724" spans="1:4" x14ac:dyDescent="0.25">
      <c r="A11724">
        <v>283317</v>
      </c>
      <c r="B11724" s="25" t="s">
        <v>2</v>
      </c>
      <c r="C11724" s="24">
        <v>44327.920919159544</v>
      </c>
      <c r="D11724" s="24"/>
    </row>
    <row r="11725" spans="1:4" x14ac:dyDescent="0.25">
      <c r="A11725">
        <v>283333</v>
      </c>
      <c r="B11725" s="25" t="s">
        <v>2</v>
      </c>
      <c r="C11725" s="24">
        <v>44312.228452207972</v>
      </c>
      <c r="D11725" s="24"/>
    </row>
    <row r="11726" spans="1:4" x14ac:dyDescent="0.25">
      <c r="A11726">
        <v>283342</v>
      </c>
      <c r="B11726" s="25" t="s">
        <v>2</v>
      </c>
      <c r="C11726" s="24">
        <v>44372.501719123939</v>
      </c>
      <c r="D11726" s="24"/>
    </row>
    <row r="11727" spans="1:4" x14ac:dyDescent="0.25">
      <c r="A11727">
        <v>283351</v>
      </c>
      <c r="B11727" s="25" t="s">
        <v>5</v>
      </c>
      <c r="C11727" s="24">
        <v>44303.024299928773</v>
      </c>
      <c r="D11727" s="24"/>
    </row>
    <row r="11728" spans="1:4" x14ac:dyDescent="0.25">
      <c r="A11728">
        <v>283461</v>
      </c>
      <c r="B11728" s="25" t="s">
        <v>3</v>
      </c>
      <c r="C11728" s="24">
        <v>44343.925701103995</v>
      </c>
      <c r="D11728" s="24"/>
    </row>
    <row r="11729" spans="1:4" x14ac:dyDescent="0.25">
      <c r="A11729">
        <v>283470</v>
      </c>
      <c r="B11729" s="25" t="s">
        <v>3</v>
      </c>
      <c r="C11729" s="24">
        <v>44299.341256160966</v>
      </c>
      <c r="D11729" s="24"/>
    </row>
    <row r="11730" spans="1:4" x14ac:dyDescent="0.25">
      <c r="A11730">
        <v>283533</v>
      </c>
      <c r="B11730" s="25" t="s">
        <v>5</v>
      </c>
      <c r="C11730" s="24">
        <v>44344.679114280625</v>
      </c>
      <c r="D11730" s="24"/>
    </row>
    <row r="11731" spans="1:4" x14ac:dyDescent="0.25">
      <c r="A11731">
        <v>283559</v>
      </c>
      <c r="B11731" s="25" t="s">
        <v>7</v>
      </c>
      <c r="C11731" s="24">
        <v>44284.830800569805</v>
      </c>
      <c r="D11731" s="24"/>
    </row>
    <row r="11732" spans="1:4" x14ac:dyDescent="0.25">
      <c r="A11732">
        <v>283571</v>
      </c>
      <c r="B11732" s="25" t="s">
        <v>5</v>
      </c>
      <c r="C11732" s="24">
        <v>44308.835050854701</v>
      </c>
      <c r="D11732" s="24"/>
    </row>
    <row r="11733" spans="1:4" x14ac:dyDescent="0.25">
      <c r="A11733">
        <v>283587</v>
      </c>
      <c r="B11733" s="25" t="s">
        <v>5</v>
      </c>
      <c r="C11733" s="24">
        <v>44386.975737678069</v>
      </c>
      <c r="D11733" s="24"/>
    </row>
    <row r="11734" spans="1:4" x14ac:dyDescent="0.25">
      <c r="A11734">
        <v>283591</v>
      </c>
      <c r="B11734" s="25" t="s">
        <v>7</v>
      </c>
      <c r="C11734" s="24">
        <v>44286.418304985753</v>
      </c>
      <c r="D11734" s="24"/>
    </row>
    <row r="11735" spans="1:4" x14ac:dyDescent="0.25">
      <c r="A11735">
        <v>283600</v>
      </c>
      <c r="B11735" s="25" t="s">
        <v>3</v>
      </c>
      <c r="C11735" s="24">
        <v>44339.029045477211</v>
      </c>
      <c r="D11735" s="24"/>
    </row>
    <row r="11736" spans="1:4" x14ac:dyDescent="0.25">
      <c r="A11736">
        <v>283604</v>
      </c>
      <c r="B11736" s="25" t="s">
        <v>7</v>
      </c>
      <c r="C11736" s="24">
        <v>44393.201987891742</v>
      </c>
      <c r="D11736" s="24"/>
    </row>
    <row r="11737" spans="1:4" x14ac:dyDescent="0.25">
      <c r="A11737">
        <v>283618</v>
      </c>
      <c r="B11737" s="25" t="s">
        <v>5</v>
      </c>
      <c r="C11737" s="24">
        <v>44363.647693910258</v>
      </c>
      <c r="D11737" s="24"/>
    </row>
    <row r="11738" spans="1:4" x14ac:dyDescent="0.25">
      <c r="A11738">
        <v>283620</v>
      </c>
      <c r="B11738" s="25" t="s">
        <v>3</v>
      </c>
      <c r="C11738" s="24">
        <v>44333.47479188034</v>
      </c>
      <c r="D11738" s="24"/>
    </row>
    <row r="11739" spans="1:4" x14ac:dyDescent="0.25">
      <c r="A11739">
        <v>283633</v>
      </c>
      <c r="B11739" s="25" t="s">
        <v>2</v>
      </c>
      <c r="C11739" s="24">
        <v>44371.525262179493</v>
      </c>
      <c r="D11739" s="24"/>
    </row>
    <row r="11740" spans="1:4" x14ac:dyDescent="0.25">
      <c r="A11740">
        <v>283675</v>
      </c>
      <c r="B11740" s="25" t="s">
        <v>15</v>
      </c>
      <c r="C11740" s="24">
        <v>44363.686831232197</v>
      </c>
      <c r="D11740" s="24"/>
    </row>
    <row r="11741" spans="1:4" x14ac:dyDescent="0.25">
      <c r="A11741">
        <v>283693</v>
      </c>
      <c r="B11741" s="25" t="s">
        <v>2</v>
      </c>
      <c r="C11741" s="24">
        <v>44374.174299038459</v>
      </c>
      <c r="D11741" s="24"/>
    </row>
    <row r="11742" spans="1:4" x14ac:dyDescent="0.25">
      <c r="A11742">
        <v>283717</v>
      </c>
      <c r="B11742" s="25" t="s">
        <v>5</v>
      </c>
      <c r="C11742" s="24">
        <v>44372.479787428776</v>
      </c>
      <c r="D11742" s="24"/>
    </row>
    <row r="11743" spans="1:4" x14ac:dyDescent="0.25">
      <c r="A11743">
        <v>283811</v>
      </c>
      <c r="B11743" s="25" t="s">
        <v>7</v>
      </c>
      <c r="C11743" s="24">
        <v>44342.738606160965</v>
      </c>
      <c r="D11743" s="24"/>
    </row>
    <row r="11744" spans="1:4" x14ac:dyDescent="0.25">
      <c r="A11744">
        <v>283861</v>
      </c>
      <c r="B11744" s="25" t="s">
        <v>3</v>
      </c>
      <c r="C11744" s="24">
        <v>44342.631330769233</v>
      </c>
      <c r="D11744" s="24"/>
    </row>
    <row r="11745" spans="1:4" x14ac:dyDescent="0.25">
      <c r="A11745">
        <v>283875</v>
      </c>
      <c r="B11745" s="25" t="s">
        <v>5</v>
      </c>
      <c r="C11745" s="24">
        <v>44386.071119088323</v>
      </c>
      <c r="D11745" s="24"/>
    </row>
    <row r="11746" spans="1:4" x14ac:dyDescent="0.25">
      <c r="A11746">
        <v>283881</v>
      </c>
      <c r="B11746" s="25" t="s">
        <v>7</v>
      </c>
      <c r="C11746" s="24">
        <v>44345.416587678068</v>
      </c>
      <c r="D11746" s="24"/>
    </row>
    <row r="11747" spans="1:4" x14ac:dyDescent="0.25">
      <c r="A11747">
        <v>283886</v>
      </c>
      <c r="B11747" s="25" t="s">
        <v>5</v>
      </c>
      <c r="C11747" s="24">
        <v>44339.725727706551</v>
      </c>
      <c r="D11747" s="24"/>
    </row>
    <row r="11748" spans="1:4" x14ac:dyDescent="0.25">
      <c r="A11748">
        <v>283957</v>
      </c>
      <c r="B11748" s="25" t="s">
        <v>5</v>
      </c>
      <c r="C11748" s="24">
        <v>44371.744977243594</v>
      </c>
      <c r="D11748" s="24"/>
    </row>
    <row r="11749" spans="1:4" x14ac:dyDescent="0.25">
      <c r="A11749">
        <v>283970</v>
      </c>
      <c r="B11749" s="25" t="s">
        <v>17</v>
      </c>
      <c r="C11749" s="24">
        <v>44307.281889494305</v>
      </c>
      <c r="D11749" s="24"/>
    </row>
    <row r="11750" spans="1:4" x14ac:dyDescent="0.25">
      <c r="A11750">
        <v>284018</v>
      </c>
      <c r="B11750" s="25" t="s">
        <v>7</v>
      </c>
      <c r="C11750" s="24">
        <v>44312.228656196588</v>
      </c>
      <c r="D11750" s="24"/>
    </row>
    <row r="11751" spans="1:4" x14ac:dyDescent="0.25">
      <c r="A11751">
        <v>284025</v>
      </c>
      <c r="B11751" s="25" t="s">
        <v>5</v>
      </c>
      <c r="C11751" s="24">
        <v>44366.763137428774</v>
      </c>
      <c r="D11751" s="24"/>
    </row>
    <row r="11752" spans="1:4" x14ac:dyDescent="0.25">
      <c r="A11752">
        <v>284030</v>
      </c>
      <c r="B11752" s="25" t="s">
        <v>5</v>
      </c>
      <c r="C11752" s="24">
        <v>44311.36761246439</v>
      </c>
      <c r="D11752" s="24"/>
    </row>
    <row r="11753" spans="1:4" x14ac:dyDescent="0.25">
      <c r="A11753">
        <v>284039</v>
      </c>
      <c r="B11753" s="25" t="s">
        <v>14</v>
      </c>
      <c r="C11753" s="24">
        <v>44286.186844195159</v>
      </c>
      <c r="D11753" s="24"/>
    </row>
    <row r="11754" spans="1:4" x14ac:dyDescent="0.25">
      <c r="A11754">
        <v>284053</v>
      </c>
      <c r="B11754" s="25" t="s">
        <v>5</v>
      </c>
      <c r="C11754" s="24">
        <v>44407.816531410252</v>
      </c>
      <c r="D11754" s="24"/>
    </row>
    <row r="11755" spans="1:4" x14ac:dyDescent="0.25">
      <c r="A11755">
        <v>284062</v>
      </c>
      <c r="B11755" s="25" t="s">
        <v>5</v>
      </c>
      <c r="C11755" s="24">
        <v>44304.793957799149</v>
      </c>
      <c r="D11755" s="24"/>
    </row>
    <row r="11756" spans="1:4" x14ac:dyDescent="0.25">
      <c r="A11756">
        <v>284090</v>
      </c>
      <c r="B11756" s="25" t="s">
        <v>2</v>
      </c>
      <c r="C11756" s="24">
        <v>44345.489150890309</v>
      </c>
      <c r="D11756" s="24"/>
    </row>
    <row r="11757" spans="1:4" x14ac:dyDescent="0.25">
      <c r="A11757">
        <v>284109</v>
      </c>
      <c r="B11757" s="25" t="s">
        <v>12</v>
      </c>
      <c r="C11757" s="24">
        <v>44356.04184362536</v>
      </c>
      <c r="D11757" s="24"/>
    </row>
    <row r="11758" spans="1:4" x14ac:dyDescent="0.25">
      <c r="A11758">
        <v>284129</v>
      </c>
      <c r="B11758" s="25" t="s">
        <v>2</v>
      </c>
      <c r="C11758" s="24">
        <v>44342.910967129625</v>
      </c>
      <c r="D11758" s="24"/>
    </row>
    <row r="11759" spans="1:4" x14ac:dyDescent="0.25">
      <c r="A11759">
        <v>284195</v>
      </c>
      <c r="B11759" s="25" t="s">
        <v>5</v>
      </c>
      <c r="C11759" s="24">
        <v>44341.706755021369</v>
      </c>
      <c r="D11759" s="24"/>
    </row>
    <row r="11760" spans="1:4" x14ac:dyDescent="0.25">
      <c r="A11760">
        <v>284249</v>
      </c>
      <c r="B11760" s="25" t="s">
        <v>2</v>
      </c>
      <c r="C11760" s="24">
        <v>44309.112324643873</v>
      </c>
      <c r="D11760" s="24"/>
    </row>
    <row r="11761" spans="1:4" x14ac:dyDescent="0.25">
      <c r="A11761">
        <v>284254</v>
      </c>
      <c r="B11761" s="25" t="s">
        <v>5</v>
      </c>
      <c r="C11761" s="24">
        <v>44307.36861310542</v>
      </c>
      <c r="D11761" s="24"/>
    </row>
    <row r="11762" spans="1:4" x14ac:dyDescent="0.25">
      <c r="A11762">
        <v>284269</v>
      </c>
      <c r="B11762" s="25" t="s">
        <v>2</v>
      </c>
      <c r="C11762" s="24">
        <v>44339.354402065532</v>
      </c>
      <c r="D11762" s="24"/>
    </row>
    <row r="11763" spans="1:4" x14ac:dyDescent="0.25">
      <c r="A11763">
        <v>284314</v>
      </c>
      <c r="B11763" s="25" t="s">
        <v>5</v>
      </c>
      <c r="C11763" s="24">
        <v>44309.256109615388</v>
      </c>
      <c r="D11763" s="24"/>
    </row>
    <row r="11764" spans="1:4" x14ac:dyDescent="0.25">
      <c r="A11764">
        <v>284323</v>
      </c>
      <c r="B11764" s="25" t="s">
        <v>7</v>
      </c>
      <c r="C11764" s="24">
        <v>44345.775547827638</v>
      </c>
      <c r="D11764" s="24"/>
    </row>
    <row r="11765" spans="1:4" x14ac:dyDescent="0.25">
      <c r="A11765">
        <v>284325</v>
      </c>
      <c r="B11765" s="25" t="s">
        <v>5</v>
      </c>
      <c r="C11765" s="24">
        <v>44330.448215883196</v>
      </c>
      <c r="D11765" s="24"/>
    </row>
    <row r="11766" spans="1:4" x14ac:dyDescent="0.25">
      <c r="A11766">
        <v>284376</v>
      </c>
      <c r="B11766" s="25" t="s">
        <v>2</v>
      </c>
      <c r="C11766" s="24">
        <v>44309.254469836182</v>
      </c>
      <c r="D11766" s="24"/>
    </row>
    <row r="11767" spans="1:4" x14ac:dyDescent="0.25">
      <c r="A11767">
        <v>284388</v>
      </c>
      <c r="B11767" s="25" t="s">
        <v>2</v>
      </c>
      <c r="C11767" s="24">
        <v>44343.667358689454</v>
      </c>
      <c r="D11767" s="24"/>
    </row>
    <row r="11768" spans="1:4" x14ac:dyDescent="0.25">
      <c r="A11768">
        <v>284405</v>
      </c>
      <c r="B11768" s="25" t="s">
        <v>3</v>
      </c>
      <c r="C11768" s="24">
        <v>44407.404599679488</v>
      </c>
      <c r="D11768" s="24"/>
    </row>
    <row r="11769" spans="1:4" x14ac:dyDescent="0.25">
      <c r="A11769">
        <v>284419</v>
      </c>
      <c r="B11769" s="25" t="s">
        <v>7</v>
      </c>
      <c r="C11769" s="24">
        <v>44289.020800178063</v>
      </c>
      <c r="D11769" s="24"/>
    </row>
    <row r="11770" spans="1:4" x14ac:dyDescent="0.25">
      <c r="A11770">
        <v>284478</v>
      </c>
      <c r="B11770" s="25" t="s">
        <v>2</v>
      </c>
      <c r="C11770" s="24">
        <v>44385.705571509978</v>
      </c>
      <c r="D11770" s="24"/>
    </row>
    <row r="11771" spans="1:4" x14ac:dyDescent="0.25">
      <c r="A11771">
        <v>284492</v>
      </c>
      <c r="B11771" s="25" t="s">
        <v>20</v>
      </c>
      <c r="C11771" s="24">
        <v>44375.719488390314</v>
      </c>
      <c r="D11771" s="24"/>
    </row>
    <row r="11772" spans="1:4" x14ac:dyDescent="0.25">
      <c r="A11772">
        <v>284504</v>
      </c>
      <c r="B11772" s="25" t="s">
        <v>18</v>
      </c>
      <c r="C11772" s="24">
        <v>44340.319571474356</v>
      </c>
      <c r="D11772" s="24"/>
    </row>
    <row r="11773" spans="1:4" x14ac:dyDescent="0.25">
      <c r="A11773">
        <v>284505</v>
      </c>
      <c r="B11773" s="25" t="s">
        <v>20</v>
      </c>
      <c r="C11773" s="24">
        <v>44373.653473967228</v>
      </c>
      <c r="D11773" s="24"/>
    </row>
    <row r="11774" spans="1:4" x14ac:dyDescent="0.25">
      <c r="A11774">
        <v>284555</v>
      </c>
      <c r="B11774" s="25" t="s">
        <v>5</v>
      </c>
      <c r="C11774" s="24">
        <v>44309.139703846158</v>
      </c>
      <c r="D11774" s="24"/>
    </row>
    <row r="11775" spans="1:4" x14ac:dyDescent="0.25">
      <c r="A11775">
        <v>284596</v>
      </c>
      <c r="B11775" s="25" t="s">
        <v>2</v>
      </c>
      <c r="C11775" s="24">
        <v>44349.652857799148</v>
      </c>
      <c r="D11775" s="24"/>
    </row>
    <row r="11776" spans="1:4" x14ac:dyDescent="0.25">
      <c r="A11776">
        <v>284602</v>
      </c>
      <c r="B11776" s="25" t="s">
        <v>2</v>
      </c>
      <c r="C11776" s="24">
        <v>44313.83871566951</v>
      </c>
      <c r="D11776" s="24"/>
    </row>
    <row r="11777" spans="1:4" x14ac:dyDescent="0.25">
      <c r="A11777">
        <v>284616</v>
      </c>
      <c r="B11777" s="25" t="s">
        <v>2</v>
      </c>
      <c r="C11777" s="24">
        <v>44310.636709188031</v>
      </c>
      <c r="D11777" s="24"/>
    </row>
    <row r="11778" spans="1:4" x14ac:dyDescent="0.25">
      <c r="A11778">
        <v>284620</v>
      </c>
      <c r="B11778" s="25" t="s">
        <v>7</v>
      </c>
      <c r="C11778" s="24">
        <v>44399.434284615381</v>
      </c>
      <c r="D11778" s="24"/>
    </row>
    <row r="11779" spans="1:4" x14ac:dyDescent="0.25">
      <c r="A11779">
        <v>284644</v>
      </c>
      <c r="B11779" s="25" t="s">
        <v>3</v>
      </c>
      <c r="C11779" s="24">
        <v>44300.640197150999</v>
      </c>
      <c r="D11779" s="24"/>
    </row>
    <row r="11780" spans="1:4" x14ac:dyDescent="0.25">
      <c r="A11780">
        <v>284653</v>
      </c>
      <c r="B11780" s="25" t="s">
        <v>9</v>
      </c>
      <c r="C11780" s="24">
        <v>44339.568879344733</v>
      </c>
      <c r="D11780" s="24"/>
    </row>
    <row r="11781" spans="1:4" x14ac:dyDescent="0.25">
      <c r="A11781">
        <v>284655</v>
      </c>
      <c r="B11781" s="25" t="s">
        <v>2</v>
      </c>
      <c r="C11781" s="24">
        <v>44339.759264423075</v>
      </c>
      <c r="D11781" s="24"/>
    </row>
    <row r="11782" spans="1:4" x14ac:dyDescent="0.25">
      <c r="A11782">
        <v>284686</v>
      </c>
      <c r="B11782" s="25" t="s">
        <v>12</v>
      </c>
      <c r="C11782" s="24">
        <v>44309.452741809124</v>
      </c>
      <c r="D11782" s="24"/>
    </row>
    <row r="11783" spans="1:4" x14ac:dyDescent="0.25">
      <c r="A11783">
        <v>284690</v>
      </c>
      <c r="B11783" s="25" t="s">
        <v>3</v>
      </c>
      <c r="C11783" s="24">
        <v>44302.656750391739</v>
      </c>
      <c r="D11783" s="24"/>
    </row>
    <row r="11784" spans="1:4" x14ac:dyDescent="0.25">
      <c r="A11784">
        <v>284694</v>
      </c>
      <c r="B11784" s="25" t="s">
        <v>2</v>
      </c>
      <c r="C11784" s="24">
        <v>44342.930557122512</v>
      </c>
      <c r="D11784" s="24"/>
    </row>
    <row r="11785" spans="1:4" x14ac:dyDescent="0.25">
      <c r="A11785">
        <v>284695</v>
      </c>
      <c r="B11785" s="25" t="s">
        <v>7</v>
      </c>
      <c r="C11785" s="24">
        <v>44398.853883048432</v>
      </c>
      <c r="D11785" s="24"/>
    </row>
    <row r="11786" spans="1:4" x14ac:dyDescent="0.25">
      <c r="A11786">
        <v>284706</v>
      </c>
      <c r="B11786" s="25" t="s">
        <v>5</v>
      </c>
      <c r="C11786" s="24">
        <v>44299.238084686614</v>
      </c>
      <c r="D11786" s="24"/>
    </row>
    <row r="11787" spans="1:4" x14ac:dyDescent="0.25">
      <c r="A11787">
        <v>284761</v>
      </c>
      <c r="B11787" s="25" t="s">
        <v>5</v>
      </c>
      <c r="C11787" s="24">
        <v>44308.940557051283</v>
      </c>
      <c r="D11787" s="24"/>
    </row>
    <row r="11788" spans="1:4" x14ac:dyDescent="0.25">
      <c r="A11788">
        <v>284771</v>
      </c>
      <c r="B11788" s="25" t="s">
        <v>7</v>
      </c>
      <c r="C11788" s="24">
        <v>44341.928045227913</v>
      </c>
      <c r="D11788" s="24"/>
    </row>
    <row r="11789" spans="1:4" x14ac:dyDescent="0.25">
      <c r="A11789">
        <v>284773</v>
      </c>
      <c r="B11789" s="25" t="s">
        <v>2</v>
      </c>
      <c r="C11789" s="24">
        <v>44371.959820085474</v>
      </c>
      <c r="D11789" s="24"/>
    </row>
    <row r="11790" spans="1:4" x14ac:dyDescent="0.25">
      <c r="A11790">
        <v>284782</v>
      </c>
      <c r="B11790" s="25" t="s">
        <v>5</v>
      </c>
      <c r="C11790" s="24">
        <v>44315.853390669508</v>
      </c>
      <c r="D11790" s="24"/>
    </row>
    <row r="11791" spans="1:4" x14ac:dyDescent="0.25">
      <c r="A11791">
        <v>284824</v>
      </c>
      <c r="B11791" s="25" t="s">
        <v>5</v>
      </c>
      <c r="C11791" s="24">
        <v>44344.113621723642</v>
      </c>
      <c r="D11791" s="24"/>
    </row>
    <row r="11792" spans="1:4" x14ac:dyDescent="0.25">
      <c r="A11792">
        <v>284828</v>
      </c>
      <c r="B11792" s="25" t="s">
        <v>2</v>
      </c>
      <c r="C11792" s="24">
        <v>44311.823696225067</v>
      </c>
      <c r="D11792" s="24"/>
    </row>
    <row r="11793" spans="1:4" x14ac:dyDescent="0.25">
      <c r="A11793">
        <v>284880</v>
      </c>
      <c r="B11793" s="25" t="s">
        <v>2</v>
      </c>
      <c r="C11793" s="24">
        <v>44314.917948326212</v>
      </c>
      <c r="D11793" s="24"/>
    </row>
    <row r="11794" spans="1:4" x14ac:dyDescent="0.25">
      <c r="A11794">
        <v>284910</v>
      </c>
      <c r="B11794" s="25" t="s">
        <v>5</v>
      </c>
      <c r="C11794" s="24">
        <v>44376.294680306273</v>
      </c>
      <c r="D11794" s="24"/>
    </row>
    <row r="11795" spans="1:4" x14ac:dyDescent="0.25">
      <c r="A11795">
        <v>284920</v>
      </c>
      <c r="B11795" s="25" t="s">
        <v>2</v>
      </c>
      <c r="C11795" s="24">
        <v>44377.423317094013</v>
      </c>
      <c r="D11795" s="24"/>
    </row>
    <row r="11796" spans="1:4" x14ac:dyDescent="0.25">
      <c r="A11796">
        <v>284935</v>
      </c>
      <c r="B11796" s="25" t="s">
        <v>5</v>
      </c>
      <c r="C11796" s="24">
        <v>44339.618573539883</v>
      </c>
      <c r="D11796" s="24"/>
    </row>
    <row r="11797" spans="1:4" x14ac:dyDescent="0.25">
      <c r="A11797">
        <v>284949</v>
      </c>
      <c r="B11797" s="25" t="s">
        <v>9</v>
      </c>
      <c r="C11797" s="24">
        <v>44341.21919230769</v>
      </c>
      <c r="D11797" s="24"/>
    </row>
    <row r="11798" spans="1:4" x14ac:dyDescent="0.25">
      <c r="A11798">
        <v>284959</v>
      </c>
      <c r="B11798" s="25" t="s">
        <v>5</v>
      </c>
      <c r="C11798" s="24">
        <v>44312.985346474365</v>
      </c>
      <c r="D11798" s="24"/>
    </row>
    <row r="11799" spans="1:4" x14ac:dyDescent="0.25">
      <c r="A11799">
        <v>284983</v>
      </c>
      <c r="B11799" s="25" t="s">
        <v>6</v>
      </c>
      <c r="C11799" s="24">
        <v>44315.827299002849</v>
      </c>
      <c r="D11799" s="24"/>
    </row>
    <row r="11800" spans="1:4" x14ac:dyDescent="0.25">
      <c r="A11800">
        <v>285007</v>
      </c>
      <c r="B11800" s="25" t="s">
        <v>2</v>
      </c>
      <c r="C11800" s="24">
        <v>44399.213708974363</v>
      </c>
      <c r="D11800" s="24"/>
    </row>
    <row r="11801" spans="1:4" x14ac:dyDescent="0.25">
      <c r="A11801">
        <v>285048</v>
      </c>
      <c r="B11801" s="25" t="s">
        <v>7</v>
      </c>
      <c r="C11801" s="24">
        <v>44318.686743055558</v>
      </c>
      <c r="D11801" s="24"/>
    </row>
    <row r="11802" spans="1:4" x14ac:dyDescent="0.25">
      <c r="A11802">
        <v>285049</v>
      </c>
      <c r="B11802" s="25" t="s">
        <v>5</v>
      </c>
      <c r="C11802" s="24">
        <v>44314.279207834756</v>
      </c>
      <c r="D11802" s="24"/>
    </row>
    <row r="11803" spans="1:4" x14ac:dyDescent="0.25">
      <c r="A11803">
        <v>285121</v>
      </c>
      <c r="B11803" s="25" t="s">
        <v>5</v>
      </c>
      <c r="C11803" s="24">
        <v>44323.126952955849</v>
      </c>
      <c r="D11803" s="24"/>
    </row>
    <row r="11804" spans="1:4" x14ac:dyDescent="0.25">
      <c r="A11804">
        <v>285155</v>
      </c>
      <c r="B11804" s="25" t="s">
        <v>2</v>
      </c>
      <c r="C11804" s="24">
        <v>44379.492209935903</v>
      </c>
      <c r="D11804" s="24"/>
    </row>
    <row r="11805" spans="1:4" x14ac:dyDescent="0.25">
      <c r="A11805">
        <v>285176</v>
      </c>
      <c r="B11805" s="25" t="s">
        <v>5</v>
      </c>
      <c r="C11805" s="24">
        <v>44327.643118198008</v>
      </c>
      <c r="D11805" s="24"/>
    </row>
    <row r="11806" spans="1:4" x14ac:dyDescent="0.25">
      <c r="A11806">
        <v>285219</v>
      </c>
      <c r="B11806" s="25" t="s">
        <v>2</v>
      </c>
      <c r="C11806" s="24">
        <v>44420.428008012823</v>
      </c>
      <c r="D11806" s="24"/>
    </row>
    <row r="11807" spans="1:4" x14ac:dyDescent="0.25">
      <c r="A11807">
        <v>285224</v>
      </c>
      <c r="B11807" s="25" t="s">
        <v>7</v>
      </c>
      <c r="C11807" s="24">
        <v>44324.708396509974</v>
      </c>
      <c r="D11807" s="24"/>
    </row>
    <row r="11808" spans="1:4" x14ac:dyDescent="0.25">
      <c r="A11808">
        <v>285260</v>
      </c>
      <c r="B11808" s="25" t="s">
        <v>3</v>
      </c>
      <c r="C11808" s="24">
        <v>44393.635439031343</v>
      </c>
      <c r="D11808" s="24"/>
    </row>
    <row r="11809" spans="1:4" x14ac:dyDescent="0.25">
      <c r="A11809">
        <v>285284</v>
      </c>
      <c r="B11809" s="25" t="s">
        <v>2</v>
      </c>
      <c r="C11809" s="24">
        <v>44362.812863354702</v>
      </c>
      <c r="D11809" s="24"/>
    </row>
    <row r="11810" spans="1:4" x14ac:dyDescent="0.25">
      <c r="A11810">
        <v>285370</v>
      </c>
      <c r="B11810" s="25" t="s">
        <v>5</v>
      </c>
      <c r="C11810" s="24">
        <v>44373.011757834756</v>
      </c>
      <c r="D11810" s="24"/>
    </row>
    <row r="11811" spans="1:4" x14ac:dyDescent="0.25">
      <c r="A11811">
        <v>285386</v>
      </c>
      <c r="B11811" s="25" t="s">
        <v>10</v>
      </c>
      <c r="C11811" s="24">
        <v>44285.998212927349</v>
      </c>
      <c r="D11811" s="24"/>
    </row>
    <row r="11812" spans="1:4" x14ac:dyDescent="0.25">
      <c r="A11812">
        <v>285393</v>
      </c>
      <c r="B11812" s="25" t="s">
        <v>7</v>
      </c>
      <c r="C11812" s="24">
        <v>44311.275377492879</v>
      </c>
      <c r="D11812" s="24"/>
    </row>
    <row r="11813" spans="1:4" x14ac:dyDescent="0.25">
      <c r="A11813">
        <v>285405</v>
      </c>
      <c r="B11813" s="25" t="s">
        <v>18</v>
      </c>
      <c r="C11813" s="24">
        <v>44372.457627635325</v>
      </c>
      <c r="D11813" s="24"/>
    </row>
    <row r="11814" spans="1:4" x14ac:dyDescent="0.25">
      <c r="A11814">
        <v>285423</v>
      </c>
      <c r="B11814" s="25" t="s">
        <v>10</v>
      </c>
      <c r="C11814" s="24">
        <v>44298.203250356128</v>
      </c>
      <c r="D11814" s="24"/>
    </row>
    <row r="11815" spans="1:4" x14ac:dyDescent="0.25">
      <c r="A11815">
        <v>285448</v>
      </c>
      <c r="B11815" s="25" t="s">
        <v>12</v>
      </c>
      <c r="C11815" s="24">
        <v>44373.110108226494</v>
      </c>
      <c r="D11815" s="24"/>
    </row>
    <row r="11816" spans="1:4" x14ac:dyDescent="0.25">
      <c r="A11816">
        <v>285451</v>
      </c>
      <c r="B11816" s="25" t="s">
        <v>18</v>
      </c>
      <c r="C11816" s="24">
        <v>44373.462920548438</v>
      </c>
      <c r="D11816" s="24"/>
    </row>
    <row r="11817" spans="1:4" x14ac:dyDescent="0.25">
      <c r="A11817">
        <v>285533</v>
      </c>
      <c r="B11817" s="25" t="s">
        <v>7</v>
      </c>
      <c r="C11817" s="24">
        <v>44368.046067236464</v>
      </c>
      <c r="D11817" s="24"/>
    </row>
    <row r="11818" spans="1:4" x14ac:dyDescent="0.25">
      <c r="A11818">
        <v>285543</v>
      </c>
      <c r="B11818" s="25" t="s">
        <v>3</v>
      </c>
      <c r="C11818" s="24">
        <v>44311.433756160972</v>
      </c>
      <c r="D11818" s="24"/>
    </row>
    <row r="11819" spans="1:4" x14ac:dyDescent="0.25">
      <c r="A11819">
        <v>285554</v>
      </c>
      <c r="B11819" s="25" t="s">
        <v>2</v>
      </c>
      <c r="C11819" s="24">
        <v>44310.967149252137</v>
      </c>
      <c r="D11819" s="24"/>
    </row>
    <row r="11820" spans="1:4" x14ac:dyDescent="0.25">
      <c r="A11820">
        <v>285571</v>
      </c>
      <c r="B11820" s="25" t="s">
        <v>2</v>
      </c>
      <c r="C11820" s="24">
        <v>44373.626265883198</v>
      </c>
      <c r="D11820" s="24"/>
    </row>
    <row r="11821" spans="1:4" x14ac:dyDescent="0.25">
      <c r="A11821">
        <v>285591</v>
      </c>
      <c r="B11821" s="25" t="s">
        <v>3</v>
      </c>
      <c r="C11821" s="24">
        <v>44389.090654344727</v>
      </c>
      <c r="D11821" s="24"/>
    </row>
    <row r="11822" spans="1:4" x14ac:dyDescent="0.25">
      <c r="A11822">
        <v>285605</v>
      </c>
      <c r="B11822" s="25" t="s">
        <v>7</v>
      </c>
      <c r="C11822" s="24">
        <v>44343.607666168085</v>
      </c>
      <c r="D11822" s="24"/>
    </row>
    <row r="11823" spans="1:4" x14ac:dyDescent="0.25">
      <c r="A11823">
        <v>285652</v>
      </c>
      <c r="B11823" s="25" t="s">
        <v>15</v>
      </c>
      <c r="C11823" s="24">
        <v>44328.9422304131</v>
      </c>
      <c r="D11823" s="24"/>
    </row>
    <row r="11824" spans="1:4" x14ac:dyDescent="0.25">
      <c r="A11824">
        <v>285703</v>
      </c>
      <c r="B11824" s="25" t="s">
        <v>2</v>
      </c>
      <c r="C11824" s="24">
        <v>44354.780335042735</v>
      </c>
      <c r="D11824" s="24"/>
    </row>
    <row r="11825" spans="1:4" x14ac:dyDescent="0.25">
      <c r="A11825">
        <v>285759</v>
      </c>
      <c r="B11825" s="25" t="s">
        <v>2</v>
      </c>
      <c r="C11825" s="24">
        <v>44369.10528839031</v>
      </c>
      <c r="D11825" s="24"/>
    </row>
    <row r="11826" spans="1:4" x14ac:dyDescent="0.25">
      <c r="A11826">
        <v>285760</v>
      </c>
      <c r="B11826" s="25" t="s">
        <v>3</v>
      </c>
      <c r="C11826" s="24">
        <v>44318.860799180911</v>
      </c>
      <c r="D11826" s="24"/>
    </row>
    <row r="11827" spans="1:4" x14ac:dyDescent="0.25">
      <c r="A11827">
        <v>285772</v>
      </c>
      <c r="B11827" s="25" t="s">
        <v>7</v>
      </c>
      <c r="C11827" s="24">
        <v>44349.485648361828</v>
      </c>
      <c r="D11827" s="24"/>
    </row>
    <row r="11828" spans="1:4" x14ac:dyDescent="0.25">
      <c r="A11828">
        <v>285779</v>
      </c>
      <c r="B11828" s="25" t="s">
        <v>5</v>
      </c>
      <c r="C11828" s="24">
        <v>44323.472862678063</v>
      </c>
      <c r="D11828" s="24"/>
    </row>
    <row r="11829" spans="1:4" x14ac:dyDescent="0.25">
      <c r="A11829">
        <v>285814</v>
      </c>
      <c r="B11829" s="25" t="s">
        <v>3</v>
      </c>
      <c r="C11829" s="24">
        <v>44287.108886289177</v>
      </c>
      <c r="D11829" s="24"/>
    </row>
    <row r="11830" spans="1:4" x14ac:dyDescent="0.25">
      <c r="A11830">
        <v>285828</v>
      </c>
      <c r="B11830" s="25" t="s">
        <v>5</v>
      </c>
      <c r="C11830" s="24">
        <v>44407.288180519943</v>
      </c>
      <c r="D11830" s="24"/>
    </row>
    <row r="11831" spans="1:4" x14ac:dyDescent="0.25">
      <c r="A11831">
        <v>285833</v>
      </c>
      <c r="B11831" s="25" t="s">
        <v>5</v>
      </c>
      <c r="C11831" s="24">
        <v>44375.90108536325</v>
      </c>
      <c r="D11831" s="24"/>
    </row>
    <row r="11832" spans="1:4" x14ac:dyDescent="0.25">
      <c r="A11832">
        <v>285835</v>
      </c>
      <c r="B11832" s="25" t="s">
        <v>5</v>
      </c>
      <c r="C11832" s="24">
        <v>44310.957005733617</v>
      </c>
      <c r="D11832" s="24"/>
    </row>
    <row r="11833" spans="1:4" x14ac:dyDescent="0.25">
      <c r="A11833">
        <v>285844</v>
      </c>
      <c r="B11833" s="25" t="s">
        <v>2</v>
      </c>
      <c r="C11833" s="24">
        <v>44326.631190242158</v>
      </c>
      <c r="D11833" s="24"/>
    </row>
    <row r="11834" spans="1:4" x14ac:dyDescent="0.25">
      <c r="A11834">
        <v>285849</v>
      </c>
      <c r="B11834" s="25" t="s">
        <v>7</v>
      </c>
      <c r="C11834" s="24">
        <v>44298.635064565533</v>
      </c>
      <c r="D11834" s="24"/>
    </row>
    <row r="11835" spans="1:4" x14ac:dyDescent="0.25">
      <c r="A11835">
        <v>285854</v>
      </c>
      <c r="B11835" s="25" t="s">
        <v>5</v>
      </c>
      <c r="C11835" s="24">
        <v>44343.974958974359</v>
      </c>
      <c r="D11835" s="24"/>
    </row>
    <row r="11836" spans="1:4" x14ac:dyDescent="0.25">
      <c r="A11836">
        <v>285862</v>
      </c>
      <c r="B11836" s="25" t="s">
        <v>5</v>
      </c>
      <c r="C11836" s="24">
        <v>44325.182839529916</v>
      </c>
      <c r="D11836" s="24"/>
    </row>
    <row r="11837" spans="1:4" x14ac:dyDescent="0.25">
      <c r="A11837">
        <v>285883</v>
      </c>
      <c r="B11837" s="25" t="s">
        <v>16</v>
      </c>
      <c r="C11837" s="24">
        <v>44355.864789992884</v>
      </c>
      <c r="D11837" s="24"/>
    </row>
    <row r="11838" spans="1:4" x14ac:dyDescent="0.25">
      <c r="A11838">
        <v>285902</v>
      </c>
      <c r="B11838" s="25" t="s">
        <v>5</v>
      </c>
      <c r="C11838" s="24">
        <v>44384.840958725064</v>
      </c>
      <c r="D11838" s="24"/>
    </row>
    <row r="11839" spans="1:4" x14ac:dyDescent="0.25">
      <c r="A11839">
        <v>285905</v>
      </c>
      <c r="B11839" s="25" t="s">
        <v>2</v>
      </c>
      <c r="C11839" s="24">
        <v>44315.746222613954</v>
      </c>
      <c r="D11839" s="24"/>
    </row>
    <row r="11840" spans="1:4" x14ac:dyDescent="0.25">
      <c r="A11840">
        <v>285919</v>
      </c>
      <c r="B11840" s="25" t="s">
        <v>18</v>
      </c>
      <c r="C11840" s="24">
        <v>44374.826282336187</v>
      </c>
      <c r="D11840" s="24"/>
    </row>
    <row r="11841" spans="1:4" x14ac:dyDescent="0.25">
      <c r="A11841">
        <v>285926</v>
      </c>
      <c r="B11841" s="25" t="s">
        <v>2</v>
      </c>
      <c r="C11841" s="24">
        <v>44346.375489494298</v>
      </c>
      <c r="D11841" s="24"/>
    </row>
    <row r="11842" spans="1:4" x14ac:dyDescent="0.25">
      <c r="A11842">
        <v>285957</v>
      </c>
      <c r="B11842" s="25" t="s">
        <v>5</v>
      </c>
      <c r="C11842" s="24">
        <v>44293.992056837604</v>
      </c>
      <c r="D11842" s="24"/>
    </row>
    <row r="11843" spans="1:4" x14ac:dyDescent="0.25">
      <c r="A11843">
        <v>286003</v>
      </c>
      <c r="B11843" s="25" t="s">
        <v>5</v>
      </c>
      <c r="C11843" s="24">
        <v>44320.90231339031</v>
      </c>
      <c r="D11843" s="24"/>
    </row>
    <row r="11844" spans="1:4" x14ac:dyDescent="0.25">
      <c r="A11844">
        <v>286008</v>
      </c>
      <c r="B11844" s="25" t="s">
        <v>8</v>
      </c>
      <c r="C11844" s="24">
        <v>44310.481063176645</v>
      </c>
      <c r="D11844" s="24"/>
    </row>
    <row r="11845" spans="1:4" x14ac:dyDescent="0.25">
      <c r="A11845">
        <v>286011</v>
      </c>
      <c r="B11845" s="25" t="s">
        <v>5</v>
      </c>
      <c r="C11845" s="24">
        <v>44358.337951994305</v>
      </c>
      <c r="D11845" s="24"/>
    </row>
    <row r="11846" spans="1:4" x14ac:dyDescent="0.25">
      <c r="A11846">
        <v>286068</v>
      </c>
      <c r="B11846" s="25" t="s">
        <v>5</v>
      </c>
      <c r="C11846" s="24">
        <v>44368.519085790598</v>
      </c>
      <c r="D11846" s="24"/>
    </row>
    <row r="11847" spans="1:4" x14ac:dyDescent="0.25">
      <c r="A11847">
        <v>286099</v>
      </c>
      <c r="B11847" s="25" t="s">
        <v>5</v>
      </c>
      <c r="C11847" s="24">
        <v>44313.48365498575</v>
      </c>
      <c r="D11847" s="24"/>
    </row>
    <row r="11848" spans="1:4" x14ac:dyDescent="0.25">
      <c r="A11848">
        <v>286181</v>
      </c>
      <c r="B11848" s="25" t="s">
        <v>7</v>
      </c>
      <c r="C11848" s="24">
        <v>44340.119373717956</v>
      </c>
      <c r="D11848" s="24"/>
    </row>
    <row r="11849" spans="1:4" x14ac:dyDescent="0.25">
      <c r="A11849">
        <v>286186</v>
      </c>
      <c r="B11849" s="25" t="s">
        <v>17</v>
      </c>
      <c r="C11849" s="24">
        <v>44375.025815633897</v>
      </c>
      <c r="D11849" s="24"/>
    </row>
    <row r="11850" spans="1:4" x14ac:dyDescent="0.25">
      <c r="A11850">
        <v>286211</v>
      </c>
      <c r="B11850" s="25" t="s">
        <v>2</v>
      </c>
      <c r="C11850" s="24">
        <v>44344.045645085469</v>
      </c>
      <c r="D11850" s="24"/>
    </row>
    <row r="11851" spans="1:4" x14ac:dyDescent="0.25">
      <c r="A11851">
        <v>286234</v>
      </c>
      <c r="B11851" s="25" t="s">
        <v>3</v>
      </c>
      <c r="C11851" s="24">
        <v>44345.249843732199</v>
      </c>
      <c r="D11851" s="24"/>
    </row>
    <row r="11852" spans="1:4" x14ac:dyDescent="0.25">
      <c r="A11852">
        <v>286317</v>
      </c>
      <c r="B11852" s="25" t="s">
        <v>3</v>
      </c>
      <c r="C11852" s="24">
        <v>44298.201059223647</v>
      </c>
      <c r="D11852" s="24"/>
    </row>
    <row r="11853" spans="1:4" x14ac:dyDescent="0.25">
      <c r="A11853">
        <v>286364</v>
      </c>
      <c r="B11853" s="25" t="s">
        <v>5</v>
      </c>
      <c r="C11853" s="24">
        <v>44374.667283262104</v>
      </c>
      <c r="D11853" s="24"/>
    </row>
    <row r="11854" spans="1:4" x14ac:dyDescent="0.25">
      <c r="A11854">
        <v>286417</v>
      </c>
      <c r="B11854" s="25" t="s">
        <v>16</v>
      </c>
      <c r="C11854" s="24">
        <v>44311.063244373217</v>
      </c>
      <c r="D11854" s="24"/>
    </row>
    <row r="11855" spans="1:4" x14ac:dyDescent="0.25">
      <c r="A11855">
        <v>286421</v>
      </c>
      <c r="B11855" s="25" t="s">
        <v>5</v>
      </c>
      <c r="C11855" s="24">
        <v>44310.875593447294</v>
      </c>
      <c r="D11855" s="24"/>
    </row>
    <row r="11856" spans="1:4" x14ac:dyDescent="0.25">
      <c r="A11856">
        <v>286425</v>
      </c>
      <c r="B11856" s="25" t="s">
        <v>3</v>
      </c>
      <c r="C11856" s="24">
        <v>44312.557494373214</v>
      </c>
      <c r="D11856" s="24"/>
    </row>
    <row r="11857" spans="1:4" x14ac:dyDescent="0.25">
      <c r="A11857">
        <v>286455</v>
      </c>
      <c r="B11857" s="25" t="s">
        <v>2</v>
      </c>
      <c r="C11857" s="24">
        <v>44347.015266417387</v>
      </c>
      <c r="D11857" s="24"/>
    </row>
    <row r="11858" spans="1:4" x14ac:dyDescent="0.25">
      <c r="A11858">
        <v>286472</v>
      </c>
      <c r="B11858" s="25" t="s">
        <v>12</v>
      </c>
      <c r="C11858" s="24">
        <v>44340.105638105415</v>
      </c>
      <c r="D11858" s="24"/>
    </row>
    <row r="11859" spans="1:4" x14ac:dyDescent="0.25">
      <c r="A11859">
        <v>286519</v>
      </c>
      <c r="B11859" s="25" t="s">
        <v>2</v>
      </c>
      <c r="C11859" s="24">
        <v>44306.193690384622</v>
      </c>
      <c r="D11859" s="24"/>
    </row>
    <row r="11860" spans="1:4" x14ac:dyDescent="0.25">
      <c r="A11860">
        <v>286523</v>
      </c>
      <c r="B11860" s="25" t="s">
        <v>2</v>
      </c>
      <c r="C11860" s="24">
        <v>44346.892451780623</v>
      </c>
      <c r="D11860" s="24"/>
    </row>
    <row r="11861" spans="1:4" x14ac:dyDescent="0.25">
      <c r="A11861">
        <v>286534</v>
      </c>
      <c r="B11861" s="25" t="s">
        <v>3</v>
      </c>
      <c r="C11861" s="24">
        <v>44345.044543696582</v>
      </c>
      <c r="D11861" s="24"/>
    </row>
    <row r="11862" spans="1:4" x14ac:dyDescent="0.25">
      <c r="A11862">
        <v>286542</v>
      </c>
      <c r="B11862" s="25" t="s">
        <v>3</v>
      </c>
      <c r="C11862" s="24">
        <v>44382.23938347579</v>
      </c>
      <c r="D11862" s="24"/>
    </row>
    <row r="11863" spans="1:4" x14ac:dyDescent="0.25">
      <c r="A11863">
        <v>286552</v>
      </c>
      <c r="B11863" s="25" t="s">
        <v>3</v>
      </c>
      <c r="C11863" s="24">
        <v>44376.664520762111</v>
      </c>
      <c r="D11863" s="24"/>
    </row>
    <row r="11864" spans="1:4" x14ac:dyDescent="0.25">
      <c r="A11864">
        <v>286568</v>
      </c>
      <c r="B11864" s="25" t="s">
        <v>5</v>
      </c>
      <c r="C11864" s="24">
        <v>44312.043610363253</v>
      </c>
      <c r="D11864" s="24"/>
    </row>
    <row r="11865" spans="1:4" x14ac:dyDescent="0.25">
      <c r="A11865">
        <v>286611</v>
      </c>
      <c r="B11865" s="25" t="s">
        <v>2</v>
      </c>
      <c r="C11865" s="24">
        <v>44285.382439031338</v>
      </c>
      <c r="D11865" s="24"/>
    </row>
    <row r="11866" spans="1:4" x14ac:dyDescent="0.25">
      <c r="A11866">
        <v>286631</v>
      </c>
      <c r="B11866" s="25" t="s">
        <v>2</v>
      </c>
      <c r="C11866" s="24">
        <v>44295.432105911677</v>
      </c>
      <c r="D11866" s="24"/>
    </row>
    <row r="11867" spans="1:4" x14ac:dyDescent="0.25">
      <c r="A11867">
        <v>286637</v>
      </c>
      <c r="B11867" s="25" t="s">
        <v>2</v>
      </c>
      <c r="C11867" s="24">
        <v>44347.231492094019</v>
      </c>
      <c r="D11867" s="24"/>
    </row>
    <row r="11868" spans="1:4" x14ac:dyDescent="0.25">
      <c r="A11868">
        <v>286651</v>
      </c>
      <c r="B11868" s="25" t="s">
        <v>17</v>
      </c>
      <c r="C11868" s="24">
        <v>44329.887189245012</v>
      </c>
      <c r="D11868" s="24"/>
    </row>
    <row r="11869" spans="1:4" x14ac:dyDescent="0.25">
      <c r="A11869">
        <v>286690</v>
      </c>
      <c r="B11869" s="25" t="s">
        <v>2</v>
      </c>
      <c r="C11869" s="24">
        <v>44342.072897186612</v>
      </c>
      <c r="D11869" s="24"/>
    </row>
    <row r="11870" spans="1:4" x14ac:dyDescent="0.25">
      <c r="A11870">
        <v>286692</v>
      </c>
      <c r="B11870" s="25" t="s">
        <v>2</v>
      </c>
      <c r="C11870" s="24">
        <v>44344.406790705129</v>
      </c>
      <c r="D11870" s="24"/>
    </row>
    <row r="11871" spans="1:4" x14ac:dyDescent="0.25">
      <c r="A11871">
        <v>286741</v>
      </c>
      <c r="B11871" s="25" t="s">
        <v>5</v>
      </c>
      <c r="C11871" s="24">
        <v>44365.657615242162</v>
      </c>
      <c r="D11871" s="24"/>
    </row>
    <row r="11872" spans="1:4" x14ac:dyDescent="0.25">
      <c r="A11872">
        <v>286832</v>
      </c>
      <c r="B11872" s="25" t="s">
        <v>5</v>
      </c>
      <c r="C11872" s="24">
        <v>44360.564130876068</v>
      </c>
      <c r="D11872" s="24"/>
    </row>
    <row r="11873" spans="1:4" x14ac:dyDescent="0.25">
      <c r="A11873">
        <v>286855</v>
      </c>
      <c r="B11873" s="25" t="s">
        <v>5</v>
      </c>
      <c r="C11873" s="24">
        <v>44316.543129309117</v>
      </c>
      <c r="D11873" s="24"/>
    </row>
    <row r="11874" spans="1:4" x14ac:dyDescent="0.25">
      <c r="A11874">
        <v>286859</v>
      </c>
      <c r="B11874" s="25" t="s">
        <v>2</v>
      </c>
      <c r="C11874" s="24">
        <v>44370.916628881765</v>
      </c>
      <c r="D11874" s="24"/>
    </row>
    <row r="11875" spans="1:4" x14ac:dyDescent="0.25">
      <c r="A11875">
        <v>286860</v>
      </c>
      <c r="B11875" s="25" t="s">
        <v>2</v>
      </c>
      <c r="C11875" s="24">
        <v>44317.34357749288</v>
      </c>
      <c r="D11875" s="24"/>
    </row>
    <row r="11876" spans="1:4" x14ac:dyDescent="0.25">
      <c r="A11876">
        <v>286905</v>
      </c>
      <c r="B11876" s="25" t="s">
        <v>5</v>
      </c>
      <c r="C11876" s="24">
        <v>44294.052628810539</v>
      </c>
      <c r="D11876" s="24"/>
    </row>
    <row r="11877" spans="1:4" x14ac:dyDescent="0.25">
      <c r="A11877">
        <v>286907</v>
      </c>
      <c r="B11877" s="25" t="s">
        <v>2</v>
      </c>
      <c r="C11877" s="24">
        <v>44343.138327492881</v>
      </c>
      <c r="D11877" s="24"/>
    </row>
    <row r="11878" spans="1:4" x14ac:dyDescent="0.25">
      <c r="A11878">
        <v>286937</v>
      </c>
      <c r="B11878" s="25" t="s">
        <v>18</v>
      </c>
      <c r="C11878" s="24">
        <v>44343.223455484331</v>
      </c>
      <c r="D11878" s="24"/>
    </row>
    <row r="11879" spans="1:4" x14ac:dyDescent="0.25">
      <c r="A11879">
        <v>286942</v>
      </c>
      <c r="B11879" s="25" t="s">
        <v>20</v>
      </c>
      <c r="C11879" s="24">
        <v>44297.249025641031</v>
      </c>
      <c r="D11879" s="24"/>
    </row>
    <row r="11880" spans="1:4" x14ac:dyDescent="0.25">
      <c r="A11880">
        <v>286946</v>
      </c>
      <c r="B11880" s="25" t="s">
        <v>5</v>
      </c>
      <c r="C11880" s="24">
        <v>44368.723145904565</v>
      </c>
      <c r="D11880" s="24"/>
    </row>
    <row r="11881" spans="1:4" x14ac:dyDescent="0.25">
      <c r="A11881">
        <v>286953</v>
      </c>
      <c r="B11881" s="25" t="s">
        <v>3</v>
      </c>
      <c r="C11881" s="24">
        <v>44410.284823504277</v>
      </c>
      <c r="D11881" s="24"/>
    </row>
    <row r="11882" spans="1:4" x14ac:dyDescent="0.25">
      <c r="A11882">
        <v>287006</v>
      </c>
      <c r="B11882" s="25" t="s">
        <v>17</v>
      </c>
      <c r="C11882" s="24">
        <v>44289.776400427356</v>
      </c>
      <c r="D11882" s="24"/>
    </row>
    <row r="11883" spans="1:4" x14ac:dyDescent="0.25">
      <c r="A11883">
        <v>287073</v>
      </c>
      <c r="B11883" s="25" t="s">
        <v>3</v>
      </c>
      <c r="C11883" s="24">
        <v>44336.336192307695</v>
      </c>
      <c r="D11883" s="24"/>
    </row>
    <row r="11884" spans="1:4" x14ac:dyDescent="0.25">
      <c r="A11884">
        <v>287082</v>
      </c>
      <c r="B11884" s="25" t="s">
        <v>5</v>
      </c>
      <c r="C11884" s="24">
        <v>44378.844330484331</v>
      </c>
      <c r="D11884" s="24"/>
    </row>
    <row r="11885" spans="1:4" x14ac:dyDescent="0.25">
      <c r="A11885">
        <v>287084</v>
      </c>
      <c r="B11885" s="25" t="s">
        <v>3</v>
      </c>
      <c r="C11885" s="24">
        <v>44291.789624002849</v>
      </c>
      <c r="D11885" s="24"/>
    </row>
    <row r="11886" spans="1:4" x14ac:dyDescent="0.25">
      <c r="A11886">
        <v>287097</v>
      </c>
      <c r="B11886" s="25" t="s">
        <v>2</v>
      </c>
      <c r="C11886" s="24">
        <v>44312.547164031341</v>
      </c>
      <c r="D11886" s="24"/>
    </row>
    <row r="11887" spans="1:4" x14ac:dyDescent="0.25">
      <c r="A11887">
        <v>287098</v>
      </c>
      <c r="B11887" s="25" t="s">
        <v>7</v>
      </c>
      <c r="C11887" s="24">
        <v>44297.242458903136</v>
      </c>
      <c r="D11887" s="24"/>
    </row>
    <row r="11888" spans="1:4" x14ac:dyDescent="0.25">
      <c r="A11888">
        <v>287119</v>
      </c>
      <c r="B11888" s="25" t="s">
        <v>7</v>
      </c>
      <c r="C11888" s="24">
        <v>44407.892123076919</v>
      </c>
      <c r="D11888" s="24"/>
    </row>
    <row r="11889" spans="1:4" x14ac:dyDescent="0.25">
      <c r="A11889">
        <v>287121</v>
      </c>
      <c r="B11889" s="25" t="s">
        <v>2</v>
      </c>
      <c r="C11889" s="24">
        <v>44296.147887713676</v>
      </c>
      <c r="D11889" s="24"/>
    </row>
    <row r="11890" spans="1:4" x14ac:dyDescent="0.25">
      <c r="A11890">
        <v>287124</v>
      </c>
      <c r="B11890" s="25" t="s">
        <v>17</v>
      </c>
      <c r="C11890" s="24">
        <v>44311.436633511403</v>
      </c>
      <c r="D11890" s="24"/>
    </row>
    <row r="11891" spans="1:4" x14ac:dyDescent="0.25">
      <c r="A11891">
        <v>287230</v>
      </c>
      <c r="B11891" s="25" t="s">
        <v>5</v>
      </c>
      <c r="C11891" s="24">
        <v>44306.976615384614</v>
      </c>
      <c r="D11891" s="24"/>
    </row>
    <row r="11892" spans="1:4" x14ac:dyDescent="0.25">
      <c r="A11892">
        <v>287249</v>
      </c>
      <c r="B11892" s="25" t="s">
        <v>2</v>
      </c>
      <c r="C11892" s="24">
        <v>44371.181379736474</v>
      </c>
      <c r="D11892" s="24"/>
    </row>
    <row r="11893" spans="1:4" x14ac:dyDescent="0.25">
      <c r="A11893">
        <v>287264</v>
      </c>
      <c r="B11893" s="25" t="s">
        <v>5</v>
      </c>
      <c r="C11893" s="24">
        <v>44301.451917521365</v>
      </c>
      <c r="D11893" s="24"/>
    </row>
    <row r="11894" spans="1:4" x14ac:dyDescent="0.25">
      <c r="A11894">
        <v>287265</v>
      </c>
      <c r="B11894" s="25" t="s">
        <v>19</v>
      </c>
      <c r="C11894" s="24">
        <v>44357.947282763533</v>
      </c>
      <c r="D11894" s="24"/>
    </row>
    <row r="11895" spans="1:4" x14ac:dyDescent="0.25">
      <c r="A11895">
        <v>287307</v>
      </c>
      <c r="B11895" s="25" t="s">
        <v>8</v>
      </c>
      <c r="C11895" s="24">
        <v>44296.362907371797</v>
      </c>
      <c r="D11895" s="24"/>
    </row>
    <row r="11896" spans="1:4" x14ac:dyDescent="0.25">
      <c r="A11896">
        <v>287312</v>
      </c>
      <c r="B11896" s="25" t="s">
        <v>2</v>
      </c>
      <c r="C11896" s="24">
        <v>44372.378857549855</v>
      </c>
      <c r="D11896" s="24"/>
    </row>
    <row r="11897" spans="1:4" x14ac:dyDescent="0.25">
      <c r="A11897">
        <v>287316</v>
      </c>
      <c r="B11897" s="25" t="s">
        <v>2</v>
      </c>
      <c r="C11897" s="24">
        <v>44346.249821260681</v>
      </c>
      <c r="D11897" s="24"/>
    </row>
    <row r="11898" spans="1:4" x14ac:dyDescent="0.25">
      <c r="A11898">
        <v>287321</v>
      </c>
      <c r="B11898" s="25" t="s">
        <v>2</v>
      </c>
      <c r="C11898" s="24">
        <v>44331.12746755698</v>
      </c>
      <c r="D11898" s="24"/>
    </row>
    <row r="11899" spans="1:4" x14ac:dyDescent="0.25">
      <c r="A11899">
        <v>287336</v>
      </c>
      <c r="B11899" s="25" t="s">
        <v>2</v>
      </c>
      <c r="C11899" s="24">
        <v>44303.048489565532</v>
      </c>
      <c r="D11899" s="24"/>
    </row>
    <row r="11900" spans="1:4" x14ac:dyDescent="0.25">
      <c r="A11900">
        <v>287362</v>
      </c>
      <c r="B11900" s="25" t="s">
        <v>3</v>
      </c>
      <c r="C11900" s="24">
        <v>44307.594074928769</v>
      </c>
      <c r="D11900" s="24"/>
    </row>
    <row r="11901" spans="1:4" x14ac:dyDescent="0.25">
      <c r="A11901">
        <v>287415</v>
      </c>
      <c r="B11901" s="25" t="s">
        <v>2</v>
      </c>
      <c r="C11901" s="24">
        <v>44383.444262393161</v>
      </c>
      <c r="D11901" s="24"/>
    </row>
    <row r="11902" spans="1:4" x14ac:dyDescent="0.25">
      <c r="A11902">
        <v>287465</v>
      </c>
      <c r="B11902" s="25" t="s">
        <v>7</v>
      </c>
      <c r="C11902" s="24">
        <v>44376.236986289179</v>
      </c>
      <c r="D11902" s="24"/>
    </row>
    <row r="11903" spans="1:4" x14ac:dyDescent="0.25">
      <c r="A11903">
        <v>287478</v>
      </c>
      <c r="B11903" s="25" t="s">
        <v>2</v>
      </c>
      <c r="C11903" s="24">
        <v>44309.883237678063</v>
      </c>
      <c r="D11903" s="24"/>
    </row>
    <row r="11904" spans="1:4" x14ac:dyDescent="0.25">
      <c r="A11904">
        <v>287496</v>
      </c>
      <c r="B11904" s="25" t="s">
        <v>7</v>
      </c>
      <c r="C11904" s="24">
        <v>44332.654474074072</v>
      </c>
      <c r="D11904" s="24"/>
    </row>
    <row r="11905" spans="1:4" x14ac:dyDescent="0.25">
      <c r="A11905">
        <v>287501</v>
      </c>
      <c r="B11905" s="25" t="s">
        <v>2</v>
      </c>
      <c r="C11905" s="24">
        <v>44292.448170263531</v>
      </c>
      <c r="D11905" s="24"/>
    </row>
    <row r="11906" spans="1:4" x14ac:dyDescent="0.25">
      <c r="A11906">
        <v>287539</v>
      </c>
      <c r="B11906" s="25" t="s">
        <v>2</v>
      </c>
      <c r="C11906" s="24">
        <v>44285.946278418807</v>
      </c>
      <c r="D11906" s="24"/>
    </row>
    <row r="11907" spans="1:4" x14ac:dyDescent="0.25">
      <c r="A11907">
        <v>287551</v>
      </c>
      <c r="B11907" s="25" t="s">
        <v>17</v>
      </c>
      <c r="C11907" s="24">
        <v>44377.285688354699</v>
      </c>
      <c r="D11907" s="24"/>
    </row>
    <row r="11908" spans="1:4" x14ac:dyDescent="0.25">
      <c r="A11908">
        <v>287552</v>
      </c>
      <c r="B11908" s="25" t="s">
        <v>12</v>
      </c>
      <c r="C11908" s="24">
        <v>44291.099026745011</v>
      </c>
      <c r="D11908" s="24"/>
    </row>
    <row r="11909" spans="1:4" x14ac:dyDescent="0.25">
      <c r="A11909">
        <v>287596</v>
      </c>
      <c r="B11909" s="25" t="s">
        <v>5</v>
      </c>
      <c r="C11909" s="24">
        <v>44317.189820726497</v>
      </c>
      <c r="D11909" s="24"/>
    </row>
    <row r="11910" spans="1:4" x14ac:dyDescent="0.25">
      <c r="A11910">
        <v>287598</v>
      </c>
      <c r="B11910" s="25" t="s">
        <v>9</v>
      </c>
      <c r="C11910" s="24">
        <v>44373.319921047012</v>
      </c>
      <c r="D11910" s="24"/>
    </row>
    <row r="11911" spans="1:4" x14ac:dyDescent="0.25">
      <c r="A11911">
        <v>287653</v>
      </c>
      <c r="B11911" s="25" t="s">
        <v>5</v>
      </c>
      <c r="C11911" s="24">
        <v>44310.492635149574</v>
      </c>
      <c r="D11911" s="24"/>
    </row>
    <row r="11912" spans="1:4" x14ac:dyDescent="0.25">
      <c r="A11912">
        <v>287657</v>
      </c>
      <c r="B11912" s="25" t="s">
        <v>8</v>
      </c>
      <c r="C11912" s="24">
        <v>44314.685858725068</v>
      </c>
      <c r="D11912" s="24"/>
    </row>
    <row r="11913" spans="1:4" x14ac:dyDescent="0.25">
      <c r="A11913">
        <v>287706</v>
      </c>
      <c r="B11913" s="25" t="s">
        <v>7</v>
      </c>
      <c r="C11913" s="24">
        <v>44343.240617094016</v>
      </c>
      <c r="D11913" s="24"/>
    </row>
    <row r="11914" spans="1:4" x14ac:dyDescent="0.25">
      <c r="A11914">
        <v>287721</v>
      </c>
      <c r="B11914" s="25" t="s">
        <v>5</v>
      </c>
      <c r="C11914" s="24">
        <v>44344.371130911677</v>
      </c>
      <c r="D11914" s="24"/>
    </row>
    <row r="11915" spans="1:4" x14ac:dyDescent="0.25">
      <c r="A11915">
        <v>287734</v>
      </c>
      <c r="B11915" s="25" t="s">
        <v>7</v>
      </c>
      <c r="C11915" s="24">
        <v>44303.343603062676</v>
      </c>
      <c r="D11915" s="24"/>
    </row>
    <row r="11916" spans="1:4" x14ac:dyDescent="0.25">
      <c r="A11916">
        <v>287776</v>
      </c>
      <c r="B11916" s="25" t="s">
        <v>7</v>
      </c>
      <c r="C11916" s="24">
        <v>44301.862596937324</v>
      </c>
      <c r="D11916" s="24"/>
    </row>
    <row r="11917" spans="1:4" x14ac:dyDescent="0.25">
      <c r="A11917">
        <v>287803</v>
      </c>
      <c r="B11917" s="25" t="s">
        <v>5</v>
      </c>
      <c r="C11917" s="24">
        <v>44362.94491638177</v>
      </c>
      <c r="D11917" s="24"/>
    </row>
    <row r="11918" spans="1:4" x14ac:dyDescent="0.25">
      <c r="A11918">
        <v>287828</v>
      </c>
      <c r="B11918" s="25" t="s">
        <v>2</v>
      </c>
      <c r="C11918" s="24">
        <v>44306.82374871795</v>
      </c>
      <c r="D11918" s="24"/>
    </row>
    <row r="11919" spans="1:4" x14ac:dyDescent="0.25">
      <c r="A11919">
        <v>287851</v>
      </c>
      <c r="B11919" s="25" t="s">
        <v>2</v>
      </c>
      <c r="C11919" s="24">
        <v>44334.850257336184</v>
      </c>
      <c r="D11919" s="24"/>
    </row>
    <row r="11920" spans="1:4" x14ac:dyDescent="0.25">
      <c r="A11920">
        <v>287863</v>
      </c>
      <c r="B11920" s="25" t="s">
        <v>2</v>
      </c>
      <c r="C11920" s="24">
        <v>44302.258534472938</v>
      </c>
      <c r="D11920" s="24"/>
    </row>
    <row r="11921" spans="1:4" x14ac:dyDescent="0.25">
      <c r="A11921">
        <v>287866</v>
      </c>
      <c r="B11921" s="25" t="s">
        <v>7</v>
      </c>
      <c r="C11921" s="24">
        <v>44292.15662496438</v>
      </c>
      <c r="D11921" s="24"/>
    </row>
    <row r="11922" spans="1:4" x14ac:dyDescent="0.25">
      <c r="A11922">
        <v>287880</v>
      </c>
      <c r="B11922" s="25" t="s">
        <v>2</v>
      </c>
      <c r="C11922" s="24">
        <v>44407.751450569805</v>
      </c>
      <c r="D11922" s="24"/>
    </row>
    <row r="11923" spans="1:4" x14ac:dyDescent="0.25">
      <c r="A11923">
        <v>287892</v>
      </c>
      <c r="B11923" s="25" t="s">
        <v>3</v>
      </c>
      <c r="C11923" s="24">
        <v>44345.58799693732</v>
      </c>
      <c r="D11923" s="24"/>
    </row>
    <row r="11924" spans="1:4" x14ac:dyDescent="0.25">
      <c r="A11924">
        <v>287894</v>
      </c>
      <c r="B11924" s="25" t="s">
        <v>8</v>
      </c>
      <c r="C11924" s="24">
        <v>44286.042762037039</v>
      </c>
      <c r="D11924" s="24"/>
    </row>
    <row r="11925" spans="1:4" x14ac:dyDescent="0.25">
      <c r="A11925">
        <v>287896</v>
      </c>
      <c r="B11925" s="25" t="s">
        <v>5</v>
      </c>
      <c r="C11925" s="24">
        <v>44325.456153774925</v>
      </c>
      <c r="D11925" s="24"/>
    </row>
    <row r="11926" spans="1:4" x14ac:dyDescent="0.25">
      <c r="A11926">
        <v>287914</v>
      </c>
      <c r="B11926" s="25" t="s">
        <v>12</v>
      </c>
      <c r="C11926" s="24">
        <v>44395.735691773501</v>
      </c>
      <c r="D11926" s="24"/>
    </row>
    <row r="11927" spans="1:4" x14ac:dyDescent="0.25">
      <c r="A11927">
        <v>287942</v>
      </c>
      <c r="B11927" s="25" t="s">
        <v>12</v>
      </c>
      <c r="C11927" s="24">
        <v>44308.851816987182</v>
      </c>
      <c r="D11927" s="24"/>
    </row>
    <row r="11928" spans="1:4" x14ac:dyDescent="0.25">
      <c r="A11928">
        <v>287945</v>
      </c>
      <c r="B11928" s="25" t="s">
        <v>18</v>
      </c>
      <c r="C11928" s="24">
        <v>44299.016960576919</v>
      </c>
      <c r="D11928" s="24"/>
    </row>
    <row r="11929" spans="1:4" x14ac:dyDescent="0.25">
      <c r="A11929">
        <v>287960</v>
      </c>
      <c r="B11929" s="25" t="s">
        <v>5</v>
      </c>
      <c r="C11929" s="24">
        <v>44316.073217450139</v>
      </c>
      <c r="D11929" s="24"/>
    </row>
    <row r="11930" spans="1:4" x14ac:dyDescent="0.25">
      <c r="A11930">
        <v>287979</v>
      </c>
      <c r="B11930" s="25" t="s">
        <v>3</v>
      </c>
      <c r="C11930" s="24">
        <v>44360.726953169513</v>
      </c>
      <c r="D11930" s="24"/>
    </row>
    <row r="11931" spans="1:4" x14ac:dyDescent="0.25">
      <c r="A11931">
        <v>288063</v>
      </c>
      <c r="B11931" s="25" t="s">
        <v>3</v>
      </c>
      <c r="C11931" s="24">
        <v>44307.948468233619</v>
      </c>
      <c r="D11931" s="24"/>
    </row>
    <row r="11932" spans="1:4" x14ac:dyDescent="0.25">
      <c r="A11932">
        <v>288082</v>
      </c>
      <c r="B11932" s="25" t="s">
        <v>3</v>
      </c>
      <c r="C11932" s="24">
        <v>44312.100786930198</v>
      </c>
      <c r="D11932" s="24"/>
    </row>
    <row r="11933" spans="1:4" x14ac:dyDescent="0.25">
      <c r="A11933">
        <v>288091</v>
      </c>
      <c r="B11933" s="25" t="s">
        <v>3</v>
      </c>
      <c r="C11933" s="24">
        <v>44334.225134009976</v>
      </c>
      <c r="D11933" s="24"/>
    </row>
    <row r="11934" spans="1:4" x14ac:dyDescent="0.25">
      <c r="A11934">
        <v>288103</v>
      </c>
      <c r="B11934" s="25" t="s">
        <v>5</v>
      </c>
      <c r="C11934" s="24">
        <v>44317.23598561254</v>
      </c>
      <c r="D11934" s="24"/>
    </row>
    <row r="11935" spans="1:4" x14ac:dyDescent="0.25">
      <c r="A11935">
        <v>288110</v>
      </c>
      <c r="B11935" s="25" t="s">
        <v>7</v>
      </c>
      <c r="C11935" s="24">
        <v>44343.650722756407</v>
      </c>
      <c r="D11935" s="24"/>
    </row>
    <row r="11936" spans="1:4" x14ac:dyDescent="0.25">
      <c r="A11936">
        <v>288126</v>
      </c>
      <c r="B11936" s="25" t="s">
        <v>5</v>
      </c>
      <c r="C11936" s="24">
        <v>44315.738297613956</v>
      </c>
      <c r="D11936" s="24"/>
    </row>
    <row r="11937" spans="1:4" x14ac:dyDescent="0.25">
      <c r="A11937">
        <v>288127</v>
      </c>
      <c r="B11937" s="25" t="s">
        <v>3</v>
      </c>
      <c r="C11937" s="24">
        <v>44314.792685826214</v>
      </c>
      <c r="D11937" s="24"/>
    </row>
    <row r="11938" spans="1:4" x14ac:dyDescent="0.25">
      <c r="A11938">
        <v>288132</v>
      </c>
      <c r="B11938" s="25" t="s">
        <v>7</v>
      </c>
      <c r="C11938" s="24">
        <v>44320.090823326216</v>
      </c>
      <c r="D11938" s="24"/>
    </row>
    <row r="11939" spans="1:4" x14ac:dyDescent="0.25">
      <c r="A11939">
        <v>288149</v>
      </c>
      <c r="B11939" s="25" t="s">
        <v>2</v>
      </c>
      <c r="C11939" s="24">
        <v>44375.346977065528</v>
      </c>
      <c r="D11939" s="24"/>
    </row>
    <row r="11940" spans="1:4" x14ac:dyDescent="0.25">
      <c r="A11940">
        <v>288166</v>
      </c>
      <c r="B11940" s="25" t="s">
        <v>5</v>
      </c>
      <c r="C11940" s="24">
        <v>44332.768008190877</v>
      </c>
      <c r="D11940" s="24"/>
    </row>
    <row r="11941" spans="1:4" x14ac:dyDescent="0.25">
      <c r="A11941">
        <v>288208</v>
      </c>
      <c r="B11941" s="25" t="s">
        <v>5</v>
      </c>
      <c r="C11941" s="24">
        <v>44341.145785113957</v>
      </c>
      <c r="D11941" s="24"/>
    </row>
    <row r="11942" spans="1:4" x14ac:dyDescent="0.25">
      <c r="A11942">
        <v>288221</v>
      </c>
      <c r="B11942" s="25" t="s">
        <v>2</v>
      </c>
      <c r="C11942" s="24">
        <v>44359.660517343305</v>
      </c>
      <c r="D11942" s="24"/>
    </row>
    <row r="11943" spans="1:4" x14ac:dyDescent="0.25">
      <c r="A11943">
        <v>288303</v>
      </c>
      <c r="B11943" s="25" t="s">
        <v>5</v>
      </c>
      <c r="C11943" s="24">
        <v>44379.804656232198</v>
      </c>
      <c r="D11943" s="24"/>
    </row>
    <row r="11944" spans="1:4" x14ac:dyDescent="0.25">
      <c r="A11944">
        <v>288361</v>
      </c>
      <c r="B11944" s="25" t="s">
        <v>8</v>
      </c>
      <c r="C11944" s="24">
        <v>44386.258073575496</v>
      </c>
      <c r="D11944" s="24"/>
    </row>
    <row r="11945" spans="1:4" x14ac:dyDescent="0.25">
      <c r="A11945">
        <v>288364</v>
      </c>
      <c r="B11945" s="25" t="s">
        <v>6</v>
      </c>
      <c r="C11945" s="24">
        <v>44313.957264458695</v>
      </c>
      <c r="D11945" s="24"/>
    </row>
    <row r="11946" spans="1:4" x14ac:dyDescent="0.25">
      <c r="A11946">
        <v>288379</v>
      </c>
      <c r="B11946" s="25" t="s">
        <v>3</v>
      </c>
      <c r="C11946" s="24">
        <v>44299.632767200856</v>
      </c>
      <c r="D11946" s="24"/>
    </row>
    <row r="11947" spans="1:4" x14ac:dyDescent="0.25">
      <c r="A11947">
        <v>288388</v>
      </c>
      <c r="B11947" s="25" t="s">
        <v>5</v>
      </c>
      <c r="C11947" s="24">
        <v>44306.155024216525</v>
      </c>
      <c r="D11947" s="24"/>
    </row>
    <row r="11948" spans="1:4" x14ac:dyDescent="0.25">
      <c r="A11948">
        <v>288395</v>
      </c>
      <c r="B11948" s="25" t="s">
        <v>2</v>
      </c>
      <c r="C11948" s="24">
        <v>44422.648738568379</v>
      </c>
      <c r="D11948" s="24"/>
    </row>
    <row r="11949" spans="1:4" x14ac:dyDescent="0.25">
      <c r="A11949">
        <v>288397</v>
      </c>
      <c r="B11949" s="25" t="s">
        <v>5</v>
      </c>
      <c r="C11949" s="24">
        <v>44310.372043198004</v>
      </c>
      <c r="D11949" s="24"/>
    </row>
    <row r="11950" spans="1:4" x14ac:dyDescent="0.25">
      <c r="A11950">
        <v>288437</v>
      </c>
      <c r="B11950" s="25" t="s">
        <v>3</v>
      </c>
      <c r="C11950" s="24">
        <v>44372.065429095441</v>
      </c>
      <c r="D11950" s="24"/>
    </row>
    <row r="11951" spans="1:4" x14ac:dyDescent="0.25">
      <c r="A11951">
        <v>288482</v>
      </c>
      <c r="B11951" s="25" t="s">
        <v>2</v>
      </c>
      <c r="C11951" s="24">
        <v>44345.427102029913</v>
      </c>
      <c r="D11951" s="24"/>
    </row>
    <row r="11952" spans="1:4" x14ac:dyDescent="0.25">
      <c r="A11952">
        <v>288518</v>
      </c>
      <c r="B11952" s="25" t="s">
        <v>2</v>
      </c>
      <c r="C11952" s="24">
        <v>44341.327397186607</v>
      </c>
      <c r="D11952" s="24"/>
    </row>
    <row r="11953" spans="1:4" x14ac:dyDescent="0.25">
      <c r="A11953">
        <v>288573</v>
      </c>
      <c r="B11953" s="25" t="s">
        <v>3</v>
      </c>
      <c r="C11953" s="24">
        <v>44314.772502635329</v>
      </c>
      <c r="D11953" s="24"/>
    </row>
    <row r="11954" spans="1:4" x14ac:dyDescent="0.25">
      <c r="A11954">
        <v>288581</v>
      </c>
      <c r="B11954" s="25" t="s">
        <v>6</v>
      </c>
      <c r="C11954" s="24">
        <v>44387.850658725067</v>
      </c>
      <c r="D11954" s="24"/>
    </row>
    <row r="11955" spans="1:4" x14ac:dyDescent="0.25">
      <c r="A11955">
        <v>288596</v>
      </c>
      <c r="B11955" s="25" t="s">
        <v>19</v>
      </c>
      <c r="C11955" s="24">
        <v>44373.006919123931</v>
      </c>
      <c r="D11955" s="24"/>
    </row>
    <row r="11956" spans="1:4" x14ac:dyDescent="0.25">
      <c r="A11956">
        <v>288661</v>
      </c>
      <c r="B11956" s="25" t="s">
        <v>7</v>
      </c>
      <c r="C11956" s="24">
        <v>44372.84373108975</v>
      </c>
      <c r="D11956" s="24"/>
    </row>
    <row r="11957" spans="1:4" x14ac:dyDescent="0.25">
      <c r="A11957">
        <v>288681</v>
      </c>
      <c r="B11957" s="25" t="s">
        <v>4</v>
      </c>
      <c r="C11957" s="24">
        <v>44345.705855911678</v>
      </c>
      <c r="D11957" s="24"/>
    </row>
    <row r="11958" spans="1:4" x14ac:dyDescent="0.25">
      <c r="A11958">
        <v>288699</v>
      </c>
      <c r="B11958" s="25" t="s">
        <v>11</v>
      </c>
      <c r="C11958" s="24">
        <v>44343.113837215104</v>
      </c>
      <c r="D11958" s="24"/>
    </row>
    <row r="11959" spans="1:4" x14ac:dyDescent="0.25">
      <c r="A11959">
        <v>288701</v>
      </c>
      <c r="B11959" s="25" t="s">
        <v>18</v>
      </c>
      <c r="C11959" s="24">
        <v>44329.877502706557</v>
      </c>
      <c r="D11959" s="24"/>
    </row>
    <row r="11960" spans="1:4" x14ac:dyDescent="0.25">
      <c r="A11960">
        <v>288707</v>
      </c>
      <c r="B11960" s="25" t="s">
        <v>5</v>
      </c>
      <c r="C11960" s="24">
        <v>44392.480716096863</v>
      </c>
      <c r="D11960" s="24"/>
    </row>
    <row r="11961" spans="1:4" x14ac:dyDescent="0.25">
      <c r="A11961">
        <v>288714</v>
      </c>
      <c r="B11961" s="25" t="s">
        <v>5</v>
      </c>
      <c r="C11961" s="24">
        <v>44373.260249002844</v>
      </c>
      <c r="D11961" s="24"/>
    </row>
    <row r="11962" spans="1:4" x14ac:dyDescent="0.25">
      <c r="A11962">
        <v>288728</v>
      </c>
      <c r="B11962" s="25" t="s">
        <v>5</v>
      </c>
      <c r="C11962" s="24">
        <v>44334.840851282053</v>
      </c>
      <c r="D11962" s="24"/>
    </row>
    <row r="11963" spans="1:4" x14ac:dyDescent="0.25">
      <c r="A11963">
        <v>288748</v>
      </c>
      <c r="B11963" s="25" t="s">
        <v>5</v>
      </c>
      <c r="C11963" s="24">
        <v>44340.399432763537</v>
      </c>
      <c r="D11963" s="24"/>
    </row>
    <row r="11964" spans="1:4" x14ac:dyDescent="0.25">
      <c r="A11964">
        <v>288773</v>
      </c>
      <c r="B11964" s="25" t="s">
        <v>2</v>
      </c>
      <c r="C11964" s="24">
        <v>44318.160791809125</v>
      </c>
      <c r="D11964" s="24"/>
    </row>
    <row r="11965" spans="1:4" x14ac:dyDescent="0.25">
      <c r="A11965">
        <v>288809</v>
      </c>
      <c r="B11965" s="25" t="s">
        <v>3</v>
      </c>
      <c r="C11965" s="24">
        <v>44371.219489779207</v>
      </c>
      <c r="D11965" s="24"/>
    </row>
    <row r="11966" spans="1:4" x14ac:dyDescent="0.25">
      <c r="A11966">
        <v>288813</v>
      </c>
      <c r="B11966" s="25" t="s">
        <v>12</v>
      </c>
      <c r="C11966" s="24">
        <v>44380.767455519941</v>
      </c>
      <c r="D11966" s="24"/>
    </row>
    <row r="11967" spans="1:4" x14ac:dyDescent="0.25">
      <c r="A11967">
        <v>288864</v>
      </c>
      <c r="B11967" s="25" t="s">
        <v>6</v>
      </c>
      <c r="C11967" s="24">
        <v>44344.768764316235</v>
      </c>
      <c r="D11967" s="24"/>
    </row>
    <row r="11968" spans="1:4" x14ac:dyDescent="0.25">
      <c r="A11968">
        <v>288880</v>
      </c>
      <c r="B11968" s="25" t="s">
        <v>2</v>
      </c>
      <c r="C11968" s="24">
        <v>44311.093815633896</v>
      </c>
      <c r="D11968" s="24"/>
    </row>
    <row r="11969" spans="1:4" x14ac:dyDescent="0.25">
      <c r="A11969">
        <v>288884</v>
      </c>
      <c r="B11969" s="25" t="s">
        <v>2</v>
      </c>
      <c r="C11969" s="24">
        <v>44375.776982799143</v>
      </c>
      <c r="D11969" s="24"/>
    </row>
    <row r="11970" spans="1:4" x14ac:dyDescent="0.25">
      <c r="A11970">
        <v>288923</v>
      </c>
      <c r="B11970" s="25" t="s">
        <v>7</v>
      </c>
      <c r="C11970" s="24">
        <v>44331.209866773504</v>
      </c>
      <c r="D11970" s="24"/>
    </row>
    <row r="11971" spans="1:4" x14ac:dyDescent="0.25">
      <c r="A11971">
        <v>288936</v>
      </c>
      <c r="B11971" s="25" t="s">
        <v>3</v>
      </c>
      <c r="C11971" s="24">
        <v>44310.475801531335</v>
      </c>
      <c r="D11971" s="24"/>
    </row>
    <row r="11972" spans="1:4" x14ac:dyDescent="0.25">
      <c r="A11972">
        <v>289003</v>
      </c>
      <c r="B11972" s="25" t="s">
        <v>2</v>
      </c>
      <c r="C11972" s="24">
        <v>44314.730215633899</v>
      </c>
      <c r="D11972" s="24"/>
    </row>
    <row r="11973" spans="1:4" x14ac:dyDescent="0.25">
      <c r="A11973">
        <v>289010</v>
      </c>
      <c r="B11973" s="25" t="s">
        <v>2</v>
      </c>
      <c r="C11973" s="24">
        <v>44348.782991809116</v>
      </c>
      <c r="D11973" s="24"/>
    </row>
    <row r="11974" spans="1:4" x14ac:dyDescent="0.25">
      <c r="A11974">
        <v>289011</v>
      </c>
      <c r="B11974" s="25" t="s">
        <v>12</v>
      </c>
      <c r="C11974" s="24">
        <v>44376.756723789171</v>
      </c>
      <c r="D11974" s="24"/>
    </row>
    <row r="11975" spans="1:4" x14ac:dyDescent="0.25">
      <c r="A11975">
        <v>289012</v>
      </c>
      <c r="B11975" s="25" t="s">
        <v>2</v>
      </c>
      <c r="C11975" s="24">
        <v>44290.05297603277</v>
      </c>
      <c r="D11975" s="24"/>
    </row>
    <row r="11976" spans="1:4" x14ac:dyDescent="0.25">
      <c r="A11976">
        <v>289017</v>
      </c>
      <c r="B11976" s="25" t="s">
        <v>3</v>
      </c>
      <c r="C11976" s="24">
        <v>44314.303002207977</v>
      </c>
      <c r="D11976" s="24"/>
    </row>
    <row r="11977" spans="1:4" x14ac:dyDescent="0.25">
      <c r="A11977">
        <v>289032</v>
      </c>
      <c r="B11977" s="25" t="s">
        <v>5</v>
      </c>
      <c r="C11977" s="24">
        <v>44341.586099002845</v>
      </c>
      <c r="D11977" s="24"/>
    </row>
    <row r="11978" spans="1:4" x14ac:dyDescent="0.25">
      <c r="A11978">
        <v>289036</v>
      </c>
      <c r="B11978" s="25" t="s">
        <v>2</v>
      </c>
      <c r="C11978" s="24">
        <v>44306.87506891026</v>
      </c>
      <c r="D11978" s="24"/>
    </row>
    <row r="11979" spans="1:4" x14ac:dyDescent="0.25">
      <c r="A11979">
        <v>289110</v>
      </c>
      <c r="B11979" s="25" t="s">
        <v>6</v>
      </c>
      <c r="C11979" s="24">
        <v>44312.350881695158</v>
      </c>
      <c r="D11979" s="24"/>
    </row>
    <row r="11980" spans="1:4" x14ac:dyDescent="0.25">
      <c r="A11980">
        <v>289139</v>
      </c>
      <c r="B11980" s="25" t="s">
        <v>2</v>
      </c>
      <c r="C11980" s="24">
        <v>44344.549302279207</v>
      </c>
      <c r="D11980" s="24"/>
    </row>
    <row r="11981" spans="1:4" x14ac:dyDescent="0.25">
      <c r="A11981">
        <v>289158</v>
      </c>
      <c r="B11981" s="25" t="s">
        <v>2</v>
      </c>
      <c r="C11981" s="24">
        <v>44376.26076214388</v>
      </c>
      <c r="D11981" s="24"/>
    </row>
    <row r="11982" spans="1:4" x14ac:dyDescent="0.25">
      <c r="A11982">
        <v>289197</v>
      </c>
      <c r="B11982" s="25" t="s">
        <v>7</v>
      </c>
      <c r="C11982" s="24">
        <v>44315.681326602564</v>
      </c>
      <c r="D11982" s="24"/>
    </row>
    <row r="11983" spans="1:4" x14ac:dyDescent="0.25">
      <c r="A11983">
        <v>289224</v>
      </c>
      <c r="B11983" s="25" t="s">
        <v>3</v>
      </c>
      <c r="C11983" s="24">
        <v>44288.584523254991</v>
      </c>
      <c r="D11983" s="24"/>
    </row>
    <row r="11984" spans="1:4" x14ac:dyDescent="0.25">
      <c r="A11984">
        <v>289229</v>
      </c>
      <c r="B11984" s="25" t="s">
        <v>7</v>
      </c>
      <c r="C11984" s="24">
        <v>44343.417262464383</v>
      </c>
      <c r="D11984" s="24"/>
    </row>
    <row r="11985" spans="1:4" x14ac:dyDescent="0.25">
      <c r="A11985">
        <v>289245</v>
      </c>
      <c r="B11985" s="25" t="s">
        <v>5</v>
      </c>
      <c r="C11985" s="24">
        <v>44300.0533093661</v>
      </c>
      <c r="D11985" s="24"/>
    </row>
    <row r="11986" spans="1:4" x14ac:dyDescent="0.25">
      <c r="A11986">
        <v>289267</v>
      </c>
      <c r="B11986" s="25" t="s">
        <v>5</v>
      </c>
      <c r="C11986" s="24">
        <v>44371.56099049146</v>
      </c>
      <c r="D11986" s="24"/>
    </row>
    <row r="11987" spans="1:4" x14ac:dyDescent="0.25">
      <c r="A11987">
        <v>289314</v>
      </c>
      <c r="B11987" s="25" t="s">
        <v>2</v>
      </c>
      <c r="C11987" s="24">
        <v>44302.042814066954</v>
      </c>
      <c r="D11987" s="24"/>
    </row>
    <row r="11988" spans="1:4" x14ac:dyDescent="0.25">
      <c r="A11988">
        <v>289346</v>
      </c>
      <c r="B11988" s="25" t="s">
        <v>5</v>
      </c>
      <c r="C11988" s="24">
        <v>44399.828138782053</v>
      </c>
      <c r="D11988" s="24"/>
    </row>
    <row r="11989" spans="1:4" x14ac:dyDescent="0.25">
      <c r="A11989">
        <v>289357</v>
      </c>
      <c r="B11989" s="25" t="s">
        <v>5</v>
      </c>
      <c r="C11989" s="24">
        <v>44309.424306445871</v>
      </c>
      <c r="D11989" s="24"/>
    </row>
    <row r="11990" spans="1:4" x14ac:dyDescent="0.25">
      <c r="A11990">
        <v>289369</v>
      </c>
      <c r="B11990" s="25" t="s">
        <v>5</v>
      </c>
      <c r="C11990" s="24">
        <v>44307.529128169517</v>
      </c>
      <c r="D11990" s="24"/>
    </row>
    <row r="11991" spans="1:4" x14ac:dyDescent="0.25">
      <c r="A11991">
        <v>289378</v>
      </c>
      <c r="B11991" s="25" t="s">
        <v>7</v>
      </c>
      <c r="C11991" s="24">
        <v>44315.375630306269</v>
      </c>
      <c r="D11991" s="24"/>
    </row>
    <row r="11992" spans="1:4" x14ac:dyDescent="0.25">
      <c r="A11992">
        <v>289460</v>
      </c>
      <c r="B11992" s="25" t="s">
        <v>8</v>
      </c>
      <c r="C11992" s="24">
        <v>44309.522983262104</v>
      </c>
      <c r="D11992" s="24"/>
    </row>
    <row r="11993" spans="1:4" x14ac:dyDescent="0.25">
      <c r="A11993">
        <v>289514</v>
      </c>
      <c r="B11993" s="25" t="s">
        <v>2</v>
      </c>
      <c r="C11993" s="24">
        <v>44316.765174002852</v>
      </c>
      <c r="D11993" s="24"/>
    </row>
    <row r="11994" spans="1:4" x14ac:dyDescent="0.25">
      <c r="A11994">
        <v>289528</v>
      </c>
      <c r="B11994" s="25" t="s">
        <v>3</v>
      </c>
      <c r="C11994" s="24">
        <v>44409.162719871798</v>
      </c>
      <c r="D11994" s="24"/>
    </row>
    <row r="11995" spans="1:4" x14ac:dyDescent="0.25">
      <c r="A11995">
        <v>289539</v>
      </c>
      <c r="B11995" s="25" t="s">
        <v>3</v>
      </c>
      <c r="C11995" s="24">
        <v>44378.053063853273</v>
      </c>
      <c r="D11995" s="24"/>
    </row>
    <row r="11996" spans="1:4" x14ac:dyDescent="0.25">
      <c r="A11996">
        <v>289553</v>
      </c>
      <c r="B11996" s="25" t="s">
        <v>7</v>
      </c>
      <c r="C11996" s="24">
        <v>44325.389844800571</v>
      </c>
      <c r="D11996" s="24"/>
    </row>
    <row r="11997" spans="1:4" x14ac:dyDescent="0.25">
      <c r="A11997">
        <v>289561</v>
      </c>
      <c r="B11997" s="25" t="s">
        <v>17</v>
      </c>
      <c r="C11997" s="24">
        <v>44296.81629155983</v>
      </c>
      <c r="D11997" s="24"/>
    </row>
    <row r="11998" spans="1:4" x14ac:dyDescent="0.25">
      <c r="A11998">
        <v>289588</v>
      </c>
      <c r="B11998" s="25" t="s">
        <v>7</v>
      </c>
      <c r="C11998" s="24">
        <v>44407.102810826211</v>
      </c>
      <c r="D11998" s="24"/>
    </row>
    <row r="11999" spans="1:4" x14ac:dyDescent="0.25">
      <c r="A11999">
        <v>289598</v>
      </c>
      <c r="B11999" s="25" t="s">
        <v>17</v>
      </c>
      <c r="C11999" s="24">
        <v>44330.188475783478</v>
      </c>
      <c r="D11999" s="24"/>
    </row>
    <row r="12000" spans="1:4" x14ac:dyDescent="0.25">
      <c r="A12000">
        <v>289645</v>
      </c>
      <c r="B12000" s="25" t="s">
        <v>7</v>
      </c>
      <c r="C12000" s="24">
        <v>44381.041730341873</v>
      </c>
      <c r="D12000" s="24"/>
    </row>
    <row r="12001" spans="1:4" x14ac:dyDescent="0.25">
      <c r="A12001">
        <v>289665</v>
      </c>
      <c r="B12001" s="25" t="s">
        <v>2</v>
      </c>
      <c r="C12001" s="24">
        <v>44394.369196509979</v>
      </c>
      <c r="D12001" s="24"/>
    </row>
    <row r="12002" spans="1:4" x14ac:dyDescent="0.25">
      <c r="A12002">
        <v>289666</v>
      </c>
      <c r="B12002" s="25" t="s">
        <v>2</v>
      </c>
      <c r="C12002" s="24">
        <v>44315.715873005698</v>
      </c>
      <c r="D12002" s="24"/>
    </row>
    <row r="12003" spans="1:4" x14ac:dyDescent="0.25">
      <c r="A12003">
        <v>289706</v>
      </c>
      <c r="B12003" s="25" t="s">
        <v>5</v>
      </c>
      <c r="C12003" s="24">
        <v>44326.414863568381</v>
      </c>
      <c r="D12003" s="24"/>
    </row>
    <row r="12004" spans="1:4" x14ac:dyDescent="0.25">
      <c r="A12004">
        <v>289710</v>
      </c>
      <c r="B12004" s="25" t="s">
        <v>5</v>
      </c>
      <c r="C12004" s="24">
        <v>44312.510797578347</v>
      </c>
      <c r="D12004" s="24"/>
    </row>
    <row r="12005" spans="1:4" x14ac:dyDescent="0.25">
      <c r="A12005">
        <v>289738</v>
      </c>
      <c r="B12005" s="25" t="s">
        <v>6</v>
      </c>
      <c r="C12005" s="24">
        <v>44314.781898789173</v>
      </c>
      <c r="D12005" s="24"/>
    </row>
    <row r="12006" spans="1:4" x14ac:dyDescent="0.25">
      <c r="A12006">
        <v>289742</v>
      </c>
      <c r="B12006" s="25" t="s">
        <v>2</v>
      </c>
      <c r="C12006" s="24">
        <v>44377.948321225071</v>
      </c>
      <c r="D12006" s="24"/>
    </row>
    <row r="12007" spans="1:4" x14ac:dyDescent="0.25">
      <c r="A12007">
        <v>289753</v>
      </c>
      <c r="B12007" s="25" t="s">
        <v>2</v>
      </c>
      <c r="C12007" s="24">
        <v>44304.417730769237</v>
      </c>
      <c r="D12007" s="24"/>
    </row>
    <row r="12008" spans="1:4" x14ac:dyDescent="0.25">
      <c r="A12008">
        <v>289760</v>
      </c>
      <c r="B12008" s="25" t="s">
        <v>5</v>
      </c>
      <c r="C12008" s="24">
        <v>44370.099262678064</v>
      </c>
      <c r="D12008" s="24"/>
    </row>
    <row r="12009" spans="1:4" x14ac:dyDescent="0.25">
      <c r="A12009">
        <v>289825</v>
      </c>
      <c r="B12009" s="25" t="s">
        <v>2</v>
      </c>
      <c r="C12009" s="24">
        <v>44388.763883796295</v>
      </c>
      <c r="D12009" s="24"/>
    </row>
    <row r="12010" spans="1:4" x14ac:dyDescent="0.25">
      <c r="A12010">
        <v>289843</v>
      </c>
      <c r="B12010" s="25" t="s">
        <v>2</v>
      </c>
      <c r="C12010" s="24">
        <v>44309.629356160971</v>
      </c>
      <c r="D12010" s="24"/>
    </row>
    <row r="12011" spans="1:4" x14ac:dyDescent="0.25">
      <c r="A12011">
        <v>289896</v>
      </c>
      <c r="B12011" s="25" t="s">
        <v>2</v>
      </c>
      <c r="C12011" s="24">
        <v>44300.530243732203</v>
      </c>
      <c r="D12011" s="24"/>
    </row>
    <row r="12012" spans="1:4" x14ac:dyDescent="0.25">
      <c r="A12012">
        <v>289990</v>
      </c>
      <c r="B12012" s="25" t="s">
        <v>5</v>
      </c>
      <c r="C12012" s="24">
        <v>44347.032028881767</v>
      </c>
      <c r="D12012" s="24"/>
    </row>
    <row r="12013" spans="1:4" x14ac:dyDescent="0.25">
      <c r="A12013">
        <v>290084</v>
      </c>
      <c r="B12013" s="25" t="s">
        <v>2</v>
      </c>
      <c r="C12013" s="24">
        <v>44330.316322613959</v>
      </c>
      <c r="D12013" s="24"/>
    </row>
    <row r="12014" spans="1:4" x14ac:dyDescent="0.25">
      <c r="A12014">
        <v>290135</v>
      </c>
      <c r="B12014" s="25" t="s">
        <v>3</v>
      </c>
      <c r="C12014" s="24">
        <v>44344.650776816234</v>
      </c>
      <c r="D12014" s="24"/>
    </row>
    <row r="12015" spans="1:4" x14ac:dyDescent="0.25">
      <c r="A12015">
        <v>290152</v>
      </c>
      <c r="B12015" s="25" t="s">
        <v>2</v>
      </c>
      <c r="C12015" s="24">
        <v>44289.490361396012</v>
      </c>
      <c r="D12015" s="24"/>
    </row>
    <row r="12016" spans="1:4" x14ac:dyDescent="0.25">
      <c r="A12016">
        <v>290167</v>
      </c>
      <c r="B12016" s="25" t="s">
        <v>2</v>
      </c>
      <c r="C12016" s="24">
        <v>44315.66123069801</v>
      </c>
      <c r="D12016" s="24"/>
    </row>
    <row r="12017" spans="1:4" x14ac:dyDescent="0.25">
      <c r="A12017">
        <v>290172</v>
      </c>
      <c r="B12017" s="25" t="s">
        <v>5</v>
      </c>
      <c r="C12017" s="24">
        <v>44325.215416559826</v>
      </c>
      <c r="D12017" s="24"/>
    </row>
    <row r="12018" spans="1:4" x14ac:dyDescent="0.25">
      <c r="A12018">
        <v>290229</v>
      </c>
      <c r="B12018" s="25" t="s">
        <v>5</v>
      </c>
      <c r="C12018" s="24">
        <v>44313.938806873215</v>
      </c>
      <c r="D12018" s="24"/>
    </row>
    <row r="12019" spans="1:4" x14ac:dyDescent="0.25">
      <c r="A12019">
        <v>290255</v>
      </c>
      <c r="B12019" s="25" t="s">
        <v>2</v>
      </c>
      <c r="C12019" s="24">
        <v>44376.03015551994</v>
      </c>
      <c r="D12019" s="24"/>
    </row>
    <row r="12020" spans="1:4" x14ac:dyDescent="0.25">
      <c r="A12020">
        <v>290268</v>
      </c>
      <c r="B12020" s="25" t="s">
        <v>5</v>
      </c>
      <c r="C12020" s="24">
        <v>44295.638952243593</v>
      </c>
      <c r="D12020" s="24"/>
    </row>
    <row r="12021" spans="1:4" x14ac:dyDescent="0.25">
      <c r="A12021">
        <v>290296</v>
      </c>
      <c r="B12021" s="25" t="s">
        <v>5</v>
      </c>
      <c r="C12021" s="24">
        <v>44372.220574643878</v>
      </c>
      <c r="D12021" s="24"/>
    </row>
    <row r="12022" spans="1:4" x14ac:dyDescent="0.25">
      <c r="A12022">
        <v>290305</v>
      </c>
      <c r="B12022" s="25" t="s">
        <v>5</v>
      </c>
      <c r="C12022" s="24">
        <v>44341.365031908834</v>
      </c>
      <c r="D12022" s="24"/>
    </row>
    <row r="12023" spans="1:4" x14ac:dyDescent="0.25">
      <c r="A12023">
        <v>290312</v>
      </c>
      <c r="B12023" s="25" t="s">
        <v>5</v>
      </c>
      <c r="C12023" s="24">
        <v>44364.942924252136</v>
      </c>
      <c r="D12023" s="24"/>
    </row>
    <row r="12024" spans="1:4" x14ac:dyDescent="0.25">
      <c r="A12024">
        <v>290341</v>
      </c>
      <c r="B12024" s="25" t="s">
        <v>2</v>
      </c>
      <c r="C12024" s="24">
        <v>44303.708989743587</v>
      </c>
      <c r="D12024" s="24"/>
    </row>
    <row r="12025" spans="1:4" x14ac:dyDescent="0.25">
      <c r="A12025">
        <v>290373</v>
      </c>
      <c r="B12025" s="25" t="s">
        <v>5</v>
      </c>
      <c r="C12025" s="24">
        <v>44359.195505270654</v>
      </c>
      <c r="D12025" s="24"/>
    </row>
    <row r="12026" spans="1:4" x14ac:dyDescent="0.25">
      <c r="A12026">
        <v>290491</v>
      </c>
      <c r="B12026" s="25" t="s">
        <v>2</v>
      </c>
      <c r="C12026" s="24">
        <v>44311.635200605415</v>
      </c>
      <c r="D12026" s="24"/>
    </row>
    <row r="12027" spans="1:4" x14ac:dyDescent="0.25">
      <c r="A12027">
        <v>290507</v>
      </c>
      <c r="B12027" s="25" t="s">
        <v>7</v>
      </c>
      <c r="C12027" s="24">
        <v>44296.094261502847</v>
      </c>
      <c r="D12027" s="24"/>
    </row>
    <row r="12028" spans="1:4" x14ac:dyDescent="0.25">
      <c r="A12028">
        <v>290534</v>
      </c>
      <c r="B12028" s="25" t="s">
        <v>3</v>
      </c>
      <c r="C12028" s="24">
        <v>44370.050496153846</v>
      </c>
      <c r="D12028" s="24"/>
    </row>
    <row r="12029" spans="1:4" x14ac:dyDescent="0.25">
      <c r="A12029">
        <v>290595</v>
      </c>
      <c r="B12029" s="25" t="s">
        <v>2</v>
      </c>
      <c r="C12029" s="24">
        <v>44311.333963995734</v>
      </c>
      <c r="D12029" s="24"/>
    </row>
    <row r="12030" spans="1:4" x14ac:dyDescent="0.25">
      <c r="A12030">
        <v>290596</v>
      </c>
      <c r="B12030" s="25" t="s">
        <v>2</v>
      </c>
      <c r="C12030" s="24">
        <v>44341.871508511402</v>
      </c>
      <c r="D12030" s="24"/>
    </row>
    <row r="12031" spans="1:4" x14ac:dyDescent="0.25">
      <c r="A12031">
        <v>290628</v>
      </c>
      <c r="B12031" s="25" t="s">
        <v>13</v>
      </c>
      <c r="C12031" s="24">
        <v>44316.793845512824</v>
      </c>
      <c r="D12031" s="24"/>
    </row>
    <row r="12032" spans="1:4" x14ac:dyDescent="0.25">
      <c r="A12032">
        <v>290655</v>
      </c>
      <c r="B12032" s="25" t="s">
        <v>3</v>
      </c>
      <c r="C12032" s="24">
        <v>44374.352343945866</v>
      </c>
      <c r="D12032" s="24"/>
    </row>
    <row r="12033" spans="1:4" x14ac:dyDescent="0.25">
      <c r="A12033">
        <v>290660</v>
      </c>
      <c r="B12033" s="25" t="s">
        <v>9</v>
      </c>
      <c r="C12033" s="24">
        <v>44379.668295548436</v>
      </c>
      <c r="D12033" s="24"/>
    </row>
    <row r="12034" spans="1:4" x14ac:dyDescent="0.25">
      <c r="A12034">
        <v>290679</v>
      </c>
      <c r="B12034" s="25" t="s">
        <v>2</v>
      </c>
      <c r="C12034" s="24">
        <v>44407.796973824792</v>
      </c>
      <c r="D12034" s="24"/>
    </row>
    <row r="12035" spans="1:4" x14ac:dyDescent="0.25">
      <c r="A12035">
        <v>290711</v>
      </c>
      <c r="B12035" s="25" t="s">
        <v>9</v>
      </c>
      <c r="C12035" s="24">
        <v>44344.57406891026</v>
      </c>
      <c r="D12035" s="24"/>
    </row>
    <row r="12036" spans="1:4" x14ac:dyDescent="0.25">
      <c r="A12036">
        <v>290737</v>
      </c>
      <c r="B12036" s="25" t="s">
        <v>7</v>
      </c>
      <c r="C12036" s="24">
        <v>44313.623031623931</v>
      </c>
      <c r="D12036" s="24"/>
    </row>
    <row r="12037" spans="1:4" x14ac:dyDescent="0.25">
      <c r="A12037">
        <v>290750</v>
      </c>
      <c r="B12037" s="25" t="s">
        <v>2</v>
      </c>
      <c r="C12037" s="24">
        <v>44310.537586253566</v>
      </c>
      <c r="D12037" s="24"/>
    </row>
    <row r="12038" spans="1:4" x14ac:dyDescent="0.25">
      <c r="A12038">
        <v>290804</v>
      </c>
      <c r="B12038" s="25" t="s">
        <v>3</v>
      </c>
      <c r="C12038" s="24">
        <v>44309.265982122517</v>
      </c>
      <c r="D12038" s="24"/>
    </row>
    <row r="12039" spans="1:4" x14ac:dyDescent="0.25">
      <c r="A12039">
        <v>290827</v>
      </c>
      <c r="B12039" s="25" t="s">
        <v>2</v>
      </c>
      <c r="C12039" s="24">
        <v>44365.912720299144</v>
      </c>
      <c r="D12039" s="24"/>
    </row>
    <row r="12040" spans="1:4" x14ac:dyDescent="0.25">
      <c r="A12040">
        <v>290829</v>
      </c>
      <c r="B12040" s="25" t="s">
        <v>20</v>
      </c>
      <c r="C12040" s="24">
        <v>44342.354812464386</v>
      </c>
      <c r="D12040" s="24"/>
    </row>
    <row r="12041" spans="1:4" x14ac:dyDescent="0.25">
      <c r="A12041">
        <v>290866</v>
      </c>
      <c r="B12041" s="25" t="s">
        <v>2</v>
      </c>
      <c r="C12041" s="24">
        <v>44294.652897898864</v>
      </c>
      <c r="D12041" s="24"/>
    </row>
    <row r="12042" spans="1:4" x14ac:dyDescent="0.25">
      <c r="A12042">
        <v>290880</v>
      </c>
      <c r="B12042" s="25" t="s">
        <v>3</v>
      </c>
      <c r="C12042" s="24">
        <v>44373.44273860399</v>
      </c>
      <c r="D12042" s="24"/>
    </row>
    <row r="12043" spans="1:4" x14ac:dyDescent="0.25">
      <c r="A12043">
        <v>290987</v>
      </c>
      <c r="B12043" s="25" t="s">
        <v>5</v>
      </c>
      <c r="C12043" s="24">
        <v>44406.706585968663</v>
      </c>
      <c r="D12043" s="24"/>
    </row>
    <row r="12044" spans="1:4" x14ac:dyDescent="0.25">
      <c r="A12044">
        <v>290991</v>
      </c>
      <c r="B12044" s="25" t="s">
        <v>2</v>
      </c>
      <c r="C12044" s="24">
        <v>44364.713510327638</v>
      </c>
      <c r="D12044" s="24"/>
    </row>
    <row r="12045" spans="1:4" x14ac:dyDescent="0.25">
      <c r="A12045">
        <v>290993</v>
      </c>
      <c r="B12045" s="25" t="s">
        <v>2</v>
      </c>
      <c r="C12045" s="24">
        <v>44314.846065420228</v>
      </c>
      <c r="D12045" s="24"/>
    </row>
    <row r="12046" spans="1:4" x14ac:dyDescent="0.25">
      <c r="A12046">
        <v>291021</v>
      </c>
      <c r="B12046" s="25" t="s">
        <v>2</v>
      </c>
      <c r="C12046" s="24">
        <v>44310.779543910256</v>
      </c>
      <c r="D12046" s="24"/>
    </row>
    <row r="12047" spans="1:4" x14ac:dyDescent="0.25">
      <c r="A12047">
        <v>291055</v>
      </c>
      <c r="B12047" s="25" t="s">
        <v>19</v>
      </c>
      <c r="C12047" s="24">
        <v>44373.749535826217</v>
      </c>
      <c r="D12047" s="24"/>
    </row>
    <row r="12048" spans="1:4" x14ac:dyDescent="0.25">
      <c r="A12048">
        <v>291120</v>
      </c>
      <c r="B12048" s="25" t="s">
        <v>5</v>
      </c>
      <c r="C12048" s="24">
        <v>44405.389024679491</v>
      </c>
      <c r="D12048" s="24"/>
    </row>
    <row r="12049" spans="1:4" x14ac:dyDescent="0.25">
      <c r="A12049">
        <v>291124</v>
      </c>
      <c r="B12049" s="25" t="s">
        <v>4</v>
      </c>
      <c r="C12049" s="24">
        <v>44341.38439668803</v>
      </c>
      <c r="D12049" s="24"/>
    </row>
    <row r="12050" spans="1:4" x14ac:dyDescent="0.25">
      <c r="A12050">
        <v>291173</v>
      </c>
      <c r="B12050" s="25" t="s">
        <v>9</v>
      </c>
      <c r="C12050" s="24">
        <v>44320.311268732199</v>
      </c>
      <c r="D12050" s="24"/>
    </row>
    <row r="12051" spans="1:4" x14ac:dyDescent="0.25">
      <c r="A12051">
        <v>291174</v>
      </c>
      <c r="B12051" s="25" t="s">
        <v>2</v>
      </c>
      <c r="C12051" s="24">
        <v>44345.289615883194</v>
      </c>
      <c r="D12051" s="24"/>
    </row>
    <row r="12052" spans="1:4" x14ac:dyDescent="0.25">
      <c r="A12052">
        <v>291201</v>
      </c>
      <c r="B12052" s="25" t="s">
        <v>6</v>
      </c>
      <c r="C12052" s="24">
        <v>44389.073708974363</v>
      </c>
      <c r="D12052" s="24"/>
    </row>
    <row r="12053" spans="1:4" x14ac:dyDescent="0.25">
      <c r="A12053">
        <v>291202</v>
      </c>
      <c r="B12053" s="25" t="s">
        <v>16</v>
      </c>
      <c r="C12053" s="24">
        <v>44305.258461289181</v>
      </c>
      <c r="D12053" s="24"/>
    </row>
    <row r="12054" spans="1:4" x14ac:dyDescent="0.25">
      <c r="A12054">
        <v>291284</v>
      </c>
      <c r="B12054" s="25" t="s">
        <v>6</v>
      </c>
      <c r="C12054" s="24">
        <v>44344.008459472941</v>
      </c>
      <c r="D12054" s="24"/>
    </row>
    <row r="12055" spans="1:4" x14ac:dyDescent="0.25">
      <c r="A12055">
        <v>291288</v>
      </c>
      <c r="B12055" s="25" t="s">
        <v>2</v>
      </c>
      <c r="C12055" s="24">
        <v>44372.647070512823</v>
      </c>
      <c r="D12055" s="24"/>
    </row>
    <row r="12056" spans="1:4" x14ac:dyDescent="0.25">
      <c r="A12056">
        <v>291303</v>
      </c>
      <c r="B12056" s="25" t="s">
        <v>2</v>
      </c>
      <c r="C12056" s="24">
        <v>44329.68378903134</v>
      </c>
      <c r="D12056" s="24"/>
    </row>
    <row r="12057" spans="1:4" x14ac:dyDescent="0.25">
      <c r="A12057">
        <v>291336</v>
      </c>
      <c r="B12057" s="25" t="s">
        <v>3</v>
      </c>
      <c r="C12057" s="24">
        <v>44314.736061752141</v>
      </c>
      <c r="D12057" s="24"/>
    </row>
    <row r="12058" spans="1:4" x14ac:dyDescent="0.25">
      <c r="A12058">
        <v>291355</v>
      </c>
      <c r="B12058" s="25" t="s">
        <v>7</v>
      </c>
      <c r="C12058" s="24">
        <v>44367.139046153839</v>
      </c>
      <c r="D12058" s="24"/>
    </row>
    <row r="12059" spans="1:4" x14ac:dyDescent="0.25">
      <c r="A12059">
        <v>291385</v>
      </c>
      <c r="B12059" s="25" t="s">
        <v>2</v>
      </c>
      <c r="C12059" s="24">
        <v>44399.081954736474</v>
      </c>
      <c r="D12059" s="24"/>
    </row>
    <row r="12060" spans="1:4" x14ac:dyDescent="0.25">
      <c r="A12060">
        <v>291407</v>
      </c>
      <c r="B12060" s="25" t="s">
        <v>3</v>
      </c>
      <c r="C12060" s="24">
        <v>44402.307923504275</v>
      </c>
      <c r="D12060" s="24"/>
    </row>
    <row r="12061" spans="1:4" x14ac:dyDescent="0.25">
      <c r="A12061">
        <v>291446</v>
      </c>
      <c r="B12061" s="25" t="s">
        <v>20</v>
      </c>
      <c r="C12061" s="24">
        <v>44322.811825142453</v>
      </c>
      <c r="D12061" s="24"/>
    </row>
    <row r="12062" spans="1:4" x14ac:dyDescent="0.25">
      <c r="A12062">
        <v>291453</v>
      </c>
      <c r="B12062" s="25" t="s">
        <v>7</v>
      </c>
      <c r="C12062" s="24">
        <v>44303.368341381771</v>
      </c>
      <c r="D12062" s="24"/>
    </row>
    <row r="12063" spans="1:4" x14ac:dyDescent="0.25">
      <c r="A12063">
        <v>291475</v>
      </c>
      <c r="B12063" s="25" t="s">
        <v>2</v>
      </c>
      <c r="C12063" s="24">
        <v>44314.71241103988</v>
      </c>
      <c r="D12063" s="24"/>
    </row>
    <row r="12064" spans="1:4" x14ac:dyDescent="0.25">
      <c r="A12064">
        <v>291492</v>
      </c>
      <c r="B12064" s="25" t="s">
        <v>2</v>
      </c>
      <c r="C12064" s="24">
        <v>44342.606297827639</v>
      </c>
      <c r="D12064" s="24"/>
    </row>
    <row r="12065" spans="1:4" x14ac:dyDescent="0.25">
      <c r="A12065">
        <v>291498</v>
      </c>
      <c r="B12065" s="25" t="s">
        <v>2</v>
      </c>
      <c r="C12065" s="24">
        <v>44375.21923112536</v>
      </c>
      <c r="D12065" s="24"/>
    </row>
    <row r="12066" spans="1:4" x14ac:dyDescent="0.25">
      <c r="A12066">
        <v>291499</v>
      </c>
      <c r="B12066" s="25" t="s">
        <v>7</v>
      </c>
      <c r="C12066" s="24">
        <v>44343.189577492885</v>
      </c>
      <c r="D12066" s="24"/>
    </row>
    <row r="12067" spans="1:4" x14ac:dyDescent="0.25">
      <c r="A12067">
        <v>291503</v>
      </c>
      <c r="B12067" s="25" t="s">
        <v>20</v>
      </c>
      <c r="C12067" s="24">
        <v>44311.095819586895</v>
      </c>
      <c r="D12067" s="24"/>
    </row>
    <row r="12068" spans="1:4" x14ac:dyDescent="0.25">
      <c r="A12068">
        <v>291507</v>
      </c>
      <c r="B12068" s="25" t="s">
        <v>2</v>
      </c>
      <c r="C12068" s="24">
        <v>44384.119651780624</v>
      </c>
      <c r="D12068" s="24"/>
    </row>
    <row r="12069" spans="1:4" x14ac:dyDescent="0.25">
      <c r="A12069">
        <v>291525</v>
      </c>
      <c r="B12069" s="25" t="s">
        <v>14</v>
      </c>
      <c r="C12069" s="24">
        <v>44373.024329487176</v>
      </c>
      <c r="D12069" s="24"/>
    </row>
    <row r="12070" spans="1:4" x14ac:dyDescent="0.25">
      <c r="A12070">
        <v>291543</v>
      </c>
      <c r="B12070" s="25" t="s">
        <v>7</v>
      </c>
      <c r="C12070" s="24">
        <v>44350.781645263531</v>
      </c>
      <c r="D12070" s="24"/>
    </row>
    <row r="12071" spans="1:4" x14ac:dyDescent="0.25">
      <c r="A12071">
        <v>291550</v>
      </c>
      <c r="B12071" s="25" t="s">
        <v>2</v>
      </c>
      <c r="C12071" s="24">
        <v>44315.759714743588</v>
      </c>
      <c r="D12071" s="24"/>
    </row>
    <row r="12072" spans="1:4" x14ac:dyDescent="0.25">
      <c r="A12072">
        <v>291560</v>
      </c>
      <c r="B12072" s="25" t="s">
        <v>5</v>
      </c>
      <c r="C12072" s="24">
        <v>44301.001820085476</v>
      </c>
      <c r="D12072" s="24"/>
    </row>
    <row r="12073" spans="1:4" x14ac:dyDescent="0.25">
      <c r="A12073">
        <v>291573</v>
      </c>
      <c r="B12073" s="25" t="s">
        <v>5</v>
      </c>
      <c r="C12073" s="24">
        <v>44302.63294711538</v>
      </c>
      <c r="D12073" s="24"/>
    </row>
    <row r="12074" spans="1:4" x14ac:dyDescent="0.25">
      <c r="A12074">
        <v>291584</v>
      </c>
      <c r="B12074" s="25" t="s">
        <v>2</v>
      </c>
      <c r="C12074" s="24">
        <v>44375.749813105416</v>
      </c>
      <c r="D12074" s="24"/>
    </row>
    <row r="12075" spans="1:4" x14ac:dyDescent="0.25">
      <c r="A12075">
        <v>291622</v>
      </c>
      <c r="B12075" s="25" t="s">
        <v>2</v>
      </c>
      <c r="C12075" s="24">
        <v>44434.771362642452</v>
      </c>
      <c r="D12075" s="24"/>
    </row>
    <row r="12076" spans="1:4" x14ac:dyDescent="0.25">
      <c r="A12076">
        <v>291636</v>
      </c>
      <c r="B12076" s="25" t="s">
        <v>2</v>
      </c>
      <c r="C12076" s="24">
        <v>44382.000362606836</v>
      </c>
      <c r="D12076" s="24"/>
    </row>
    <row r="12077" spans="1:4" x14ac:dyDescent="0.25">
      <c r="A12077">
        <v>291657</v>
      </c>
      <c r="B12077" s="25" t="s">
        <v>7</v>
      </c>
      <c r="C12077" s="24">
        <v>44298.643864494305</v>
      </c>
      <c r="D12077" s="24"/>
    </row>
    <row r="12078" spans="1:4" x14ac:dyDescent="0.25">
      <c r="A12078">
        <v>291658</v>
      </c>
      <c r="B12078" s="25" t="s">
        <v>2</v>
      </c>
      <c r="C12078" s="24">
        <v>44336.453661039886</v>
      </c>
      <c r="D12078" s="24"/>
    </row>
    <row r="12079" spans="1:4" x14ac:dyDescent="0.25">
      <c r="A12079">
        <v>291692</v>
      </c>
      <c r="B12079" s="25" t="s">
        <v>12</v>
      </c>
      <c r="C12079" s="24">
        <v>44309.657199715104</v>
      </c>
      <c r="D12079" s="24"/>
    </row>
    <row r="12080" spans="1:4" x14ac:dyDescent="0.25">
      <c r="A12080">
        <v>291755</v>
      </c>
      <c r="B12080" s="25" t="s">
        <v>10</v>
      </c>
      <c r="C12080" s="24">
        <v>44304.514662820511</v>
      </c>
      <c r="D12080" s="24"/>
    </row>
    <row r="12081" spans="1:4" x14ac:dyDescent="0.25">
      <c r="A12081">
        <v>291769</v>
      </c>
      <c r="B12081" s="25" t="s">
        <v>14</v>
      </c>
      <c r="C12081" s="24">
        <v>44293.598292307695</v>
      </c>
      <c r="D12081" s="24"/>
    </row>
    <row r="12082" spans="1:4" x14ac:dyDescent="0.25">
      <c r="A12082">
        <v>291806</v>
      </c>
      <c r="B12082" s="25" t="s">
        <v>2</v>
      </c>
      <c r="C12082" s="24">
        <v>44432.615148076926</v>
      </c>
      <c r="D12082" s="24"/>
    </row>
    <row r="12083" spans="1:4" x14ac:dyDescent="0.25">
      <c r="A12083">
        <v>291813</v>
      </c>
      <c r="B12083" s="25" t="s">
        <v>2</v>
      </c>
      <c r="C12083" s="24">
        <v>44398.286383297724</v>
      </c>
      <c r="D12083" s="24"/>
    </row>
    <row r="12084" spans="1:4" x14ac:dyDescent="0.25">
      <c r="A12084">
        <v>291820</v>
      </c>
      <c r="B12084" s="25" t="s">
        <v>7</v>
      </c>
      <c r="C12084" s="24">
        <v>44373.14124715099</v>
      </c>
      <c r="D12084" s="24"/>
    </row>
    <row r="12085" spans="1:4" x14ac:dyDescent="0.25">
      <c r="A12085">
        <v>291829</v>
      </c>
      <c r="B12085" s="25" t="s">
        <v>2</v>
      </c>
      <c r="C12085" s="24">
        <v>44403.244672649569</v>
      </c>
      <c r="D12085" s="24"/>
    </row>
    <row r="12086" spans="1:4" x14ac:dyDescent="0.25">
      <c r="A12086">
        <v>291852</v>
      </c>
      <c r="B12086" s="25" t="s">
        <v>2</v>
      </c>
      <c r="C12086" s="24">
        <v>44405.656451780626</v>
      </c>
      <c r="D12086" s="24"/>
    </row>
    <row r="12087" spans="1:4" x14ac:dyDescent="0.25">
      <c r="A12087">
        <v>291860</v>
      </c>
      <c r="B12087" s="25" t="s">
        <v>3</v>
      </c>
      <c r="C12087" s="24">
        <v>44322.510063354704</v>
      </c>
      <c r="D12087" s="24"/>
    </row>
    <row r="12088" spans="1:4" x14ac:dyDescent="0.25">
      <c r="A12088">
        <v>291869</v>
      </c>
      <c r="B12088" s="25" t="s">
        <v>3</v>
      </c>
      <c r="C12088" s="24">
        <v>44289.030855056983</v>
      </c>
      <c r="D12088" s="24"/>
    </row>
    <row r="12089" spans="1:4" x14ac:dyDescent="0.25">
      <c r="A12089">
        <v>291914</v>
      </c>
      <c r="B12089" s="25" t="s">
        <v>2</v>
      </c>
      <c r="C12089" s="24">
        <v>44402.256312606834</v>
      </c>
      <c r="D12089" s="24"/>
    </row>
    <row r="12090" spans="1:4" x14ac:dyDescent="0.25">
      <c r="A12090">
        <v>291915</v>
      </c>
      <c r="B12090" s="25" t="s">
        <v>12</v>
      </c>
      <c r="C12090" s="24">
        <v>44342.854756659552</v>
      </c>
      <c r="D12090" s="24"/>
    </row>
    <row r="12091" spans="1:4" x14ac:dyDescent="0.25">
      <c r="A12091">
        <v>291917</v>
      </c>
      <c r="B12091" s="25" t="s">
        <v>7</v>
      </c>
      <c r="C12091" s="24">
        <v>44314.650324679489</v>
      </c>
      <c r="D12091" s="24"/>
    </row>
    <row r="12092" spans="1:4" x14ac:dyDescent="0.25">
      <c r="A12092">
        <v>291995</v>
      </c>
      <c r="B12092" s="25" t="s">
        <v>6</v>
      </c>
      <c r="C12092" s="24">
        <v>44390.603594871791</v>
      </c>
      <c r="D12092" s="24"/>
    </row>
    <row r="12093" spans="1:4" x14ac:dyDescent="0.25">
      <c r="A12093">
        <v>292018</v>
      </c>
      <c r="B12093" s="25" t="s">
        <v>2</v>
      </c>
      <c r="C12093" s="24">
        <v>44407.83049116809</v>
      </c>
      <c r="D12093" s="24"/>
    </row>
    <row r="12094" spans="1:4" x14ac:dyDescent="0.25">
      <c r="A12094">
        <v>292019</v>
      </c>
      <c r="B12094" s="25" t="s">
        <v>7</v>
      </c>
      <c r="C12094" s="24">
        <v>44357.445404772079</v>
      </c>
      <c r="D12094" s="24"/>
    </row>
    <row r="12095" spans="1:4" x14ac:dyDescent="0.25">
      <c r="A12095">
        <v>292029</v>
      </c>
      <c r="B12095" s="25" t="s">
        <v>2</v>
      </c>
      <c r="C12095" s="24">
        <v>44383.418348753563</v>
      </c>
      <c r="D12095" s="24"/>
    </row>
    <row r="12096" spans="1:4" x14ac:dyDescent="0.25">
      <c r="A12096">
        <v>292032</v>
      </c>
      <c r="B12096" s="25" t="s">
        <v>5</v>
      </c>
      <c r="C12096" s="24">
        <v>44371.613201780623</v>
      </c>
      <c r="D12096" s="24"/>
    </row>
    <row r="12097" spans="1:4" x14ac:dyDescent="0.25">
      <c r="A12097">
        <v>292034</v>
      </c>
      <c r="B12097" s="25" t="s">
        <v>5</v>
      </c>
      <c r="C12097" s="24">
        <v>44372.445373361828</v>
      </c>
      <c r="D12097" s="24"/>
    </row>
    <row r="12098" spans="1:4" x14ac:dyDescent="0.25">
      <c r="A12098">
        <v>292037</v>
      </c>
      <c r="B12098" s="25" t="s">
        <v>2</v>
      </c>
      <c r="C12098" s="24">
        <v>44350.495234223643</v>
      </c>
      <c r="D12098" s="24"/>
    </row>
    <row r="12099" spans="1:4" x14ac:dyDescent="0.25">
      <c r="A12099">
        <v>292041</v>
      </c>
      <c r="B12099" s="25" t="s">
        <v>12</v>
      </c>
      <c r="C12099" s="24">
        <v>44299.6082960114</v>
      </c>
      <c r="D12099" s="24"/>
    </row>
    <row r="12100" spans="1:4" x14ac:dyDescent="0.25">
      <c r="A12100">
        <v>292072</v>
      </c>
      <c r="B12100" s="25" t="s">
        <v>3</v>
      </c>
      <c r="C12100" s="24">
        <v>44309.146628810544</v>
      </c>
      <c r="D12100" s="24"/>
    </row>
    <row r="12101" spans="1:4" x14ac:dyDescent="0.25">
      <c r="A12101">
        <v>292130</v>
      </c>
      <c r="B12101" s="25" t="s">
        <v>2</v>
      </c>
      <c r="C12101" s="24">
        <v>44341.663518198009</v>
      </c>
      <c r="D12101" s="24"/>
    </row>
    <row r="12102" spans="1:4" x14ac:dyDescent="0.25">
      <c r="A12102">
        <v>292135</v>
      </c>
      <c r="B12102" s="25" t="s">
        <v>5</v>
      </c>
      <c r="C12102" s="24">
        <v>44336.554431873214</v>
      </c>
      <c r="D12102" s="24"/>
    </row>
    <row r="12103" spans="1:4" x14ac:dyDescent="0.25">
      <c r="A12103">
        <v>292154</v>
      </c>
      <c r="B12103" s="25" t="s">
        <v>7</v>
      </c>
      <c r="C12103" s="24">
        <v>44315.725245975787</v>
      </c>
      <c r="D12103" s="24"/>
    </row>
    <row r="12104" spans="1:4" x14ac:dyDescent="0.25">
      <c r="A12104">
        <v>292232</v>
      </c>
      <c r="B12104" s="25" t="s">
        <v>5</v>
      </c>
      <c r="C12104" s="24">
        <v>44386.505768269235</v>
      </c>
      <c r="D12104" s="24"/>
    </row>
    <row r="12105" spans="1:4" x14ac:dyDescent="0.25">
      <c r="A12105">
        <v>292250</v>
      </c>
      <c r="B12105" s="25" t="s">
        <v>5</v>
      </c>
      <c r="C12105" s="24">
        <v>44311.138472115381</v>
      </c>
      <c r="D12105" s="24"/>
    </row>
    <row r="12106" spans="1:4" x14ac:dyDescent="0.25">
      <c r="A12106">
        <v>292335</v>
      </c>
      <c r="B12106" s="25" t="s">
        <v>7</v>
      </c>
      <c r="C12106" s="24">
        <v>44312.158224180908</v>
      </c>
      <c r="D12106" s="24"/>
    </row>
    <row r="12107" spans="1:4" x14ac:dyDescent="0.25">
      <c r="A12107">
        <v>292338</v>
      </c>
      <c r="B12107" s="25" t="s">
        <v>2</v>
      </c>
      <c r="C12107" s="24">
        <v>44370.980745655266</v>
      </c>
      <c r="D12107" s="24"/>
    </row>
    <row r="12108" spans="1:4" x14ac:dyDescent="0.25">
      <c r="A12108">
        <v>292368</v>
      </c>
      <c r="B12108" s="25" t="s">
        <v>2</v>
      </c>
      <c r="C12108" s="24">
        <v>44354.461461467232</v>
      </c>
      <c r="D12108" s="24"/>
    </row>
    <row r="12109" spans="1:4" x14ac:dyDescent="0.25">
      <c r="A12109">
        <v>292424</v>
      </c>
      <c r="B12109" s="25" t="s">
        <v>13</v>
      </c>
      <c r="C12109" s="24">
        <v>44314.662601282049</v>
      </c>
      <c r="D12109" s="24"/>
    </row>
    <row r="12110" spans="1:4" x14ac:dyDescent="0.25">
      <c r="A12110">
        <v>292467</v>
      </c>
      <c r="B12110" s="25" t="s">
        <v>2</v>
      </c>
      <c r="C12110" s="24">
        <v>44301.601355163817</v>
      </c>
      <c r="D12110" s="24"/>
    </row>
    <row r="12111" spans="1:4" x14ac:dyDescent="0.25">
      <c r="A12111">
        <v>292491</v>
      </c>
      <c r="B12111" s="25" t="s">
        <v>2</v>
      </c>
      <c r="C12111" s="24">
        <v>44316.78251310542</v>
      </c>
      <c r="D12111" s="24"/>
    </row>
    <row r="12112" spans="1:4" x14ac:dyDescent="0.25">
      <c r="A12112">
        <v>292499</v>
      </c>
      <c r="B12112" s="25" t="s">
        <v>7</v>
      </c>
      <c r="C12112" s="24">
        <v>44291.800840384618</v>
      </c>
      <c r="D12112" s="24"/>
    </row>
    <row r="12113" spans="1:4" x14ac:dyDescent="0.25">
      <c r="A12113">
        <v>292506</v>
      </c>
      <c r="B12113" s="25" t="s">
        <v>3</v>
      </c>
      <c r="C12113" s="24">
        <v>44345.211610790597</v>
      </c>
      <c r="D12113" s="24"/>
    </row>
    <row r="12114" spans="1:4" x14ac:dyDescent="0.25">
      <c r="A12114">
        <v>292520</v>
      </c>
      <c r="B12114" s="25" t="s">
        <v>3</v>
      </c>
      <c r="C12114" s="24">
        <v>44373.134448326215</v>
      </c>
      <c r="D12114" s="24"/>
    </row>
    <row r="12115" spans="1:4" x14ac:dyDescent="0.25">
      <c r="A12115">
        <v>292533</v>
      </c>
      <c r="B12115" s="25" t="s">
        <v>11</v>
      </c>
      <c r="C12115" s="24">
        <v>44309.944108938747</v>
      </c>
      <c r="D12115" s="24"/>
    </row>
    <row r="12116" spans="1:4" x14ac:dyDescent="0.25">
      <c r="A12116">
        <v>292535</v>
      </c>
      <c r="B12116" s="25" t="s">
        <v>7</v>
      </c>
      <c r="C12116" s="24">
        <v>44318.198966631055</v>
      </c>
      <c r="D12116" s="24"/>
    </row>
    <row r="12117" spans="1:4" x14ac:dyDescent="0.25">
      <c r="A12117">
        <v>292552</v>
      </c>
      <c r="B12117" s="25" t="s">
        <v>5</v>
      </c>
      <c r="C12117" s="24">
        <v>44374.450065206547</v>
      </c>
      <c r="D12117" s="24"/>
    </row>
    <row r="12118" spans="1:4" x14ac:dyDescent="0.25">
      <c r="A12118">
        <v>292603</v>
      </c>
      <c r="B12118" s="25" t="s">
        <v>3</v>
      </c>
      <c r="C12118" s="24">
        <v>44317.10650530627</v>
      </c>
      <c r="D12118" s="24"/>
    </row>
    <row r="12119" spans="1:4" x14ac:dyDescent="0.25">
      <c r="A12119">
        <v>292605</v>
      </c>
      <c r="B12119" s="25" t="s">
        <v>7</v>
      </c>
      <c r="C12119" s="24">
        <v>44381.171334615385</v>
      </c>
      <c r="D12119" s="24"/>
    </row>
    <row r="12120" spans="1:4" x14ac:dyDescent="0.25">
      <c r="A12120">
        <v>292615</v>
      </c>
      <c r="B12120" s="25" t="s">
        <v>2</v>
      </c>
      <c r="C12120" s="24">
        <v>44285.90348906695</v>
      </c>
      <c r="D12120" s="24"/>
    </row>
    <row r="12121" spans="1:4" x14ac:dyDescent="0.25">
      <c r="A12121">
        <v>292652</v>
      </c>
      <c r="B12121" s="25" t="s">
        <v>9</v>
      </c>
      <c r="C12121" s="24">
        <v>44386.466625391738</v>
      </c>
      <c r="D12121" s="24"/>
    </row>
    <row r="12122" spans="1:4" x14ac:dyDescent="0.25">
      <c r="A12122">
        <v>292662</v>
      </c>
      <c r="B12122" s="25" t="s">
        <v>5</v>
      </c>
      <c r="C12122" s="24">
        <v>44370.306467948714</v>
      </c>
      <c r="D12122" s="24"/>
    </row>
    <row r="12123" spans="1:4" x14ac:dyDescent="0.25">
      <c r="A12123">
        <v>292670</v>
      </c>
      <c r="B12123" s="25" t="s">
        <v>7</v>
      </c>
      <c r="C12123" s="24">
        <v>44288.239694622505</v>
      </c>
      <c r="D12123" s="24"/>
    </row>
    <row r="12124" spans="1:4" x14ac:dyDescent="0.25">
      <c r="A12124">
        <v>292675</v>
      </c>
      <c r="B12124" s="25" t="s">
        <v>7</v>
      </c>
      <c r="C12124" s="24">
        <v>44317.388254309117</v>
      </c>
      <c r="D12124" s="24"/>
    </row>
    <row r="12125" spans="1:4" x14ac:dyDescent="0.25">
      <c r="A12125">
        <v>292687</v>
      </c>
      <c r="B12125" s="25" t="s">
        <v>7</v>
      </c>
      <c r="C12125" s="24">
        <v>44292.027946937327</v>
      </c>
      <c r="D12125" s="24"/>
    </row>
    <row r="12126" spans="1:4" x14ac:dyDescent="0.25">
      <c r="A12126">
        <v>292710</v>
      </c>
      <c r="B12126" s="25" t="s">
        <v>9</v>
      </c>
      <c r="C12126" s="24">
        <v>44341.905033048432</v>
      </c>
      <c r="D12126" s="24"/>
    </row>
    <row r="12127" spans="1:4" x14ac:dyDescent="0.25">
      <c r="A12127">
        <v>292732</v>
      </c>
      <c r="B12127" s="25" t="s">
        <v>2</v>
      </c>
      <c r="C12127" s="24">
        <v>44374.500192129628</v>
      </c>
      <c r="D12127" s="24"/>
    </row>
    <row r="12128" spans="1:4" x14ac:dyDescent="0.25">
      <c r="A12128">
        <v>292761</v>
      </c>
      <c r="B12128" s="25" t="s">
        <v>2</v>
      </c>
      <c r="C12128" s="24">
        <v>44407.172788390315</v>
      </c>
      <c r="D12128" s="24"/>
    </row>
    <row r="12129" spans="1:4" x14ac:dyDescent="0.25">
      <c r="A12129">
        <v>292773</v>
      </c>
      <c r="B12129" s="25" t="s">
        <v>6</v>
      </c>
      <c r="C12129" s="24">
        <v>44372.444634009975</v>
      </c>
      <c r="D12129" s="24"/>
    </row>
    <row r="12130" spans="1:4" x14ac:dyDescent="0.25">
      <c r="A12130">
        <v>292779</v>
      </c>
      <c r="B12130" s="25" t="s">
        <v>2</v>
      </c>
      <c r="C12130" s="24">
        <v>44302.079325641032</v>
      </c>
      <c r="D12130" s="24"/>
    </row>
    <row r="12131" spans="1:4" x14ac:dyDescent="0.25">
      <c r="A12131">
        <v>292784</v>
      </c>
      <c r="B12131" s="25" t="s">
        <v>2</v>
      </c>
      <c r="C12131" s="24">
        <v>44343.401946403137</v>
      </c>
      <c r="D12131" s="24"/>
    </row>
    <row r="12132" spans="1:4" x14ac:dyDescent="0.25">
      <c r="A12132">
        <v>292823</v>
      </c>
      <c r="B12132" s="25" t="s">
        <v>2</v>
      </c>
      <c r="C12132" s="24">
        <v>44343.804851780624</v>
      </c>
      <c r="D12132" s="24"/>
    </row>
    <row r="12133" spans="1:4" x14ac:dyDescent="0.25">
      <c r="A12133">
        <v>292855</v>
      </c>
      <c r="B12133" s="25" t="s">
        <v>2</v>
      </c>
      <c r="C12133" s="24">
        <v>44372.278733048435</v>
      </c>
      <c r="D12133" s="24"/>
    </row>
    <row r="12134" spans="1:4" x14ac:dyDescent="0.25">
      <c r="A12134">
        <v>292876</v>
      </c>
      <c r="B12134" s="25" t="s">
        <v>7</v>
      </c>
      <c r="C12134" s="24">
        <v>44376.073839992874</v>
      </c>
      <c r="D12134" s="24"/>
    </row>
    <row r="12135" spans="1:4" x14ac:dyDescent="0.25">
      <c r="A12135">
        <v>292887</v>
      </c>
      <c r="B12135" s="25" t="s">
        <v>7</v>
      </c>
      <c r="C12135" s="24">
        <v>44344.957266417383</v>
      </c>
      <c r="D12135" s="24"/>
    </row>
    <row r="12136" spans="1:4" x14ac:dyDescent="0.25">
      <c r="A12136">
        <v>292909</v>
      </c>
      <c r="B12136" s="25" t="s">
        <v>5</v>
      </c>
      <c r="C12136" s="24">
        <v>44386.700992948718</v>
      </c>
      <c r="D12136" s="24"/>
    </row>
    <row r="12137" spans="1:4" x14ac:dyDescent="0.25">
      <c r="A12137">
        <v>292913</v>
      </c>
      <c r="B12137" s="25" t="s">
        <v>5</v>
      </c>
      <c r="C12137" s="24">
        <v>44308.947265847579</v>
      </c>
      <c r="D12137" s="24"/>
    </row>
    <row r="12138" spans="1:4" x14ac:dyDescent="0.25">
      <c r="A12138">
        <v>292933</v>
      </c>
      <c r="B12138" s="25" t="s">
        <v>2</v>
      </c>
      <c r="C12138" s="24">
        <v>44345.076584900286</v>
      </c>
      <c r="D12138" s="24"/>
    </row>
    <row r="12139" spans="1:4" x14ac:dyDescent="0.25">
      <c r="A12139">
        <v>292934</v>
      </c>
      <c r="B12139" s="25" t="s">
        <v>7</v>
      </c>
      <c r="C12139" s="24">
        <v>44345.923303418807</v>
      </c>
      <c r="D12139" s="24"/>
    </row>
    <row r="12140" spans="1:4" x14ac:dyDescent="0.25">
      <c r="A12140">
        <v>292984</v>
      </c>
      <c r="B12140" s="25" t="s">
        <v>3</v>
      </c>
      <c r="C12140" s="24">
        <v>44347.755040669515</v>
      </c>
      <c r="D12140" s="24"/>
    </row>
    <row r="12141" spans="1:4" x14ac:dyDescent="0.25">
      <c r="A12141">
        <v>292987</v>
      </c>
      <c r="B12141" s="25" t="s">
        <v>5</v>
      </c>
      <c r="C12141" s="24">
        <v>44371.970675641023</v>
      </c>
      <c r="D12141" s="24"/>
    </row>
    <row r="12142" spans="1:4" x14ac:dyDescent="0.25">
      <c r="A12142">
        <v>292994</v>
      </c>
      <c r="B12142" s="25" t="s">
        <v>18</v>
      </c>
      <c r="C12142" s="24">
        <v>44339.008366809117</v>
      </c>
      <c r="D12142" s="24"/>
    </row>
    <row r="12143" spans="1:4" x14ac:dyDescent="0.25">
      <c r="A12143">
        <v>293008</v>
      </c>
      <c r="B12143" s="25" t="s">
        <v>12</v>
      </c>
      <c r="C12143" s="24">
        <v>44347.105825890314</v>
      </c>
      <c r="D12143" s="24"/>
    </row>
    <row r="12144" spans="1:4" x14ac:dyDescent="0.25">
      <c r="A12144">
        <v>293063</v>
      </c>
      <c r="B12144" s="25" t="s">
        <v>5</v>
      </c>
      <c r="C12144" s="24">
        <v>44306.777653596866</v>
      </c>
      <c r="D12144" s="24"/>
    </row>
    <row r="12145" spans="1:4" x14ac:dyDescent="0.25">
      <c r="A12145">
        <v>293064</v>
      </c>
      <c r="B12145" s="25" t="s">
        <v>2</v>
      </c>
      <c r="C12145" s="24">
        <v>44315.75708187322</v>
      </c>
      <c r="D12145" s="24"/>
    </row>
    <row r="12146" spans="1:4" x14ac:dyDescent="0.25">
      <c r="A12146">
        <v>293065</v>
      </c>
      <c r="B12146" s="25" t="s">
        <v>5</v>
      </c>
      <c r="C12146" s="24">
        <v>44308.868502065532</v>
      </c>
      <c r="D12146" s="24"/>
    </row>
    <row r="12147" spans="1:4" x14ac:dyDescent="0.25">
      <c r="A12147">
        <v>293080</v>
      </c>
      <c r="B12147" s="25" t="s">
        <v>2</v>
      </c>
      <c r="C12147" s="24">
        <v>44345.123287642455</v>
      </c>
      <c r="D12147" s="24"/>
    </row>
    <row r="12148" spans="1:4" x14ac:dyDescent="0.25">
      <c r="A12148">
        <v>293181</v>
      </c>
      <c r="B12148" s="25" t="s">
        <v>2</v>
      </c>
      <c r="C12148" s="24">
        <v>44324.321752457268</v>
      </c>
      <c r="D12148" s="24"/>
    </row>
    <row r="12149" spans="1:4" x14ac:dyDescent="0.25">
      <c r="A12149">
        <v>293192</v>
      </c>
      <c r="B12149" s="25" t="s">
        <v>8</v>
      </c>
      <c r="C12149" s="24">
        <v>44345.813964779198</v>
      </c>
      <c r="D12149" s="24"/>
    </row>
    <row r="12150" spans="1:4" x14ac:dyDescent="0.25">
      <c r="A12150">
        <v>293209</v>
      </c>
      <c r="B12150" s="25" t="s">
        <v>5</v>
      </c>
      <c r="C12150" s="24">
        <v>44347.472535113964</v>
      </c>
      <c r="D12150" s="24"/>
    </row>
    <row r="12151" spans="1:4" x14ac:dyDescent="0.25">
      <c r="A12151">
        <v>293300</v>
      </c>
      <c r="B12151" s="25" t="s">
        <v>2</v>
      </c>
      <c r="C12151" s="24">
        <v>44383.390588853283</v>
      </c>
      <c r="D12151" s="24"/>
    </row>
    <row r="12152" spans="1:4" x14ac:dyDescent="0.25">
      <c r="A12152">
        <v>293339</v>
      </c>
      <c r="B12152" s="25" t="s">
        <v>7</v>
      </c>
      <c r="C12152" s="24">
        <v>44313.669626317664</v>
      </c>
      <c r="D12152" s="24"/>
    </row>
    <row r="12153" spans="1:4" x14ac:dyDescent="0.25">
      <c r="A12153">
        <v>293343</v>
      </c>
      <c r="B12153" s="25" t="s">
        <v>10</v>
      </c>
      <c r="C12153" s="24">
        <v>44400.496496225067</v>
      </c>
      <c r="D12153" s="24"/>
    </row>
    <row r="12154" spans="1:4" x14ac:dyDescent="0.25">
      <c r="A12154">
        <v>293396</v>
      </c>
      <c r="B12154" s="25" t="s">
        <v>2</v>
      </c>
      <c r="C12154" s="24">
        <v>44345.093408048437</v>
      </c>
      <c r="D12154" s="24"/>
    </row>
    <row r="12155" spans="1:4" x14ac:dyDescent="0.25">
      <c r="A12155">
        <v>293432</v>
      </c>
      <c r="B12155" s="25" t="s">
        <v>5</v>
      </c>
      <c r="C12155" s="24">
        <v>44341.217196189456</v>
      </c>
      <c r="D12155" s="24"/>
    </row>
    <row r="12156" spans="1:4" x14ac:dyDescent="0.25">
      <c r="A12156">
        <v>293516</v>
      </c>
      <c r="B12156" s="25" t="s">
        <v>11</v>
      </c>
      <c r="C12156" s="24">
        <v>44308.050613568383</v>
      </c>
      <c r="D12156" s="24"/>
    </row>
    <row r="12157" spans="1:4" x14ac:dyDescent="0.25">
      <c r="A12157">
        <v>293524</v>
      </c>
      <c r="B12157" s="25" t="s">
        <v>5</v>
      </c>
      <c r="C12157" s="24">
        <v>44306.340240633901</v>
      </c>
      <c r="D12157" s="24"/>
    </row>
    <row r="12158" spans="1:4" x14ac:dyDescent="0.25">
      <c r="A12158">
        <v>293553</v>
      </c>
      <c r="B12158" s="25" t="s">
        <v>18</v>
      </c>
      <c r="C12158" s="24">
        <v>44299.419915883198</v>
      </c>
      <c r="D12158" s="24"/>
    </row>
    <row r="12159" spans="1:4" x14ac:dyDescent="0.25">
      <c r="A12159">
        <v>293596</v>
      </c>
      <c r="B12159" s="25" t="s">
        <v>2</v>
      </c>
      <c r="C12159" s="24">
        <v>44315.70946844729</v>
      </c>
      <c r="D12159" s="24"/>
    </row>
    <row r="12160" spans="1:4" x14ac:dyDescent="0.25">
      <c r="A12160">
        <v>293598</v>
      </c>
      <c r="B12160" s="25" t="s">
        <v>3</v>
      </c>
      <c r="C12160" s="24">
        <v>44355.651438817666</v>
      </c>
      <c r="D12160" s="24"/>
    </row>
    <row r="12161" spans="1:4" x14ac:dyDescent="0.25">
      <c r="A12161">
        <v>293605</v>
      </c>
      <c r="B12161" s="25" t="s">
        <v>7</v>
      </c>
      <c r="C12161" s="24">
        <v>44345.225010363254</v>
      </c>
      <c r="D12161" s="24"/>
    </row>
    <row r="12162" spans="1:4" x14ac:dyDescent="0.25">
      <c r="A12162">
        <v>293624</v>
      </c>
      <c r="B12162" s="25" t="s">
        <v>7</v>
      </c>
      <c r="C12162" s="24">
        <v>44318.285027955848</v>
      </c>
      <c r="D12162" s="24"/>
    </row>
    <row r="12163" spans="1:4" x14ac:dyDescent="0.25">
      <c r="A12163">
        <v>293634</v>
      </c>
      <c r="B12163" s="25" t="s">
        <v>7</v>
      </c>
      <c r="C12163" s="24">
        <v>44310.431344586897</v>
      </c>
      <c r="D12163" s="24"/>
    </row>
    <row r="12164" spans="1:4" x14ac:dyDescent="0.25">
      <c r="A12164">
        <v>293656</v>
      </c>
      <c r="B12164" s="25" t="s">
        <v>18</v>
      </c>
      <c r="C12164" s="24">
        <v>44346.944314565531</v>
      </c>
      <c r="D12164" s="24"/>
    </row>
    <row r="12165" spans="1:4" x14ac:dyDescent="0.25">
      <c r="A12165">
        <v>293658</v>
      </c>
      <c r="B12165" s="25" t="s">
        <v>3</v>
      </c>
      <c r="C12165" s="24">
        <v>44326.393908760678</v>
      </c>
      <c r="D12165" s="24"/>
    </row>
    <row r="12166" spans="1:4" x14ac:dyDescent="0.25">
      <c r="A12166">
        <v>293738</v>
      </c>
      <c r="B12166" s="25" t="s">
        <v>2</v>
      </c>
      <c r="C12166" s="24">
        <v>44357.884199715103</v>
      </c>
      <c r="D12166" s="24"/>
    </row>
    <row r="12167" spans="1:4" x14ac:dyDescent="0.25">
      <c r="A12167">
        <v>293791</v>
      </c>
      <c r="B12167" s="25" t="s">
        <v>2</v>
      </c>
      <c r="C12167" s="24">
        <v>44307.157100747856</v>
      </c>
      <c r="D12167" s="24"/>
    </row>
    <row r="12168" spans="1:4" x14ac:dyDescent="0.25">
      <c r="A12168">
        <v>293866</v>
      </c>
      <c r="B12168" s="25" t="s">
        <v>2</v>
      </c>
      <c r="C12168" s="24">
        <v>44295.040862678063</v>
      </c>
      <c r="D12168" s="24"/>
    </row>
    <row r="12169" spans="1:4" x14ac:dyDescent="0.25">
      <c r="A12169">
        <v>293914</v>
      </c>
      <c r="B12169" s="25" t="s">
        <v>7</v>
      </c>
      <c r="C12169" s="24">
        <v>44322.571049430204</v>
      </c>
      <c r="D12169" s="24"/>
    </row>
    <row r="12170" spans="1:4" x14ac:dyDescent="0.25">
      <c r="A12170">
        <v>293943</v>
      </c>
      <c r="B12170" s="25" t="s">
        <v>3</v>
      </c>
      <c r="C12170" s="24">
        <v>44347.720789992876</v>
      </c>
      <c r="D12170" s="24"/>
    </row>
    <row r="12171" spans="1:4" x14ac:dyDescent="0.25">
      <c r="A12171">
        <v>294049</v>
      </c>
      <c r="B12171" s="25" t="s">
        <v>5</v>
      </c>
      <c r="C12171" s="24">
        <v>44325.335022115389</v>
      </c>
      <c r="D12171" s="24"/>
    </row>
    <row r="12172" spans="1:4" x14ac:dyDescent="0.25">
      <c r="A12172">
        <v>294052</v>
      </c>
      <c r="B12172" s="25" t="s">
        <v>5</v>
      </c>
      <c r="C12172" s="24">
        <v>44302.61824074074</v>
      </c>
      <c r="D12172" s="24"/>
    </row>
    <row r="12173" spans="1:4" x14ac:dyDescent="0.25">
      <c r="A12173">
        <v>294078</v>
      </c>
      <c r="B12173" s="25" t="s">
        <v>12</v>
      </c>
      <c r="C12173" s="24">
        <v>44310.667440491459</v>
      </c>
      <c r="D12173" s="24"/>
    </row>
    <row r="12174" spans="1:4" x14ac:dyDescent="0.25">
      <c r="A12174">
        <v>294105</v>
      </c>
      <c r="B12174" s="25" t="s">
        <v>2</v>
      </c>
      <c r="C12174" s="24">
        <v>44372.067946011404</v>
      </c>
      <c r="D12174" s="24"/>
    </row>
    <row r="12175" spans="1:4" x14ac:dyDescent="0.25">
      <c r="A12175">
        <v>294126</v>
      </c>
      <c r="B12175" s="25" t="s">
        <v>2</v>
      </c>
      <c r="C12175" s="24">
        <v>44310.802771474358</v>
      </c>
      <c r="D12175" s="24"/>
    </row>
    <row r="12176" spans="1:4" x14ac:dyDescent="0.25">
      <c r="A12176">
        <v>294128</v>
      </c>
      <c r="B12176" s="25" t="s">
        <v>5</v>
      </c>
      <c r="C12176" s="24">
        <v>44372.147792485754</v>
      </c>
      <c r="D12176" s="24"/>
    </row>
    <row r="12177" spans="1:4" x14ac:dyDescent="0.25">
      <c r="A12177">
        <v>294134</v>
      </c>
      <c r="B12177" s="25" t="s">
        <v>12</v>
      </c>
      <c r="C12177" s="24">
        <v>44376.784085826213</v>
      </c>
      <c r="D12177" s="24"/>
    </row>
    <row r="12178" spans="1:4" x14ac:dyDescent="0.25">
      <c r="A12178">
        <v>294135</v>
      </c>
      <c r="B12178" s="25" t="s">
        <v>18</v>
      </c>
      <c r="C12178" s="24">
        <v>44381.640632549861</v>
      </c>
      <c r="D12178" s="24"/>
    </row>
    <row r="12179" spans="1:4" x14ac:dyDescent="0.25">
      <c r="A12179">
        <v>294176</v>
      </c>
      <c r="B12179" s="25" t="s">
        <v>7</v>
      </c>
      <c r="C12179" s="24">
        <v>44365.310041168093</v>
      </c>
      <c r="D12179" s="24"/>
    </row>
    <row r="12180" spans="1:4" x14ac:dyDescent="0.25">
      <c r="A12180">
        <v>294190</v>
      </c>
      <c r="B12180" s="25" t="s">
        <v>2</v>
      </c>
      <c r="C12180" s="24">
        <v>44306.507411075501</v>
      </c>
      <c r="D12180" s="24"/>
    </row>
    <row r="12181" spans="1:4" x14ac:dyDescent="0.25">
      <c r="A12181">
        <v>294219</v>
      </c>
      <c r="B12181" s="25" t="s">
        <v>2</v>
      </c>
      <c r="C12181" s="24">
        <v>44295.903269551287</v>
      </c>
      <c r="D12181" s="24"/>
    </row>
    <row r="12182" spans="1:4" x14ac:dyDescent="0.25">
      <c r="A12182">
        <v>294227</v>
      </c>
      <c r="B12182" s="25" t="s">
        <v>7</v>
      </c>
      <c r="C12182" s="24">
        <v>44373.109217307698</v>
      </c>
      <c r="D12182" s="24"/>
    </row>
    <row r="12183" spans="1:4" x14ac:dyDescent="0.25">
      <c r="A12183">
        <v>294254</v>
      </c>
      <c r="B12183" s="25" t="s">
        <v>7</v>
      </c>
      <c r="C12183" s="24">
        <v>44345.182516524219</v>
      </c>
      <c r="D12183" s="24"/>
    </row>
    <row r="12184" spans="1:4" x14ac:dyDescent="0.25">
      <c r="A12184">
        <v>294276</v>
      </c>
      <c r="B12184" s="25" t="s">
        <v>5</v>
      </c>
      <c r="C12184" s="24">
        <v>44372.325930769235</v>
      </c>
      <c r="D12184" s="24"/>
    </row>
    <row r="12185" spans="1:4" x14ac:dyDescent="0.25">
      <c r="A12185">
        <v>294286</v>
      </c>
      <c r="B12185" s="25" t="s">
        <v>5</v>
      </c>
      <c r="C12185" s="24">
        <v>44306.264268874642</v>
      </c>
      <c r="D12185" s="24"/>
    </row>
    <row r="12186" spans="1:4" x14ac:dyDescent="0.25">
      <c r="A12186">
        <v>294287</v>
      </c>
      <c r="B12186" s="25" t="s">
        <v>2</v>
      </c>
      <c r="C12186" s="24">
        <v>44352.113475320511</v>
      </c>
      <c r="D12186" s="24"/>
    </row>
    <row r="12187" spans="1:4" x14ac:dyDescent="0.25">
      <c r="A12187">
        <v>294289</v>
      </c>
      <c r="B12187" s="25" t="s">
        <v>2</v>
      </c>
      <c r="C12187" s="24">
        <v>44375.800375854698</v>
      </c>
      <c r="D12187" s="24"/>
    </row>
    <row r="12188" spans="1:4" x14ac:dyDescent="0.25">
      <c r="A12188">
        <v>294441</v>
      </c>
      <c r="B12188" s="25" t="s">
        <v>5</v>
      </c>
      <c r="C12188" s="24">
        <v>44344.107083689458</v>
      </c>
      <c r="D12188" s="24"/>
    </row>
    <row r="12189" spans="1:4" x14ac:dyDescent="0.25">
      <c r="A12189">
        <v>294493</v>
      </c>
      <c r="B12189" s="25" t="s">
        <v>2</v>
      </c>
      <c r="C12189" s="24">
        <v>44343.874489494301</v>
      </c>
      <c r="D12189" s="24"/>
    </row>
    <row r="12190" spans="1:4" x14ac:dyDescent="0.25">
      <c r="A12190">
        <v>294535</v>
      </c>
      <c r="B12190" s="25" t="s">
        <v>3</v>
      </c>
      <c r="C12190" s="24">
        <v>44428.533203169514</v>
      </c>
      <c r="D12190" s="24"/>
    </row>
    <row r="12191" spans="1:4" x14ac:dyDescent="0.25">
      <c r="A12191">
        <v>294547</v>
      </c>
      <c r="B12191" s="25" t="s">
        <v>11</v>
      </c>
      <c r="C12191" s="24">
        <v>44375.694921260685</v>
      </c>
      <c r="D12191" s="24"/>
    </row>
    <row r="12192" spans="1:4" x14ac:dyDescent="0.25">
      <c r="A12192">
        <v>294568</v>
      </c>
      <c r="B12192" s="25" t="s">
        <v>5</v>
      </c>
      <c r="C12192" s="24">
        <v>44308.922205733623</v>
      </c>
      <c r="D12192" s="24"/>
    </row>
    <row r="12193" spans="1:4" x14ac:dyDescent="0.25">
      <c r="A12193">
        <v>294578</v>
      </c>
      <c r="B12193" s="25" t="s">
        <v>9</v>
      </c>
      <c r="C12193" s="24">
        <v>44340.415215384615</v>
      </c>
      <c r="D12193" s="24"/>
    </row>
    <row r="12194" spans="1:4" x14ac:dyDescent="0.25">
      <c r="A12194">
        <v>294640</v>
      </c>
      <c r="B12194" s="25" t="s">
        <v>7</v>
      </c>
      <c r="C12194" s="24">
        <v>44377.02681777066</v>
      </c>
      <c r="D12194" s="24"/>
    </row>
    <row r="12195" spans="1:4" x14ac:dyDescent="0.25">
      <c r="A12195">
        <v>294645</v>
      </c>
      <c r="B12195" s="25" t="s">
        <v>2</v>
      </c>
      <c r="C12195" s="24">
        <v>44376.774554344731</v>
      </c>
      <c r="D12195" s="24"/>
    </row>
    <row r="12196" spans="1:4" x14ac:dyDescent="0.25">
      <c r="A12196">
        <v>294688</v>
      </c>
      <c r="B12196" s="25" t="s">
        <v>5</v>
      </c>
      <c r="C12196" s="24">
        <v>44377.672425142453</v>
      </c>
      <c r="D12196" s="24"/>
    </row>
    <row r="12197" spans="1:4" x14ac:dyDescent="0.25">
      <c r="A12197">
        <v>294692</v>
      </c>
      <c r="B12197" s="25" t="s">
        <v>2</v>
      </c>
      <c r="C12197" s="24">
        <v>44340.336214458694</v>
      </c>
      <c r="D12197" s="24"/>
    </row>
    <row r="12198" spans="1:4" x14ac:dyDescent="0.25">
      <c r="A12198">
        <v>294709</v>
      </c>
      <c r="B12198" s="25" t="s">
        <v>2</v>
      </c>
      <c r="C12198" s="24">
        <v>44285.388282549866</v>
      </c>
      <c r="D12198" s="24"/>
    </row>
    <row r="12199" spans="1:4" x14ac:dyDescent="0.25">
      <c r="A12199">
        <v>294719</v>
      </c>
      <c r="B12199" s="25" t="s">
        <v>2</v>
      </c>
      <c r="C12199" s="24">
        <v>44344.77663326211</v>
      </c>
      <c r="D12199" s="24"/>
    </row>
    <row r="12200" spans="1:4" x14ac:dyDescent="0.25">
      <c r="A12200">
        <v>294785</v>
      </c>
      <c r="B12200" s="25" t="s">
        <v>2</v>
      </c>
      <c r="C12200" s="24">
        <v>44350.1706397792</v>
      </c>
      <c r="D12200" s="24"/>
    </row>
    <row r="12201" spans="1:4" x14ac:dyDescent="0.25">
      <c r="A12201">
        <v>294802</v>
      </c>
      <c r="B12201" s="25" t="s">
        <v>2</v>
      </c>
      <c r="C12201" s="24">
        <v>44342.700451032768</v>
      </c>
      <c r="D12201" s="24"/>
    </row>
    <row r="12202" spans="1:4" x14ac:dyDescent="0.25">
      <c r="A12202">
        <v>294843</v>
      </c>
      <c r="B12202" s="25" t="s">
        <v>5</v>
      </c>
      <c r="C12202" s="24">
        <v>44379.95756524217</v>
      </c>
      <c r="D12202" s="24"/>
    </row>
    <row r="12203" spans="1:4" x14ac:dyDescent="0.25">
      <c r="A12203">
        <v>294866</v>
      </c>
      <c r="B12203" s="25" t="s">
        <v>2</v>
      </c>
      <c r="C12203" s="24">
        <v>44370.948099715104</v>
      </c>
      <c r="D12203" s="24"/>
    </row>
    <row r="12204" spans="1:4" x14ac:dyDescent="0.25">
      <c r="A12204">
        <v>294893</v>
      </c>
      <c r="B12204" s="25" t="s">
        <v>5</v>
      </c>
      <c r="C12204" s="24">
        <v>44393.565451780625</v>
      </c>
      <c r="D12204" s="24"/>
    </row>
    <row r="12205" spans="1:4" x14ac:dyDescent="0.25">
      <c r="A12205">
        <v>294931</v>
      </c>
      <c r="B12205" s="25" t="s">
        <v>5</v>
      </c>
      <c r="C12205" s="24">
        <v>44339.109626139609</v>
      </c>
      <c r="D12205" s="24"/>
    </row>
    <row r="12206" spans="1:4" x14ac:dyDescent="0.25">
      <c r="A12206">
        <v>294940</v>
      </c>
      <c r="B12206" s="25" t="s">
        <v>2</v>
      </c>
      <c r="C12206" s="24">
        <v>44284.636377172363</v>
      </c>
      <c r="D12206" s="24"/>
    </row>
    <row r="12207" spans="1:4" x14ac:dyDescent="0.25">
      <c r="A12207">
        <v>294953</v>
      </c>
      <c r="B12207" s="25" t="s">
        <v>6</v>
      </c>
      <c r="C12207" s="24">
        <v>44308.335930306268</v>
      </c>
      <c r="D12207" s="24"/>
    </row>
    <row r="12208" spans="1:4" x14ac:dyDescent="0.25">
      <c r="A12208">
        <v>295017</v>
      </c>
      <c r="B12208" s="25" t="s">
        <v>5</v>
      </c>
      <c r="C12208" s="24">
        <v>44307.032196866094</v>
      </c>
      <c r="D12208" s="24"/>
    </row>
    <row r="12209" spans="1:4" x14ac:dyDescent="0.25">
      <c r="A12209">
        <v>295036</v>
      </c>
      <c r="B12209" s="25" t="s">
        <v>7</v>
      </c>
      <c r="C12209" s="24">
        <v>44343.735607086899</v>
      </c>
      <c r="D12209" s="24"/>
    </row>
    <row r="12210" spans="1:4" x14ac:dyDescent="0.25">
      <c r="A12210">
        <v>295049</v>
      </c>
      <c r="B12210" s="25" t="s">
        <v>7</v>
      </c>
      <c r="C12210" s="24">
        <v>44407.212466844736</v>
      </c>
      <c r="D12210" s="24"/>
    </row>
    <row r="12211" spans="1:4" x14ac:dyDescent="0.25">
      <c r="A12211">
        <v>295080</v>
      </c>
      <c r="B12211" s="25" t="s">
        <v>5</v>
      </c>
      <c r="C12211" s="24">
        <v>44303.162499750717</v>
      </c>
      <c r="D12211" s="24"/>
    </row>
    <row r="12212" spans="1:4" x14ac:dyDescent="0.25">
      <c r="A12212">
        <v>295131</v>
      </c>
      <c r="B12212" s="25" t="s">
        <v>2</v>
      </c>
      <c r="C12212" s="24">
        <v>44311.90095641026</v>
      </c>
      <c r="D12212" s="24"/>
    </row>
    <row r="12213" spans="1:4" x14ac:dyDescent="0.25">
      <c r="A12213">
        <v>295150</v>
      </c>
      <c r="B12213" s="25" t="s">
        <v>3</v>
      </c>
      <c r="C12213" s="24">
        <v>44343.792559223642</v>
      </c>
      <c r="D12213" s="24"/>
    </row>
    <row r="12214" spans="1:4" x14ac:dyDescent="0.25">
      <c r="A12214">
        <v>295163</v>
      </c>
      <c r="B12214" s="25" t="s">
        <v>12</v>
      </c>
      <c r="C12214" s="24">
        <v>44381.270041096861</v>
      </c>
      <c r="D12214" s="24"/>
    </row>
    <row r="12215" spans="1:4" x14ac:dyDescent="0.25">
      <c r="A12215">
        <v>295184</v>
      </c>
      <c r="B12215" s="25" t="s">
        <v>2</v>
      </c>
      <c r="C12215" s="24">
        <v>44294.905327243592</v>
      </c>
      <c r="D12215" s="24"/>
    </row>
    <row r="12216" spans="1:4" x14ac:dyDescent="0.25">
      <c r="A12216">
        <v>295190</v>
      </c>
      <c r="B12216" s="25" t="s">
        <v>2</v>
      </c>
      <c r="C12216" s="24">
        <v>44308.63838717949</v>
      </c>
      <c r="D12216" s="24"/>
    </row>
    <row r="12217" spans="1:4" x14ac:dyDescent="0.25">
      <c r="A12217">
        <v>295207</v>
      </c>
      <c r="B12217" s="25" t="s">
        <v>2</v>
      </c>
      <c r="C12217" s="24">
        <v>44303.045004344734</v>
      </c>
      <c r="D12217" s="24"/>
    </row>
    <row r="12218" spans="1:4" x14ac:dyDescent="0.25">
      <c r="A12218">
        <v>295214</v>
      </c>
      <c r="B12218" s="25" t="s">
        <v>8</v>
      </c>
      <c r="C12218" s="24">
        <v>44373.847408190879</v>
      </c>
      <c r="D12218" s="24"/>
    </row>
    <row r="12219" spans="1:4" x14ac:dyDescent="0.25">
      <c r="A12219">
        <v>295246</v>
      </c>
      <c r="B12219" s="25" t="s">
        <v>5</v>
      </c>
      <c r="C12219" s="24">
        <v>44305.579030947294</v>
      </c>
      <c r="D12219" s="24"/>
    </row>
    <row r="12220" spans="1:4" x14ac:dyDescent="0.25">
      <c r="A12220">
        <v>295309</v>
      </c>
      <c r="B12220" s="25" t="s">
        <v>2</v>
      </c>
      <c r="C12220" s="24">
        <v>44403.868887428776</v>
      </c>
      <c r="D12220" s="24"/>
    </row>
    <row r="12221" spans="1:4" x14ac:dyDescent="0.25">
      <c r="A12221">
        <v>295339</v>
      </c>
      <c r="B12221" s="25" t="s">
        <v>18</v>
      </c>
      <c r="C12221" s="24">
        <v>44345.845640669519</v>
      </c>
      <c r="D12221" s="24"/>
    </row>
    <row r="12222" spans="1:4" x14ac:dyDescent="0.25">
      <c r="A12222">
        <v>295384</v>
      </c>
      <c r="B12222" s="25" t="s">
        <v>6</v>
      </c>
      <c r="C12222" s="24">
        <v>44393.472434864671</v>
      </c>
      <c r="D12222" s="24"/>
    </row>
    <row r="12223" spans="1:4" x14ac:dyDescent="0.25">
      <c r="A12223">
        <v>295418</v>
      </c>
      <c r="B12223" s="25" t="s">
        <v>2</v>
      </c>
      <c r="C12223" s="24">
        <v>44374.403030306268</v>
      </c>
      <c r="D12223" s="24"/>
    </row>
    <row r="12224" spans="1:4" x14ac:dyDescent="0.25">
      <c r="A12224">
        <v>295441</v>
      </c>
      <c r="B12224" s="25" t="s">
        <v>6</v>
      </c>
      <c r="C12224" s="24">
        <v>44372.922476032771</v>
      </c>
      <c r="D12224" s="24"/>
    </row>
    <row r="12225" spans="1:4" x14ac:dyDescent="0.25">
      <c r="A12225">
        <v>295446</v>
      </c>
      <c r="B12225" s="25" t="s">
        <v>5</v>
      </c>
      <c r="C12225" s="24">
        <v>44299.230016631052</v>
      </c>
      <c r="D12225" s="24"/>
    </row>
    <row r="12226" spans="1:4" x14ac:dyDescent="0.25">
      <c r="A12226">
        <v>295456</v>
      </c>
      <c r="B12226" s="25" t="s">
        <v>7</v>
      </c>
      <c r="C12226" s="24">
        <v>44323.403366168088</v>
      </c>
      <c r="D12226" s="24"/>
    </row>
    <row r="12227" spans="1:4" x14ac:dyDescent="0.25">
      <c r="A12227">
        <v>295458</v>
      </c>
      <c r="B12227" s="25" t="s">
        <v>3</v>
      </c>
      <c r="C12227" s="24">
        <v>44372.251322578348</v>
      </c>
      <c r="D12227" s="24"/>
    </row>
    <row r="12228" spans="1:4" x14ac:dyDescent="0.25">
      <c r="A12228">
        <v>295510</v>
      </c>
      <c r="B12228" s="25" t="s">
        <v>5</v>
      </c>
      <c r="C12228" s="24">
        <v>44310.672227457268</v>
      </c>
      <c r="D12228" s="24"/>
    </row>
    <row r="12229" spans="1:4" x14ac:dyDescent="0.25">
      <c r="A12229">
        <v>295555</v>
      </c>
      <c r="B12229" s="25" t="s">
        <v>5</v>
      </c>
      <c r="C12229" s="24">
        <v>44308.300369658129</v>
      </c>
      <c r="D12229" s="24"/>
    </row>
    <row r="12230" spans="1:4" x14ac:dyDescent="0.25">
      <c r="A12230">
        <v>295568</v>
      </c>
      <c r="B12230" s="25" t="s">
        <v>2</v>
      </c>
      <c r="C12230" s="24">
        <v>44303.464008938747</v>
      </c>
      <c r="D12230" s="24"/>
    </row>
    <row r="12231" spans="1:4" x14ac:dyDescent="0.25">
      <c r="A12231">
        <v>295617</v>
      </c>
      <c r="B12231" s="25" t="s">
        <v>7</v>
      </c>
      <c r="C12231" s="24">
        <v>44314.530758938752</v>
      </c>
      <c r="D12231" s="24"/>
    </row>
    <row r="12232" spans="1:4" x14ac:dyDescent="0.25">
      <c r="A12232">
        <v>295638</v>
      </c>
      <c r="B12232" s="25" t="s">
        <v>5</v>
      </c>
      <c r="C12232" s="24">
        <v>44376.933955270651</v>
      </c>
      <c r="D12232" s="24"/>
    </row>
    <row r="12233" spans="1:4" x14ac:dyDescent="0.25">
      <c r="A12233">
        <v>295654</v>
      </c>
      <c r="B12233" s="25" t="s">
        <v>2</v>
      </c>
      <c r="C12233" s="24">
        <v>44359.215479807695</v>
      </c>
      <c r="D12233" s="24"/>
    </row>
    <row r="12234" spans="1:4" x14ac:dyDescent="0.25">
      <c r="A12234">
        <v>295658</v>
      </c>
      <c r="B12234" s="25" t="s">
        <v>2</v>
      </c>
      <c r="C12234" s="24">
        <v>44370.842657051282</v>
      </c>
      <c r="D12234" s="24"/>
    </row>
    <row r="12235" spans="1:4" x14ac:dyDescent="0.25">
      <c r="A12235">
        <v>295662</v>
      </c>
      <c r="B12235" s="25" t="s">
        <v>7</v>
      </c>
      <c r="C12235" s="24">
        <v>44372.200134686609</v>
      </c>
      <c r="D12235" s="24"/>
    </row>
    <row r="12236" spans="1:4" x14ac:dyDescent="0.25">
      <c r="A12236">
        <v>295721</v>
      </c>
      <c r="B12236" s="25" t="s">
        <v>2</v>
      </c>
      <c r="C12236" s="24">
        <v>44288.980260826211</v>
      </c>
      <c r="D12236" s="24"/>
    </row>
    <row r="12237" spans="1:4" x14ac:dyDescent="0.25">
      <c r="A12237">
        <v>295729</v>
      </c>
      <c r="B12237" s="25" t="s">
        <v>3</v>
      </c>
      <c r="C12237" s="24">
        <v>44347.476491809124</v>
      </c>
      <c r="D12237" s="24"/>
    </row>
    <row r="12238" spans="1:4" x14ac:dyDescent="0.25">
      <c r="A12238">
        <v>295735</v>
      </c>
      <c r="B12238" s="25" t="s">
        <v>13</v>
      </c>
      <c r="C12238" s="24">
        <v>44311.544016096865</v>
      </c>
      <c r="D12238" s="24"/>
    </row>
    <row r="12239" spans="1:4" x14ac:dyDescent="0.25">
      <c r="A12239">
        <v>295737</v>
      </c>
      <c r="B12239" s="25" t="s">
        <v>2</v>
      </c>
      <c r="C12239" s="24">
        <v>44302.432938319093</v>
      </c>
      <c r="D12239" s="24"/>
    </row>
    <row r="12240" spans="1:4" x14ac:dyDescent="0.25">
      <c r="A12240">
        <v>295740</v>
      </c>
      <c r="B12240" s="25" t="s">
        <v>3</v>
      </c>
      <c r="C12240" s="24">
        <v>44332.341104059829</v>
      </c>
      <c r="D12240" s="24"/>
    </row>
    <row r="12241" spans="1:4" x14ac:dyDescent="0.25">
      <c r="A12241">
        <v>295757</v>
      </c>
      <c r="B12241" s="25" t="s">
        <v>5</v>
      </c>
      <c r="C12241" s="24">
        <v>44398.458505235045</v>
      </c>
      <c r="D12241" s="24"/>
    </row>
    <row r="12242" spans="1:4" x14ac:dyDescent="0.25">
      <c r="A12242">
        <v>295785</v>
      </c>
      <c r="B12242" s="25" t="s">
        <v>2</v>
      </c>
      <c r="C12242" s="24">
        <v>44285.949599501422</v>
      </c>
      <c r="D12242" s="24"/>
    </row>
    <row r="12243" spans="1:4" x14ac:dyDescent="0.25">
      <c r="A12243">
        <v>295798</v>
      </c>
      <c r="B12243" s="25" t="s">
        <v>5</v>
      </c>
      <c r="C12243" s="24">
        <v>44344.373999750715</v>
      </c>
      <c r="D12243" s="24"/>
    </row>
    <row r="12244" spans="1:4" x14ac:dyDescent="0.25">
      <c r="A12244">
        <v>295802</v>
      </c>
      <c r="B12244" s="25" t="s">
        <v>2</v>
      </c>
      <c r="C12244" s="24">
        <v>44341.097997400291</v>
      </c>
      <c r="D12244" s="24"/>
    </row>
    <row r="12245" spans="1:4" x14ac:dyDescent="0.25">
      <c r="A12245">
        <v>295814</v>
      </c>
      <c r="B12245" s="25" t="s">
        <v>7</v>
      </c>
      <c r="C12245" s="24">
        <v>44346.773016809115</v>
      </c>
      <c r="D12245" s="24"/>
    </row>
    <row r="12246" spans="1:4" x14ac:dyDescent="0.25">
      <c r="A12246">
        <v>295832</v>
      </c>
      <c r="B12246" s="25" t="s">
        <v>9</v>
      </c>
      <c r="C12246" s="24">
        <v>44307.596649216532</v>
      </c>
      <c r="D12246" s="24"/>
    </row>
    <row r="12247" spans="1:4" x14ac:dyDescent="0.25">
      <c r="A12247">
        <v>295856</v>
      </c>
      <c r="B12247" s="25" t="s">
        <v>7</v>
      </c>
      <c r="C12247" s="24">
        <v>44316.20013308405</v>
      </c>
      <c r="D12247" s="24"/>
    </row>
    <row r="12248" spans="1:4" x14ac:dyDescent="0.25">
      <c r="A12248">
        <v>295859</v>
      </c>
      <c r="B12248" s="25" t="s">
        <v>5</v>
      </c>
      <c r="C12248" s="24">
        <v>44314.763288105416</v>
      </c>
      <c r="D12248" s="24"/>
    </row>
    <row r="12249" spans="1:4" x14ac:dyDescent="0.25">
      <c r="A12249">
        <v>295895</v>
      </c>
      <c r="B12249" s="25" t="s">
        <v>2</v>
      </c>
      <c r="C12249" s="24">
        <v>44377.679110185185</v>
      </c>
      <c r="D12249" s="24"/>
    </row>
    <row r="12250" spans="1:4" x14ac:dyDescent="0.25">
      <c r="A12250">
        <v>295939</v>
      </c>
      <c r="B12250" s="25" t="s">
        <v>2</v>
      </c>
      <c r="C12250" s="24">
        <v>44309.009471652418</v>
      </c>
      <c r="D12250" s="24"/>
    </row>
    <row r="12251" spans="1:4" x14ac:dyDescent="0.25">
      <c r="A12251">
        <v>295941</v>
      </c>
      <c r="B12251" s="25" t="s">
        <v>2</v>
      </c>
      <c r="C12251" s="24">
        <v>44399.924320227918</v>
      </c>
      <c r="D12251" s="24"/>
    </row>
    <row r="12252" spans="1:4" x14ac:dyDescent="0.25">
      <c r="A12252">
        <v>295961</v>
      </c>
      <c r="B12252" s="25" t="s">
        <v>7</v>
      </c>
      <c r="C12252" s="24">
        <v>44341.184872863247</v>
      </c>
      <c r="D12252" s="24"/>
    </row>
    <row r="12253" spans="1:4" x14ac:dyDescent="0.25">
      <c r="A12253">
        <v>295966</v>
      </c>
      <c r="B12253" s="25" t="s">
        <v>13</v>
      </c>
      <c r="C12253" s="24">
        <v>44346.244551103991</v>
      </c>
      <c r="D12253" s="24"/>
    </row>
    <row r="12254" spans="1:4" x14ac:dyDescent="0.25">
      <c r="A12254">
        <v>295977</v>
      </c>
      <c r="B12254" s="25" t="s">
        <v>7</v>
      </c>
      <c r="C12254" s="24">
        <v>44292.616632549863</v>
      </c>
      <c r="D12254" s="24"/>
    </row>
    <row r="12255" spans="1:4" x14ac:dyDescent="0.25">
      <c r="A12255">
        <v>295988</v>
      </c>
      <c r="B12255" s="25" t="s">
        <v>5</v>
      </c>
      <c r="C12255" s="24">
        <v>44321.371343269231</v>
      </c>
      <c r="D12255" s="24"/>
    </row>
    <row r="12256" spans="1:4" x14ac:dyDescent="0.25">
      <c r="A12256">
        <v>296042</v>
      </c>
      <c r="B12256" s="25" t="s">
        <v>3</v>
      </c>
      <c r="C12256" s="24">
        <v>44374.955480662393</v>
      </c>
      <c r="D12256" s="24"/>
    </row>
    <row r="12257" spans="1:4" x14ac:dyDescent="0.25">
      <c r="A12257">
        <v>296047</v>
      </c>
      <c r="B12257" s="25" t="s">
        <v>3</v>
      </c>
      <c r="C12257" s="24">
        <v>44307.016735541307</v>
      </c>
      <c r="D12257" s="24"/>
    </row>
    <row r="12258" spans="1:4" x14ac:dyDescent="0.25">
      <c r="A12258">
        <v>296073</v>
      </c>
      <c r="B12258" s="25" t="s">
        <v>5</v>
      </c>
      <c r="C12258" s="24">
        <v>44309.941200605412</v>
      </c>
      <c r="D12258" s="24"/>
    </row>
    <row r="12259" spans="1:4" x14ac:dyDescent="0.25">
      <c r="A12259">
        <v>296083</v>
      </c>
      <c r="B12259" s="25" t="s">
        <v>20</v>
      </c>
      <c r="C12259" s="24">
        <v>44311.469138319088</v>
      </c>
      <c r="D12259" s="24"/>
    </row>
    <row r="12260" spans="1:4" x14ac:dyDescent="0.25">
      <c r="A12260">
        <v>296146</v>
      </c>
      <c r="B12260" s="25" t="s">
        <v>5</v>
      </c>
      <c r="C12260" s="24">
        <v>44342.736785113957</v>
      </c>
      <c r="D12260" s="24"/>
    </row>
    <row r="12261" spans="1:4" x14ac:dyDescent="0.25">
      <c r="A12261">
        <v>296148</v>
      </c>
      <c r="B12261" s="25" t="s">
        <v>3</v>
      </c>
      <c r="C12261" s="24">
        <v>44312.398889992881</v>
      </c>
      <c r="D12261" s="24"/>
    </row>
    <row r="12262" spans="1:4" x14ac:dyDescent="0.25">
      <c r="A12262">
        <v>296259</v>
      </c>
      <c r="B12262" s="25" t="s">
        <v>5</v>
      </c>
      <c r="C12262" s="24">
        <v>44338.861522827639</v>
      </c>
      <c r="D12262" s="24"/>
    </row>
    <row r="12263" spans="1:4" x14ac:dyDescent="0.25">
      <c r="A12263">
        <v>296268</v>
      </c>
      <c r="B12263" s="25" t="s">
        <v>2</v>
      </c>
      <c r="C12263" s="24">
        <v>44340.559124358973</v>
      </c>
      <c r="D12263" s="24"/>
    </row>
    <row r="12264" spans="1:4" x14ac:dyDescent="0.25">
      <c r="A12264">
        <v>296295</v>
      </c>
      <c r="B12264" s="25" t="s">
        <v>3</v>
      </c>
      <c r="C12264" s="24">
        <v>44375.324807763529</v>
      </c>
      <c r="D12264" s="24"/>
    </row>
    <row r="12265" spans="1:4" x14ac:dyDescent="0.25">
      <c r="A12265">
        <v>296300</v>
      </c>
      <c r="B12265" s="25" t="s">
        <v>3</v>
      </c>
      <c r="C12265" s="24">
        <v>44372.369877849007</v>
      </c>
      <c r="D12265" s="24"/>
    </row>
    <row r="12266" spans="1:4" x14ac:dyDescent="0.25">
      <c r="A12266">
        <v>296305</v>
      </c>
      <c r="B12266" s="25" t="s">
        <v>2</v>
      </c>
      <c r="C12266" s="24">
        <v>44335.754582727917</v>
      </c>
      <c r="D12266" s="24"/>
    </row>
    <row r="12267" spans="1:4" x14ac:dyDescent="0.25">
      <c r="A12267">
        <v>296318</v>
      </c>
      <c r="B12267" s="25" t="s">
        <v>19</v>
      </c>
      <c r="C12267" s="24">
        <v>44340.398744658123</v>
      </c>
      <c r="D12267" s="24"/>
    </row>
    <row r="12268" spans="1:4" x14ac:dyDescent="0.25">
      <c r="A12268">
        <v>296344</v>
      </c>
      <c r="B12268" s="25" t="s">
        <v>2</v>
      </c>
      <c r="C12268" s="24">
        <v>44329.131885719376</v>
      </c>
      <c r="D12268" s="24"/>
    </row>
    <row r="12269" spans="1:4" x14ac:dyDescent="0.25">
      <c r="A12269">
        <v>296349</v>
      </c>
      <c r="B12269" s="25" t="s">
        <v>8</v>
      </c>
      <c r="C12269" s="24">
        <v>44316.090058725065</v>
      </c>
      <c r="D12269" s="24"/>
    </row>
    <row r="12270" spans="1:4" x14ac:dyDescent="0.25">
      <c r="A12270">
        <v>296379</v>
      </c>
      <c r="B12270" s="25" t="s">
        <v>18</v>
      </c>
      <c r="C12270" s="24">
        <v>44405.806191346157</v>
      </c>
      <c r="D12270" s="24"/>
    </row>
    <row r="12271" spans="1:4" x14ac:dyDescent="0.25">
      <c r="A12271">
        <v>296405</v>
      </c>
      <c r="B12271" s="25" t="s">
        <v>7</v>
      </c>
      <c r="C12271" s="24">
        <v>44293.135423076921</v>
      </c>
      <c r="D12271" s="24"/>
    </row>
    <row r="12272" spans="1:4" x14ac:dyDescent="0.25">
      <c r="A12272">
        <v>296494</v>
      </c>
      <c r="B12272" s="25" t="s">
        <v>5</v>
      </c>
      <c r="C12272" s="24">
        <v>44375.125202279196</v>
      </c>
      <c r="D12272" s="24"/>
    </row>
    <row r="12273" spans="1:4" x14ac:dyDescent="0.25">
      <c r="A12273">
        <v>296523</v>
      </c>
      <c r="B12273" s="25" t="s">
        <v>5</v>
      </c>
      <c r="C12273" s="24">
        <v>44377.14520249288</v>
      </c>
      <c r="D12273" s="24"/>
    </row>
    <row r="12274" spans="1:4" x14ac:dyDescent="0.25">
      <c r="A12274">
        <v>296524</v>
      </c>
      <c r="B12274" s="25" t="s">
        <v>5</v>
      </c>
      <c r="C12274" s="24">
        <v>44343.500076068383</v>
      </c>
      <c r="D12274" s="24"/>
    </row>
    <row r="12275" spans="1:4" x14ac:dyDescent="0.25">
      <c r="A12275">
        <v>296548</v>
      </c>
      <c r="B12275" s="25" t="s">
        <v>3</v>
      </c>
      <c r="C12275" s="24">
        <v>44345.167443269238</v>
      </c>
      <c r="D12275" s="24"/>
    </row>
    <row r="12276" spans="1:4" x14ac:dyDescent="0.25">
      <c r="A12276">
        <v>296563</v>
      </c>
      <c r="B12276" s="25" t="s">
        <v>7</v>
      </c>
      <c r="C12276" s="24">
        <v>44309.40261844729</v>
      </c>
      <c r="D12276" s="24"/>
    </row>
    <row r="12277" spans="1:4" x14ac:dyDescent="0.25">
      <c r="A12277">
        <v>296570</v>
      </c>
      <c r="B12277" s="25" t="s">
        <v>2</v>
      </c>
      <c r="C12277" s="24">
        <v>44344.400940242158</v>
      </c>
      <c r="D12277" s="24"/>
    </row>
    <row r="12278" spans="1:4" x14ac:dyDescent="0.25">
      <c r="A12278">
        <v>296663</v>
      </c>
      <c r="B12278" s="25" t="s">
        <v>2</v>
      </c>
      <c r="C12278" s="24">
        <v>44312.626709401717</v>
      </c>
      <c r="D12278" s="24"/>
    </row>
    <row r="12279" spans="1:4" x14ac:dyDescent="0.25">
      <c r="A12279">
        <v>296665</v>
      </c>
      <c r="B12279" s="25" t="s">
        <v>7</v>
      </c>
      <c r="C12279" s="24">
        <v>44350.40515345442</v>
      </c>
      <c r="D12279" s="24"/>
    </row>
    <row r="12280" spans="1:4" x14ac:dyDescent="0.25">
      <c r="A12280">
        <v>296686</v>
      </c>
      <c r="B12280" s="25" t="s">
        <v>18</v>
      </c>
      <c r="C12280" s="24">
        <v>44310.855640028494</v>
      </c>
      <c r="D12280" s="24"/>
    </row>
    <row r="12281" spans="1:4" x14ac:dyDescent="0.25">
      <c r="A12281">
        <v>296722</v>
      </c>
      <c r="B12281" s="25" t="s">
        <v>2</v>
      </c>
      <c r="C12281" s="24">
        <v>44313.706652920227</v>
      </c>
      <c r="D12281" s="24"/>
    </row>
    <row r="12282" spans="1:4" x14ac:dyDescent="0.25">
      <c r="A12282">
        <v>296737</v>
      </c>
      <c r="B12282" s="25" t="s">
        <v>7</v>
      </c>
      <c r="C12282" s="24">
        <v>44341.296109223644</v>
      </c>
      <c r="D12282" s="24"/>
    </row>
    <row r="12283" spans="1:4" x14ac:dyDescent="0.25">
      <c r="A12283">
        <v>296749</v>
      </c>
      <c r="B12283" s="25" t="s">
        <v>5</v>
      </c>
      <c r="C12283" s="24">
        <v>44337.007418945868</v>
      </c>
      <c r="D12283" s="24"/>
    </row>
    <row r="12284" spans="1:4" x14ac:dyDescent="0.25">
      <c r="A12284">
        <v>296752</v>
      </c>
      <c r="B12284" s="25" t="s">
        <v>3</v>
      </c>
      <c r="C12284" s="24">
        <v>44346.018314529916</v>
      </c>
      <c r="D12284" s="24"/>
    </row>
    <row r="12285" spans="1:4" x14ac:dyDescent="0.25">
      <c r="A12285">
        <v>296759</v>
      </c>
      <c r="B12285" s="25" t="s">
        <v>5</v>
      </c>
      <c r="C12285" s="24">
        <v>44309.544212678062</v>
      </c>
      <c r="D12285" s="24"/>
    </row>
    <row r="12286" spans="1:4" x14ac:dyDescent="0.25">
      <c r="A12286">
        <v>296797</v>
      </c>
      <c r="B12286" s="25" t="s">
        <v>2</v>
      </c>
      <c r="C12286" s="24">
        <v>44339.016243233622</v>
      </c>
      <c r="D12286" s="24"/>
    </row>
    <row r="12287" spans="1:4" x14ac:dyDescent="0.25">
      <c r="A12287">
        <v>296837</v>
      </c>
      <c r="B12287" s="25" t="s">
        <v>5</v>
      </c>
      <c r="C12287" s="24">
        <v>44376.344381445866</v>
      </c>
      <c r="D12287" s="24"/>
    </row>
    <row r="12288" spans="1:4" x14ac:dyDescent="0.25">
      <c r="A12288">
        <v>296869</v>
      </c>
      <c r="B12288" s="25" t="s">
        <v>5</v>
      </c>
      <c r="C12288" s="24">
        <v>44373.336662037036</v>
      </c>
      <c r="D12288" s="24"/>
    </row>
    <row r="12289" spans="1:4" x14ac:dyDescent="0.25">
      <c r="A12289">
        <v>296870</v>
      </c>
      <c r="B12289" s="25" t="s">
        <v>9</v>
      </c>
      <c r="C12289" s="24">
        <v>44344.974018019937</v>
      </c>
      <c r="D12289" s="24"/>
    </row>
    <row r="12290" spans="1:4" x14ac:dyDescent="0.25">
      <c r="A12290">
        <v>296883</v>
      </c>
      <c r="B12290" s="25" t="s">
        <v>2</v>
      </c>
      <c r="C12290" s="24">
        <v>44302.119797186613</v>
      </c>
      <c r="D12290" s="24"/>
    </row>
    <row r="12291" spans="1:4" x14ac:dyDescent="0.25">
      <c r="A12291">
        <v>296886</v>
      </c>
      <c r="B12291" s="25" t="s">
        <v>6</v>
      </c>
      <c r="C12291" s="24">
        <v>44323.982246937325</v>
      </c>
      <c r="D12291" s="24"/>
    </row>
    <row r="12292" spans="1:4" x14ac:dyDescent="0.25">
      <c r="A12292">
        <v>296898</v>
      </c>
      <c r="B12292" s="25" t="s">
        <v>2</v>
      </c>
      <c r="C12292" s="24">
        <v>44336.664878383192</v>
      </c>
      <c r="D12292" s="24"/>
    </row>
    <row r="12293" spans="1:4" x14ac:dyDescent="0.25">
      <c r="A12293">
        <v>296944</v>
      </c>
      <c r="B12293" s="25" t="s">
        <v>7</v>
      </c>
      <c r="C12293" s="24">
        <v>44340.047431125357</v>
      </c>
      <c r="D12293" s="24"/>
    </row>
    <row r="12294" spans="1:4" x14ac:dyDescent="0.25">
      <c r="A12294">
        <v>297006</v>
      </c>
      <c r="B12294" s="25" t="s">
        <v>2</v>
      </c>
      <c r="C12294" s="24">
        <v>44343.53689504986</v>
      </c>
      <c r="D12294" s="24"/>
    </row>
    <row r="12295" spans="1:4" x14ac:dyDescent="0.25">
      <c r="A12295">
        <v>297007</v>
      </c>
      <c r="B12295" s="25" t="s">
        <v>2</v>
      </c>
      <c r="C12295" s="24">
        <v>44343.658689031341</v>
      </c>
      <c r="D12295" s="24"/>
    </row>
    <row r="12296" spans="1:4" x14ac:dyDescent="0.25">
      <c r="A12296">
        <v>297023</v>
      </c>
      <c r="B12296" s="25" t="s">
        <v>5</v>
      </c>
      <c r="C12296" s="24">
        <v>44374.381611467237</v>
      </c>
      <c r="D12296" s="24"/>
    </row>
    <row r="12297" spans="1:4" x14ac:dyDescent="0.25">
      <c r="A12297">
        <v>297054</v>
      </c>
      <c r="B12297" s="25" t="s">
        <v>2</v>
      </c>
      <c r="C12297" s="24">
        <v>44285.60564900285</v>
      </c>
      <c r="D12297" s="24"/>
    </row>
    <row r="12298" spans="1:4" x14ac:dyDescent="0.25">
      <c r="A12298">
        <v>297071</v>
      </c>
      <c r="B12298" s="25" t="s">
        <v>3</v>
      </c>
      <c r="C12298" s="24">
        <v>44329.281531445871</v>
      </c>
      <c r="D12298" s="24"/>
    </row>
    <row r="12299" spans="1:4" x14ac:dyDescent="0.25">
      <c r="A12299">
        <v>297098</v>
      </c>
      <c r="B12299" s="25" t="s">
        <v>5</v>
      </c>
      <c r="C12299" s="24">
        <v>44293.868902884613</v>
      </c>
      <c r="D12299" s="24"/>
    </row>
    <row r="12300" spans="1:4" x14ac:dyDescent="0.25">
      <c r="A12300">
        <v>297113</v>
      </c>
      <c r="B12300" s="25" t="s">
        <v>2</v>
      </c>
      <c r="C12300" s="24">
        <v>44342.122178668091</v>
      </c>
      <c r="D12300" s="24"/>
    </row>
    <row r="12301" spans="1:4" x14ac:dyDescent="0.25">
      <c r="A12301">
        <v>297141</v>
      </c>
      <c r="B12301" s="25" t="s">
        <v>6</v>
      </c>
      <c r="C12301" s="24">
        <v>44382.329728454424</v>
      </c>
      <c r="D12301" s="24"/>
    </row>
    <row r="12302" spans="1:4" x14ac:dyDescent="0.25">
      <c r="A12302">
        <v>297195</v>
      </c>
      <c r="B12302" s="25" t="s">
        <v>7</v>
      </c>
      <c r="C12302" s="24">
        <v>44315.482915633896</v>
      </c>
      <c r="D12302" s="24"/>
    </row>
    <row r="12303" spans="1:4" x14ac:dyDescent="0.25">
      <c r="A12303">
        <v>297217</v>
      </c>
      <c r="B12303" s="25" t="s">
        <v>7</v>
      </c>
      <c r="C12303" s="24">
        <v>44316.429265242165</v>
      </c>
      <c r="D12303" s="24"/>
    </row>
    <row r="12304" spans="1:4" x14ac:dyDescent="0.25">
      <c r="A12304">
        <v>297246</v>
      </c>
      <c r="B12304" s="25" t="s">
        <v>7</v>
      </c>
      <c r="C12304" s="24">
        <v>44321.153725819087</v>
      </c>
      <c r="D12304" s="24"/>
    </row>
    <row r="12305" spans="1:4" x14ac:dyDescent="0.25">
      <c r="A12305">
        <v>297274</v>
      </c>
      <c r="B12305" s="25" t="s">
        <v>3</v>
      </c>
      <c r="C12305" s="24">
        <v>44304.890170085469</v>
      </c>
      <c r="D12305" s="24"/>
    </row>
    <row r="12306" spans="1:4" x14ac:dyDescent="0.25">
      <c r="A12306">
        <v>297291</v>
      </c>
      <c r="B12306" s="25" t="s">
        <v>2</v>
      </c>
      <c r="C12306" s="24">
        <v>44312.254844337607</v>
      </c>
      <c r="D12306" s="24"/>
    </row>
    <row r="12307" spans="1:4" x14ac:dyDescent="0.25">
      <c r="A12307">
        <v>297303</v>
      </c>
      <c r="B12307" s="25" t="s">
        <v>5</v>
      </c>
      <c r="C12307" s="24">
        <v>44309.668835576922</v>
      </c>
      <c r="D12307" s="24"/>
    </row>
    <row r="12308" spans="1:4" x14ac:dyDescent="0.25">
      <c r="A12308">
        <v>297307</v>
      </c>
      <c r="B12308" s="25" t="s">
        <v>2</v>
      </c>
      <c r="C12308" s="24">
        <v>44346.690430698007</v>
      </c>
      <c r="D12308" s="24"/>
    </row>
    <row r="12309" spans="1:4" x14ac:dyDescent="0.25">
      <c r="A12309">
        <v>297321</v>
      </c>
      <c r="B12309" s="25" t="s">
        <v>3</v>
      </c>
      <c r="C12309" s="24">
        <v>44401.889519622513</v>
      </c>
      <c r="D12309" s="24"/>
    </row>
    <row r="12310" spans="1:4" x14ac:dyDescent="0.25">
      <c r="A12310">
        <v>297336</v>
      </c>
      <c r="B12310" s="25" t="s">
        <v>5</v>
      </c>
      <c r="C12310" s="24">
        <v>44403.885271011401</v>
      </c>
      <c r="D12310" s="24"/>
    </row>
    <row r="12311" spans="1:4" x14ac:dyDescent="0.25">
      <c r="A12311">
        <v>297348</v>
      </c>
      <c r="B12311" s="25" t="s">
        <v>5</v>
      </c>
      <c r="C12311" s="24">
        <v>44293.504139245015</v>
      </c>
      <c r="D12311" s="24"/>
    </row>
    <row r="12312" spans="1:4" x14ac:dyDescent="0.25">
      <c r="A12312">
        <v>297362</v>
      </c>
      <c r="B12312" s="25" t="s">
        <v>11</v>
      </c>
      <c r="C12312" s="24">
        <v>44317.390567770657</v>
      </c>
      <c r="D12312" s="24"/>
    </row>
    <row r="12313" spans="1:4" x14ac:dyDescent="0.25">
      <c r="A12313">
        <v>297373</v>
      </c>
      <c r="B12313" s="25" t="s">
        <v>3</v>
      </c>
      <c r="C12313" s="24">
        <v>44315.858545227922</v>
      </c>
      <c r="D12313" s="24"/>
    </row>
    <row r="12314" spans="1:4" x14ac:dyDescent="0.25">
      <c r="A12314">
        <v>297384</v>
      </c>
      <c r="B12314" s="25" t="s">
        <v>2</v>
      </c>
      <c r="C12314" s="24">
        <v>44300.132838069803</v>
      </c>
      <c r="D12314" s="24"/>
    </row>
    <row r="12315" spans="1:4" x14ac:dyDescent="0.25">
      <c r="A12315">
        <v>297410</v>
      </c>
      <c r="B12315" s="25" t="s">
        <v>2</v>
      </c>
      <c r="C12315" s="24">
        <v>44332.963352029918</v>
      </c>
      <c r="D12315" s="24"/>
    </row>
    <row r="12316" spans="1:4" x14ac:dyDescent="0.25">
      <c r="A12316">
        <v>297455</v>
      </c>
      <c r="B12316" s="25" t="s">
        <v>18</v>
      </c>
      <c r="C12316" s="24">
        <v>44308.756819586895</v>
      </c>
      <c r="D12316" s="24"/>
    </row>
    <row r="12317" spans="1:4" x14ac:dyDescent="0.25">
      <c r="A12317">
        <v>297487</v>
      </c>
      <c r="B12317" s="25" t="s">
        <v>5</v>
      </c>
      <c r="C12317" s="24">
        <v>44309.750256659543</v>
      </c>
      <c r="D12317" s="24"/>
    </row>
    <row r="12318" spans="1:4" x14ac:dyDescent="0.25">
      <c r="A12318">
        <v>297489</v>
      </c>
      <c r="B12318" s="25" t="s">
        <v>16</v>
      </c>
      <c r="C12318" s="24">
        <v>44343.898430769237</v>
      </c>
      <c r="D12318" s="24"/>
    </row>
    <row r="12319" spans="1:4" x14ac:dyDescent="0.25">
      <c r="A12319">
        <v>297493</v>
      </c>
      <c r="B12319" s="25" t="s">
        <v>3</v>
      </c>
      <c r="C12319" s="24">
        <v>44309.186060612534</v>
      </c>
      <c r="D12319" s="24"/>
    </row>
    <row r="12320" spans="1:4" x14ac:dyDescent="0.25">
      <c r="A12320">
        <v>297533</v>
      </c>
      <c r="B12320" s="25" t="s">
        <v>6</v>
      </c>
      <c r="C12320" s="24">
        <v>44311.299570904557</v>
      </c>
      <c r="D12320" s="24"/>
    </row>
    <row r="12321" spans="1:4" x14ac:dyDescent="0.25">
      <c r="A12321">
        <v>297585</v>
      </c>
      <c r="B12321" s="25" t="s">
        <v>2</v>
      </c>
      <c r="C12321" s="24">
        <v>44313.17705103277</v>
      </c>
      <c r="D12321" s="24"/>
    </row>
    <row r="12322" spans="1:4" x14ac:dyDescent="0.25">
      <c r="A12322">
        <v>297593</v>
      </c>
      <c r="B12322" s="25" t="s">
        <v>17</v>
      </c>
      <c r="C12322" s="24">
        <v>44295.521498326212</v>
      </c>
      <c r="D12322" s="24"/>
    </row>
    <row r="12323" spans="1:4" x14ac:dyDescent="0.25">
      <c r="A12323">
        <v>297619</v>
      </c>
      <c r="B12323" s="25" t="s">
        <v>2</v>
      </c>
      <c r="C12323" s="24">
        <v>44315.969652243592</v>
      </c>
      <c r="D12323" s="24"/>
    </row>
    <row r="12324" spans="1:4" x14ac:dyDescent="0.25">
      <c r="A12324">
        <v>297626</v>
      </c>
      <c r="B12324" s="25" t="s">
        <v>4</v>
      </c>
      <c r="C12324" s="24">
        <v>44314.486701317663</v>
      </c>
      <c r="D12324" s="24"/>
    </row>
    <row r="12325" spans="1:4" x14ac:dyDescent="0.25">
      <c r="A12325">
        <v>297639</v>
      </c>
      <c r="B12325" s="25" t="s">
        <v>3</v>
      </c>
      <c r="C12325" s="24">
        <v>44319.805335576923</v>
      </c>
      <c r="D12325" s="24"/>
    </row>
    <row r="12326" spans="1:4" x14ac:dyDescent="0.25">
      <c r="A12326">
        <v>297675</v>
      </c>
      <c r="B12326" s="25" t="s">
        <v>2</v>
      </c>
      <c r="C12326" s="24">
        <v>44322.355237891737</v>
      </c>
      <c r="D12326" s="24"/>
    </row>
    <row r="12327" spans="1:4" x14ac:dyDescent="0.25">
      <c r="A12327">
        <v>297684</v>
      </c>
      <c r="B12327" s="25" t="s">
        <v>2</v>
      </c>
      <c r="C12327" s="24">
        <v>44375.496041096863</v>
      </c>
      <c r="D12327" s="24"/>
    </row>
    <row r="12328" spans="1:4" x14ac:dyDescent="0.25">
      <c r="A12328">
        <v>297726</v>
      </c>
      <c r="B12328" s="25" t="s">
        <v>12</v>
      </c>
      <c r="C12328" s="24">
        <v>44323.281028169513</v>
      </c>
      <c r="D12328" s="24"/>
    </row>
    <row r="12329" spans="1:4" x14ac:dyDescent="0.25">
      <c r="A12329">
        <v>297727</v>
      </c>
      <c r="B12329" s="25" t="s">
        <v>19</v>
      </c>
      <c r="C12329" s="24">
        <v>44388.458665883198</v>
      </c>
      <c r="D12329" s="24"/>
    </row>
    <row r="12330" spans="1:4" x14ac:dyDescent="0.25">
      <c r="A12330">
        <v>297732</v>
      </c>
      <c r="B12330" s="25" t="s">
        <v>12</v>
      </c>
      <c r="C12330" s="24">
        <v>44314.358849002849</v>
      </c>
      <c r="D12330" s="24"/>
    </row>
    <row r="12331" spans="1:4" x14ac:dyDescent="0.25">
      <c r="A12331">
        <v>297774</v>
      </c>
      <c r="B12331" s="25" t="s">
        <v>2</v>
      </c>
      <c r="C12331" s="24">
        <v>44310.839155270653</v>
      </c>
      <c r="D12331" s="24"/>
    </row>
    <row r="12332" spans="1:4" x14ac:dyDescent="0.25">
      <c r="A12332">
        <v>297780</v>
      </c>
      <c r="B12332" s="25" t="s">
        <v>3</v>
      </c>
      <c r="C12332" s="24">
        <v>44306.006273005696</v>
      </c>
      <c r="D12332" s="24"/>
    </row>
    <row r="12333" spans="1:4" x14ac:dyDescent="0.25">
      <c r="A12333">
        <v>297798</v>
      </c>
      <c r="B12333" s="25" t="s">
        <v>2</v>
      </c>
      <c r="C12333" s="24">
        <v>44368.786103169514</v>
      </c>
      <c r="D12333" s="24"/>
    </row>
    <row r="12334" spans="1:4" x14ac:dyDescent="0.25">
      <c r="A12334">
        <v>297810</v>
      </c>
      <c r="B12334" s="25" t="s">
        <v>5</v>
      </c>
      <c r="C12334" s="24">
        <v>44371.464424679485</v>
      </c>
      <c r="D12334" s="24"/>
    </row>
    <row r="12335" spans="1:4" x14ac:dyDescent="0.25">
      <c r="A12335">
        <v>297818</v>
      </c>
      <c r="B12335" s="25" t="s">
        <v>2</v>
      </c>
      <c r="C12335" s="24">
        <v>44311.15571061254</v>
      </c>
      <c r="D12335" s="24"/>
    </row>
    <row r="12336" spans="1:4" x14ac:dyDescent="0.25">
      <c r="A12336">
        <v>297835</v>
      </c>
      <c r="B12336" s="25" t="s">
        <v>2</v>
      </c>
      <c r="C12336" s="24">
        <v>44313.476132086893</v>
      </c>
      <c r="D12336" s="24"/>
    </row>
    <row r="12337" spans="1:4" x14ac:dyDescent="0.25">
      <c r="A12337">
        <v>297846</v>
      </c>
      <c r="B12337" s="25" t="s">
        <v>5</v>
      </c>
      <c r="C12337" s="24">
        <v>44375.869511965815</v>
      </c>
      <c r="D12337" s="24"/>
    </row>
    <row r="12338" spans="1:4" x14ac:dyDescent="0.25">
      <c r="A12338">
        <v>297864</v>
      </c>
      <c r="B12338" s="25" t="s">
        <v>2</v>
      </c>
      <c r="C12338" s="24">
        <v>44406.631845299147</v>
      </c>
      <c r="D12338" s="24"/>
    </row>
    <row r="12339" spans="1:4" x14ac:dyDescent="0.25">
      <c r="A12339">
        <v>297987</v>
      </c>
      <c r="B12339" s="25" t="s">
        <v>2</v>
      </c>
      <c r="C12339" s="24">
        <v>44346.575083689459</v>
      </c>
      <c r="D12339" s="24"/>
    </row>
    <row r="12340" spans="1:4" x14ac:dyDescent="0.25">
      <c r="A12340">
        <v>298012</v>
      </c>
      <c r="B12340" s="25" t="s">
        <v>6</v>
      </c>
      <c r="C12340" s="24">
        <v>44290.136825427348</v>
      </c>
      <c r="D12340" s="24"/>
    </row>
    <row r="12341" spans="1:4" x14ac:dyDescent="0.25">
      <c r="A12341">
        <v>298015</v>
      </c>
      <c r="B12341" s="25" t="s">
        <v>20</v>
      </c>
      <c r="C12341" s="24">
        <v>44401.615441310547</v>
      </c>
      <c r="D12341" s="24"/>
    </row>
    <row r="12342" spans="1:4" x14ac:dyDescent="0.25">
      <c r="A12342">
        <v>298026</v>
      </c>
      <c r="B12342" s="25" t="s">
        <v>8</v>
      </c>
      <c r="C12342" s="24">
        <v>44286.820054558397</v>
      </c>
      <c r="D12342" s="24"/>
    </row>
    <row r="12343" spans="1:4" x14ac:dyDescent="0.25">
      <c r="A12343">
        <v>298052</v>
      </c>
      <c r="B12343" s="25" t="s">
        <v>2</v>
      </c>
      <c r="C12343" s="24">
        <v>44323.180823326213</v>
      </c>
      <c r="D12343" s="24"/>
    </row>
    <row r="12344" spans="1:4" x14ac:dyDescent="0.25">
      <c r="A12344">
        <v>298093</v>
      </c>
      <c r="B12344" s="25" t="s">
        <v>5</v>
      </c>
      <c r="C12344" s="24">
        <v>44314.95137542735</v>
      </c>
      <c r="D12344" s="24"/>
    </row>
    <row r="12345" spans="1:4" x14ac:dyDescent="0.25">
      <c r="A12345">
        <v>298136</v>
      </c>
      <c r="B12345" s="25" t="s">
        <v>6</v>
      </c>
      <c r="C12345" s="24">
        <v>44309.949957514247</v>
      </c>
      <c r="D12345" s="24"/>
    </row>
    <row r="12346" spans="1:4" x14ac:dyDescent="0.25">
      <c r="A12346">
        <v>298181</v>
      </c>
      <c r="B12346" s="25" t="s">
        <v>4</v>
      </c>
      <c r="C12346" s="24">
        <v>44379.453819836177</v>
      </c>
      <c r="D12346" s="24"/>
    </row>
    <row r="12347" spans="1:4" x14ac:dyDescent="0.25">
      <c r="A12347">
        <v>298247</v>
      </c>
      <c r="B12347" s="25" t="s">
        <v>3</v>
      </c>
      <c r="C12347" s="24">
        <v>44388.118327742166</v>
      </c>
      <c r="D12347" s="24"/>
    </row>
    <row r="12348" spans="1:4" x14ac:dyDescent="0.25">
      <c r="A12348">
        <v>298248</v>
      </c>
      <c r="B12348" s="25" t="s">
        <v>2</v>
      </c>
      <c r="C12348" s="24">
        <v>44373.348927670944</v>
      </c>
      <c r="D12348" s="24"/>
    </row>
    <row r="12349" spans="1:4" x14ac:dyDescent="0.25">
      <c r="A12349">
        <v>298263</v>
      </c>
      <c r="B12349" s="25" t="s">
        <v>3</v>
      </c>
      <c r="C12349" s="24">
        <v>44304.525225391735</v>
      </c>
      <c r="D12349" s="24"/>
    </row>
    <row r="12350" spans="1:4" x14ac:dyDescent="0.25">
      <c r="A12350">
        <v>298268</v>
      </c>
      <c r="B12350" s="25" t="s">
        <v>7</v>
      </c>
      <c r="C12350" s="24">
        <v>44342.237734615381</v>
      </c>
      <c r="D12350" s="24"/>
    </row>
    <row r="12351" spans="1:4" x14ac:dyDescent="0.25">
      <c r="A12351">
        <v>298295</v>
      </c>
      <c r="B12351" s="25" t="s">
        <v>7</v>
      </c>
      <c r="C12351" s="24">
        <v>44346.74210872507</v>
      </c>
      <c r="D12351" s="24"/>
    </row>
    <row r="12352" spans="1:4" x14ac:dyDescent="0.25">
      <c r="A12352">
        <v>298304</v>
      </c>
      <c r="B12352" s="25" t="s">
        <v>5</v>
      </c>
      <c r="C12352" s="24">
        <v>44351.51593016382</v>
      </c>
      <c r="D12352" s="24"/>
    </row>
    <row r="12353" spans="1:4" x14ac:dyDescent="0.25">
      <c r="A12353">
        <v>298306</v>
      </c>
      <c r="B12353" s="25" t="s">
        <v>2</v>
      </c>
      <c r="C12353" s="24">
        <v>44322.61657930912</v>
      </c>
      <c r="D12353" s="24"/>
    </row>
    <row r="12354" spans="1:4" x14ac:dyDescent="0.25">
      <c r="A12354">
        <v>298315</v>
      </c>
      <c r="B12354" s="25" t="s">
        <v>17</v>
      </c>
      <c r="C12354" s="24">
        <v>44327.379304344729</v>
      </c>
      <c r="D12354" s="24"/>
    </row>
    <row r="12355" spans="1:4" x14ac:dyDescent="0.25">
      <c r="A12355">
        <v>298354</v>
      </c>
      <c r="B12355" s="25" t="s">
        <v>5</v>
      </c>
      <c r="C12355" s="24">
        <v>44371.825050605417</v>
      </c>
      <c r="D12355" s="24"/>
    </row>
    <row r="12356" spans="1:4" x14ac:dyDescent="0.25">
      <c r="A12356">
        <v>298355</v>
      </c>
      <c r="B12356" s="25" t="s">
        <v>3</v>
      </c>
      <c r="C12356" s="24">
        <v>44343.663909437324</v>
      </c>
      <c r="D12356" s="24"/>
    </row>
    <row r="12357" spans="1:4" x14ac:dyDescent="0.25">
      <c r="A12357">
        <v>298373</v>
      </c>
      <c r="B12357" s="25" t="s">
        <v>7</v>
      </c>
      <c r="C12357" s="24">
        <v>44370.981479985756</v>
      </c>
      <c r="D12357" s="24"/>
    </row>
    <row r="12358" spans="1:4" x14ac:dyDescent="0.25">
      <c r="A12358">
        <v>298382</v>
      </c>
      <c r="B12358" s="25" t="s">
        <v>3</v>
      </c>
      <c r="C12358" s="24">
        <v>44342.09633831909</v>
      </c>
      <c r="D12358" s="24"/>
    </row>
    <row r="12359" spans="1:4" x14ac:dyDescent="0.25">
      <c r="A12359">
        <v>298424</v>
      </c>
      <c r="B12359" s="25" t="s">
        <v>23</v>
      </c>
      <c r="C12359" s="24">
        <v>44313.474336538464</v>
      </c>
      <c r="D12359" s="24"/>
    </row>
    <row r="12360" spans="1:4" x14ac:dyDescent="0.25">
      <c r="A12360">
        <v>298445</v>
      </c>
      <c r="B12360" s="25" t="s">
        <v>12</v>
      </c>
      <c r="C12360" s="24">
        <v>44370.772734366103</v>
      </c>
      <c r="D12360" s="24"/>
    </row>
    <row r="12361" spans="1:4" x14ac:dyDescent="0.25">
      <c r="A12361">
        <v>298450</v>
      </c>
      <c r="B12361" s="25" t="s">
        <v>5</v>
      </c>
      <c r="C12361" s="24">
        <v>44406.957620512825</v>
      </c>
      <c r="D12361" s="24"/>
    </row>
    <row r="12362" spans="1:4" x14ac:dyDescent="0.25">
      <c r="A12362">
        <v>298453</v>
      </c>
      <c r="B12362" s="25" t="s">
        <v>8</v>
      </c>
      <c r="C12362" s="24">
        <v>44392.063987428774</v>
      </c>
      <c r="D12362" s="24"/>
    </row>
    <row r="12363" spans="1:4" x14ac:dyDescent="0.25">
      <c r="A12363">
        <v>298476</v>
      </c>
      <c r="B12363" s="25" t="s">
        <v>6</v>
      </c>
      <c r="C12363" s="24">
        <v>44292.644252492879</v>
      </c>
      <c r="D12363" s="24"/>
    </row>
    <row r="12364" spans="1:4" x14ac:dyDescent="0.25">
      <c r="A12364">
        <v>298480</v>
      </c>
      <c r="B12364" s="25" t="s">
        <v>9</v>
      </c>
      <c r="C12364" s="24">
        <v>44400.320919408827</v>
      </c>
      <c r="D12364" s="24"/>
    </row>
    <row r="12365" spans="1:4" x14ac:dyDescent="0.25">
      <c r="A12365">
        <v>298503</v>
      </c>
      <c r="B12365" s="25" t="s">
        <v>2</v>
      </c>
      <c r="C12365" s="24">
        <v>44372.32464690171</v>
      </c>
      <c r="D12365" s="24"/>
    </row>
    <row r="12366" spans="1:4" x14ac:dyDescent="0.25">
      <c r="A12366">
        <v>298526</v>
      </c>
      <c r="B12366" s="25" t="s">
        <v>7</v>
      </c>
      <c r="C12366" s="24">
        <v>44389.031359650995</v>
      </c>
      <c r="D12366" s="24"/>
    </row>
    <row r="12367" spans="1:4" x14ac:dyDescent="0.25">
      <c r="A12367">
        <v>298533</v>
      </c>
      <c r="B12367" s="25" t="s">
        <v>3</v>
      </c>
      <c r="C12367" s="24">
        <v>44343.600105448713</v>
      </c>
      <c r="D12367" s="24"/>
    </row>
    <row r="12368" spans="1:4" x14ac:dyDescent="0.25">
      <c r="A12368">
        <v>298537</v>
      </c>
      <c r="B12368" s="25" t="s">
        <v>3</v>
      </c>
      <c r="C12368" s="24">
        <v>44343.71732051282</v>
      </c>
      <c r="D12368" s="24"/>
    </row>
    <row r="12369" spans="1:4" x14ac:dyDescent="0.25">
      <c r="A12369">
        <v>298555</v>
      </c>
      <c r="B12369" s="25" t="s">
        <v>3</v>
      </c>
      <c r="C12369" s="24">
        <v>44374.98436029203</v>
      </c>
      <c r="D12369" s="24"/>
    </row>
    <row r="12370" spans="1:4" x14ac:dyDescent="0.25">
      <c r="A12370">
        <v>298597</v>
      </c>
      <c r="B12370" s="25" t="s">
        <v>8</v>
      </c>
      <c r="C12370" s="24">
        <v>44327.324085790598</v>
      </c>
      <c r="D12370" s="24"/>
    </row>
    <row r="12371" spans="1:4" x14ac:dyDescent="0.25">
      <c r="A12371">
        <v>298658</v>
      </c>
      <c r="B12371" s="25" t="s">
        <v>17</v>
      </c>
      <c r="C12371" s="24">
        <v>44309.251317521368</v>
      </c>
      <c r="D12371" s="24"/>
    </row>
    <row r="12372" spans="1:4" x14ac:dyDescent="0.25">
      <c r="A12372">
        <v>298687</v>
      </c>
      <c r="B12372" s="25" t="s">
        <v>2</v>
      </c>
      <c r="C12372" s="24">
        <v>44398.424399287753</v>
      </c>
      <c r="D12372" s="24"/>
    </row>
    <row r="12373" spans="1:4" x14ac:dyDescent="0.25">
      <c r="A12373">
        <v>298694</v>
      </c>
      <c r="B12373" s="25" t="s">
        <v>17</v>
      </c>
      <c r="C12373" s="24">
        <v>44346.519026353279</v>
      </c>
      <c r="D12373" s="24"/>
    </row>
    <row r="12374" spans="1:4" x14ac:dyDescent="0.25">
      <c r="A12374">
        <v>298700</v>
      </c>
      <c r="B12374" s="25" t="s">
        <v>2</v>
      </c>
      <c r="C12374" s="24">
        <v>44310.65987147436</v>
      </c>
      <c r="D12374" s="24"/>
    </row>
    <row r="12375" spans="1:4" x14ac:dyDescent="0.25">
      <c r="A12375">
        <v>298714</v>
      </c>
      <c r="B12375" s="25" t="s">
        <v>3</v>
      </c>
      <c r="C12375" s="24">
        <v>44396.408790954425</v>
      </c>
      <c r="D12375" s="24"/>
    </row>
    <row r="12376" spans="1:4" x14ac:dyDescent="0.25">
      <c r="A12376">
        <v>298729</v>
      </c>
      <c r="B12376" s="25" t="s">
        <v>12</v>
      </c>
      <c r="C12376" s="24">
        <v>44309.922640705125</v>
      </c>
      <c r="D12376" s="24"/>
    </row>
    <row r="12377" spans="1:4" x14ac:dyDescent="0.25">
      <c r="A12377">
        <v>298740</v>
      </c>
      <c r="B12377" s="25" t="s">
        <v>2</v>
      </c>
      <c r="C12377" s="24">
        <v>44317.199491168096</v>
      </c>
      <c r="D12377" s="24"/>
    </row>
    <row r="12378" spans="1:4" x14ac:dyDescent="0.25">
      <c r="A12378">
        <v>298767</v>
      </c>
      <c r="B12378" s="25" t="s">
        <v>2</v>
      </c>
      <c r="C12378" s="24">
        <v>44401.895687428776</v>
      </c>
      <c r="D12378" s="24"/>
    </row>
    <row r="12379" spans="1:4" x14ac:dyDescent="0.25">
      <c r="A12379">
        <v>298809</v>
      </c>
      <c r="B12379" s="25" t="s">
        <v>5</v>
      </c>
      <c r="C12379" s="24">
        <v>44300.740696759261</v>
      </c>
      <c r="D12379" s="24"/>
    </row>
    <row r="12380" spans="1:4" x14ac:dyDescent="0.25">
      <c r="A12380">
        <v>298849</v>
      </c>
      <c r="B12380" s="25" t="s">
        <v>3</v>
      </c>
      <c r="C12380" s="24">
        <v>44345.384056160969</v>
      </c>
      <c r="D12380" s="24"/>
    </row>
    <row r="12381" spans="1:4" x14ac:dyDescent="0.25">
      <c r="A12381">
        <v>298852</v>
      </c>
      <c r="B12381" s="25" t="s">
        <v>5</v>
      </c>
      <c r="C12381" s="24">
        <v>44359.920662891738</v>
      </c>
      <c r="D12381" s="24"/>
    </row>
    <row r="12382" spans="1:4" x14ac:dyDescent="0.25">
      <c r="A12382">
        <v>298869</v>
      </c>
      <c r="B12382" s="25" t="s">
        <v>3</v>
      </c>
      <c r="C12382" s="24">
        <v>44307.789863853279</v>
      </c>
      <c r="D12382" s="24"/>
    </row>
    <row r="12383" spans="1:4" x14ac:dyDescent="0.25">
      <c r="A12383">
        <v>298936</v>
      </c>
      <c r="B12383" s="25" t="s">
        <v>2</v>
      </c>
      <c r="C12383" s="24">
        <v>44330.416290883193</v>
      </c>
      <c r="D12383" s="24"/>
    </row>
    <row r="12384" spans="1:4" x14ac:dyDescent="0.25">
      <c r="A12384">
        <v>298963</v>
      </c>
      <c r="B12384" s="25" t="s">
        <v>2</v>
      </c>
      <c r="C12384" s="24">
        <v>44341.460530235046</v>
      </c>
      <c r="D12384" s="24"/>
    </row>
    <row r="12385" spans="1:4" x14ac:dyDescent="0.25">
      <c r="A12385">
        <v>298984</v>
      </c>
      <c r="B12385" s="25" t="s">
        <v>11</v>
      </c>
      <c r="C12385" s="24">
        <v>44374.019842521368</v>
      </c>
      <c r="D12385" s="24"/>
    </row>
    <row r="12386" spans="1:4" x14ac:dyDescent="0.25">
      <c r="A12386">
        <v>299004</v>
      </c>
      <c r="B12386" s="25" t="s">
        <v>6</v>
      </c>
      <c r="C12386" s="24">
        <v>44313.368363105415</v>
      </c>
      <c r="D12386" s="24"/>
    </row>
    <row r="12387" spans="1:4" x14ac:dyDescent="0.25">
      <c r="A12387">
        <v>299005</v>
      </c>
      <c r="B12387" s="25" t="s">
        <v>7</v>
      </c>
      <c r="C12387" s="24">
        <v>44398.996818447289</v>
      </c>
      <c r="D12387" s="24"/>
    </row>
    <row r="12388" spans="1:4" x14ac:dyDescent="0.25">
      <c r="A12388">
        <v>299010</v>
      </c>
      <c r="B12388" s="25" t="s">
        <v>12</v>
      </c>
      <c r="C12388" s="24">
        <v>44336.348986253564</v>
      </c>
      <c r="D12388" s="24"/>
    </row>
    <row r="12389" spans="1:4" x14ac:dyDescent="0.25">
      <c r="A12389">
        <v>299045</v>
      </c>
      <c r="B12389" s="25" t="s">
        <v>12</v>
      </c>
      <c r="C12389" s="24">
        <v>44303.175441096864</v>
      </c>
      <c r="D12389" s="24"/>
    </row>
    <row r="12390" spans="1:4" x14ac:dyDescent="0.25">
      <c r="A12390">
        <v>299080</v>
      </c>
      <c r="B12390" s="25" t="s">
        <v>7</v>
      </c>
      <c r="C12390" s="24">
        <v>44322.34694301994</v>
      </c>
      <c r="D12390" s="24"/>
    </row>
    <row r="12391" spans="1:4" x14ac:dyDescent="0.25">
      <c r="A12391">
        <v>299085</v>
      </c>
      <c r="B12391" s="25" t="s">
        <v>2</v>
      </c>
      <c r="C12391" s="24">
        <v>44309.147017770658</v>
      </c>
      <c r="D12391" s="24"/>
    </row>
    <row r="12392" spans="1:4" x14ac:dyDescent="0.25">
      <c r="A12392">
        <v>299102</v>
      </c>
      <c r="B12392" s="25" t="s">
        <v>5</v>
      </c>
      <c r="C12392" s="24">
        <v>44310.702014743583</v>
      </c>
      <c r="D12392" s="24"/>
    </row>
    <row r="12393" spans="1:4" x14ac:dyDescent="0.25">
      <c r="A12393">
        <v>299116</v>
      </c>
      <c r="B12393" s="25" t="s">
        <v>5</v>
      </c>
      <c r="C12393" s="24">
        <v>44307.025759686614</v>
      </c>
      <c r="D12393" s="24"/>
    </row>
    <row r="12394" spans="1:4" x14ac:dyDescent="0.25">
      <c r="A12394">
        <v>299122</v>
      </c>
      <c r="B12394" s="25" t="s">
        <v>2</v>
      </c>
      <c r="C12394" s="24">
        <v>44343.108545797717</v>
      </c>
      <c r="D12394" s="24"/>
    </row>
    <row r="12395" spans="1:4" x14ac:dyDescent="0.25">
      <c r="A12395">
        <v>299147</v>
      </c>
      <c r="B12395" s="25" t="s">
        <v>7</v>
      </c>
      <c r="C12395" s="24">
        <v>44368.557280235043</v>
      </c>
      <c r="D12395" s="24"/>
    </row>
    <row r="12396" spans="1:4" x14ac:dyDescent="0.25">
      <c r="A12396">
        <v>299204</v>
      </c>
      <c r="B12396" s="25" t="s">
        <v>5</v>
      </c>
      <c r="C12396" s="24">
        <v>44372.06312008547</v>
      </c>
      <c r="D12396" s="24"/>
    </row>
    <row r="12397" spans="1:4" x14ac:dyDescent="0.25">
      <c r="A12397">
        <v>299262</v>
      </c>
      <c r="B12397" s="25" t="s">
        <v>2</v>
      </c>
      <c r="C12397" s="24">
        <v>44299.637366809118</v>
      </c>
      <c r="D12397" s="24"/>
    </row>
    <row r="12398" spans="1:4" x14ac:dyDescent="0.25">
      <c r="A12398">
        <v>299268</v>
      </c>
      <c r="B12398" s="25" t="s">
        <v>3</v>
      </c>
      <c r="C12398" s="24">
        <v>44302.881490242165</v>
      </c>
      <c r="D12398" s="24"/>
    </row>
    <row r="12399" spans="1:4" x14ac:dyDescent="0.25">
      <c r="A12399">
        <v>299279</v>
      </c>
      <c r="B12399" s="25" t="s">
        <v>2</v>
      </c>
      <c r="C12399" s="24">
        <v>44372.640644123938</v>
      </c>
      <c r="D12399" s="24"/>
    </row>
    <row r="12400" spans="1:4" x14ac:dyDescent="0.25">
      <c r="A12400">
        <v>299324</v>
      </c>
      <c r="B12400" s="25" t="s">
        <v>3</v>
      </c>
      <c r="C12400" s="24">
        <v>44371.233722578349</v>
      </c>
      <c r="D12400" s="24"/>
    </row>
    <row r="12401" spans="1:4" x14ac:dyDescent="0.25">
      <c r="A12401">
        <v>299344</v>
      </c>
      <c r="B12401" s="25" t="s">
        <v>3</v>
      </c>
      <c r="C12401" s="24">
        <v>44321.850007122513</v>
      </c>
      <c r="D12401" s="24"/>
    </row>
    <row r="12402" spans="1:4" x14ac:dyDescent="0.25">
      <c r="A12402">
        <v>299441</v>
      </c>
      <c r="B12402" s="25" t="s">
        <v>5</v>
      </c>
      <c r="C12402" s="24">
        <v>44308.596751531339</v>
      </c>
      <c r="D12402" s="24"/>
    </row>
    <row r="12403" spans="1:4" x14ac:dyDescent="0.25">
      <c r="A12403">
        <v>299451</v>
      </c>
      <c r="B12403" s="25" t="s">
        <v>5</v>
      </c>
      <c r="C12403" s="24">
        <v>44349.855003169519</v>
      </c>
      <c r="D12403" s="24"/>
    </row>
    <row r="12404" spans="1:4" x14ac:dyDescent="0.25">
      <c r="A12404">
        <v>299460</v>
      </c>
      <c r="B12404" s="25" t="s">
        <v>2</v>
      </c>
      <c r="C12404" s="24">
        <v>44345.619644871796</v>
      </c>
      <c r="D12404" s="24"/>
    </row>
    <row r="12405" spans="1:4" x14ac:dyDescent="0.25">
      <c r="A12405">
        <v>299476</v>
      </c>
      <c r="B12405" s="25" t="s">
        <v>5</v>
      </c>
      <c r="C12405" s="24">
        <v>44347.210347649569</v>
      </c>
      <c r="D12405" s="24"/>
    </row>
    <row r="12406" spans="1:4" x14ac:dyDescent="0.25">
      <c r="A12406">
        <v>299486</v>
      </c>
      <c r="B12406" s="25" t="s">
        <v>2</v>
      </c>
      <c r="C12406" s="24">
        <v>44385.652056410254</v>
      </c>
      <c r="D12406" s="24"/>
    </row>
    <row r="12407" spans="1:4" x14ac:dyDescent="0.25">
      <c r="A12407">
        <v>299564</v>
      </c>
      <c r="B12407" s="25" t="s">
        <v>3</v>
      </c>
      <c r="C12407" s="24">
        <v>44343.816913354698</v>
      </c>
      <c r="D12407" s="24"/>
    </row>
    <row r="12408" spans="1:4" x14ac:dyDescent="0.25">
      <c r="A12408">
        <v>299635</v>
      </c>
      <c r="B12408" s="25" t="s">
        <v>7</v>
      </c>
      <c r="C12408" s="24">
        <v>44379.232176353275</v>
      </c>
      <c r="D12408" s="24"/>
    </row>
    <row r="12409" spans="1:4" x14ac:dyDescent="0.25">
      <c r="A12409">
        <v>299642</v>
      </c>
      <c r="B12409" s="25" t="s">
        <v>3</v>
      </c>
      <c r="C12409" s="24">
        <v>44339.906186752138</v>
      </c>
      <c r="D12409" s="24"/>
    </row>
    <row r="12410" spans="1:4" x14ac:dyDescent="0.25">
      <c r="A12410">
        <v>299673</v>
      </c>
      <c r="B12410" s="25" t="s">
        <v>2</v>
      </c>
      <c r="C12410" s="24">
        <v>44322.801627243585</v>
      </c>
      <c r="D12410" s="24"/>
    </row>
    <row r="12411" spans="1:4" x14ac:dyDescent="0.25">
      <c r="A12411">
        <v>299695</v>
      </c>
      <c r="B12411" s="25" t="s">
        <v>3</v>
      </c>
      <c r="C12411" s="24">
        <v>44313.112508511396</v>
      </c>
      <c r="D12411" s="24"/>
    </row>
    <row r="12412" spans="1:4" x14ac:dyDescent="0.25">
      <c r="A12412">
        <v>299865</v>
      </c>
      <c r="B12412" s="25" t="s">
        <v>11</v>
      </c>
      <c r="C12412" s="24">
        <v>44341.484964316238</v>
      </c>
      <c r="D12412" s="24"/>
    </row>
    <row r="12413" spans="1:4" x14ac:dyDescent="0.25">
      <c r="A12413">
        <v>299891</v>
      </c>
      <c r="B12413" s="25" t="s">
        <v>2</v>
      </c>
      <c r="C12413" s="24">
        <v>44290.555327955844</v>
      </c>
      <c r="D12413" s="24"/>
    </row>
    <row r="12414" spans="1:4" x14ac:dyDescent="0.25">
      <c r="A12414">
        <v>299892</v>
      </c>
      <c r="B12414" s="25" t="s">
        <v>2</v>
      </c>
      <c r="C12414" s="24">
        <v>44308.676447364676</v>
      </c>
      <c r="D12414" s="24"/>
    </row>
    <row r="12415" spans="1:4" x14ac:dyDescent="0.25">
      <c r="A12415">
        <v>299910</v>
      </c>
      <c r="B12415" s="25" t="s">
        <v>2</v>
      </c>
      <c r="C12415" s="24">
        <v>44406.016393910257</v>
      </c>
      <c r="D12415" s="24"/>
    </row>
    <row r="12416" spans="1:4" x14ac:dyDescent="0.25">
      <c r="A12416">
        <v>299932</v>
      </c>
      <c r="B12416" s="25" t="s">
        <v>3</v>
      </c>
      <c r="C12416" s="24">
        <v>44397.234941168092</v>
      </c>
      <c r="D12416" s="24"/>
    </row>
    <row r="12417" spans="1:4" x14ac:dyDescent="0.25">
      <c r="A12417">
        <v>299936</v>
      </c>
      <c r="B12417" s="25" t="s">
        <v>2</v>
      </c>
      <c r="C12417" s="24">
        <v>44392.416670334758</v>
      </c>
      <c r="D12417" s="24"/>
    </row>
    <row r="12418" spans="1:4" x14ac:dyDescent="0.25">
      <c r="A12418">
        <v>299952</v>
      </c>
      <c r="B12418" s="25" t="s">
        <v>5</v>
      </c>
      <c r="C12418" s="24">
        <v>44302.703455163813</v>
      </c>
      <c r="D12418" s="24"/>
    </row>
    <row r="12419" spans="1:4" x14ac:dyDescent="0.25">
      <c r="A12419">
        <v>299953</v>
      </c>
      <c r="B12419" s="25" t="s">
        <v>3</v>
      </c>
      <c r="C12419" s="24">
        <v>44341.024115455839</v>
      </c>
      <c r="D12419" s="24"/>
    </row>
    <row r="12420" spans="1:4" x14ac:dyDescent="0.25">
      <c r="A12420">
        <v>299986</v>
      </c>
      <c r="B12420" s="25" t="s">
        <v>2</v>
      </c>
      <c r="C12420" s="24">
        <v>44374.167047792027</v>
      </c>
      <c r="D12420" s="24"/>
    </row>
    <row r="12421" spans="1:4" x14ac:dyDescent="0.25">
      <c r="A12421">
        <v>299993</v>
      </c>
      <c r="B12421" s="25" t="s">
        <v>19</v>
      </c>
      <c r="C12421" s="24">
        <v>44309.337331160968</v>
      </c>
      <c r="D12421" s="24"/>
    </row>
    <row r="12422" spans="1:4" x14ac:dyDescent="0.25">
      <c r="A12422">
        <v>300035</v>
      </c>
      <c r="B12422" s="25" t="s">
        <v>3</v>
      </c>
      <c r="C12422" s="24">
        <v>44319.351046509975</v>
      </c>
      <c r="D12422" s="24"/>
    </row>
    <row r="12423" spans="1:4" x14ac:dyDescent="0.25">
      <c r="A12423">
        <v>300039</v>
      </c>
      <c r="B12423" s="25" t="s">
        <v>2</v>
      </c>
      <c r="C12423" s="24">
        <v>44310.953419159545</v>
      </c>
      <c r="D12423" s="24"/>
    </row>
    <row r="12424" spans="1:4" x14ac:dyDescent="0.25">
      <c r="A12424">
        <v>300042</v>
      </c>
      <c r="B12424" s="25" t="s">
        <v>5</v>
      </c>
      <c r="C12424" s="24">
        <v>44384.958773789178</v>
      </c>
      <c r="D12424" s="24"/>
    </row>
    <row r="12425" spans="1:4" x14ac:dyDescent="0.25">
      <c r="A12425">
        <v>300066</v>
      </c>
      <c r="B12425" s="25" t="s">
        <v>5</v>
      </c>
      <c r="C12425" s="24">
        <v>44288.129202492884</v>
      </c>
      <c r="D12425" s="24"/>
    </row>
    <row r="12426" spans="1:4" x14ac:dyDescent="0.25">
      <c r="A12426">
        <v>300067</v>
      </c>
      <c r="B12426" s="25" t="s">
        <v>3</v>
      </c>
      <c r="C12426" s="24">
        <v>44309.331824430199</v>
      </c>
      <c r="D12426" s="24"/>
    </row>
    <row r="12427" spans="1:4" x14ac:dyDescent="0.25">
      <c r="A12427">
        <v>300137</v>
      </c>
      <c r="B12427" s="25" t="s">
        <v>2</v>
      </c>
      <c r="C12427" s="24">
        <v>44325.735758725066</v>
      </c>
      <c r="D12427" s="24"/>
    </row>
    <row r="12428" spans="1:4" x14ac:dyDescent="0.25">
      <c r="A12428">
        <v>300163</v>
      </c>
      <c r="B12428" s="25" t="s">
        <v>3</v>
      </c>
      <c r="C12428" s="24">
        <v>44342.372839707976</v>
      </c>
      <c r="D12428" s="24"/>
    </row>
    <row r="12429" spans="1:4" x14ac:dyDescent="0.25">
      <c r="A12429">
        <v>300170</v>
      </c>
      <c r="B12429" s="25" t="s">
        <v>5</v>
      </c>
      <c r="C12429" s="24">
        <v>44376.680961289181</v>
      </c>
      <c r="D12429" s="24"/>
    </row>
    <row r="12430" spans="1:4" x14ac:dyDescent="0.25">
      <c r="A12430">
        <v>300192</v>
      </c>
      <c r="B12430" s="25" t="s">
        <v>5</v>
      </c>
      <c r="C12430" s="24">
        <v>44413.692675605416</v>
      </c>
      <c r="D12430" s="24"/>
    </row>
    <row r="12431" spans="1:4" x14ac:dyDescent="0.25">
      <c r="A12431">
        <v>300302</v>
      </c>
      <c r="B12431" s="25" t="s">
        <v>7</v>
      </c>
      <c r="C12431" s="24">
        <v>44407.869044159546</v>
      </c>
      <c r="D12431" s="24"/>
    </row>
    <row r="12432" spans="1:4" x14ac:dyDescent="0.25">
      <c r="A12432">
        <v>300307</v>
      </c>
      <c r="B12432" s="25" t="s">
        <v>3</v>
      </c>
      <c r="C12432" s="24">
        <v>44344.37987535612</v>
      </c>
      <c r="D12432" s="24"/>
    </row>
    <row r="12433" spans="1:4" x14ac:dyDescent="0.25">
      <c r="A12433">
        <v>300354</v>
      </c>
      <c r="B12433" s="25" t="s">
        <v>2</v>
      </c>
      <c r="C12433" s="24">
        <v>44312.598545512825</v>
      </c>
      <c r="D12433" s="24"/>
    </row>
    <row r="12434" spans="1:4" x14ac:dyDescent="0.25">
      <c r="A12434">
        <v>300407</v>
      </c>
      <c r="B12434" s="25" t="s">
        <v>2</v>
      </c>
      <c r="C12434" s="24">
        <v>44399.529294408836</v>
      </c>
      <c r="D12434" s="24"/>
    </row>
    <row r="12435" spans="1:4" x14ac:dyDescent="0.25">
      <c r="A12435">
        <v>300469</v>
      </c>
      <c r="B12435" s="25" t="s">
        <v>17</v>
      </c>
      <c r="C12435" s="24">
        <v>44385.076900676642</v>
      </c>
      <c r="D12435" s="24"/>
    </row>
    <row r="12436" spans="1:4" x14ac:dyDescent="0.25">
      <c r="A12436">
        <v>300499</v>
      </c>
      <c r="B12436" s="25" t="s">
        <v>2</v>
      </c>
      <c r="C12436" s="24">
        <v>44301.878568910259</v>
      </c>
      <c r="D12436" s="24"/>
    </row>
    <row r="12437" spans="1:4" x14ac:dyDescent="0.25">
      <c r="A12437">
        <v>300505</v>
      </c>
      <c r="B12437" s="25" t="s">
        <v>5</v>
      </c>
      <c r="C12437" s="24">
        <v>44319.866182799145</v>
      </c>
      <c r="D12437" s="24"/>
    </row>
    <row r="12438" spans="1:4" x14ac:dyDescent="0.25">
      <c r="A12438">
        <v>300545</v>
      </c>
      <c r="B12438" s="25" t="s">
        <v>5</v>
      </c>
      <c r="C12438" s="24">
        <v>44306.680153169516</v>
      </c>
      <c r="D12438" s="24"/>
    </row>
    <row r="12439" spans="1:4" x14ac:dyDescent="0.25">
      <c r="A12439">
        <v>300556</v>
      </c>
      <c r="B12439" s="25" t="s">
        <v>13</v>
      </c>
      <c r="C12439" s="24">
        <v>44395.915489743587</v>
      </c>
      <c r="D12439" s="24"/>
    </row>
    <row r="12440" spans="1:4" x14ac:dyDescent="0.25">
      <c r="A12440">
        <v>300602</v>
      </c>
      <c r="B12440" s="25" t="s">
        <v>8</v>
      </c>
      <c r="C12440" s="24">
        <v>44330.646117058401</v>
      </c>
      <c r="D12440" s="24"/>
    </row>
    <row r="12441" spans="1:4" x14ac:dyDescent="0.25">
      <c r="A12441">
        <v>300610</v>
      </c>
      <c r="B12441" s="25" t="s">
        <v>7</v>
      </c>
      <c r="C12441" s="24">
        <v>44299.508857158122</v>
      </c>
      <c r="D12441" s="24"/>
    </row>
    <row r="12442" spans="1:4" x14ac:dyDescent="0.25">
      <c r="A12442">
        <v>300633</v>
      </c>
      <c r="B12442" s="25" t="s">
        <v>5</v>
      </c>
      <c r="C12442" s="24">
        <v>44299.78807795584</v>
      </c>
      <c r="D12442" s="24"/>
    </row>
    <row r="12443" spans="1:4" x14ac:dyDescent="0.25">
      <c r="A12443">
        <v>300651</v>
      </c>
      <c r="B12443" s="25" t="s">
        <v>2</v>
      </c>
      <c r="C12443" s="24">
        <v>44398.530244088317</v>
      </c>
      <c r="D12443" s="24"/>
    </row>
    <row r="12444" spans="1:4" x14ac:dyDescent="0.25">
      <c r="A12444">
        <v>300663</v>
      </c>
      <c r="B12444" s="25" t="s">
        <v>3</v>
      </c>
      <c r="C12444" s="24">
        <v>44300.763311502844</v>
      </c>
      <c r="D12444" s="24"/>
    </row>
    <row r="12445" spans="1:4" x14ac:dyDescent="0.25">
      <c r="A12445">
        <v>300671</v>
      </c>
      <c r="B12445" s="25" t="s">
        <v>2</v>
      </c>
      <c r="C12445" s="24">
        <v>44341.98800263532</v>
      </c>
      <c r="D12445" s="24"/>
    </row>
    <row r="12446" spans="1:4" x14ac:dyDescent="0.25">
      <c r="A12446">
        <v>300682</v>
      </c>
      <c r="B12446" s="25" t="s">
        <v>6</v>
      </c>
      <c r="C12446" s="24">
        <v>44339.975707834761</v>
      </c>
      <c r="D12446" s="24"/>
    </row>
    <row r="12447" spans="1:4" x14ac:dyDescent="0.25">
      <c r="A12447">
        <v>300688</v>
      </c>
      <c r="B12447" s="25" t="s">
        <v>3</v>
      </c>
      <c r="C12447" s="24">
        <v>44350.997440918807</v>
      </c>
      <c r="D12447" s="24"/>
    </row>
    <row r="12448" spans="1:4" x14ac:dyDescent="0.25">
      <c r="A12448">
        <v>300701</v>
      </c>
      <c r="B12448" s="25" t="s">
        <v>2</v>
      </c>
      <c r="C12448" s="24">
        <v>44307.713742770662</v>
      </c>
      <c r="D12448" s="24"/>
    </row>
    <row r="12449" spans="1:4" x14ac:dyDescent="0.25">
      <c r="A12449">
        <v>300717</v>
      </c>
      <c r="B12449" s="25" t="s">
        <v>2</v>
      </c>
      <c r="C12449" s="24">
        <v>44307.883307585471</v>
      </c>
      <c r="D12449" s="24"/>
    </row>
    <row r="12450" spans="1:4" x14ac:dyDescent="0.25">
      <c r="A12450">
        <v>300729</v>
      </c>
      <c r="B12450" s="25" t="s">
        <v>2</v>
      </c>
      <c r="C12450" s="24">
        <v>44396.668818198013</v>
      </c>
      <c r="D12450" s="24"/>
    </row>
    <row r="12451" spans="1:4" x14ac:dyDescent="0.25">
      <c r="A12451">
        <v>300747</v>
      </c>
      <c r="B12451" s="25" t="s">
        <v>17</v>
      </c>
      <c r="C12451" s="24">
        <v>44378.004465811966</v>
      </c>
      <c r="D12451" s="24"/>
    </row>
    <row r="12452" spans="1:4" x14ac:dyDescent="0.25">
      <c r="A12452">
        <v>300762</v>
      </c>
      <c r="B12452" s="25" t="s">
        <v>12</v>
      </c>
      <c r="C12452" s="24">
        <v>44343.563744836181</v>
      </c>
      <c r="D12452" s="24"/>
    </row>
    <row r="12453" spans="1:4" x14ac:dyDescent="0.25">
      <c r="A12453">
        <v>300764</v>
      </c>
      <c r="B12453" s="25" t="s">
        <v>5</v>
      </c>
      <c r="C12453" s="24">
        <v>44307.991966844733</v>
      </c>
      <c r="D12453" s="24"/>
    </row>
    <row r="12454" spans="1:4" x14ac:dyDescent="0.25">
      <c r="A12454">
        <v>300770</v>
      </c>
      <c r="B12454" s="25" t="s">
        <v>5</v>
      </c>
      <c r="C12454" s="24">
        <v>44367.129351816242</v>
      </c>
      <c r="D12454" s="24"/>
    </row>
    <row r="12455" spans="1:4" x14ac:dyDescent="0.25">
      <c r="A12455">
        <v>300845</v>
      </c>
      <c r="B12455" s="25" t="s">
        <v>5</v>
      </c>
      <c r="C12455" s="24">
        <v>44338.448976068379</v>
      </c>
      <c r="D12455" s="24"/>
    </row>
    <row r="12456" spans="1:4" x14ac:dyDescent="0.25">
      <c r="A12456">
        <v>300854</v>
      </c>
      <c r="B12456" s="25" t="s">
        <v>2</v>
      </c>
      <c r="C12456" s="24">
        <v>44373.357830982903</v>
      </c>
      <c r="D12456" s="24"/>
    </row>
    <row r="12457" spans="1:4" x14ac:dyDescent="0.25">
      <c r="A12457">
        <v>300871</v>
      </c>
      <c r="B12457" s="25" t="s">
        <v>5</v>
      </c>
      <c r="C12457" s="24">
        <v>44343.7288170584</v>
      </c>
      <c r="D12457" s="24"/>
    </row>
    <row r="12458" spans="1:4" x14ac:dyDescent="0.25">
      <c r="A12458">
        <v>300876</v>
      </c>
      <c r="B12458" s="25" t="s">
        <v>6</v>
      </c>
      <c r="C12458" s="24">
        <v>44296.363130306272</v>
      </c>
      <c r="D12458" s="24"/>
    </row>
    <row r="12459" spans="1:4" x14ac:dyDescent="0.25">
      <c r="A12459">
        <v>300892</v>
      </c>
      <c r="B12459" s="25" t="s">
        <v>7</v>
      </c>
      <c r="C12459" s="24">
        <v>44316.209946260686</v>
      </c>
      <c r="D12459" s="24"/>
    </row>
    <row r="12460" spans="1:4" x14ac:dyDescent="0.25">
      <c r="A12460">
        <v>300906</v>
      </c>
      <c r="B12460" s="25" t="s">
        <v>2</v>
      </c>
      <c r="C12460" s="24">
        <v>44376.37507542735</v>
      </c>
      <c r="D12460" s="24"/>
    </row>
    <row r="12461" spans="1:4" x14ac:dyDescent="0.25">
      <c r="A12461">
        <v>300914</v>
      </c>
      <c r="B12461" s="25" t="s">
        <v>2</v>
      </c>
      <c r="C12461" s="24">
        <v>44373.372957834756</v>
      </c>
      <c r="D12461" s="24"/>
    </row>
    <row r="12462" spans="1:4" x14ac:dyDescent="0.25">
      <c r="A12462">
        <v>300916</v>
      </c>
      <c r="B12462" s="25" t="s">
        <v>3</v>
      </c>
      <c r="C12462" s="24">
        <v>44284.703760968659</v>
      </c>
      <c r="D12462" s="24"/>
    </row>
    <row r="12463" spans="1:4" x14ac:dyDescent="0.25">
      <c r="A12463">
        <v>300926</v>
      </c>
      <c r="B12463" s="25" t="s">
        <v>2</v>
      </c>
      <c r="C12463" s="24">
        <v>44319.7498633547</v>
      </c>
      <c r="D12463" s="24"/>
    </row>
    <row r="12464" spans="1:4" x14ac:dyDescent="0.25">
      <c r="A12464">
        <v>300932</v>
      </c>
      <c r="B12464" s="25" t="s">
        <v>7</v>
      </c>
      <c r="C12464" s="24">
        <v>44302.847392307696</v>
      </c>
      <c r="D12464" s="24"/>
    </row>
    <row r="12465" spans="1:4" x14ac:dyDescent="0.25">
      <c r="A12465">
        <v>300954</v>
      </c>
      <c r="B12465" s="25" t="s">
        <v>17</v>
      </c>
      <c r="C12465" s="24">
        <v>44379.595883084046</v>
      </c>
      <c r="D12465" s="24"/>
    </row>
    <row r="12466" spans="1:4" x14ac:dyDescent="0.25">
      <c r="A12466">
        <v>300956</v>
      </c>
      <c r="B12466" s="25" t="s">
        <v>20</v>
      </c>
      <c r="C12466" s="24">
        <v>44296.671335078347</v>
      </c>
      <c r="D12466" s="24"/>
    </row>
    <row r="12467" spans="1:4" x14ac:dyDescent="0.25">
      <c r="A12467">
        <v>301006</v>
      </c>
      <c r="B12467" s="25" t="s">
        <v>7</v>
      </c>
      <c r="C12467" s="24">
        <v>44331.759637891737</v>
      </c>
      <c r="D12467" s="24"/>
    </row>
    <row r="12468" spans="1:4" x14ac:dyDescent="0.25">
      <c r="A12468">
        <v>301054</v>
      </c>
      <c r="B12468" s="25" t="s">
        <v>2</v>
      </c>
      <c r="C12468" s="24">
        <v>44323.790180698008</v>
      </c>
      <c r="D12468" s="24"/>
    </row>
    <row r="12469" spans="1:4" x14ac:dyDescent="0.25">
      <c r="A12469">
        <v>301056</v>
      </c>
      <c r="B12469" s="25" t="s">
        <v>13</v>
      </c>
      <c r="C12469" s="24">
        <v>44305.230462891741</v>
      </c>
      <c r="D12469" s="24"/>
    </row>
    <row r="12470" spans="1:4" x14ac:dyDescent="0.25">
      <c r="A12470">
        <v>301086</v>
      </c>
      <c r="B12470" s="25" t="s">
        <v>9</v>
      </c>
      <c r="C12470" s="24">
        <v>44304.558078632479</v>
      </c>
      <c r="D12470" s="24"/>
    </row>
    <row r="12471" spans="1:4" x14ac:dyDescent="0.25">
      <c r="A12471">
        <v>301130</v>
      </c>
      <c r="B12471" s="25" t="s">
        <v>3</v>
      </c>
      <c r="C12471" s="24">
        <v>44377.783641524213</v>
      </c>
      <c r="D12471" s="24"/>
    </row>
    <row r="12472" spans="1:4" x14ac:dyDescent="0.25">
      <c r="A12472">
        <v>301131</v>
      </c>
      <c r="B12472" s="25" t="s">
        <v>2</v>
      </c>
      <c r="C12472" s="24">
        <v>44312.596595049858</v>
      </c>
      <c r="D12472" s="24"/>
    </row>
    <row r="12473" spans="1:4" x14ac:dyDescent="0.25">
      <c r="A12473">
        <v>301148</v>
      </c>
      <c r="B12473" s="25" t="s">
        <v>6</v>
      </c>
      <c r="C12473" s="24">
        <v>44313.793459900284</v>
      </c>
      <c r="D12473" s="24"/>
    </row>
    <row r="12474" spans="1:4" x14ac:dyDescent="0.25">
      <c r="A12474">
        <v>301261</v>
      </c>
      <c r="B12474" s="25" t="s">
        <v>2</v>
      </c>
      <c r="C12474" s="24">
        <v>44295.240639992873</v>
      </c>
      <c r="D12474" s="24"/>
    </row>
    <row r="12475" spans="1:4" x14ac:dyDescent="0.25">
      <c r="A12475">
        <v>301269</v>
      </c>
      <c r="B12475" s="25" t="s">
        <v>8</v>
      </c>
      <c r="C12475" s="24">
        <v>44372.549364031343</v>
      </c>
      <c r="D12475" s="24"/>
    </row>
    <row r="12476" spans="1:4" x14ac:dyDescent="0.25">
      <c r="A12476">
        <v>301283</v>
      </c>
      <c r="B12476" s="25" t="s">
        <v>5</v>
      </c>
      <c r="C12476" s="24">
        <v>44407.424446047014</v>
      </c>
      <c r="D12476" s="24"/>
    </row>
    <row r="12477" spans="1:4" x14ac:dyDescent="0.25">
      <c r="A12477">
        <v>301311</v>
      </c>
      <c r="B12477" s="25" t="s">
        <v>5</v>
      </c>
      <c r="C12477" s="24">
        <v>44316.307038853272</v>
      </c>
      <c r="D12477" s="24"/>
    </row>
    <row r="12478" spans="1:4" x14ac:dyDescent="0.25">
      <c r="A12478">
        <v>301320</v>
      </c>
      <c r="B12478" s="25" t="s">
        <v>12</v>
      </c>
      <c r="C12478" s="24">
        <v>44301.519933404561</v>
      </c>
      <c r="D12478" s="24"/>
    </row>
    <row r="12479" spans="1:4" x14ac:dyDescent="0.25">
      <c r="A12479">
        <v>301326</v>
      </c>
      <c r="B12479" s="25" t="s">
        <v>2</v>
      </c>
      <c r="C12479" s="24">
        <v>44294.89040872507</v>
      </c>
      <c r="D12479" s="24"/>
    </row>
    <row r="12480" spans="1:4" x14ac:dyDescent="0.25">
      <c r="A12480">
        <v>301360</v>
      </c>
      <c r="B12480" s="25" t="s">
        <v>8</v>
      </c>
      <c r="C12480" s="24">
        <v>44315.720941061249</v>
      </c>
      <c r="D12480" s="24"/>
    </row>
    <row r="12481" spans="1:4" x14ac:dyDescent="0.25">
      <c r="A12481">
        <v>301401</v>
      </c>
      <c r="B12481" s="25" t="s">
        <v>5</v>
      </c>
      <c r="C12481" s="24">
        <v>44304.258677670943</v>
      </c>
      <c r="D12481" s="24"/>
    </row>
    <row r="12482" spans="1:4" x14ac:dyDescent="0.25">
      <c r="A12482">
        <v>301414</v>
      </c>
      <c r="B12482" s="25" t="s">
        <v>3</v>
      </c>
      <c r="C12482" s="24">
        <v>44314.894927777779</v>
      </c>
      <c r="D12482" s="24"/>
    </row>
    <row r="12483" spans="1:4" x14ac:dyDescent="0.25">
      <c r="A12483">
        <v>301416</v>
      </c>
      <c r="B12483" s="25" t="s">
        <v>7</v>
      </c>
      <c r="C12483" s="24">
        <v>44340.164812891737</v>
      </c>
      <c r="D12483" s="24"/>
    </row>
    <row r="12484" spans="1:4" x14ac:dyDescent="0.25">
      <c r="A12484">
        <v>301425</v>
      </c>
      <c r="B12484" s="25" t="s">
        <v>2</v>
      </c>
      <c r="C12484" s="24">
        <v>44364.235770726496</v>
      </c>
      <c r="D12484" s="24"/>
    </row>
    <row r="12485" spans="1:4" x14ac:dyDescent="0.25">
      <c r="A12485">
        <v>301441</v>
      </c>
      <c r="B12485" s="25" t="s">
        <v>7</v>
      </c>
      <c r="C12485" s="24">
        <v>44309.036558511398</v>
      </c>
      <c r="D12485" s="24"/>
    </row>
    <row r="12486" spans="1:4" x14ac:dyDescent="0.25">
      <c r="A12486">
        <v>301474</v>
      </c>
      <c r="B12486" s="25" t="s">
        <v>2</v>
      </c>
      <c r="C12486" s="24">
        <v>44344.635369373216</v>
      </c>
      <c r="D12486" s="24"/>
    </row>
    <row r="12487" spans="1:4" x14ac:dyDescent="0.25">
      <c r="A12487">
        <v>301493</v>
      </c>
      <c r="B12487" s="25" t="s">
        <v>13</v>
      </c>
      <c r="C12487" s="24">
        <v>44375.805764031342</v>
      </c>
      <c r="D12487" s="24"/>
    </row>
    <row r="12488" spans="1:4" x14ac:dyDescent="0.25">
      <c r="A12488">
        <v>301512</v>
      </c>
      <c r="B12488" s="25" t="s">
        <v>10</v>
      </c>
      <c r="C12488" s="24">
        <v>44340.089046723646</v>
      </c>
      <c r="D12488" s="24"/>
    </row>
    <row r="12489" spans="1:4" x14ac:dyDescent="0.25">
      <c r="A12489">
        <v>301560</v>
      </c>
      <c r="B12489" s="25" t="s">
        <v>17</v>
      </c>
      <c r="C12489" s="24">
        <v>44354.324251780628</v>
      </c>
      <c r="D12489" s="24"/>
    </row>
    <row r="12490" spans="1:4" x14ac:dyDescent="0.25">
      <c r="A12490">
        <v>301590</v>
      </c>
      <c r="B12490" s="25" t="s">
        <v>2</v>
      </c>
      <c r="C12490" s="24">
        <v>44343.372700569802</v>
      </c>
      <c r="D12490" s="24"/>
    </row>
    <row r="12491" spans="1:4" x14ac:dyDescent="0.25">
      <c r="A12491">
        <v>301595</v>
      </c>
      <c r="B12491" s="25" t="s">
        <v>3</v>
      </c>
      <c r="C12491" s="24">
        <v>44342.905823076922</v>
      </c>
      <c r="D12491" s="24"/>
    </row>
    <row r="12492" spans="1:4" x14ac:dyDescent="0.25">
      <c r="A12492">
        <v>301601</v>
      </c>
      <c r="B12492" s="25" t="s">
        <v>7</v>
      </c>
      <c r="C12492" s="24">
        <v>44303.379293482903</v>
      </c>
      <c r="D12492" s="24"/>
    </row>
    <row r="12493" spans="1:4" x14ac:dyDescent="0.25">
      <c r="A12493">
        <v>301625</v>
      </c>
      <c r="B12493" s="25" t="s">
        <v>2</v>
      </c>
      <c r="C12493" s="24">
        <v>44343.063217556984</v>
      </c>
      <c r="D12493" s="24"/>
    </row>
    <row r="12494" spans="1:4" x14ac:dyDescent="0.25">
      <c r="A12494">
        <v>301657</v>
      </c>
      <c r="B12494" s="25" t="s">
        <v>2</v>
      </c>
      <c r="C12494" s="24">
        <v>44372.144985826213</v>
      </c>
      <c r="D12494" s="24"/>
    </row>
    <row r="12495" spans="1:4" x14ac:dyDescent="0.25">
      <c r="A12495">
        <v>301715</v>
      </c>
      <c r="B12495" s="25" t="s">
        <v>3</v>
      </c>
      <c r="C12495" s="24">
        <v>44317.376627279198</v>
      </c>
      <c r="D12495" s="24"/>
    </row>
    <row r="12496" spans="1:4" x14ac:dyDescent="0.25">
      <c r="A12496">
        <v>301759</v>
      </c>
      <c r="B12496" s="25" t="s">
        <v>2</v>
      </c>
      <c r="C12496" s="24">
        <v>44406.361641310541</v>
      </c>
      <c r="D12496" s="24"/>
    </row>
    <row r="12497" spans="1:4" x14ac:dyDescent="0.25">
      <c r="A12497">
        <v>301790</v>
      </c>
      <c r="B12497" s="25" t="s">
        <v>3</v>
      </c>
      <c r="C12497" s="24">
        <v>44343.798233012822</v>
      </c>
      <c r="D12497" s="24"/>
    </row>
    <row r="12498" spans="1:4" x14ac:dyDescent="0.25">
      <c r="A12498">
        <v>301806</v>
      </c>
      <c r="B12498" s="25" t="s">
        <v>12</v>
      </c>
      <c r="C12498" s="24">
        <v>44366.400750142449</v>
      </c>
      <c r="D12498" s="24"/>
    </row>
    <row r="12499" spans="1:4" x14ac:dyDescent="0.25">
      <c r="A12499">
        <v>301813</v>
      </c>
      <c r="B12499" s="25" t="s">
        <v>7</v>
      </c>
      <c r="C12499" s="24">
        <v>44324.356733297718</v>
      </c>
      <c r="D12499" s="24"/>
    </row>
    <row r="12500" spans="1:4" x14ac:dyDescent="0.25">
      <c r="A12500">
        <v>301832</v>
      </c>
      <c r="B12500" s="25" t="s">
        <v>3</v>
      </c>
      <c r="C12500" s="24">
        <v>44340.104519088316</v>
      </c>
      <c r="D12500" s="24"/>
    </row>
    <row r="12501" spans="1:4" x14ac:dyDescent="0.25">
      <c r="A12501">
        <v>301844</v>
      </c>
      <c r="B12501" s="25" t="s">
        <v>2</v>
      </c>
      <c r="C12501" s="24">
        <v>44346.214858297717</v>
      </c>
      <c r="D12501" s="24"/>
    </row>
    <row r="12502" spans="1:4" x14ac:dyDescent="0.25">
      <c r="A12502">
        <v>301851</v>
      </c>
      <c r="B12502" s="25" t="s">
        <v>7</v>
      </c>
      <c r="C12502" s="24">
        <v>44345.76337863248</v>
      </c>
      <c r="D12502" s="24"/>
    </row>
    <row r="12503" spans="1:4" x14ac:dyDescent="0.25">
      <c r="A12503">
        <v>301853</v>
      </c>
      <c r="B12503" s="25" t="s">
        <v>5</v>
      </c>
      <c r="C12503" s="24">
        <v>44310.328210612541</v>
      </c>
      <c r="D12503" s="24"/>
    </row>
    <row r="12504" spans="1:4" x14ac:dyDescent="0.25">
      <c r="A12504">
        <v>301860</v>
      </c>
      <c r="B12504" s="25" t="s">
        <v>10</v>
      </c>
      <c r="C12504" s="24">
        <v>44373.096974679487</v>
      </c>
      <c r="D12504" s="24"/>
    </row>
    <row r="12505" spans="1:4" x14ac:dyDescent="0.25">
      <c r="A12505">
        <v>301875</v>
      </c>
      <c r="B12505" s="25" t="s">
        <v>20</v>
      </c>
      <c r="C12505" s="24">
        <v>44356.607981908834</v>
      </c>
      <c r="D12505" s="24"/>
    </row>
    <row r="12506" spans="1:4" x14ac:dyDescent="0.25">
      <c r="A12506">
        <v>301898</v>
      </c>
      <c r="B12506" s="25" t="s">
        <v>3</v>
      </c>
      <c r="C12506" s="24">
        <v>44297.307205626785</v>
      </c>
      <c r="D12506" s="24"/>
    </row>
    <row r="12507" spans="1:4" x14ac:dyDescent="0.25">
      <c r="A12507">
        <v>301931</v>
      </c>
      <c r="B12507" s="25" t="s">
        <v>7</v>
      </c>
      <c r="C12507" s="24">
        <v>44371.698224465807</v>
      </c>
      <c r="D12507" s="24"/>
    </row>
    <row r="12508" spans="1:4" x14ac:dyDescent="0.25">
      <c r="A12508">
        <v>301936</v>
      </c>
      <c r="B12508" s="25" t="s">
        <v>2</v>
      </c>
      <c r="C12508" s="24">
        <v>44300.130638853276</v>
      </c>
      <c r="D12508" s="24"/>
    </row>
    <row r="12509" spans="1:4" x14ac:dyDescent="0.25">
      <c r="A12509">
        <v>301948</v>
      </c>
      <c r="B12509" s="25" t="s">
        <v>9</v>
      </c>
      <c r="C12509" s="24">
        <v>44375.003456908831</v>
      </c>
      <c r="D12509" s="24"/>
    </row>
    <row r="12510" spans="1:4" x14ac:dyDescent="0.25">
      <c r="A12510">
        <v>301966</v>
      </c>
      <c r="B12510" s="25" t="s">
        <v>3</v>
      </c>
      <c r="C12510" s="24">
        <v>44311.364025142451</v>
      </c>
      <c r="D12510" s="24"/>
    </row>
    <row r="12511" spans="1:4" x14ac:dyDescent="0.25">
      <c r="A12511">
        <v>301971</v>
      </c>
      <c r="B12511" s="25" t="s">
        <v>3</v>
      </c>
      <c r="C12511" s="24">
        <v>44371.394561538465</v>
      </c>
      <c r="D12511" s="24"/>
    </row>
    <row r="12512" spans="1:4" x14ac:dyDescent="0.25">
      <c r="A12512">
        <v>302012</v>
      </c>
      <c r="B12512" s="25" t="s">
        <v>7</v>
      </c>
      <c r="C12512" s="24">
        <v>44305.577025391736</v>
      </c>
      <c r="D12512" s="24"/>
    </row>
    <row r="12513" spans="1:4" x14ac:dyDescent="0.25">
      <c r="A12513">
        <v>302044</v>
      </c>
      <c r="B12513" s="25" t="s">
        <v>7</v>
      </c>
      <c r="C12513" s="24">
        <v>44373.335531445868</v>
      </c>
      <c r="D12513" s="24"/>
    </row>
    <row r="12514" spans="1:4" x14ac:dyDescent="0.25">
      <c r="A12514">
        <v>302072</v>
      </c>
      <c r="B12514" s="25" t="s">
        <v>5</v>
      </c>
      <c r="C12514" s="24">
        <v>44318.057278418804</v>
      </c>
      <c r="D12514" s="24"/>
    </row>
    <row r="12515" spans="1:4" x14ac:dyDescent="0.25">
      <c r="A12515">
        <v>302089</v>
      </c>
      <c r="B12515" s="25" t="s">
        <v>2</v>
      </c>
      <c r="C12515" s="24">
        <v>44314.490541880346</v>
      </c>
      <c r="D12515" s="24"/>
    </row>
    <row r="12516" spans="1:4" x14ac:dyDescent="0.25">
      <c r="A12516">
        <v>302101</v>
      </c>
      <c r="B12516" s="25" t="s">
        <v>5</v>
      </c>
      <c r="C12516" s="24">
        <v>44339.15798368946</v>
      </c>
      <c r="D12516" s="24"/>
    </row>
    <row r="12517" spans="1:4" x14ac:dyDescent="0.25">
      <c r="A12517">
        <v>302127</v>
      </c>
      <c r="B12517" s="25" t="s">
        <v>6</v>
      </c>
      <c r="C12517" s="24">
        <v>44400.16602475071</v>
      </c>
      <c r="D12517" s="24"/>
    </row>
    <row r="12518" spans="1:4" x14ac:dyDescent="0.25">
      <c r="A12518">
        <v>302131</v>
      </c>
      <c r="B12518" s="25" t="s">
        <v>6</v>
      </c>
      <c r="C12518" s="24">
        <v>44344.011157585475</v>
      </c>
      <c r="D12518" s="24"/>
    </row>
    <row r="12519" spans="1:4" x14ac:dyDescent="0.25">
      <c r="A12519">
        <v>302135</v>
      </c>
      <c r="B12519" s="25" t="s">
        <v>5</v>
      </c>
      <c r="C12519" s="24">
        <v>44323.836072329061</v>
      </c>
      <c r="D12519" s="24"/>
    </row>
    <row r="12520" spans="1:4" x14ac:dyDescent="0.25">
      <c r="A12520">
        <v>302149</v>
      </c>
      <c r="B12520" s="25" t="s">
        <v>2</v>
      </c>
      <c r="C12520" s="24">
        <v>44343.525596047017</v>
      </c>
      <c r="D12520" s="24"/>
    </row>
    <row r="12521" spans="1:4" x14ac:dyDescent="0.25">
      <c r="A12521">
        <v>302169</v>
      </c>
      <c r="B12521" s="25" t="s">
        <v>2</v>
      </c>
      <c r="C12521" s="24">
        <v>44341.106987393156</v>
      </c>
      <c r="D12521" s="24"/>
    </row>
    <row r="12522" spans="1:4" x14ac:dyDescent="0.25">
      <c r="A12522">
        <v>302181</v>
      </c>
      <c r="B12522" s="25" t="s">
        <v>2</v>
      </c>
      <c r="C12522" s="24">
        <v>44408.584604843309</v>
      </c>
      <c r="D12522" s="24"/>
    </row>
    <row r="12523" spans="1:4" x14ac:dyDescent="0.25">
      <c r="A12523">
        <v>302184</v>
      </c>
      <c r="B12523" s="25" t="s">
        <v>13</v>
      </c>
      <c r="C12523" s="24">
        <v>44302.622296509973</v>
      </c>
      <c r="D12523" s="24"/>
    </row>
    <row r="12524" spans="1:4" x14ac:dyDescent="0.25">
      <c r="A12524">
        <v>302205</v>
      </c>
      <c r="B12524" s="25" t="s">
        <v>2</v>
      </c>
      <c r="C12524" s="24">
        <v>44356.282163639611</v>
      </c>
      <c r="D12524" s="24"/>
    </row>
    <row r="12525" spans="1:4" x14ac:dyDescent="0.25">
      <c r="A12525">
        <v>302207</v>
      </c>
      <c r="B12525" s="25" t="s">
        <v>7</v>
      </c>
      <c r="C12525" s="24">
        <v>44313.900374394587</v>
      </c>
      <c r="D12525" s="24"/>
    </row>
    <row r="12526" spans="1:4" x14ac:dyDescent="0.25">
      <c r="A12526">
        <v>302232</v>
      </c>
      <c r="B12526" s="25" t="s">
        <v>2</v>
      </c>
      <c r="C12526" s="24">
        <v>44307.745992556978</v>
      </c>
      <c r="D12526" s="24"/>
    </row>
    <row r="12527" spans="1:4" x14ac:dyDescent="0.25">
      <c r="A12527">
        <v>302259</v>
      </c>
      <c r="B12527" s="25" t="s">
        <v>13</v>
      </c>
      <c r="C12527" s="24">
        <v>44289.50253361823</v>
      </c>
      <c r="D12527" s="24"/>
    </row>
    <row r="12528" spans="1:4" x14ac:dyDescent="0.25">
      <c r="A12528">
        <v>302268</v>
      </c>
      <c r="B12528" s="25" t="s">
        <v>2</v>
      </c>
      <c r="C12528" s="24">
        <v>44344.908228881766</v>
      </c>
      <c r="D12528" s="24"/>
    </row>
    <row r="12529" spans="1:4" x14ac:dyDescent="0.25">
      <c r="A12529">
        <v>302290</v>
      </c>
      <c r="B12529" s="25" t="s">
        <v>5</v>
      </c>
      <c r="C12529" s="24">
        <v>44346.673706410249</v>
      </c>
      <c r="D12529" s="24"/>
    </row>
    <row r="12530" spans="1:4" x14ac:dyDescent="0.25">
      <c r="A12530">
        <v>302313</v>
      </c>
      <c r="B12530" s="25" t="s">
        <v>5</v>
      </c>
      <c r="C12530" s="24">
        <v>44315.876514529918</v>
      </c>
      <c r="D12530" s="24"/>
    </row>
    <row r="12531" spans="1:4" x14ac:dyDescent="0.25">
      <c r="A12531">
        <v>302334</v>
      </c>
      <c r="B12531" s="25" t="s">
        <v>2</v>
      </c>
      <c r="C12531" s="24">
        <v>44315.109028133906</v>
      </c>
      <c r="D12531" s="24"/>
    </row>
    <row r="12532" spans="1:4" x14ac:dyDescent="0.25">
      <c r="A12532">
        <v>302353</v>
      </c>
      <c r="B12532" s="25" t="s">
        <v>17</v>
      </c>
      <c r="C12532" s="24">
        <v>44306.118232336179</v>
      </c>
      <c r="D12532" s="24"/>
    </row>
    <row r="12533" spans="1:4" x14ac:dyDescent="0.25">
      <c r="A12533">
        <v>302358</v>
      </c>
      <c r="B12533" s="25" t="s">
        <v>3</v>
      </c>
      <c r="C12533" s="24">
        <v>44344.650188354703</v>
      </c>
      <c r="D12533" s="24"/>
    </row>
    <row r="12534" spans="1:4" x14ac:dyDescent="0.25">
      <c r="A12534">
        <v>302362</v>
      </c>
      <c r="B12534" s="25" t="s">
        <v>7</v>
      </c>
      <c r="C12534" s="24">
        <v>44309.275156908829</v>
      </c>
      <c r="D12534" s="24"/>
    </row>
    <row r="12535" spans="1:4" x14ac:dyDescent="0.25">
      <c r="A12535">
        <v>302416</v>
      </c>
      <c r="B12535" s="25" t="s">
        <v>7</v>
      </c>
      <c r="C12535" s="24">
        <v>44307.556872293448</v>
      </c>
      <c r="D12535" s="24"/>
    </row>
    <row r="12536" spans="1:4" x14ac:dyDescent="0.25">
      <c r="A12536">
        <v>302421</v>
      </c>
      <c r="B12536" s="25" t="s">
        <v>3</v>
      </c>
      <c r="C12536" s="24">
        <v>44323.184369800569</v>
      </c>
      <c r="D12536" s="24"/>
    </row>
    <row r="12537" spans="1:4" x14ac:dyDescent="0.25">
      <c r="A12537">
        <v>302430</v>
      </c>
      <c r="B12537" s="25" t="s">
        <v>5</v>
      </c>
      <c r="C12537" s="24">
        <v>44355.058418233624</v>
      </c>
      <c r="D12537" s="24"/>
    </row>
    <row r="12538" spans="1:4" x14ac:dyDescent="0.25">
      <c r="A12538">
        <v>302452</v>
      </c>
      <c r="B12538" s="25" t="s">
        <v>2</v>
      </c>
      <c r="C12538" s="24">
        <v>44302.347362678061</v>
      </c>
      <c r="D12538" s="24"/>
    </row>
    <row r="12539" spans="1:4" x14ac:dyDescent="0.25">
      <c r="A12539">
        <v>302491</v>
      </c>
      <c r="B12539" s="25" t="s">
        <v>3</v>
      </c>
      <c r="C12539" s="24">
        <v>44345.019286039882</v>
      </c>
      <c r="D12539" s="24"/>
    </row>
    <row r="12540" spans="1:4" x14ac:dyDescent="0.25">
      <c r="A12540">
        <v>302505</v>
      </c>
      <c r="B12540" s="25" t="s">
        <v>5</v>
      </c>
      <c r="C12540" s="24">
        <v>44409.9840883547</v>
      </c>
      <c r="D12540" s="24"/>
    </row>
    <row r="12541" spans="1:4" x14ac:dyDescent="0.25">
      <c r="A12541">
        <v>302574</v>
      </c>
      <c r="B12541" s="25" t="s">
        <v>5</v>
      </c>
      <c r="C12541" s="24">
        <v>44299.849313532766</v>
      </c>
      <c r="D12541" s="24"/>
    </row>
    <row r="12542" spans="1:4" x14ac:dyDescent="0.25">
      <c r="A12542">
        <v>302616</v>
      </c>
      <c r="B12542" s="25" t="s">
        <v>7</v>
      </c>
      <c r="C12542" s="24">
        <v>44344.039509900285</v>
      </c>
      <c r="D12542" s="24"/>
    </row>
    <row r="12543" spans="1:4" x14ac:dyDescent="0.25">
      <c r="A12543">
        <v>302694</v>
      </c>
      <c r="B12543" s="25" t="s">
        <v>5</v>
      </c>
      <c r="C12543" s="24">
        <v>44375.763257870371</v>
      </c>
      <c r="D12543" s="24"/>
    </row>
    <row r="12544" spans="1:4" x14ac:dyDescent="0.25">
      <c r="A12544">
        <v>302713</v>
      </c>
      <c r="B12544" s="25" t="s">
        <v>7</v>
      </c>
      <c r="C12544" s="24">
        <v>44325.98478767807</v>
      </c>
      <c r="D12544" s="24"/>
    </row>
    <row r="12545" spans="1:4" x14ac:dyDescent="0.25">
      <c r="A12545">
        <v>302730</v>
      </c>
      <c r="B12545" s="25" t="s">
        <v>2</v>
      </c>
      <c r="C12545" s="24">
        <v>44326.412500356128</v>
      </c>
      <c r="D12545" s="24"/>
    </row>
    <row r="12546" spans="1:4" x14ac:dyDescent="0.25">
      <c r="A12546">
        <v>302756</v>
      </c>
      <c r="B12546" s="25" t="s">
        <v>6</v>
      </c>
      <c r="C12546" s="24">
        <v>44342.753946688033</v>
      </c>
      <c r="D12546" s="24"/>
    </row>
    <row r="12547" spans="1:4" x14ac:dyDescent="0.25">
      <c r="A12547">
        <v>302794</v>
      </c>
      <c r="B12547" s="25" t="s">
        <v>2</v>
      </c>
      <c r="C12547" s="24">
        <v>44336.924340455844</v>
      </c>
      <c r="D12547" s="24"/>
    </row>
    <row r="12548" spans="1:4" x14ac:dyDescent="0.25">
      <c r="A12548">
        <v>302847</v>
      </c>
      <c r="B12548" s="25" t="s">
        <v>2</v>
      </c>
      <c r="C12548" s="24">
        <v>44344.455368233619</v>
      </c>
      <c r="D12548" s="24"/>
    </row>
    <row r="12549" spans="1:4" x14ac:dyDescent="0.25">
      <c r="A12549">
        <v>302858</v>
      </c>
      <c r="B12549" s="25" t="s">
        <v>3</v>
      </c>
      <c r="C12549" s="24">
        <v>44341.556935113957</v>
      </c>
      <c r="D12549" s="24"/>
    </row>
    <row r="12550" spans="1:4" x14ac:dyDescent="0.25">
      <c r="A12550">
        <v>302885</v>
      </c>
      <c r="B12550" s="25" t="s">
        <v>10</v>
      </c>
      <c r="C12550" s="24">
        <v>44343.047005698005</v>
      </c>
      <c r="D12550" s="24"/>
    </row>
    <row r="12551" spans="1:4" x14ac:dyDescent="0.25">
      <c r="A12551">
        <v>302889</v>
      </c>
      <c r="B12551" s="25" t="s">
        <v>7</v>
      </c>
      <c r="C12551" s="24">
        <v>44318.073308974359</v>
      </c>
      <c r="D12551" s="24"/>
    </row>
    <row r="12552" spans="1:4" x14ac:dyDescent="0.25">
      <c r="A12552">
        <v>302891</v>
      </c>
      <c r="B12552" s="25" t="s">
        <v>7</v>
      </c>
      <c r="C12552" s="24">
        <v>44375.300746153844</v>
      </c>
      <c r="D12552" s="24"/>
    </row>
    <row r="12553" spans="1:4" x14ac:dyDescent="0.25">
      <c r="A12553">
        <v>302894</v>
      </c>
      <c r="B12553" s="25" t="s">
        <v>7</v>
      </c>
      <c r="C12553" s="24">
        <v>44332.337208440171</v>
      </c>
      <c r="D12553" s="24"/>
    </row>
    <row r="12554" spans="1:4" x14ac:dyDescent="0.25">
      <c r="A12554">
        <v>302918</v>
      </c>
      <c r="B12554" s="25" t="s">
        <v>2</v>
      </c>
      <c r="C12554" s="24">
        <v>44310.493141809115</v>
      </c>
      <c r="D12554" s="24"/>
    </row>
    <row r="12555" spans="1:4" x14ac:dyDescent="0.25">
      <c r="A12555">
        <v>302941</v>
      </c>
      <c r="B12555" s="25" t="s">
        <v>9</v>
      </c>
      <c r="C12555" s="24">
        <v>44303.280587393165</v>
      </c>
      <c r="D12555" s="24"/>
    </row>
    <row r="12556" spans="1:4" x14ac:dyDescent="0.25">
      <c r="A12556">
        <v>302962</v>
      </c>
      <c r="B12556" s="25" t="s">
        <v>5</v>
      </c>
      <c r="C12556" s="24">
        <v>44341.524687856123</v>
      </c>
      <c r="D12556" s="24"/>
    </row>
    <row r="12557" spans="1:4" x14ac:dyDescent="0.25">
      <c r="A12557">
        <v>302969</v>
      </c>
      <c r="B12557" s="25" t="s">
        <v>2</v>
      </c>
      <c r="C12557" s="24">
        <v>44332.166632834756</v>
      </c>
      <c r="D12557" s="24"/>
    </row>
    <row r="12558" spans="1:4" x14ac:dyDescent="0.25">
      <c r="A12558">
        <v>303007</v>
      </c>
      <c r="B12558" s="25" t="s">
        <v>3</v>
      </c>
      <c r="C12558" s="24">
        <v>44307.706981267802</v>
      </c>
      <c r="D12558" s="24"/>
    </row>
    <row r="12559" spans="1:4" x14ac:dyDescent="0.25">
      <c r="A12559">
        <v>303046</v>
      </c>
      <c r="B12559" s="25" t="s">
        <v>2</v>
      </c>
      <c r="C12559" s="24">
        <v>44319.381805306271</v>
      </c>
      <c r="D12559" s="24"/>
    </row>
    <row r="12560" spans="1:4" x14ac:dyDescent="0.25">
      <c r="A12560">
        <v>303198</v>
      </c>
      <c r="B12560" s="25" t="s">
        <v>2</v>
      </c>
      <c r="C12560" s="24">
        <v>44346.710071225076</v>
      </c>
      <c r="D12560" s="24"/>
    </row>
    <row r="12561" spans="1:4" x14ac:dyDescent="0.25">
      <c r="A12561">
        <v>303219</v>
      </c>
      <c r="B12561" s="25" t="s">
        <v>5</v>
      </c>
      <c r="C12561" s="24">
        <v>44312.610432941598</v>
      </c>
      <c r="D12561" s="24"/>
    </row>
    <row r="12562" spans="1:4" x14ac:dyDescent="0.25">
      <c r="A12562">
        <v>303244</v>
      </c>
      <c r="B12562" s="25" t="s">
        <v>3</v>
      </c>
      <c r="C12562" s="24">
        <v>44299.308434009974</v>
      </c>
      <c r="D12562" s="24"/>
    </row>
    <row r="12563" spans="1:4" x14ac:dyDescent="0.25">
      <c r="A12563">
        <v>303269</v>
      </c>
      <c r="B12563" s="25" t="s">
        <v>5</v>
      </c>
      <c r="C12563" s="24">
        <v>44343.068681125362</v>
      </c>
      <c r="D12563" s="24"/>
    </row>
    <row r="12564" spans="1:4" x14ac:dyDescent="0.25">
      <c r="A12564">
        <v>303287</v>
      </c>
      <c r="B12564" s="25" t="s">
        <v>6</v>
      </c>
      <c r="C12564" s="24">
        <v>44298.430115420226</v>
      </c>
      <c r="D12564" s="24"/>
    </row>
    <row r="12565" spans="1:4" x14ac:dyDescent="0.25">
      <c r="A12565">
        <v>303301</v>
      </c>
      <c r="B12565" s="25" t="s">
        <v>5</v>
      </c>
      <c r="C12565" s="24">
        <v>44364.989087927344</v>
      </c>
      <c r="D12565" s="24"/>
    </row>
    <row r="12566" spans="1:4" x14ac:dyDescent="0.25">
      <c r="A12566">
        <v>303312</v>
      </c>
      <c r="B12566" s="25" t="s">
        <v>10</v>
      </c>
      <c r="C12566" s="24">
        <v>44312.43526217949</v>
      </c>
      <c r="D12566" s="24"/>
    </row>
    <row r="12567" spans="1:4" x14ac:dyDescent="0.25">
      <c r="A12567">
        <v>303346</v>
      </c>
      <c r="B12567" s="25" t="s">
        <v>2</v>
      </c>
      <c r="C12567" s="24">
        <v>44342.747560719377</v>
      </c>
      <c r="D12567" s="24"/>
    </row>
    <row r="12568" spans="1:4" x14ac:dyDescent="0.25">
      <c r="A12568">
        <v>303376</v>
      </c>
      <c r="B12568" s="25" t="s">
        <v>5</v>
      </c>
      <c r="C12568" s="24">
        <v>44405.350290170936</v>
      </c>
      <c r="D12568" s="24"/>
    </row>
    <row r="12569" spans="1:4" x14ac:dyDescent="0.25">
      <c r="A12569">
        <v>303398</v>
      </c>
      <c r="B12569" s="25" t="s">
        <v>5</v>
      </c>
      <c r="C12569" s="24">
        <v>44370.694864031342</v>
      </c>
      <c r="D12569" s="24"/>
    </row>
    <row r="12570" spans="1:4" x14ac:dyDescent="0.25">
      <c r="A12570">
        <v>303440</v>
      </c>
      <c r="B12570" s="25" t="s">
        <v>3</v>
      </c>
      <c r="C12570" s="24">
        <v>44409.236852457267</v>
      </c>
      <c r="D12570" s="24"/>
    </row>
    <row r="12571" spans="1:4" x14ac:dyDescent="0.25">
      <c r="A12571">
        <v>303488</v>
      </c>
      <c r="B12571" s="25" t="s">
        <v>5</v>
      </c>
      <c r="C12571" s="24">
        <v>44304.275520263531</v>
      </c>
      <c r="D12571" s="24"/>
    </row>
    <row r="12572" spans="1:4" x14ac:dyDescent="0.25">
      <c r="A12572">
        <v>303510</v>
      </c>
      <c r="B12572" s="25" t="s">
        <v>5</v>
      </c>
      <c r="C12572" s="24">
        <v>44310.445760398863</v>
      </c>
      <c r="D12572" s="24"/>
    </row>
    <row r="12573" spans="1:4" x14ac:dyDescent="0.25">
      <c r="A12573">
        <v>303518</v>
      </c>
      <c r="B12573" s="25" t="s">
        <v>7</v>
      </c>
      <c r="C12573" s="24">
        <v>44351.062440206551</v>
      </c>
      <c r="D12573" s="24"/>
    </row>
    <row r="12574" spans="1:4" x14ac:dyDescent="0.25">
      <c r="A12574">
        <v>303560</v>
      </c>
      <c r="B12574" s="25" t="s">
        <v>5</v>
      </c>
      <c r="C12574" s="24">
        <v>44306.597951317664</v>
      </c>
      <c r="D12574" s="24"/>
    </row>
    <row r="12575" spans="1:4" x14ac:dyDescent="0.25">
      <c r="A12575">
        <v>303617</v>
      </c>
      <c r="B12575" s="25" t="s">
        <v>5</v>
      </c>
      <c r="C12575" s="24">
        <v>44308.53047004986</v>
      </c>
      <c r="D12575" s="24"/>
    </row>
    <row r="12576" spans="1:4" x14ac:dyDescent="0.25">
      <c r="A12576">
        <v>303643</v>
      </c>
      <c r="B12576" s="25" t="s">
        <v>22</v>
      </c>
      <c r="C12576" s="24">
        <v>44338.726696189457</v>
      </c>
      <c r="D12576" s="24"/>
    </row>
    <row r="12577" spans="1:4" x14ac:dyDescent="0.25">
      <c r="A12577">
        <v>303662</v>
      </c>
      <c r="B12577" s="25" t="s">
        <v>3</v>
      </c>
      <c r="C12577" s="24">
        <v>44345.024191595447</v>
      </c>
      <c r="D12577" s="24"/>
    </row>
    <row r="12578" spans="1:4" x14ac:dyDescent="0.25">
      <c r="A12578">
        <v>303673</v>
      </c>
      <c r="B12578" s="25" t="s">
        <v>5</v>
      </c>
      <c r="C12578" s="24">
        <v>44343.089343233623</v>
      </c>
      <c r="D12578" s="24"/>
    </row>
    <row r="12579" spans="1:4" x14ac:dyDescent="0.25">
      <c r="A12579">
        <v>303692</v>
      </c>
      <c r="B12579" s="25" t="s">
        <v>3</v>
      </c>
      <c r="C12579" s="24">
        <v>44296.827736289182</v>
      </c>
      <c r="D12579" s="24"/>
    </row>
    <row r="12580" spans="1:4" x14ac:dyDescent="0.25">
      <c r="A12580">
        <v>303711</v>
      </c>
      <c r="B12580" s="25" t="s">
        <v>3</v>
      </c>
      <c r="C12580" s="24">
        <v>44307.531984650996</v>
      </c>
      <c r="D12580" s="24"/>
    </row>
    <row r="12581" spans="1:4" x14ac:dyDescent="0.25">
      <c r="A12581">
        <v>303726</v>
      </c>
      <c r="B12581" s="25" t="s">
        <v>13</v>
      </c>
      <c r="C12581" s="24">
        <v>44340.301968732201</v>
      </c>
      <c r="D12581" s="24"/>
    </row>
    <row r="12582" spans="1:4" x14ac:dyDescent="0.25">
      <c r="A12582">
        <v>303727</v>
      </c>
      <c r="B12582" s="25" t="s">
        <v>2</v>
      </c>
      <c r="C12582" s="24">
        <v>44305.405708297716</v>
      </c>
      <c r="D12582" s="24"/>
    </row>
    <row r="12583" spans="1:4" x14ac:dyDescent="0.25">
      <c r="A12583">
        <v>303730</v>
      </c>
      <c r="B12583" s="25" t="s">
        <v>2</v>
      </c>
      <c r="C12583" s="24">
        <v>44377.13793814103</v>
      </c>
      <c r="D12583" s="24"/>
    </row>
    <row r="12584" spans="1:4" x14ac:dyDescent="0.25">
      <c r="A12584">
        <v>303740</v>
      </c>
      <c r="B12584" s="25" t="s">
        <v>2</v>
      </c>
      <c r="C12584" s="24">
        <v>44343.806705947289</v>
      </c>
      <c r="D12584" s="24"/>
    </row>
    <row r="12585" spans="1:4" x14ac:dyDescent="0.25">
      <c r="A12585">
        <v>303806</v>
      </c>
      <c r="B12585" s="25" t="s">
        <v>3</v>
      </c>
      <c r="C12585" s="24">
        <v>44310.147697863249</v>
      </c>
      <c r="D12585" s="24"/>
    </row>
    <row r="12586" spans="1:4" x14ac:dyDescent="0.25">
      <c r="A12586">
        <v>303890</v>
      </c>
      <c r="B12586" s="25" t="s">
        <v>3</v>
      </c>
      <c r="C12586" s="24">
        <v>44373.104638817662</v>
      </c>
      <c r="D12586" s="24"/>
    </row>
    <row r="12587" spans="1:4" x14ac:dyDescent="0.25">
      <c r="A12587">
        <v>303914</v>
      </c>
      <c r="B12587" s="25" t="s">
        <v>4</v>
      </c>
      <c r="C12587" s="24">
        <v>44338.141018198003</v>
      </c>
      <c r="D12587" s="24"/>
    </row>
    <row r="12588" spans="1:4" x14ac:dyDescent="0.25">
      <c r="A12588">
        <v>303927</v>
      </c>
      <c r="B12588" s="25" t="s">
        <v>5</v>
      </c>
      <c r="C12588" s="24">
        <v>44309.134757051288</v>
      </c>
      <c r="D12588" s="24"/>
    </row>
    <row r="12589" spans="1:4" x14ac:dyDescent="0.25">
      <c r="A12589">
        <v>303928</v>
      </c>
      <c r="B12589" s="25" t="s">
        <v>2</v>
      </c>
      <c r="C12589" s="24">
        <v>44327.018890918807</v>
      </c>
      <c r="D12589" s="24"/>
    </row>
    <row r="12590" spans="1:4" x14ac:dyDescent="0.25">
      <c r="A12590">
        <v>303947</v>
      </c>
      <c r="B12590" s="25" t="s">
        <v>5</v>
      </c>
      <c r="C12590" s="24">
        <v>44309.489363817665</v>
      </c>
      <c r="D12590" s="24"/>
    </row>
    <row r="12591" spans="1:4" x14ac:dyDescent="0.25">
      <c r="A12591">
        <v>303967</v>
      </c>
      <c r="B12591" s="25" t="s">
        <v>5</v>
      </c>
      <c r="C12591" s="24">
        <v>44309.76993657407</v>
      </c>
      <c r="D12591" s="24"/>
    </row>
    <row r="12592" spans="1:4" x14ac:dyDescent="0.25">
      <c r="A12592">
        <v>304014</v>
      </c>
      <c r="B12592" s="25" t="s">
        <v>5</v>
      </c>
      <c r="C12592" s="24">
        <v>44317.490136253567</v>
      </c>
      <c r="D12592" s="24"/>
    </row>
    <row r="12593" spans="1:4" x14ac:dyDescent="0.25">
      <c r="A12593">
        <v>304028</v>
      </c>
      <c r="B12593" s="25" t="s">
        <v>7</v>
      </c>
      <c r="C12593" s="24">
        <v>44314.398853846156</v>
      </c>
      <c r="D12593" s="24"/>
    </row>
    <row r="12594" spans="1:4" x14ac:dyDescent="0.25">
      <c r="A12594">
        <v>304076</v>
      </c>
      <c r="B12594" s="25" t="s">
        <v>12</v>
      </c>
      <c r="C12594" s="24">
        <v>44308.663967556982</v>
      </c>
      <c r="D12594" s="24"/>
    </row>
    <row r="12595" spans="1:4" x14ac:dyDescent="0.25">
      <c r="A12595">
        <v>304077</v>
      </c>
      <c r="B12595" s="25" t="s">
        <v>5</v>
      </c>
      <c r="C12595" s="24">
        <v>44417.007058974363</v>
      </c>
      <c r="D12595" s="24"/>
    </row>
    <row r="12596" spans="1:4" x14ac:dyDescent="0.25">
      <c r="A12596">
        <v>304087</v>
      </c>
      <c r="B12596" s="25" t="s">
        <v>2</v>
      </c>
      <c r="C12596" s="24">
        <v>44360.431848967237</v>
      </c>
      <c r="D12596" s="24"/>
    </row>
    <row r="12597" spans="1:4" x14ac:dyDescent="0.25">
      <c r="A12597">
        <v>304088</v>
      </c>
      <c r="B12597" s="25" t="s">
        <v>5</v>
      </c>
      <c r="C12597" s="24">
        <v>44314.921725142456</v>
      </c>
      <c r="D12597" s="24"/>
    </row>
    <row r="12598" spans="1:4" x14ac:dyDescent="0.25">
      <c r="A12598">
        <v>304095</v>
      </c>
      <c r="B12598" s="25" t="s">
        <v>5</v>
      </c>
      <c r="C12598" s="24">
        <v>44372.222696972938</v>
      </c>
      <c r="D12598" s="24"/>
    </row>
    <row r="12599" spans="1:4" x14ac:dyDescent="0.25">
      <c r="A12599">
        <v>304108</v>
      </c>
      <c r="B12599" s="25" t="s">
        <v>3</v>
      </c>
      <c r="C12599" s="24">
        <v>44410.009362215103</v>
      </c>
      <c r="D12599" s="24"/>
    </row>
    <row r="12600" spans="1:4" x14ac:dyDescent="0.25">
      <c r="A12600">
        <v>304141</v>
      </c>
      <c r="B12600" s="25" t="s">
        <v>2</v>
      </c>
      <c r="C12600" s="24">
        <v>44288.527626780626</v>
      </c>
      <c r="D12600" s="24"/>
    </row>
    <row r="12601" spans="1:4" x14ac:dyDescent="0.25">
      <c r="A12601">
        <v>304162</v>
      </c>
      <c r="B12601" s="25" t="s">
        <v>5</v>
      </c>
      <c r="C12601" s="24">
        <v>44333.426182051284</v>
      </c>
      <c r="D12601" s="24"/>
    </row>
    <row r="12602" spans="1:4" x14ac:dyDescent="0.25">
      <c r="A12602">
        <v>304181</v>
      </c>
      <c r="B12602" s="25" t="s">
        <v>2</v>
      </c>
      <c r="C12602" s="24">
        <v>44376.965930947292</v>
      </c>
      <c r="D12602" s="24"/>
    </row>
    <row r="12603" spans="1:4" x14ac:dyDescent="0.25">
      <c r="A12603">
        <v>304186</v>
      </c>
      <c r="B12603" s="25" t="s">
        <v>5</v>
      </c>
      <c r="C12603" s="24">
        <v>44375.789756659549</v>
      </c>
      <c r="D12603" s="24"/>
    </row>
    <row r="12604" spans="1:4" x14ac:dyDescent="0.25">
      <c r="A12604">
        <v>304216</v>
      </c>
      <c r="B12604" s="25" t="s">
        <v>2</v>
      </c>
      <c r="C12604" s="24">
        <v>44309.240448076918</v>
      </c>
      <c r="D12604" s="24"/>
    </row>
    <row r="12605" spans="1:4" x14ac:dyDescent="0.25">
      <c r="A12605">
        <v>304220</v>
      </c>
      <c r="B12605" s="25" t="s">
        <v>5</v>
      </c>
      <c r="C12605" s="24">
        <v>44314.889322613963</v>
      </c>
      <c r="D12605" s="24"/>
    </row>
    <row r="12606" spans="1:4" x14ac:dyDescent="0.25">
      <c r="A12606">
        <v>304270</v>
      </c>
      <c r="B12606" s="25" t="s">
        <v>6</v>
      </c>
      <c r="C12606" s="24">
        <v>44373.716328418806</v>
      </c>
      <c r="D12606" s="24"/>
    </row>
    <row r="12607" spans="1:4" x14ac:dyDescent="0.25">
      <c r="A12607">
        <v>304276</v>
      </c>
      <c r="B12607" s="25" t="s">
        <v>7</v>
      </c>
      <c r="C12607" s="24">
        <v>44391.826069836177</v>
      </c>
      <c r="D12607" s="24"/>
    </row>
    <row r="12608" spans="1:4" x14ac:dyDescent="0.25">
      <c r="A12608">
        <v>304333</v>
      </c>
      <c r="B12608" s="25" t="s">
        <v>2</v>
      </c>
      <c r="C12608" s="24">
        <v>44330.20452934473</v>
      </c>
      <c r="D12608" s="24"/>
    </row>
    <row r="12609" spans="1:4" x14ac:dyDescent="0.25">
      <c r="A12609">
        <v>304346</v>
      </c>
      <c r="B12609" s="25" t="s">
        <v>3</v>
      </c>
      <c r="C12609" s="24">
        <v>44373.199556908832</v>
      </c>
      <c r="D12609" s="24"/>
    </row>
    <row r="12610" spans="1:4" x14ac:dyDescent="0.25">
      <c r="A12610">
        <v>304347</v>
      </c>
      <c r="B12610" s="25" t="s">
        <v>2</v>
      </c>
      <c r="C12610" s="24">
        <v>44309.560833012823</v>
      </c>
      <c r="D12610" s="24"/>
    </row>
    <row r="12611" spans="1:4" x14ac:dyDescent="0.25">
      <c r="A12611">
        <v>304365</v>
      </c>
      <c r="B12611" s="25" t="s">
        <v>7</v>
      </c>
      <c r="C12611" s="24">
        <v>44393.267491595441</v>
      </c>
      <c r="D12611" s="24"/>
    </row>
    <row r="12612" spans="1:4" x14ac:dyDescent="0.25">
      <c r="A12612">
        <v>304392</v>
      </c>
      <c r="B12612" s="25" t="s">
        <v>7</v>
      </c>
      <c r="C12612" s="24">
        <v>44290.631644195157</v>
      </c>
      <c r="D12612" s="24"/>
    </row>
    <row r="12613" spans="1:4" x14ac:dyDescent="0.25">
      <c r="A12613">
        <v>304420</v>
      </c>
      <c r="B12613" s="25" t="s">
        <v>18</v>
      </c>
      <c r="C12613" s="24">
        <v>44314.870721225074</v>
      </c>
      <c r="D12613" s="24"/>
    </row>
    <row r="12614" spans="1:4" x14ac:dyDescent="0.25">
      <c r="A12614">
        <v>304445</v>
      </c>
      <c r="B12614" s="25" t="s">
        <v>2</v>
      </c>
      <c r="C12614" s="24">
        <v>44308.174461039889</v>
      </c>
      <c r="D12614" s="24"/>
    </row>
    <row r="12615" spans="1:4" x14ac:dyDescent="0.25">
      <c r="A12615">
        <v>304452</v>
      </c>
      <c r="B12615" s="25" t="s">
        <v>5</v>
      </c>
      <c r="C12615" s="24">
        <v>44303.368291168095</v>
      </c>
      <c r="D12615" s="24"/>
    </row>
    <row r="12616" spans="1:4" x14ac:dyDescent="0.25">
      <c r="A12616">
        <v>304498</v>
      </c>
      <c r="B12616" s="25" t="s">
        <v>8</v>
      </c>
      <c r="C12616" s="24">
        <v>44309.787363425923</v>
      </c>
      <c r="D12616" s="24"/>
    </row>
    <row r="12617" spans="1:4" x14ac:dyDescent="0.25">
      <c r="A12617">
        <v>304529</v>
      </c>
      <c r="B12617" s="25" t="s">
        <v>2</v>
      </c>
      <c r="C12617" s="24">
        <v>44326.406509864675</v>
      </c>
      <c r="D12617" s="24"/>
    </row>
    <row r="12618" spans="1:4" x14ac:dyDescent="0.25">
      <c r="A12618">
        <v>304545</v>
      </c>
      <c r="B12618" s="25" t="s">
        <v>2</v>
      </c>
      <c r="C12618" s="24">
        <v>44377.043614066955</v>
      </c>
      <c r="D12618" s="24"/>
    </row>
    <row r="12619" spans="1:4" x14ac:dyDescent="0.25">
      <c r="A12619">
        <v>304569</v>
      </c>
      <c r="B12619" s="25" t="s">
        <v>9</v>
      </c>
      <c r="C12619" s="24">
        <v>44307.382073290602</v>
      </c>
      <c r="D12619" s="24"/>
    </row>
    <row r="12620" spans="1:4" x14ac:dyDescent="0.25">
      <c r="A12620">
        <v>304581</v>
      </c>
      <c r="B12620" s="25" t="s">
        <v>2</v>
      </c>
      <c r="C12620" s="24">
        <v>44399.63632004986</v>
      </c>
      <c r="D12620" s="24"/>
    </row>
    <row r="12621" spans="1:4" x14ac:dyDescent="0.25">
      <c r="A12621">
        <v>304584</v>
      </c>
      <c r="B12621" s="25" t="s">
        <v>11</v>
      </c>
      <c r="C12621" s="24">
        <v>44295.064875391734</v>
      </c>
      <c r="D12621" s="24"/>
    </row>
    <row r="12622" spans="1:4" x14ac:dyDescent="0.25">
      <c r="A12622">
        <v>304585</v>
      </c>
      <c r="B12622" s="25" t="s">
        <v>2</v>
      </c>
      <c r="C12622" s="24">
        <v>44349.025589494304</v>
      </c>
      <c r="D12622" s="24"/>
    </row>
    <row r="12623" spans="1:4" x14ac:dyDescent="0.25">
      <c r="A12623">
        <v>304587</v>
      </c>
      <c r="B12623" s="25" t="s">
        <v>7</v>
      </c>
      <c r="C12623" s="24">
        <v>44429.096804095439</v>
      </c>
      <c r="D12623" s="24"/>
    </row>
    <row r="12624" spans="1:4" x14ac:dyDescent="0.25">
      <c r="A12624">
        <v>304613</v>
      </c>
      <c r="B12624" s="25" t="s">
        <v>19</v>
      </c>
      <c r="C12624" s="24">
        <v>44307.941744871794</v>
      </c>
      <c r="D12624" s="24"/>
    </row>
    <row r="12625" spans="1:4" x14ac:dyDescent="0.25">
      <c r="A12625">
        <v>304614</v>
      </c>
      <c r="B12625" s="25" t="s">
        <v>5</v>
      </c>
      <c r="C12625" s="24">
        <v>44389.320290242169</v>
      </c>
      <c r="D12625" s="24"/>
    </row>
    <row r="12626" spans="1:4" x14ac:dyDescent="0.25">
      <c r="A12626">
        <v>304636</v>
      </c>
      <c r="B12626" s="25" t="s">
        <v>3</v>
      </c>
      <c r="C12626" s="24">
        <v>44310.671197435899</v>
      </c>
      <c r="D12626" s="24"/>
    </row>
    <row r="12627" spans="1:4" x14ac:dyDescent="0.25">
      <c r="A12627">
        <v>304665</v>
      </c>
      <c r="B12627" s="25" t="s">
        <v>2</v>
      </c>
      <c r="C12627" s="24">
        <v>44382.338356410255</v>
      </c>
      <c r="D12627" s="24"/>
    </row>
    <row r="12628" spans="1:4" x14ac:dyDescent="0.25">
      <c r="A12628">
        <v>304670</v>
      </c>
      <c r="B12628" s="25" t="s">
        <v>7</v>
      </c>
      <c r="C12628" s="24">
        <v>44285.07985616097</v>
      </c>
      <c r="D12628" s="24"/>
    </row>
    <row r="12629" spans="1:4" x14ac:dyDescent="0.25">
      <c r="A12629">
        <v>304694</v>
      </c>
      <c r="B12629" s="25" t="s">
        <v>16</v>
      </c>
      <c r="C12629" s="24">
        <v>44315.464119088319</v>
      </c>
      <c r="D12629" s="24"/>
    </row>
    <row r="12630" spans="1:4" x14ac:dyDescent="0.25">
      <c r="A12630">
        <v>304823</v>
      </c>
      <c r="B12630" s="25" t="s">
        <v>7</v>
      </c>
      <c r="C12630" s="24">
        <v>44359.596139707974</v>
      </c>
      <c r="D12630" s="24"/>
    </row>
    <row r="12631" spans="1:4" x14ac:dyDescent="0.25">
      <c r="A12631">
        <v>304829</v>
      </c>
      <c r="B12631" s="25" t="s">
        <v>5</v>
      </c>
      <c r="C12631" s="24">
        <v>44299.097219800569</v>
      </c>
      <c r="D12631" s="24"/>
    </row>
    <row r="12632" spans="1:4" x14ac:dyDescent="0.25">
      <c r="A12632">
        <v>304855</v>
      </c>
      <c r="B12632" s="25" t="s">
        <v>12</v>
      </c>
      <c r="C12632" s="24">
        <v>44311.296623361828</v>
      </c>
      <c r="D12632" s="24"/>
    </row>
    <row r="12633" spans="1:4" x14ac:dyDescent="0.25">
      <c r="A12633">
        <v>304885</v>
      </c>
      <c r="B12633" s="25" t="s">
        <v>13</v>
      </c>
      <c r="C12633" s="24">
        <v>44374.522901103992</v>
      </c>
      <c r="D12633" s="24"/>
    </row>
    <row r="12634" spans="1:4" x14ac:dyDescent="0.25">
      <c r="A12634">
        <v>304889</v>
      </c>
      <c r="B12634" s="25" t="s">
        <v>3</v>
      </c>
      <c r="C12634" s="24">
        <v>44303.957970085474</v>
      </c>
      <c r="D12634" s="24"/>
    </row>
    <row r="12635" spans="1:4" x14ac:dyDescent="0.25">
      <c r="A12635">
        <v>304990</v>
      </c>
      <c r="B12635" s="25" t="s">
        <v>5</v>
      </c>
      <c r="C12635" s="24">
        <v>44311.212327279201</v>
      </c>
      <c r="D12635" s="24"/>
    </row>
    <row r="12636" spans="1:4" x14ac:dyDescent="0.25">
      <c r="A12636">
        <v>304996</v>
      </c>
      <c r="B12636" s="25" t="s">
        <v>14</v>
      </c>
      <c r="C12636" s="24">
        <v>44408.077741417379</v>
      </c>
      <c r="D12636" s="24"/>
    </row>
    <row r="12637" spans="1:4" x14ac:dyDescent="0.25">
      <c r="A12637">
        <v>305056</v>
      </c>
      <c r="B12637" s="25" t="s">
        <v>7</v>
      </c>
      <c r="C12637" s="24">
        <v>44290.549269800569</v>
      </c>
      <c r="D12637" s="24"/>
    </row>
    <row r="12638" spans="1:4" x14ac:dyDescent="0.25">
      <c r="A12638">
        <v>305057</v>
      </c>
      <c r="B12638" s="25" t="s">
        <v>2</v>
      </c>
      <c r="C12638" s="24">
        <v>44368.95599900285</v>
      </c>
      <c r="D12638" s="24"/>
    </row>
    <row r="12639" spans="1:4" x14ac:dyDescent="0.25">
      <c r="A12639">
        <v>305080</v>
      </c>
      <c r="B12639" s="25" t="s">
        <v>17</v>
      </c>
      <c r="C12639" s="24">
        <v>44398.259377421651</v>
      </c>
      <c r="D12639" s="24"/>
    </row>
    <row r="12640" spans="1:4" x14ac:dyDescent="0.25">
      <c r="A12640">
        <v>305082</v>
      </c>
      <c r="B12640" s="25" t="s">
        <v>5</v>
      </c>
      <c r="C12640" s="24">
        <v>44379.616922364672</v>
      </c>
      <c r="D12640" s="24"/>
    </row>
    <row r="12641" spans="1:4" x14ac:dyDescent="0.25">
      <c r="A12641">
        <v>305105</v>
      </c>
      <c r="B12641" s="25" t="s">
        <v>5</v>
      </c>
      <c r="C12641" s="24">
        <v>44310.965684722221</v>
      </c>
      <c r="D12641" s="24"/>
    </row>
    <row r="12642" spans="1:4" x14ac:dyDescent="0.25">
      <c r="A12642">
        <v>305111</v>
      </c>
      <c r="B12642" s="25" t="s">
        <v>5</v>
      </c>
      <c r="C12642" s="24">
        <v>44375.245186680913</v>
      </c>
      <c r="D12642" s="24"/>
    </row>
    <row r="12643" spans="1:4" x14ac:dyDescent="0.25">
      <c r="A12643">
        <v>305112</v>
      </c>
      <c r="B12643" s="25" t="s">
        <v>7</v>
      </c>
      <c r="C12643" s="24">
        <v>44328.950504237895</v>
      </c>
      <c r="D12643" s="24"/>
    </row>
    <row r="12644" spans="1:4" x14ac:dyDescent="0.25">
      <c r="A12644">
        <v>305114</v>
      </c>
      <c r="B12644" s="25" t="s">
        <v>9</v>
      </c>
      <c r="C12644" s="24">
        <v>44310.735986752137</v>
      </c>
      <c r="D12644" s="24"/>
    </row>
    <row r="12645" spans="1:4" x14ac:dyDescent="0.25">
      <c r="A12645">
        <v>305135</v>
      </c>
      <c r="B12645" s="25" t="s">
        <v>12</v>
      </c>
      <c r="C12645" s="24">
        <v>44305.103886930199</v>
      </c>
      <c r="D12645" s="24"/>
    </row>
    <row r="12646" spans="1:4" x14ac:dyDescent="0.25">
      <c r="A12646">
        <v>305150</v>
      </c>
      <c r="B12646" s="25" t="s">
        <v>2</v>
      </c>
      <c r="C12646" s="24">
        <v>44395.105885754987</v>
      </c>
      <c r="D12646" s="24"/>
    </row>
    <row r="12647" spans="1:4" x14ac:dyDescent="0.25">
      <c r="A12647">
        <v>305177</v>
      </c>
      <c r="B12647" s="25" t="s">
        <v>2</v>
      </c>
      <c r="C12647" s="24">
        <v>44395.459491417387</v>
      </c>
      <c r="D12647" s="24"/>
    </row>
    <row r="12648" spans="1:4" x14ac:dyDescent="0.25">
      <c r="A12648">
        <v>305203</v>
      </c>
      <c r="B12648" s="25" t="s">
        <v>2</v>
      </c>
      <c r="C12648" s="24">
        <v>44372.820516595435</v>
      </c>
      <c r="D12648" s="24"/>
    </row>
    <row r="12649" spans="1:4" x14ac:dyDescent="0.25">
      <c r="A12649">
        <v>305223</v>
      </c>
      <c r="B12649" s="25" t="s">
        <v>5</v>
      </c>
      <c r="C12649" s="24">
        <v>44308.735498539885</v>
      </c>
      <c r="D12649" s="24"/>
    </row>
    <row r="12650" spans="1:4" x14ac:dyDescent="0.25">
      <c r="A12650">
        <v>305226</v>
      </c>
      <c r="B12650" s="25" t="s">
        <v>3</v>
      </c>
      <c r="C12650" s="24">
        <v>44285.155788782053</v>
      </c>
      <c r="D12650" s="24"/>
    </row>
    <row r="12651" spans="1:4" x14ac:dyDescent="0.25">
      <c r="A12651">
        <v>305245</v>
      </c>
      <c r="B12651" s="25" t="s">
        <v>5</v>
      </c>
      <c r="C12651" s="24">
        <v>44324.756400178063</v>
      </c>
      <c r="D12651" s="24"/>
    </row>
    <row r="12652" spans="1:4" x14ac:dyDescent="0.25">
      <c r="A12652">
        <v>305279</v>
      </c>
      <c r="B12652" s="25" t="s">
        <v>7</v>
      </c>
      <c r="C12652" s="24">
        <v>44302.592441631059</v>
      </c>
      <c r="D12652" s="24"/>
    </row>
    <row r="12653" spans="1:4" x14ac:dyDescent="0.25">
      <c r="A12653">
        <v>305319</v>
      </c>
      <c r="B12653" s="25" t="s">
        <v>5</v>
      </c>
      <c r="C12653" s="24">
        <v>44412.363852920229</v>
      </c>
      <c r="D12653" s="24"/>
    </row>
    <row r="12654" spans="1:4" x14ac:dyDescent="0.25">
      <c r="A12654">
        <v>305370</v>
      </c>
      <c r="B12654" s="25" t="s">
        <v>4</v>
      </c>
      <c r="C12654" s="24">
        <v>44402.783751816241</v>
      </c>
      <c r="D12654" s="24"/>
    </row>
    <row r="12655" spans="1:4" x14ac:dyDescent="0.25">
      <c r="A12655">
        <v>305379</v>
      </c>
      <c r="B12655" s="25" t="s">
        <v>3</v>
      </c>
      <c r="C12655" s="24">
        <v>44339.236041310542</v>
      </c>
      <c r="D12655" s="24"/>
    </row>
    <row r="12656" spans="1:4" x14ac:dyDescent="0.25">
      <c r="A12656">
        <v>305386</v>
      </c>
      <c r="B12656" s="25" t="s">
        <v>5</v>
      </c>
      <c r="C12656" s="24">
        <v>44324.670795085476</v>
      </c>
      <c r="D12656" s="24"/>
    </row>
    <row r="12657" spans="1:4" x14ac:dyDescent="0.25">
      <c r="A12657">
        <v>305387</v>
      </c>
      <c r="B12657" s="25" t="s">
        <v>2</v>
      </c>
      <c r="C12657" s="24">
        <v>44342.555383689461</v>
      </c>
      <c r="D12657" s="24"/>
    </row>
    <row r="12658" spans="1:4" x14ac:dyDescent="0.25">
      <c r="A12658">
        <v>305402</v>
      </c>
      <c r="B12658" s="25" t="s">
        <v>2</v>
      </c>
      <c r="C12658" s="24">
        <v>44316.300165705128</v>
      </c>
      <c r="D12658" s="24"/>
    </row>
    <row r="12659" spans="1:4" x14ac:dyDescent="0.25">
      <c r="A12659">
        <v>305419</v>
      </c>
      <c r="B12659" s="25" t="s">
        <v>2</v>
      </c>
      <c r="C12659" s="24">
        <v>44304.988348717947</v>
      </c>
      <c r="D12659" s="24"/>
    </row>
    <row r="12660" spans="1:4" x14ac:dyDescent="0.25">
      <c r="A12660">
        <v>305421</v>
      </c>
      <c r="B12660" s="25" t="s">
        <v>5</v>
      </c>
      <c r="C12660" s="24">
        <v>44372.452127528493</v>
      </c>
      <c r="D12660" s="24"/>
    </row>
    <row r="12661" spans="1:4" x14ac:dyDescent="0.25">
      <c r="A12661">
        <v>305424</v>
      </c>
      <c r="B12661" s="25" t="s">
        <v>5</v>
      </c>
      <c r="C12661" s="24">
        <v>44341.36539366097</v>
      </c>
      <c r="D12661" s="24"/>
    </row>
    <row r="12662" spans="1:4" x14ac:dyDescent="0.25">
      <c r="A12662">
        <v>305427</v>
      </c>
      <c r="B12662" s="25" t="s">
        <v>5</v>
      </c>
      <c r="C12662" s="24">
        <v>44346.775468447297</v>
      </c>
      <c r="D12662" s="24"/>
    </row>
    <row r="12663" spans="1:4" x14ac:dyDescent="0.25">
      <c r="A12663">
        <v>305435</v>
      </c>
      <c r="B12663" s="25" t="s">
        <v>2</v>
      </c>
      <c r="C12663" s="24">
        <v>44344.968015455845</v>
      </c>
      <c r="D12663" s="24"/>
    </row>
    <row r="12664" spans="1:4" x14ac:dyDescent="0.25">
      <c r="A12664">
        <v>305449</v>
      </c>
      <c r="B12664" s="25" t="s">
        <v>2</v>
      </c>
      <c r="C12664" s="24">
        <v>44291.282331908827</v>
      </c>
      <c r="D12664" s="24"/>
    </row>
    <row r="12665" spans="1:4" x14ac:dyDescent="0.25">
      <c r="A12665">
        <v>305485</v>
      </c>
      <c r="B12665" s="25" t="s">
        <v>5</v>
      </c>
      <c r="C12665" s="24">
        <v>44372.513453632477</v>
      </c>
      <c r="D12665" s="24"/>
    </row>
    <row r="12666" spans="1:4" x14ac:dyDescent="0.25">
      <c r="A12666">
        <v>305490</v>
      </c>
      <c r="B12666" s="25" t="s">
        <v>7</v>
      </c>
      <c r="C12666" s="24">
        <v>44339.933114992877</v>
      </c>
      <c r="D12666" s="24"/>
    </row>
    <row r="12667" spans="1:4" x14ac:dyDescent="0.25">
      <c r="A12667">
        <v>305509</v>
      </c>
      <c r="B12667" s="25" t="s">
        <v>7</v>
      </c>
      <c r="C12667" s="24">
        <v>44389.290687927351</v>
      </c>
      <c r="D12667" s="24"/>
    </row>
    <row r="12668" spans="1:4" x14ac:dyDescent="0.25">
      <c r="A12668">
        <v>305519</v>
      </c>
      <c r="B12668" s="25" t="s">
        <v>2</v>
      </c>
      <c r="C12668" s="24">
        <v>44343.265430911677</v>
      </c>
      <c r="D12668" s="24"/>
    </row>
    <row r="12669" spans="1:4" x14ac:dyDescent="0.25">
      <c r="A12669">
        <v>305588</v>
      </c>
      <c r="B12669" s="25" t="s">
        <v>5</v>
      </c>
      <c r="C12669" s="24">
        <v>44295.73841424501</v>
      </c>
      <c r="D12669" s="24"/>
    </row>
    <row r="12670" spans="1:4" x14ac:dyDescent="0.25">
      <c r="A12670">
        <v>305629</v>
      </c>
      <c r="B12670" s="25" t="s">
        <v>5</v>
      </c>
      <c r="C12670" s="24">
        <v>44309.741439280624</v>
      </c>
      <c r="D12670" s="24"/>
    </row>
    <row r="12671" spans="1:4" x14ac:dyDescent="0.25">
      <c r="A12671">
        <v>305660</v>
      </c>
      <c r="B12671" s="25" t="s">
        <v>5</v>
      </c>
      <c r="C12671" s="24">
        <v>44379.741895121086</v>
      </c>
      <c r="D12671" s="24"/>
    </row>
    <row r="12672" spans="1:4" x14ac:dyDescent="0.25">
      <c r="A12672">
        <v>305687</v>
      </c>
      <c r="B12672" s="25" t="s">
        <v>5</v>
      </c>
      <c r="C12672" s="24">
        <v>44403.403674430199</v>
      </c>
      <c r="D12672" s="24"/>
    </row>
    <row r="12673" spans="1:4" x14ac:dyDescent="0.25">
      <c r="A12673">
        <v>305692</v>
      </c>
      <c r="B12673" s="25" t="s">
        <v>2</v>
      </c>
      <c r="C12673" s="24">
        <v>44301.63046980057</v>
      </c>
      <c r="D12673" s="24"/>
    </row>
    <row r="12674" spans="1:4" x14ac:dyDescent="0.25">
      <c r="A12674">
        <v>305750</v>
      </c>
      <c r="B12674" s="25" t="s">
        <v>2</v>
      </c>
      <c r="C12674" s="24">
        <v>44342.449538176646</v>
      </c>
      <c r="D12674" s="24"/>
    </row>
    <row r="12675" spans="1:4" x14ac:dyDescent="0.25">
      <c r="A12675">
        <v>305753</v>
      </c>
      <c r="B12675" s="25" t="s">
        <v>11</v>
      </c>
      <c r="C12675" s="24">
        <v>44406.969953169515</v>
      </c>
      <c r="D12675" s="24"/>
    </row>
    <row r="12676" spans="1:4" x14ac:dyDescent="0.25">
      <c r="A12676">
        <v>305782</v>
      </c>
      <c r="B12676" s="25" t="s">
        <v>2</v>
      </c>
      <c r="C12676" s="24">
        <v>44310.508072898861</v>
      </c>
      <c r="D12676" s="24"/>
    </row>
    <row r="12677" spans="1:4" x14ac:dyDescent="0.25">
      <c r="A12677">
        <v>305806</v>
      </c>
      <c r="B12677" s="25" t="s">
        <v>3</v>
      </c>
      <c r="C12677" s="24">
        <v>44290.78146616809</v>
      </c>
      <c r="D12677" s="24"/>
    </row>
    <row r="12678" spans="1:4" x14ac:dyDescent="0.25">
      <c r="A12678">
        <v>305808</v>
      </c>
      <c r="B12678" s="25" t="s">
        <v>2</v>
      </c>
      <c r="C12678" s="24">
        <v>44365.8530772792</v>
      </c>
      <c r="D12678" s="24"/>
    </row>
    <row r="12679" spans="1:4" x14ac:dyDescent="0.25">
      <c r="A12679">
        <v>305824</v>
      </c>
      <c r="B12679" s="25" t="s">
        <v>6</v>
      </c>
      <c r="C12679" s="24">
        <v>44310.235492556974</v>
      </c>
      <c r="D12679" s="24"/>
    </row>
    <row r="12680" spans="1:4" x14ac:dyDescent="0.25">
      <c r="A12680">
        <v>305901</v>
      </c>
      <c r="B12680" s="25" t="s">
        <v>2</v>
      </c>
      <c r="C12680" s="24">
        <v>44291.981072613962</v>
      </c>
      <c r="D12680" s="24"/>
    </row>
    <row r="12681" spans="1:4" x14ac:dyDescent="0.25">
      <c r="A12681">
        <v>305905</v>
      </c>
      <c r="B12681" s="25" t="s">
        <v>7</v>
      </c>
      <c r="C12681" s="24">
        <v>44309.586761716528</v>
      </c>
      <c r="D12681" s="24"/>
    </row>
    <row r="12682" spans="1:4" x14ac:dyDescent="0.25">
      <c r="A12682">
        <v>305911</v>
      </c>
      <c r="B12682" s="25" t="s">
        <v>12</v>
      </c>
      <c r="C12682" s="24">
        <v>44343.922894088326</v>
      </c>
      <c r="D12682" s="24"/>
    </row>
    <row r="12683" spans="1:4" x14ac:dyDescent="0.25">
      <c r="A12683">
        <v>305942</v>
      </c>
      <c r="B12683" s="25" t="s">
        <v>5</v>
      </c>
      <c r="C12683" s="24">
        <v>44337.028369622509</v>
      </c>
      <c r="D12683" s="24"/>
    </row>
    <row r="12684" spans="1:4" x14ac:dyDescent="0.25">
      <c r="A12684">
        <v>305970</v>
      </c>
      <c r="B12684" s="25" t="s">
        <v>11</v>
      </c>
      <c r="C12684" s="24">
        <v>44306.34003482906</v>
      </c>
      <c r="D12684" s="24"/>
    </row>
    <row r="12685" spans="1:4" x14ac:dyDescent="0.25">
      <c r="A12685">
        <v>305972</v>
      </c>
      <c r="B12685" s="25" t="s">
        <v>7</v>
      </c>
      <c r="C12685" s="24">
        <v>44311.688235113957</v>
      </c>
      <c r="D12685" s="24"/>
    </row>
    <row r="12686" spans="1:4" x14ac:dyDescent="0.25">
      <c r="A12686">
        <v>305974</v>
      </c>
      <c r="B12686" s="25" t="s">
        <v>5</v>
      </c>
      <c r="C12686" s="24">
        <v>44311.476246652419</v>
      </c>
      <c r="D12686" s="24"/>
    </row>
    <row r="12687" spans="1:4" x14ac:dyDescent="0.25">
      <c r="A12687">
        <v>306021</v>
      </c>
      <c r="B12687" s="25" t="s">
        <v>5</v>
      </c>
      <c r="C12687" s="24">
        <v>44385.820331410257</v>
      </c>
      <c r="D12687" s="24"/>
    </row>
    <row r="12688" spans="1:4" x14ac:dyDescent="0.25">
      <c r="A12688">
        <v>306040</v>
      </c>
      <c r="B12688" s="25" t="s">
        <v>7</v>
      </c>
      <c r="C12688" s="24">
        <v>44296.649564494306</v>
      </c>
      <c r="D12688" s="24"/>
    </row>
    <row r="12689" spans="1:4" x14ac:dyDescent="0.25">
      <c r="A12689">
        <v>306041</v>
      </c>
      <c r="B12689" s="25" t="s">
        <v>2</v>
      </c>
      <c r="C12689" s="24">
        <v>44400.540582051282</v>
      </c>
      <c r="D12689" s="24"/>
    </row>
    <row r="12690" spans="1:4" x14ac:dyDescent="0.25">
      <c r="A12690">
        <v>306069</v>
      </c>
      <c r="B12690" s="25" t="s">
        <v>5</v>
      </c>
      <c r="C12690" s="24">
        <v>44344.008848824793</v>
      </c>
      <c r="D12690" s="24"/>
    </row>
    <row r="12691" spans="1:4" x14ac:dyDescent="0.25">
      <c r="A12691">
        <v>306108</v>
      </c>
      <c r="B12691" s="25" t="s">
        <v>2</v>
      </c>
      <c r="C12691" s="24">
        <v>44325.849227243583</v>
      </c>
      <c r="D12691" s="24"/>
    </row>
    <row r="12692" spans="1:4" x14ac:dyDescent="0.25">
      <c r="A12692">
        <v>306112</v>
      </c>
      <c r="B12692" s="25" t="s">
        <v>16</v>
      </c>
      <c r="C12692" s="24">
        <v>44372.499121652414</v>
      </c>
      <c r="D12692" s="24"/>
    </row>
    <row r="12693" spans="1:4" x14ac:dyDescent="0.25">
      <c r="A12693">
        <v>306137</v>
      </c>
      <c r="B12693" s="25" t="s">
        <v>5</v>
      </c>
      <c r="C12693" s="24">
        <v>44341.520279772085</v>
      </c>
      <c r="D12693" s="24"/>
    </row>
    <row r="12694" spans="1:4" x14ac:dyDescent="0.25">
      <c r="A12694">
        <v>306138</v>
      </c>
      <c r="B12694" s="25" t="s">
        <v>15</v>
      </c>
      <c r="C12694" s="24">
        <v>44310.879270762111</v>
      </c>
      <c r="D12694" s="24"/>
    </row>
    <row r="12695" spans="1:4" x14ac:dyDescent="0.25">
      <c r="A12695">
        <v>306152</v>
      </c>
      <c r="B12695" s="25" t="s">
        <v>7</v>
      </c>
      <c r="C12695" s="24">
        <v>44315.122751531344</v>
      </c>
      <c r="D12695" s="24"/>
    </row>
    <row r="12696" spans="1:4" x14ac:dyDescent="0.25">
      <c r="A12696">
        <v>306169</v>
      </c>
      <c r="B12696" s="25" t="s">
        <v>12</v>
      </c>
      <c r="C12696" s="24">
        <v>44341.93245758547</v>
      </c>
      <c r="D12696" s="24"/>
    </row>
    <row r="12697" spans="1:4" x14ac:dyDescent="0.25">
      <c r="A12697">
        <v>306237</v>
      </c>
      <c r="B12697" s="25" t="s">
        <v>8</v>
      </c>
      <c r="C12697" s="24">
        <v>44344.961676353276</v>
      </c>
      <c r="D12697" s="24"/>
    </row>
    <row r="12698" spans="1:4" x14ac:dyDescent="0.25">
      <c r="A12698">
        <v>306248</v>
      </c>
      <c r="B12698" s="25" t="s">
        <v>2</v>
      </c>
      <c r="C12698" s="24">
        <v>44286.074836075495</v>
      </c>
      <c r="D12698" s="24"/>
    </row>
    <row r="12699" spans="1:4" x14ac:dyDescent="0.25">
      <c r="A12699">
        <v>306278</v>
      </c>
      <c r="B12699" s="25" t="s">
        <v>20</v>
      </c>
      <c r="C12699" s="24">
        <v>44317.802806196589</v>
      </c>
      <c r="D12699" s="24"/>
    </row>
    <row r="12700" spans="1:4" x14ac:dyDescent="0.25">
      <c r="A12700">
        <v>306320</v>
      </c>
      <c r="B12700" s="25" t="s">
        <v>2</v>
      </c>
      <c r="C12700" s="24">
        <v>44375.125922578343</v>
      </c>
      <c r="D12700" s="24"/>
    </row>
    <row r="12701" spans="1:4" x14ac:dyDescent="0.25">
      <c r="A12701">
        <v>306386</v>
      </c>
      <c r="B12701" s="25" t="s">
        <v>12</v>
      </c>
      <c r="C12701" s="24">
        <v>44300.066154273511</v>
      </c>
      <c r="D12701" s="24"/>
    </row>
    <row r="12702" spans="1:4" x14ac:dyDescent="0.25">
      <c r="A12702">
        <v>306416</v>
      </c>
      <c r="B12702" s="25" t="s">
        <v>2</v>
      </c>
      <c r="C12702" s="24">
        <v>44342.100615918811</v>
      </c>
      <c r="D12702" s="24"/>
    </row>
    <row r="12703" spans="1:4" x14ac:dyDescent="0.25">
      <c r="A12703">
        <v>306451</v>
      </c>
      <c r="B12703" s="25" t="s">
        <v>5</v>
      </c>
      <c r="C12703" s="24">
        <v>44372.969385149576</v>
      </c>
      <c r="D12703" s="24"/>
    </row>
    <row r="12704" spans="1:4" x14ac:dyDescent="0.25">
      <c r="A12704">
        <v>306457</v>
      </c>
      <c r="B12704" s="25" t="s">
        <v>7</v>
      </c>
      <c r="C12704" s="24">
        <v>44323.838199928774</v>
      </c>
      <c r="D12704" s="24"/>
    </row>
    <row r="12705" spans="1:4" x14ac:dyDescent="0.25">
      <c r="A12705">
        <v>306467</v>
      </c>
      <c r="B12705" s="25" t="s">
        <v>11</v>
      </c>
      <c r="C12705" s="24">
        <v>44310.076863390314</v>
      </c>
      <c r="D12705" s="24"/>
    </row>
    <row r="12706" spans="1:4" x14ac:dyDescent="0.25">
      <c r="A12706">
        <v>306471</v>
      </c>
      <c r="B12706" s="25" t="s">
        <v>5</v>
      </c>
      <c r="C12706" s="24">
        <v>44310.24467852564</v>
      </c>
      <c r="D12706" s="24"/>
    </row>
    <row r="12707" spans="1:4" x14ac:dyDescent="0.25">
      <c r="A12707">
        <v>306474</v>
      </c>
      <c r="B12707" s="25" t="s">
        <v>5</v>
      </c>
      <c r="C12707" s="24">
        <v>44308.967227243586</v>
      </c>
      <c r="D12707" s="24"/>
    </row>
    <row r="12708" spans="1:4" x14ac:dyDescent="0.25">
      <c r="A12708">
        <v>306521</v>
      </c>
      <c r="B12708" s="25" t="s">
        <v>5</v>
      </c>
      <c r="C12708" s="24">
        <v>44316.304638639609</v>
      </c>
      <c r="D12708" s="24"/>
    </row>
    <row r="12709" spans="1:4" x14ac:dyDescent="0.25">
      <c r="A12709">
        <v>306576</v>
      </c>
      <c r="B12709" s="25" t="s">
        <v>3</v>
      </c>
      <c r="C12709" s="24">
        <v>44375.991491524212</v>
      </c>
      <c r="D12709" s="24"/>
    </row>
    <row r="12710" spans="1:4" x14ac:dyDescent="0.25">
      <c r="A12710">
        <v>306659</v>
      </c>
      <c r="B12710" s="25" t="s">
        <v>5</v>
      </c>
      <c r="C12710" s="24">
        <v>44393.196627920232</v>
      </c>
      <c r="D12710" s="24"/>
    </row>
    <row r="12711" spans="1:4" x14ac:dyDescent="0.25">
      <c r="A12711">
        <v>306689</v>
      </c>
      <c r="B12711" s="25" t="s">
        <v>7</v>
      </c>
      <c r="C12711" s="24">
        <v>44400.73595918803</v>
      </c>
      <c r="D12711" s="24"/>
    </row>
    <row r="12712" spans="1:4" x14ac:dyDescent="0.25">
      <c r="A12712">
        <v>306754</v>
      </c>
      <c r="B12712" s="25" t="s">
        <v>2</v>
      </c>
      <c r="C12712" s="24">
        <v>44379.198389245015</v>
      </c>
      <c r="D12712" s="24"/>
    </row>
    <row r="12713" spans="1:4" x14ac:dyDescent="0.25">
      <c r="A12713">
        <v>306786</v>
      </c>
      <c r="B12713" s="25" t="s">
        <v>2</v>
      </c>
      <c r="C12713" s="24">
        <v>44343.277632834754</v>
      </c>
      <c r="D12713" s="24"/>
    </row>
    <row r="12714" spans="1:4" x14ac:dyDescent="0.25">
      <c r="A12714">
        <v>306799</v>
      </c>
      <c r="B12714" s="25" t="s">
        <v>2</v>
      </c>
      <c r="C12714" s="24">
        <v>44344.720292521364</v>
      </c>
      <c r="D12714" s="24"/>
    </row>
    <row r="12715" spans="1:4" x14ac:dyDescent="0.25">
      <c r="A12715">
        <v>306802</v>
      </c>
      <c r="B12715" s="25" t="s">
        <v>7</v>
      </c>
      <c r="C12715" s="24">
        <v>44343.819711253556</v>
      </c>
      <c r="D12715" s="24"/>
    </row>
    <row r="12716" spans="1:4" x14ac:dyDescent="0.25">
      <c r="A12716">
        <v>306805</v>
      </c>
      <c r="B12716" s="25" t="s">
        <v>2</v>
      </c>
      <c r="C12716" s="24">
        <v>44395.467640028495</v>
      </c>
      <c r="D12716" s="24"/>
    </row>
    <row r="12717" spans="1:4" x14ac:dyDescent="0.25">
      <c r="A12717">
        <v>306834</v>
      </c>
      <c r="B12717" s="25" t="s">
        <v>5</v>
      </c>
      <c r="C12717" s="24">
        <v>44342.601822150995</v>
      </c>
      <c r="D12717" s="24"/>
    </row>
    <row r="12718" spans="1:4" x14ac:dyDescent="0.25">
      <c r="A12718">
        <v>306844</v>
      </c>
      <c r="B12718" s="25" t="s">
        <v>6</v>
      </c>
      <c r="C12718" s="24">
        <v>44371.340973539889</v>
      </c>
      <c r="D12718" s="24"/>
    </row>
    <row r="12719" spans="1:4" x14ac:dyDescent="0.25">
      <c r="A12719">
        <v>306855</v>
      </c>
      <c r="B12719" s="25" t="s">
        <v>2</v>
      </c>
      <c r="C12719" s="24">
        <v>44372.303436396011</v>
      </c>
      <c r="D12719" s="24"/>
    </row>
    <row r="12720" spans="1:4" x14ac:dyDescent="0.25">
      <c r="A12720">
        <v>306873</v>
      </c>
      <c r="B12720" s="25" t="s">
        <v>8</v>
      </c>
      <c r="C12720" s="24">
        <v>44316.36522475072</v>
      </c>
      <c r="D12720" s="24"/>
    </row>
    <row r="12721" spans="1:4" x14ac:dyDescent="0.25">
      <c r="A12721">
        <v>306879</v>
      </c>
      <c r="B12721" s="25" t="s">
        <v>2</v>
      </c>
      <c r="C12721" s="24">
        <v>44308.330276282046</v>
      </c>
      <c r="D12721" s="24"/>
    </row>
    <row r="12722" spans="1:4" x14ac:dyDescent="0.25">
      <c r="A12722">
        <v>306897</v>
      </c>
      <c r="B12722" s="25" t="s">
        <v>8</v>
      </c>
      <c r="C12722" s="24">
        <v>44340.164919408831</v>
      </c>
      <c r="D12722" s="24"/>
    </row>
    <row r="12723" spans="1:4" x14ac:dyDescent="0.25">
      <c r="A12723">
        <v>306908</v>
      </c>
      <c r="B12723" s="25" t="s">
        <v>16</v>
      </c>
      <c r="C12723" s="24">
        <v>44345.654329059827</v>
      </c>
      <c r="D12723" s="24"/>
    </row>
    <row r="12724" spans="1:4" x14ac:dyDescent="0.25">
      <c r="A12724">
        <v>306912</v>
      </c>
      <c r="B12724" s="25" t="s">
        <v>7</v>
      </c>
      <c r="C12724" s="24">
        <v>44313.972577243592</v>
      </c>
      <c r="D12724" s="24"/>
    </row>
    <row r="12725" spans="1:4" x14ac:dyDescent="0.25">
      <c r="A12725">
        <v>306953</v>
      </c>
      <c r="B12725" s="25" t="s">
        <v>7</v>
      </c>
      <c r="C12725" s="24">
        <v>44375.753837108263</v>
      </c>
      <c r="D12725" s="24"/>
    </row>
    <row r="12726" spans="1:4" x14ac:dyDescent="0.25">
      <c r="A12726">
        <v>306958</v>
      </c>
      <c r="B12726" s="25" t="s">
        <v>7</v>
      </c>
      <c r="C12726" s="24">
        <v>44344.854396937328</v>
      </c>
      <c r="D12726" s="24"/>
    </row>
    <row r="12727" spans="1:4" x14ac:dyDescent="0.25">
      <c r="A12727">
        <v>306959</v>
      </c>
      <c r="B12727" s="25" t="s">
        <v>2</v>
      </c>
      <c r="C12727" s="24">
        <v>44398.724037962966</v>
      </c>
      <c r="D12727" s="24"/>
    </row>
    <row r="12728" spans="1:4" x14ac:dyDescent="0.25">
      <c r="A12728">
        <v>306993</v>
      </c>
      <c r="B12728" s="25" t="s">
        <v>7</v>
      </c>
      <c r="C12728" s="24">
        <v>44310.185095797722</v>
      </c>
      <c r="D12728" s="24"/>
    </row>
    <row r="12729" spans="1:4" x14ac:dyDescent="0.25">
      <c r="A12729">
        <v>307001</v>
      </c>
      <c r="B12729" s="25" t="s">
        <v>3</v>
      </c>
      <c r="C12729" s="24">
        <v>44386.757164743591</v>
      </c>
      <c r="D12729" s="24"/>
    </row>
    <row r="12730" spans="1:4" x14ac:dyDescent="0.25">
      <c r="A12730">
        <v>307026</v>
      </c>
      <c r="B12730" s="25" t="s">
        <v>2</v>
      </c>
      <c r="C12730" s="24">
        <v>44388.038882122506</v>
      </c>
      <c r="D12730" s="24"/>
    </row>
    <row r="12731" spans="1:4" x14ac:dyDescent="0.25">
      <c r="A12731">
        <v>307037</v>
      </c>
      <c r="B12731" s="25" t="s">
        <v>2</v>
      </c>
      <c r="C12731" s="24">
        <v>44313.308064707977</v>
      </c>
      <c r="D12731" s="24"/>
    </row>
    <row r="12732" spans="1:4" x14ac:dyDescent="0.25">
      <c r="A12732">
        <v>307045</v>
      </c>
      <c r="B12732" s="25" t="s">
        <v>16</v>
      </c>
      <c r="C12732" s="24">
        <v>44371.888463853276</v>
      </c>
      <c r="D12732" s="24"/>
    </row>
    <row r="12733" spans="1:4" x14ac:dyDescent="0.25">
      <c r="A12733">
        <v>307047</v>
      </c>
      <c r="B12733" s="25" t="s">
        <v>5</v>
      </c>
      <c r="C12733" s="24">
        <v>44342.655801780624</v>
      </c>
      <c r="D12733" s="24"/>
    </row>
    <row r="12734" spans="1:4" x14ac:dyDescent="0.25">
      <c r="A12734">
        <v>307084</v>
      </c>
      <c r="B12734" s="25" t="s">
        <v>7</v>
      </c>
      <c r="C12734" s="24">
        <v>44372.894653418807</v>
      </c>
      <c r="D12734" s="24"/>
    </row>
    <row r="12735" spans="1:4" x14ac:dyDescent="0.25">
      <c r="A12735">
        <v>307105</v>
      </c>
      <c r="B12735" s="25" t="s">
        <v>2</v>
      </c>
      <c r="C12735" s="24">
        <v>44301.291854772084</v>
      </c>
      <c r="D12735" s="24"/>
    </row>
    <row r="12736" spans="1:4" x14ac:dyDescent="0.25">
      <c r="A12736">
        <v>307189</v>
      </c>
      <c r="B12736" s="25" t="s">
        <v>8</v>
      </c>
      <c r="C12736" s="24">
        <v>44372.215671438746</v>
      </c>
      <c r="D12736" s="24"/>
    </row>
    <row r="12737" spans="1:4" x14ac:dyDescent="0.25">
      <c r="A12737">
        <v>307221</v>
      </c>
      <c r="B12737" s="25" t="s">
        <v>2</v>
      </c>
      <c r="C12737" s="24">
        <v>44298.556063176642</v>
      </c>
      <c r="D12737" s="24"/>
    </row>
    <row r="12738" spans="1:4" x14ac:dyDescent="0.25">
      <c r="A12738">
        <v>307311</v>
      </c>
      <c r="B12738" s="25" t="s">
        <v>2</v>
      </c>
      <c r="C12738" s="24">
        <v>44343.413329309122</v>
      </c>
      <c r="D12738" s="24"/>
    </row>
    <row r="12739" spans="1:4" x14ac:dyDescent="0.25">
      <c r="A12739">
        <v>307312</v>
      </c>
      <c r="B12739" s="25" t="s">
        <v>17</v>
      </c>
      <c r="C12739" s="24">
        <v>44334.357351958686</v>
      </c>
      <c r="D12739" s="24"/>
    </row>
    <row r="12740" spans="1:4" x14ac:dyDescent="0.25">
      <c r="A12740">
        <v>307316</v>
      </c>
      <c r="B12740" s="25" t="s">
        <v>10</v>
      </c>
      <c r="C12740" s="24">
        <v>44380.402577991452</v>
      </c>
      <c r="D12740" s="24"/>
    </row>
    <row r="12741" spans="1:4" x14ac:dyDescent="0.25">
      <c r="A12741">
        <v>307359</v>
      </c>
      <c r="B12741" s="25" t="s">
        <v>5</v>
      </c>
      <c r="C12741" s="24">
        <v>44375.576189494299</v>
      </c>
      <c r="D12741" s="24"/>
    </row>
    <row r="12742" spans="1:4" x14ac:dyDescent="0.25">
      <c r="A12742">
        <v>307414</v>
      </c>
      <c r="B12742" s="25" t="s">
        <v>3</v>
      </c>
      <c r="C12742" s="24">
        <v>44295.734701780624</v>
      </c>
      <c r="D12742" s="24"/>
    </row>
    <row r="12743" spans="1:4" x14ac:dyDescent="0.25">
      <c r="A12743">
        <v>307423</v>
      </c>
      <c r="B12743" s="25" t="s">
        <v>12</v>
      </c>
      <c r="C12743" s="24">
        <v>44307.568254772079</v>
      </c>
      <c r="D12743" s="24"/>
    </row>
    <row r="12744" spans="1:4" x14ac:dyDescent="0.25">
      <c r="A12744">
        <v>307461</v>
      </c>
      <c r="B12744" s="25" t="s">
        <v>2</v>
      </c>
      <c r="C12744" s="24">
        <v>44344.098334366099</v>
      </c>
      <c r="D12744" s="24"/>
    </row>
    <row r="12745" spans="1:4" x14ac:dyDescent="0.25">
      <c r="A12745">
        <v>307487</v>
      </c>
      <c r="B12745" s="25" t="s">
        <v>2</v>
      </c>
      <c r="C12745" s="24">
        <v>44328.044883048438</v>
      </c>
      <c r="D12745" s="24"/>
    </row>
    <row r="12746" spans="1:4" x14ac:dyDescent="0.25">
      <c r="A12746">
        <v>307512</v>
      </c>
      <c r="B12746" s="25" t="s">
        <v>7</v>
      </c>
      <c r="C12746" s="24">
        <v>44305.834632727914</v>
      </c>
      <c r="D12746" s="24"/>
    </row>
    <row r="12747" spans="1:4" x14ac:dyDescent="0.25">
      <c r="A12747">
        <v>307539</v>
      </c>
      <c r="B12747" s="25" t="s">
        <v>5</v>
      </c>
      <c r="C12747" s="24">
        <v>44378.046381125358</v>
      </c>
      <c r="D12747" s="24"/>
    </row>
    <row r="12748" spans="1:4" x14ac:dyDescent="0.25">
      <c r="A12748">
        <v>307569</v>
      </c>
      <c r="B12748" s="25" t="s">
        <v>3</v>
      </c>
      <c r="C12748" s="24">
        <v>44374.450231837603</v>
      </c>
      <c r="D12748" s="24"/>
    </row>
    <row r="12749" spans="1:4" x14ac:dyDescent="0.25">
      <c r="A12749">
        <v>307600</v>
      </c>
      <c r="B12749" s="25" t="s">
        <v>2</v>
      </c>
      <c r="C12749" s="24">
        <v>44402.337187713674</v>
      </c>
      <c r="D12749" s="24"/>
    </row>
    <row r="12750" spans="1:4" x14ac:dyDescent="0.25">
      <c r="A12750">
        <v>307620</v>
      </c>
      <c r="B12750" s="25" t="s">
        <v>17</v>
      </c>
      <c r="C12750" s="24">
        <v>44316.7539781339</v>
      </c>
      <c r="D12750" s="24"/>
    </row>
    <row r="12751" spans="1:4" x14ac:dyDescent="0.25">
      <c r="A12751">
        <v>307622</v>
      </c>
      <c r="B12751" s="25" t="s">
        <v>3</v>
      </c>
      <c r="C12751" s="24">
        <v>44342.013162927346</v>
      </c>
      <c r="D12751" s="24"/>
    </row>
    <row r="12752" spans="1:4" x14ac:dyDescent="0.25">
      <c r="A12752">
        <v>307645</v>
      </c>
      <c r="B12752" s="25" t="s">
        <v>12</v>
      </c>
      <c r="C12752" s="24">
        <v>44293.665858048436</v>
      </c>
      <c r="D12752" s="24"/>
    </row>
    <row r="12753" spans="1:4" x14ac:dyDescent="0.25">
      <c r="A12753">
        <v>307664</v>
      </c>
      <c r="B12753" s="25" t="s">
        <v>10</v>
      </c>
      <c r="C12753" s="24">
        <v>44316.361238176643</v>
      </c>
      <c r="D12753" s="24"/>
    </row>
    <row r="12754" spans="1:4" x14ac:dyDescent="0.25">
      <c r="A12754">
        <v>307665</v>
      </c>
      <c r="B12754" s="25" t="s">
        <v>6</v>
      </c>
      <c r="C12754" s="24">
        <v>44345.626161716522</v>
      </c>
      <c r="D12754" s="24"/>
    </row>
    <row r="12755" spans="1:4" x14ac:dyDescent="0.25">
      <c r="A12755">
        <v>307712</v>
      </c>
      <c r="B12755" s="25" t="s">
        <v>17</v>
      </c>
      <c r="C12755" s="24">
        <v>44327.666423112532</v>
      </c>
      <c r="D12755" s="24"/>
    </row>
    <row r="12756" spans="1:4" x14ac:dyDescent="0.25">
      <c r="A12756">
        <v>307738</v>
      </c>
      <c r="B12756" s="25" t="s">
        <v>5</v>
      </c>
      <c r="C12756" s="24">
        <v>44311.08024925214</v>
      </c>
      <c r="D12756" s="24"/>
    </row>
    <row r="12757" spans="1:4" x14ac:dyDescent="0.25">
      <c r="A12757">
        <v>307781</v>
      </c>
      <c r="B12757" s="25" t="s">
        <v>7</v>
      </c>
      <c r="C12757" s="24">
        <v>44409.131981374638</v>
      </c>
      <c r="D12757" s="24"/>
    </row>
    <row r="12758" spans="1:4" x14ac:dyDescent="0.25">
      <c r="A12758">
        <v>307804</v>
      </c>
      <c r="B12758" s="25" t="s">
        <v>7</v>
      </c>
      <c r="C12758" s="24">
        <v>44341.132051495726</v>
      </c>
      <c r="D12758" s="24"/>
    </row>
    <row r="12759" spans="1:4" x14ac:dyDescent="0.25">
      <c r="A12759">
        <v>307848</v>
      </c>
      <c r="B12759" s="25" t="s">
        <v>3</v>
      </c>
      <c r="C12759" s="24">
        <v>44346.123482300565</v>
      </c>
      <c r="D12759" s="24"/>
    </row>
    <row r="12760" spans="1:4" x14ac:dyDescent="0.25">
      <c r="A12760">
        <v>307860</v>
      </c>
      <c r="B12760" s="25" t="s">
        <v>2</v>
      </c>
      <c r="C12760" s="24">
        <v>44305.557225356119</v>
      </c>
      <c r="D12760" s="24"/>
    </row>
    <row r="12761" spans="1:4" x14ac:dyDescent="0.25">
      <c r="A12761">
        <v>307890</v>
      </c>
      <c r="B12761" s="25" t="s">
        <v>7</v>
      </c>
      <c r="C12761" s="24">
        <v>44394.873573539888</v>
      </c>
      <c r="D12761" s="24"/>
    </row>
    <row r="12762" spans="1:4" x14ac:dyDescent="0.25">
      <c r="A12762">
        <v>307901</v>
      </c>
      <c r="B12762" s="25" t="s">
        <v>3</v>
      </c>
      <c r="C12762" s="24">
        <v>44369.782032015668</v>
      </c>
      <c r="D12762" s="24"/>
    </row>
    <row r="12763" spans="1:4" x14ac:dyDescent="0.25">
      <c r="A12763">
        <v>308000</v>
      </c>
      <c r="B12763" s="25" t="s">
        <v>5</v>
      </c>
      <c r="C12763" s="24">
        <v>44307.866601246438</v>
      </c>
      <c r="D12763" s="24"/>
    </row>
    <row r="12764" spans="1:4" x14ac:dyDescent="0.25">
      <c r="A12764">
        <v>308036</v>
      </c>
      <c r="B12764" s="25" t="s">
        <v>5</v>
      </c>
      <c r="C12764" s="24">
        <v>44386.911964066952</v>
      </c>
      <c r="D12764" s="24"/>
    </row>
    <row r="12765" spans="1:4" x14ac:dyDescent="0.25">
      <c r="A12765">
        <v>308165</v>
      </c>
      <c r="B12765" s="25" t="s">
        <v>6</v>
      </c>
      <c r="C12765" s="24">
        <v>44353.198825890315</v>
      </c>
      <c r="D12765" s="24"/>
    </row>
    <row r="12766" spans="1:4" x14ac:dyDescent="0.25">
      <c r="A12766">
        <v>308249</v>
      </c>
      <c r="B12766" s="25" t="s">
        <v>7</v>
      </c>
      <c r="C12766" s="24">
        <v>44313.088629558406</v>
      </c>
      <c r="D12766" s="24"/>
    </row>
    <row r="12767" spans="1:4" x14ac:dyDescent="0.25">
      <c r="A12767">
        <v>308259</v>
      </c>
      <c r="B12767" s="25" t="s">
        <v>2</v>
      </c>
      <c r="C12767" s="24">
        <v>44407.207300106842</v>
      </c>
      <c r="D12767" s="24"/>
    </row>
    <row r="12768" spans="1:4" x14ac:dyDescent="0.25">
      <c r="A12768">
        <v>308277</v>
      </c>
      <c r="B12768" s="25" t="s">
        <v>2</v>
      </c>
      <c r="C12768" s="24">
        <v>44314.62359925214</v>
      </c>
      <c r="D12768" s="24"/>
    </row>
    <row r="12769" spans="1:4" x14ac:dyDescent="0.25">
      <c r="A12769">
        <v>308287</v>
      </c>
      <c r="B12769" s="25" t="s">
        <v>8</v>
      </c>
      <c r="C12769" s="24">
        <v>44408.125213390311</v>
      </c>
      <c r="D12769" s="24"/>
    </row>
    <row r="12770" spans="1:4" x14ac:dyDescent="0.25">
      <c r="A12770">
        <v>308296</v>
      </c>
      <c r="B12770" s="25" t="s">
        <v>3</v>
      </c>
      <c r="C12770" s="24">
        <v>44372.642917699428</v>
      </c>
      <c r="D12770" s="24"/>
    </row>
    <row r="12771" spans="1:4" x14ac:dyDescent="0.25">
      <c r="A12771">
        <v>308304</v>
      </c>
      <c r="B12771" s="25" t="s">
        <v>3</v>
      </c>
      <c r="C12771" s="24">
        <v>44324.912957371795</v>
      </c>
      <c r="D12771" s="24"/>
    </row>
    <row r="12772" spans="1:4" x14ac:dyDescent="0.25">
      <c r="A12772">
        <v>308321</v>
      </c>
      <c r="B12772" s="25" t="s">
        <v>5</v>
      </c>
      <c r="C12772" s="24">
        <v>44303.176928205125</v>
      </c>
      <c r="D12772" s="24"/>
    </row>
    <row r="12773" spans="1:4" x14ac:dyDescent="0.25">
      <c r="A12773">
        <v>308351</v>
      </c>
      <c r="B12773" s="25" t="s">
        <v>2</v>
      </c>
      <c r="C12773" s="24">
        <v>44346.638249002848</v>
      </c>
      <c r="D12773" s="24"/>
    </row>
    <row r="12774" spans="1:4" x14ac:dyDescent="0.25">
      <c r="A12774">
        <v>308368</v>
      </c>
      <c r="B12774" s="25" t="s">
        <v>6</v>
      </c>
      <c r="C12774" s="24">
        <v>44406.994888532761</v>
      </c>
      <c r="D12774" s="24"/>
    </row>
    <row r="12775" spans="1:4" x14ac:dyDescent="0.25">
      <c r="A12775">
        <v>308455</v>
      </c>
      <c r="B12775" s="25" t="s">
        <v>5</v>
      </c>
      <c r="C12775" s="24">
        <v>44287.679232799142</v>
      </c>
      <c r="D12775" s="24"/>
    </row>
    <row r="12776" spans="1:4" x14ac:dyDescent="0.25">
      <c r="A12776">
        <v>308461</v>
      </c>
      <c r="B12776" s="25" t="s">
        <v>3</v>
      </c>
      <c r="C12776" s="24">
        <v>44311.28205616097</v>
      </c>
      <c r="D12776" s="24"/>
    </row>
    <row r="12777" spans="1:4" x14ac:dyDescent="0.25">
      <c r="A12777">
        <v>308472</v>
      </c>
      <c r="B12777" s="25" t="s">
        <v>7</v>
      </c>
      <c r="C12777" s="24">
        <v>44324.277377279199</v>
      </c>
      <c r="D12777" s="24"/>
    </row>
    <row r="12778" spans="1:4" x14ac:dyDescent="0.25">
      <c r="A12778">
        <v>308496</v>
      </c>
      <c r="B12778" s="25" t="s">
        <v>3</v>
      </c>
      <c r="C12778" s="24">
        <v>44325.103285292025</v>
      </c>
      <c r="D12778" s="24"/>
    </row>
    <row r="12779" spans="1:4" x14ac:dyDescent="0.25">
      <c r="A12779">
        <v>308501</v>
      </c>
      <c r="B12779" s="25" t="s">
        <v>5</v>
      </c>
      <c r="C12779" s="24">
        <v>44309.946768269234</v>
      </c>
      <c r="D12779" s="24"/>
    </row>
    <row r="12780" spans="1:4" x14ac:dyDescent="0.25">
      <c r="A12780">
        <v>308513</v>
      </c>
      <c r="B12780" s="25" t="s">
        <v>2</v>
      </c>
      <c r="C12780" s="24">
        <v>44312.550615491462</v>
      </c>
      <c r="D12780" s="24"/>
    </row>
    <row r="12781" spans="1:4" x14ac:dyDescent="0.25">
      <c r="A12781">
        <v>308529</v>
      </c>
      <c r="B12781" s="25" t="s">
        <v>3</v>
      </c>
      <c r="C12781" s="24">
        <v>44289.991310754987</v>
      </c>
      <c r="D12781" s="24"/>
    </row>
    <row r="12782" spans="1:4" x14ac:dyDescent="0.25">
      <c r="A12782">
        <v>308541</v>
      </c>
      <c r="B12782" s="25" t="s">
        <v>7</v>
      </c>
      <c r="C12782" s="24">
        <v>44308.473867022789</v>
      </c>
      <c r="D12782" s="24"/>
    </row>
    <row r="12783" spans="1:4" x14ac:dyDescent="0.25">
      <c r="A12783">
        <v>308570</v>
      </c>
      <c r="B12783" s="25" t="s">
        <v>16</v>
      </c>
      <c r="C12783" s="24">
        <v>44358.842637179485</v>
      </c>
      <c r="D12783" s="24"/>
    </row>
    <row r="12784" spans="1:4" x14ac:dyDescent="0.25">
      <c r="A12784">
        <v>308582</v>
      </c>
      <c r="B12784" s="25" t="s">
        <v>5</v>
      </c>
      <c r="C12784" s="24">
        <v>44312.654703846158</v>
      </c>
      <c r="D12784" s="24"/>
    </row>
    <row r="12785" spans="1:4" x14ac:dyDescent="0.25">
      <c r="A12785">
        <v>308619</v>
      </c>
      <c r="B12785" s="25" t="s">
        <v>3</v>
      </c>
      <c r="C12785" s="24">
        <v>44336.558694586893</v>
      </c>
      <c r="D12785" s="24"/>
    </row>
    <row r="12786" spans="1:4" x14ac:dyDescent="0.25">
      <c r="A12786">
        <v>308644</v>
      </c>
      <c r="B12786" s="25" t="s">
        <v>7</v>
      </c>
      <c r="C12786" s="24">
        <v>44347.292548326215</v>
      </c>
      <c r="D12786" s="24"/>
    </row>
    <row r="12787" spans="1:4" x14ac:dyDescent="0.25">
      <c r="A12787">
        <v>308675</v>
      </c>
      <c r="B12787" s="25" t="s">
        <v>5</v>
      </c>
      <c r="C12787" s="24">
        <v>44385.85676260684</v>
      </c>
      <c r="D12787" s="24"/>
    </row>
    <row r="12788" spans="1:4" x14ac:dyDescent="0.25">
      <c r="A12788">
        <v>308726</v>
      </c>
      <c r="B12788" s="25" t="s">
        <v>5</v>
      </c>
      <c r="C12788" s="24">
        <v>44405.539097578345</v>
      </c>
      <c r="D12788" s="24"/>
    </row>
    <row r="12789" spans="1:4" x14ac:dyDescent="0.25">
      <c r="A12789">
        <v>308815</v>
      </c>
      <c r="B12789" s="25" t="s">
        <v>5</v>
      </c>
      <c r="C12789" s="24">
        <v>44339.292088603994</v>
      </c>
      <c r="D12789" s="24"/>
    </row>
    <row r="12790" spans="1:4" x14ac:dyDescent="0.25">
      <c r="A12790">
        <v>308830</v>
      </c>
      <c r="B12790" s="25" t="s">
        <v>5</v>
      </c>
      <c r="C12790" s="24">
        <v>44339.495566346151</v>
      </c>
      <c r="D12790" s="24"/>
    </row>
    <row r="12791" spans="1:4" x14ac:dyDescent="0.25">
      <c r="A12791">
        <v>308835</v>
      </c>
      <c r="B12791" s="25" t="s">
        <v>16</v>
      </c>
      <c r="C12791" s="24">
        <v>44343.296083297726</v>
      </c>
      <c r="D12791" s="24"/>
    </row>
    <row r="12792" spans="1:4" x14ac:dyDescent="0.25">
      <c r="A12792">
        <v>308855</v>
      </c>
      <c r="B12792" s="25" t="s">
        <v>2</v>
      </c>
      <c r="C12792" s="24">
        <v>44405.544642806271</v>
      </c>
      <c r="D12792" s="24"/>
    </row>
    <row r="12793" spans="1:4" x14ac:dyDescent="0.25">
      <c r="A12793">
        <v>308856</v>
      </c>
      <c r="B12793" s="25" t="s">
        <v>5</v>
      </c>
      <c r="C12793" s="24">
        <v>44371.436181125355</v>
      </c>
      <c r="D12793" s="24"/>
    </row>
    <row r="12794" spans="1:4" x14ac:dyDescent="0.25">
      <c r="A12794">
        <v>308876</v>
      </c>
      <c r="B12794" s="25" t="s">
        <v>5</v>
      </c>
      <c r="C12794" s="24">
        <v>44314.282938782053</v>
      </c>
      <c r="D12794" s="24"/>
    </row>
    <row r="12795" spans="1:4" x14ac:dyDescent="0.25">
      <c r="A12795">
        <v>309011</v>
      </c>
      <c r="B12795" s="25" t="s">
        <v>11</v>
      </c>
      <c r="C12795" s="24">
        <v>44315.188087891736</v>
      </c>
      <c r="D12795" s="24"/>
    </row>
    <row r="12796" spans="1:4" x14ac:dyDescent="0.25">
      <c r="A12796">
        <v>309061</v>
      </c>
      <c r="B12796" s="25" t="s">
        <v>2</v>
      </c>
      <c r="C12796" s="24">
        <v>44342.131138141027</v>
      </c>
      <c r="D12796" s="24"/>
    </row>
    <row r="12797" spans="1:4" x14ac:dyDescent="0.25">
      <c r="A12797">
        <v>309129</v>
      </c>
      <c r="B12797" s="25" t="s">
        <v>9</v>
      </c>
      <c r="C12797" s="24">
        <v>44322.943926958687</v>
      </c>
      <c r="D12797" s="24"/>
    </row>
    <row r="12798" spans="1:4" x14ac:dyDescent="0.25">
      <c r="A12798">
        <v>309187</v>
      </c>
      <c r="B12798" s="25" t="s">
        <v>3</v>
      </c>
      <c r="C12798" s="24">
        <v>44301.121505733623</v>
      </c>
      <c r="D12798" s="24"/>
    </row>
    <row r="12799" spans="1:4" x14ac:dyDescent="0.25">
      <c r="A12799">
        <v>309227</v>
      </c>
      <c r="B12799" s="25" t="s">
        <v>5</v>
      </c>
      <c r="C12799" s="24">
        <v>44336.825026673781</v>
      </c>
      <c r="D12799" s="24"/>
    </row>
    <row r="12800" spans="1:4" x14ac:dyDescent="0.25">
      <c r="A12800">
        <v>309236</v>
      </c>
      <c r="B12800" s="25" t="s">
        <v>19</v>
      </c>
      <c r="C12800" s="24">
        <v>44315.503736431623</v>
      </c>
      <c r="D12800" s="24"/>
    </row>
    <row r="12801" spans="1:4" x14ac:dyDescent="0.25">
      <c r="A12801">
        <v>309255</v>
      </c>
      <c r="B12801" s="25" t="s">
        <v>3</v>
      </c>
      <c r="C12801" s="24">
        <v>44313.55624690171</v>
      </c>
      <c r="D12801" s="24"/>
    </row>
    <row r="12802" spans="1:4" x14ac:dyDescent="0.25">
      <c r="A12802">
        <v>309269</v>
      </c>
      <c r="B12802" s="25" t="s">
        <v>2</v>
      </c>
      <c r="C12802" s="24">
        <v>44374.290966417386</v>
      </c>
      <c r="D12802" s="24"/>
    </row>
    <row r="12803" spans="1:4" x14ac:dyDescent="0.25">
      <c r="A12803">
        <v>309292</v>
      </c>
      <c r="B12803" s="25" t="s">
        <v>8</v>
      </c>
      <c r="C12803" s="24">
        <v>44416.474562891737</v>
      </c>
      <c r="D12803" s="24"/>
    </row>
    <row r="12804" spans="1:4" x14ac:dyDescent="0.25">
      <c r="A12804">
        <v>309298</v>
      </c>
      <c r="B12804" s="25" t="s">
        <v>7</v>
      </c>
      <c r="C12804" s="24">
        <v>44377.310191631055</v>
      </c>
      <c r="D12804" s="24"/>
    </row>
    <row r="12805" spans="1:4" x14ac:dyDescent="0.25">
      <c r="A12805">
        <v>309314</v>
      </c>
      <c r="B12805" s="25" t="s">
        <v>5</v>
      </c>
      <c r="C12805" s="24">
        <v>44329.778179736466</v>
      </c>
      <c r="D12805" s="24"/>
    </row>
    <row r="12806" spans="1:4" x14ac:dyDescent="0.25">
      <c r="A12806">
        <v>309338</v>
      </c>
      <c r="B12806" s="25" t="s">
        <v>7</v>
      </c>
      <c r="C12806" s="24">
        <v>44296.59419387464</v>
      </c>
      <c r="D12806" s="24"/>
    </row>
    <row r="12807" spans="1:4" x14ac:dyDescent="0.25">
      <c r="A12807">
        <v>309351</v>
      </c>
      <c r="B12807" s="25" t="s">
        <v>2</v>
      </c>
      <c r="C12807" s="24">
        <v>44295.77143205129</v>
      </c>
      <c r="D12807" s="24"/>
    </row>
    <row r="12808" spans="1:4" x14ac:dyDescent="0.25">
      <c r="A12808">
        <v>309363</v>
      </c>
      <c r="B12808" s="25" t="s">
        <v>9</v>
      </c>
      <c r="C12808" s="24">
        <v>44340.151156908832</v>
      </c>
      <c r="D12808" s="24"/>
    </row>
    <row r="12809" spans="1:4" x14ac:dyDescent="0.25">
      <c r="A12809">
        <v>309401</v>
      </c>
      <c r="B12809" s="25" t="s">
        <v>2</v>
      </c>
      <c r="C12809" s="24">
        <v>44349.652859650996</v>
      </c>
      <c r="D12809" s="24"/>
    </row>
    <row r="12810" spans="1:4" x14ac:dyDescent="0.25">
      <c r="A12810">
        <v>309425</v>
      </c>
      <c r="B12810" s="25" t="s">
        <v>3</v>
      </c>
      <c r="C12810" s="24">
        <v>44299.393948290599</v>
      </c>
      <c r="D12810" s="24"/>
    </row>
    <row r="12811" spans="1:4" x14ac:dyDescent="0.25">
      <c r="A12811">
        <v>309445</v>
      </c>
      <c r="B12811" s="25" t="s">
        <v>2</v>
      </c>
      <c r="C12811" s="24">
        <v>44341.238340705124</v>
      </c>
      <c r="D12811" s="24"/>
    </row>
    <row r="12812" spans="1:4" x14ac:dyDescent="0.25">
      <c r="A12812">
        <v>309596</v>
      </c>
      <c r="B12812" s="25" t="s">
        <v>2</v>
      </c>
      <c r="C12812" s="24">
        <v>44373.84280608975</v>
      </c>
      <c r="D12812" s="24"/>
    </row>
    <row r="12813" spans="1:4" x14ac:dyDescent="0.25">
      <c r="A12813">
        <v>309601</v>
      </c>
      <c r="B12813" s="25" t="s">
        <v>6</v>
      </c>
      <c r="C12813" s="24">
        <v>44312.670345334758</v>
      </c>
      <c r="D12813" s="24"/>
    </row>
    <row r="12814" spans="1:4" x14ac:dyDescent="0.25">
      <c r="A12814">
        <v>309614</v>
      </c>
      <c r="B12814" s="25" t="s">
        <v>2</v>
      </c>
      <c r="C12814" s="24">
        <v>44344.317284935903</v>
      </c>
      <c r="D12814" s="24"/>
    </row>
    <row r="12815" spans="1:4" x14ac:dyDescent="0.25">
      <c r="A12815">
        <v>309677</v>
      </c>
      <c r="B12815" s="25" t="s">
        <v>3</v>
      </c>
      <c r="C12815" s="24">
        <v>44343.252242735049</v>
      </c>
      <c r="D12815" s="24"/>
    </row>
    <row r="12816" spans="1:4" x14ac:dyDescent="0.25">
      <c r="A12816">
        <v>309682</v>
      </c>
      <c r="B12816" s="25" t="s">
        <v>3</v>
      </c>
      <c r="C12816" s="24">
        <v>44309.739205484329</v>
      </c>
      <c r="D12816" s="24"/>
    </row>
    <row r="12817" spans="1:4" x14ac:dyDescent="0.25">
      <c r="A12817">
        <v>309687</v>
      </c>
      <c r="B12817" s="25" t="s">
        <v>3</v>
      </c>
      <c r="C12817" s="24">
        <v>44301.611302635327</v>
      </c>
      <c r="D12817" s="24"/>
    </row>
    <row r="12818" spans="1:4" x14ac:dyDescent="0.25">
      <c r="A12818">
        <v>309726</v>
      </c>
      <c r="B12818" s="25" t="s">
        <v>6</v>
      </c>
      <c r="C12818" s="24">
        <v>44341.519247364675</v>
      </c>
      <c r="D12818" s="24"/>
    </row>
    <row r="12819" spans="1:4" x14ac:dyDescent="0.25">
      <c r="A12819">
        <v>309742</v>
      </c>
      <c r="B12819" s="25" t="s">
        <v>12</v>
      </c>
      <c r="C12819" s="24">
        <v>44370.982739707972</v>
      </c>
      <c r="D12819" s="24"/>
    </row>
    <row r="12820" spans="1:4" x14ac:dyDescent="0.25">
      <c r="A12820">
        <v>309746</v>
      </c>
      <c r="B12820" s="25" t="s">
        <v>5</v>
      </c>
      <c r="C12820" s="24">
        <v>44375.135213141031</v>
      </c>
      <c r="D12820" s="24"/>
    </row>
    <row r="12821" spans="1:4" x14ac:dyDescent="0.25">
      <c r="A12821">
        <v>309764</v>
      </c>
      <c r="B12821" s="25" t="s">
        <v>13</v>
      </c>
      <c r="C12821" s="24">
        <v>44344.42192998575</v>
      </c>
      <c r="D12821" s="24"/>
    </row>
    <row r="12822" spans="1:4" x14ac:dyDescent="0.25">
      <c r="A12822">
        <v>309777</v>
      </c>
      <c r="B12822" s="25" t="s">
        <v>7</v>
      </c>
      <c r="C12822" s="24">
        <v>44383.123822400288</v>
      </c>
      <c r="D12822" s="24"/>
    </row>
    <row r="12823" spans="1:4" x14ac:dyDescent="0.25">
      <c r="A12823">
        <v>309779</v>
      </c>
      <c r="B12823" s="25" t="s">
        <v>3</v>
      </c>
      <c r="C12823" s="24">
        <v>44341.253680982903</v>
      </c>
      <c r="D12823" s="24"/>
    </row>
    <row r="12824" spans="1:4" x14ac:dyDescent="0.25">
      <c r="A12824">
        <v>309831</v>
      </c>
      <c r="B12824" s="25" t="s">
        <v>5</v>
      </c>
      <c r="C12824" s="24">
        <v>44374.50902930912</v>
      </c>
      <c r="D12824" s="24"/>
    </row>
    <row r="12825" spans="1:4" x14ac:dyDescent="0.25">
      <c r="A12825">
        <v>309839</v>
      </c>
      <c r="B12825" s="25" t="s">
        <v>5</v>
      </c>
      <c r="C12825" s="24">
        <v>44323.036548326214</v>
      </c>
      <c r="D12825" s="24"/>
    </row>
    <row r="12826" spans="1:4" x14ac:dyDescent="0.25">
      <c r="A12826">
        <v>309859</v>
      </c>
      <c r="B12826" s="25" t="s">
        <v>18</v>
      </c>
      <c r="C12826" s="24">
        <v>44301.251286289174</v>
      </c>
      <c r="D12826" s="24"/>
    </row>
    <row r="12827" spans="1:4" x14ac:dyDescent="0.25">
      <c r="A12827">
        <v>309871</v>
      </c>
      <c r="B12827" s="25" t="s">
        <v>6</v>
      </c>
      <c r="C12827" s="24">
        <v>44334.692904166666</v>
      </c>
      <c r="D12827" s="24"/>
    </row>
    <row r="12828" spans="1:4" x14ac:dyDescent="0.25">
      <c r="A12828">
        <v>309900</v>
      </c>
      <c r="B12828" s="25" t="s">
        <v>5</v>
      </c>
      <c r="C12828" s="24">
        <v>44309.757678169517</v>
      </c>
      <c r="D12828" s="24"/>
    </row>
    <row r="12829" spans="1:4" x14ac:dyDescent="0.25">
      <c r="A12829">
        <v>309905</v>
      </c>
      <c r="B12829" s="25" t="s">
        <v>7</v>
      </c>
      <c r="C12829" s="24">
        <v>44365.516096474363</v>
      </c>
      <c r="D12829" s="24"/>
    </row>
    <row r="12830" spans="1:4" x14ac:dyDescent="0.25">
      <c r="A12830">
        <v>309914</v>
      </c>
      <c r="B12830" s="25" t="s">
        <v>2</v>
      </c>
      <c r="C12830" s="24">
        <v>44309.171689245013</v>
      </c>
      <c r="D12830" s="24"/>
    </row>
    <row r="12831" spans="1:4" x14ac:dyDescent="0.25">
      <c r="A12831">
        <v>309918</v>
      </c>
      <c r="B12831" s="25" t="s">
        <v>2</v>
      </c>
      <c r="C12831" s="24">
        <v>44322.779022613955</v>
      </c>
      <c r="D12831" s="24"/>
    </row>
    <row r="12832" spans="1:4" x14ac:dyDescent="0.25">
      <c r="A12832">
        <v>309933</v>
      </c>
      <c r="B12832" s="25" t="s">
        <v>2</v>
      </c>
      <c r="C12832" s="24">
        <v>44325.669939209401</v>
      </c>
      <c r="D12832" s="24"/>
    </row>
    <row r="12833" spans="1:4" x14ac:dyDescent="0.25">
      <c r="A12833">
        <v>309944</v>
      </c>
      <c r="B12833" s="25" t="s">
        <v>12</v>
      </c>
      <c r="C12833" s="24">
        <v>44295.04398646723</v>
      </c>
      <c r="D12833" s="24"/>
    </row>
    <row r="12834" spans="1:4" x14ac:dyDescent="0.25">
      <c r="A12834">
        <v>309978</v>
      </c>
      <c r="B12834" s="25" t="s">
        <v>2</v>
      </c>
      <c r="C12834" s="24">
        <v>44294.057084864675</v>
      </c>
      <c r="D12834" s="24"/>
    </row>
    <row r="12835" spans="1:4" x14ac:dyDescent="0.25">
      <c r="A12835">
        <v>310018</v>
      </c>
      <c r="B12835" s="25" t="s">
        <v>12</v>
      </c>
      <c r="C12835" s="24">
        <v>44369.371435790599</v>
      </c>
      <c r="D12835" s="24"/>
    </row>
    <row r="12836" spans="1:4" x14ac:dyDescent="0.25">
      <c r="A12836">
        <v>310039</v>
      </c>
      <c r="B12836" s="25" t="s">
        <v>7</v>
      </c>
      <c r="C12836" s="24">
        <v>44345.01387795584</v>
      </c>
      <c r="D12836" s="24"/>
    </row>
    <row r="12837" spans="1:4" x14ac:dyDescent="0.25">
      <c r="A12837">
        <v>310080</v>
      </c>
      <c r="B12837" s="25" t="s">
        <v>6</v>
      </c>
      <c r="C12837" s="24">
        <v>44353.424883475789</v>
      </c>
      <c r="D12837" s="24"/>
    </row>
    <row r="12838" spans="1:4" x14ac:dyDescent="0.25">
      <c r="A12838">
        <v>310086</v>
      </c>
      <c r="B12838" s="25" t="s">
        <v>2</v>
      </c>
      <c r="C12838" s="24">
        <v>44342.646958725076</v>
      </c>
      <c r="D12838" s="24"/>
    </row>
    <row r="12839" spans="1:4" x14ac:dyDescent="0.25">
      <c r="A12839">
        <v>310097</v>
      </c>
      <c r="B12839" s="25" t="s">
        <v>3</v>
      </c>
      <c r="C12839" s="24">
        <v>44287.709881196584</v>
      </c>
      <c r="D12839" s="24"/>
    </row>
    <row r="12840" spans="1:4" x14ac:dyDescent="0.25">
      <c r="A12840">
        <v>310108</v>
      </c>
      <c r="B12840" s="25" t="s">
        <v>2</v>
      </c>
      <c r="C12840" s="24">
        <v>44312.708862428779</v>
      </c>
      <c r="D12840" s="24"/>
    </row>
    <row r="12841" spans="1:4" x14ac:dyDescent="0.25">
      <c r="A12841">
        <v>310110</v>
      </c>
      <c r="B12841" s="25" t="s">
        <v>7</v>
      </c>
      <c r="C12841" s="24">
        <v>44377.461689245014</v>
      </c>
      <c r="D12841" s="24"/>
    </row>
    <row r="12842" spans="1:4" x14ac:dyDescent="0.25">
      <c r="A12842">
        <v>310148</v>
      </c>
      <c r="B12842" s="25" t="s">
        <v>2</v>
      </c>
      <c r="C12842" s="24">
        <v>44294.167656659549</v>
      </c>
      <c r="D12842" s="24"/>
    </row>
    <row r="12843" spans="1:4" x14ac:dyDescent="0.25">
      <c r="A12843">
        <v>310177</v>
      </c>
      <c r="B12843" s="25" t="s">
        <v>7</v>
      </c>
      <c r="C12843" s="24">
        <v>44315.042739066957</v>
      </c>
      <c r="D12843" s="24"/>
    </row>
    <row r="12844" spans="1:4" x14ac:dyDescent="0.25">
      <c r="A12844">
        <v>310206</v>
      </c>
      <c r="B12844" s="25" t="s">
        <v>3</v>
      </c>
      <c r="C12844" s="24">
        <v>44389.063615242165</v>
      </c>
      <c r="D12844" s="24"/>
    </row>
    <row r="12845" spans="1:4" x14ac:dyDescent="0.25">
      <c r="A12845">
        <v>310214</v>
      </c>
      <c r="B12845" s="25" t="s">
        <v>3</v>
      </c>
      <c r="C12845" s="24">
        <v>44343.485331623931</v>
      </c>
      <c r="D12845" s="24"/>
    </row>
    <row r="12846" spans="1:4" x14ac:dyDescent="0.25">
      <c r="A12846">
        <v>310215</v>
      </c>
      <c r="B12846" s="25" t="s">
        <v>2</v>
      </c>
      <c r="C12846" s="24">
        <v>44375.333995584049</v>
      </c>
      <c r="D12846" s="24"/>
    </row>
    <row r="12847" spans="1:4" x14ac:dyDescent="0.25">
      <c r="A12847">
        <v>310292</v>
      </c>
      <c r="B12847" s="25" t="s">
        <v>5</v>
      </c>
      <c r="C12847" s="24">
        <v>44341.839453418805</v>
      </c>
      <c r="D12847" s="24"/>
    </row>
    <row r="12848" spans="1:4" x14ac:dyDescent="0.25">
      <c r="A12848">
        <v>310315</v>
      </c>
      <c r="B12848" s="25" t="s">
        <v>7</v>
      </c>
      <c r="C12848" s="24">
        <v>44305.949166310544</v>
      </c>
      <c r="D12848" s="24"/>
    </row>
    <row r="12849" spans="1:4" x14ac:dyDescent="0.25">
      <c r="A12849">
        <v>310330</v>
      </c>
      <c r="B12849" s="25" t="s">
        <v>3</v>
      </c>
      <c r="C12849" s="24">
        <v>44373.794473539885</v>
      </c>
      <c r="D12849" s="24"/>
    </row>
    <row r="12850" spans="1:4" x14ac:dyDescent="0.25">
      <c r="A12850">
        <v>310339</v>
      </c>
      <c r="B12850" s="25" t="s">
        <v>17</v>
      </c>
      <c r="C12850" s="24">
        <v>44373.478133012824</v>
      </c>
      <c r="D12850" s="24"/>
    </row>
    <row r="12851" spans="1:4" x14ac:dyDescent="0.25">
      <c r="A12851">
        <v>310361</v>
      </c>
      <c r="B12851" s="25" t="s">
        <v>5</v>
      </c>
      <c r="C12851" s="24">
        <v>44308.578482407407</v>
      </c>
      <c r="D12851" s="24"/>
    </row>
    <row r="12852" spans="1:4" x14ac:dyDescent="0.25">
      <c r="A12852">
        <v>310393</v>
      </c>
      <c r="B12852" s="25" t="s">
        <v>5</v>
      </c>
      <c r="C12852" s="24">
        <v>44355.308478668092</v>
      </c>
      <c r="D12852" s="24"/>
    </row>
    <row r="12853" spans="1:4" x14ac:dyDescent="0.25">
      <c r="A12853">
        <v>310404</v>
      </c>
      <c r="B12853" s="25" t="s">
        <v>5</v>
      </c>
      <c r="C12853" s="24">
        <v>44314.772110042737</v>
      </c>
      <c r="D12853" s="24"/>
    </row>
    <row r="12854" spans="1:4" x14ac:dyDescent="0.25">
      <c r="A12854">
        <v>310458</v>
      </c>
      <c r="B12854" s="25" t="s">
        <v>2</v>
      </c>
      <c r="C12854" s="24">
        <v>44375.060955733621</v>
      </c>
      <c r="D12854" s="24"/>
    </row>
    <row r="12855" spans="1:4" x14ac:dyDescent="0.25">
      <c r="A12855">
        <v>310474</v>
      </c>
      <c r="B12855" s="25" t="s">
        <v>2</v>
      </c>
      <c r="C12855" s="24">
        <v>44314.651597898861</v>
      </c>
      <c r="D12855" s="24"/>
    </row>
    <row r="12856" spans="1:4" x14ac:dyDescent="0.25">
      <c r="A12856">
        <v>310476</v>
      </c>
      <c r="B12856" s="25" t="s">
        <v>7</v>
      </c>
      <c r="C12856" s="24">
        <v>44372.517787678065</v>
      </c>
      <c r="D12856" s="24"/>
    </row>
    <row r="12857" spans="1:4" x14ac:dyDescent="0.25">
      <c r="A12857">
        <v>310561</v>
      </c>
      <c r="B12857" s="25" t="s">
        <v>2</v>
      </c>
      <c r="C12857" s="24">
        <v>44390.178350356124</v>
      </c>
      <c r="D12857" s="24"/>
    </row>
    <row r="12858" spans="1:4" x14ac:dyDescent="0.25">
      <c r="A12858">
        <v>310568</v>
      </c>
      <c r="B12858" s="25" t="s">
        <v>5</v>
      </c>
      <c r="C12858" s="24">
        <v>44341.821731410251</v>
      </c>
      <c r="D12858" s="24"/>
    </row>
    <row r="12859" spans="1:4" x14ac:dyDescent="0.25">
      <c r="A12859">
        <v>310616</v>
      </c>
      <c r="B12859" s="25" t="s">
        <v>5</v>
      </c>
      <c r="C12859" s="24">
        <v>44376.544568411678</v>
      </c>
      <c r="D12859" s="24"/>
    </row>
    <row r="12860" spans="1:4" x14ac:dyDescent="0.25">
      <c r="A12860">
        <v>310628</v>
      </c>
      <c r="B12860" s="25" t="s">
        <v>8</v>
      </c>
      <c r="C12860" s="24">
        <v>44377.046758974364</v>
      </c>
      <c r="D12860" s="24"/>
    </row>
    <row r="12861" spans="1:4" x14ac:dyDescent="0.25">
      <c r="A12861">
        <v>310631</v>
      </c>
      <c r="B12861" s="25" t="s">
        <v>12</v>
      </c>
      <c r="C12861" s="24">
        <v>44304.330827955848</v>
      </c>
      <c r="D12861" s="24"/>
    </row>
    <row r="12862" spans="1:4" x14ac:dyDescent="0.25">
      <c r="A12862">
        <v>310683</v>
      </c>
      <c r="B12862" s="25" t="s">
        <v>7</v>
      </c>
      <c r="C12862" s="24">
        <v>44304.299667770654</v>
      </c>
      <c r="D12862" s="24"/>
    </row>
    <row r="12863" spans="1:4" x14ac:dyDescent="0.25">
      <c r="A12863">
        <v>310691</v>
      </c>
      <c r="B12863" s="25" t="s">
        <v>2</v>
      </c>
      <c r="C12863" s="24">
        <v>44311.061724715102</v>
      </c>
      <c r="D12863" s="24"/>
    </row>
    <row r="12864" spans="1:4" x14ac:dyDescent="0.25">
      <c r="A12864">
        <v>310696</v>
      </c>
      <c r="B12864" s="25" t="s">
        <v>8</v>
      </c>
      <c r="C12864" s="24">
        <v>44296.296114102566</v>
      </c>
      <c r="D12864" s="24"/>
    </row>
    <row r="12865" spans="1:4" x14ac:dyDescent="0.25">
      <c r="A12865">
        <v>310715</v>
      </c>
      <c r="B12865" s="25" t="s">
        <v>7</v>
      </c>
      <c r="C12865" s="24">
        <v>44383.432706908832</v>
      </c>
      <c r="D12865" s="24"/>
    </row>
    <row r="12866" spans="1:4" x14ac:dyDescent="0.25">
      <c r="A12866">
        <v>310733</v>
      </c>
      <c r="B12866" s="25" t="s">
        <v>16</v>
      </c>
      <c r="C12866" s="24">
        <v>44359.098617521362</v>
      </c>
      <c r="D12866" s="24"/>
    </row>
    <row r="12867" spans="1:4" x14ac:dyDescent="0.25">
      <c r="A12867">
        <v>310737</v>
      </c>
      <c r="B12867" s="25" t="s">
        <v>18</v>
      </c>
      <c r="C12867" s="24">
        <v>44295.301171260682</v>
      </c>
      <c r="D12867" s="24"/>
    </row>
    <row r="12868" spans="1:4" x14ac:dyDescent="0.25">
      <c r="A12868">
        <v>310748</v>
      </c>
      <c r="B12868" s="25" t="s">
        <v>2</v>
      </c>
      <c r="C12868" s="24">
        <v>44309.711762428778</v>
      </c>
      <c r="D12868" s="24"/>
    </row>
    <row r="12869" spans="1:4" x14ac:dyDescent="0.25">
      <c r="A12869">
        <v>310803</v>
      </c>
      <c r="B12869" s="25" t="s">
        <v>16</v>
      </c>
      <c r="C12869" s="24">
        <v>44366.066160363254</v>
      </c>
      <c r="D12869" s="24"/>
    </row>
    <row r="12870" spans="1:4" x14ac:dyDescent="0.25">
      <c r="A12870">
        <v>310805</v>
      </c>
      <c r="B12870" s="25" t="s">
        <v>2</v>
      </c>
      <c r="C12870" s="24">
        <v>44302.846415598287</v>
      </c>
      <c r="D12870" s="24"/>
    </row>
    <row r="12871" spans="1:4" x14ac:dyDescent="0.25">
      <c r="A12871">
        <v>310890</v>
      </c>
      <c r="B12871" s="25" t="s">
        <v>12</v>
      </c>
      <c r="C12871" s="24">
        <v>44376.901160149573</v>
      </c>
      <c r="D12871" s="24"/>
    </row>
    <row r="12872" spans="1:4" x14ac:dyDescent="0.25">
      <c r="A12872">
        <v>310904</v>
      </c>
      <c r="B12872" s="25" t="s">
        <v>3</v>
      </c>
      <c r="C12872" s="24">
        <v>44339.743081410255</v>
      </c>
      <c r="D12872" s="24"/>
    </row>
    <row r="12873" spans="1:4" x14ac:dyDescent="0.25">
      <c r="A12873">
        <v>310918</v>
      </c>
      <c r="B12873" s="25" t="s">
        <v>2</v>
      </c>
      <c r="C12873" s="24">
        <v>44399.772233475785</v>
      </c>
      <c r="D12873" s="24"/>
    </row>
    <row r="12874" spans="1:4" x14ac:dyDescent="0.25">
      <c r="A12874">
        <v>310932</v>
      </c>
      <c r="B12874" s="25" t="s">
        <v>5</v>
      </c>
      <c r="C12874" s="24">
        <v>44375.311960149571</v>
      </c>
      <c r="D12874" s="24"/>
    </row>
    <row r="12875" spans="1:4" x14ac:dyDescent="0.25">
      <c r="A12875">
        <v>310950</v>
      </c>
      <c r="B12875" s="25" t="s">
        <v>13</v>
      </c>
      <c r="C12875" s="24">
        <v>44373.648409223642</v>
      </c>
      <c r="D12875" s="24"/>
    </row>
    <row r="12876" spans="1:4" x14ac:dyDescent="0.25">
      <c r="A12876">
        <v>310993</v>
      </c>
      <c r="B12876" s="25" t="s">
        <v>2</v>
      </c>
      <c r="C12876" s="24">
        <v>44330.64818874644</v>
      </c>
      <c r="D12876" s="24"/>
    </row>
    <row r="12877" spans="1:4" x14ac:dyDescent="0.25">
      <c r="A12877">
        <v>311002</v>
      </c>
      <c r="B12877" s="25" t="s">
        <v>3</v>
      </c>
      <c r="C12877" s="24">
        <v>44319.395300676646</v>
      </c>
      <c r="D12877" s="24"/>
    </row>
    <row r="12878" spans="1:4" x14ac:dyDescent="0.25">
      <c r="A12878">
        <v>311039</v>
      </c>
      <c r="B12878" s="25" t="s">
        <v>3</v>
      </c>
      <c r="C12878" s="24">
        <v>44307.445923076921</v>
      </c>
      <c r="D12878" s="24"/>
    </row>
    <row r="12879" spans="1:4" x14ac:dyDescent="0.25">
      <c r="A12879">
        <v>311075</v>
      </c>
      <c r="B12879" s="25" t="s">
        <v>2</v>
      </c>
      <c r="C12879" s="24">
        <v>44315.815505021368</v>
      </c>
      <c r="D12879" s="24"/>
    </row>
    <row r="12880" spans="1:4" x14ac:dyDescent="0.25">
      <c r="A12880">
        <v>311111</v>
      </c>
      <c r="B12880" s="25" t="s">
        <v>7</v>
      </c>
      <c r="C12880" s="24">
        <v>44378.637907763536</v>
      </c>
      <c r="D12880" s="24"/>
    </row>
    <row r="12881" spans="1:4" x14ac:dyDescent="0.25">
      <c r="A12881">
        <v>311175</v>
      </c>
      <c r="B12881" s="25" t="s">
        <v>2</v>
      </c>
      <c r="C12881" s="24">
        <v>44346.637359864675</v>
      </c>
      <c r="D12881" s="24"/>
    </row>
    <row r="12882" spans="1:4" x14ac:dyDescent="0.25">
      <c r="A12882">
        <v>311179</v>
      </c>
      <c r="B12882" s="25" t="s">
        <v>2</v>
      </c>
      <c r="C12882" s="24">
        <v>44415.224556445864</v>
      </c>
      <c r="D12882" s="24"/>
    </row>
    <row r="12883" spans="1:4" x14ac:dyDescent="0.25">
      <c r="A12883">
        <v>311183</v>
      </c>
      <c r="B12883" s="25" t="s">
        <v>5</v>
      </c>
      <c r="C12883" s="24">
        <v>44340.143601495729</v>
      </c>
      <c r="D12883" s="24"/>
    </row>
    <row r="12884" spans="1:4" x14ac:dyDescent="0.25">
      <c r="A12884">
        <v>311194</v>
      </c>
      <c r="B12884" s="25" t="s">
        <v>3</v>
      </c>
      <c r="C12884" s="24">
        <v>44376.30035438035</v>
      </c>
      <c r="D12884" s="24"/>
    </row>
    <row r="12885" spans="1:4" x14ac:dyDescent="0.25">
      <c r="A12885">
        <v>311323</v>
      </c>
      <c r="B12885" s="25" t="s">
        <v>7</v>
      </c>
      <c r="C12885" s="24">
        <v>44329.65870430912</v>
      </c>
      <c r="D12885" s="24"/>
    </row>
    <row r="12886" spans="1:4" x14ac:dyDescent="0.25">
      <c r="A12886">
        <v>311329</v>
      </c>
      <c r="B12886" s="25" t="s">
        <v>8</v>
      </c>
      <c r="C12886" s="24">
        <v>44320.626329344734</v>
      </c>
      <c r="D12886" s="24"/>
    </row>
    <row r="12887" spans="1:4" x14ac:dyDescent="0.25">
      <c r="A12887">
        <v>311331</v>
      </c>
      <c r="B12887" s="25" t="s">
        <v>9</v>
      </c>
      <c r="C12887" s="24">
        <v>44401.048300427356</v>
      </c>
      <c r="D12887" s="24"/>
    </row>
    <row r="12888" spans="1:4" x14ac:dyDescent="0.25">
      <c r="A12888">
        <v>311344</v>
      </c>
      <c r="B12888" s="25" t="s">
        <v>6</v>
      </c>
      <c r="C12888" s="24">
        <v>44345.032357585478</v>
      </c>
      <c r="D12888" s="24"/>
    </row>
    <row r="12889" spans="1:4" x14ac:dyDescent="0.25">
      <c r="A12889">
        <v>311345</v>
      </c>
      <c r="B12889" s="25" t="s">
        <v>2</v>
      </c>
      <c r="C12889" s="24">
        <v>44346.029643233618</v>
      </c>
      <c r="D12889" s="24"/>
    </row>
    <row r="12890" spans="1:4" x14ac:dyDescent="0.25">
      <c r="A12890">
        <v>311357</v>
      </c>
      <c r="B12890" s="25" t="s">
        <v>5</v>
      </c>
      <c r="C12890" s="24">
        <v>44298.124161752137</v>
      </c>
      <c r="D12890" s="24"/>
    </row>
    <row r="12891" spans="1:4" x14ac:dyDescent="0.25">
      <c r="A12891">
        <v>311383</v>
      </c>
      <c r="B12891" s="25" t="s">
        <v>14</v>
      </c>
      <c r="C12891" s="24">
        <v>44314.900202279197</v>
      </c>
      <c r="D12891" s="24"/>
    </row>
    <row r="12892" spans="1:4" x14ac:dyDescent="0.25">
      <c r="A12892">
        <v>311399</v>
      </c>
      <c r="B12892" s="25" t="s">
        <v>3</v>
      </c>
      <c r="C12892" s="24">
        <v>44345.813926709401</v>
      </c>
      <c r="D12892" s="24"/>
    </row>
    <row r="12893" spans="1:4" x14ac:dyDescent="0.25">
      <c r="A12893">
        <v>311454</v>
      </c>
      <c r="B12893" s="25" t="s">
        <v>3</v>
      </c>
      <c r="C12893" s="24">
        <v>44303.311751780624</v>
      </c>
      <c r="D12893" s="24"/>
    </row>
    <row r="12894" spans="1:4" x14ac:dyDescent="0.25">
      <c r="A12894">
        <v>311512</v>
      </c>
      <c r="B12894" s="25" t="s">
        <v>3</v>
      </c>
      <c r="C12894" s="24">
        <v>44376.974508903135</v>
      </c>
      <c r="D12894" s="24"/>
    </row>
    <row r="12895" spans="1:4" x14ac:dyDescent="0.25">
      <c r="A12895">
        <v>311571</v>
      </c>
      <c r="B12895" s="25" t="s">
        <v>13</v>
      </c>
      <c r="C12895" s="24">
        <v>44301.2864460114</v>
      </c>
      <c r="D12895" s="24"/>
    </row>
    <row r="12896" spans="1:4" x14ac:dyDescent="0.25">
      <c r="A12896">
        <v>311604</v>
      </c>
      <c r="B12896" s="25" t="s">
        <v>5</v>
      </c>
      <c r="C12896" s="24">
        <v>44346.210983974364</v>
      </c>
      <c r="D12896" s="24"/>
    </row>
    <row r="12897" spans="1:4" x14ac:dyDescent="0.25">
      <c r="A12897">
        <v>311613</v>
      </c>
      <c r="B12897" s="25" t="s">
        <v>7</v>
      </c>
      <c r="C12897" s="24">
        <v>44354.023608974363</v>
      </c>
      <c r="D12897" s="24"/>
    </row>
    <row r="12898" spans="1:4" x14ac:dyDescent="0.25">
      <c r="A12898">
        <v>311657</v>
      </c>
      <c r="B12898" s="25" t="s">
        <v>7</v>
      </c>
      <c r="C12898" s="24">
        <v>44371.341349893162</v>
      </c>
      <c r="D12898" s="24"/>
    </row>
    <row r="12899" spans="1:4" x14ac:dyDescent="0.25">
      <c r="A12899">
        <v>311678</v>
      </c>
      <c r="B12899" s="25" t="s">
        <v>9</v>
      </c>
      <c r="C12899" s="24">
        <v>44350.451925391739</v>
      </c>
      <c r="D12899" s="24"/>
    </row>
    <row r="12900" spans="1:4" x14ac:dyDescent="0.25">
      <c r="A12900">
        <v>311714</v>
      </c>
      <c r="B12900" s="25" t="s">
        <v>3</v>
      </c>
      <c r="C12900" s="24">
        <v>44343.710808725067</v>
      </c>
      <c r="D12900" s="24"/>
    </row>
    <row r="12901" spans="1:4" x14ac:dyDescent="0.25">
      <c r="A12901">
        <v>311720</v>
      </c>
      <c r="B12901" s="25" t="s">
        <v>5</v>
      </c>
      <c r="C12901" s="24">
        <v>44310.102162464384</v>
      </c>
      <c r="D12901" s="24"/>
    </row>
    <row r="12902" spans="1:4" x14ac:dyDescent="0.25">
      <c r="A12902">
        <v>311755</v>
      </c>
      <c r="B12902" s="25" t="s">
        <v>2</v>
      </c>
      <c r="C12902" s="24">
        <v>44314.120727279202</v>
      </c>
      <c r="D12902" s="24"/>
    </row>
    <row r="12903" spans="1:4" x14ac:dyDescent="0.25">
      <c r="A12903">
        <v>311764</v>
      </c>
      <c r="B12903" s="25" t="s">
        <v>2</v>
      </c>
      <c r="C12903" s="24">
        <v>44295.177551780631</v>
      </c>
      <c r="D12903" s="24"/>
    </row>
    <row r="12904" spans="1:4" x14ac:dyDescent="0.25">
      <c r="A12904">
        <v>311779</v>
      </c>
      <c r="B12904" s="25" t="s">
        <v>7</v>
      </c>
      <c r="C12904" s="24">
        <v>44393.267847578347</v>
      </c>
      <c r="D12904" s="24"/>
    </row>
    <row r="12905" spans="1:4" x14ac:dyDescent="0.25">
      <c r="A12905">
        <v>311829</v>
      </c>
      <c r="B12905" s="25" t="s">
        <v>2</v>
      </c>
      <c r="C12905" s="24">
        <v>44311.684069373216</v>
      </c>
      <c r="D12905" s="24"/>
    </row>
    <row r="12906" spans="1:4" x14ac:dyDescent="0.25">
      <c r="A12906">
        <v>311841</v>
      </c>
      <c r="B12906" s="25" t="s">
        <v>2</v>
      </c>
      <c r="C12906" s="24">
        <v>44293.993772685186</v>
      </c>
      <c r="D12906" s="24"/>
    </row>
    <row r="12907" spans="1:4" x14ac:dyDescent="0.25">
      <c r="A12907">
        <v>311857</v>
      </c>
      <c r="B12907" s="25" t="s">
        <v>2</v>
      </c>
      <c r="C12907" s="24">
        <v>44354.705411039882</v>
      </c>
      <c r="D12907" s="24"/>
    </row>
    <row r="12908" spans="1:4" x14ac:dyDescent="0.25">
      <c r="A12908">
        <v>311858</v>
      </c>
      <c r="B12908" s="25" t="s">
        <v>7</v>
      </c>
      <c r="C12908" s="24">
        <v>44297.43035438034</v>
      </c>
      <c r="D12908" s="24"/>
    </row>
    <row r="12909" spans="1:4" x14ac:dyDescent="0.25">
      <c r="A12909">
        <v>311899</v>
      </c>
      <c r="B12909" s="25" t="s">
        <v>23</v>
      </c>
      <c r="C12909" s="24">
        <v>44295.856353881769</v>
      </c>
      <c r="D12909" s="24"/>
    </row>
    <row r="12910" spans="1:4" x14ac:dyDescent="0.25">
      <c r="A12910">
        <v>311919</v>
      </c>
      <c r="B12910" s="25" t="s">
        <v>16</v>
      </c>
      <c r="C12910" s="24">
        <v>44310.796864494303</v>
      </c>
      <c r="D12910" s="24"/>
    </row>
    <row r="12911" spans="1:4" x14ac:dyDescent="0.25">
      <c r="A12911">
        <v>311931</v>
      </c>
      <c r="B12911" s="25" t="s">
        <v>7</v>
      </c>
      <c r="C12911" s="24">
        <v>44374.226482300568</v>
      </c>
      <c r="D12911" s="24"/>
    </row>
    <row r="12912" spans="1:4" x14ac:dyDescent="0.25">
      <c r="A12912">
        <v>311982</v>
      </c>
      <c r="B12912" s="25" t="s">
        <v>2</v>
      </c>
      <c r="C12912" s="24">
        <v>44375.47367282764</v>
      </c>
      <c r="D12912" s="24"/>
    </row>
    <row r="12913" spans="1:4" x14ac:dyDescent="0.25">
      <c r="A12913">
        <v>312033</v>
      </c>
      <c r="B12913" s="25" t="s">
        <v>7</v>
      </c>
      <c r="C12913" s="24">
        <v>44344.402740633908</v>
      </c>
      <c r="D12913" s="24"/>
    </row>
    <row r="12914" spans="1:4" x14ac:dyDescent="0.25">
      <c r="A12914">
        <v>312051</v>
      </c>
      <c r="B12914" s="25" t="s">
        <v>7</v>
      </c>
      <c r="C12914" s="24">
        <v>44308.690312856124</v>
      </c>
      <c r="D12914" s="24"/>
    </row>
    <row r="12915" spans="1:4" x14ac:dyDescent="0.25">
      <c r="A12915">
        <v>312053</v>
      </c>
      <c r="B12915" s="25" t="s">
        <v>6</v>
      </c>
      <c r="C12915" s="24">
        <v>44376.288627528491</v>
      </c>
      <c r="D12915" s="24"/>
    </row>
    <row r="12916" spans="1:4" x14ac:dyDescent="0.25">
      <c r="A12916">
        <v>312089</v>
      </c>
      <c r="B12916" s="25" t="s">
        <v>2</v>
      </c>
      <c r="C12916" s="24">
        <v>44307.451421011392</v>
      </c>
      <c r="D12916" s="24"/>
    </row>
    <row r="12917" spans="1:4" x14ac:dyDescent="0.25">
      <c r="A12917">
        <v>312091</v>
      </c>
      <c r="B12917" s="25" t="s">
        <v>7</v>
      </c>
      <c r="C12917" s="24">
        <v>44386.578423326217</v>
      </c>
      <c r="D12917" s="24"/>
    </row>
    <row r="12918" spans="1:4" x14ac:dyDescent="0.25">
      <c r="A12918">
        <v>312096</v>
      </c>
      <c r="B12918" s="25" t="s">
        <v>2</v>
      </c>
      <c r="C12918" s="24">
        <v>44344.689088176638</v>
      </c>
      <c r="D12918" s="24"/>
    </row>
    <row r="12919" spans="1:4" x14ac:dyDescent="0.25">
      <c r="A12919">
        <v>312099</v>
      </c>
      <c r="B12919" s="25" t="s">
        <v>5</v>
      </c>
      <c r="C12919" s="24">
        <v>44414.358620263527</v>
      </c>
      <c r="D12919" s="24"/>
    </row>
    <row r="12920" spans="1:4" x14ac:dyDescent="0.25">
      <c r="A12920">
        <v>312119</v>
      </c>
      <c r="B12920" s="25" t="s">
        <v>12</v>
      </c>
      <c r="C12920" s="24">
        <v>44375.36970641026</v>
      </c>
      <c r="D12920" s="24"/>
    </row>
    <row r="12921" spans="1:4" x14ac:dyDescent="0.25">
      <c r="A12921">
        <v>312132</v>
      </c>
      <c r="B12921" s="25" t="s">
        <v>5</v>
      </c>
      <c r="C12921" s="24">
        <v>44370.933194301993</v>
      </c>
      <c r="D12921" s="24"/>
    </row>
    <row r="12922" spans="1:4" x14ac:dyDescent="0.25">
      <c r="A12922">
        <v>312205</v>
      </c>
      <c r="B12922" s="25" t="s">
        <v>3</v>
      </c>
      <c r="C12922" s="24">
        <v>44344.241530306273</v>
      </c>
      <c r="D12922" s="24"/>
    </row>
    <row r="12923" spans="1:4" x14ac:dyDescent="0.25">
      <c r="A12923">
        <v>312207</v>
      </c>
      <c r="B12923" s="25" t="s">
        <v>7</v>
      </c>
      <c r="C12923" s="24">
        <v>44404.599871438753</v>
      </c>
      <c r="D12923" s="24"/>
    </row>
    <row r="12924" spans="1:4" x14ac:dyDescent="0.25">
      <c r="A12924">
        <v>312229</v>
      </c>
      <c r="B12924" s="25" t="s">
        <v>7</v>
      </c>
      <c r="C12924" s="24">
        <v>44372.931522613959</v>
      </c>
      <c r="D12924" s="24"/>
    </row>
    <row r="12925" spans="1:4" x14ac:dyDescent="0.25">
      <c r="A12925">
        <v>312277</v>
      </c>
      <c r="B12925" s="25" t="s">
        <v>7</v>
      </c>
      <c r="C12925" s="24">
        <v>44310.404411502845</v>
      </c>
      <c r="D12925" s="24"/>
    </row>
    <row r="12926" spans="1:4" x14ac:dyDescent="0.25">
      <c r="A12926">
        <v>312284</v>
      </c>
      <c r="B12926" s="25" t="s">
        <v>2</v>
      </c>
      <c r="C12926" s="24">
        <v>44315.196856410257</v>
      </c>
      <c r="D12926" s="24"/>
    </row>
    <row r="12927" spans="1:4" x14ac:dyDescent="0.25">
      <c r="A12927">
        <v>312290</v>
      </c>
      <c r="B12927" s="25" t="s">
        <v>20</v>
      </c>
      <c r="C12927" s="24">
        <v>44346.118343447291</v>
      </c>
      <c r="D12927" s="24"/>
    </row>
    <row r="12928" spans="1:4" x14ac:dyDescent="0.25">
      <c r="A12928">
        <v>312304</v>
      </c>
      <c r="B12928" s="25" t="s">
        <v>2</v>
      </c>
      <c r="C12928" s="24">
        <v>44342.215530911679</v>
      </c>
      <c r="D12928" s="24"/>
    </row>
    <row r="12929" spans="1:4" x14ac:dyDescent="0.25">
      <c r="A12929">
        <v>312332</v>
      </c>
      <c r="B12929" s="25" t="s">
        <v>2</v>
      </c>
      <c r="C12929" s="24">
        <v>44346.085835363258</v>
      </c>
      <c r="D12929" s="24"/>
    </row>
    <row r="12930" spans="1:4" x14ac:dyDescent="0.25">
      <c r="A12930">
        <v>312334</v>
      </c>
      <c r="B12930" s="25" t="s">
        <v>12</v>
      </c>
      <c r="C12930" s="24">
        <v>44371.28829483618</v>
      </c>
      <c r="D12930" s="24"/>
    </row>
    <row r="12931" spans="1:4" x14ac:dyDescent="0.25">
      <c r="A12931">
        <v>312366</v>
      </c>
      <c r="B12931" s="25" t="s">
        <v>11</v>
      </c>
      <c r="C12931" s="24">
        <v>44312.144098611112</v>
      </c>
      <c r="D12931" s="24"/>
    </row>
    <row r="12932" spans="1:4" x14ac:dyDescent="0.25">
      <c r="A12932">
        <v>312390</v>
      </c>
      <c r="B12932" s="25" t="s">
        <v>2</v>
      </c>
      <c r="C12932" s="24">
        <v>44350.886170512829</v>
      </c>
      <c r="D12932" s="24"/>
    </row>
    <row r="12933" spans="1:4" x14ac:dyDescent="0.25">
      <c r="A12933">
        <v>312405</v>
      </c>
      <c r="B12933" s="25" t="s">
        <v>2</v>
      </c>
      <c r="C12933" s="24">
        <v>44341.798125391739</v>
      </c>
      <c r="D12933" s="24"/>
    </row>
    <row r="12934" spans="1:4" x14ac:dyDescent="0.25">
      <c r="A12934">
        <v>312505</v>
      </c>
      <c r="B12934" s="25" t="s">
        <v>2</v>
      </c>
      <c r="C12934" s="24">
        <v>44343.330404594017</v>
      </c>
      <c r="D12934" s="24"/>
    </row>
    <row r="12935" spans="1:4" x14ac:dyDescent="0.25">
      <c r="A12935">
        <v>312519</v>
      </c>
      <c r="B12935" s="25" t="s">
        <v>2</v>
      </c>
      <c r="C12935" s="24">
        <v>44308.795864280626</v>
      </c>
      <c r="D12935" s="24"/>
    </row>
    <row r="12936" spans="1:4" x14ac:dyDescent="0.25">
      <c r="A12936">
        <v>312531</v>
      </c>
      <c r="B12936" s="25" t="s">
        <v>2</v>
      </c>
      <c r="C12936" s="24">
        <v>44308.678760790601</v>
      </c>
      <c r="D12936" s="24"/>
    </row>
    <row r="12937" spans="1:4" x14ac:dyDescent="0.25">
      <c r="A12937">
        <v>312558</v>
      </c>
      <c r="B12937" s="25" t="s">
        <v>2</v>
      </c>
      <c r="C12937" s="24">
        <v>44349.473062179488</v>
      </c>
      <c r="D12937" s="24"/>
    </row>
    <row r="12938" spans="1:4" x14ac:dyDescent="0.25">
      <c r="A12938">
        <v>312599</v>
      </c>
      <c r="B12938" s="25" t="s">
        <v>5</v>
      </c>
      <c r="C12938" s="24">
        <v>44307.89793397436</v>
      </c>
      <c r="D12938" s="24"/>
    </row>
    <row r="12939" spans="1:4" x14ac:dyDescent="0.25">
      <c r="A12939">
        <v>312647</v>
      </c>
      <c r="B12939" s="25" t="s">
        <v>2</v>
      </c>
      <c r="C12939" s="24">
        <v>44302.896888354699</v>
      </c>
      <c r="D12939" s="24"/>
    </row>
    <row r="12940" spans="1:4" x14ac:dyDescent="0.25">
      <c r="A12940">
        <v>312649</v>
      </c>
      <c r="B12940" s="25" t="s">
        <v>5</v>
      </c>
      <c r="C12940" s="24">
        <v>44344.870155911682</v>
      </c>
      <c r="D12940" s="24"/>
    </row>
    <row r="12941" spans="1:4" x14ac:dyDescent="0.25">
      <c r="A12941">
        <v>312699</v>
      </c>
      <c r="B12941" s="25" t="s">
        <v>7</v>
      </c>
      <c r="C12941" s="24">
        <v>44299.913511502848</v>
      </c>
      <c r="D12941" s="24"/>
    </row>
    <row r="12942" spans="1:4" x14ac:dyDescent="0.25">
      <c r="A12942">
        <v>312716</v>
      </c>
      <c r="B12942" s="25" t="s">
        <v>13</v>
      </c>
      <c r="C12942" s="24">
        <v>44295.181509437323</v>
      </c>
      <c r="D12942" s="24"/>
    </row>
    <row r="12943" spans="1:4" x14ac:dyDescent="0.25">
      <c r="A12943">
        <v>312724</v>
      </c>
      <c r="B12943" s="25" t="s">
        <v>7</v>
      </c>
      <c r="C12943" s="24">
        <v>44382.691326317661</v>
      </c>
      <c r="D12943" s="24"/>
    </row>
    <row r="12944" spans="1:4" x14ac:dyDescent="0.25">
      <c r="A12944">
        <v>312797</v>
      </c>
      <c r="B12944" s="25" t="s">
        <v>3</v>
      </c>
      <c r="C12944" s="24">
        <v>44375.509354059832</v>
      </c>
      <c r="D12944" s="24"/>
    </row>
    <row r="12945" spans="1:4" x14ac:dyDescent="0.25">
      <c r="A12945">
        <v>312833</v>
      </c>
      <c r="B12945" s="25" t="s">
        <v>6</v>
      </c>
      <c r="C12945" s="24">
        <v>44345.52740733618</v>
      </c>
      <c r="D12945" s="24"/>
    </row>
    <row r="12946" spans="1:4" x14ac:dyDescent="0.25">
      <c r="A12946">
        <v>312855</v>
      </c>
      <c r="B12946" s="25" t="s">
        <v>3</v>
      </c>
      <c r="C12946" s="24">
        <v>44346.947219622511</v>
      </c>
      <c r="D12946" s="24"/>
    </row>
    <row r="12947" spans="1:4" x14ac:dyDescent="0.25">
      <c r="A12947">
        <v>312870</v>
      </c>
      <c r="B12947" s="25" t="s">
        <v>8</v>
      </c>
      <c r="C12947" s="24">
        <v>44346.296343269234</v>
      </c>
      <c r="D12947" s="24"/>
    </row>
    <row r="12948" spans="1:4" x14ac:dyDescent="0.25">
      <c r="A12948">
        <v>312903</v>
      </c>
      <c r="B12948" s="25" t="s">
        <v>12</v>
      </c>
      <c r="C12948" s="24">
        <v>44301.45145</v>
      </c>
      <c r="D12948" s="24"/>
    </row>
    <row r="12949" spans="1:4" x14ac:dyDescent="0.25">
      <c r="A12949">
        <v>312946</v>
      </c>
      <c r="B12949" s="25" t="s">
        <v>2</v>
      </c>
      <c r="C12949" s="24">
        <v>44309.140656659547</v>
      </c>
      <c r="D12949" s="24"/>
    </row>
    <row r="12950" spans="1:4" x14ac:dyDescent="0.25">
      <c r="A12950">
        <v>312985</v>
      </c>
      <c r="B12950" s="25" t="s">
        <v>3</v>
      </c>
      <c r="C12950" s="24">
        <v>44344.654030270656</v>
      </c>
      <c r="D12950" s="24"/>
    </row>
    <row r="12951" spans="1:4" x14ac:dyDescent="0.25">
      <c r="A12951">
        <v>312986</v>
      </c>
      <c r="B12951" s="25" t="s">
        <v>3</v>
      </c>
      <c r="C12951" s="24">
        <v>44302.224881125359</v>
      </c>
      <c r="D12951" s="24"/>
    </row>
    <row r="12952" spans="1:4" x14ac:dyDescent="0.25">
      <c r="A12952">
        <v>312998</v>
      </c>
      <c r="B12952" s="25" t="s">
        <v>13</v>
      </c>
      <c r="C12952" s="24">
        <v>44343.668939245013</v>
      </c>
      <c r="D12952" s="24"/>
    </row>
    <row r="12953" spans="1:4" x14ac:dyDescent="0.25">
      <c r="A12953">
        <v>313017</v>
      </c>
      <c r="B12953" s="25" t="s">
        <v>2</v>
      </c>
      <c r="C12953" s="24">
        <v>44388.67748215812</v>
      </c>
      <c r="D12953" s="24"/>
    </row>
    <row r="12954" spans="1:4" x14ac:dyDescent="0.25">
      <c r="A12954">
        <v>313038</v>
      </c>
      <c r="B12954" s="25" t="s">
        <v>7</v>
      </c>
      <c r="C12954" s="24">
        <v>44401.016292307693</v>
      </c>
      <c r="D12954" s="24"/>
    </row>
    <row r="12955" spans="1:4" x14ac:dyDescent="0.25">
      <c r="A12955">
        <v>313044</v>
      </c>
      <c r="B12955" s="25" t="s">
        <v>2</v>
      </c>
      <c r="C12955" s="24">
        <v>44373.091474038461</v>
      </c>
      <c r="D12955" s="24"/>
    </row>
    <row r="12956" spans="1:4" x14ac:dyDescent="0.25">
      <c r="A12956">
        <v>313128</v>
      </c>
      <c r="B12956" s="25" t="s">
        <v>3</v>
      </c>
      <c r="C12956" s="24">
        <v>44293.984920762108</v>
      </c>
      <c r="D12956" s="24"/>
    </row>
    <row r="12957" spans="1:4" x14ac:dyDescent="0.25">
      <c r="A12957">
        <v>313130</v>
      </c>
      <c r="B12957" s="25" t="s">
        <v>2</v>
      </c>
      <c r="C12957" s="24">
        <v>44320.700661574068</v>
      </c>
      <c r="D12957" s="24"/>
    </row>
    <row r="12958" spans="1:4" x14ac:dyDescent="0.25">
      <c r="A12958">
        <v>313144</v>
      </c>
      <c r="B12958" s="25" t="s">
        <v>2</v>
      </c>
      <c r="C12958" s="24">
        <v>44304.166340633899</v>
      </c>
      <c r="D12958" s="24"/>
    </row>
    <row r="12959" spans="1:4" x14ac:dyDescent="0.25">
      <c r="A12959">
        <v>313146</v>
      </c>
      <c r="B12959" s="25" t="s">
        <v>5</v>
      </c>
      <c r="C12959" s="24">
        <v>44346.818581659551</v>
      </c>
      <c r="D12959" s="24"/>
    </row>
    <row r="12960" spans="1:4" x14ac:dyDescent="0.25">
      <c r="A12960">
        <v>313212</v>
      </c>
      <c r="B12960" s="25" t="s">
        <v>7</v>
      </c>
      <c r="C12960" s="24">
        <v>44303.424974038462</v>
      </c>
      <c r="D12960" s="24"/>
    </row>
    <row r="12961" spans="1:4" x14ac:dyDescent="0.25">
      <c r="A12961">
        <v>313217</v>
      </c>
      <c r="B12961" s="25" t="s">
        <v>3</v>
      </c>
      <c r="C12961" s="24">
        <v>44312.859927706551</v>
      </c>
      <c r="D12961" s="24"/>
    </row>
    <row r="12962" spans="1:4" x14ac:dyDescent="0.25">
      <c r="A12962">
        <v>313218</v>
      </c>
      <c r="B12962" s="25" t="s">
        <v>5</v>
      </c>
      <c r="C12962" s="24">
        <v>44309.399701566959</v>
      </c>
      <c r="D12962" s="24"/>
    </row>
    <row r="12963" spans="1:4" x14ac:dyDescent="0.25">
      <c r="A12963">
        <v>313249</v>
      </c>
      <c r="B12963" s="25" t="s">
        <v>3</v>
      </c>
      <c r="C12963" s="24">
        <v>44413.502094586896</v>
      </c>
      <c r="D12963" s="24"/>
    </row>
    <row r="12964" spans="1:4" x14ac:dyDescent="0.25">
      <c r="A12964">
        <v>313262</v>
      </c>
      <c r="B12964" s="25" t="s">
        <v>7</v>
      </c>
      <c r="C12964" s="24">
        <v>44310.832729166672</v>
      </c>
      <c r="D12964" s="24"/>
    </row>
    <row r="12965" spans="1:4" x14ac:dyDescent="0.25">
      <c r="A12965">
        <v>313292</v>
      </c>
      <c r="B12965" s="25" t="s">
        <v>5</v>
      </c>
      <c r="C12965" s="24">
        <v>44374.470375142453</v>
      </c>
      <c r="D12965" s="24"/>
    </row>
    <row r="12966" spans="1:4" x14ac:dyDescent="0.25">
      <c r="A12966">
        <v>313297</v>
      </c>
      <c r="B12966" s="25" t="s">
        <v>12</v>
      </c>
      <c r="C12966" s="24">
        <v>44405.256782763528</v>
      </c>
      <c r="D12966" s="24"/>
    </row>
    <row r="12967" spans="1:4" x14ac:dyDescent="0.25">
      <c r="A12967">
        <v>313300</v>
      </c>
      <c r="B12967" s="25" t="s">
        <v>5</v>
      </c>
      <c r="C12967" s="24">
        <v>44343.821211965806</v>
      </c>
      <c r="D12967" s="24"/>
    </row>
    <row r="12968" spans="1:4" x14ac:dyDescent="0.25">
      <c r="A12968">
        <v>313340</v>
      </c>
      <c r="B12968" s="25" t="s">
        <v>3</v>
      </c>
      <c r="C12968" s="24">
        <v>44308.053093019938</v>
      </c>
      <c r="D12968" s="24"/>
    </row>
    <row r="12969" spans="1:4" x14ac:dyDescent="0.25">
      <c r="A12969">
        <v>313354</v>
      </c>
      <c r="B12969" s="25" t="s">
        <v>2</v>
      </c>
      <c r="C12969" s="24">
        <v>44292.153969800565</v>
      </c>
      <c r="D12969" s="24"/>
    </row>
    <row r="12970" spans="1:4" x14ac:dyDescent="0.25">
      <c r="A12970">
        <v>313358</v>
      </c>
      <c r="B12970" s="25" t="s">
        <v>13</v>
      </c>
      <c r="C12970" s="24">
        <v>44346.083884864674</v>
      </c>
      <c r="D12970" s="24"/>
    </row>
    <row r="12971" spans="1:4" x14ac:dyDescent="0.25">
      <c r="A12971">
        <v>313361</v>
      </c>
      <c r="B12971" s="25" t="s">
        <v>2</v>
      </c>
      <c r="C12971" s="24">
        <v>44379.965610363251</v>
      </c>
      <c r="D12971" s="24"/>
    </row>
    <row r="12972" spans="1:4" x14ac:dyDescent="0.25">
      <c r="A12972">
        <v>313375</v>
      </c>
      <c r="B12972" s="25" t="s">
        <v>2</v>
      </c>
      <c r="C12972" s="24">
        <v>44341.343205377489</v>
      </c>
      <c r="D12972" s="24"/>
    </row>
    <row r="12973" spans="1:4" x14ac:dyDescent="0.25">
      <c r="A12973">
        <v>313393</v>
      </c>
      <c r="B12973" s="25" t="s">
        <v>18</v>
      </c>
      <c r="C12973" s="24">
        <v>44324.662045121084</v>
      </c>
      <c r="D12973" s="24"/>
    </row>
    <row r="12974" spans="1:4" x14ac:dyDescent="0.25">
      <c r="A12974">
        <v>313402</v>
      </c>
      <c r="B12974" s="25" t="s">
        <v>2</v>
      </c>
      <c r="C12974" s="24">
        <v>44307.657194871797</v>
      </c>
      <c r="D12974" s="24"/>
    </row>
    <row r="12975" spans="1:4" x14ac:dyDescent="0.25">
      <c r="A12975">
        <v>313410</v>
      </c>
      <c r="B12975" s="25" t="s">
        <v>8</v>
      </c>
      <c r="C12975" s="24">
        <v>44322.718654059827</v>
      </c>
      <c r="D12975" s="24"/>
    </row>
    <row r="12976" spans="1:4" x14ac:dyDescent="0.25">
      <c r="A12976">
        <v>313413</v>
      </c>
      <c r="B12976" s="25" t="s">
        <v>5</v>
      </c>
      <c r="C12976" s="24">
        <v>44379.044261289178</v>
      </c>
      <c r="D12976" s="24"/>
    </row>
    <row r="12977" spans="1:4" x14ac:dyDescent="0.25">
      <c r="A12977">
        <v>313419</v>
      </c>
      <c r="B12977" s="25" t="s">
        <v>2</v>
      </c>
      <c r="C12977" s="24">
        <v>44295.920837393161</v>
      </c>
      <c r="D12977" s="24"/>
    </row>
    <row r="12978" spans="1:4" x14ac:dyDescent="0.25">
      <c r="A12978">
        <v>313436</v>
      </c>
      <c r="B12978" s="25" t="s">
        <v>6</v>
      </c>
      <c r="C12978" s="24">
        <v>44307.444720263535</v>
      </c>
      <c r="D12978" s="24"/>
    </row>
    <row r="12979" spans="1:4" x14ac:dyDescent="0.25">
      <c r="A12979">
        <v>313469</v>
      </c>
      <c r="B12979" s="25" t="s">
        <v>3</v>
      </c>
      <c r="C12979" s="24">
        <v>44313.43660940171</v>
      </c>
      <c r="D12979" s="24"/>
    </row>
    <row r="12980" spans="1:4" x14ac:dyDescent="0.25">
      <c r="A12980">
        <v>313476</v>
      </c>
      <c r="B12980" s="25" t="s">
        <v>7</v>
      </c>
      <c r="C12980" s="24">
        <v>44315.524158938751</v>
      </c>
      <c r="D12980" s="24"/>
    </row>
    <row r="12981" spans="1:4" x14ac:dyDescent="0.25">
      <c r="A12981">
        <v>313484</v>
      </c>
      <c r="B12981" s="25" t="s">
        <v>5</v>
      </c>
      <c r="C12981" s="24">
        <v>44389.538050605413</v>
      </c>
      <c r="D12981" s="24"/>
    </row>
    <row r="12982" spans="1:4" x14ac:dyDescent="0.25">
      <c r="A12982">
        <v>313491</v>
      </c>
      <c r="B12982" s="25" t="s">
        <v>5</v>
      </c>
      <c r="C12982" s="24">
        <v>44331.871937464384</v>
      </c>
      <c r="D12982" s="24"/>
    </row>
    <row r="12983" spans="1:4" x14ac:dyDescent="0.25">
      <c r="A12983">
        <v>313498</v>
      </c>
      <c r="B12983" s="25" t="s">
        <v>7</v>
      </c>
      <c r="C12983" s="24">
        <v>44331.076491381769</v>
      </c>
      <c r="D12983" s="24"/>
    </row>
    <row r="12984" spans="1:4" x14ac:dyDescent="0.25">
      <c r="A12984">
        <v>313506</v>
      </c>
      <c r="B12984" s="25" t="s">
        <v>5</v>
      </c>
      <c r="C12984" s="24">
        <v>44394.298889814818</v>
      </c>
      <c r="D12984" s="24"/>
    </row>
    <row r="12985" spans="1:4" x14ac:dyDescent="0.25">
      <c r="A12985">
        <v>313512</v>
      </c>
      <c r="B12985" s="25" t="s">
        <v>20</v>
      </c>
      <c r="C12985" s="24">
        <v>44340.687205698006</v>
      </c>
      <c r="D12985" s="24"/>
    </row>
    <row r="12986" spans="1:4" x14ac:dyDescent="0.25">
      <c r="A12986">
        <v>313537</v>
      </c>
      <c r="B12986" s="25" t="s">
        <v>16</v>
      </c>
      <c r="C12986" s="24">
        <v>44377.404470334754</v>
      </c>
      <c r="D12986" s="24"/>
    </row>
    <row r="12987" spans="1:4" x14ac:dyDescent="0.25">
      <c r="A12987">
        <v>313611</v>
      </c>
      <c r="B12987" s="25" t="s">
        <v>5</v>
      </c>
      <c r="C12987" s="24">
        <v>44371.338778596866</v>
      </c>
      <c r="D12987" s="24"/>
    </row>
    <row r="12988" spans="1:4" x14ac:dyDescent="0.25">
      <c r="A12988">
        <v>313702</v>
      </c>
      <c r="B12988" s="25" t="s">
        <v>2</v>
      </c>
      <c r="C12988" s="24">
        <v>44302.930480270654</v>
      </c>
      <c r="D12988" s="24"/>
    </row>
    <row r="12989" spans="1:4" x14ac:dyDescent="0.25">
      <c r="A12989">
        <v>313717</v>
      </c>
      <c r="B12989" s="25" t="s">
        <v>5</v>
      </c>
      <c r="C12989" s="24">
        <v>44313.698077421657</v>
      </c>
      <c r="D12989" s="24"/>
    </row>
    <row r="12990" spans="1:4" x14ac:dyDescent="0.25">
      <c r="A12990">
        <v>313730</v>
      </c>
      <c r="B12990" s="25" t="s">
        <v>7</v>
      </c>
      <c r="C12990" s="24">
        <v>44339.86504045585</v>
      </c>
      <c r="D12990" s="24"/>
    </row>
    <row r="12991" spans="1:4" x14ac:dyDescent="0.25">
      <c r="A12991">
        <v>313805</v>
      </c>
      <c r="B12991" s="25" t="s">
        <v>7</v>
      </c>
      <c r="C12991" s="24">
        <v>44347.187195085477</v>
      </c>
      <c r="D12991" s="24"/>
    </row>
    <row r="12992" spans="1:4" x14ac:dyDescent="0.25">
      <c r="A12992">
        <v>313807</v>
      </c>
      <c r="B12992" s="25" t="s">
        <v>7</v>
      </c>
      <c r="C12992" s="24">
        <v>44343.014339280628</v>
      </c>
      <c r="D12992" s="24"/>
    </row>
    <row r="12993" spans="1:4" x14ac:dyDescent="0.25">
      <c r="A12993">
        <v>313825</v>
      </c>
      <c r="B12993" s="25" t="s">
        <v>7</v>
      </c>
      <c r="C12993" s="24">
        <v>44399.593703561251</v>
      </c>
      <c r="D12993" s="24"/>
    </row>
    <row r="12994" spans="1:4" x14ac:dyDescent="0.25">
      <c r="A12994">
        <v>313851</v>
      </c>
      <c r="B12994" s="25" t="s">
        <v>5</v>
      </c>
      <c r="C12994" s="24">
        <v>44372.739724465806</v>
      </c>
      <c r="D12994" s="24"/>
    </row>
    <row r="12995" spans="1:4" x14ac:dyDescent="0.25">
      <c r="A12995">
        <v>313862</v>
      </c>
      <c r="B12995" s="25" t="s">
        <v>5</v>
      </c>
      <c r="C12995" s="24">
        <v>44366.906726602567</v>
      </c>
      <c r="D12995" s="24"/>
    </row>
    <row r="12996" spans="1:4" x14ac:dyDescent="0.25">
      <c r="A12996">
        <v>313874</v>
      </c>
      <c r="B12996" s="25" t="s">
        <v>3</v>
      </c>
      <c r="C12996" s="24">
        <v>44316.506577706554</v>
      </c>
      <c r="D12996" s="24"/>
    </row>
    <row r="12997" spans="1:4" x14ac:dyDescent="0.25">
      <c r="A12997">
        <v>313886</v>
      </c>
      <c r="B12997" s="25" t="s">
        <v>7</v>
      </c>
      <c r="C12997" s="24">
        <v>44315.780076139599</v>
      </c>
      <c r="D12997" s="24"/>
    </row>
    <row r="12998" spans="1:4" x14ac:dyDescent="0.25">
      <c r="A12998">
        <v>313914</v>
      </c>
      <c r="B12998" s="25" t="s">
        <v>3</v>
      </c>
      <c r="C12998" s="24">
        <v>44315.521332336182</v>
      </c>
      <c r="D12998" s="24"/>
    </row>
    <row r="12999" spans="1:4" x14ac:dyDescent="0.25">
      <c r="A12999">
        <v>313973</v>
      </c>
      <c r="B12999" s="25" t="s">
        <v>2</v>
      </c>
      <c r="C12999" s="24">
        <v>44300.529546403137</v>
      </c>
      <c r="D12999" s="24"/>
    </row>
    <row r="13000" spans="1:4" x14ac:dyDescent="0.25">
      <c r="A13000">
        <v>314048</v>
      </c>
      <c r="B13000" s="25" t="s">
        <v>2</v>
      </c>
      <c r="C13000" s="24">
        <v>44398.716451994303</v>
      </c>
      <c r="D13000" s="24"/>
    </row>
    <row r="13001" spans="1:4" x14ac:dyDescent="0.25">
      <c r="A13001">
        <v>314066</v>
      </c>
      <c r="B13001" s="25" t="s">
        <v>2</v>
      </c>
      <c r="C13001" s="24">
        <v>44376.580257158123</v>
      </c>
      <c r="D13001" s="24"/>
    </row>
    <row r="13002" spans="1:4" x14ac:dyDescent="0.25">
      <c r="A13002">
        <v>314135</v>
      </c>
      <c r="B13002" s="25" t="s">
        <v>2</v>
      </c>
      <c r="C13002" s="24">
        <v>44310.096187678064</v>
      </c>
      <c r="D13002" s="24"/>
    </row>
    <row r="13003" spans="1:4" x14ac:dyDescent="0.25">
      <c r="A13003">
        <v>314191</v>
      </c>
      <c r="B13003" s="25" t="s">
        <v>2</v>
      </c>
      <c r="C13003" s="24">
        <v>44290.601588817663</v>
      </c>
      <c r="D13003" s="24"/>
    </row>
    <row r="13004" spans="1:4" x14ac:dyDescent="0.25">
      <c r="A13004">
        <v>314192</v>
      </c>
      <c r="B13004" s="25" t="s">
        <v>2</v>
      </c>
      <c r="C13004" s="24">
        <v>44372.477422435899</v>
      </c>
      <c r="D13004" s="24"/>
    </row>
    <row r="13005" spans="1:4" x14ac:dyDescent="0.25">
      <c r="A13005">
        <v>314195</v>
      </c>
      <c r="B13005" s="25" t="s">
        <v>12</v>
      </c>
      <c r="C13005" s="24">
        <v>44339.730603418808</v>
      </c>
      <c r="D13005" s="24"/>
    </row>
    <row r="13006" spans="1:4" x14ac:dyDescent="0.25">
      <c r="A13006">
        <v>314200</v>
      </c>
      <c r="B13006" s="25" t="s">
        <v>23</v>
      </c>
      <c r="C13006" s="24">
        <v>44345.475915918803</v>
      </c>
      <c r="D13006" s="24"/>
    </row>
    <row r="13007" spans="1:4" x14ac:dyDescent="0.25">
      <c r="A13007">
        <v>314219</v>
      </c>
      <c r="B13007" s="25" t="s">
        <v>5</v>
      </c>
      <c r="C13007" s="24">
        <v>44371.468528205129</v>
      </c>
      <c r="D13007" s="24"/>
    </row>
    <row r="13008" spans="1:4" x14ac:dyDescent="0.25">
      <c r="A13008">
        <v>314241</v>
      </c>
      <c r="B13008" s="25" t="s">
        <v>2</v>
      </c>
      <c r="C13008" s="24">
        <v>44296.742549465809</v>
      </c>
      <c r="D13008" s="24"/>
    </row>
    <row r="13009" spans="1:4" x14ac:dyDescent="0.25">
      <c r="A13009">
        <v>314242</v>
      </c>
      <c r="B13009" s="25" t="s">
        <v>2</v>
      </c>
      <c r="C13009" s="24">
        <v>44342.273394871794</v>
      </c>
      <c r="D13009" s="24"/>
    </row>
    <row r="13010" spans="1:4" x14ac:dyDescent="0.25">
      <c r="A13010">
        <v>314261</v>
      </c>
      <c r="B13010" s="25" t="s">
        <v>2</v>
      </c>
      <c r="C13010" s="24">
        <v>44346.480111004268</v>
      </c>
      <c r="D13010" s="24"/>
    </row>
    <row r="13011" spans="1:4" x14ac:dyDescent="0.25">
      <c r="A13011">
        <v>314274</v>
      </c>
      <c r="B13011" s="25" t="s">
        <v>13</v>
      </c>
      <c r="C13011" s="24">
        <v>44357.778723290605</v>
      </c>
      <c r="D13011" s="24"/>
    </row>
    <row r="13012" spans="1:4" x14ac:dyDescent="0.25">
      <c r="A13012">
        <v>314326</v>
      </c>
      <c r="B13012" s="25" t="s">
        <v>3</v>
      </c>
      <c r="C13012" s="24">
        <v>44302.182538568384</v>
      </c>
      <c r="D13012" s="24"/>
    </row>
    <row r="13013" spans="1:4" x14ac:dyDescent="0.25">
      <c r="A13013">
        <v>314361</v>
      </c>
      <c r="B13013" s="25" t="s">
        <v>7</v>
      </c>
      <c r="C13013" s="24">
        <v>44373.314081623932</v>
      </c>
      <c r="D13013" s="24"/>
    </row>
    <row r="13014" spans="1:4" x14ac:dyDescent="0.25">
      <c r="A13014">
        <v>314373</v>
      </c>
      <c r="B13014" s="25" t="s">
        <v>7</v>
      </c>
      <c r="C13014" s="24">
        <v>44340.200824964384</v>
      </c>
      <c r="D13014" s="24"/>
    </row>
    <row r="13015" spans="1:4" x14ac:dyDescent="0.25">
      <c r="A13015">
        <v>314419</v>
      </c>
      <c r="B13015" s="25" t="s">
        <v>7</v>
      </c>
      <c r="C13015" s="24">
        <v>44308.799119586896</v>
      </c>
      <c r="D13015" s="24"/>
    </row>
    <row r="13016" spans="1:4" x14ac:dyDescent="0.25">
      <c r="A13016">
        <v>314547</v>
      </c>
      <c r="B13016" s="25" t="s">
        <v>5</v>
      </c>
      <c r="C13016" s="24">
        <v>44294.451706445871</v>
      </c>
      <c r="D13016" s="24"/>
    </row>
    <row r="13017" spans="1:4" x14ac:dyDescent="0.25">
      <c r="A13017">
        <v>314557</v>
      </c>
      <c r="B13017" s="25" t="s">
        <v>2</v>
      </c>
      <c r="C13017" s="24">
        <v>44378.941668696585</v>
      </c>
      <c r="D13017" s="24"/>
    </row>
    <row r="13018" spans="1:4" x14ac:dyDescent="0.25">
      <c r="A13018">
        <v>314563</v>
      </c>
      <c r="B13018" s="25" t="s">
        <v>2</v>
      </c>
      <c r="C13018" s="24">
        <v>44375.494549964387</v>
      </c>
      <c r="D13018" s="24"/>
    </row>
    <row r="13019" spans="1:4" x14ac:dyDescent="0.25">
      <c r="A13019">
        <v>314606</v>
      </c>
      <c r="B13019" s="25" t="s">
        <v>2</v>
      </c>
      <c r="C13019" s="24">
        <v>44315.440389494303</v>
      </c>
      <c r="D13019" s="24"/>
    </row>
    <row r="13020" spans="1:4" x14ac:dyDescent="0.25">
      <c r="A13020">
        <v>314654</v>
      </c>
      <c r="B13020" s="25" t="s">
        <v>17</v>
      </c>
      <c r="C13020" s="24">
        <v>44343.493077670937</v>
      </c>
      <c r="D13020" s="24"/>
    </row>
    <row r="13021" spans="1:4" x14ac:dyDescent="0.25">
      <c r="A13021">
        <v>314692</v>
      </c>
      <c r="B13021" s="25" t="s">
        <v>8</v>
      </c>
      <c r="C13021" s="24">
        <v>44353.503091132472</v>
      </c>
      <c r="D13021" s="24"/>
    </row>
    <row r="13022" spans="1:4" x14ac:dyDescent="0.25">
      <c r="A13022">
        <v>314750</v>
      </c>
      <c r="B13022" s="25" t="s">
        <v>2</v>
      </c>
      <c r="C13022" s="24">
        <v>44313.955871403137</v>
      </c>
      <c r="D13022" s="24"/>
    </row>
    <row r="13023" spans="1:4" x14ac:dyDescent="0.25">
      <c r="A13023">
        <v>314782</v>
      </c>
      <c r="B13023" s="25" t="s">
        <v>18</v>
      </c>
      <c r="C13023" s="24">
        <v>44310.957717272082</v>
      </c>
      <c r="D13023" s="24"/>
    </row>
    <row r="13024" spans="1:4" x14ac:dyDescent="0.25">
      <c r="A13024">
        <v>314796</v>
      </c>
      <c r="B13024" s="25" t="s">
        <v>19</v>
      </c>
      <c r="C13024" s="24">
        <v>44395.420023290601</v>
      </c>
      <c r="D13024" s="24"/>
    </row>
    <row r="13025" spans="1:4" x14ac:dyDescent="0.25">
      <c r="A13025">
        <v>314813</v>
      </c>
      <c r="B13025" s="25" t="s">
        <v>5</v>
      </c>
      <c r="C13025" s="24">
        <v>44308.261263603992</v>
      </c>
      <c r="D13025" s="24"/>
    </row>
    <row r="13026" spans="1:4" x14ac:dyDescent="0.25">
      <c r="A13026">
        <v>314819</v>
      </c>
      <c r="B13026" s="25" t="s">
        <v>5</v>
      </c>
      <c r="C13026" s="24">
        <v>44369.610863105416</v>
      </c>
      <c r="D13026" s="24"/>
    </row>
    <row r="13027" spans="1:4" x14ac:dyDescent="0.25">
      <c r="A13027">
        <v>314822</v>
      </c>
      <c r="B13027" s="25" t="s">
        <v>3</v>
      </c>
      <c r="C13027" s="24">
        <v>44373.892188817663</v>
      </c>
      <c r="D13027" s="24"/>
    </row>
    <row r="13028" spans="1:4" x14ac:dyDescent="0.25">
      <c r="A13028">
        <v>314833</v>
      </c>
      <c r="B13028" s="25" t="s">
        <v>2</v>
      </c>
      <c r="C13028" s="24">
        <v>44307.41510113961</v>
      </c>
      <c r="D13028" s="24"/>
    </row>
    <row r="13029" spans="1:4" x14ac:dyDescent="0.25">
      <c r="A13029">
        <v>314844</v>
      </c>
      <c r="B13029" s="25" t="s">
        <v>5</v>
      </c>
      <c r="C13029" s="24">
        <v>44303.730056873217</v>
      </c>
      <c r="D13029" s="24"/>
    </row>
    <row r="13030" spans="1:4" x14ac:dyDescent="0.25">
      <c r="A13030">
        <v>314890</v>
      </c>
      <c r="B13030" s="25" t="s">
        <v>2</v>
      </c>
      <c r="C13030" s="24">
        <v>44312.908628169513</v>
      </c>
      <c r="D13030" s="24"/>
    </row>
    <row r="13031" spans="1:4" x14ac:dyDescent="0.25">
      <c r="A13031">
        <v>314894</v>
      </c>
      <c r="B13031" s="25" t="s">
        <v>2</v>
      </c>
      <c r="C13031" s="24">
        <v>44328.725952777771</v>
      </c>
      <c r="D13031" s="24"/>
    </row>
    <row r="13032" spans="1:4" x14ac:dyDescent="0.25">
      <c r="A13032">
        <v>314929</v>
      </c>
      <c r="B13032" s="25" t="s">
        <v>13</v>
      </c>
      <c r="C13032" s="24">
        <v>44345.297271866097</v>
      </c>
      <c r="D13032" s="24"/>
    </row>
    <row r="13033" spans="1:4" x14ac:dyDescent="0.25">
      <c r="A13033">
        <v>314934</v>
      </c>
      <c r="B13033" s="25" t="s">
        <v>3</v>
      </c>
      <c r="C13033" s="24">
        <v>44385.490432549857</v>
      </c>
      <c r="D13033" s="24"/>
    </row>
    <row r="13034" spans="1:4" x14ac:dyDescent="0.25">
      <c r="A13034">
        <v>314955</v>
      </c>
      <c r="B13034" s="25" t="s">
        <v>5</v>
      </c>
      <c r="C13034" s="24">
        <v>44342.543892806265</v>
      </c>
      <c r="D13034" s="24"/>
    </row>
    <row r="13035" spans="1:4" x14ac:dyDescent="0.25">
      <c r="A13035">
        <v>314975</v>
      </c>
      <c r="B13035" s="25" t="s">
        <v>6</v>
      </c>
      <c r="C13035" s="24">
        <v>44311.173095334758</v>
      </c>
      <c r="D13035" s="24"/>
    </row>
    <row r="13036" spans="1:4" x14ac:dyDescent="0.25">
      <c r="A13036">
        <v>314999</v>
      </c>
      <c r="B13036" s="25" t="s">
        <v>5</v>
      </c>
      <c r="C13036" s="24">
        <v>44316.408502742161</v>
      </c>
      <c r="D13036" s="24"/>
    </row>
    <row r="13037" spans="1:4" x14ac:dyDescent="0.25">
      <c r="A13037">
        <v>315017</v>
      </c>
      <c r="B13037" s="25" t="s">
        <v>12</v>
      </c>
      <c r="C13037" s="24">
        <v>44373.706612143877</v>
      </c>
      <c r="D13037" s="24"/>
    </row>
    <row r="13038" spans="1:4" x14ac:dyDescent="0.25">
      <c r="A13038">
        <v>315036</v>
      </c>
      <c r="B13038" s="25" t="s">
        <v>3</v>
      </c>
      <c r="C13038" s="24">
        <v>44315.681520299142</v>
      </c>
      <c r="D13038" s="24"/>
    </row>
    <row r="13039" spans="1:4" x14ac:dyDescent="0.25">
      <c r="A13039">
        <v>315060</v>
      </c>
      <c r="B13039" s="25" t="s">
        <v>3</v>
      </c>
      <c r="C13039" s="24">
        <v>44306.896697329059</v>
      </c>
      <c r="D13039" s="24"/>
    </row>
    <row r="13040" spans="1:4" x14ac:dyDescent="0.25">
      <c r="A13040">
        <v>315095</v>
      </c>
      <c r="B13040" s="25" t="s">
        <v>2</v>
      </c>
      <c r="C13040" s="24">
        <v>44285.513020263526</v>
      </c>
      <c r="D13040" s="24"/>
    </row>
    <row r="13041" spans="1:4" x14ac:dyDescent="0.25">
      <c r="A13041">
        <v>315123</v>
      </c>
      <c r="B13041" s="25" t="s">
        <v>3</v>
      </c>
      <c r="C13041" s="24">
        <v>44327.452738568376</v>
      </c>
      <c r="D13041" s="24"/>
    </row>
    <row r="13042" spans="1:4" x14ac:dyDescent="0.25">
      <c r="A13042">
        <v>315137</v>
      </c>
      <c r="B13042" s="25" t="s">
        <v>2</v>
      </c>
      <c r="C13042" s="24">
        <v>44292.774594159549</v>
      </c>
      <c r="D13042" s="24"/>
    </row>
    <row r="13043" spans="1:4" x14ac:dyDescent="0.25">
      <c r="A13043">
        <v>315173</v>
      </c>
      <c r="B13043" s="25" t="s">
        <v>2</v>
      </c>
      <c r="C13043" s="24">
        <v>44374.344967343306</v>
      </c>
      <c r="D13043" s="24"/>
    </row>
    <row r="13044" spans="1:4" x14ac:dyDescent="0.25">
      <c r="A13044">
        <v>315184</v>
      </c>
      <c r="B13044" s="25" t="s">
        <v>5</v>
      </c>
      <c r="C13044" s="24">
        <v>44315.844690455844</v>
      </c>
      <c r="D13044" s="24"/>
    </row>
    <row r="13045" spans="1:4" x14ac:dyDescent="0.25">
      <c r="A13045">
        <v>315197</v>
      </c>
      <c r="B13045" s="25" t="s">
        <v>3</v>
      </c>
      <c r="C13045" s="24">
        <v>44313.291664245015</v>
      </c>
      <c r="D13045" s="24"/>
    </row>
    <row r="13046" spans="1:4" x14ac:dyDescent="0.25">
      <c r="A13046">
        <v>315202</v>
      </c>
      <c r="B13046" s="25" t="s">
        <v>7</v>
      </c>
      <c r="C13046" s="24">
        <v>44312.43785616097</v>
      </c>
      <c r="D13046" s="24"/>
    </row>
    <row r="13047" spans="1:4" x14ac:dyDescent="0.25">
      <c r="A13047">
        <v>315256</v>
      </c>
      <c r="B13047" s="25" t="s">
        <v>7</v>
      </c>
      <c r="C13047" s="24">
        <v>44299.437926068378</v>
      </c>
      <c r="D13047" s="24"/>
    </row>
    <row r="13048" spans="1:4" x14ac:dyDescent="0.25">
      <c r="A13048">
        <v>315262</v>
      </c>
      <c r="B13048" s="25" t="s">
        <v>5</v>
      </c>
      <c r="C13048" s="24">
        <v>44376.839431410255</v>
      </c>
      <c r="D13048" s="24"/>
    </row>
    <row r="13049" spans="1:4" x14ac:dyDescent="0.25">
      <c r="A13049">
        <v>315265</v>
      </c>
      <c r="B13049" s="25" t="s">
        <v>2</v>
      </c>
      <c r="C13049" s="24">
        <v>44344.515244658127</v>
      </c>
      <c r="D13049" s="24"/>
    </row>
    <row r="13050" spans="1:4" x14ac:dyDescent="0.25">
      <c r="A13050">
        <v>315271</v>
      </c>
      <c r="B13050" s="25" t="s">
        <v>2</v>
      </c>
      <c r="C13050" s="24">
        <v>44370.944187179492</v>
      </c>
      <c r="D13050" s="24"/>
    </row>
    <row r="13051" spans="1:4" x14ac:dyDescent="0.25">
      <c r="A13051">
        <v>315297</v>
      </c>
      <c r="B13051" s="25" t="s">
        <v>7</v>
      </c>
      <c r="C13051" s="24">
        <v>44343.022769159543</v>
      </c>
      <c r="D13051" s="24"/>
    </row>
    <row r="13052" spans="1:4" x14ac:dyDescent="0.25">
      <c r="A13052">
        <v>315360</v>
      </c>
      <c r="B13052" s="25" t="s">
        <v>2</v>
      </c>
      <c r="C13052" s="24">
        <v>44382.825477706552</v>
      </c>
      <c r="D13052" s="24"/>
    </row>
    <row r="13053" spans="1:4" x14ac:dyDescent="0.25">
      <c r="A13053">
        <v>315375</v>
      </c>
      <c r="B13053" s="25" t="s">
        <v>3</v>
      </c>
      <c r="C13053" s="24">
        <v>44404.322133012822</v>
      </c>
      <c r="D13053" s="24"/>
    </row>
    <row r="13054" spans="1:4" x14ac:dyDescent="0.25">
      <c r="A13054">
        <v>315391</v>
      </c>
      <c r="B13054" s="25" t="s">
        <v>2</v>
      </c>
      <c r="C13054" s="24">
        <v>44373.615676353278</v>
      </c>
      <c r="D13054" s="24"/>
    </row>
    <row r="13055" spans="1:4" x14ac:dyDescent="0.25">
      <c r="A13055">
        <v>315489</v>
      </c>
      <c r="B13055" s="25" t="s">
        <v>16</v>
      </c>
      <c r="C13055" s="24">
        <v>44344.598013105417</v>
      </c>
      <c r="D13055" s="24"/>
    </row>
    <row r="13056" spans="1:4" x14ac:dyDescent="0.25">
      <c r="A13056">
        <v>315503</v>
      </c>
      <c r="B13056" s="25" t="s">
        <v>2</v>
      </c>
      <c r="C13056" s="24">
        <v>44299.605458725069</v>
      </c>
      <c r="D13056" s="24"/>
    </row>
    <row r="13057" spans="1:4" x14ac:dyDescent="0.25">
      <c r="A13057">
        <v>315561</v>
      </c>
      <c r="B13057" s="25" t="s">
        <v>7</v>
      </c>
      <c r="C13057" s="24">
        <v>44302.699874216531</v>
      </c>
      <c r="D13057" s="24"/>
    </row>
    <row r="13058" spans="1:4" x14ac:dyDescent="0.25">
      <c r="A13058">
        <v>315602</v>
      </c>
      <c r="B13058" s="25" t="s">
        <v>2</v>
      </c>
      <c r="C13058" s="24">
        <v>44314.757284864674</v>
      </c>
      <c r="D13058" s="24"/>
    </row>
    <row r="13059" spans="1:4" x14ac:dyDescent="0.25">
      <c r="A13059">
        <v>315634</v>
      </c>
      <c r="B13059" s="25" t="s">
        <v>5</v>
      </c>
      <c r="C13059" s="24">
        <v>44320.845131410257</v>
      </c>
      <c r="D13059" s="24"/>
    </row>
    <row r="13060" spans="1:4" x14ac:dyDescent="0.25">
      <c r="A13060">
        <v>315639</v>
      </c>
      <c r="B13060" s="25" t="s">
        <v>7</v>
      </c>
      <c r="C13060" s="24">
        <v>44399.460345726489</v>
      </c>
      <c r="D13060" s="24"/>
    </row>
    <row r="13061" spans="1:4" x14ac:dyDescent="0.25">
      <c r="A13061">
        <v>315681</v>
      </c>
      <c r="B13061" s="25" t="s">
        <v>3</v>
      </c>
      <c r="C13061" s="24">
        <v>44301.370186467233</v>
      </c>
      <c r="D13061" s="24"/>
    </row>
    <row r="13062" spans="1:4" x14ac:dyDescent="0.25">
      <c r="A13062">
        <v>315725</v>
      </c>
      <c r="B13062" s="25" t="s">
        <v>2</v>
      </c>
      <c r="C13062" s="24">
        <v>44345.108741631055</v>
      </c>
      <c r="D13062" s="24"/>
    </row>
    <row r="13063" spans="1:4" x14ac:dyDescent="0.25">
      <c r="A13063">
        <v>315766</v>
      </c>
      <c r="B13063" s="25" t="s">
        <v>3</v>
      </c>
      <c r="C13063" s="24">
        <v>44338.529372578341</v>
      </c>
      <c r="D13063" s="24"/>
    </row>
    <row r="13064" spans="1:4" x14ac:dyDescent="0.25">
      <c r="A13064">
        <v>315781</v>
      </c>
      <c r="B13064" s="25" t="s">
        <v>7</v>
      </c>
      <c r="C13064" s="24">
        <v>44388.870313069805</v>
      </c>
      <c r="D13064" s="24"/>
    </row>
    <row r="13065" spans="1:4" x14ac:dyDescent="0.25">
      <c r="A13065">
        <v>315785</v>
      </c>
      <c r="B13065" s="25" t="s">
        <v>3</v>
      </c>
      <c r="C13065" s="24">
        <v>44382.371078596865</v>
      </c>
      <c r="D13065" s="24"/>
    </row>
    <row r="13066" spans="1:4" x14ac:dyDescent="0.25">
      <c r="A13066">
        <v>315813</v>
      </c>
      <c r="B13066" s="25" t="s">
        <v>5</v>
      </c>
      <c r="C13066" s="24">
        <v>44340.293169871795</v>
      </c>
      <c r="D13066" s="24"/>
    </row>
    <row r="13067" spans="1:4" x14ac:dyDescent="0.25">
      <c r="A13067">
        <v>315825</v>
      </c>
      <c r="B13067" s="25" t="s">
        <v>7</v>
      </c>
      <c r="C13067" s="24">
        <v>44302.093069800569</v>
      </c>
      <c r="D13067" s="24"/>
    </row>
    <row r="13068" spans="1:4" x14ac:dyDescent="0.25">
      <c r="A13068">
        <v>315826</v>
      </c>
      <c r="B13068" s="25" t="s">
        <v>7</v>
      </c>
      <c r="C13068" s="24">
        <v>44298.347749216526</v>
      </c>
      <c r="D13068" s="24"/>
    </row>
    <row r="13069" spans="1:4" x14ac:dyDescent="0.25">
      <c r="A13069">
        <v>315851</v>
      </c>
      <c r="B13069" s="25" t="s">
        <v>7</v>
      </c>
      <c r="C13069" s="24">
        <v>44342.421156908837</v>
      </c>
      <c r="D13069" s="24"/>
    </row>
    <row r="13070" spans="1:4" x14ac:dyDescent="0.25">
      <c r="A13070">
        <v>315862</v>
      </c>
      <c r="B13070" s="25" t="s">
        <v>3</v>
      </c>
      <c r="C13070" s="24">
        <v>44383.815597613961</v>
      </c>
      <c r="D13070" s="24"/>
    </row>
    <row r="13071" spans="1:4" x14ac:dyDescent="0.25">
      <c r="A13071">
        <v>315877</v>
      </c>
      <c r="B13071" s="25" t="s">
        <v>7</v>
      </c>
      <c r="C13071" s="24">
        <v>44375.926754095439</v>
      </c>
      <c r="D13071" s="24"/>
    </row>
    <row r="13072" spans="1:4" x14ac:dyDescent="0.25">
      <c r="A13072">
        <v>315899</v>
      </c>
      <c r="B13072" s="25" t="s">
        <v>3</v>
      </c>
      <c r="C13072" s="24">
        <v>44375.276214565529</v>
      </c>
      <c r="D13072" s="24"/>
    </row>
    <row r="13073" spans="1:4" x14ac:dyDescent="0.25">
      <c r="A13073">
        <v>315911</v>
      </c>
      <c r="B13073" s="25" t="s">
        <v>3</v>
      </c>
      <c r="C13073" s="24">
        <v>44404.308194337609</v>
      </c>
      <c r="D13073" s="24"/>
    </row>
    <row r="13074" spans="1:4" x14ac:dyDescent="0.25">
      <c r="A13074">
        <v>315913</v>
      </c>
      <c r="B13074" s="25" t="s">
        <v>7</v>
      </c>
      <c r="C13074" s="24">
        <v>44310.00183700143</v>
      </c>
      <c r="D13074" s="24"/>
    </row>
    <row r="13075" spans="1:4" x14ac:dyDescent="0.25">
      <c r="A13075">
        <v>315930</v>
      </c>
      <c r="B13075" s="25" t="s">
        <v>12</v>
      </c>
      <c r="C13075" s="24">
        <v>44371.586455484336</v>
      </c>
      <c r="D13075" s="24"/>
    </row>
    <row r="13076" spans="1:4" x14ac:dyDescent="0.25">
      <c r="A13076">
        <v>316015</v>
      </c>
      <c r="B13076" s="25" t="s">
        <v>2</v>
      </c>
      <c r="C13076" s="24">
        <v>44286.424118874646</v>
      </c>
      <c r="D13076" s="24"/>
    </row>
    <row r="13077" spans="1:4" x14ac:dyDescent="0.25">
      <c r="A13077">
        <v>316062</v>
      </c>
      <c r="B13077" s="25" t="s">
        <v>3</v>
      </c>
      <c r="C13077" s="24">
        <v>44343.393298112533</v>
      </c>
      <c r="D13077" s="24"/>
    </row>
    <row r="13078" spans="1:4" x14ac:dyDescent="0.25">
      <c r="A13078">
        <v>316100</v>
      </c>
      <c r="B13078" s="25" t="s">
        <v>7</v>
      </c>
      <c r="C13078" s="24">
        <v>44298.960477029919</v>
      </c>
      <c r="D13078" s="24"/>
    </row>
    <row r="13079" spans="1:4" x14ac:dyDescent="0.25">
      <c r="A13079">
        <v>316123</v>
      </c>
      <c r="B13079" s="25" t="s">
        <v>7</v>
      </c>
      <c r="C13079" s="24">
        <v>44350.513280235042</v>
      </c>
      <c r="D13079" s="24"/>
    </row>
    <row r="13080" spans="1:4" x14ac:dyDescent="0.25">
      <c r="A13080">
        <v>316141</v>
      </c>
      <c r="B13080" s="25" t="s">
        <v>2</v>
      </c>
      <c r="C13080" s="24">
        <v>44307.953311502846</v>
      </c>
      <c r="D13080" s="24"/>
    </row>
    <row r="13081" spans="1:4" x14ac:dyDescent="0.25">
      <c r="A13081">
        <v>316153</v>
      </c>
      <c r="B13081" s="25" t="s">
        <v>2</v>
      </c>
      <c r="C13081" s="24">
        <v>44343.036042307693</v>
      </c>
      <c r="D13081" s="24"/>
    </row>
    <row r="13082" spans="1:4" x14ac:dyDescent="0.25">
      <c r="A13082">
        <v>316182</v>
      </c>
      <c r="B13082" s="25" t="s">
        <v>8</v>
      </c>
      <c r="C13082" s="24">
        <v>44299.55956381766</v>
      </c>
      <c r="D13082" s="24"/>
    </row>
    <row r="13083" spans="1:4" x14ac:dyDescent="0.25">
      <c r="A13083">
        <v>316211</v>
      </c>
      <c r="B13083" s="25" t="s">
        <v>6</v>
      </c>
      <c r="C13083" s="24">
        <v>44295.342751531345</v>
      </c>
      <c r="D13083" s="24"/>
    </row>
    <row r="13084" spans="1:4" x14ac:dyDescent="0.25">
      <c r="A13084">
        <v>316249</v>
      </c>
      <c r="B13084" s="25" t="s">
        <v>7</v>
      </c>
      <c r="C13084" s="24">
        <v>44361.276457051281</v>
      </c>
      <c r="D13084" s="24"/>
    </row>
    <row r="13085" spans="1:4" x14ac:dyDescent="0.25">
      <c r="A13085">
        <v>316255</v>
      </c>
      <c r="B13085" s="25" t="s">
        <v>2</v>
      </c>
      <c r="C13085" s="24">
        <v>44350.702511253563</v>
      </c>
      <c r="D13085" s="24"/>
    </row>
    <row r="13086" spans="1:4" x14ac:dyDescent="0.25">
      <c r="A13086">
        <v>316273</v>
      </c>
      <c r="B13086" s="25" t="s">
        <v>6</v>
      </c>
      <c r="C13086" s="24">
        <v>44313.661158725066</v>
      </c>
      <c r="D13086" s="24"/>
    </row>
    <row r="13087" spans="1:4" x14ac:dyDescent="0.25">
      <c r="A13087">
        <v>316279</v>
      </c>
      <c r="B13087" s="25" t="s">
        <v>2</v>
      </c>
      <c r="C13087" s="24">
        <v>44302.553108048436</v>
      </c>
      <c r="D13087" s="24"/>
    </row>
    <row r="13088" spans="1:4" x14ac:dyDescent="0.25">
      <c r="A13088">
        <v>316350</v>
      </c>
      <c r="B13088" s="25" t="s">
        <v>5</v>
      </c>
      <c r="C13088" s="24">
        <v>44393.981740420226</v>
      </c>
      <c r="D13088" s="24"/>
    </row>
    <row r="13089" spans="1:4" x14ac:dyDescent="0.25">
      <c r="A13089">
        <v>316366</v>
      </c>
      <c r="B13089" s="25" t="s">
        <v>7</v>
      </c>
      <c r="C13089" s="24">
        <v>44389.613472364676</v>
      </c>
      <c r="D13089" s="24"/>
    </row>
    <row r="13090" spans="1:4" x14ac:dyDescent="0.25">
      <c r="A13090">
        <v>316435</v>
      </c>
      <c r="B13090" s="25" t="s">
        <v>2</v>
      </c>
      <c r="C13090" s="24">
        <v>44342.914491809119</v>
      </c>
      <c r="D13090" s="24"/>
    </row>
    <row r="13091" spans="1:4" x14ac:dyDescent="0.25">
      <c r="A13091">
        <v>316438</v>
      </c>
      <c r="B13091" s="25" t="s">
        <v>7</v>
      </c>
      <c r="C13091" s="24">
        <v>44316.060429344732</v>
      </c>
      <c r="D13091" s="24"/>
    </row>
    <row r="13092" spans="1:4" x14ac:dyDescent="0.25">
      <c r="A13092">
        <v>316472</v>
      </c>
      <c r="B13092" s="25" t="s">
        <v>3</v>
      </c>
      <c r="C13092" s="24">
        <v>44339.683059188028</v>
      </c>
      <c r="D13092" s="24"/>
    </row>
    <row r="13093" spans="1:4" x14ac:dyDescent="0.25">
      <c r="A13093">
        <v>316533</v>
      </c>
      <c r="B13093" s="25" t="s">
        <v>5</v>
      </c>
      <c r="C13093" s="24">
        <v>44409.042315705134</v>
      </c>
      <c r="D13093" s="24"/>
    </row>
    <row r="13094" spans="1:4" x14ac:dyDescent="0.25">
      <c r="A13094">
        <v>316537</v>
      </c>
      <c r="B13094" s="25" t="s">
        <v>5</v>
      </c>
      <c r="C13094" s="24">
        <v>44398.907233048434</v>
      </c>
      <c r="D13094" s="24"/>
    </row>
    <row r="13095" spans="1:4" x14ac:dyDescent="0.25">
      <c r="A13095">
        <v>316556</v>
      </c>
      <c r="B13095" s="25" t="s">
        <v>2</v>
      </c>
      <c r="C13095" s="24">
        <v>44364.118857585476</v>
      </c>
      <c r="D13095" s="24"/>
    </row>
    <row r="13096" spans="1:4" x14ac:dyDescent="0.25">
      <c r="A13096">
        <v>316573</v>
      </c>
      <c r="B13096" s="25" t="s">
        <v>7</v>
      </c>
      <c r="C13096" s="24">
        <v>44312.1139843661</v>
      </c>
      <c r="D13096" s="24"/>
    </row>
    <row r="13097" spans="1:4" x14ac:dyDescent="0.25">
      <c r="A13097">
        <v>316589</v>
      </c>
      <c r="B13097" s="25" t="s">
        <v>3</v>
      </c>
      <c r="C13097" s="24">
        <v>44310.460973005698</v>
      </c>
      <c r="D13097" s="24"/>
    </row>
    <row r="13098" spans="1:4" x14ac:dyDescent="0.25">
      <c r="A13098">
        <v>316592</v>
      </c>
      <c r="B13098" s="25" t="s">
        <v>21</v>
      </c>
      <c r="C13098" s="24">
        <v>44393.551314529919</v>
      </c>
      <c r="D13098" s="24"/>
    </row>
    <row r="13099" spans="1:4" x14ac:dyDescent="0.25">
      <c r="A13099">
        <v>316603</v>
      </c>
      <c r="B13099" s="25" t="s">
        <v>3</v>
      </c>
      <c r="C13099" s="24">
        <v>44385.986571011403</v>
      </c>
      <c r="D13099" s="24"/>
    </row>
    <row r="13100" spans="1:4" x14ac:dyDescent="0.25">
      <c r="A13100">
        <v>316606</v>
      </c>
      <c r="B13100" s="25" t="s">
        <v>5</v>
      </c>
      <c r="C13100" s="24">
        <v>44314.150362678069</v>
      </c>
      <c r="D13100" s="24"/>
    </row>
    <row r="13101" spans="1:4" x14ac:dyDescent="0.25">
      <c r="A13101">
        <v>316627</v>
      </c>
      <c r="B13101" s="25" t="s">
        <v>18</v>
      </c>
      <c r="C13101" s="24">
        <v>44341.382565242166</v>
      </c>
      <c r="D13101" s="24"/>
    </row>
    <row r="13102" spans="1:4" x14ac:dyDescent="0.25">
      <c r="A13102">
        <v>316702</v>
      </c>
      <c r="B13102" s="25" t="s">
        <v>2</v>
      </c>
      <c r="C13102" s="24">
        <v>44317.443349893161</v>
      </c>
      <c r="D13102" s="24"/>
    </row>
    <row r="13103" spans="1:4" x14ac:dyDescent="0.25">
      <c r="A13103">
        <v>316718</v>
      </c>
      <c r="B13103" s="25" t="s">
        <v>2</v>
      </c>
      <c r="C13103" s="24">
        <v>44315.673921011403</v>
      </c>
      <c r="D13103" s="24"/>
    </row>
    <row r="13104" spans="1:4" x14ac:dyDescent="0.25">
      <c r="A13104">
        <v>316729</v>
      </c>
      <c r="B13104" s="25" t="s">
        <v>2</v>
      </c>
      <c r="C13104" s="24">
        <v>44307.205339779197</v>
      </c>
      <c r="D13104" s="24"/>
    </row>
    <row r="13105" spans="1:4" x14ac:dyDescent="0.25">
      <c r="A13105">
        <v>316737</v>
      </c>
      <c r="B13105" s="25" t="s">
        <v>2</v>
      </c>
      <c r="C13105" s="24">
        <v>44340.762473789175</v>
      </c>
      <c r="D13105" s="24"/>
    </row>
    <row r="13106" spans="1:4" x14ac:dyDescent="0.25">
      <c r="A13106">
        <v>316758</v>
      </c>
      <c r="B13106" s="25" t="s">
        <v>5</v>
      </c>
      <c r="C13106" s="24">
        <v>44311.598323789178</v>
      </c>
      <c r="D13106" s="24"/>
    </row>
    <row r="13107" spans="1:4" x14ac:dyDescent="0.25">
      <c r="A13107">
        <v>316788</v>
      </c>
      <c r="B13107" s="25" t="s">
        <v>14</v>
      </c>
      <c r="C13107" s="24">
        <v>44372.649753632482</v>
      </c>
      <c r="D13107" s="24"/>
    </row>
    <row r="13108" spans="1:4" x14ac:dyDescent="0.25">
      <c r="A13108">
        <v>316800</v>
      </c>
      <c r="B13108" s="25" t="s">
        <v>7</v>
      </c>
      <c r="C13108" s="24">
        <v>44381.437396937319</v>
      </c>
      <c r="D13108" s="24"/>
    </row>
    <row r="13109" spans="1:4" x14ac:dyDescent="0.25">
      <c r="A13109">
        <v>316806</v>
      </c>
      <c r="B13109" s="25" t="s">
        <v>2</v>
      </c>
      <c r="C13109" s="24">
        <v>44343.298096652419</v>
      </c>
      <c r="D13109" s="24"/>
    </row>
    <row r="13110" spans="1:4" x14ac:dyDescent="0.25">
      <c r="A13110">
        <v>316816</v>
      </c>
      <c r="B13110" s="25" t="s">
        <v>3</v>
      </c>
      <c r="C13110" s="24">
        <v>44309.378931766383</v>
      </c>
      <c r="D13110" s="24"/>
    </row>
    <row r="13111" spans="1:4" x14ac:dyDescent="0.25">
      <c r="A13111">
        <v>316841</v>
      </c>
      <c r="B13111" s="25" t="s">
        <v>2</v>
      </c>
      <c r="C13111" s="24">
        <v>44311.933237678066</v>
      </c>
      <c r="D13111" s="24"/>
    </row>
    <row r="13112" spans="1:4" x14ac:dyDescent="0.25">
      <c r="A13112">
        <v>316846</v>
      </c>
      <c r="B13112" s="25" t="s">
        <v>5</v>
      </c>
      <c r="C13112" s="24">
        <v>44338.213475890312</v>
      </c>
      <c r="D13112" s="24"/>
    </row>
    <row r="13113" spans="1:4" x14ac:dyDescent="0.25">
      <c r="A13113">
        <v>316880</v>
      </c>
      <c r="B13113" s="25" t="s">
        <v>5</v>
      </c>
      <c r="C13113" s="24">
        <v>44346.218866168092</v>
      </c>
      <c r="D13113" s="24"/>
    </row>
    <row r="13114" spans="1:4" x14ac:dyDescent="0.25">
      <c r="A13114">
        <v>316924</v>
      </c>
      <c r="B13114" s="25" t="s">
        <v>18</v>
      </c>
      <c r="C13114" s="24">
        <v>44342.327602279205</v>
      </c>
      <c r="D13114" s="24"/>
    </row>
    <row r="13115" spans="1:4" x14ac:dyDescent="0.25">
      <c r="A13115">
        <v>316957</v>
      </c>
      <c r="B13115" s="25" t="s">
        <v>2</v>
      </c>
      <c r="C13115" s="24">
        <v>44310.494091346154</v>
      </c>
      <c r="D13115" s="24"/>
    </row>
    <row r="13116" spans="1:4" x14ac:dyDescent="0.25">
      <c r="A13116">
        <v>316994</v>
      </c>
      <c r="B13116" s="25" t="s">
        <v>2</v>
      </c>
      <c r="C13116" s="24">
        <v>44359.122945762108</v>
      </c>
      <c r="D13116" s="24"/>
    </row>
    <row r="13117" spans="1:4" x14ac:dyDescent="0.25">
      <c r="A13117">
        <v>317019</v>
      </c>
      <c r="B13117" s="25" t="s">
        <v>2</v>
      </c>
      <c r="C13117" s="24">
        <v>44342.604248148149</v>
      </c>
      <c r="D13117" s="24"/>
    </row>
    <row r="13118" spans="1:4" x14ac:dyDescent="0.25">
      <c r="A13118">
        <v>317067</v>
      </c>
      <c r="B13118" s="25" t="s">
        <v>2</v>
      </c>
      <c r="C13118" s="24">
        <v>44334.904487499996</v>
      </c>
      <c r="D13118" s="24"/>
    </row>
    <row r="13119" spans="1:4" x14ac:dyDescent="0.25">
      <c r="A13119">
        <v>317113</v>
      </c>
      <c r="B13119" s="25" t="s">
        <v>7</v>
      </c>
      <c r="C13119" s="24">
        <v>44401.826910576921</v>
      </c>
      <c r="D13119" s="24"/>
    </row>
    <row r="13120" spans="1:4" x14ac:dyDescent="0.25">
      <c r="A13120">
        <v>317133</v>
      </c>
      <c r="B13120" s="25" t="s">
        <v>3</v>
      </c>
      <c r="C13120" s="24">
        <v>44344.411391132475</v>
      </c>
      <c r="D13120" s="24"/>
    </row>
    <row r="13121" spans="1:4" x14ac:dyDescent="0.25">
      <c r="A13121">
        <v>317156</v>
      </c>
      <c r="B13121" s="25" t="s">
        <v>3</v>
      </c>
      <c r="C13121" s="24">
        <v>44392.601669551288</v>
      </c>
      <c r="D13121" s="24"/>
    </row>
    <row r="13122" spans="1:4" x14ac:dyDescent="0.25">
      <c r="A13122">
        <v>317204</v>
      </c>
      <c r="B13122" s="25" t="s">
        <v>5</v>
      </c>
      <c r="C13122" s="24">
        <v>44370.995837464383</v>
      </c>
      <c r="D13122" s="24"/>
    </row>
    <row r="13123" spans="1:4" x14ac:dyDescent="0.25">
      <c r="A13123">
        <v>317240</v>
      </c>
      <c r="B13123" s="25" t="s">
        <v>9</v>
      </c>
      <c r="C13123" s="24">
        <v>44315.554149537042</v>
      </c>
      <c r="D13123" s="24"/>
    </row>
    <row r="13124" spans="1:4" x14ac:dyDescent="0.25">
      <c r="A13124">
        <v>317243</v>
      </c>
      <c r="B13124" s="25" t="s">
        <v>5</v>
      </c>
      <c r="C13124" s="24">
        <v>44316.603941595436</v>
      </c>
      <c r="D13124" s="24"/>
    </row>
    <row r="13125" spans="1:4" x14ac:dyDescent="0.25">
      <c r="A13125">
        <v>317307</v>
      </c>
      <c r="B13125" s="25" t="s">
        <v>3</v>
      </c>
      <c r="C13125" s="24">
        <v>44396.444052207975</v>
      </c>
      <c r="D13125" s="24"/>
    </row>
    <row r="13126" spans="1:4" x14ac:dyDescent="0.25">
      <c r="A13126">
        <v>317316</v>
      </c>
      <c r="B13126" s="25" t="s">
        <v>3</v>
      </c>
      <c r="C13126" s="24">
        <v>44395.341415633899</v>
      </c>
      <c r="D13126" s="24"/>
    </row>
    <row r="13127" spans="1:4" x14ac:dyDescent="0.25">
      <c r="A13127">
        <v>317322</v>
      </c>
      <c r="B13127" s="25" t="s">
        <v>7</v>
      </c>
      <c r="C13127" s="24">
        <v>44313.53879066951</v>
      </c>
      <c r="D13127" s="24"/>
    </row>
    <row r="13128" spans="1:4" x14ac:dyDescent="0.25">
      <c r="A13128">
        <v>317392</v>
      </c>
      <c r="B13128" s="25" t="s">
        <v>3</v>
      </c>
      <c r="C13128" s="24">
        <v>44373.438391381766</v>
      </c>
      <c r="D13128" s="24"/>
    </row>
    <row r="13129" spans="1:4" x14ac:dyDescent="0.25">
      <c r="A13129">
        <v>317407</v>
      </c>
      <c r="B13129" s="25" t="s">
        <v>3</v>
      </c>
      <c r="C13129" s="24">
        <v>44344.257766595445</v>
      </c>
      <c r="D13129" s="24"/>
    </row>
    <row r="13130" spans="1:4" x14ac:dyDescent="0.25">
      <c r="A13130">
        <v>317430</v>
      </c>
      <c r="B13130" s="25" t="s">
        <v>5</v>
      </c>
      <c r="C13130" s="24">
        <v>44373.043892521368</v>
      </c>
      <c r="D13130" s="24"/>
    </row>
    <row r="13131" spans="1:4" x14ac:dyDescent="0.25">
      <c r="A13131">
        <v>317433</v>
      </c>
      <c r="B13131" s="25" t="s">
        <v>6</v>
      </c>
      <c r="C13131" s="24">
        <v>44344.245858760682</v>
      </c>
      <c r="D13131" s="24"/>
    </row>
    <row r="13132" spans="1:4" x14ac:dyDescent="0.25">
      <c r="A13132">
        <v>317508</v>
      </c>
      <c r="B13132" s="25" t="s">
        <v>2</v>
      </c>
      <c r="C13132" s="24">
        <v>44309.01851499288</v>
      </c>
      <c r="D13132" s="24"/>
    </row>
    <row r="13133" spans="1:4" x14ac:dyDescent="0.25">
      <c r="A13133">
        <v>317522</v>
      </c>
      <c r="B13133" s="25" t="s">
        <v>5</v>
      </c>
      <c r="C13133" s="24">
        <v>44343.706245299145</v>
      </c>
      <c r="D13133" s="24"/>
    </row>
    <row r="13134" spans="1:4" x14ac:dyDescent="0.25">
      <c r="A13134">
        <v>317524</v>
      </c>
      <c r="B13134" s="25" t="s">
        <v>2</v>
      </c>
      <c r="C13134" s="24">
        <v>44384.13812927351</v>
      </c>
      <c r="D13134" s="24"/>
    </row>
    <row r="13135" spans="1:4" x14ac:dyDescent="0.25">
      <c r="A13135">
        <v>317584</v>
      </c>
      <c r="B13135" s="25" t="s">
        <v>2</v>
      </c>
      <c r="C13135" s="24">
        <v>44343.304335612542</v>
      </c>
      <c r="D13135" s="24"/>
    </row>
    <row r="13136" spans="1:4" x14ac:dyDescent="0.25">
      <c r="A13136">
        <v>317588</v>
      </c>
      <c r="B13136" s="25" t="s">
        <v>7</v>
      </c>
      <c r="C13136" s="24">
        <v>44315.321663853276</v>
      </c>
      <c r="D13136" s="24"/>
    </row>
    <row r="13137" spans="1:4" x14ac:dyDescent="0.25">
      <c r="A13137">
        <v>317607</v>
      </c>
      <c r="B13137" s="25" t="s">
        <v>3</v>
      </c>
      <c r="C13137" s="24">
        <v>44372.125371438742</v>
      </c>
      <c r="D13137" s="24"/>
    </row>
    <row r="13138" spans="1:4" x14ac:dyDescent="0.25">
      <c r="A13138">
        <v>317611</v>
      </c>
      <c r="B13138" s="25" t="s">
        <v>5</v>
      </c>
      <c r="C13138" s="24">
        <v>44344.304496225064</v>
      </c>
      <c r="D13138" s="24"/>
    </row>
    <row r="13139" spans="1:4" x14ac:dyDescent="0.25">
      <c r="A13139">
        <v>317645</v>
      </c>
      <c r="B13139" s="25" t="s">
        <v>2</v>
      </c>
      <c r="C13139" s="24">
        <v>44320.032796474356</v>
      </c>
      <c r="D13139" s="24"/>
    </row>
    <row r="13140" spans="1:4" x14ac:dyDescent="0.25">
      <c r="A13140">
        <v>317656</v>
      </c>
      <c r="B13140" s="25" t="s">
        <v>5</v>
      </c>
      <c r="C13140" s="24">
        <v>44387.80163027066</v>
      </c>
      <c r="D13140" s="24"/>
    </row>
    <row r="13141" spans="1:4" x14ac:dyDescent="0.25">
      <c r="A13141">
        <v>317688</v>
      </c>
      <c r="B13141" s="25" t="s">
        <v>5</v>
      </c>
      <c r="C13141" s="24">
        <v>44354.194845940176</v>
      </c>
      <c r="D13141" s="24"/>
    </row>
    <row r="13142" spans="1:4" x14ac:dyDescent="0.25">
      <c r="A13142">
        <v>317749</v>
      </c>
      <c r="B13142" s="25" t="s">
        <v>2</v>
      </c>
      <c r="C13142" s="24">
        <v>44318.117317058401</v>
      </c>
      <c r="D13142" s="24"/>
    </row>
    <row r="13143" spans="1:4" x14ac:dyDescent="0.25">
      <c r="A13143">
        <v>317782</v>
      </c>
      <c r="B13143" s="25" t="s">
        <v>2</v>
      </c>
      <c r="C13143" s="24">
        <v>44302.822643447289</v>
      </c>
      <c r="D13143" s="24"/>
    </row>
    <row r="13144" spans="1:4" x14ac:dyDescent="0.25">
      <c r="A13144">
        <v>317806</v>
      </c>
      <c r="B13144" s="25" t="s">
        <v>8</v>
      </c>
      <c r="C13144" s="24">
        <v>44436.314674002846</v>
      </c>
      <c r="D13144" s="24"/>
    </row>
    <row r="13145" spans="1:4" x14ac:dyDescent="0.25">
      <c r="A13145">
        <v>317826</v>
      </c>
      <c r="B13145" s="25" t="s">
        <v>2</v>
      </c>
      <c r="C13145" s="24">
        <v>44347.382968482903</v>
      </c>
      <c r="D13145" s="24"/>
    </row>
    <row r="13146" spans="1:4" x14ac:dyDescent="0.25">
      <c r="A13146">
        <v>317859</v>
      </c>
      <c r="B13146" s="25" t="s">
        <v>7</v>
      </c>
      <c r="C13146" s="24">
        <v>44313.861360113959</v>
      </c>
      <c r="D13146" s="24"/>
    </row>
    <row r="13147" spans="1:4" x14ac:dyDescent="0.25">
      <c r="A13147">
        <v>317909</v>
      </c>
      <c r="B13147" s="25" t="s">
        <v>3</v>
      </c>
      <c r="C13147" s="24">
        <v>44286.154048824792</v>
      </c>
      <c r="D13147" s="24"/>
    </row>
    <row r="13148" spans="1:4" x14ac:dyDescent="0.25">
      <c r="A13148">
        <v>317912</v>
      </c>
      <c r="B13148" s="25" t="s">
        <v>23</v>
      </c>
      <c r="C13148" s="24">
        <v>44375.769765883197</v>
      </c>
      <c r="D13148" s="24"/>
    </row>
    <row r="13149" spans="1:4" x14ac:dyDescent="0.25">
      <c r="A13149">
        <v>317943</v>
      </c>
      <c r="B13149" s="25" t="s">
        <v>5</v>
      </c>
      <c r="C13149" s="24">
        <v>44372.256657300568</v>
      </c>
      <c r="D13149" s="24"/>
    </row>
    <row r="13150" spans="1:4" x14ac:dyDescent="0.25">
      <c r="A13150">
        <v>317969</v>
      </c>
      <c r="B13150" s="25" t="s">
        <v>2</v>
      </c>
      <c r="C13150" s="24">
        <v>44334.293674501423</v>
      </c>
      <c r="D13150" s="24"/>
    </row>
    <row r="13151" spans="1:4" x14ac:dyDescent="0.25">
      <c r="A13151">
        <v>318000</v>
      </c>
      <c r="B13151" s="25" t="s">
        <v>2</v>
      </c>
      <c r="C13151" s="24">
        <v>44348.896997150994</v>
      </c>
      <c r="D13151" s="24"/>
    </row>
    <row r="13152" spans="1:4" x14ac:dyDescent="0.25">
      <c r="A13152">
        <v>318008</v>
      </c>
      <c r="B13152" s="25" t="s">
        <v>5</v>
      </c>
      <c r="C13152" s="24">
        <v>44317.71260733618</v>
      </c>
      <c r="D13152" s="24"/>
    </row>
    <row r="13153" spans="1:4" x14ac:dyDescent="0.25">
      <c r="A13153">
        <v>318021</v>
      </c>
      <c r="B13153" s="25" t="s">
        <v>2</v>
      </c>
      <c r="C13153" s="24">
        <v>44359.312300819081</v>
      </c>
      <c r="D13153" s="24"/>
    </row>
    <row r="13154" spans="1:4" x14ac:dyDescent="0.25">
      <c r="A13154">
        <v>318034</v>
      </c>
      <c r="B13154" s="25" t="s">
        <v>3</v>
      </c>
      <c r="C13154" s="24">
        <v>44378.065634900289</v>
      </c>
      <c r="D13154" s="24"/>
    </row>
    <row r="13155" spans="1:4" x14ac:dyDescent="0.25">
      <c r="A13155">
        <v>318054</v>
      </c>
      <c r="B13155" s="25" t="s">
        <v>7</v>
      </c>
      <c r="C13155" s="24">
        <v>44375.200815455843</v>
      </c>
      <c r="D13155" s="24"/>
    </row>
    <row r="13156" spans="1:4" x14ac:dyDescent="0.25">
      <c r="A13156">
        <v>318080</v>
      </c>
      <c r="B13156" s="25" t="s">
        <v>2</v>
      </c>
      <c r="C13156" s="24">
        <v>44311.295025641033</v>
      </c>
      <c r="D13156" s="24"/>
    </row>
    <row r="13157" spans="1:4" x14ac:dyDescent="0.25">
      <c r="A13157">
        <v>318142</v>
      </c>
      <c r="B13157" s="25" t="s">
        <v>2</v>
      </c>
      <c r="C13157" s="24">
        <v>44316.214039707971</v>
      </c>
      <c r="D13157" s="24"/>
    </row>
    <row r="13158" spans="1:4" x14ac:dyDescent="0.25">
      <c r="A13158">
        <v>318193</v>
      </c>
      <c r="B13158" s="25" t="s">
        <v>7</v>
      </c>
      <c r="C13158" s="24">
        <v>44308.647043198005</v>
      </c>
      <c r="D13158" s="24"/>
    </row>
    <row r="13159" spans="1:4" x14ac:dyDescent="0.25">
      <c r="A13159">
        <v>318202</v>
      </c>
      <c r="B13159" s="25" t="s">
        <v>2</v>
      </c>
      <c r="C13159" s="24">
        <v>44371.929694871789</v>
      </c>
      <c r="D13159" s="24"/>
    </row>
    <row r="13160" spans="1:4" x14ac:dyDescent="0.25">
      <c r="A13160">
        <v>318226</v>
      </c>
      <c r="B13160" s="25" t="s">
        <v>5</v>
      </c>
      <c r="C13160" s="24">
        <v>44341.036079131052</v>
      </c>
      <c r="D13160" s="24"/>
    </row>
    <row r="13161" spans="1:4" x14ac:dyDescent="0.25">
      <c r="A13161">
        <v>318311</v>
      </c>
      <c r="B13161" s="25" t="s">
        <v>5</v>
      </c>
      <c r="C13161" s="24">
        <v>44399.07374946581</v>
      </c>
      <c r="D13161" s="24"/>
    </row>
    <row r="13162" spans="1:4" x14ac:dyDescent="0.25">
      <c r="A13162">
        <v>318322</v>
      </c>
      <c r="B13162" s="25" t="s">
        <v>8</v>
      </c>
      <c r="C13162" s="24">
        <v>44342.783553347581</v>
      </c>
      <c r="D13162" s="24"/>
    </row>
    <row r="13163" spans="1:4" x14ac:dyDescent="0.25">
      <c r="A13163">
        <v>318327</v>
      </c>
      <c r="B13163" s="25" t="s">
        <v>5</v>
      </c>
      <c r="C13163" s="24">
        <v>44310.134074038462</v>
      </c>
      <c r="D13163" s="24"/>
    </row>
    <row r="13164" spans="1:4" x14ac:dyDescent="0.25">
      <c r="A13164">
        <v>318328</v>
      </c>
      <c r="B13164" s="25" t="s">
        <v>18</v>
      </c>
      <c r="C13164" s="24">
        <v>44410.144464066951</v>
      </c>
      <c r="D13164" s="24"/>
    </row>
    <row r="13165" spans="1:4" x14ac:dyDescent="0.25">
      <c r="A13165">
        <v>318337</v>
      </c>
      <c r="B13165" s="25" t="s">
        <v>2</v>
      </c>
      <c r="C13165" s="24">
        <v>44341.459540883188</v>
      </c>
      <c r="D13165" s="24"/>
    </row>
    <row r="13166" spans="1:4" x14ac:dyDescent="0.25">
      <c r="A13166">
        <v>318349</v>
      </c>
      <c r="B13166" s="25" t="s">
        <v>17</v>
      </c>
      <c r="C13166" s="24">
        <v>44372.31849205841</v>
      </c>
      <c r="D13166" s="24"/>
    </row>
    <row r="13167" spans="1:4" x14ac:dyDescent="0.25">
      <c r="A13167">
        <v>318358</v>
      </c>
      <c r="B13167" s="25" t="s">
        <v>2</v>
      </c>
      <c r="C13167" s="24">
        <v>44329.933429024211</v>
      </c>
      <c r="D13167" s="24"/>
    </row>
    <row r="13168" spans="1:4" x14ac:dyDescent="0.25">
      <c r="A13168">
        <v>318444</v>
      </c>
      <c r="B13168" s="25" t="s">
        <v>3</v>
      </c>
      <c r="C13168" s="24">
        <v>44353.87726823362</v>
      </c>
      <c r="D13168" s="24"/>
    </row>
    <row r="13169" spans="1:4" x14ac:dyDescent="0.25">
      <c r="A13169">
        <v>318453</v>
      </c>
      <c r="B13169" s="25" t="s">
        <v>5</v>
      </c>
      <c r="C13169" s="24">
        <v>44344.019128205124</v>
      </c>
      <c r="D13169" s="24"/>
    </row>
    <row r="13170" spans="1:4" x14ac:dyDescent="0.25">
      <c r="A13170">
        <v>318504</v>
      </c>
      <c r="B13170" s="25" t="s">
        <v>5</v>
      </c>
      <c r="C13170" s="24">
        <v>44346.480817521369</v>
      </c>
      <c r="D13170" s="24"/>
    </row>
    <row r="13171" spans="1:4" x14ac:dyDescent="0.25">
      <c r="A13171">
        <v>318532</v>
      </c>
      <c r="B13171" s="25" t="s">
        <v>5</v>
      </c>
      <c r="C13171" s="24">
        <v>44369.909064850428</v>
      </c>
      <c r="D13171" s="24"/>
    </row>
    <row r="13172" spans="1:4" x14ac:dyDescent="0.25">
      <c r="A13172">
        <v>318533</v>
      </c>
      <c r="B13172" s="25" t="s">
        <v>7</v>
      </c>
      <c r="C13172" s="24">
        <v>44343.115202955843</v>
      </c>
      <c r="D13172" s="24"/>
    </row>
    <row r="13173" spans="1:4" x14ac:dyDescent="0.25">
      <c r="A13173">
        <v>318568</v>
      </c>
      <c r="B13173" s="25" t="s">
        <v>5</v>
      </c>
      <c r="C13173" s="24">
        <v>44340.82692934473</v>
      </c>
      <c r="D13173" s="24"/>
    </row>
    <row r="13174" spans="1:4" x14ac:dyDescent="0.25">
      <c r="A13174">
        <v>318695</v>
      </c>
      <c r="B13174" s="25" t="s">
        <v>5</v>
      </c>
      <c r="C13174" s="24">
        <v>44309.417535327637</v>
      </c>
      <c r="D13174" s="24"/>
    </row>
    <row r="13175" spans="1:4" x14ac:dyDescent="0.25">
      <c r="A13175">
        <v>318702</v>
      </c>
      <c r="B13175" s="25" t="s">
        <v>5</v>
      </c>
      <c r="C13175" s="24">
        <v>44378.359621189455</v>
      </c>
      <c r="D13175" s="24"/>
    </row>
    <row r="13176" spans="1:4" x14ac:dyDescent="0.25">
      <c r="A13176">
        <v>318760</v>
      </c>
      <c r="B13176" s="25" t="s">
        <v>5</v>
      </c>
      <c r="C13176" s="24">
        <v>44312.906864779201</v>
      </c>
      <c r="D13176" s="24"/>
    </row>
    <row r="13177" spans="1:4" x14ac:dyDescent="0.25">
      <c r="A13177">
        <v>318933</v>
      </c>
      <c r="B13177" s="25" t="s">
        <v>5</v>
      </c>
      <c r="C13177" s="24">
        <v>44344.950866987179</v>
      </c>
      <c r="D13177" s="24"/>
    </row>
    <row r="13178" spans="1:4" x14ac:dyDescent="0.25">
      <c r="A13178">
        <v>318948</v>
      </c>
      <c r="B13178" s="25" t="s">
        <v>5</v>
      </c>
      <c r="C13178" s="24">
        <v>44324.000293233621</v>
      </c>
      <c r="D13178" s="24"/>
    </row>
    <row r="13179" spans="1:4" x14ac:dyDescent="0.25">
      <c r="A13179">
        <v>318965</v>
      </c>
      <c r="B13179" s="25" t="s">
        <v>2</v>
      </c>
      <c r="C13179" s="24">
        <v>44309.875358048434</v>
      </c>
      <c r="D13179" s="24"/>
    </row>
    <row r="13180" spans="1:4" x14ac:dyDescent="0.25">
      <c r="A13180">
        <v>318974</v>
      </c>
      <c r="B13180" s="25" t="s">
        <v>3</v>
      </c>
      <c r="C13180" s="24">
        <v>44308.7218894943</v>
      </c>
      <c r="D13180" s="24"/>
    </row>
    <row r="13181" spans="1:4" x14ac:dyDescent="0.25">
      <c r="A13181">
        <v>318988</v>
      </c>
      <c r="B13181" s="25" t="s">
        <v>2</v>
      </c>
      <c r="C13181" s="24">
        <v>44329.904940455846</v>
      </c>
      <c r="D13181" s="24"/>
    </row>
    <row r="13182" spans="1:4" x14ac:dyDescent="0.25">
      <c r="A13182">
        <v>318997</v>
      </c>
      <c r="B13182" s="25" t="s">
        <v>9</v>
      </c>
      <c r="C13182" s="24">
        <v>44341.36295690883</v>
      </c>
      <c r="D13182" s="24"/>
    </row>
    <row r="13183" spans="1:4" x14ac:dyDescent="0.25">
      <c r="A13183">
        <v>319006</v>
      </c>
      <c r="B13183" s="25" t="s">
        <v>7</v>
      </c>
      <c r="C13183" s="24">
        <v>44353.372172827636</v>
      </c>
      <c r="D13183" s="24"/>
    </row>
    <row r="13184" spans="1:4" x14ac:dyDescent="0.25">
      <c r="A13184">
        <v>319017</v>
      </c>
      <c r="B13184" s="25" t="s">
        <v>8</v>
      </c>
      <c r="C13184" s="24">
        <v>44344.81636360399</v>
      </c>
      <c r="D13184" s="24"/>
    </row>
    <row r="13185" spans="1:4" x14ac:dyDescent="0.25">
      <c r="A13185">
        <v>319039</v>
      </c>
      <c r="B13185" s="25" t="s">
        <v>5</v>
      </c>
      <c r="C13185" s="24">
        <v>44316.397450747863</v>
      </c>
      <c r="D13185" s="24"/>
    </row>
    <row r="13186" spans="1:4" x14ac:dyDescent="0.25">
      <c r="A13186">
        <v>319044</v>
      </c>
      <c r="B13186" s="25" t="s">
        <v>18</v>
      </c>
      <c r="C13186" s="24">
        <v>44430.015118269235</v>
      </c>
      <c r="D13186" s="24"/>
    </row>
    <row r="13187" spans="1:4" x14ac:dyDescent="0.25">
      <c r="A13187">
        <v>319064</v>
      </c>
      <c r="B13187" s="25" t="s">
        <v>2</v>
      </c>
      <c r="C13187" s="24">
        <v>44389.115028418804</v>
      </c>
      <c r="D13187" s="24"/>
    </row>
    <row r="13188" spans="1:4" x14ac:dyDescent="0.25">
      <c r="A13188">
        <v>319075</v>
      </c>
      <c r="B13188" s="25" t="s">
        <v>2</v>
      </c>
      <c r="C13188" s="24">
        <v>44317.314754772087</v>
      </c>
      <c r="D13188" s="24"/>
    </row>
    <row r="13189" spans="1:4" x14ac:dyDescent="0.25">
      <c r="A13189">
        <v>319078</v>
      </c>
      <c r="B13189" s="25" t="s">
        <v>2</v>
      </c>
      <c r="C13189" s="24">
        <v>44309.246131908832</v>
      </c>
      <c r="D13189" s="24"/>
    </row>
    <row r="13190" spans="1:4" x14ac:dyDescent="0.25">
      <c r="A13190">
        <v>319083</v>
      </c>
      <c r="B13190" s="25" t="s">
        <v>3</v>
      </c>
      <c r="C13190" s="24">
        <v>44393.564832549862</v>
      </c>
      <c r="D13190" s="24"/>
    </row>
    <row r="13191" spans="1:4" x14ac:dyDescent="0.25">
      <c r="A13191">
        <v>319092</v>
      </c>
      <c r="B13191" s="25" t="s">
        <v>2</v>
      </c>
      <c r="C13191" s="24">
        <v>44315.769894444442</v>
      </c>
      <c r="D13191" s="24"/>
    </row>
    <row r="13192" spans="1:4" x14ac:dyDescent="0.25">
      <c r="A13192">
        <v>319126</v>
      </c>
      <c r="B13192" s="25" t="s">
        <v>12</v>
      </c>
      <c r="C13192" s="24">
        <v>44308.850575890312</v>
      </c>
      <c r="D13192" s="24"/>
    </row>
    <row r="13193" spans="1:4" x14ac:dyDescent="0.25">
      <c r="A13193">
        <v>319166</v>
      </c>
      <c r="B13193" s="25" t="s">
        <v>17</v>
      </c>
      <c r="C13193" s="24">
        <v>44373.733497186608</v>
      </c>
      <c r="D13193" s="24"/>
    </row>
    <row r="13194" spans="1:4" x14ac:dyDescent="0.25">
      <c r="A13194">
        <v>319172</v>
      </c>
      <c r="B13194" s="25" t="s">
        <v>6</v>
      </c>
      <c r="C13194" s="24">
        <v>44353.499948361823</v>
      </c>
      <c r="D13194" s="24"/>
    </row>
    <row r="13195" spans="1:4" x14ac:dyDescent="0.25">
      <c r="A13195">
        <v>319180</v>
      </c>
      <c r="B13195" s="25" t="s">
        <v>5</v>
      </c>
      <c r="C13195" s="24">
        <v>44338.070433226494</v>
      </c>
      <c r="D13195" s="24"/>
    </row>
    <row r="13196" spans="1:4" x14ac:dyDescent="0.25">
      <c r="A13196">
        <v>319201</v>
      </c>
      <c r="B13196" s="25" t="s">
        <v>2</v>
      </c>
      <c r="C13196" s="24">
        <v>44297.142738283474</v>
      </c>
      <c r="D13196" s="24"/>
    </row>
    <row r="13197" spans="1:4" x14ac:dyDescent="0.25">
      <c r="A13197">
        <v>319207</v>
      </c>
      <c r="B13197" s="25" t="s">
        <v>2</v>
      </c>
      <c r="C13197" s="24">
        <v>44342.126178454419</v>
      </c>
      <c r="D13197" s="24"/>
    </row>
    <row r="13198" spans="1:4" x14ac:dyDescent="0.25">
      <c r="A13198">
        <v>319215</v>
      </c>
      <c r="B13198" s="25" t="s">
        <v>2</v>
      </c>
      <c r="C13198" s="24">
        <v>44371.06444480057</v>
      </c>
      <c r="D13198" s="24"/>
    </row>
    <row r="13199" spans="1:4" x14ac:dyDescent="0.25">
      <c r="A13199">
        <v>319216</v>
      </c>
      <c r="B13199" s="25" t="s">
        <v>2</v>
      </c>
      <c r="C13199" s="24">
        <v>44344.922879558399</v>
      </c>
      <c r="D13199" s="24"/>
    </row>
    <row r="13200" spans="1:4" x14ac:dyDescent="0.25">
      <c r="A13200">
        <v>319220</v>
      </c>
      <c r="B13200" s="25" t="s">
        <v>2</v>
      </c>
      <c r="C13200" s="24">
        <v>44306.54354366097</v>
      </c>
      <c r="D13200" s="24"/>
    </row>
    <row r="13201" spans="1:4" x14ac:dyDescent="0.25">
      <c r="A13201">
        <v>319235</v>
      </c>
      <c r="B13201" s="25" t="s">
        <v>2</v>
      </c>
      <c r="C13201" s="24">
        <v>44340.270641631054</v>
      </c>
      <c r="D13201" s="24"/>
    </row>
    <row r="13202" spans="1:4" x14ac:dyDescent="0.25">
      <c r="A13202">
        <v>319263</v>
      </c>
      <c r="B13202" s="25" t="s">
        <v>19</v>
      </c>
      <c r="C13202" s="24">
        <v>44374.767148326209</v>
      </c>
      <c r="D13202" s="24"/>
    </row>
    <row r="13203" spans="1:4" x14ac:dyDescent="0.25">
      <c r="A13203">
        <v>319267</v>
      </c>
      <c r="B13203" s="25" t="s">
        <v>5</v>
      </c>
      <c r="C13203" s="24">
        <v>44345.382202670939</v>
      </c>
      <c r="D13203" s="24"/>
    </row>
    <row r="13204" spans="1:4" x14ac:dyDescent="0.25">
      <c r="A13204">
        <v>319269</v>
      </c>
      <c r="B13204" s="25" t="s">
        <v>7</v>
      </c>
      <c r="C13204" s="24">
        <v>44407.977418696581</v>
      </c>
      <c r="D13204" s="24"/>
    </row>
    <row r="13205" spans="1:4" x14ac:dyDescent="0.25">
      <c r="A13205">
        <v>319270</v>
      </c>
      <c r="B13205" s="25" t="s">
        <v>5</v>
      </c>
      <c r="C13205" s="24">
        <v>44375.399054131049</v>
      </c>
      <c r="D13205" s="24"/>
    </row>
    <row r="13206" spans="1:4" x14ac:dyDescent="0.25">
      <c r="A13206">
        <v>319290</v>
      </c>
      <c r="B13206" s="25" t="s">
        <v>2</v>
      </c>
      <c r="C13206" s="24">
        <v>44312.139527421656</v>
      </c>
      <c r="D13206" s="24"/>
    </row>
    <row r="13207" spans="1:4" x14ac:dyDescent="0.25">
      <c r="A13207">
        <v>319342</v>
      </c>
      <c r="B13207" s="25" t="s">
        <v>8</v>
      </c>
      <c r="C13207" s="24">
        <v>44323.19745409544</v>
      </c>
      <c r="D13207" s="24"/>
    </row>
    <row r="13208" spans="1:4" x14ac:dyDescent="0.25">
      <c r="A13208">
        <v>319356</v>
      </c>
      <c r="B13208" s="25" t="s">
        <v>5</v>
      </c>
      <c r="C13208" s="24">
        <v>44314.243599038462</v>
      </c>
      <c r="D13208" s="24"/>
    </row>
    <row r="13209" spans="1:4" x14ac:dyDescent="0.25">
      <c r="A13209">
        <v>319359</v>
      </c>
      <c r="B13209" s="25" t="s">
        <v>5</v>
      </c>
      <c r="C13209" s="24">
        <v>44346.480257549862</v>
      </c>
      <c r="D13209" s="24"/>
    </row>
    <row r="13210" spans="1:4" x14ac:dyDescent="0.25">
      <c r="A13210">
        <v>319408</v>
      </c>
      <c r="B13210" s="25" t="s">
        <v>7</v>
      </c>
      <c r="C13210" s="24">
        <v>44288.263859615385</v>
      </c>
      <c r="D13210" s="24"/>
    </row>
    <row r="13211" spans="1:4" x14ac:dyDescent="0.25">
      <c r="A13211">
        <v>319423</v>
      </c>
      <c r="B13211" s="25" t="s">
        <v>8</v>
      </c>
      <c r="C13211" s="24">
        <v>44372.247276531336</v>
      </c>
      <c r="D13211" s="24"/>
    </row>
    <row r="13212" spans="1:4" x14ac:dyDescent="0.25">
      <c r="A13212">
        <v>319438</v>
      </c>
      <c r="B13212" s="25" t="s">
        <v>5</v>
      </c>
      <c r="C13212" s="24">
        <v>44331.368333475788</v>
      </c>
      <c r="D13212" s="24"/>
    </row>
    <row r="13213" spans="1:4" x14ac:dyDescent="0.25">
      <c r="A13213">
        <v>319444</v>
      </c>
      <c r="B13213" s="25" t="s">
        <v>18</v>
      </c>
      <c r="C13213" s="24">
        <v>44320.857053240747</v>
      </c>
      <c r="D13213" s="24"/>
    </row>
    <row r="13214" spans="1:4" x14ac:dyDescent="0.25">
      <c r="A13214">
        <v>319447</v>
      </c>
      <c r="B13214" s="25" t="s">
        <v>3</v>
      </c>
      <c r="C13214" s="24">
        <v>44344.805286787756</v>
      </c>
      <c r="D13214" s="24"/>
    </row>
    <row r="13215" spans="1:4" x14ac:dyDescent="0.25">
      <c r="A13215">
        <v>319465</v>
      </c>
      <c r="B13215" s="25" t="s">
        <v>2</v>
      </c>
      <c r="C13215" s="24">
        <v>44391.12189804131</v>
      </c>
      <c r="D13215" s="24"/>
    </row>
    <row r="13216" spans="1:4" x14ac:dyDescent="0.25">
      <c r="A13216">
        <v>319469</v>
      </c>
      <c r="B13216" s="25" t="s">
        <v>7</v>
      </c>
      <c r="C13216" s="24">
        <v>44329.307268696582</v>
      </c>
      <c r="D13216" s="24"/>
    </row>
    <row r="13217" spans="1:4" x14ac:dyDescent="0.25">
      <c r="A13217">
        <v>319494</v>
      </c>
      <c r="B13217" s="25" t="s">
        <v>20</v>
      </c>
      <c r="C13217" s="24">
        <v>44307.265166168087</v>
      </c>
      <c r="D13217" s="24"/>
    </row>
    <row r="13218" spans="1:4" x14ac:dyDescent="0.25">
      <c r="A13218">
        <v>319500</v>
      </c>
      <c r="B13218" s="25" t="s">
        <v>2</v>
      </c>
      <c r="C13218" s="24">
        <v>44311.927209152418</v>
      </c>
      <c r="D13218" s="24"/>
    </row>
    <row r="13219" spans="1:4" x14ac:dyDescent="0.25">
      <c r="A13219">
        <v>319509</v>
      </c>
      <c r="B13219" s="25" t="s">
        <v>7</v>
      </c>
      <c r="C13219" s="24">
        <v>44317.821558048432</v>
      </c>
      <c r="D13219" s="24"/>
    </row>
    <row r="13220" spans="1:4" x14ac:dyDescent="0.25">
      <c r="A13220">
        <v>319527</v>
      </c>
      <c r="B13220" s="25" t="s">
        <v>2</v>
      </c>
      <c r="C13220" s="24">
        <v>44295.950512927353</v>
      </c>
      <c r="D13220" s="24"/>
    </row>
    <row r="13221" spans="1:4" x14ac:dyDescent="0.25">
      <c r="A13221">
        <v>319535</v>
      </c>
      <c r="B13221" s="25" t="s">
        <v>2</v>
      </c>
      <c r="C13221" s="24">
        <v>44344.74138279914</v>
      </c>
      <c r="D13221" s="24"/>
    </row>
    <row r="13222" spans="1:4" x14ac:dyDescent="0.25">
      <c r="A13222">
        <v>319625</v>
      </c>
      <c r="B13222" s="25" t="s">
        <v>2</v>
      </c>
      <c r="C13222" s="24">
        <v>44354.108445227917</v>
      </c>
      <c r="D13222" s="24"/>
    </row>
    <row r="13223" spans="1:4" x14ac:dyDescent="0.25">
      <c r="A13223">
        <v>319631</v>
      </c>
      <c r="B13223" s="25" t="s">
        <v>2</v>
      </c>
      <c r="C13223" s="24">
        <v>44371.746953418806</v>
      </c>
      <c r="D13223" s="24"/>
    </row>
    <row r="13224" spans="1:4" x14ac:dyDescent="0.25">
      <c r="A13224">
        <v>319639</v>
      </c>
      <c r="B13224" s="25" t="s">
        <v>2</v>
      </c>
      <c r="C13224" s="24">
        <v>44318.99504415955</v>
      </c>
      <c r="D13224" s="24"/>
    </row>
    <row r="13225" spans="1:4" x14ac:dyDescent="0.25">
      <c r="A13225">
        <v>319720</v>
      </c>
      <c r="B13225" s="25" t="s">
        <v>18</v>
      </c>
      <c r="C13225" s="24">
        <v>44287.960986894584</v>
      </c>
      <c r="D13225" s="24"/>
    </row>
    <row r="13226" spans="1:4" x14ac:dyDescent="0.25">
      <c r="A13226">
        <v>319749</v>
      </c>
      <c r="B13226" s="25" t="s">
        <v>3</v>
      </c>
      <c r="C13226" s="24">
        <v>44296.206629807697</v>
      </c>
      <c r="D13226" s="24"/>
    </row>
    <row r="13227" spans="1:4" x14ac:dyDescent="0.25">
      <c r="A13227">
        <v>319755</v>
      </c>
      <c r="B13227" s="25" t="s">
        <v>3</v>
      </c>
      <c r="C13227" s="24">
        <v>44374.873718910254</v>
      </c>
      <c r="D13227" s="24"/>
    </row>
    <row r="13228" spans="1:4" x14ac:dyDescent="0.25">
      <c r="A13228">
        <v>319758</v>
      </c>
      <c r="B13228" s="25" t="s">
        <v>5</v>
      </c>
      <c r="C13228" s="24">
        <v>44308.551638782053</v>
      </c>
      <c r="D13228" s="24"/>
    </row>
    <row r="13229" spans="1:4" x14ac:dyDescent="0.25">
      <c r="A13229">
        <v>319763</v>
      </c>
      <c r="B13229" s="25" t="s">
        <v>5</v>
      </c>
      <c r="C13229" s="24">
        <v>44376.825601103992</v>
      </c>
      <c r="D13229" s="24"/>
    </row>
    <row r="13230" spans="1:4" x14ac:dyDescent="0.25">
      <c r="A13230">
        <v>319788</v>
      </c>
      <c r="B13230" s="25" t="s">
        <v>3</v>
      </c>
      <c r="C13230" s="24">
        <v>44405.187049964385</v>
      </c>
      <c r="D13230" s="24"/>
    </row>
    <row r="13231" spans="1:4" x14ac:dyDescent="0.25">
      <c r="A13231">
        <v>319852</v>
      </c>
      <c r="B13231" s="25" t="s">
        <v>7</v>
      </c>
      <c r="C13231" s="24">
        <v>44344.037648789177</v>
      </c>
      <c r="D13231" s="24"/>
    </row>
    <row r="13232" spans="1:4" x14ac:dyDescent="0.25">
      <c r="A13232">
        <v>319880</v>
      </c>
      <c r="B13232" s="25" t="s">
        <v>2</v>
      </c>
      <c r="C13232" s="24">
        <v>44374.045355733615</v>
      </c>
      <c r="D13232" s="24"/>
    </row>
    <row r="13233" spans="1:4" x14ac:dyDescent="0.25">
      <c r="A13233">
        <v>319890</v>
      </c>
      <c r="B13233" s="25" t="s">
        <v>5</v>
      </c>
      <c r="C13233" s="24">
        <v>44308.822501246432</v>
      </c>
      <c r="D13233" s="24"/>
    </row>
    <row r="13234" spans="1:4" x14ac:dyDescent="0.25">
      <c r="A13234">
        <v>319946</v>
      </c>
      <c r="B13234" s="25" t="s">
        <v>5</v>
      </c>
      <c r="C13234" s="24">
        <v>44344.354422115386</v>
      </c>
      <c r="D13234" s="24"/>
    </row>
    <row r="13235" spans="1:4" x14ac:dyDescent="0.25">
      <c r="A13235">
        <v>319990</v>
      </c>
      <c r="B13235" s="25" t="s">
        <v>2</v>
      </c>
      <c r="C13235" s="24">
        <v>44316.938820299139</v>
      </c>
      <c r="D13235" s="24"/>
    </row>
    <row r="13236" spans="1:4" x14ac:dyDescent="0.25">
      <c r="A13236">
        <v>320010</v>
      </c>
      <c r="B13236" s="25" t="s">
        <v>2</v>
      </c>
      <c r="C13236" s="24">
        <v>44317.077496260681</v>
      </c>
      <c r="D13236" s="24"/>
    </row>
    <row r="13237" spans="1:4" x14ac:dyDescent="0.25">
      <c r="A13237">
        <v>320039</v>
      </c>
      <c r="B13237" s="25" t="s">
        <v>5</v>
      </c>
      <c r="C13237" s="24">
        <v>44308.879412962968</v>
      </c>
      <c r="D13237" s="24"/>
    </row>
    <row r="13238" spans="1:4" x14ac:dyDescent="0.25">
      <c r="A13238">
        <v>320046</v>
      </c>
      <c r="B13238" s="25" t="s">
        <v>2</v>
      </c>
      <c r="C13238" s="24">
        <v>44373.391736467231</v>
      </c>
      <c r="D13238" s="24"/>
    </row>
    <row r="13239" spans="1:4" x14ac:dyDescent="0.25">
      <c r="A13239">
        <v>320117</v>
      </c>
      <c r="B13239" s="25" t="s">
        <v>3</v>
      </c>
      <c r="C13239" s="24">
        <v>44296.418479380351</v>
      </c>
      <c r="D13239" s="24"/>
    </row>
    <row r="13240" spans="1:4" x14ac:dyDescent="0.25">
      <c r="A13240">
        <v>320126</v>
      </c>
      <c r="B13240" s="25" t="s">
        <v>2</v>
      </c>
      <c r="C13240" s="24">
        <v>44397.3660568376</v>
      </c>
      <c r="D13240" s="24"/>
    </row>
    <row r="13241" spans="1:4" x14ac:dyDescent="0.25">
      <c r="A13241">
        <v>320133</v>
      </c>
      <c r="B13241" s="25" t="s">
        <v>2</v>
      </c>
      <c r="C13241" s="24">
        <v>44406.704441132475</v>
      </c>
      <c r="D13241" s="24"/>
    </row>
    <row r="13242" spans="1:4" x14ac:dyDescent="0.25">
      <c r="A13242">
        <v>320146</v>
      </c>
      <c r="B13242" s="25" t="s">
        <v>10</v>
      </c>
      <c r="C13242" s="24">
        <v>44321.416607799147</v>
      </c>
      <c r="D13242" s="24"/>
    </row>
    <row r="13243" spans="1:4" x14ac:dyDescent="0.25">
      <c r="A13243">
        <v>320147</v>
      </c>
      <c r="B13243" s="25" t="s">
        <v>2</v>
      </c>
      <c r="C13243" s="24">
        <v>44348.181661039882</v>
      </c>
      <c r="D13243" s="24"/>
    </row>
    <row r="13244" spans="1:4" x14ac:dyDescent="0.25">
      <c r="A13244">
        <v>320167</v>
      </c>
      <c r="B13244" s="25" t="s">
        <v>3</v>
      </c>
      <c r="C13244" s="24">
        <v>44344.465424216527</v>
      </c>
      <c r="D13244" s="24"/>
    </row>
    <row r="13245" spans="1:4" x14ac:dyDescent="0.25">
      <c r="A13245">
        <v>320206</v>
      </c>
      <c r="B13245" s="25" t="s">
        <v>2</v>
      </c>
      <c r="C13245" s="24">
        <v>44335.042344159541</v>
      </c>
      <c r="D13245" s="24"/>
    </row>
    <row r="13246" spans="1:4" x14ac:dyDescent="0.25">
      <c r="A13246">
        <v>320219</v>
      </c>
      <c r="B13246" s="25" t="s">
        <v>2</v>
      </c>
      <c r="C13246" s="24">
        <v>44404.941297186611</v>
      </c>
      <c r="D13246" s="24"/>
    </row>
    <row r="13247" spans="1:4" x14ac:dyDescent="0.25">
      <c r="A13247">
        <v>320239</v>
      </c>
      <c r="B13247" s="25" t="s">
        <v>5</v>
      </c>
      <c r="C13247" s="24">
        <v>44319.195997186609</v>
      </c>
      <c r="D13247" s="24"/>
    </row>
    <row r="13248" spans="1:4" x14ac:dyDescent="0.25">
      <c r="A13248">
        <v>320261</v>
      </c>
      <c r="B13248" s="25" t="s">
        <v>7</v>
      </c>
      <c r="C13248" s="24">
        <v>44371.687653632478</v>
      </c>
      <c r="D13248" s="24"/>
    </row>
    <row r="13249" spans="1:4" x14ac:dyDescent="0.25">
      <c r="A13249">
        <v>320282</v>
      </c>
      <c r="B13249" s="25" t="s">
        <v>3</v>
      </c>
      <c r="C13249" s="24">
        <v>44374.770112428778</v>
      </c>
      <c r="D13249" s="24"/>
    </row>
    <row r="13250" spans="1:4" x14ac:dyDescent="0.25">
      <c r="A13250">
        <v>320285</v>
      </c>
      <c r="B13250" s="25" t="s">
        <v>7</v>
      </c>
      <c r="C13250" s="24">
        <v>44375.822308938754</v>
      </c>
      <c r="D13250" s="24"/>
    </row>
    <row r="13251" spans="1:4" x14ac:dyDescent="0.25">
      <c r="A13251">
        <v>320302</v>
      </c>
      <c r="B13251" s="25" t="s">
        <v>2</v>
      </c>
      <c r="C13251" s="24">
        <v>44340.99715641026</v>
      </c>
      <c r="D13251" s="24"/>
    </row>
    <row r="13252" spans="1:4" x14ac:dyDescent="0.25">
      <c r="A13252">
        <v>320374</v>
      </c>
      <c r="B13252" s="25" t="s">
        <v>13</v>
      </c>
      <c r="C13252" s="24">
        <v>44303.287615705129</v>
      </c>
      <c r="D13252" s="24"/>
    </row>
    <row r="13253" spans="1:4" x14ac:dyDescent="0.25">
      <c r="A13253">
        <v>320433</v>
      </c>
      <c r="B13253" s="25" t="s">
        <v>5</v>
      </c>
      <c r="C13253" s="24">
        <v>44286.945253703707</v>
      </c>
      <c r="D13253" s="24"/>
    </row>
    <row r="13254" spans="1:4" x14ac:dyDescent="0.25">
      <c r="A13254">
        <v>320451</v>
      </c>
      <c r="B13254" s="25" t="s">
        <v>2</v>
      </c>
      <c r="C13254" s="24">
        <v>44308.145077884612</v>
      </c>
      <c r="D13254" s="24"/>
    </row>
    <row r="13255" spans="1:4" x14ac:dyDescent="0.25">
      <c r="A13255">
        <v>320472</v>
      </c>
      <c r="B13255" s="25" t="s">
        <v>7</v>
      </c>
      <c r="C13255" s="24">
        <v>44373.367084615384</v>
      </c>
      <c r="D13255" s="24"/>
    </row>
    <row r="13256" spans="1:4" x14ac:dyDescent="0.25">
      <c r="A13256">
        <v>320481</v>
      </c>
      <c r="B13256" s="25" t="s">
        <v>5</v>
      </c>
      <c r="C13256" s="24">
        <v>44317.898863354698</v>
      </c>
      <c r="D13256" s="24"/>
    </row>
    <row r="13257" spans="1:4" x14ac:dyDescent="0.25">
      <c r="A13257">
        <v>320510</v>
      </c>
      <c r="B13257" s="25" t="s">
        <v>2</v>
      </c>
      <c r="C13257" s="24">
        <v>44373.274171509969</v>
      </c>
      <c r="D13257" s="24"/>
    </row>
    <row r="13258" spans="1:4" x14ac:dyDescent="0.25">
      <c r="A13258">
        <v>320516</v>
      </c>
      <c r="B13258" s="25" t="s">
        <v>6</v>
      </c>
      <c r="C13258" s="24">
        <v>44347.04081061254</v>
      </c>
      <c r="D13258" s="24"/>
    </row>
    <row r="13259" spans="1:4" x14ac:dyDescent="0.25">
      <c r="A13259">
        <v>320541</v>
      </c>
      <c r="B13259" s="25" t="s">
        <v>5</v>
      </c>
      <c r="C13259" s="24">
        <v>44342.129802492884</v>
      </c>
      <c r="D13259" s="24"/>
    </row>
    <row r="13260" spans="1:4" x14ac:dyDescent="0.25">
      <c r="A13260">
        <v>320599</v>
      </c>
      <c r="B13260" s="25" t="s">
        <v>2</v>
      </c>
      <c r="C13260" s="24">
        <v>44385.517804772084</v>
      </c>
      <c r="D13260" s="24"/>
    </row>
    <row r="13261" spans="1:4" x14ac:dyDescent="0.25">
      <c r="A13261">
        <v>320616</v>
      </c>
      <c r="B13261" s="25" t="s">
        <v>3</v>
      </c>
      <c r="C13261" s="24">
        <v>44402.335787678065</v>
      </c>
      <c r="D13261" s="24"/>
    </row>
    <row r="13262" spans="1:4" x14ac:dyDescent="0.25">
      <c r="A13262">
        <v>320657</v>
      </c>
      <c r="B13262" s="25" t="s">
        <v>2</v>
      </c>
      <c r="C13262" s="24">
        <v>44399.08284693733</v>
      </c>
      <c r="D13262" s="24"/>
    </row>
    <row r="13263" spans="1:4" x14ac:dyDescent="0.25">
      <c r="A13263">
        <v>320664</v>
      </c>
      <c r="B13263" s="25" t="s">
        <v>2</v>
      </c>
      <c r="C13263" s="24">
        <v>44312.982050178063</v>
      </c>
      <c r="D13263" s="24"/>
    </row>
    <row r="13264" spans="1:4" x14ac:dyDescent="0.25">
      <c r="A13264">
        <v>320701</v>
      </c>
      <c r="B13264" s="25" t="s">
        <v>9</v>
      </c>
      <c r="C13264" s="24">
        <v>44309.931654344728</v>
      </c>
      <c r="D13264" s="24"/>
    </row>
    <row r="13265" spans="1:4" x14ac:dyDescent="0.25">
      <c r="A13265">
        <v>320750</v>
      </c>
      <c r="B13265" s="25" t="s">
        <v>2</v>
      </c>
      <c r="C13265" s="24">
        <v>44330.199871652418</v>
      </c>
      <c r="D13265" s="24"/>
    </row>
    <row r="13266" spans="1:4" x14ac:dyDescent="0.25">
      <c r="A13266">
        <v>320812</v>
      </c>
      <c r="B13266" s="25" t="s">
        <v>7</v>
      </c>
      <c r="C13266" s="24">
        <v>44365.972746937325</v>
      </c>
      <c r="D13266" s="24"/>
    </row>
    <row r="13267" spans="1:4" x14ac:dyDescent="0.25">
      <c r="A13267">
        <v>320879</v>
      </c>
      <c r="B13267" s="25" t="s">
        <v>3</v>
      </c>
      <c r="C13267" s="24">
        <v>44373.835565954418</v>
      </c>
      <c r="D13267" s="24"/>
    </row>
    <row r="13268" spans="1:4" x14ac:dyDescent="0.25">
      <c r="A13268">
        <v>320947</v>
      </c>
      <c r="B13268" s="25" t="s">
        <v>2</v>
      </c>
      <c r="C13268" s="24">
        <v>44346.140749501421</v>
      </c>
      <c r="D13268" s="24"/>
    </row>
    <row r="13269" spans="1:4" x14ac:dyDescent="0.25">
      <c r="A13269">
        <v>320963</v>
      </c>
      <c r="B13269" s="25" t="s">
        <v>7</v>
      </c>
      <c r="C13269" s="24">
        <v>44315.272589066954</v>
      </c>
      <c r="D13269" s="24"/>
    </row>
    <row r="13270" spans="1:4" x14ac:dyDescent="0.25">
      <c r="A13270">
        <v>320979</v>
      </c>
      <c r="B13270" s="25" t="s">
        <v>7</v>
      </c>
      <c r="C13270" s="24">
        <v>44308.280740170943</v>
      </c>
      <c r="D13270" s="24"/>
    </row>
    <row r="13271" spans="1:4" x14ac:dyDescent="0.25">
      <c r="A13271">
        <v>321029</v>
      </c>
      <c r="B13271" s="25" t="s">
        <v>5</v>
      </c>
      <c r="C13271" s="24">
        <v>44420.797468447294</v>
      </c>
      <c r="D13271" s="24"/>
    </row>
    <row r="13272" spans="1:4" x14ac:dyDescent="0.25">
      <c r="A13272">
        <v>321042</v>
      </c>
      <c r="B13272" s="25" t="s">
        <v>5</v>
      </c>
      <c r="C13272" s="24">
        <v>44340.272459935906</v>
      </c>
      <c r="D13272" s="24"/>
    </row>
    <row r="13273" spans="1:4" x14ac:dyDescent="0.25">
      <c r="A13273">
        <v>321044</v>
      </c>
      <c r="B13273" s="25" t="s">
        <v>8</v>
      </c>
      <c r="C13273" s="24">
        <v>44406.723954344736</v>
      </c>
      <c r="D13273" s="24"/>
    </row>
    <row r="13274" spans="1:4" x14ac:dyDescent="0.25">
      <c r="A13274">
        <v>321055</v>
      </c>
      <c r="B13274" s="25" t="s">
        <v>5</v>
      </c>
      <c r="C13274" s="24">
        <v>44313.805798539885</v>
      </c>
      <c r="D13274" s="24"/>
    </row>
    <row r="13275" spans="1:4" x14ac:dyDescent="0.25">
      <c r="A13275">
        <v>321060</v>
      </c>
      <c r="B13275" s="25" t="s">
        <v>6</v>
      </c>
      <c r="C13275" s="24">
        <v>44370.749126246439</v>
      </c>
      <c r="D13275" s="24"/>
    </row>
    <row r="13276" spans="1:4" x14ac:dyDescent="0.25">
      <c r="A13276">
        <v>321089</v>
      </c>
      <c r="B13276" s="25" t="s">
        <v>7</v>
      </c>
      <c r="C13276" s="24">
        <v>44315.780058475786</v>
      </c>
      <c r="D13276" s="24"/>
    </row>
    <row r="13277" spans="1:4" x14ac:dyDescent="0.25">
      <c r="A13277">
        <v>321096</v>
      </c>
      <c r="B13277" s="25" t="s">
        <v>18</v>
      </c>
      <c r="C13277" s="24">
        <v>44343.847256659552</v>
      </c>
      <c r="D13277" s="24"/>
    </row>
    <row r="13278" spans="1:4" x14ac:dyDescent="0.25">
      <c r="A13278">
        <v>321107</v>
      </c>
      <c r="B13278" s="25" t="s">
        <v>5</v>
      </c>
      <c r="C13278" s="24">
        <v>44375.074560612535</v>
      </c>
      <c r="D13278" s="24"/>
    </row>
    <row r="13279" spans="1:4" x14ac:dyDescent="0.25">
      <c r="A13279">
        <v>321159</v>
      </c>
      <c r="B13279" s="25" t="s">
        <v>2</v>
      </c>
      <c r="C13279" s="24">
        <v>44342.687462642447</v>
      </c>
      <c r="D13279" s="24"/>
    </row>
    <row r="13280" spans="1:4" x14ac:dyDescent="0.25">
      <c r="A13280">
        <v>321160</v>
      </c>
      <c r="B13280" s="25" t="s">
        <v>2</v>
      </c>
      <c r="C13280" s="24">
        <v>44404.740673076922</v>
      </c>
      <c r="D13280" s="24"/>
    </row>
    <row r="13281" spans="1:4" x14ac:dyDescent="0.25">
      <c r="A13281">
        <v>321297</v>
      </c>
      <c r="B13281" s="25" t="s">
        <v>7</v>
      </c>
      <c r="C13281" s="24">
        <v>44360.766197151002</v>
      </c>
      <c r="D13281" s="24"/>
    </row>
    <row r="13282" spans="1:4" x14ac:dyDescent="0.25">
      <c r="A13282">
        <v>321320</v>
      </c>
      <c r="B13282" s="25" t="s">
        <v>3</v>
      </c>
      <c r="C13282" s="24">
        <v>44309.356035790595</v>
      </c>
      <c r="D13282" s="24"/>
    </row>
    <row r="13283" spans="1:4" x14ac:dyDescent="0.25">
      <c r="A13283">
        <v>321322</v>
      </c>
      <c r="B13283" s="25" t="s">
        <v>3</v>
      </c>
      <c r="C13283" s="24">
        <v>44344.003442770663</v>
      </c>
      <c r="D13283" s="24"/>
    </row>
    <row r="13284" spans="1:4" x14ac:dyDescent="0.25">
      <c r="A13284">
        <v>321329</v>
      </c>
      <c r="B13284" s="25" t="s">
        <v>7</v>
      </c>
      <c r="C13284" s="24">
        <v>44316.257527528491</v>
      </c>
      <c r="D13284" s="24"/>
    </row>
    <row r="13285" spans="1:4" x14ac:dyDescent="0.25">
      <c r="A13285">
        <v>321367</v>
      </c>
      <c r="B13285" s="25" t="s">
        <v>2</v>
      </c>
      <c r="C13285" s="24">
        <v>44340.789221688035</v>
      </c>
      <c r="D13285" s="24"/>
    </row>
    <row r="13286" spans="1:4" x14ac:dyDescent="0.25">
      <c r="A13286">
        <v>321397</v>
      </c>
      <c r="B13286" s="25" t="s">
        <v>3</v>
      </c>
      <c r="C13286" s="24">
        <v>44324.397076745008</v>
      </c>
      <c r="D13286" s="24"/>
    </row>
    <row r="13287" spans="1:4" x14ac:dyDescent="0.25">
      <c r="A13287">
        <v>321412</v>
      </c>
      <c r="B13287" s="25" t="s">
        <v>2</v>
      </c>
      <c r="C13287" s="24">
        <v>44344.698681873218</v>
      </c>
      <c r="D13287" s="24"/>
    </row>
    <row r="13288" spans="1:4" x14ac:dyDescent="0.25">
      <c r="A13288">
        <v>321431</v>
      </c>
      <c r="B13288" s="25" t="s">
        <v>7</v>
      </c>
      <c r="C13288" s="24">
        <v>44298.136245334754</v>
      </c>
      <c r="D13288" s="24"/>
    </row>
    <row r="13289" spans="1:4" x14ac:dyDescent="0.25">
      <c r="A13289">
        <v>321460</v>
      </c>
      <c r="B13289" s="25" t="s">
        <v>2</v>
      </c>
      <c r="C13289" s="24">
        <v>44366.043282086895</v>
      </c>
      <c r="D13289" s="24"/>
    </row>
    <row r="13290" spans="1:4" x14ac:dyDescent="0.25">
      <c r="A13290">
        <v>321473</v>
      </c>
      <c r="B13290" s="25" t="s">
        <v>5</v>
      </c>
      <c r="C13290" s="24">
        <v>44344.245225391736</v>
      </c>
      <c r="D13290" s="24"/>
    </row>
    <row r="13291" spans="1:4" x14ac:dyDescent="0.25">
      <c r="A13291">
        <v>321503</v>
      </c>
      <c r="B13291" s="25" t="s">
        <v>3</v>
      </c>
      <c r="C13291" s="24">
        <v>44309.224323682334</v>
      </c>
      <c r="D13291" s="24"/>
    </row>
    <row r="13292" spans="1:4" x14ac:dyDescent="0.25">
      <c r="A13292">
        <v>321508</v>
      </c>
      <c r="B13292" s="25" t="s">
        <v>5</v>
      </c>
      <c r="C13292" s="24">
        <v>44297.87542147436</v>
      </c>
      <c r="D13292" s="24"/>
    </row>
    <row r="13293" spans="1:4" x14ac:dyDescent="0.25">
      <c r="A13293">
        <v>321531</v>
      </c>
      <c r="B13293" s="25" t="s">
        <v>5</v>
      </c>
      <c r="C13293" s="24">
        <v>44313.734257799144</v>
      </c>
      <c r="D13293" s="24"/>
    </row>
    <row r="13294" spans="1:4" x14ac:dyDescent="0.25">
      <c r="A13294">
        <v>321533</v>
      </c>
      <c r="B13294" s="25" t="s">
        <v>9</v>
      </c>
      <c r="C13294" s="24">
        <v>44403.290377670935</v>
      </c>
      <c r="D13294" s="24"/>
    </row>
    <row r="13295" spans="1:4" x14ac:dyDescent="0.25">
      <c r="A13295">
        <v>321537</v>
      </c>
      <c r="B13295" s="25" t="s">
        <v>2</v>
      </c>
      <c r="C13295" s="24">
        <v>44300.671060576919</v>
      </c>
      <c r="D13295" s="24"/>
    </row>
    <row r="13296" spans="1:4" x14ac:dyDescent="0.25">
      <c r="A13296">
        <v>321622</v>
      </c>
      <c r="B13296" s="25" t="s">
        <v>2</v>
      </c>
      <c r="C13296" s="24">
        <v>44310.553523575494</v>
      </c>
      <c r="D13296" s="24"/>
    </row>
    <row r="13297" spans="1:4" x14ac:dyDescent="0.25">
      <c r="A13297">
        <v>321634</v>
      </c>
      <c r="B13297" s="25" t="s">
        <v>5</v>
      </c>
      <c r="C13297" s="24">
        <v>44338.800371153848</v>
      </c>
      <c r="D13297" s="24"/>
    </row>
    <row r="13298" spans="1:4" x14ac:dyDescent="0.25">
      <c r="A13298">
        <v>321645</v>
      </c>
      <c r="B13298" s="25" t="s">
        <v>6</v>
      </c>
      <c r="C13298" s="24">
        <v>44387.59527236467</v>
      </c>
      <c r="D13298" s="24"/>
    </row>
    <row r="13299" spans="1:4" x14ac:dyDescent="0.25">
      <c r="A13299">
        <v>321696</v>
      </c>
      <c r="B13299" s="25" t="s">
        <v>6</v>
      </c>
      <c r="C13299" s="24">
        <v>44307.898592058402</v>
      </c>
      <c r="D13299" s="24"/>
    </row>
    <row r="13300" spans="1:4" x14ac:dyDescent="0.25">
      <c r="A13300">
        <v>321702</v>
      </c>
      <c r="B13300" s="25" t="s">
        <v>2</v>
      </c>
      <c r="C13300" s="24">
        <v>44346.515213319086</v>
      </c>
      <c r="D13300" s="24"/>
    </row>
    <row r="13301" spans="1:4" x14ac:dyDescent="0.25">
      <c r="A13301">
        <v>321708</v>
      </c>
      <c r="B13301" s="25" t="s">
        <v>12</v>
      </c>
      <c r="C13301" s="24">
        <v>44295.634599002849</v>
      </c>
      <c r="D13301" s="24"/>
    </row>
    <row r="13302" spans="1:4" x14ac:dyDescent="0.25">
      <c r="A13302">
        <v>321774</v>
      </c>
      <c r="B13302" s="25" t="s">
        <v>7</v>
      </c>
      <c r="C13302" s="24">
        <v>44311.367983689459</v>
      </c>
      <c r="D13302" s="24"/>
    </row>
    <row r="13303" spans="1:4" x14ac:dyDescent="0.25">
      <c r="A13303">
        <v>321784</v>
      </c>
      <c r="B13303" s="25" t="s">
        <v>16</v>
      </c>
      <c r="C13303" s="24">
        <v>44385.230203881765</v>
      </c>
      <c r="D13303" s="24"/>
    </row>
    <row r="13304" spans="1:4" x14ac:dyDescent="0.25">
      <c r="A13304">
        <v>321798</v>
      </c>
      <c r="B13304" s="25" t="s">
        <v>5</v>
      </c>
      <c r="C13304" s="24">
        <v>44316.677905769233</v>
      </c>
      <c r="D13304" s="24"/>
    </row>
    <row r="13305" spans="1:4" x14ac:dyDescent="0.25">
      <c r="A13305">
        <v>321811</v>
      </c>
      <c r="B13305" s="25" t="s">
        <v>2</v>
      </c>
      <c r="C13305" s="24">
        <v>44308.789962642455</v>
      </c>
      <c r="D13305" s="24"/>
    </row>
    <row r="13306" spans="1:4" x14ac:dyDescent="0.25">
      <c r="A13306">
        <v>321830</v>
      </c>
      <c r="B13306" s="25" t="s">
        <v>7</v>
      </c>
      <c r="C13306" s="24">
        <v>44343.467049216524</v>
      </c>
      <c r="D13306" s="24"/>
    </row>
    <row r="13307" spans="1:4" x14ac:dyDescent="0.25">
      <c r="A13307">
        <v>321865</v>
      </c>
      <c r="B13307" s="25" t="s">
        <v>2</v>
      </c>
      <c r="C13307" s="24">
        <v>44294.788353418808</v>
      </c>
      <c r="D13307" s="24"/>
    </row>
    <row r="13308" spans="1:4" x14ac:dyDescent="0.25">
      <c r="A13308">
        <v>321867</v>
      </c>
      <c r="B13308" s="25" t="s">
        <v>2</v>
      </c>
      <c r="C13308" s="24">
        <v>44319.377625819085</v>
      </c>
      <c r="D13308" s="24"/>
    </row>
    <row r="13309" spans="1:4" x14ac:dyDescent="0.25">
      <c r="A13309">
        <v>321891</v>
      </c>
      <c r="B13309" s="25" t="s">
        <v>3</v>
      </c>
      <c r="C13309" s="24">
        <v>44375.551306160967</v>
      </c>
      <c r="D13309" s="24"/>
    </row>
    <row r="13310" spans="1:4" x14ac:dyDescent="0.25">
      <c r="A13310">
        <v>321906</v>
      </c>
      <c r="B13310" s="25" t="s">
        <v>17</v>
      </c>
      <c r="C13310" s="24">
        <v>44340.35421036325</v>
      </c>
      <c r="D13310" s="24"/>
    </row>
    <row r="13311" spans="1:4" x14ac:dyDescent="0.25">
      <c r="A13311">
        <v>321921</v>
      </c>
      <c r="B13311" s="25" t="s">
        <v>5</v>
      </c>
      <c r="C13311" s="24">
        <v>44310.379692806266</v>
      </c>
      <c r="D13311" s="24"/>
    </row>
    <row r="13312" spans="1:4" x14ac:dyDescent="0.25">
      <c r="A13312">
        <v>321998</v>
      </c>
      <c r="B13312" s="25" t="s">
        <v>2</v>
      </c>
      <c r="C13312" s="24">
        <v>44303.667390669514</v>
      </c>
      <c r="D13312" s="24"/>
    </row>
    <row r="13313" spans="1:4" x14ac:dyDescent="0.25">
      <c r="A13313">
        <v>322010</v>
      </c>
      <c r="B13313" s="25" t="s">
        <v>2</v>
      </c>
      <c r="C13313" s="24">
        <v>44374.978430947289</v>
      </c>
      <c r="D13313" s="24"/>
    </row>
    <row r="13314" spans="1:4" x14ac:dyDescent="0.25">
      <c r="A13314">
        <v>322040</v>
      </c>
      <c r="B13314" s="25" t="s">
        <v>2</v>
      </c>
      <c r="C13314" s="24">
        <v>44375.050734437318</v>
      </c>
      <c r="D13314" s="24"/>
    </row>
    <row r="13315" spans="1:4" x14ac:dyDescent="0.25">
      <c r="A13315">
        <v>322045</v>
      </c>
      <c r="B13315" s="25" t="s">
        <v>5</v>
      </c>
      <c r="C13315" s="24">
        <v>44293.95918742878</v>
      </c>
      <c r="D13315" s="24"/>
    </row>
    <row r="13316" spans="1:4" x14ac:dyDescent="0.25">
      <c r="A13316">
        <v>322063</v>
      </c>
      <c r="B13316" s="25" t="s">
        <v>2</v>
      </c>
      <c r="C13316" s="24">
        <v>44369.132548789181</v>
      </c>
      <c r="D13316" s="24"/>
    </row>
    <row r="13317" spans="1:4" x14ac:dyDescent="0.25">
      <c r="A13317">
        <v>322144</v>
      </c>
      <c r="B13317" s="25" t="s">
        <v>5</v>
      </c>
      <c r="C13317" s="24">
        <v>44314.470215954425</v>
      </c>
      <c r="D13317" s="24"/>
    </row>
    <row r="13318" spans="1:4" x14ac:dyDescent="0.25">
      <c r="A13318">
        <v>322154</v>
      </c>
      <c r="B13318" s="25" t="s">
        <v>2</v>
      </c>
      <c r="C13318" s="24">
        <v>44319.697051780626</v>
      </c>
      <c r="D13318" s="24"/>
    </row>
    <row r="13319" spans="1:4" x14ac:dyDescent="0.25">
      <c r="A13319">
        <v>322162</v>
      </c>
      <c r="B13319" s="25" t="s">
        <v>2</v>
      </c>
      <c r="C13319" s="24">
        <v>44344.609696901716</v>
      </c>
      <c r="D13319" s="24"/>
    </row>
    <row r="13320" spans="1:4" x14ac:dyDescent="0.25">
      <c r="A13320">
        <v>322221</v>
      </c>
      <c r="B13320" s="25" t="s">
        <v>3</v>
      </c>
      <c r="C13320" s="24">
        <v>44406.858924715103</v>
      </c>
      <c r="D13320" s="24"/>
    </row>
    <row r="13321" spans="1:4" x14ac:dyDescent="0.25">
      <c r="A13321">
        <v>322254</v>
      </c>
      <c r="B13321" s="25" t="s">
        <v>5</v>
      </c>
      <c r="C13321" s="24">
        <v>44373.33980940171</v>
      </c>
      <c r="D13321" s="24"/>
    </row>
    <row r="13322" spans="1:4" x14ac:dyDescent="0.25">
      <c r="A13322">
        <v>322292</v>
      </c>
      <c r="B13322" s="25" t="s">
        <v>7</v>
      </c>
      <c r="C13322" s="24">
        <v>44346.832761538462</v>
      </c>
      <c r="D13322" s="24"/>
    </row>
    <row r="13323" spans="1:4" x14ac:dyDescent="0.25">
      <c r="A13323">
        <v>322309</v>
      </c>
      <c r="B13323" s="25" t="s">
        <v>7</v>
      </c>
      <c r="C13323" s="24">
        <v>44366.682074002849</v>
      </c>
      <c r="D13323" s="24"/>
    </row>
    <row r="13324" spans="1:4" x14ac:dyDescent="0.25">
      <c r="A13324">
        <v>322311</v>
      </c>
      <c r="B13324" s="25" t="s">
        <v>5</v>
      </c>
      <c r="C13324" s="24">
        <v>44371.581208938747</v>
      </c>
      <c r="D13324" s="24"/>
    </row>
    <row r="13325" spans="1:4" x14ac:dyDescent="0.25">
      <c r="A13325">
        <v>322393</v>
      </c>
      <c r="B13325" s="25" t="s">
        <v>7</v>
      </c>
      <c r="C13325" s="24">
        <v>44338.859289992884</v>
      </c>
      <c r="D13325" s="24"/>
    </row>
    <row r="13326" spans="1:4" x14ac:dyDescent="0.25">
      <c r="A13326">
        <v>322400</v>
      </c>
      <c r="B13326" s="25" t="s">
        <v>2</v>
      </c>
      <c r="C13326" s="24">
        <v>44374.922780199428</v>
      </c>
      <c r="D13326" s="24"/>
    </row>
    <row r="13327" spans="1:4" x14ac:dyDescent="0.25">
      <c r="A13327">
        <v>322432</v>
      </c>
      <c r="B13327" s="25" t="s">
        <v>13</v>
      </c>
      <c r="C13327" s="24">
        <v>44295.911099216522</v>
      </c>
      <c r="D13327" s="24"/>
    </row>
    <row r="13328" spans="1:4" x14ac:dyDescent="0.25">
      <c r="A13328">
        <v>322457</v>
      </c>
      <c r="B13328" s="25" t="s">
        <v>7</v>
      </c>
      <c r="C13328" s="24">
        <v>44346.411955519943</v>
      </c>
      <c r="D13328" s="24"/>
    </row>
    <row r="13329" spans="1:4" x14ac:dyDescent="0.25">
      <c r="A13329">
        <v>322510</v>
      </c>
      <c r="B13329" s="25" t="s">
        <v>2</v>
      </c>
      <c r="C13329" s="24">
        <v>44344.829065206555</v>
      </c>
      <c r="D13329" s="24"/>
    </row>
    <row r="13330" spans="1:4" x14ac:dyDescent="0.25">
      <c r="A13330">
        <v>322519</v>
      </c>
      <c r="B13330" s="25" t="s">
        <v>7</v>
      </c>
      <c r="C13330" s="24">
        <v>44394.029930769233</v>
      </c>
      <c r="D13330" s="24"/>
    </row>
    <row r="13331" spans="1:4" x14ac:dyDescent="0.25">
      <c r="A13331">
        <v>322543</v>
      </c>
      <c r="B13331" s="25" t="s">
        <v>5</v>
      </c>
      <c r="C13331" s="24">
        <v>44398.104793482904</v>
      </c>
      <c r="D13331" s="24"/>
    </row>
    <row r="13332" spans="1:4" x14ac:dyDescent="0.25">
      <c r="A13332">
        <v>322550</v>
      </c>
      <c r="B13332" s="25" t="s">
        <v>5</v>
      </c>
      <c r="C13332" s="24">
        <v>44375.517076068383</v>
      </c>
      <c r="D13332" s="24"/>
    </row>
    <row r="13333" spans="1:4" x14ac:dyDescent="0.25">
      <c r="A13333">
        <v>322551</v>
      </c>
      <c r="B13333" s="25" t="s">
        <v>3</v>
      </c>
      <c r="C13333" s="24">
        <v>44340.634369123938</v>
      </c>
      <c r="D13333" s="24"/>
    </row>
    <row r="13334" spans="1:4" x14ac:dyDescent="0.25">
      <c r="A13334">
        <v>322563</v>
      </c>
      <c r="B13334" s="25" t="s">
        <v>2</v>
      </c>
      <c r="C13334" s="24">
        <v>44382.203200106844</v>
      </c>
      <c r="D13334" s="24"/>
    </row>
    <row r="13335" spans="1:4" x14ac:dyDescent="0.25">
      <c r="A13335">
        <v>322571</v>
      </c>
      <c r="B13335" s="25" t="s">
        <v>7</v>
      </c>
      <c r="C13335" s="24">
        <v>44300.471124216529</v>
      </c>
      <c r="D13335" s="24"/>
    </row>
    <row r="13336" spans="1:4" x14ac:dyDescent="0.25">
      <c r="A13336">
        <v>322578</v>
      </c>
      <c r="B13336" s="25" t="s">
        <v>2</v>
      </c>
      <c r="C13336" s="24">
        <v>44309.904825605416</v>
      </c>
      <c r="D13336" s="24"/>
    </row>
    <row r="13337" spans="1:4" x14ac:dyDescent="0.25">
      <c r="A13337">
        <v>322583</v>
      </c>
      <c r="B13337" s="25" t="s">
        <v>3</v>
      </c>
      <c r="C13337" s="24">
        <v>44347.015121474367</v>
      </c>
      <c r="D13337" s="24"/>
    </row>
    <row r="13338" spans="1:4" x14ac:dyDescent="0.25">
      <c r="A13338">
        <v>322597</v>
      </c>
      <c r="B13338" s="25" t="s">
        <v>7</v>
      </c>
      <c r="C13338" s="24">
        <v>44304.278663853278</v>
      </c>
      <c r="D13338" s="24"/>
    </row>
    <row r="13339" spans="1:4" x14ac:dyDescent="0.25">
      <c r="A13339">
        <v>322649</v>
      </c>
      <c r="B13339" s="25" t="s">
        <v>7</v>
      </c>
      <c r="C13339" s="24">
        <v>44397.965589992877</v>
      </c>
      <c r="D13339" s="24"/>
    </row>
    <row r="13340" spans="1:4" x14ac:dyDescent="0.25">
      <c r="A13340">
        <v>322673</v>
      </c>
      <c r="B13340" s="25" t="s">
        <v>2</v>
      </c>
      <c r="C13340" s="24">
        <v>44311.695061716528</v>
      </c>
      <c r="D13340" s="24"/>
    </row>
    <row r="13341" spans="1:4" x14ac:dyDescent="0.25">
      <c r="A13341">
        <v>322674</v>
      </c>
      <c r="B13341" s="25" t="s">
        <v>3</v>
      </c>
      <c r="C13341" s="24">
        <v>44392.777292058403</v>
      </c>
      <c r="D13341" s="24"/>
    </row>
    <row r="13342" spans="1:4" x14ac:dyDescent="0.25">
      <c r="A13342">
        <v>322703</v>
      </c>
      <c r="B13342" s="25" t="s">
        <v>20</v>
      </c>
      <c r="C13342" s="24">
        <v>44358.24624622507</v>
      </c>
      <c r="D13342" s="24"/>
    </row>
    <row r="13343" spans="1:4" x14ac:dyDescent="0.25">
      <c r="A13343">
        <v>322761</v>
      </c>
      <c r="B13343" s="25" t="s">
        <v>3</v>
      </c>
      <c r="C13343" s="24">
        <v>44322.638646901716</v>
      </c>
      <c r="D13343" s="24"/>
    </row>
    <row r="13344" spans="1:4" x14ac:dyDescent="0.25">
      <c r="A13344">
        <v>322773</v>
      </c>
      <c r="B13344" s="25" t="s">
        <v>5</v>
      </c>
      <c r="C13344" s="24">
        <v>44345.401183226495</v>
      </c>
      <c r="D13344" s="24"/>
    </row>
    <row r="13345" spans="1:4" x14ac:dyDescent="0.25">
      <c r="A13345">
        <v>322798</v>
      </c>
      <c r="B13345" s="25" t="s">
        <v>7</v>
      </c>
      <c r="C13345" s="24">
        <v>44371.035019622512</v>
      </c>
      <c r="D13345" s="24"/>
    </row>
    <row r="13346" spans="1:4" x14ac:dyDescent="0.25">
      <c r="A13346">
        <v>322846</v>
      </c>
      <c r="B13346" s="25" t="s">
        <v>16</v>
      </c>
      <c r="C13346" s="24">
        <v>44385.992218198007</v>
      </c>
      <c r="D13346" s="24"/>
    </row>
    <row r="13347" spans="1:4" x14ac:dyDescent="0.25">
      <c r="A13347">
        <v>322847</v>
      </c>
      <c r="B13347" s="25" t="s">
        <v>19</v>
      </c>
      <c r="C13347" s="24">
        <v>44344.053673931623</v>
      </c>
      <c r="D13347" s="24"/>
    </row>
    <row r="13348" spans="1:4" x14ac:dyDescent="0.25">
      <c r="A13348">
        <v>322896</v>
      </c>
      <c r="B13348" s="25" t="s">
        <v>3</v>
      </c>
      <c r="C13348" s="24">
        <v>44308.75499298433</v>
      </c>
      <c r="D13348" s="24"/>
    </row>
    <row r="13349" spans="1:4" x14ac:dyDescent="0.25">
      <c r="A13349">
        <v>322899</v>
      </c>
      <c r="B13349" s="25" t="s">
        <v>11</v>
      </c>
      <c r="C13349" s="24">
        <v>44343.536895121091</v>
      </c>
      <c r="D13349" s="24"/>
    </row>
    <row r="13350" spans="1:4" x14ac:dyDescent="0.25">
      <c r="A13350">
        <v>322947</v>
      </c>
      <c r="B13350" s="25" t="s">
        <v>2</v>
      </c>
      <c r="C13350" s="24">
        <v>44286.095896260682</v>
      </c>
      <c r="D13350" s="24"/>
    </row>
    <row r="13351" spans="1:4" x14ac:dyDescent="0.25">
      <c r="A13351">
        <v>322953</v>
      </c>
      <c r="B13351" s="25" t="s">
        <v>2</v>
      </c>
      <c r="C13351" s="24">
        <v>44287.869657122508</v>
      </c>
      <c r="D13351" s="24"/>
    </row>
    <row r="13352" spans="1:4" x14ac:dyDescent="0.25">
      <c r="A13352">
        <v>322966</v>
      </c>
      <c r="B13352" s="25" t="s">
        <v>5</v>
      </c>
      <c r="C13352" s="24">
        <v>44403.407932834758</v>
      </c>
      <c r="D13352" s="24"/>
    </row>
    <row r="13353" spans="1:4" x14ac:dyDescent="0.25">
      <c r="A13353">
        <v>322983</v>
      </c>
      <c r="B13353" s="25" t="s">
        <v>5</v>
      </c>
      <c r="C13353" s="24">
        <v>44345.073138532767</v>
      </c>
      <c r="D13353" s="24"/>
    </row>
    <row r="13354" spans="1:4" x14ac:dyDescent="0.25">
      <c r="A13354">
        <v>322986</v>
      </c>
      <c r="B13354" s="25" t="s">
        <v>2</v>
      </c>
      <c r="C13354" s="24">
        <v>44324.20735149573</v>
      </c>
      <c r="D13354" s="24"/>
    </row>
    <row r="13355" spans="1:4" x14ac:dyDescent="0.25">
      <c r="A13355">
        <v>323065</v>
      </c>
      <c r="B13355" s="25" t="s">
        <v>3</v>
      </c>
      <c r="C13355" s="24">
        <v>44375.69855202992</v>
      </c>
      <c r="D13355" s="24"/>
    </row>
    <row r="13356" spans="1:4" x14ac:dyDescent="0.25">
      <c r="A13356">
        <v>323077</v>
      </c>
      <c r="B13356" s="25" t="s">
        <v>2</v>
      </c>
      <c r="C13356" s="24">
        <v>44328.607954095438</v>
      </c>
      <c r="D13356" s="24"/>
    </row>
    <row r="13357" spans="1:4" x14ac:dyDescent="0.25">
      <c r="A13357">
        <v>323129</v>
      </c>
      <c r="B13357" s="25" t="s">
        <v>7</v>
      </c>
      <c r="C13357" s="24">
        <v>44302.221996011394</v>
      </c>
      <c r="D13357" s="24"/>
    </row>
    <row r="13358" spans="1:4" x14ac:dyDescent="0.25">
      <c r="A13358">
        <v>323135</v>
      </c>
      <c r="B13358" s="25" t="s">
        <v>7</v>
      </c>
      <c r="C13358" s="24">
        <v>44351.37682172365</v>
      </c>
      <c r="D13358" s="24"/>
    </row>
    <row r="13359" spans="1:4" x14ac:dyDescent="0.25">
      <c r="A13359">
        <v>323167</v>
      </c>
      <c r="B13359" s="25" t="s">
        <v>7</v>
      </c>
      <c r="C13359" s="24">
        <v>44393.193973789173</v>
      </c>
      <c r="D13359" s="24"/>
    </row>
    <row r="13360" spans="1:4" x14ac:dyDescent="0.25">
      <c r="A13360">
        <v>323191</v>
      </c>
      <c r="B13360" s="25" t="s">
        <v>2</v>
      </c>
      <c r="C13360" s="24">
        <v>44316.874688283468</v>
      </c>
      <c r="D13360" s="24"/>
    </row>
    <row r="13361" spans="1:4" x14ac:dyDescent="0.25">
      <c r="A13361">
        <v>323200</v>
      </c>
      <c r="B13361" s="25" t="s">
        <v>12</v>
      </c>
      <c r="C13361" s="24">
        <v>44312.105946331911</v>
      </c>
      <c r="D13361" s="24"/>
    </row>
    <row r="13362" spans="1:4" x14ac:dyDescent="0.25">
      <c r="A13362">
        <v>323266</v>
      </c>
      <c r="B13362" s="25" t="s">
        <v>13</v>
      </c>
      <c r="C13362" s="24">
        <v>44374.318537215106</v>
      </c>
      <c r="D13362" s="24"/>
    </row>
    <row r="13363" spans="1:4" x14ac:dyDescent="0.25">
      <c r="A13363">
        <v>323279</v>
      </c>
      <c r="B13363" s="25" t="s">
        <v>5</v>
      </c>
      <c r="C13363" s="24">
        <v>44359.457954843303</v>
      </c>
      <c r="D13363" s="24"/>
    </row>
    <row r="13364" spans="1:4" x14ac:dyDescent="0.25">
      <c r="A13364">
        <v>323325</v>
      </c>
      <c r="B13364" s="25" t="s">
        <v>14</v>
      </c>
      <c r="C13364" s="24">
        <v>44329.571581374643</v>
      </c>
      <c r="D13364" s="24"/>
    </row>
    <row r="13365" spans="1:4" x14ac:dyDescent="0.25">
      <c r="A13365">
        <v>323339</v>
      </c>
      <c r="B13365" s="25" t="s">
        <v>5</v>
      </c>
      <c r="C13365" s="24">
        <v>44308.916074002853</v>
      </c>
      <c r="D13365" s="24"/>
    </row>
    <row r="13366" spans="1:4" x14ac:dyDescent="0.25">
      <c r="A13366">
        <v>323346</v>
      </c>
      <c r="B13366" s="25" t="s">
        <v>7</v>
      </c>
      <c r="C13366" s="24">
        <v>44343.482818447294</v>
      </c>
      <c r="D13366" s="24"/>
    </row>
    <row r="13367" spans="1:4" x14ac:dyDescent="0.25">
      <c r="A13367">
        <v>323350</v>
      </c>
      <c r="B13367" s="25" t="s">
        <v>7</v>
      </c>
      <c r="C13367" s="24">
        <v>44317.053698326214</v>
      </c>
      <c r="D13367" s="24"/>
    </row>
    <row r="13368" spans="1:4" x14ac:dyDescent="0.25">
      <c r="A13368">
        <v>323354</v>
      </c>
      <c r="B13368" s="25" t="s">
        <v>2</v>
      </c>
      <c r="C13368" s="24">
        <v>44381.438468732194</v>
      </c>
      <c r="D13368" s="24"/>
    </row>
    <row r="13369" spans="1:4" x14ac:dyDescent="0.25">
      <c r="A13369">
        <v>323367</v>
      </c>
      <c r="B13369" s="25" t="s">
        <v>2</v>
      </c>
      <c r="C13369" s="24">
        <v>44375.763289494309</v>
      </c>
      <c r="D13369" s="24"/>
    </row>
    <row r="13370" spans="1:4" x14ac:dyDescent="0.25">
      <c r="A13370">
        <v>323369</v>
      </c>
      <c r="B13370" s="25" t="s">
        <v>3</v>
      </c>
      <c r="C13370" s="24">
        <v>44304.128298575495</v>
      </c>
      <c r="D13370" s="24"/>
    </row>
    <row r="13371" spans="1:4" x14ac:dyDescent="0.25">
      <c r="A13371">
        <v>323390</v>
      </c>
      <c r="B13371" s="25" t="s">
        <v>2</v>
      </c>
      <c r="C13371" s="24">
        <v>44373.514596011395</v>
      </c>
      <c r="D13371" s="24"/>
    </row>
    <row r="13372" spans="1:4" x14ac:dyDescent="0.25">
      <c r="A13372">
        <v>323406</v>
      </c>
      <c r="B13372" s="25" t="s">
        <v>2</v>
      </c>
      <c r="C13372" s="24">
        <v>44393.006191987181</v>
      </c>
      <c r="D13372" s="24"/>
    </row>
    <row r="13373" spans="1:4" x14ac:dyDescent="0.25">
      <c r="A13373">
        <v>323416</v>
      </c>
      <c r="B13373" s="25" t="s">
        <v>3</v>
      </c>
      <c r="C13373" s="24">
        <v>44340.083046260683</v>
      </c>
      <c r="D13373" s="24"/>
    </row>
    <row r="13374" spans="1:4" x14ac:dyDescent="0.25">
      <c r="A13374">
        <v>323417</v>
      </c>
      <c r="B13374" s="25" t="s">
        <v>10</v>
      </c>
      <c r="C13374" s="24">
        <v>44345.928958689459</v>
      </c>
      <c r="D13374" s="24"/>
    </row>
    <row r="13375" spans="1:4" x14ac:dyDescent="0.25">
      <c r="A13375">
        <v>323421</v>
      </c>
      <c r="B13375" s="25" t="s">
        <v>9</v>
      </c>
      <c r="C13375" s="24">
        <v>44340.227968874642</v>
      </c>
      <c r="D13375" s="24"/>
    </row>
    <row r="13376" spans="1:4" x14ac:dyDescent="0.25">
      <c r="A13376">
        <v>323482</v>
      </c>
      <c r="B13376" s="25" t="s">
        <v>7</v>
      </c>
      <c r="C13376" s="24">
        <v>44374.90540270655</v>
      </c>
      <c r="D13376" s="24"/>
    </row>
    <row r="13377" spans="1:4" x14ac:dyDescent="0.25">
      <c r="A13377">
        <v>323508</v>
      </c>
      <c r="B13377" s="25" t="s">
        <v>5</v>
      </c>
      <c r="C13377" s="24">
        <v>44341.478417022787</v>
      </c>
      <c r="D13377" s="24"/>
    </row>
    <row r="13378" spans="1:4" x14ac:dyDescent="0.25">
      <c r="A13378">
        <v>323511</v>
      </c>
      <c r="B13378" s="25" t="s">
        <v>7</v>
      </c>
      <c r="C13378" s="24">
        <v>44385.983888603987</v>
      </c>
      <c r="D13378" s="24"/>
    </row>
    <row r="13379" spans="1:4" x14ac:dyDescent="0.25">
      <c r="A13379">
        <v>323517</v>
      </c>
      <c r="B13379" s="25" t="s">
        <v>5</v>
      </c>
      <c r="C13379" s="24">
        <v>44400.3276687322</v>
      </c>
      <c r="D13379" s="24"/>
    </row>
    <row r="13380" spans="1:4" x14ac:dyDescent="0.25">
      <c r="A13380">
        <v>323518</v>
      </c>
      <c r="B13380" s="25" t="s">
        <v>2</v>
      </c>
      <c r="C13380" s="24">
        <v>44347.525142806269</v>
      </c>
      <c r="D13380" s="24"/>
    </row>
    <row r="13381" spans="1:4" x14ac:dyDescent="0.25">
      <c r="A13381">
        <v>323527</v>
      </c>
      <c r="B13381" s="25" t="s">
        <v>2</v>
      </c>
      <c r="C13381" s="24">
        <v>44379.123661039885</v>
      </c>
      <c r="D13381" s="24"/>
    </row>
    <row r="13382" spans="1:4" x14ac:dyDescent="0.25">
      <c r="A13382">
        <v>323557</v>
      </c>
      <c r="B13382" s="25" t="s">
        <v>3</v>
      </c>
      <c r="C13382" s="24">
        <v>44314.797934437323</v>
      </c>
      <c r="D13382" s="24"/>
    </row>
    <row r="13383" spans="1:4" x14ac:dyDescent="0.25">
      <c r="A13383">
        <v>323589</v>
      </c>
      <c r="B13383" s="25" t="s">
        <v>3</v>
      </c>
      <c r="C13383" s="24">
        <v>44336.547585576918</v>
      </c>
      <c r="D13383" s="24"/>
    </row>
    <row r="13384" spans="1:4" x14ac:dyDescent="0.25">
      <c r="A13384">
        <v>323602</v>
      </c>
      <c r="B13384" s="25" t="s">
        <v>5</v>
      </c>
      <c r="C13384" s="24">
        <v>44372.787338568385</v>
      </c>
      <c r="D13384" s="24"/>
    </row>
    <row r="13385" spans="1:4" x14ac:dyDescent="0.25">
      <c r="A13385">
        <v>323625</v>
      </c>
      <c r="B13385" s="25" t="s">
        <v>6</v>
      </c>
      <c r="C13385" s="24">
        <v>44310.292189494299</v>
      </c>
      <c r="D13385" s="24"/>
    </row>
    <row r="13386" spans="1:4" x14ac:dyDescent="0.25">
      <c r="A13386">
        <v>323645</v>
      </c>
      <c r="B13386" s="25" t="s">
        <v>5</v>
      </c>
      <c r="C13386" s="24">
        <v>44308.688946225069</v>
      </c>
      <c r="D13386" s="24"/>
    </row>
    <row r="13387" spans="1:4" x14ac:dyDescent="0.25">
      <c r="A13387">
        <v>323665</v>
      </c>
      <c r="B13387" s="25" t="s">
        <v>3</v>
      </c>
      <c r="C13387" s="24">
        <v>44315.002284152419</v>
      </c>
      <c r="D13387" s="24"/>
    </row>
    <row r="13388" spans="1:4" x14ac:dyDescent="0.25">
      <c r="A13388">
        <v>323668</v>
      </c>
      <c r="B13388" s="25" t="s">
        <v>2</v>
      </c>
      <c r="C13388" s="24">
        <v>44372.786993447298</v>
      </c>
      <c r="D13388" s="24"/>
    </row>
    <row r="13389" spans="1:4" x14ac:dyDescent="0.25">
      <c r="A13389">
        <v>323798</v>
      </c>
      <c r="B13389" s="25" t="s">
        <v>8</v>
      </c>
      <c r="C13389" s="24">
        <v>44382.254623753564</v>
      </c>
      <c r="D13389" s="24"/>
    </row>
    <row r="13390" spans="1:4" x14ac:dyDescent="0.25">
      <c r="A13390">
        <v>323817</v>
      </c>
      <c r="B13390" s="25" t="s">
        <v>5</v>
      </c>
      <c r="C13390" s="24">
        <v>44365.971727955846</v>
      </c>
      <c r="D13390" s="24"/>
    </row>
    <row r="13391" spans="1:4" x14ac:dyDescent="0.25">
      <c r="A13391">
        <v>323821</v>
      </c>
      <c r="B13391" s="25" t="s">
        <v>7</v>
      </c>
      <c r="C13391" s="24">
        <v>44289.631481410259</v>
      </c>
      <c r="D13391" s="24"/>
    </row>
    <row r="13392" spans="1:4" x14ac:dyDescent="0.25">
      <c r="A13392">
        <v>323827</v>
      </c>
      <c r="B13392" s="25" t="s">
        <v>3</v>
      </c>
      <c r="C13392" s="24">
        <v>44345.485341844731</v>
      </c>
      <c r="D13392" s="24"/>
    </row>
    <row r="13393" spans="1:4" x14ac:dyDescent="0.25">
      <c r="A13393">
        <v>323831</v>
      </c>
      <c r="B13393" s="25" t="s">
        <v>7</v>
      </c>
      <c r="C13393" s="24">
        <v>44297.095820014249</v>
      </c>
      <c r="D13393" s="24"/>
    </row>
    <row r="13394" spans="1:4" x14ac:dyDescent="0.25">
      <c r="A13394">
        <v>323868</v>
      </c>
      <c r="B13394" s="25" t="s">
        <v>5</v>
      </c>
      <c r="C13394" s="24">
        <v>44310.353720334759</v>
      </c>
      <c r="D13394" s="24"/>
    </row>
    <row r="13395" spans="1:4" x14ac:dyDescent="0.25">
      <c r="A13395">
        <v>323915</v>
      </c>
      <c r="B13395" s="25" t="s">
        <v>9</v>
      </c>
      <c r="C13395" s="24">
        <v>44309.180853596867</v>
      </c>
      <c r="D13395" s="24"/>
    </row>
    <row r="13396" spans="1:4" x14ac:dyDescent="0.25">
      <c r="A13396">
        <v>323936</v>
      </c>
      <c r="B13396" s="25" t="s">
        <v>2</v>
      </c>
      <c r="C13396" s="24">
        <v>44315.935020085475</v>
      </c>
      <c r="D13396" s="24"/>
    </row>
    <row r="13397" spans="1:4" x14ac:dyDescent="0.25">
      <c r="A13397">
        <v>323976</v>
      </c>
      <c r="B13397" s="25" t="s">
        <v>5</v>
      </c>
      <c r="C13397" s="24">
        <v>44308.834741132479</v>
      </c>
      <c r="D13397" s="24"/>
    </row>
    <row r="13398" spans="1:4" x14ac:dyDescent="0.25">
      <c r="A13398">
        <v>323980</v>
      </c>
      <c r="B13398" s="25" t="s">
        <v>5</v>
      </c>
      <c r="C13398" s="24">
        <v>44348.759309900284</v>
      </c>
      <c r="D13398" s="24"/>
    </row>
    <row r="13399" spans="1:4" x14ac:dyDescent="0.25">
      <c r="A13399">
        <v>323988</v>
      </c>
      <c r="B13399" s="25" t="s">
        <v>6</v>
      </c>
      <c r="C13399" s="24">
        <v>44302.576871011399</v>
      </c>
      <c r="D13399" s="24"/>
    </row>
    <row r="13400" spans="1:4" x14ac:dyDescent="0.25">
      <c r="A13400">
        <v>324009</v>
      </c>
      <c r="B13400" s="25" t="s">
        <v>7</v>
      </c>
      <c r="C13400" s="24">
        <v>44313.014616132481</v>
      </c>
      <c r="D13400" s="24"/>
    </row>
    <row r="13401" spans="1:4" x14ac:dyDescent="0.25">
      <c r="A13401">
        <v>324020</v>
      </c>
      <c r="B13401" s="25" t="s">
        <v>5</v>
      </c>
      <c r="C13401" s="24">
        <v>44416.448394515675</v>
      </c>
      <c r="D13401" s="24"/>
    </row>
    <row r="13402" spans="1:4" x14ac:dyDescent="0.25">
      <c r="A13402">
        <v>324127</v>
      </c>
      <c r="B13402" s="25" t="s">
        <v>2</v>
      </c>
      <c r="C13402" s="24">
        <v>44372.154261502845</v>
      </c>
      <c r="D13402" s="24"/>
    </row>
    <row r="13403" spans="1:4" x14ac:dyDescent="0.25">
      <c r="A13403">
        <v>324205</v>
      </c>
      <c r="B13403" s="25" t="s">
        <v>2</v>
      </c>
      <c r="C13403" s="24">
        <v>44344.44391331909</v>
      </c>
      <c r="D13403" s="24"/>
    </row>
    <row r="13404" spans="1:4" x14ac:dyDescent="0.25">
      <c r="A13404">
        <v>324216</v>
      </c>
      <c r="B13404" s="25" t="s">
        <v>8</v>
      </c>
      <c r="C13404" s="24">
        <v>44303.18024163106</v>
      </c>
      <c r="D13404" s="24"/>
    </row>
    <row r="13405" spans="1:4" x14ac:dyDescent="0.25">
      <c r="A13405">
        <v>324235</v>
      </c>
      <c r="B13405" s="25" t="s">
        <v>5</v>
      </c>
      <c r="C13405" s="24">
        <v>44307.784260576918</v>
      </c>
      <c r="D13405" s="24"/>
    </row>
    <row r="13406" spans="1:4" x14ac:dyDescent="0.25">
      <c r="A13406">
        <v>324256</v>
      </c>
      <c r="B13406" s="25" t="s">
        <v>5</v>
      </c>
      <c r="C13406" s="24">
        <v>44326.900324465809</v>
      </c>
      <c r="D13406" s="24"/>
    </row>
    <row r="13407" spans="1:4" x14ac:dyDescent="0.25">
      <c r="A13407">
        <v>324443</v>
      </c>
      <c r="B13407" s="25" t="s">
        <v>2</v>
      </c>
      <c r="C13407" s="24">
        <v>44381.241524180914</v>
      </c>
      <c r="D13407" s="24"/>
    </row>
    <row r="13408" spans="1:4" x14ac:dyDescent="0.25">
      <c r="A13408">
        <v>324465</v>
      </c>
      <c r="B13408" s="25" t="s">
        <v>2</v>
      </c>
      <c r="C13408" s="24">
        <v>44344.739512179491</v>
      </c>
      <c r="D13408" s="24"/>
    </row>
    <row r="13409" spans="1:4" x14ac:dyDescent="0.25">
      <c r="A13409">
        <v>324485</v>
      </c>
      <c r="B13409" s="25" t="s">
        <v>3</v>
      </c>
      <c r="C13409" s="24">
        <v>44392.0275647792</v>
      </c>
      <c r="D13409" s="24"/>
    </row>
    <row r="13410" spans="1:4" x14ac:dyDescent="0.25">
      <c r="A13410">
        <v>324488</v>
      </c>
      <c r="B13410" s="25" t="s">
        <v>2</v>
      </c>
      <c r="C13410" s="24">
        <v>44374.551783689458</v>
      </c>
      <c r="D13410" s="24"/>
    </row>
    <row r="13411" spans="1:4" x14ac:dyDescent="0.25">
      <c r="A13411">
        <v>324499</v>
      </c>
      <c r="B13411" s="25" t="s">
        <v>2</v>
      </c>
      <c r="C13411" s="24">
        <v>44295.658270512824</v>
      </c>
      <c r="D13411" s="24"/>
    </row>
    <row r="13412" spans="1:4" x14ac:dyDescent="0.25">
      <c r="A13412">
        <v>324517</v>
      </c>
      <c r="B13412" s="25" t="s">
        <v>7</v>
      </c>
      <c r="C13412" s="24">
        <v>44344.041501103988</v>
      </c>
      <c r="D13412" s="24"/>
    </row>
    <row r="13413" spans="1:4" x14ac:dyDescent="0.25">
      <c r="A13413">
        <v>324520</v>
      </c>
      <c r="B13413" s="25" t="s">
        <v>7</v>
      </c>
      <c r="C13413" s="24">
        <v>44372.270477279199</v>
      </c>
      <c r="D13413" s="24"/>
    </row>
    <row r="13414" spans="1:4" x14ac:dyDescent="0.25">
      <c r="A13414">
        <v>324568</v>
      </c>
      <c r="B13414" s="25" t="s">
        <v>2</v>
      </c>
      <c r="C13414" s="24">
        <v>44376.686380306273</v>
      </c>
      <c r="D13414" s="24"/>
    </row>
    <row r="13415" spans="1:4" x14ac:dyDescent="0.25">
      <c r="A13415">
        <v>324574</v>
      </c>
      <c r="B13415" s="25" t="s">
        <v>3</v>
      </c>
      <c r="C13415" s="24">
        <v>44312.99379223647</v>
      </c>
      <c r="D13415" s="24"/>
    </row>
    <row r="13416" spans="1:4" x14ac:dyDescent="0.25">
      <c r="A13416">
        <v>324579</v>
      </c>
      <c r="B13416" s="25" t="s">
        <v>2</v>
      </c>
      <c r="C13416" s="24">
        <v>44318.189460149566</v>
      </c>
      <c r="D13416" s="24"/>
    </row>
    <row r="13417" spans="1:4" x14ac:dyDescent="0.25">
      <c r="A13417">
        <v>324600</v>
      </c>
      <c r="B13417" s="25" t="s">
        <v>2</v>
      </c>
      <c r="C13417" s="24">
        <v>44375.624157158127</v>
      </c>
      <c r="D13417" s="24"/>
    </row>
    <row r="13418" spans="1:4" x14ac:dyDescent="0.25">
      <c r="A13418">
        <v>324668</v>
      </c>
      <c r="B13418" s="25" t="s">
        <v>7</v>
      </c>
      <c r="C13418" s="24">
        <v>44309.650883938753</v>
      </c>
      <c r="D13418" s="24"/>
    </row>
    <row r="13419" spans="1:4" x14ac:dyDescent="0.25">
      <c r="A13419">
        <v>324677</v>
      </c>
      <c r="B13419" s="25" t="s">
        <v>7</v>
      </c>
      <c r="C13419" s="24">
        <v>44344.988157585474</v>
      </c>
      <c r="D13419" s="24"/>
    </row>
    <row r="13420" spans="1:4" x14ac:dyDescent="0.25">
      <c r="A13420">
        <v>324682</v>
      </c>
      <c r="B13420" s="25" t="s">
        <v>2</v>
      </c>
      <c r="C13420" s="24">
        <v>44309.534444658122</v>
      </c>
      <c r="D13420" s="24"/>
    </row>
    <row r="13421" spans="1:4" x14ac:dyDescent="0.25">
      <c r="A13421">
        <v>324746</v>
      </c>
      <c r="B13421" s="25" t="s">
        <v>6</v>
      </c>
      <c r="C13421" s="24">
        <v>44335.838791987182</v>
      </c>
      <c r="D13421" s="24"/>
    </row>
    <row r="13422" spans="1:4" x14ac:dyDescent="0.25">
      <c r="A13422">
        <v>324773</v>
      </c>
      <c r="B13422" s="25" t="s">
        <v>2</v>
      </c>
      <c r="C13422" s="24">
        <v>44344.868327243588</v>
      </c>
      <c r="D13422" s="24"/>
    </row>
    <row r="13423" spans="1:4" x14ac:dyDescent="0.25">
      <c r="A13423">
        <v>324791</v>
      </c>
      <c r="B13423" s="25" t="s">
        <v>5</v>
      </c>
      <c r="C13423" s="24">
        <v>44333.676435719375</v>
      </c>
      <c r="D13423" s="24"/>
    </row>
    <row r="13424" spans="1:4" x14ac:dyDescent="0.25">
      <c r="A13424">
        <v>324834</v>
      </c>
      <c r="B13424" s="25" t="s">
        <v>2</v>
      </c>
      <c r="C13424" s="24">
        <v>44309.899717521366</v>
      </c>
      <c r="D13424" s="24"/>
    </row>
    <row r="13425" spans="1:4" x14ac:dyDescent="0.25">
      <c r="A13425">
        <v>324883</v>
      </c>
      <c r="B13425" s="25" t="s">
        <v>2</v>
      </c>
      <c r="C13425" s="24">
        <v>44371.254123967236</v>
      </c>
      <c r="D13425" s="24"/>
    </row>
    <row r="13426" spans="1:4" x14ac:dyDescent="0.25">
      <c r="A13426">
        <v>324935</v>
      </c>
      <c r="B13426" s="25" t="s">
        <v>2</v>
      </c>
      <c r="C13426" s="24">
        <v>44387.16995943732</v>
      </c>
      <c r="D13426" s="24"/>
    </row>
    <row r="13427" spans="1:4" x14ac:dyDescent="0.25">
      <c r="A13427">
        <v>324961</v>
      </c>
      <c r="B13427" s="25" t="s">
        <v>2</v>
      </c>
      <c r="C13427" s="24">
        <v>44360.115901103985</v>
      </c>
      <c r="D13427" s="24"/>
    </row>
    <row r="13428" spans="1:4" x14ac:dyDescent="0.25">
      <c r="A13428">
        <v>324971</v>
      </c>
      <c r="B13428" s="25" t="s">
        <v>7</v>
      </c>
      <c r="C13428" s="24">
        <v>44404.536950356123</v>
      </c>
      <c r="D13428" s="24"/>
    </row>
    <row r="13429" spans="1:4" x14ac:dyDescent="0.25">
      <c r="A13429">
        <v>324987</v>
      </c>
      <c r="B13429" s="25" t="s">
        <v>7</v>
      </c>
      <c r="C13429" s="24">
        <v>44392.052889743587</v>
      </c>
      <c r="D13429" s="24"/>
    </row>
    <row r="13430" spans="1:4" x14ac:dyDescent="0.25">
      <c r="A13430">
        <v>325002</v>
      </c>
      <c r="B13430" s="25" t="s">
        <v>7</v>
      </c>
      <c r="C13430" s="24">
        <v>44373.755847400287</v>
      </c>
      <c r="D13430" s="24"/>
    </row>
    <row r="13431" spans="1:4" x14ac:dyDescent="0.25">
      <c r="A13431">
        <v>325022</v>
      </c>
      <c r="B13431" s="25" t="s">
        <v>5</v>
      </c>
      <c r="C13431" s="24">
        <v>44344.141410576922</v>
      </c>
      <c r="D13431" s="24"/>
    </row>
    <row r="13432" spans="1:4" x14ac:dyDescent="0.25">
      <c r="A13432">
        <v>325151</v>
      </c>
      <c r="B13432" s="25" t="s">
        <v>7</v>
      </c>
      <c r="C13432" s="24">
        <v>44348.403565883193</v>
      </c>
      <c r="D13432" s="24"/>
    </row>
    <row r="13433" spans="1:4" x14ac:dyDescent="0.25">
      <c r="A13433">
        <v>325173</v>
      </c>
      <c r="B13433" s="25" t="s">
        <v>3</v>
      </c>
      <c r="C13433" s="24">
        <v>44340.777821225071</v>
      </c>
      <c r="D13433" s="24"/>
    </row>
    <row r="13434" spans="1:4" x14ac:dyDescent="0.25">
      <c r="A13434">
        <v>325187</v>
      </c>
      <c r="B13434" s="25" t="s">
        <v>2</v>
      </c>
      <c r="C13434" s="24">
        <v>44384.842004095437</v>
      </c>
      <c r="D13434" s="24"/>
    </row>
    <row r="13435" spans="1:4" x14ac:dyDescent="0.25">
      <c r="A13435">
        <v>325217</v>
      </c>
      <c r="B13435" s="25" t="s">
        <v>7</v>
      </c>
      <c r="C13435" s="24">
        <v>44315.737757122515</v>
      </c>
      <c r="D13435" s="24"/>
    </row>
    <row r="13436" spans="1:4" x14ac:dyDescent="0.25">
      <c r="A13436">
        <v>325223</v>
      </c>
      <c r="B13436" s="25" t="s">
        <v>6</v>
      </c>
      <c r="C13436" s="24">
        <v>44371.384461253569</v>
      </c>
      <c r="D13436" s="24"/>
    </row>
    <row r="13437" spans="1:4" x14ac:dyDescent="0.25">
      <c r="A13437">
        <v>325260</v>
      </c>
      <c r="B13437" s="25" t="s">
        <v>12</v>
      </c>
      <c r="C13437" s="24">
        <v>44346.439791168094</v>
      </c>
      <c r="D13437" s="24"/>
    </row>
    <row r="13438" spans="1:4" x14ac:dyDescent="0.25">
      <c r="A13438">
        <v>325262</v>
      </c>
      <c r="B13438" s="25" t="s">
        <v>7</v>
      </c>
      <c r="C13438" s="24">
        <v>44343.711508903136</v>
      </c>
      <c r="D13438" s="24"/>
    </row>
    <row r="13439" spans="1:4" x14ac:dyDescent="0.25">
      <c r="A13439">
        <v>325274</v>
      </c>
      <c r="B13439" s="25" t="s">
        <v>5</v>
      </c>
      <c r="C13439" s="24">
        <v>44334.294748290602</v>
      </c>
      <c r="D13439" s="24"/>
    </row>
    <row r="13440" spans="1:4" x14ac:dyDescent="0.25">
      <c r="A13440">
        <v>325277</v>
      </c>
      <c r="B13440" s="25" t="s">
        <v>2</v>
      </c>
      <c r="C13440" s="24">
        <v>44291.133468162392</v>
      </c>
      <c r="D13440" s="24"/>
    </row>
    <row r="13441" spans="1:4" x14ac:dyDescent="0.25">
      <c r="A13441">
        <v>325322</v>
      </c>
      <c r="B13441" s="25" t="s">
        <v>18</v>
      </c>
      <c r="C13441" s="24">
        <v>44345.977247613962</v>
      </c>
      <c r="D13441" s="24"/>
    </row>
    <row r="13442" spans="1:4" x14ac:dyDescent="0.25">
      <c r="A13442">
        <v>325345</v>
      </c>
      <c r="B13442" s="25" t="s">
        <v>3</v>
      </c>
      <c r="C13442" s="24">
        <v>44354.297605911677</v>
      </c>
      <c r="D13442" s="24"/>
    </row>
    <row r="13443" spans="1:4" x14ac:dyDescent="0.25">
      <c r="A13443">
        <v>325346</v>
      </c>
      <c r="B13443" s="25" t="s">
        <v>9</v>
      </c>
      <c r="C13443" s="24">
        <v>44310.411203240743</v>
      </c>
      <c r="D13443" s="24"/>
    </row>
    <row r="13444" spans="1:4" x14ac:dyDescent="0.25">
      <c r="A13444">
        <v>325381</v>
      </c>
      <c r="B13444" s="25" t="s">
        <v>2</v>
      </c>
      <c r="C13444" s="24">
        <v>44308.957202706551</v>
      </c>
      <c r="D13444" s="24"/>
    </row>
    <row r="13445" spans="1:4" x14ac:dyDescent="0.25">
      <c r="A13445">
        <v>325383</v>
      </c>
      <c r="B13445" s="25" t="s">
        <v>2</v>
      </c>
      <c r="C13445" s="24">
        <v>44317.479002920234</v>
      </c>
      <c r="D13445" s="24"/>
    </row>
    <row r="13446" spans="1:4" x14ac:dyDescent="0.25">
      <c r="A13446">
        <v>325389</v>
      </c>
      <c r="B13446" s="25" t="s">
        <v>3</v>
      </c>
      <c r="C13446" s="24">
        <v>44343.399558938749</v>
      </c>
      <c r="D13446" s="24"/>
    </row>
    <row r="13447" spans="1:4" x14ac:dyDescent="0.25">
      <c r="A13447">
        <v>325464</v>
      </c>
      <c r="B13447" s="25" t="s">
        <v>11</v>
      </c>
      <c r="C13447" s="24">
        <v>44290.154850854698</v>
      </c>
      <c r="D13447" s="24"/>
    </row>
    <row r="13448" spans="1:4" x14ac:dyDescent="0.25">
      <c r="A13448">
        <v>325550</v>
      </c>
      <c r="B13448" s="25" t="s">
        <v>2</v>
      </c>
      <c r="C13448" s="24">
        <v>44310.204150356119</v>
      </c>
      <c r="D13448" s="24"/>
    </row>
    <row r="13449" spans="1:4" x14ac:dyDescent="0.25">
      <c r="A13449">
        <v>325568</v>
      </c>
      <c r="B13449" s="25" t="s">
        <v>2</v>
      </c>
      <c r="C13449" s="24">
        <v>44376.754091595438</v>
      </c>
      <c r="D13449" s="24"/>
    </row>
    <row r="13450" spans="1:4" x14ac:dyDescent="0.25">
      <c r="A13450">
        <v>325569</v>
      </c>
      <c r="B13450" s="25" t="s">
        <v>7</v>
      </c>
      <c r="C13450" s="24">
        <v>44359.42878376069</v>
      </c>
      <c r="D13450" s="24"/>
    </row>
    <row r="13451" spans="1:4" x14ac:dyDescent="0.25">
      <c r="A13451">
        <v>325571</v>
      </c>
      <c r="B13451" s="25" t="s">
        <v>5</v>
      </c>
      <c r="C13451" s="24">
        <v>44373.96549576211</v>
      </c>
      <c r="D13451" s="24"/>
    </row>
    <row r="13452" spans="1:4" x14ac:dyDescent="0.25">
      <c r="A13452">
        <v>325583</v>
      </c>
      <c r="B13452" s="25" t="s">
        <v>5</v>
      </c>
      <c r="C13452" s="24">
        <v>44337.924614458687</v>
      </c>
      <c r="D13452" s="24"/>
    </row>
    <row r="13453" spans="1:4" x14ac:dyDescent="0.25">
      <c r="A13453">
        <v>325611</v>
      </c>
      <c r="B13453" s="25" t="s">
        <v>2</v>
      </c>
      <c r="C13453" s="24">
        <v>44349.037424715105</v>
      </c>
      <c r="D13453" s="24"/>
    </row>
    <row r="13454" spans="1:4" x14ac:dyDescent="0.25">
      <c r="A13454">
        <v>325673</v>
      </c>
      <c r="B13454" s="25" t="s">
        <v>2</v>
      </c>
      <c r="C13454" s="24">
        <v>44342.020952955849</v>
      </c>
      <c r="D13454" s="24"/>
    </row>
    <row r="13455" spans="1:4" x14ac:dyDescent="0.25">
      <c r="A13455">
        <v>325678</v>
      </c>
      <c r="B13455" s="25" t="s">
        <v>7</v>
      </c>
      <c r="C13455" s="24">
        <v>44299.875921225066</v>
      </c>
      <c r="D13455" s="24"/>
    </row>
    <row r="13456" spans="1:4" x14ac:dyDescent="0.25">
      <c r="A13456">
        <v>325715</v>
      </c>
      <c r="B13456" s="25" t="s">
        <v>5</v>
      </c>
      <c r="C13456" s="24">
        <v>44344.623188390316</v>
      </c>
      <c r="D13456" s="24"/>
    </row>
    <row r="13457" spans="1:4" x14ac:dyDescent="0.25">
      <c r="A13457">
        <v>325719</v>
      </c>
      <c r="B13457" s="25" t="s">
        <v>20</v>
      </c>
      <c r="C13457" s="24">
        <v>44370.467745548442</v>
      </c>
      <c r="D13457" s="24"/>
    </row>
    <row r="13458" spans="1:4" x14ac:dyDescent="0.25">
      <c r="A13458">
        <v>325727</v>
      </c>
      <c r="B13458" s="25" t="s">
        <v>2</v>
      </c>
      <c r="C13458" s="24">
        <v>44331.490080947297</v>
      </c>
      <c r="D13458" s="24"/>
    </row>
    <row r="13459" spans="1:4" x14ac:dyDescent="0.25">
      <c r="A13459">
        <v>325731</v>
      </c>
      <c r="B13459" s="25" t="s">
        <v>3</v>
      </c>
      <c r="C13459" s="24">
        <v>44397.027156908829</v>
      </c>
      <c r="D13459" s="24"/>
    </row>
    <row r="13460" spans="1:4" x14ac:dyDescent="0.25">
      <c r="A13460">
        <v>325742</v>
      </c>
      <c r="B13460" s="25" t="s">
        <v>12</v>
      </c>
      <c r="C13460" s="24">
        <v>44415.379456873219</v>
      </c>
      <c r="D13460" s="24"/>
    </row>
    <row r="13461" spans="1:4" x14ac:dyDescent="0.25">
      <c r="A13461">
        <v>325761</v>
      </c>
      <c r="B13461" s="25" t="s">
        <v>6</v>
      </c>
      <c r="C13461" s="24">
        <v>44343.92853443732</v>
      </c>
      <c r="D13461" s="24"/>
    </row>
    <row r="13462" spans="1:4" x14ac:dyDescent="0.25">
      <c r="A13462">
        <v>325788</v>
      </c>
      <c r="B13462" s="25" t="s">
        <v>2</v>
      </c>
      <c r="C13462" s="24">
        <v>44337.43844437322</v>
      </c>
      <c r="D13462" s="24"/>
    </row>
    <row r="13463" spans="1:4" x14ac:dyDescent="0.25">
      <c r="A13463">
        <v>325799</v>
      </c>
      <c r="B13463" s="25" t="s">
        <v>2</v>
      </c>
      <c r="C13463" s="24">
        <v>44374.330323326212</v>
      </c>
      <c r="D13463" s="24"/>
    </row>
    <row r="13464" spans="1:4" x14ac:dyDescent="0.25">
      <c r="A13464">
        <v>325803</v>
      </c>
      <c r="B13464" s="25" t="s">
        <v>7</v>
      </c>
      <c r="C13464" s="24">
        <v>44335.142601103995</v>
      </c>
      <c r="D13464" s="24"/>
    </row>
    <row r="13465" spans="1:4" x14ac:dyDescent="0.25">
      <c r="A13465">
        <v>325838</v>
      </c>
      <c r="B13465" s="25" t="s">
        <v>5</v>
      </c>
      <c r="C13465" s="24">
        <v>44314.381892094018</v>
      </c>
      <c r="D13465" s="24"/>
    </row>
    <row r="13466" spans="1:4" x14ac:dyDescent="0.25">
      <c r="A13466">
        <v>325851</v>
      </c>
      <c r="B13466" s="25" t="s">
        <v>5</v>
      </c>
      <c r="C13466" s="24">
        <v>44310.18748653846</v>
      </c>
      <c r="D13466" s="24"/>
    </row>
    <row r="13467" spans="1:4" x14ac:dyDescent="0.25">
      <c r="A13467">
        <v>325857</v>
      </c>
      <c r="B13467" s="25" t="s">
        <v>8</v>
      </c>
      <c r="C13467" s="24">
        <v>44372.260831623935</v>
      </c>
      <c r="D13467" s="24"/>
    </row>
    <row r="13468" spans="1:4" x14ac:dyDescent="0.25">
      <c r="A13468">
        <v>325860</v>
      </c>
      <c r="B13468" s="25" t="s">
        <v>6</v>
      </c>
      <c r="C13468" s="24">
        <v>44392.81364946581</v>
      </c>
      <c r="D13468" s="24"/>
    </row>
    <row r="13469" spans="1:4" x14ac:dyDescent="0.25">
      <c r="A13469">
        <v>325961</v>
      </c>
      <c r="B13469" s="25" t="s">
        <v>5</v>
      </c>
      <c r="C13469" s="24">
        <v>44307.339641346152</v>
      </c>
      <c r="D13469" s="24"/>
    </row>
    <row r="13470" spans="1:4" x14ac:dyDescent="0.25">
      <c r="A13470">
        <v>326000</v>
      </c>
      <c r="B13470" s="25" t="s">
        <v>3</v>
      </c>
      <c r="C13470" s="24">
        <v>44312.493521901706</v>
      </c>
      <c r="D13470" s="24"/>
    </row>
    <row r="13471" spans="1:4" x14ac:dyDescent="0.25">
      <c r="A13471">
        <v>326052</v>
      </c>
      <c r="B13471" s="25" t="s">
        <v>5</v>
      </c>
      <c r="C13471" s="24">
        <v>44370.962647329055</v>
      </c>
      <c r="D13471" s="24"/>
    </row>
    <row r="13472" spans="1:4" x14ac:dyDescent="0.25">
      <c r="A13472">
        <v>326054</v>
      </c>
      <c r="B13472" s="25" t="s">
        <v>5</v>
      </c>
      <c r="C13472" s="24">
        <v>44343.716161680917</v>
      </c>
      <c r="D13472" s="24"/>
    </row>
    <row r="13473" spans="1:4" x14ac:dyDescent="0.25">
      <c r="A13473">
        <v>326055</v>
      </c>
      <c r="B13473" s="25" t="s">
        <v>12</v>
      </c>
      <c r="C13473" s="24">
        <v>44319.269634864671</v>
      </c>
      <c r="D13473" s="24"/>
    </row>
    <row r="13474" spans="1:4" x14ac:dyDescent="0.25">
      <c r="A13474">
        <v>326060</v>
      </c>
      <c r="B13474" s="25" t="s">
        <v>7</v>
      </c>
      <c r="C13474" s="24">
        <v>44342.350541168096</v>
      </c>
      <c r="D13474" s="24"/>
    </row>
    <row r="13475" spans="1:4" x14ac:dyDescent="0.25">
      <c r="A13475">
        <v>326078</v>
      </c>
      <c r="B13475" s="25" t="s">
        <v>3</v>
      </c>
      <c r="C13475" s="24">
        <v>44376.978580021365</v>
      </c>
      <c r="D13475" s="24"/>
    </row>
    <row r="13476" spans="1:4" x14ac:dyDescent="0.25">
      <c r="A13476">
        <v>326105</v>
      </c>
      <c r="B13476" s="25" t="s">
        <v>8</v>
      </c>
      <c r="C13476" s="24">
        <v>44373.007763603986</v>
      </c>
      <c r="D13476" s="24"/>
    </row>
    <row r="13477" spans="1:4" x14ac:dyDescent="0.25">
      <c r="A13477">
        <v>326184</v>
      </c>
      <c r="B13477" s="25" t="s">
        <v>22</v>
      </c>
      <c r="C13477" s="24">
        <v>44285.503946688033</v>
      </c>
      <c r="D13477" s="24"/>
    </row>
    <row r="13478" spans="1:4" x14ac:dyDescent="0.25">
      <c r="A13478">
        <v>326203</v>
      </c>
      <c r="B13478" s="25" t="s">
        <v>3</v>
      </c>
      <c r="C13478" s="24">
        <v>44360.657208725068</v>
      </c>
      <c r="D13478" s="24"/>
    </row>
    <row r="13479" spans="1:4" x14ac:dyDescent="0.25">
      <c r="A13479">
        <v>326206</v>
      </c>
      <c r="B13479" s="25" t="s">
        <v>2</v>
      </c>
      <c r="C13479" s="24">
        <v>44352.746413817666</v>
      </c>
      <c r="D13479" s="24"/>
    </row>
    <row r="13480" spans="1:4" x14ac:dyDescent="0.25">
      <c r="A13480">
        <v>326208</v>
      </c>
      <c r="B13480" s="25" t="s">
        <v>3</v>
      </c>
      <c r="C13480" s="24">
        <v>44309.841338141028</v>
      </c>
      <c r="D13480" s="24"/>
    </row>
    <row r="13481" spans="1:4" x14ac:dyDescent="0.25">
      <c r="A13481">
        <v>326217</v>
      </c>
      <c r="B13481" s="25" t="s">
        <v>3</v>
      </c>
      <c r="C13481" s="24">
        <v>44328.193629807698</v>
      </c>
      <c r="D13481" s="24"/>
    </row>
    <row r="13482" spans="1:4" x14ac:dyDescent="0.25">
      <c r="A13482">
        <v>326220</v>
      </c>
      <c r="B13482" s="25" t="s">
        <v>2</v>
      </c>
      <c r="C13482" s="24">
        <v>44377.910139529915</v>
      </c>
      <c r="D13482" s="24"/>
    </row>
    <row r="13483" spans="1:4" x14ac:dyDescent="0.25">
      <c r="A13483">
        <v>326228</v>
      </c>
      <c r="B13483" s="25" t="s">
        <v>2</v>
      </c>
      <c r="C13483" s="24">
        <v>44316.69701011396</v>
      </c>
      <c r="D13483" s="24"/>
    </row>
    <row r="13484" spans="1:4" x14ac:dyDescent="0.25">
      <c r="A13484">
        <v>326242</v>
      </c>
      <c r="B13484" s="25" t="s">
        <v>16</v>
      </c>
      <c r="C13484" s="24">
        <v>44390.495092556979</v>
      </c>
      <c r="D13484" s="24"/>
    </row>
    <row r="13485" spans="1:4" x14ac:dyDescent="0.25">
      <c r="A13485">
        <v>326273</v>
      </c>
      <c r="B13485" s="25" t="s">
        <v>7</v>
      </c>
      <c r="C13485" s="24">
        <v>44295.572989957262</v>
      </c>
      <c r="D13485" s="24"/>
    </row>
    <row r="13486" spans="1:4" x14ac:dyDescent="0.25">
      <c r="A13486">
        <v>326281</v>
      </c>
      <c r="B13486" s="25" t="s">
        <v>6</v>
      </c>
      <c r="C13486" s="24">
        <v>44339.564661502853</v>
      </c>
      <c r="D13486" s="24"/>
    </row>
    <row r="13487" spans="1:4" x14ac:dyDescent="0.25">
      <c r="A13487">
        <v>326286</v>
      </c>
      <c r="B13487" s="25" t="s">
        <v>18</v>
      </c>
      <c r="C13487" s="24">
        <v>44364.417905199436</v>
      </c>
      <c r="D13487" s="24"/>
    </row>
    <row r="13488" spans="1:4" x14ac:dyDescent="0.25">
      <c r="A13488">
        <v>326307</v>
      </c>
      <c r="B13488" s="25" t="s">
        <v>3</v>
      </c>
      <c r="C13488" s="24">
        <v>44404.8739673077</v>
      </c>
      <c r="D13488" s="24"/>
    </row>
    <row r="13489" spans="1:4" x14ac:dyDescent="0.25">
      <c r="A13489">
        <v>326337</v>
      </c>
      <c r="B13489" s="25" t="s">
        <v>7</v>
      </c>
      <c r="C13489" s="24">
        <v>44311.95657446581</v>
      </c>
      <c r="D13489" s="24"/>
    </row>
    <row r="13490" spans="1:4" x14ac:dyDescent="0.25">
      <c r="A13490">
        <v>326363</v>
      </c>
      <c r="B13490" s="25" t="s">
        <v>2</v>
      </c>
      <c r="C13490" s="24">
        <v>44315.669480235039</v>
      </c>
      <c r="D13490" s="24"/>
    </row>
    <row r="13491" spans="1:4" x14ac:dyDescent="0.25">
      <c r="A13491">
        <v>326375</v>
      </c>
      <c r="B13491" s="25" t="s">
        <v>3</v>
      </c>
      <c r="C13491" s="24">
        <v>44288.357346509976</v>
      </c>
      <c r="D13491" s="24"/>
    </row>
    <row r="13492" spans="1:4" x14ac:dyDescent="0.25">
      <c r="A13492">
        <v>326383</v>
      </c>
      <c r="B13492" s="25" t="s">
        <v>2</v>
      </c>
      <c r="C13492" s="24">
        <v>44345.495164031345</v>
      </c>
      <c r="D13492" s="24"/>
    </row>
    <row r="13493" spans="1:4" x14ac:dyDescent="0.25">
      <c r="A13493">
        <v>326395</v>
      </c>
      <c r="B13493" s="25" t="s">
        <v>2</v>
      </c>
      <c r="C13493" s="24">
        <v>44355.965011502849</v>
      </c>
      <c r="D13493" s="24"/>
    </row>
    <row r="13494" spans="1:4" x14ac:dyDescent="0.25">
      <c r="A13494">
        <v>326399</v>
      </c>
      <c r="B13494" s="25" t="s">
        <v>2</v>
      </c>
      <c r="C13494" s="24">
        <v>44423.034765455843</v>
      </c>
      <c r="D13494" s="24"/>
    </row>
    <row r="13495" spans="1:4" x14ac:dyDescent="0.25">
      <c r="A13495">
        <v>326415</v>
      </c>
      <c r="B13495" s="25" t="s">
        <v>7</v>
      </c>
      <c r="C13495" s="24">
        <v>44304.577581944446</v>
      </c>
      <c r="D13495" s="24"/>
    </row>
    <row r="13496" spans="1:4" x14ac:dyDescent="0.25">
      <c r="A13496">
        <v>326420</v>
      </c>
      <c r="B13496" s="25" t="s">
        <v>5</v>
      </c>
      <c r="C13496" s="24">
        <v>44346.121112001427</v>
      </c>
      <c r="D13496" s="24"/>
    </row>
    <row r="13497" spans="1:4" x14ac:dyDescent="0.25">
      <c r="A13497">
        <v>326428</v>
      </c>
      <c r="B13497" s="25" t="s">
        <v>7</v>
      </c>
      <c r="C13497" s="24">
        <v>44398.44327653134</v>
      </c>
      <c r="D13497" s="24"/>
    </row>
    <row r="13498" spans="1:4" x14ac:dyDescent="0.25">
      <c r="A13498">
        <v>326430</v>
      </c>
      <c r="B13498" s="25" t="s">
        <v>2</v>
      </c>
      <c r="C13498" s="24">
        <v>44405.029122792024</v>
      </c>
      <c r="D13498" s="24"/>
    </row>
    <row r="13499" spans="1:4" x14ac:dyDescent="0.25">
      <c r="A13499">
        <v>326448</v>
      </c>
      <c r="B13499" s="25" t="s">
        <v>5</v>
      </c>
      <c r="C13499" s="24">
        <v>44343.751298539886</v>
      </c>
      <c r="D13499" s="24"/>
    </row>
    <row r="13500" spans="1:4" x14ac:dyDescent="0.25">
      <c r="A13500">
        <v>326458</v>
      </c>
      <c r="B13500" s="25" t="s">
        <v>13</v>
      </c>
      <c r="C13500" s="24">
        <v>44338.602618019941</v>
      </c>
      <c r="D13500" s="24"/>
    </row>
    <row r="13501" spans="1:4" x14ac:dyDescent="0.25">
      <c r="A13501">
        <v>326497</v>
      </c>
      <c r="B13501" s="25" t="s">
        <v>5</v>
      </c>
      <c r="C13501" s="24">
        <v>44344.899930519947</v>
      </c>
      <c r="D13501" s="24"/>
    </row>
    <row r="13502" spans="1:4" x14ac:dyDescent="0.25">
      <c r="A13502">
        <v>326499</v>
      </c>
      <c r="B13502" s="25" t="s">
        <v>7</v>
      </c>
      <c r="C13502" s="24">
        <v>44390.804308012826</v>
      </c>
      <c r="D13502" s="24"/>
    </row>
    <row r="13503" spans="1:4" x14ac:dyDescent="0.25">
      <c r="A13503">
        <v>326505</v>
      </c>
      <c r="B13503" s="25" t="s">
        <v>2</v>
      </c>
      <c r="C13503" s="24">
        <v>44314.920769836179</v>
      </c>
      <c r="D13503" s="24"/>
    </row>
    <row r="13504" spans="1:4" x14ac:dyDescent="0.25">
      <c r="A13504">
        <v>326507</v>
      </c>
      <c r="B13504" s="25" t="s">
        <v>2</v>
      </c>
      <c r="C13504" s="24">
        <v>44373.018082051283</v>
      </c>
      <c r="D13504" s="24"/>
    </row>
    <row r="13505" spans="1:4" x14ac:dyDescent="0.25">
      <c r="A13505">
        <v>326517</v>
      </c>
      <c r="B13505" s="25" t="s">
        <v>2</v>
      </c>
      <c r="C13505" s="24">
        <v>44314.813455626776</v>
      </c>
      <c r="D13505" s="24"/>
    </row>
    <row r="13506" spans="1:4" x14ac:dyDescent="0.25">
      <c r="A13506">
        <v>326559</v>
      </c>
      <c r="B13506" s="25" t="s">
        <v>5</v>
      </c>
      <c r="C13506" s="24">
        <v>44374.472207799146</v>
      </c>
      <c r="D13506" s="24"/>
    </row>
    <row r="13507" spans="1:4" x14ac:dyDescent="0.25">
      <c r="A13507">
        <v>326570</v>
      </c>
      <c r="B13507" s="25" t="s">
        <v>2</v>
      </c>
      <c r="C13507" s="24">
        <v>44342.75051310542</v>
      </c>
      <c r="D13507" s="24"/>
    </row>
    <row r="13508" spans="1:4" x14ac:dyDescent="0.25">
      <c r="A13508">
        <v>326577</v>
      </c>
      <c r="B13508" s="25" t="s">
        <v>7</v>
      </c>
      <c r="C13508" s="24">
        <v>44327.101621688031</v>
      </c>
      <c r="D13508" s="24"/>
    </row>
    <row r="13509" spans="1:4" x14ac:dyDescent="0.25">
      <c r="A13509">
        <v>326589</v>
      </c>
      <c r="B13509" s="25" t="s">
        <v>2</v>
      </c>
      <c r="C13509" s="24">
        <v>44309.14417610399</v>
      </c>
      <c r="D13509" s="24"/>
    </row>
    <row r="13510" spans="1:4" x14ac:dyDescent="0.25">
      <c r="A13510">
        <v>326602</v>
      </c>
      <c r="B13510" s="25" t="s">
        <v>7</v>
      </c>
      <c r="C13510" s="24">
        <v>44383.533448148155</v>
      </c>
      <c r="D13510" s="24"/>
    </row>
    <row r="13511" spans="1:4" x14ac:dyDescent="0.25">
      <c r="A13511">
        <v>326610</v>
      </c>
      <c r="B13511" s="25" t="s">
        <v>7</v>
      </c>
      <c r="C13511" s="24">
        <v>44295.627149216532</v>
      </c>
      <c r="D13511" s="24"/>
    </row>
    <row r="13512" spans="1:4" x14ac:dyDescent="0.25">
      <c r="A13512">
        <v>326623</v>
      </c>
      <c r="B13512" s="25" t="s">
        <v>2</v>
      </c>
      <c r="C13512" s="24">
        <v>44309.379037179489</v>
      </c>
      <c r="D13512" s="24"/>
    </row>
    <row r="13513" spans="1:4" x14ac:dyDescent="0.25">
      <c r="A13513">
        <v>326631</v>
      </c>
      <c r="B13513" s="25" t="s">
        <v>2</v>
      </c>
      <c r="C13513" s="24">
        <v>44356.474627955839</v>
      </c>
      <c r="D13513" s="24"/>
    </row>
    <row r="13514" spans="1:4" x14ac:dyDescent="0.25">
      <c r="A13514">
        <v>326649</v>
      </c>
      <c r="B13514" s="25" t="s">
        <v>18</v>
      </c>
      <c r="C13514" s="24">
        <v>44293.690366346156</v>
      </c>
      <c r="D13514" s="24"/>
    </row>
    <row r="13515" spans="1:4" x14ac:dyDescent="0.25">
      <c r="A13515">
        <v>326660</v>
      </c>
      <c r="B13515" s="25" t="s">
        <v>3</v>
      </c>
      <c r="C13515" s="24">
        <v>44385.148309223645</v>
      </c>
      <c r="D13515" s="24"/>
    </row>
    <row r="13516" spans="1:4" x14ac:dyDescent="0.25">
      <c r="A13516">
        <v>326693</v>
      </c>
      <c r="B13516" s="25" t="s">
        <v>2</v>
      </c>
      <c r="C13516" s="24">
        <v>44372.757492556979</v>
      </c>
      <c r="D13516" s="24"/>
    </row>
    <row r="13517" spans="1:4" x14ac:dyDescent="0.25">
      <c r="A13517">
        <v>326716</v>
      </c>
      <c r="B13517" s="25" t="s">
        <v>6</v>
      </c>
      <c r="C13517" s="24">
        <v>44399.730248433043</v>
      </c>
      <c r="D13517" s="24"/>
    </row>
    <row r="13518" spans="1:4" x14ac:dyDescent="0.25">
      <c r="A13518">
        <v>326733</v>
      </c>
      <c r="B13518" s="25" t="s">
        <v>2</v>
      </c>
      <c r="C13518" s="24">
        <v>44390.745713105418</v>
      </c>
      <c r="D13518" s="24"/>
    </row>
    <row r="13519" spans="1:4" x14ac:dyDescent="0.25">
      <c r="A13519">
        <v>326784</v>
      </c>
      <c r="B13519" s="25" t="s">
        <v>2</v>
      </c>
      <c r="C13519" s="24">
        <v>44301.307649643873</v>
      </c>
      <c r="D13519" s="24"/>
    </row>
    <row r="13520" spans="1:4" x14ac:dyDescent="0.25">
      <c r="A13520">
        <v>326786</v>
      </c>
      <c r="B13520" s="25" t="s">
        <v>7</v>
      </c>
      <c r="C13520" s="24">
        <v>44370.556650427352</v>
      </c>
      <c r="D13520" s="24"/>
    </row>
    <row r="13521" spans="1:4" x14ac:dyDescent="0.25">
      <c r="A13521">
        <v>326798</v>
      </c>
      <c r="B13521" s="25" t="s">
        <v>2</v>
      </c>
      <c r="C13521" s="24">
        <v>44372.33315669516</v>
      </c>
      <c r="D13521" s="24"/>
    </row>
    <row r="13522" spans="1:4" x14ac:dyDescent="0.25">
      <c r="A13522">
        <v>326800</v>
      </c>
      <c r="B13522" s="25" t="s">
        <v>2</v>
      </c>
      <c r="C13522" s="24">
        <v>44339.362491809123</v>
      </c>
      <c r="D13522" s="24"/>
    </row>
    <row r="13523" spans="1:4" x14ac:dyDescent="0.25">
      <c r="A13523">
        <v>326926</v>
      </c>
      <c r="B13523" s="25" t="s">
        <v>5</v>
      </c>
      <c r="C13523" s="24">
        <v>44389.082078205131</v>
      </c>
      <c r="D13523" s="24"/>
    </row>
    <row r="13524" spans="1:4" x14ac:dyDescent="0.25">
      <c r="A13524">
        <v>326948</v>
      </c>
      <c r="B13524" s="25" t="s">
        <v>3</v>
      </c>
      <c r="C13524" s="24">
        <v>44309.936120548438</v>
      </c>
      <c r="D13524" s="24"/>
    </row>
    <row r="13525" spans="1:4" x14ac:dyDescent="0.25">
      <c r="A13525">
        <v>326949</v>
      </c>
      <c r="B13525" s="25" t="s">
        <v>5</v>
      </c>
      <c r="C13525" s="24">
        <v>44404.147794622506</v>
      </c>
      <c r="D13525" s="24"/>
    </row>
    <row r="13526" spans="1:4" x14ac:dyDescent="0.25">
      <c r="A13526">
        <v>326953</v>
      </c>
      <c r="B13526" s="25" t="s">
        <v>8</v>
      </c>
      <c r="C13526" s="24">
        <v>44317.712518198008</v>
      </c>
      <c r="D13526" s="24"/>
    </row>
    <row r="13527" spans="1:4" x14ac:dyDescent="0.25">
      <c r="A13527">
        <v>326958</v>
      </c>
      <c r="B13527" s="25" t="s">
        <v>5</v>
      </c>
      <c r="C13527" s="24">
        <v>44344.841252492879</v>
      </c>
      <c r="D13527" s="24"/>
    </row>
    <row r="13528" spans="1:4" x14ac:dyDescent="0.25">
      <c r="A13528">
        <v>326974</v>
      </c>
      <c r="B13528" s="25" t="s">
        <v>7</v>
      </c>
      <c r="C13528" s="24">
        <v>44293.383855448716</v>
      </c>
      <c r="D13528" s="24"/>
    </row>
    <row r="13529" spans="1:4" x14ac:dyDescent="0.25">
      <c r="A13529">
        <v>326988</v>
      </c>
      <c r="B13529" s="25" t="s">
        <v>2</v>
      </c>
      <c r="C13529" s="24">
        <v>44313.880276566953</v>
      </c>
      <c r="D13529" s="24"/>
    </row>
    <row r="13530" spans="1:4" x14ac:dyDescent="0.25">
      <c r="A13530">
        <v>327012</v>
      </c>
      <c r="B13530" s="25" t="s">
        <v>9</v>
      </c>
      <c r="C13530" s="24">
        <v>44401.04870829772</v>
      </c>
      <c r="D13530" s="24"/>
    </row>
    <row r="13531" spans="1:4" x14ac:dyDescent="0.25">
      <c r="A13531">
        <v>327013</v>
      </c>
      <c r="B13531" s="25" t="s">
        <v>6</v>
      </c>
      <c r="C13531" s="24">
        <v>44331.844381196584</v>
      </c>
      <c r="D13531" s="24"/>
    </row>
    <row r="13532" spans="1:4" x14ac:dyDescent="0.25">
      <c r="A13532">
        <v>327021</v>
      </c>
      <c r="B13532" s="25" t="s">
        <v>2</v>
      </c>
      <c r="C13532" s="24">
        <v>44295.261452279199</v>
      </c>
      <c r="D13532" s="24"/>
    </row>
    <row r="13533" spans="1:4" x14ac:dyDescent="0.25">
      <c r="A13533">
        <v>327035</v>
      </c>
      <c r="B13533" s="25" t="s">
        <v>16</v>
      </c>
      <c r="C13533" s="24">
        <v>44386.387489672365</v>
      </c>
      <c r="D13533" s="24"/>
    </row>
    <row r="13534" spans="1:4" x14ac:dyDescent="0.25">
      <c r="A13534">
        <v>327043</v>
      </c>
      <c r="B13534" s="25" t="s">
        <v>3</v>
      </c>
      <c r="C13534" s="24">
        <v>44302.443939957266</v>
      </c>
      <c r="D13534" s="24"/>
    </row>
    <row r="13535" spans="1:4" x14ac:dyDescent="0.25">
      <c r="A13535">
        <v>327048</v>
      </c>
      <c r="B13535" s="25" t="s">
        <v>8</v>
      </c>
      <c r="C13535" s="24">
        <v>44309.123248967233</v>
      </c>
      <c r="D13535" s="24"/>
    </row>
    <row r="13536" spans="1:4" x14ac:dyDescent="0.25">
      <c r="A13536">
        <v>327054</v>
      </c>
      <c r="B13536" s="25" t="s">
        <v>7</v>
      </c>
      <c r="C13536" s="24">
        <v>44310.483198112539</v>
      </c>
      <c r="D13536" s="24"/>
    </row>
    <row r="13537" spans="1:4" x14ac:dyDescent="0.25">
      <c r="A13537">
        <v>327074</v>
      </c>
      <c r="B13537" s="25" t="s">
        <v>2</v>
      </c>
      <c r="C13537" s="24">
        <v>44311.450399216526</v>
      </c>
      <c r="D13537" s="24"/>
    </row>
    <row r="13538" spans="1:4" x14ac:dyDescent="0.25">
      <c r="A13538">
        <v>327116</v>
      </c>
      <c r="B13538" s="25" t="s">
        <v>7</v>
      </c>
      <c r="C13538" s="24">
        <v>44309.588869658124</v>
      </c>
      <c r="D13538" s="24"/>
    </row>
    <row r="13539" spans="1:4" x14ac:dyDescent="0.25">
      <c r="A13539">
        <v>327137</v>
      </c>
      <c r="B13539" s="25" t="s">
        <v>2</v>
      </c>
      <c r="C13539" s="24">
        <v>44312.187168732198</v>
      </c>
      <c r="D13539" s="24"/>
    </row>
    <row r="13540" spans="1:4" x14ac:dyDescent="0.25">
      <c r="A13540">
        <v>327255</v>
      </c>
      <c r="B13540" s="25" t="s">
        <v>5</v>
      </c>
      <c r="C13540" s="24">
        <v>44291.244485113959</v>
      </c>
      <c r="D13540" s="24"/>
    </row>
    <row r="13541" spans="1:4" x14ac:dyDescent="0.25">
      <c r="A13541">
        <v>327312</v>
      </c>
      <c r="B13541" s="25" t="s">
        <v>3</v>
      </c>
      <c r="C13541" s="24">
        <v>44328.526063283476</v>
      </c>
      <c r="D13541" s="24"/>
    </row>
    <row r="13542" spans="1:4" x14ac:dyDescent="0.25">
      <c r="A13542">
        <v>327321</v>
      </c>
      <c r="B13542" s="25" t="s">
        <v>5</v>
      </c>
      <c r="C13542" s="24">
        <v>44371.860042984328</v>
      </c>
      <c r="D13542" s="24"/>
    </row>
    <row r="13543" spans="1:4" x14ac:dyDescent="0.25">
      <c r="A13543">
        <v>327327</v>
      </c>
      <c r="B13543" s="25" t="s">
        <v>5</v>
      </c>
      <c r="C13543" s="24">
        <v>44372.687044159546</v>
      </c>
      <c r="D13543" s="24"/>
    </row>
    <row r="13544" spans="1:4" x14ac:dyDescent="0.25">
      <c r="A13544">
        <v>327348</v>
      </c>
      <c r="B13544" s="25" t="s">
        <v>5</v>
      </c>
      <c r="C13544" s="24">
        <v>44387.074088853282</v>
      </c>
      <c r="D13544" s="24"/>
    </row>
    <row r="13545" spans="1:4" x14ac:dyDescent="0.25">
      <c r="A13545">
        <v>327353</v>
      </c>
      <c r="B13545" s="25" t="s">
        <v>17</v>
      </c>
      <c r="C13545" s="24">
        <v>44387.098984864671</v>
      </c>
      <c r="D13545" s="24"/>
    </row>
    <row r="13546" spans="1:4" x14ac:dyDescent="0.25">
      <c r="A13546">
        <v>327390</v>
      </c>
      <c r="B13546" s="25" t="s">
        <v>2</v>
      </c>
      <c r="C13546" s="24">
        <v>44319.37910730057</v>
      </c>
      <c r="D13546" s="24"/>
    </row>
    <row r="13547" spans="1:4" x14ac:dyDescent="0.25">
      <c r="A13547">
        <v>327398</v>
      </c>
      <c r="B13547" s="25" t="s">
        <v>5</v>
      </c>
      <c r="C13547" s="24">
        <v>44287.079027955842</v>
      </c>
      <c r="D13547" s="24"/>
    </row>
    <row r="13548" spans="1:4" x14ac:dyDescent="0.25">
      <c r="A13548">
        <v>327466</v>
      </c>
      <c r="B13548" s="25" t="s">
        <v>5</v>
      </c>
      <c r="C13548" s="24">
        <v>44405.260368019939</v>
      </c>
      <c r="D13548" s="24"/>
    </row>
    <row r="13549" spans="1:4" x14ac:dyDescent="0.25">
      <c r="A13549">
        <v>327478</v>
      </c>
      <c r="B13549" s="25" t="s">
        <v>5</v>
      </c>
      <c r="C13549" s="24">
        <v>44387.268058974361</v>
      </c>
      <c r="D13549" s="24"/>
    </row>
    <row r="13550" spans="1:4" x14ac:dyDescent="0.25">
      <c r="A13550">
        <v>327479</v>
      </c>
      <c r="B13550" s="25" t="s">
        <v>19</v>
      </c>
      <c r="C13550" s="24">
        <v>44317.79136777066</v>
      </c>
      <c r="D13550" s="24"/>
    </row>
    <row r="13551" spans="1:4" x14ac:dyDescent="0.25">
      <c r="A13551">
        <v>327488</v>
      </c>
      <c r="B13551" s="25" t="s">
        <v>17</v>
      </c>
      <c r="C13551" s="24">
        <v>44391.688824180914</v>
      </c>
      <c r="D13551" s="24"/>
    </row>
    <row r="13552" spans="1:4" x14ac:dyDescent="0.25">
      <c r="A13552">
        <v>327493</v>
      </c>
      <c r="B13552" s="25" t="s">
        <v>5</v>
      </c>
      <c r="C13552" s="24">
        <v>44306.894413319089</v>
      </c>
      <c r="D13552" s="24"/>
    </row>
    <row r="13553" spans="1:4" x14ac:dyDescent="0.25">
      <c r="A13553">
        <v>327540</v>
      </c>
      <c r="B13553" s="25" t="s">
        <v>7</v>
      </c>
      <c r="C13553" s="24">
        <v>44378.390050819085</v>
      </c>
      <c r="D13553" s="24"/>
    </row>
    <row r="13554" spans="1:4" x14ac:dyDescent="0.25">
      <c r="A13554">
        <v>327581</v>
      </c>
      <c r="B13554" s="25" t="s">
        <v>2</v>
      </c>
      <c r="C13554" s="24">
        <v>44310.063222863253</v>
      </c>
      <c r="D13554" s="24"/>
    </row>
    <row r="13555" spans="1:4" x14ac:dyDescent="0.25">
      <c r="A13555">
        <v>327592</v>
      </c>
      <c r="B13555" s="25" t="s">
        <v>5</v>
      </c>
      <c r="C13555" s="24">
        <v>44312.795378169518</v>
      </c>
      <c r="D13555" s="24"/>
    </row>
    <row r="13556" spans="1:4" x14ac:dyDescent="0.25">
      <c r="A13556">
        <v>327605</v>
      </c>
      <c r="B13556" s="25" t="s">
        <v>3</v>
      </c>
      <c r="C13556" s="24">
        <v>44341.837535576924</v>
      </c>
      <c r="D13556" s="24"/>
    </row>
    <row r="13557" spans="1:4" x14ac:dyDescent="0.25">
      <c r="A13557">
        <v>327733</v>
      </c>
      <c r="B13557" s="25" t="s">
        <v>3</v>
      </c>
      <c r="C13557" s="24">
        <v>44340.234164245019</v>
      </c>
      <c r="D13557" s="24"/>
    </row>
    <row r="13558" spans="1:4" x14ac:dyDescent="0.25">
      <c r="A13558">
        <v>327758</v>
      </c>
      <c r="B13558" s="25" t="s">
        <v>2</v>
      </c>
      <c r="C13558" s="24">
        <v>44343.982051780622</v>
      </c>
      <c r="D13558" s="24"/>
    </row>
    <row r="13559" spans="1:4" x14ac:dyDescent="0.25">
      <c r="A13559">
        <v>327766</v>
      </c>
      <c r="B13559" s="25" t="s">
        <v>5</v>
      </c>
      <c r="C13559" s="24">
        <v>44405.359099679488</v>
      </c>
      <c r="D13559" s="24"/>
    </row>
    <row r="13560" spans="1:4" x14ac:dyDescent="0.25">
      <c r="A13560">
        <v>327797</v>
      </c>
      <c r="B13560" s="25" t="s">
        <v>8</v>
      </c>
      <c r="C13560" s="24">
        <v>44304.603817770658</v>
      </c>
      <c r="D13560" s="24"/>
    </row>
    <row r="13561" spans="1:4" x14ac:dyDescent="0.25">
      <c r="A13561">
        <v>327825</v>
      </c>
      <c r="B13561" s="25" t="s">
        <v>6</v>
      </c>
      <c r="C13561" s="24">
        <v>44343.753035113965</v>
      </c>
      <c r="D13561" s="24"/>
    </row>
    <row r="13562" spans="1:4" x14ac:dyDescent="0.25">
      <c r="A13562">
        <v>327838</v>
      </c>
      <c r="B13562" s="25" t="s">
        <v>3</v>
      </c>
      <c r="C13562" s="24">
        <v>44316.126397863249</v>
      </c>
      <c r="D13562" s="24"/>
    </row>
    <row r="13563" spans="1:4" x14ac:dyDescent="0.25">
      <c r="A13563">
        <v>327850</v>
      </c>
      <c r="B13563" s="25" t="s">
        <v>7</v>
      </c>
      <c r="C13563" s="24">
        <v>44298.010876317669</v>
      </c>
      <c r="D13563" s="24"/>
    </row>
    <row r="13564" spans="1:4" x14ac:dyDescent="0.25">
      <c r="A13564">
        <v>327863</v>
      </c>
      <c r="B13564" s="25" t="s">
        <v>5</v>
      </c>
      <c r="C13564" s="24">
        <v>44306.913064280627</v>
      </c>
      <c r="D13564" s="24"/>
    </row>
    <row r="13565" spans="1:4" x14ac:dyDescent="0.25">
      <c r="A13565">
        <v>327866</v>
      </c>
      <c r="B13565" s="25" t="s">
        <v>2</v>
      </c>
      <c r="C13565" s="24">
        <v>44345.780205733616</v>
      </c>
      <c r="D13565" s="24"/>
    </row>
    <row r="13566" spans="1:4" x14ac:dyDescent="0.25">
      <c r="A13566">
        <v>327887</v>
      </c>
      <c r="B13566" s="25" t="s">
        <v>2</v>
      </c>
      <c r="C13566" s="24">
        <v>44299.28684526353</v>
      </c>
      <c r="D13566" s="24"/>
    </row>
    <row r="13567" spans="1:4" x14ac:dyDescent="0.25">
      <c r="A13567">
        <v>327909</v>
      </c>
      <c r="B13567" s="25" t="s">
        <v>5</v>
      </c>
      <c r="C13567" s="24">
        <v>44371.812781801993</v>
      </c>
      <c r="D13567" s="24"/>
    </row>
    <row r="13568" spans="1:4" x14ac:dyDescent="0.25">
      <c r="A13568">
        <v>327915</v>
      </c>
      <c r="B13568" s="25" t="s">
        <v>3</v>
      </c>
      <c r="C13568" s="24">
        <v>44314.288174679488</v>
      </c>
      <c r="D13568" s="24"/>
    </row>
    <row r="13569" spans="1:4" x14ac:dyDescent="0.25">
      <c r="A13569">
        <v>327941</v>
      </c>
      <c r="B13569" s="25" t="s">
        <v>5</v>
      </c>
      <c r="C13569" s="24">
        <v>44372.576369123934</v>
      </c>
      <c r="D13569" s="24"/>
    </row>
    <row r="13570" spans="1:4" x14ac:dyDescent="0.25">
      <c r="A13570">
        <v>327960</v>
      </c>
      <c r="B13570" s="25" t="s">
        <v>12</v>
      </c>
      <c r="C13570" s="24">
        <v>44386.790896937324</v>
      </c>
      <c r="D13570" s="24"/>
    </row>
    <row r="13571" spans="1:4" x14ac:dyDescent="0.25">
      <c r="A13571">
        <v>327968</v>
      </c>
      <c r="B13571" s="25" t="s">
        <v>8</v>
      </c>
      <c r="C13571" s="24">
        <v>44413.481273539888</v>
      </c>
      <c r="D13571" s="24"/>
    </row>
    <row r="13572" spans="1:4" x14ac:dyDescent="0.25">
      <c r="A13572">
        <v>327986</v>
      </c>
      <c r="B13572" s="25" t="s">
        <v>5</v>
      </c>
      <c r="C13572" s="24">
        <v>44291.05950135328</v>
      </c>
      <c r="D13572" s="24"/>
    </row>
    <row r="13573" spans="1:4" x14ac:dyDescent="0.25">
      <c r="A13573">
        <v>328003</v>
      </c>
      <c r="B13573" s="25" t="s">
        <v>5</v>
      </c>
      <c r="C13573" s="24">
        <v>44358.153374964386</v>
      </c>
      <c r="D13573" s="24"/>
    </row>
    <row r="13574" spans="1:4" x14ac:dyDescent="0.25">
      <c r="A13574">
        <v>328007</v>
      </c>
      <c r="B13574" s="25" t="s">
        <v>16</v>
      </c>
      <c r="C13574" s="24">
        <v>44377.391799501427</v>
      </c>
      <c r="D13574" s="24"/>
    </row>
    <row r="13575" spans="1:4" x14ac:dyDescent="0.25">
      <c r="A13575">
        <v>328072</v>
      </c>
      <c r="B13575" s="25" t="s">
        <v>5</v>
      </c>
      <c r="C13575" s="24">
        <v>44374.996902065534</v>
      </c>
      <c r="D13575" s="24"/>
    </row>
    <row r="13576" spans="1:4" x14ac:dyDescent="0.25">
      <c r="A13576">
        <v>328131</v>
      </c>
      <c r="B13576" s="25" t="s">
        <v>3</v>
      </c>
      <c r="C13576" s="24">
        <v>44374.644768910257</v>
      </c>
      <c r="D13576" s="24"/>
    </row>
    <row r="13577" spans="1:4" x14ac:dyDescent="0.25">
      <c r="A13577">
        <v>328146</v>
      </c>
      <c r="B13577" s="25" t="s">
        <v>7</v>
      </c>
      <c r="C13577" s="24">
        <v>44302.834955698003</v>
      </c>
      <c r="D13577" s="24"/>
    </row>
    <row r="13578" spans="1:4" x14ac:dyDescent="0.25">
      <c r="A13578">
        <v>328184</v>
      </c>
      <c r="B13578" s="25" t="s">
        <v>3</v>
      </c>
      <c r="C13578" s="24">
        <v>44370.859789245013</v>
      </c>
      <c r="D13578" s="24"/>
    </row>
    <row r="13579" spans="1:4" x14ac:dyDescent="0.25">
      <c r="A13579">
        <v>328186</v>
      </c>
      <c r="B13579" s="25" t="s">
        <v>2</v>
      </c>
      <c r="C13579" s="24">
        <v>44397.183641559823</v>
      </c>
      <c r="D13579" s="24"/>
    </row>
    <row r="13580" spans="1:4" x14ac:dyDescent="0.25">
      <c r="A13580">
        <v>328200</v>
      </c>
      <c r="B13580" s="25" t="s">
        <v>4</v>
      </c>
      <c r="C13580" s="24">
        <v>44376.117887713677</v>
      </c>
      <c r="D13580" s="24"/>
    </row>
    <row r="13581" spans="1:4" x14ac:dyDescent="0.25">
      <c r="A13581">
        <v>328241</v>
      </c>
      <c r="B13581" s="25" t="s">
        <v>3</v>
      </c>
      <c r="C13581" s="24">
        <v>44408.348796937324</v>
      </c>
      <c r="D13581" s="24"/>
    </row>
    <row r="13582" spans="1:4" x14ac:dyDescent="0.25">
      <c r="A13582">
        <v>328251</v>
      </c>
      <c r="B13582" s="25" t="s">
        <v>17</v>
      </c>
      <c r="C13582" s="24">
        <v>44297.274937891736</v>
      </c>
      <c r="D13582" s="24"/>
    </row>
    <row r="13583" spans="1:4" x14ac:dyDescent="0.25">
      <c r="A13583">
        <v>328285</v>
      </c>
      <c r="B13583" s="25" t="s">
        <v>2</v>
      </c>
      <c r="C13583" s="24">
        <v>44311.119374964386</v>
      </c>
      <c r="D13583" s="24"/>
    </row>
    <row r="13584" spans="1:4" x14ac:dyDescent="0.25">
      <c r="A13584">
        <v>328292</v>
      </c>
      <c r="B13584" s="25" t="s">
        <v>5</v>
      </c>
      <c r="C13584" s="24">
        <v>44333.094081125353</v>
      </c>
      <c r="D13584" s="24"/>
    </row>
    <row r="13585" spans="1:4" x14ac:dyDescent="0.25">
      <c r="A13585">
        <v>328348</v>
      </c>
      <c r="B13585" s="25" t="s">
        <v>5</v>
      </c>
      <c r="C13585" s="24">
        <v>44376.623870975782</v>
      </c>
      <c r="D13585" s="24"/>
    </row>
    <row r="13586" spans="1:4" x14ac:dyDescent="0.25">
      <c r="A13586">
        <v>328425</v>
      </c>
      <c r="B13586" s="25" t="s">
        <v>3</v>
      </c>
      <c r="C13586" s="24">
        <v>44307.371086253566</v>
      </c>
      <c r="D13586" s="24"/>
    </row>
    <row r="13587" spans="1:4" x14ac:dyDescent="0.25">
      <c r="A13587">
        <v>328429</v>
      </c>
      <c r="B13587" s="25" t="s">
        <v>8</v>
      </c>
      <c r="C13587" s="24">
        <v>44301.319746047011</v>
      </c>
      <c r="D13587" s="24"/>
    </row>
    <row r="13588" spans="1:4" x14ac:dyDescent="0.25">
      <c r="A13588">
        <v>328432</v>
      </c>
      <c r="B13588" s="25" t="s">
        <v>5</v>
      </c>
      <c r="C13588" s="24">
        <v>44339.684084188033</v>
      </c>
      <c r="D13588" s="24"/>
    </row>
    <row r="13589" spans="1:4" x14ac:dyDescent="0.25">
      <c r="A13589">
        <v>328442</v>
      </c>
      <c r="B13589" s="25" t="s">
        <v>2</v>
      </c>
      <c r="C13589" s="24">
        <v>44295.991090206546</v>
      </c>
      <c r="D13589" s="24"/>
    </row>
    <row r="13590" spans="1:4" x14ac:dyDescent="0.25">
      <c r="A13590">
        <v>328469</v>
      </c>
      <c r="B13590" s="25" t="s">
        <v>21</v>
      </c>
      <c r="C13590" s="24">
        <v>44305.731861467233</v>
      </c>
      <c r="D13590" s="24"/>
    </row>
    <row r="13591" spans="1:4" x14ac:dyDescent="0.25">
      <c r="A13591">
        <v>328470</v>
      </c>
      <c r="B13591" s="25" t="s">
        <v>3</v>
      </c>
      <c r="C13591" s="24">
        <v>44312.580007086901</v>
      </c>
      <c r="D13591" s="24"/>
    </row>
    <row r="13592" spans="1:4" x14ac:dyDescent="0.25">
      <c r="A13592">
        <v>328509</v>
      </c>
      <c r="B13592" s="25" t="s">
        <v>3</v>
      </c>
      <c r="C13592" s="24">
        <v>44341.566875854696</v>
      </c>
      <c r="D13592" s="24"/>
    </row>
    <row r="13593" spans="1:4" x14ac:dyDescent="0.25">
      <c r="A13593">
        <v>328584</v>
      </c>
      <c r="B13593" s="25" t="s">
        <v>18</v>
      </c>
      <c r="C13593" s="24">
        <v>44304.621531623932</v>
      </c>
      <c r="D13593" s="24"/>
    </row>
    <row r="13594" spans="1:4" x14ac:dyDescent="0.25">
      <c r="A13594">
        <v>328636</v>
      </c>
      <c r="B13594" s="25" t="s">
        <v>4</v>
      </c>
      <c r="C13594" s="24">
        <v>44325.903039779201</v>
      </c>
      <c r="D13594" s="24"/>
    </row>
    <row r="13595" spans="1:4" x14ac:dyDescent="0.25">
      <c r="A13595">
        <v>328637</v>
      </c>
      <c r="B13595" s="25" t="s">
        <v>2</v>
      </c>
      <c r="C13595" s="24">
        <v>44344.565398753562</v>
      </c>
      <c r="D13595" s="24"/>
    </row>
    <row r="13596" spans="1:4" x14ac:dyDescent="0.25">
      <c r="A13596">
        <v>328663</v>
      </c>
      <c r="B13596" s="25" t="s">
        <v>18</v>
      </c>
      <c r="C13596" s="24">
        <v>44299.335261752145</v>
      </c>
      <c r="D13596" s="24"/>
    </row>
    <row r="13597" spans="1:4" x14ac:dyDescent="0.25">
      <c r="A13597">
        <v>328761</v>
      </c>
      <c r="B13597" s="25" t="s">
        <v>3</v>
      </c>
      <c r="C13597" s="24">
        <v>44371.046182514241</v>
      </c>
      <c r="D13597" s="24"/>
    </row>
    <row r="13598" spans="1:4" x14ac:dyDescent="0.25">
      <c r="A13598">
        <v>328775</v>
      </c>
      <c r="B13598" s="25" t="s">
        <v>10</v>
      </c>
      <c r="C13598" s="24">
        <v>44386.222763853271</v>
      </c>
      <c r="D13598" s="24"/>
    </row>
    <row r="13599" spans="1:4" x14ac:dyDescent="0.25">
      <c r="A13599">
        <v>328804</v>
      </c>
      <c r="B13599" s="25" t="s">
        <v>3</v>
      </c>
      <c r="C13599" s="24">
        <v>44381.068215954416</v>
      </c>
      <c r="D13599" s="24"/>
    </row>
    <row r="13600" spans="1:4" x14ac:dyDescent="0.25">
      <c r="A13600">
        <v>328838</v>
      </c>
      <c r="B13600" s="25" t="s">
        <v>2</v>
      </c>
      <c r="C13600" s="24">
        <v>44357.91013981482</v>
      </c>
      <c r="D13600" s="24"/>
    </row>
    <row r="13601" spans="1:4" x14ac:dyDescent="0.25">
      <c r="A13601">
        <v>328946</v>
      </c>
      <c r="B13601" s="25" t="s">
        <v>3</v>
      </c>
      <c r="C13601" s="24">
        <v>44293.815875178065</v>
      </c>
      <c r="D13601" s="24"/>
    </row>
    <row r="13602" spans="1:4" x14ac:dyDescent="0.25">
      <c r="A13602">
        <v>328964</v>
      </c>
      <c r="B13602" s="25" t="s">
        <v>9</v>
      </c>
      <c r="C13602" s="24">
        <v>44342.13879255698</v>
      </c>
      <c r="D13602" s="24"/>
    </row>
    <row r="13603" spans="1:4" x14ac:dyDescent="0.25">
      <c r="A13603">
        <v>328975</v>
      </c>
      <c r="B13603" s="25" t="s">
        <v>19</v>
      </c>
      <c r="C13603" s="24">
        <v>44318.043000605416</v>
      </c>
      <c r="D13603" s="24"/>
    </row>
    <row r="13604" spans="1:4" x14ac:dyDescent="0.25">
      <c r="A13604">
        <v>328992</v>
      </c>
      <c r="B13604" s="25" t="s">
        <v>5</v>
      </c>
      <c r="C13604" s="24">
        <v>44296.842972792023</v>
      </c>
      <c r="D13604" s="24"/>
    </row>
    <row r="13605" spans="1:4" x14ac:dyDescent="0.25">
      <c r="A13605">
        <v>329036</v>
      </c>
      <c r="B13605" s="25" t="s">
        <v>3</v>
      </c>
      <c r="C13605" s="24">
        <v>44373.735724999999</v>
      </c>
      <c r="D13605" s="24"/>
    </row>
    <row r="13606" spans="1:4" x14ac:dyDescent="0.25">
      <c r="A13606">
        <v>329039</v>
      </c>
      <c r="B13606" s="25" t="s">
        <v>2</v>
      </c>
      <c r="C13606" s="24">
        <v>44345.257973290602</v>
      </c>
      <c r="D13606" s="24"/>
    </row>
    <row r="13607" spans="1:4" x14ac:dyDescent="0.25">
      <c r="A13607">
        <v>329087</v>
      </c>
      <c r="B13607" s="25" t="s">
        <v>5</v>
      </c>
      <c r="C13607" s="24">
        <v>44361.06885103276</v>
      </c>
      <c r="D13607" s="24"/>
    </row>
    <row r="13608" spans="1:4" x14ac:dyDescent="0.25">
      <c r="A13608">
        <v>329089</v>
      </c>
      <c r="B13608" s="25" t="s">
        <v>7</v>
      </c>
      <c r="C13608" s="24">
        <v>44319.711896225068</v>
      </c>
      <c r="D13608" s="24"/>
    </row>
    <row r="13609" spans="1:4" x14ac:dyDescent="0.25">
      <c r="A13609">
        <v>329090</v>
      </c>
      <c r="B13609" s="25" t="s">
        <v>5</v>
      </c>
      <c r="C13609" s="24">
        <v>44309.911063141029</v>
      </c>
      <c r="D13609" s="24"/>
    </row>
    <row r="13610" spans="1:4" x14ac:dyDescent="0.25">
      <c r="A13610">
        <v>329107</v>
      </c>
      <c r="B13610" s="25" t="s">
        <v>7</v>
      </c>
      <c r="C13610" s="24">
        <v>44340.340120726498</v>
      </c>
      <c r="D13610" s="24"/>
    </row>
    <row r="13611" spans="1:4" x14ac:dyDescent="0.25">
      <c r="A13611">
        <v>329115</v>
      </c>
      <c r="B13611" s="25" t="s">
        <v>5</v>
      </c>
      <c r="C13611" s="24">
        <v>44341.777827920232</v>
      </c>
      <c r="D13611" s="24"/>
    </row>
    <row r="13612" spans="1:4" x14ac:dyDescent="0.25">
      <c r="A13612">
        <v>329124</v>
      </c>
      <c r="B13612" s="25" t="s">
        <v>7</v>
      </c>
      <c r="C13612" s="24">
        <v>44329.88927261396</v>
      </c>
      <c r="D13612" s="24"/>
    </row>
    <row r="13613" spans="1:4" x14ac:dyDescent="0.25">
      <c r="A13613">
        <v>329132</v>
      </c>
      <c r="B13613" s="25" t="s">
        <v>5</v>
      </c>
      <c r="C13613" s="24">
        <v>44388.047138461538</v>
      </c>
      <c r="D13613" s="24"/>
    </row>
    <row r="13614" spans="1:4" x14ac:dyDescent="0.25">
      <c r="A13614">
        <v>329140</v>
      </c>
      <c r="B13614" s="25" t="s">
        <v>3</v>
      </c>
      <c r="C13614" s="24">
        <v>44343.980223326216</v>
      </c>
      <c r="D13614" s="24"/>
    </row>
    <row r="13615" spans="1:4" x14ac:dyDescent="0.25">
      <c r="A13615">
        <v>329183</v>
      </c>
      <c r="B13615" s="25" t="s">
        <v>12</v>
      </c>
      <c r="C13615" s="24">
        <v>44373.682359900282</v>
      </c>
      <c r="D13615" s="24"/>
    </row>
    <row r="13616" spans="1:4" x14ac:dyDescent="0.25">
      <c r="A13616">
        <v>329210</v>
      </c>
      <c r="B13616" s="25" t="s">
        <v>8</v>
      </c>
      <c r="C13616" s="24">
        <v>44339.678257799147</v>
      </c>
      <c r="D13616" s="24"/>
    </row>
    <row r="13617" spans="1:4" x14ac:dyDescent="0.25">
      <c r="A13617">
        <v>329236</v>
      </c>
      <c r="B13617" s="25" t="s">
        <v>6</v>
      </c>
      <c r="C13617" s="24">
        <v>44371.229254095437</v>
      </c>
      <c r="D13617" s="24"/>
    </row>
    <row r="13618" spans="1:4" x14ac:dyDescent="0.25">
      <c r="A13618">
        <v>329242</v>
      </c>
      <c r="B13618" s="25" t="s">
        <v>3</v>
      </c>
      <c r="C13618" s="24">
        <v>44344.844411039885</v>
      </c>
      <c r="D13618" s="24"/>
    </row>
    <row r="13619" spans="1:4" x14ac:dyDescent="0.25">
      <c r="A13619">
        <v>329269</v>
      </c>
      <c r="B13619" s="25" t="s">
        <v>2</v>
      </c>
      <c r="C13619" s="24">
        <v>44315.535591809115</v>
      </c>
      <c r="D13619" s="24"/>
    </row>
    <row r="13620" spans="1:4" x14ac:dyDescent="0.25">
      <c r="A13620">
        <v>329331</v>
      </c>
      <c r="B13620" s="25" t="s">
        <v>20</v>
      </c>
      <c r="C13620" s="24">
        <v>44344.052238176642</v>
      </c>
      <c r="D13620" s="24"/>
    </row>
    <row r="13621" spans="1:4" x14ac:dyDescent="0.25">
      <c r="A13621">
        <v>329332</v>
      </c>
      <c r="B13621" s="25" t="s">
        <v>5</v>
      </c>
      <c r="C13621" s="24">
        <v>44346.654194836177</v>
      </c>
      <c r="D13621" s="24"/>
    </row>
    <row r="13622" spans="1:4" x14ac:dyDescent="0.25">
      <c r="A13622">
        <v>329431</v>
      </c>
      <c r="B13622" s="25" t="s">
        <v>7</v>
      </c>
      <c r="C13622" s="24">
        <v>44387.149894159549</v>
      </c>
      <c r="D13622" s="24"/>
    </row>
    <row r="13623" spans="1:4" x14ac:dyDescent="0.25">
      <c r="A13623">
        <v>329433</v>
      </c>
      <c r="B13623" s="25" t="s">
        <v>2</v>
      </c>
      <c r="C13623" s="24">
        <v>44314.527890242163</v>
      </c>
      <c r="D13623" s="24"/>
    </row>
    <row r="13624" spans="1:4" x14ac:dyDescent="0.25">
      <c r="A13624">
        <v>329436</v>
      </c>
      <c r="B13624" s="25" t="s">
        <v>5</v>
      </c>
      <c r="C13624" s="24">
        <v>44366.677402920235</v>
      </c>
      <c r="D13624" s="24"/>
    </row>
    <row r="13625" spans="1:4" x14ac:dyDescent="0.25">
      <c r="A13625">
        <v>329480</v>
      </c>
      <c r="B13625" s="25" t="s">
        <v>12</v>
      </c>
      <c r="C13625" s="24">
        <v>44319.055126816238</v>
      </c>
      <c r="D13625" s="24"/>
    </row>
    <row r="13626" spans="1:4" x14ac:dyDescent="0.25">
      <c r="A13626">
        <v>329506</v>
      </c>
      <c r="B13626" s="25" t="s">
        <v>5</v>
      </c>
      <c r="C13626" s="24">
        <v>44339.094312856127</v>
      </c>
      <c r="D13626" s="24"/>
    </row>
    <row r="13627" spans="1:4" x14ac:dyDescent="0.25">
      <c r="A13627">
        <v>329508</v>
      </c>
      <c r="B13627" s="25" t="s">
        <v>7</v>
      </c>
      <c r="C13627" s="24">
        <v>44416.204045477214</v>
      </c>
      <c r="D13627" s="24"/>
    </row>
    <row r="13628" spans="1:4" x14ac:dyDescent="0.25">
      <c r="A13628">
        <v>329596</v>
      </c>
      <c r="B13628" s="25" t="s">
        <v>5</v>
      </c>
      <c r="C13628" s="24">
        <v>44329.953445762105</v>
      </c>
      <c r="D13628" s="24"/>
    </row>
    <row r="13629" spans="1:4" x14ac:dyDescent="0.25">
      <c r="A13629">
        <v>329617</v>
      </c>
      <c r="B13629" s="25" t="s">
        <v>6</v>
      </c>
      <c r="C13629" s="24">
        <v>44310.925213069808</v>
      </c>
      <c r="D13629" s="24"/>
    </row>
    <row r="13630" spans="1:4" x14ac:dyDescent="0.25">
      <c r="A13630">
        <v>329647</v>
      </c>
      <c r="B13630" s="25" t="s">
        <v>3</v>
      </c>
      <c r="C13630" s="24">
        <v>44300.379327920229</v>
      </c>
      <c r="D13630" s="24"/>
    </row>
    <row r="13631" spans="1:4" x14ac:dyDescent="0.25">
      <c r="A13631">
        <v>329679</v>
      </c>
      <c r="B13631" s="25" t="s">
        <v>7</v>
      </c>
      <c r="C13631" s="24">
        <v>44392.716156339033</v>
      </c>
      <c r="D13631" s="24"/>
    </row>
    <row r="13632" spans="1:4" x14ac:dyDescent="0.25">
      <c r="A13632">
        <v>329706</v>
      </c>
      <c r="B13632" s="25" t="s">
        <v>2</v>
      </c>
      <c r="C13632" s="24">
        <v>44373.527199501419</v>
      </c>
      <c r="D13632" s="24"/>
    </row>
    <row r="13633" spans="1:4" x14ac:dyDescent="0.25">
      <c r="A13633">
        <v>329723</v>
      </c>
      <c r="B13633" s="25" t="s">
        <v>5</v>
      </c>
      <c r="C13633" s="24">
        <v>44343.815658012827</v>
      </c>
      <c r="D13633" s="24"/>
    </row>
    <row r="13634" spans="1:4" x14ac:dyDescent="0.25">
      <c r="A13634">
        <v>329731</v>
      </c>
      <c r="B13634" s="25" t="s">
        <v>5</v>
      </c>
      <c r="C13634" s="24">
        <v>44329.949397151002</v>
      </c>
      <c r="D13634" s="24"/>
    </row>
    <row r="13635" spans="1:4" x14ac:dyDescent="0.25">
      <c r="A13635">
        <v>329751</v>
      </c>
      <c r="B13635" s="25" t="s">
        <v>5</v>
      </c>
      <c r="C13635" s="24">
        <v>44321.638112713677</v>
      </c>
      <c r="D13635" s="24"/>
    </row>
    <row r="13636" spans="1:4" x14ac:dyDescent="0.25">
      <c r="A13636">
        <v>329757</v>
      </c>
      <c r="B13636" s="25" t="s">
        <v>5</v>
      </c>
      <c r="C13636" s="24">
        <v>44307.908375641025</v>
      </c>
      <c r="D13636" s="24"/>
    </row>
    <row r="13637" spans="1:4" x14ac:dyDescent="0.25">
      <c r="A13637">
        <v>329787</v>
      </c>
      <c r="B13637" s="25" t="s">
        <v>3</v>
      </c>
      <c r="C13637" s="24">
        <v>44311.850077029914</v>
      </c>
      <c r="D13637" s="24"/>
    </row>
    <row r="13638" spans="1:4" x14ac:dyDescent="0.25">
      <c r="A13638">
        <v>329799</v>
      </c>
      <c r="B13638" s="25" t="s">
        <v>2</v>
      </c>
      <c r="C13638" s="24">
        <v>44284.403909793451</v>
      </c>
      <c r="D13638" s="24"/>
    </row>
    <row r="13639" spans="1:4" x14ac:dyDescent="0.25">
      <c r="A13639">
        <v>329838</v>
      </c>
      <c r="B13639" s="25" t="s">
        <v>2</v>
      </c>
      <c r="C13639" s="24">
        <v>44355.442861324787</v>
      </c>
      <c r="D13639" s="24"/>
    </row>
    <row r="13640" spans="1:4" x14ac:dyDescent="0.25">
      <c r="A13640">
        <v>329865</v>
      </c>
      <c r="B13640" s="25" t="s">
        <v>2</v>
      </c>
      <c r="C13640" s="24">
        <v>44308.276734472936</v>
      </c>
      <c r="D13640" s="24"/>
    </row>
    <row r="13641" spans="1:4" x14ac:dyDescent="0.25">
      <c r="A13641">
        <v>329890</v>
      </c>
      <c r="B13641" s="25" t="s">
        <v>2</v>
      </c>
      <c r="C13641" s="24">
        <v>44373.182514245018</v>
      </c>
      <c r="D13641" s="24"/>
    </row>
    <row r="13642" spans="1:4" x14ac:dyDescent="0.25">
      <c r="A13642">
        <v>329968</v>
      </c>
      <c r="B13642" s="25" t="s">
        <v>16</v>
      </c>
      <c r="C13642" s="24">
        <v>44375.347325890318</v>
      </c>
      <c r="D13642" s="24"/>
    </row>
    <row r="13643" spans="1:4" x14ac:dyDescent="0.25">
      <c r="A13643">
        <v>329973</v>
      </c>
      <c r="B13643" s="25" t="s">
        <v>5</v>
      </c>
      <c r="C13643" s="24">
        <v>44302.549199430199</v>
      </c>
      <c r="D13643" s="24"/>
    </row>
    <row r="13644" spans="1:4" x14ac:dyDescent="0.25">
      <c r="A13644">
        <v>329978</v>
      </c>
      <c r="B13644" s="25" t="s">
        <v>2</v>
      </c>
      <c r="C13644" s="24">
        <v>44375.591475605419</v>
      </c>
      <c r="D13644" s="24"/>
    </row>
    <row r="13645" spans="1:4" x14ac:dyDescent="0.25">
      <c r="A13645">
        <v>330007</v>
      </c>
      <c r="B13645" s="25" t="s">
        <v>5</v>
      </c>
      <c r="C13645" s="24">
        <v>44376.083688354702</v>
      </c>
      <c r="D13645" s="24"/>
    </row>
    <row r="13646" spans="1:4" x14ac:dyDescent="0.25">
      <c r="A13646">
        <v>330009</v>
      </c>
      <c r="B13646" s="25" t="s">
        <v>2</v>
      </c>
      <c r="C13646" s="24">
        <v>44314.365026816238</v>
      </c>
      <c r="D13646" s="24"/>
    </row>
    <row r="13647" spans="1:4" x14ac:dyDescent="0.25">
      <c r="A13647">
        <v>330032</v>
      </c>
      <c r="B13647" s="25" t="s">
        <v>16</v>
      </c>
      <c r="C13647" s="24">
        <v>44298.608504843309</v>
      </c>
      <c r="D13647" s="24"/>
    </row>
    <row r="13648" spans="1:4" x14ac:dyDescent="0.25">
      <c r="A13648">
        <v>330083</v>
      </c>
      <c r="B13648" s="25" t="s">
        <v>7</v>
      </c>
      <c r="C13648" s="24">
        <v>44373.199829594021</v>
      </c>
      <c r="D13648" s="24"/>
    </row>
    <row r="13649" spans="1:4" x14ac:dyDescent="0.25">
      <c r="A13649">
        <v>330091</v>
      </c>
      <c r="B13649" s="25" t="s">
        <v>2</v>
      </c>
      <c r="C13649" s="24">
        <v>44317.048061039888</v>
      </c>
      <c r="D13649" s="24"/>
    </row>
    <row r="13650" spans="1:4" x14ac:dyDescent="0.25">
      <c r="A13650">
        <v>330102</v>
      </c>
      <c r="B13650" s="25" t="s">
        <v>3</v>
      </c>
      <c r="C13650" s="24">
        <v>44312.687381623931</v>
      </c>
      <c r="D13650" s="24"/>
    </row>
    <row r="13651" spans="1:4" x14ac:dyDescent="0.25">
      <c r="A13651">
        <v>330106</v>
      </c>
      <c r="B13651" s="25" t="s">
        <v>5</v>
      </c>
      <c r="C13651" s="24">
        <v>44306.431635327637</v>
      </c>
      <c r="D13651" s="24"/>
    </row>
    <row r="13652" spans="1:4" x14ac:dyDescent="0.25">
      <c r="A13652">
        <v>330108</v>
      </c>
      <c r="B13652" s="25" t="s">
        <v>12</v>
      </c>
      <c r="C13652" s="24">
        <v>44374.573483725071</v>
      </c>
      <c r="D13652" s="24"/>
    </row>
    <row r="13653" spans="1:4" x14ac:dyDescent="0.25">
      <c r="A13653">
        <v>330132</v>
      </c>
      <c r="B13653" s="25" t="s">
        <v>3</v>
      </c>
      <c r="C13653" s="24">
        <v>44315.011953418805</v>
      </c>
      <c r="D13653" s="24"/>
    </row>
    <row r="13654" spans="1:4" x14ac:dyDescent="0.25">
      <c r="A13654">
        <v>330172</v>
      </c>
      <c r="B13654" s="25" t="s">
        <v>5</v>
      </c>
      <c r="C13654" s="24">
        <v>44343.2792201923</v>
      </c>
      <c r="D13654" s="24"/>
    </row>
    <row r="13655" spans="1:4" x14ac:dyDescent="0.25">
      <c r="A13655">
        <v>330179</v>
      </c>
      <c r="B13655" s="25" t="s">
        <v>2</v>
      </c>
      <c r="C13655" s="24">
        <v>44353.863476566949</v>
      </c>
      <c r="D13655" s="24"/>
    </row>
    <row r="13656" spans="1:4" x14ac:dyDescent="0.25">
      <c r="A13656">
        <v>330182</v>
      </c>
      <c r="B13656" s="25" t="s">
        <v>3</v>
      </c>
      <c r="C13656" s="24">
        <v>44339.688021225069</v>
      </c>
      <c r="D13656" s="24"/>
    </row>
    <row r="13657" spans="1:4" x14ac:dyDescent="0.25">
      <c r="A13657">
        <v>330194</v>
      </c>
      <c r="B13657" s="25" t="s">
        <v>3</v>
      </c>
      <c r="C13657" s="24">
        <v>44309.851132086893</v>
      </c>
      <c r="D13657" s="24"/>
    </row>
    <row r="13658" spans="1:4" x14ac:dyDescent="0.25">
      <c r="A13658">
        <v>330203</v>
      </c>
      <c r="B13658" s="25" t="s">
        <v>5</v>
      </c>
      <c r="C13658" s="24">
        <v>44376.482488354704</v>
      </c>
      <c r="D13658" s="24"/>
    </row>
    <row r="13659" spans="1:4" x14ac:dyDescent="0.25">
      <c r="A13659">
        <v>330234</v>
      </c>
      <c r="B13659" s="25" t="s">
        <v>12</v>
      </c>
      <c r="C13659" s="24">
        <v>44371.57732738604</v>
      </c>
      <c r="D13659" s="24"/>
    </row>
    <row r="13660" spans="1:4" x14ac:dyDescent="0.25">
      <c r="A13660">
        <v>330255</v>
      </c>
      <c r="B13660" s="25" t="s">
        <v>2</v>
      </c>
      <c r="C13660" s="24">
        <v>44329.566182763534</v>
      </c>
      <c r="D13660" s="24"/>
    </row>
    <row r="13661" spans="1:4" x14ac:dyDescent="0.25">
      <c r="A13661">
        <v>330318</v>
      </c>
      <c r="B13661" s="25" t="s">
        <v>5</v>
      </c>
      <c r="C13661" s="24">
        <v>44314.283453596865</v>
      </c>
      <c r="D13661" s="24"/>
    </row>
    <row r="13662" spans="1:4" x14ac:dyDescent="0.25">
      <c r="A13662">
        <v>330345</v>
      </c>
      <c r="B13662" s="25" t="s">
        <v>2</v>
      </c>
      <c r="C13662" s="24">
        <v>44314.437530235045</v>
      </c>
      <c r="D13662" s="24"/>
    </row>
    <row r="13663" spans="1:4" x14ac:dyDescent="0.25">
      <c r="A13663">
        <v>330392</v>
      </c>
      <c r="B13663" s="25" t="s">
        <v>6</v>
      </c>
      <c r="C13663" s="24">
        <v>44328.53068632479</v>
      </c>
      <c r="D13663" s="24"/>
    </row>
    <row r="13664" spans="1:4" x14ac:dyDescent="0.25">
      <c r="A13664">
        <v>330402</v>
      </c>
      <c r="B13664" s="25" t="s">
        <v>2</v>
      </c>
      <c r="C13664" s="24">
        <v>44382.118026566954</v>
      </c>
      <c r="D13664" s="24"/>
    </row>
    <row r="13665" spans="1:4" x14ac:dyDescent="0.25">
      <c r="A13665">
        <v>330415</v>
      </c>
      <c r="B13665" s="25" t="s">
        <v>20</v>
      </c>
      <c r="C13665" s="24">
        <v>44312.264039779198</v>
      </c>
      <c r="D13665" s="24"/>
    </row>
    <row r="13666" spans="1:4" x14ac:dyDescent="0.25">
      <c r="A13666">
        <v>330477</v>
      </c>
      <c r="B13666" s="25" t="s">
        <v>11</v>
      </c>
      <c r="C13666" s="24">
        <v>44406.414358048438</v>
      </c>
      <c r="D13666" s="24"/>
    </row>
    <row r="13667" spans="1:4" x14ac:dyDescent="0.25">
      <c r="A13667">
        <v>330482</v>
      </c>
      <c r="B13667" s="25" t="s">
        <v>20</v>
      </c>
      <c r="C13667" s="24">
        <v>44374.933804309119</v>
      </c>
      <c r="D13667" s="24"/>
    </row>
    <row r="13668" spans="1:4" x14ac:dyDescent="0.25">
      <c r="A13668">
        <v>330514</v>
      </c>
      <c r="B13668" s="25" t="s">
        <v>2</v>
      </c>
      <c r="C13668" s="24">
        <v>44309.647330021362</v>
      </c>
      <c r="D13668" s="24"/>
    </row>
    <row r="13669" spans="1:4" x14ac:dyDescent="0.25">
      <c r="A13669">
        <v>330550</v>
      </c>
      <c r="B13669" s="25" t="s">
        <v>2</v>
      </c>
      <c r="C13669" s="24">
        <v>44293.094026780622</v>
      </c>
      <c r="D13669" s="24"/>
    </row>
    <row r="13670" spans="1:4" x14ac:dyDescent="0.25">
      <c r="A13670">
        <v>330566</v>
      </c>
      <c r="B13670" s="25" t="s">
        <v>7</v>
      </c>
      <c r="C13670" s="24">
        <v>44394.658342556977</v>
      </c>
      <c r="D13670" s="24"/>
    </row>
    <row r="13671" spans="1:4" x14ac:dyDescent="0.25">
      <c r="A13671">
        <v>330581</v>
      </c>
      <c r="B13671" s="25" t="s">
        <v>13</v>
      </c>
      <c r="C13671" s="24">
        <v>44302.371269088326</v>
      </c>
      <c r="D13671" s="24"/>
    </row>
    <row r="13672" spans="1:4" x14ac:dyDescent="0.25">
      <c r="A13672">
        <v>330592</v>
      </c>
      <c r="B13672" s="25" t="s">
        <v>5</v>
      </c>
      <c r="C13672" s="24">
        <v>44345.622941809117</v>
      </c>
      <c r="D13672" s="24"/>
    </row>
    <row r="13673" spans="1:4" x14ac:dyDescent="0.25">
      <c r="A13673">
        <v>330593</v>
      </c>
      <c r="B13673" s="25" t="s">
        <v>5</v>
      </c>
      <c r="C13673" s="24">
        <v>44360.386114957269</v>
      </c>
      <c r="D13673" s="24"/>
    </row>
    <row r="13674" spans="1:4" x14ac:dyDescent="0.25">
      <c r="A13674">
        <v>330606</v>
      </c>
      <c r="B13674" s="25" t="s">
        <v>13</v>
      </c>
      <c r="C13674" s="24">
        <v>44310.158791168091</v>
      </c>
      <c r="D13674" s="24"/>
    </row>
    <row r="13675" spans="1:4" x14ac:dyDescent="0.25">
      <c r="A13675">
        <v>330617</v>
      </c>
      <c r="B13675" s="25" t="s">
        <v>2</v>
      </c>
      <c r="C13675" s="24">
        <v>44316.228789316243</v>
      </c>
      <c r="D13675" s="24"/>
    </row>
    <row r="13676" spans="1:4" x14ac:dyDescent="0.25">
      <c r="A13676">
        <v>330623</v>
      </c>
      <c r="B13676" s="25" t="s">
        <v>3</v>
      </c>
      <c r="C13676" s="24">
        <v>44371.782796474356</v>
      </c>
      <c r="D13676" s="24"/>
    </row>
    <row r="13677" spans="1:4" x14ac:dyDescent="0.25">
      <c r="A13677">
        <v>330628</v>
      </c>
      <c r="B13677" s="25" t="s">
        <v>6</v>
      </c>
      <c r="C13677" s="24">
        <v>44295.438645299146</v>
      </c>
      <c r="D13677" s="24"/>
    </row>
    <row r="13678" spans="1:4" x14ac:dyDescent="0.25">
      <c r="A13678">
        <v>330635</v>
      </c>
      <c r="B13678" s="25" t="s">
        <v>7</v>
      </c>
      <c r="C13678" s="24">
        <v>44330.172336467236</v>
      </c>
      <c r="D13678" s="24"/>
    </row>
    <row r="13679" spans="1:4" x14ac:dyDescent="0.25">
      <c r="A13679">
        <v>330640</v>
      </c>
      <c r="B13679" s="25" t="s">
        <v>7</v>
      </c>
      <c r="C13679" s="24">
        <v>44312.308430769233</v>
      </c>
      <c r="D13679" s="24"/>
    </row>
    <row r="13680" spans="1:4" x14ac:dyDescent="0.25">
      <c r="A13680">
        <v>330643</v>
      </c>
      <c r="B13680" s="25" t="s">
        <v>7</v>
      </c>
      <c r="C13680" s="24">
        <v>44300.572309401708</v>
      </c>
      <c r="D13680" s="24"/>
    </row>
    <row r="13681" spans="1:4" x14ac:dyDescent="0.25">
      <c r="A13681">
        <v>330665</v>
      </c>
      <c r="B13681" s="25" t="s">
        <v>7</v>
      </c>
      <c r="C13681" s="24">
        <v>44340.878663817661</v>
      </c>
      <c r="D13681" s="24"/>
    </row>
    <row r="13682" spans="1:4" x14ac:dyDescent="0.25">
      <c r="A13682">
        <v>330708</v>
      </c>
      <c r="B13682" s="25" t="s">
        <v>7</v>
      </c>
      <c r="C13682" s="24">
        <v>44309.469019373217</v>
      </c>
      <c r="D13682" s="24"/>
    </row>
    <row r="13683" spans="1:4" x14ac:dyDescent="0.25">
      <c r="A13683">
        <v>330709</v>
      </c>
      <c r="B13683" s="25" t="s">
        <v>2</v>
      </c>
      <c r="C13683" s="24">
        <v>44374.655138568378</v>
      </c>
      <c r="D13683" s="24"/>
    </row>
    <row r="13684" spans="1:4" x14ac:dyDescent="0.25">
      <c r="A13684">
        <v>330714</v>
      </c>
      <c r="B13684" s="25" t="s">
        <v>3</v>
      </c>
      <c r="C13684" s="24">
        <v>44299.143027955841</v>
      </c>
      <c r="D13684" s="24"/>
    </row>
    <row r="13685" spans="1:4" x14ac:dyDescent="0.25">
      <c r="A13685">
        <v>330724</v>
      </c>
      <c r="B13685" s="25" t="s">
        <v>5</v>
      </c>
      <c r="C13685" s="24">
        <v>44343.990447115379</v>
      </c>
      <c r="D13685" s="24"/>
    </row>
    <row r="13686" spans="1:4" x14ac:dyDescent="0.25">
      <c r="A13686">
        <v>330745</v>
      </c>
      <c r="B13686" s="25" t="s">
        <v>7</v>
      </c>
      <c r="C13686" s="24">
        <v>44340.891214209398</v>
      </c>
      <c r="D13686" s="24"/>
    </row>
    <row r="13687" spans="1:4" x14ac:dyDescent="0.25">
      <c r="A13687">
        <v>330785</v>
      </c>
      <c r="B13687" s="25" t="s">
        <v>2</v>
      </c>
      <c r="C13687" s="24">
        <v>44407.684400391736</v>
      </c>
      <c r="D13687" s="24"/>
    </row>
    <row r="13688" spans="1:4" x14ac:dyDescent="0.25">
      <c r="A13688">
        <v>330788</v>
      </c>
      <c r="B13688" s="25" t="s">
        <v>7</v>
      </c>
      <c r="C13688" s="24">
        <v>44334.417355519938</v>
      </c>
      <c r="D13688" s="24"/>
    </row>
    <row r="13689" spans="1:4" x14ac:dyDescent="0.25">
      <c r="A13689">
        <v>330817</v>
      </c>
      <c r="B13689" s="25" t="s">
        <v>17</v>
      </c>
      <c r="C13689" s="24">
        <v>44331.524999964393</v>
      </c>
      <c r="D13689" s="24"/>
    </row>
    <row r="13690" spans="1:4" x14ac:dyDescent="0.25">
      <c r="A13690">
        <v>330846</v>
      </c>
      <c r="B13690" s="25" t="s">
        <v>2</v>
      </c>
      <c r="C13690" s="24">
        <v>44309.155571866104</v>
      </c>
      <c r="D13690" s="24"/>
    </row>
    <row r="13691" spans="1:4" x14ac:dyDescent="0.25">
      <c r="A13691">
        <v>330857</v>
      </c>
      <c r="B13691" s="25" t="s">
        <v>5</v>
      </c>
      <c r="C13691" s="24">
        <v>44406.313708689457</v>
      </c>
      <c r="D13691" s="24"/>
    </row>
    <row r="13692" spans="1:4" x14ac:dyDescent="0.25">
      <c r="A13692">
        <v>330873</v>
      </c>
      <c r="B13692" s="25" t="s">
        <v>17</v>
      </c>
      <c r="C13692" s="24">
        <v>44294.028066809122</v>
      </c>
      <c r="D13692" s="24"/>
    </row>
    <row r="13693" spans="1:4" x14ac:dyDescent="0.25">
      <c r="A13693">
        <v>330894</v>
      </c>
      <c r="B13693" s="25" t="s">
        <v>2</v>
      </c>
      <c r="C13693" s="24">
        <v>44372.109864102567</v>
      </c>
      <c r="D13693" s="24"/>
    </row>
    <row r="13694" spans="1:4" x14ac:dyDescent="0.25">
      <c r="A13694">
        <v>330917</v>
      </c>
      <c r="B13694" s="25" t="s">
        <v>2</v>
      </c>
      <c r="C13694" s="24">
        <v>44324.755211253563</v>
      </c>
      <c r="D13694" s="24"/>
    </row>
    <row r="13695" spans="1:4" x14ac:dyDescent="0.25">
      <c r="A13695">
        <v>330931</v>
      </c>
      <c r="B13695" s="25" t="s">
        <v>7</v>
      </c>
      <c r="C13695" s="24">
        <v>44307.677136039885</v>
      </c>
      <c r="D13695" s="24"/>
    </row>
    <row r="13696" spans="1:4" x14ac:dyDescent="0.25">
      <c r="A13696">
        <v>330950</v>
      </c>
      <c r="B13696" s="25" t="s">
        <v>2</v>
      </c>
      <c r="C13696" s="24">
        <v>44328.065945085473</v>
      </c>
      <c r="D13696" s="24"/>
    </row>
    <row r="13697" spans="1:4" x14ac:dyDescent="0.25">
      <c r="A13697">
        <v>330952</v>
      </c>
      <c r="B13697" s="25" t="s">
        <v>7</v>
      </c>
      <c r="C13697" s="24">
        <v>44341.564972364671</v>
      </c>
      <c r="D13697" s="24"/>
    </row>
    <row r="13698" spans="1:4" x14ac:dyDescent="0.25">
      <c r="A13698">
        <v>331013</v>
      </c>
      <c r="B13698" s="25" t="s">
        <v>18</v>
      </c>
      <c r="C13698" s="24">
        <v>44402.13697378918</v>
      </c>
      <c r="D13698" s="24"/>
    </row>
    <row r="13699" spans="1:4" x14ac:dyDescent="0.25">
      <c r="A13699">
        <v>331053</v>
      </c>
      <c r="B13699" s="25" t="s">
        <v>3</v>
      </c>
      <c r="C13699" s="24">
        <v>44338.322685398867</v>
      </c>
      <c r="D13699" s="24"/>
    </row>
    <row r="13700" spans="1:4" x14ac:dyDescent="0.25">
      <c r="A13700">
        <v>331083</v>
      </c>
      <c r="B13700" s="25" t="s">
        <v>5</v>
      </c>
      <c r="C13700" s="24">
        <v>44348.217246652421</v>
      </c>
      <c r="D13700" s="24"/>
    </row>
    <row r="13701" spans="1:4" x14ac:dyDescent="0.25">
      <c r="A13701">
        <v>331129</v>
      </c>
      <c r="B13701" s="25" t="s">
        <v>2</v>
      </c>
      <c r="C13701" s="24">
        <v>44305.967280484329</v>
      </c>
      <c r="D13701" s="24"/>
    </row>
    <row r="13702" spans="1:4" x14ac:dyDescent="0.25">
      <c r="A13702">
        <v>331138</v>
      </c>
      <c r="B13702" s="25" t="s">
        <v>2</v>
      </c>
      <c r="C13702" s="24">
        <v>44373.539621011405</v>
      </c>
      <c r="D13702" s="24"/>
    </row>
    <row r="13703" spans="1:4" x14ac:dyDescent="0.25">
      <c r="A13703">
        <v>331144</v>
      </c>
      <c r="B13703" s="25" t="s">
        <v>3</v>
      </c>
      <c r="C13703" s="24">
        <v>44412.703809437327</v>
      </c>
      <c r="D13703" s="24"/>
    </row>
    <row r="13704" spans="1:4" x14ac:dyDescent="0.25">
      <c r="A13704">
        <v>331166</v>
      </c>
      <c r="B13704" s="25" t="s">
        <v>3</v>
      </c>
      <c r="C13704" s="24">
        <v>44374.583544836183</v>
      </c>
      <c r="D13704" s="24"/>
    </row>
    <row r="13705" spans="1:4" x14ac:dyDescent="0.25">
      <c r="A13705">
        <v>331186</v>
      </c>
      <c r="B13705" s="25" t="s">
        <v>2</v>
      </c>
      <c r="C13705" s="24">
        <v>44371.8992894943</v>
      </c>
      <c r="D13705" s="24"/>
    </row>
    <row r="13706" spans="1:4" x14ac:dyDescent="0.25">
      <c r="A13706">
        <v>331220</v>
      </c>
      <c r="B13706" s="25" t="s">
        <v>3</v>
      </c>
      <c r="C13706" s="24">
        <v>44402.519884615387</v>
      </c>
      <c r="D13706" s="24"/>
    </row>
    <row r="13707" spans="1:4" x14ac:dyDescent="0.25">
      <c r="A13707">
        <v>331232</v>
      </c>
      <c r="B13707" s="25" t="s">
        <v>5</v>
      </c>
      <c r="C13707" s="24">
        <v>44337.974446189452</v>
      </c>
      <c r="D13707" s="24"/>
    </row>
    <row r="13708" spans="1:4" x14ac:dyDescent="0.25">
      <c r="A13708">
        <v>331258</v>
      </c>
      <c r="B13708" s="25" t="s">
        <v>18</v>
      </c>
      <c r="C13708" s="24">
        <v>44373.158331410254</v>
      </c>
      <c r="D13708" s="24"/>
    </row>
    <row r="13709" spans="1:4" x14ac:dyDescent="0.25">
      <c r="A13709">
        <v>331260</v>
      </c>
      <c r="B13709" s="25" t="s">
        <v>2</v>
      </c>
      <c r="C13709" s="24">
        <v>44375.836056410255</v>
      </c>
      <c r="D13709" s="24"/>
    </row>
    <row r="13710" spans="1:4" x14ac:dyDescent="0.25">
      <c r="A13710">
        <v>331267</v>
      </c>
      <c r="B13710" s="25" t="s">
        <v>8</v>
      </c>
      <c r="C13710" s="24">
        <v>44307.640248076925</v>
      </c>
      <c r="D13710" s="24"/>
    </row>
    <row r="13711" spans="1:4" x14ac:dyDescent="0.25">
      <c r="A13711">
        <v>331282</v>
      </c>
      <c r="B13711" s="25" t="s">
        <v>3</v>
      </c>
      <c r="C13711" s="24">
        <v>44305.005154344726</v>
      </c>
      <c r="D13711" s="24"/>
    </row>
    <row r="13712" spans="1:4" x14ac:dyDescent="0.25">
      <c r="A13712">
        <v>331350</v>
      </c>
      <c r="B13712" s="25" t="s">
        <v>7</v>
      </c>
      <c r="C13712" s="24">
        <v>44316.758497685179</v>
      </c>
      <c r="D13712" s="24"/>
    </row>
    <row r="13713" spans="1:4" x14ac:dyDescent="0.25">
      <c r="A13713">
        <v>331365</v>
      </c>
      <c r="B13713" s="25" t="s">
        <v>8</v>
      </c>
      <c r="C13713" s="24">
        <v>44376.158261075492</v>
      </c>
      <c r="D13713" s="24"/>
    </row>
    <row r="13714" spans="1:4" x14ac:dyDescent="0.25">
      <c r="A13714">
        <v>331396</v>
      </c>
      <c r="B13714" s="25" t="s">
        <v>2</v>
      </c>
      <c r="C13714" s="24">
        <v>44318.780894373216</v>
      </c>
      <c r="D13714" s="24"/>
    </row>
    <row r="13715" spans="1:4" x14ac:dyDescent="0.25">
      <c r="A13715">
        <v>331416</v>
      </c>
      <c r="B13715" s="25" t="s">
        <v>7</v>
      </c>
      <c r="C13715" s="24">
        <v>44294.343209437327</v>
      </c>
      <c r="D13715" s="24"/>
    </row>
    <row r="13716" spans="1:4" x14ac:dyDescent="0.25">
      <c r="A13716">
        <v>331456</v>
      </c>
      <c r="B13716" s="25" t="s">
        <v>6</v>
      </c>
      <c r="C13716" s="24">
        <v>44293.611363141034</v>
      </c>
      <c r="D13716" s="24"/>
    </row>
    <row r="13717" spans="1:4" x14ac:dyDescent="0.25">
      <c r="A13717">
        <v>331465</v>
      </c>
      <c r="B13717" s="25" t="s">
        <v>2</v>
      </c>
      <c r="C13717" s="24">
        <v>44343.455653383193</v>
      </c>
      <c r="D13717" s="24"/>
    </row>
    <row r="13718" spans="1:4" x14ac:dyDescent="0.25">
      <c r="A13718">
        <v>331470</v>
      </c>
      <c r="B13718" s="25" t="s">
        <v>3</v>
      </c>
      <c r="C13718" s="24">
        <v>44345.316504985756</v>
      </c>
      <c r="D13718" s="24"/>
    </row>
    <row r="13719" spans="1:4" x14ac:dyDescent="0.25">
      <c r="A13719">
        <v>331488</v>
      </c>
      <c r="B13719" s="25" t="s">
        <v>2</v>
      </c>
      <c r="C13719" s="24">
        <v>44340.355287179489</v>
      </c>
      <c r="D13719" s="24"/>
    </row>
    <row r="13720" spans="1:4" x14ac:dyDescent="0.25">
      <c r="A13720">
        <v>331561</v>
      </c>
      <c r="B13720" s="25" t="s">
        <v>17</v>
      </c>
      <c r="C13720" s="24">
        <v>44344.080459722223</v>
      </c>
      <c r="D13720" s="24"/>
    </row>
    <row r="13721" spans="1:4" x14ac:dyDescent="0.25">
      <c r="A13721">
        <v>331573</v>
      </c>
      <c r="B13721" s="25" t="s">
        <v>2</v>
      </c>
      <c r="C13721" s="24">
        <v>44337.685650605417</v>
      </c>
      <c r="D13721" s="24"/>
    </row>
    <row r="13722" spans="1:4" x14ac:dyDescent="0.25">
      <c r="A13722">
        <v>331595</v>
      </c>
      <c r="B13722" s="25" t="s">
        <v>12</v>
      </c>
      <c r="C13722" s="24">
        <v>44309.446161502849</v>
      </c>
      <c r="D13722" s="24"/>
    </row>
    <row r="13723" spans="1:4" x14ac:dyDescent="0.25">
      <c r="A13723">
        <v>331700</v>
      </c>
      <c r="B13723" s="25" t="s">
        <v>3</v>
      </c>
      <c r="C13723" s="24">
        <v>44343.93545245727</v>
      </c>
      <c r="D13723" s="24"/>
    </row>
    <row r="13724" spans="1:4" x14ac:dyDescent="0.25">
      <c r="A13724">
        <v>331721</v>
      </c>
      <c r="B13724" s="25" t="s">
        <v>11</v>
      </c>
      <c r="C13724" s="24">
        <v>44359.540052029915</v>
      </c>
      <c r="D13724" s="24"/>
    </row>
    <row r="13725" spans="1:4" x14ac:dyDescent="0.25">
      <c r="A13725">
        <v>331725</v>
      </c>
      <c r="B13725" s="25" t="s">
        <v>5</v>
      </c>
      <c r="C13725" s="24">
        <v>44317.430155698006</v>
      </c>
      <c r="D13725" s="24"/>
    </row>
    <row r="13726" spans="1:4" x14ac:dyDescent="0.25">
      <c r="A13726">
        <v>331774</v>
      </c>
      <c r="B13726" s="25" t="s">
        <v>12</v>
      </c>
      <c r="C13726" s="24">
        <v>44375.495864280623</v>
      </c>
      <c r="D13726" s="24"/>
    </row>
    <row r="13727" spans="1:4" x14ac:dyDescent="0.25">
      <c r="A13727">
        <v>331779</v>
      </c>
      <c r="B13727" s="25" t="s">
        <v>5</v>
      </c>
      <c r="C13727" s="24">
        <v>44373.541588639608</v>
      </c>
      <c r="D13727" s="24"/>
    </row>
    <row r="13728" spans="1:4" x14ac:dyDescent="0.25">
      <c r="A13728">
        <v>331787</v>
      </c>
      <c r="B13728" s="25" t="s">
        <v>18</v>
      </c>
      <c r="C13728" s="24">
        <v>44383.012335576925</v>
      </c>
      <c r="D13728" s="24"/>
    </row>
    <row r="13729" spans="1:4" x14ac:dyDescent="0.25">
      <c r="A13729">
        <v>331812</v>
      </c>
      <c r="B13729" s="25" t="s">
        <v>7</v>
      </c>
      <c r="C13729" s="24">
        <v>44341.299350819085</v>
      </c>
      <c r="D13729" s="24"/>
    </row>
    <row r="13730" spans="1:4" x14ac:dyDescent="0.25">
      <c r="A13730">
        <v>331856</v>
      </c>
      <c r="B13730" s="25" t="s">
        <v>10</v>
      </c>
      <c r="C13730" s="24">
        <v>44310.433978205125</v>
      </c>
      <c r="D13730" s="24"/>
    </row>
    <row r="13731" spans="1:4" x14ac:dyDescent="0.25">
      <c r="A13731">
        <v>331885</v>
      </c>
      <c r="B13731" s="25" t="s">
        <v>2</v>
      </c>
      <c r="C13731" s="24">
        <v>44386.044596260683</v>
      </c>
      <c r="D13731" s="24"/>
    </row>
    <row r="13732" spans="1:4" x14ac:dyDescent="0.25">
      <c r="A13732">
        <v>331891</v>
      </c>
      <c r="B13732" s="25" t="s">
        <v>2</v>
      </c>
      <c r="C13732" s="24">
        <v>44375.254631837604</v>
      </c>
      <c r="D13732" s="24"/>
    </row>
    <row r="13733" spans="1:4" x14ac:dyDescent="0.25">
      <c r="A13733">
        <v>331930</v>
      </c>
      <c r="B13733" s="25" t="s">
        <v>2</v>
      </c>
      <c r="C13733" s="24">
        <v>44375.642899465813</v>
      </c>
      <c r="D13733" s="24"/>
    </row>
    <row r="13734" spans="1:4" x14ac:dyDescent="0.25">
      <c r="A13734">
        <v>331931</v>
      </c>
      <c r="B13734" s="25" t="s">
        <v>18</v>
      </c>
      <c r="C13734" s="24">
        <v>44296.802701068373</v>
      </c>
      <c r="D13734" s="24"/>
    </row>
    <row r="13735" spans="1:4" x14ac:dyDescent="0.25">
      <c r="A13735">
        <v>331939</v>
      </c>
      <c r="B13735" s="25" t="s">
        <v>2</v>
      </c>
      <c r="C13735" s="24">
        <v>44396.052305270656</v>
      </c>
      <c r="D13735" s="24"/>
    </row>
    <row r="13736" spans="1:4" x14ac:dyDescent="0.25">
      <c r="A13736">
        <v>331948</v>
      </c>
      <c r="B13736" s="25" t="s">
        <v>5</v>
      </c>
      <c r="C13736" s="24">
        <v>44307.893746652422</v>
      </c>
      <c r="D13736" s="24"/>
    </row>
    <row r="13737" spans="1:4" x14ac:dyDescent="0.25">
      <c r="A13737">
        <v>331965</v>
      </c>
      <c r="B13737" s="25" t="s">
        <v>7</v>
      </c>
      <c r="C13737" s="24">
        <v>44309.519109401706</v>
      </c>
      <c r="D13737" s="24"/>
    </row>
    <row r="13738" spans="1:4" x14ac:dyDescent="0.25">
      <c r="A13738">
        <v>332040</v>
      </c>
      <c r="B13738" s="25" t="s">
        <v>5</v>
      </c>
      <c r="C13738" s="24">
        <v>44343.405424679491</v>
      </c>
      <c r="D13738" s="24"/>
    </row>
    <row r="13739" spans="1:4" x14ac:dyDescent="0.25">
      <c r="A13739">
        <v>332057</v>
      </c>
      <c r="B13739" s="25" t="s">
        <v>3</v>
      </c>
      <c r="C13739" s="24">
        <v>44372.438799750722</v>
      </c>
      <c r="D13739" s="24"/>
    </row>
    <row r="13740" spans="1:4" x14ac:dyDescent="0.25">
      <c r="A13740">
        <v>332061</v>
      </c>
      <c r="B13740" s="25" t="s">
        <v>3</v>
      </c>
      <c r="C13740" s="24">
        <v>44376.631389992879</v>
      </c>
      <c r="D13740" s="24"/>
    </row>
    <row r="13741" spans="1:4" x14ac:dyDescent="0.25">
      <c r="A13741">
        <v>332101</v>
      </c>
      <c r="B13741" s="25" t="s">
        <v>6</v>
      </c>
      <c r="C13741" s="24">
        <v>44314.137854985755</v>
      </c>
      <c r="D13741" s="24"/>
    </row>
    <row r="13742" spans="1:4" x14ac:dyDescent="0.25">
      <c r="A13742">
        <v>332170</v>
      </c>
      <c r="B13742" s="25" t="s">
        <v>5</v>
      </c>
      <c r="C13742" s="24">
        <v>44344.040879344728</v>
      </c>
      <c r="D13742" s="24"/>
    </row>
    <row r="13743" spans="1:4" x14ac:dyDescent="0.25">
      <c r="A13743">
        <v>332209</v>
      </c>
      <c r="B13743" s="25" t="s">
        <v>2</v>
      </c>
      <c r="C13743" s="24">
        <v>44331.808983048439</v>
      </c>
      <c r="D13743" s="24"/>
    </row>
    <row r="13744" spans="1:4" x14ac:dyDescent="0.25">
      <c r="A13744">
        <v>332212</v>
      </c>
      <c r="B13744" s="25" t="s">
        <v>2</v>
      </c>
      <c r="C13744" s="24">
        <v>44301.325417022788</v>
      </c>
      <c r="D13744" s="24"/>
    </row>
    <row r="13745" spans="1:4" x14ac:dyDescent="0.25">
      <c r="A13745">
        <v>332229</v>
      </c>
      <c r="B13745" s="25" t="s">
        <v>2</v>
      </c>
      <c r="C13745" s="24">
        <v>44300.907359116805</v>
      </c>
      <c r="D13745" s="24"/>
    </row>
    <row r="13746" spans="1:4" x14ac:dyDescent="0.25">
      <c r="A13746">
        <v>332302</v>
      </c>
      <c r="B13746" s="25" t="s">
        <v>7</v>
      </c>
      <c r="C13746" s="24">
        <v>44312.334090420234</v>
      </c>
      <c r="D13746" s="24"/>
    </row>
    <row r="13747" spans="1:4" x14ac:dyDescent="0.25">
      <c r="A13747">
        <v>332344</v>
      </c>
      <c r="B13747" s="25" t="s">
        <v>12</v>
      </c>
      <c r="C13747" s="24">
        <v>44359.036144337602</v>
      </c>
      <c r="D13747" s="24"/>
    </row>
    <row r="13748" spans="1:4" x14ac:dyDescent="0.25">
      <c r="A13748">
        <v>332350</v>
      </c>
      <c r="B13748" s="25" t="s">
        <v>7</v>
      </c>
      <c r="C13748" s="24">
        <v>44320.691075641029</v>
      </c>
      <c r="D13748" s="24"/>
    </row>
    <row r="13749" spans="1:4" x14ac:dyDescent="0.25">
      <c r="A13749">
        <v>332422</v>
      </c>
      <c r="B13749" s="25" t="s">
        <v>2</v>
      </c>
      <c r="C13749" s="24">
        <v>44294.795626246443</v>
      </c>
      <c r="D13749" s="24"/>
    </row>
    <row r="13750" spans="1:4" x14ac:dyDescent="0.25">
      <c r="A13750">
        <v>332461</v>
      </c>
      <c r="B13750" s="25" t="s">
        <v>2</v>
      </c>
      <c r="C13750" s="24">
        <v>44335.10394622507</v>
      </c>
      <c r="D13750" s="24"/>
    </row>
    <row r="13751" spans="1:4" x14ac:dyDescent="0.25">
      <c r="A13751">
        <v>332466</v>
      </c>
      <c r="B13751" s="25" t="s">
        <v>22</v>
      </c>
      <c r="C13751" s="24">
        <v>44310.500367058405</v>
      </c>
      <c r="D13751" s="24"/>
    </row>
    <row r="13752" spans="1:4" x14ac:dyDescent="0.25">
      <c r="A13752">
        <v>332508</v>
      </c>
      <c r="B13752" s="25" t="s">
        <v>6</v>
      </c>
      <c r="C13752" s="24">
        <v>44356.089821189453</v>
      </c>
      <c r="D13752" s="24"/>
    </row>
    <row r="13753" spans="1:4" x14ac:dyDescent="0.25">
      <c r="A13753">
        <v>332556</v>
      </c>
      <c r="B13753" s="25" t="s">
        <v>7</v>
      </c>
      <c r="C13753" s="24">
        <v>44386.797488354699</v>
      </c>
      <c r="D13753" s="24"/>
    </row>
    <row r="13754" spans="1:4" x14ac:dyDescent="0.25">
      <c r="A13754">
        <v>332560</v>
      </c>
      <c r="B13754" s="25" t="s">
        <v>6</v>
      </c>
      <c r="C13754" s="24">
        <v>44399.530188105418</v>
      </c>
      <c r="D13754" s="24"/>
    </row>
    <row r="13755" spans="1:4" x14ac:dyDescent="0.25">
      <c r="A13755">
        <v>332561</v>
      </c>
      <c r="B13755" s="25" t="s">
        <v>3</v>
      </c>
      <c r="C13755" s="24">
        <v>44344.83474533476</v>
      </c>
      <c r="D13755" s="24"/>
    </row>
    <row r="13756" spans="1:4" x14ac:dyDescent="0.25">
      <c r="A13756">
        <v>332597</v>
      </c>
      <c r="B13756" s="25" t="s">
        <v>7</v>
      </c>
      <c r="C13756" s="24">
        <v>44297.245686289178</v>
      </c>
      <c r="D13756" s="24"/>
    </row>
    <row r="13757" spans="1:4" x14ac:dyDescent="0.25">
      <c r="A13757">
        <v>332620</v>
      </c>
      <c r="B13757" s="25" t="s">
        <v>2</v>
      </c>
      <c r="C13757" s="24">
        <v>44304.893017450137</v>
      </c>
      <c r="D13757" s="24"/>
    </row>
    <row r="13758" spans="1:4" x14ac:dyDescent="0.25">
      <c r="A13758">
        <v>332644</v>
      </c>
      <c r="B13758" s="25" t="s">
        <v>3</v>
      </c>
      <c r="C13758" s="24">
        <v>44387.363192094017</v>
      </c>
      <c r="D13758" s="24"/>
    </row>
    <row r="13759" spans="1:4" x14ac:dyDescent="0.25">
      <c r="A13759">
        <v>332664</v>
      </c>
      <c r="B13759" s="25" t="s">
        <v>13</v>
      </c>
      <c r="C13759" s="24">
        <v>44341.322686752137</v>
      </c>
      <c r="D13759" s="24"/>
    </row>
    <row r="13760" spans="1:4" x14ac:dyDescent="0.25">
      <c r="A13760">
        <v>332706</v>
      </c>
      <c r="B13760" s="25" t="s">
        <v>5</v>
      </c>
      <c r="C13760" s="24">
        <v>44302.820602172367</v>
      </c>
      <c r="D13760" s="24"/>
    </row>
    <row r="13761" spans="1:4" x14ac:dyDescent="0.25">
      <c r="A13761">
        <v>332755</v>
      </c>
      <c r="B13761" s="25" t="s">
        <v>7</v>
      </c>
      <c r="C13761" s="24">
        <v>44373.793056908835</v>
      </c>
      <c r="D13761" s="24"/>
    </row>
    <row r="13762" spans="1:4" x14ac:dyDescent="0.25">
      <c r="A13762">
        <v>332803</v>
      </c>
      <c r="B13762" s="25" t="s">
        <v>7</v>
      </c>
      <c r="C13762" s="24">
        <v>44373.677376103995</v>
      </c>
      <c r="D13762" s="24"/>
    </row>
    <row r="13763" spans="1:4" x14ac:dyDescent="0.25">
      <c r="A13763">
        <v>332833</v>
      </c>
      <c r="B13763" s="25" t="s">
        <v>2</v>
      </c>
      <c r="C13763" s="24">
        <v>44421.793973076921</v>
      </c>
      <c r="D13763" s="24"/>
    </row>
    <row r="13764" spans="1:4" x14ac:dyDescent="0.25">
      <c r="A13764">
        <v>332835</v>
      </c>
      <c r="B13764" s="25" t="s">
        <v>5</v>
      </c>
      <c r="C13764" s="24">
        <v>44345.185784900292</v>
      </c>
      <c r="D13764" s="24"/>
    </row>
    <row r="13765" spans="1:4" x14ac:dyDescent="0.25">
      <c r="A13765">
        <v>332897</v>
      </c>
      <c r="B13765" s="25" t="s">
        <v>5</v>
      </c>
      <c r="C13765" s="24">
        <v>44356.427493660973</v>
      </c>
      <c r="D13765" s="24"/>
    </row>
    <row r="13766" spans="1:4" x14ac:dyDescent="0.25">
      <c r="A13766">
        <v>332898</v>
      </c>
      <c r="B13766" s="25" t="s">
        <v>12</v>
      </c>
      <c r="C13766" s="24">
        <v>44401.153260398867</v>
      </c>
      <c r="D13766" s="24"/>
    </row>
    <row r="13767" spans="1:4" x14ac:dyDescent="0.25">
      <c r="A13767">
        <v>332918</v>
      </c>
      <c r="B13767" s="25" t="s">
        <v>5</v>
      </c>
      <c r="C13767" s="24">
        <v>44305.789569373221</v>
      </c>
      <c r="D13767" s="24"/>
    </row>
    <row r="13768" spans="1:4" x14ac:dyDescent="0.25">
      <c r="A13768">
        <v>332923</v>
      </c>
      <c r="B13768" s="25" t="s">
        <v>2</v>
      </c>
      <c r="C13768" s="24">
        <v>44324.977752029918</v>
      </c>
      <c r="D13768" s="24"/>
    </row>
    <row r="13769" spans="1:4" x14ac:dyDescent="0.25">
      <c r="A13769">
        <v>332924</v>
      </c>
      <c r="B13769" s="25" t="s">
        <v>12</v>
      </c>
      <c r="C13769" s="24">
        <v>44393.991371011398</v>
      </c>
      <c r="D13769" s="24"/>
    </row>
    <row r="13770" spans="1:4" x14ac:dyDescent="0.25">
      <c r="A13770">
        <v>332927</v>
      </c>
      <c r="B13770" s="25" t="s">
        <v>8</v>
      </c>
      <c r="C13770" s="24">
        <v>44374.847287428776</v>
      </c>
      <c r="D13770" s="24"/>
    </row>
    <row r="13771" spans="1:4" x14ac:dyDescent="0.25">
      <c r="A13771">
        <v>332967</v>
      </c>
      <c r="B13771" s="25" t="s">
        <v>9</v>
      </c>
      <c r="C13771" s="24">
        <v>44351.865543910259</v>
      </c>
      <c r="D13771" s="24"/>
    </row>
    <row r="13772" spans="1:4" x14ac:dyDescent="0.25">
      <c r="A13772">
        <v>333010</v>
      </c>
      <c r="B13772" s="25" t="s">
        <v>5</v>
      </c>
      <c r="C13772" s="24">
        <v>44309.104621438753</v>
      </c>
      <c r="D13772" s="24"/>
    </row>
    <row r="13773" spans="1:4" x14ac:dyDescent="0.25">
      <c r="A13773">
        <v>333027</v>
      </c>
      <c r="B13773" s="25" t="s">
        <v>2</v>
      </c>
      <c r="C13773" s="24">
        <v>44305.648198896008</v>
      </c>
      <c r="D13773" s="24"/>
    </row>
    <row r="13774" spans="1:4" x14ac:dyDescent="0.25">
      <c r="A13774">
        <v>333048</v>
      </c>
      <c r="B13774" s="25" t="s">
        <v>7</v>
      </c>
      <c r="C13774" s="24">
        <v>44298.292498575502</v>
      </c>
      <c r="D13774" s="24"/>
    </row>
    <row r="13775" spans="1:4" x14ac:dyDescent="0.25">
      <c r="A13775">
        <v>333127</v>
      </c>
      <c r="B13775" s="25" t="s">
        <v>7</v>
      </c>
      <c r="C13775" s="24">
        <v>44315.981576103994</v>
      </c>
      <c r="D13775" s="24"/>
    </row>
    <row r="13776" spans="1:4" x14ac:dyDescent="0.25">
      <c r="A13776">
        <v>333136</v>
      </c>
      <c r="B13776" s="25" t="s">
        <v>7</v>
      </c>
      <c r="C13776" s="24">
        <v>44321.027136502853</v>
      </c>
      <c r="D13776" s="24"/>
    </row>
    <row r="13777" spans="1:4" x14ac:dyDescent="0.25">
      <c r="A13777">
        <v>333183</v>
      </c>
      <c r="B13777" s="25" t="s">
        <v>5</v>
      </c>
      <c r="C13777" s="24">
        <v>44345.100982122516</v>
      </c>
      <c r="D13777" s="24"/>
    </row>
    <row r="13778" spans="1:4" x14ac:dyDescent="0.25">
      <c r="A13778">
        <v>333203</v>
      </c>
      <c r="B13778" s="25" t="s">
        <v>7</v>
      </c>
      <c r="C13778" s="24">
        <v>44285.064129558406</v>
      </c>
      <c r="D13778" s="24"/>
    </row>
    <row r="13779" spans="1:4" x14ac:dyDescent="0.25">
      <c r="A13779">
        <v>333224</v>
      </c>
      <c r="B13779" s="25" t="s">
        <v>7</v>
      </c>
      <c r="C13779" s="24">
        <v>44310.147033048437</v>
      </c>
      <c r="D13779" s="24"/>
    </row>
    <row r="13780" spans="1:4" x14ac:dyDescent="0.25">
      <c r="A13780">
        <v>333225</v>
      </c>
      <c r="B13780" s="25" t="s">
        <v>3</v>
      </c>
      <c r="C13780" s="24">
        <v>44309.005739245011</v>
      </c>
      <c r="D13780" s="24"/>
    </row>
    <row r="13781" spans="1:4" x14ac:dyDescent="0.25">
      <c r="A13781">
        <v>333251</v>
      </c>
      <c r="B13781" s="25" t="s">
        <v>2</v>
      </c>
      <c r="C13781" s="24">
        <v>44313.33318415242</v>
      </c>
      <c r="D13781" s="24"/>
    </row>
    <row r="13782" spans="1:4" x14ac:dyDescent="0.25">
      <c r="A13782">
        <v>333265</v>
      </c>
      <c r="B13782" s="25" t="s">
        <v>2</v>
      </c>
      <c r="C13782" s="24">
        <v>44380.257314245013</v>
      </c>
      <c r="D13782" s="24"/>
    </row>
    <row r="13783" spans="1:4" x14ac:dyDescent="0.25">
      <c r="A13783">
        <v>333270</v>
      </c>
      <c r="B13783" s="25" t="s">
        <v>2</v>
      </c>
      <c r="C13783" s="24">
        <v>44374.175364992887</v>
      </c>
      <c r="D13783" s="24"/>
    </row>
    <row r="13784" spans="1:4" x14ac:dyDescent="0.25">
      <c r="A13784">
        <v>333322</v>
      </c>
      <c r="B13784" s="25" t="s">
        <v>5</v>
      </c>
      <c r="C13784" s="24">
        <v>44345.080655947299</v>
      </c>
      <c r="D13784" s="24"/>
    </row>
    <row r="13785" spans="1:4" x14ac:dyDescent="0.25">
      <c r="A13785">
        <v>333386</v>
      </c>
      <c r="B13785" s="25" t="s">
        <v>9</v>
      </c>
      <c r="C13785" s="24">
        <v>44343.199217272078</v>
      </c>
      <c r="D13785" s="24"/>
    </row>
    <row r="13786" spans="1:4" x14ac:dyDescent="0.25">
      <c r="A13786">
        <v>333387</v>
      </c>
      <c r="B13786" s="25" t="s">
        <v>2</v>
      </c>
      <c r="C13786" s="24">
        <v>44365.392820263529</v>
      </c>
      <c r="D13786" s="24"/>
    </row>
    <row r="13787" spans="1:4" x14ac:dyDescent="0.25">
      <c r="A13787">
        <v>333404</v>
      </c>
      <c r="B13787" s="25" t="s">
        <v>17</v>
      </c>
      <c r="C13787" s="24">
        <v>44396.719245263528</v>
      </c>
      <c r="D13787" s="24"/>
    </row>
    <row r="13788" spans="1:4" x14ac:dyDescent="0.25">
      <c r="A13788">
        <v>333424</v>
      </c>
      <c r="B13788" s="25" t="s">
        <v>6</v>
      </c>
      <c r="C13788" s="24">
        <v>44387.058670014252</v>
      </c>
      <c r="D13788" s="24"/>
    </row>
    <row r="13789" spans="1:4" x14ac:dyDescent="0.25">
      <c r="A13789">
        <v>333432</v>
      </c>
      <c r="B13789" s="25" t="s">
        <v>5</v>
      </c>
      <c r="C13789" s="24">
        <v>44314.676204772084</v>
      </c>
      <c r="D13789" s="24"/>
    </row>
    <row r="13790" spans="1:4" x14ac:dyDescent="0.25">
      <c r="A13790">
        <v>333438</v>
      </c>
      <c r="B13790" s="25" t="s">
        <v>2</v>
      </c>
      <c r="C13790" s="24">
        <v>44332.99220434473</v>
      </c>
      <c r="D13790" s="24"/>
    </row>
    <row r="13791" spans="1:4" x14ac:dyDescent="0.25">
      <c r="A13791">
        <v>333442</v>
      </c>
      <c r="B13791" s="25" t="s">
        <v>13</v>
      </c>
      <c r="C13791" s="24">
        <v>44314.834514565526</v>
      </c>
      <c r="D13791" s="24"/>
    </row>
    <row r="13792" spans="1:4" x14ac:dyDescent="0.25">
      <c r="A13792">
        <v>333479</v>
      </c>
      <c r="B13792" s="25" t="s">
        <v>7</v>
      </c>
      <c r="C13792" s="24">
        <v>44314.773151531343</v>
      </c>
      <c r="D13792" s="24"/>
    </row>
    <row r="13793" spans="1:4" x14ac:dyDescent="0.25">
      <c r="A13793">
        <v>333497</v>
      </c>
      <c r="B13793" s="25" t="s">
        <v>5</v>
      </c>
      <c r="C13793" s="24">
        <v>44346.06072193732</v>
      </c>
      <c r="D13793" s="24"/>
    </row>
    <row r="13794" spans="1:4" x14ac:dyDescent="0.25">
      <c r="A13794">
        <v>333498</v>
      </c>
      <c r="B13794" s="25" t="s">
        <v>5</v>
      </c>
      <c r="C13794" s="24">
        <v>44292.499239102566</v>
      </c>
      <c r="D13794" s="24"/>
    </row>
    <row r="13795" spans="1:4" x14ac:dyDescent="0.25">
      <c r="A13795">
        <v>333532</v>
      </c>
      <c r="B13795" s="25" t="s">
        <v>6</v>
      </c>
      <c r="C13795" s="24">
        <v>44308.814168910256</v>
      </c>
      <c r="D13795" s="24"/>
    </row>
    <row r="13796" spans="1:4" x14ac:dyDescent="0.25">
      <c r="A13796">
        <v>333534</v>
      </c>
      <c r="B13796" s="25" t="s">
        <v>16</v>
      </c>
      <c r="C13796" s="24">
        <v>44375.140827706549</v>
      </c>
      <c r="D13796" s="24"/>
    </row>
    <row r="13797" spans="1:4" x14ac:dyDescent="0.25">
      <c r="A13797">
        <v>333540</v>
      </c>
      <c r="B13797" s="25" t="s">
        <v>3</v>
      </c>
      <c r="C13797" s="24">
        <v>44346.176066168096</v>
      </c>
      <c r="D13797" s="24"/>
    </row>
    <row r="13798" spans="1:4" x14ac:dyDescent="0.25">
      <c r="A13798">
        <v>333563</v>
      </c>
      <c r="B13798" s="25" t="s">
        <v>2</v>
      </c>
      <c r="C13798" s="24">
        <v>44352.719747827643</v>
      </c>
      <c r="D13798" s="24"/>
    </row>
    <row r="13799" spans="1:4" x14ac:dyDescent="0.25">
      <c r="A13799">
        <v>333565</v>
      </c>
      <c r="B13799" s="25" t="s">
        <v>2</v>
      </c>
      <c r="C13799" s="24">
        <v>44376.914510149574</v>
      </c>
      <c r="D13799" s="24"/>
    </row>
    <row r="13800" spans="1:4" x14ac:dyDescent="0.25">
      <c r="A13800">
        <v>333593</v>
      </c>
      <c r="B13800" s="25" t="s">
        <v>2</v>
      </c>
      <c r="C13800" s="24">
        <v>44309.917019159548</v>
      </c>
      <c r="D13800" s="24"/>
    </row>
    <row r="13801" spans="1:4" x14ac:dyDescent="0.25">
      <c r="A13801">
        <v>333624</v>
      </c>
      <c r="B13801" s="25" t="s">
        <v>7</v>
      </c>
      <c r="C13801" s="24">
        <v>44343.859690491459</v>
      </c>
      <c r="D13801" s="24"/>
    </row>
    <row r="13802" spans="1:4" x14ac:dyDescent="0.25">
      <c r="A13802">
        <v>333689</v>
      </c>
      <c r="B13802" s="25" t="s">
        <v>13</v>
      </c>
      <c r="C13802" s="24">
        <v>44297.305014992882</v>
      </c>
      <c r="D13802" s="24"/>
    </row>
    <row r="13803" spans="1:4" x14ac:dyDescent="0.25">
      <c r="A13803">
        <v>333690</v>
      </c>
      <c r="B13803" s="25" t="s">
        <v>3</v>
      </c>
      <c r="C13803" s="24">
        <v>44302.565592521365</v>
      </c>
      <c r="D13803" s="24"/>
    </row>
    <row r="13804" spans="1:4" x14ac:dyDescent="0.25">
      <c r="A13804">
        <v>333713</v>
      </c>
      <c r="B13804" s="25" t="s">
        <v>2</v>
      </c>
      <c r="C13804" s="24">
        <v>44376.293543482905</v>
      </c>
      <c r="D13804" s="24"/>
    </row>
    <row r="13805" spans="1:4" x14ac:dyDescent="0.25">
      <c r="A13805">
        <v>333738</v>
      </c>
      <c r="B13805" s="25" t="s">
        <v>5</v>
      </c>
      <c r="C13805" s="24">
        <v>44311.47266641738</v>
      </c>
      <c r="D13805" s="24"/>
    </row>
    <row r="13806" spans="1:4" x14ac:dyDescent="0.25">
      <c r="A13806">
        <v>333766</v>
      </c>
      <c r="B13806" s="25" t="s">
        <v>6</v>
      </c>
      <c r="C13806" s="24">
        <v>44308.601540349002</v>
      </c>
      <c r="D13806" s="24"/>
    </row>
    <row r="13807" spans="1:4" x14ac:dyDescent="0.25">
      <c r="A13807">
        <v>333773</v>
      </c>
      <c r="B13807" s="25" t="s">
        <v>3</v>
      </c>
      <c r="C13807" s="24">
        <v>44302.278625427352</v>
      </c>
      <c r="D13807" s="24"/>
    </row>
    <row r="13808" spans="1:4" x14ac:dyDescent="0.25">
      <c r="A13808">
        <v>333824</v>
      </c>
      <c r="B13808" s="25" t="s">
        <v>2</v>
      </c>
      <c r="C13808" s="24">
        <v>44347.482780982908</v>
      </c>
      <c r="D13808" s="24"/>
    </row>
    <row r="13809" spans="1:4" x14ac:dyDescent="0.25">
      <c r="A13809">
        <v>333838</v>
      </c>
      <c r="B13809" s="25" t="s">
        <v>3</v>
      </c>
      <c r="C13809" s="24">
        <v>44371.736266168089</v>
      </c>
      <c r="D13809" s="24"/>
    </row>
    <row r="13810" spans="1:4" x14ac:dyDescent="0.25">
      <c r="A13810">
        <v>333878</v>
      </c>
      <c r="B13810" s="25" t="s">
        <v>12</v>
      </c>
      <c r="C13810" s="24">
        <v>44312.396387891735</v>
      </c>
      <c r="D13810" s="24"/>
    </row>
    <row r="13811" spans="1:4" x14ac:dyDescent="0.25">
      <c r="A13811">
        <v>333895</v>
      </c>
      <c r="B13811" s="25" t="s">
        <v>5</v>
      </c>
      <c r="C13811" s="24">
        <v>44299.710185327633</v>
      </c>
      <c r="D13811" s="24"/>
    </row>
    <row r="13812" spans="1:4" x14ac:dyDescent="0.25">
      <c r="A13812">
        <v>333899</v>
      </c>
      <c r="B13812" s="25" t="s">
        <v>7</v>
      </c>
      <c r="C13812" s="24">
        <v>44345.140542770656</v>
      </c>
      <c r="D13812" s="24"/>
    </row>
    <row r="13813" spans="1:4" x14ac:dyDescent="0.25">
      <c r="A13813">
        <v>333912</v>
      </c>
      <c r="B13813" s="25" t="s">
        <v>7</v>
      </c>
      <c r="C13813" s="24">
        <v>44345.861024465812</v>
      </c>
      <c r="D13813" s="24"/>
    </row>
    <row r="13814" spans="1:4" x14ac:dyDescent="0.25">
      <c r="A13814">
        <v>333921</v>
      </c>
      <c r="B13814" s="25" t="s">
        <v>2</v>
      </c>
      <c r="C13814" s="24">
        <v>44391.893068696583</v>
      </c>
      <c r="D13814" s="24"/>
    </row>
    <row r="13815" spans="1:4" x14ac:dyDescent="0.25">
      <c r="A13815">
        <v>333932</v>
      </c>
      <c r="B13815" s="25" t="s">
        <v>2</v>
      </c>
      <c r="C13815" s="24">
        <v>44398.688591595434</v>
      </c>
      <c r="D13815" s="24"/>
    </row>
    <row r="13816" spans="1:4" x14ac:dyDescent="0.25">
      <c r="A13816">
        <v>333945</v>
      </c>
      <c r="B13816" s="25" t="s">
        <v>5</v>
      </c>
      <c r="C13816" s="24">
        <v>44342.394664494306</v>
      </c>
      <c r="D13816" s="24"/>
    </row>
    <row r="13817" spans="1:4" x14ac:dyDescent="0.25">
      <c r="A13817">
        <v>333997</v>
      </c>
      <c r="B13817" s="25" t="s">
        <v>7</v>
      </c>
      <c r="C13817" s="24">
        <v>44302.227048326218</v>
      </c>
      <c r="D13817" s="24"/>
    </row>
    <row r="13818" spans="1:4" x14ac:dyDescent="0.25">
      <c r="A13818">
        <v>334027</v>
      </c>
      <c r="B13818" s="25" t="s">
        <v>20</v>
      </c>
      <c r="C13818" s="24">
        <v>44374.50690737179</v>
      </c>
      <c r="D13818" s="24"/>
    </row>
    <row r="13819" spans="1:4" x14ac:dyDescent="0.25">
      <c r="A13819">
        <v>334062</v>
      </c>
      <c r="B13819" s="25" t="s">
        <v>6</v>
      </c>
      <c r="C13819" s="24">
        <v>44315.3507906339</v>
      </c>
      <c r="D13819" s="24"/>
    </row>
    <row r="13820" spans="1:4" x14ac:dyDescent="0.25">
      <c r="A13820">
        <v>334066</v>
      </c>
      <c r="B13820" s="25" t="s">
        <v>2</v>
      </c>
      <c r="C13820" s="24">
        <v>44342.924007727917</v>
      </c>
      <c r="D13820" s="24"/>
    </row>
    <row r="13821" spans="1:4" x14ac:dyDescent="0.25">
      <c r="A13821">
        <v>334108</v>
      </c>
      <c r="B13821" s="25" t="s">
        <v>2</v>
      </c>
      <c r="C13821" s="24">
        <v>44329.182184864672</v>
      </c>
      <c r="D13821" s="24"/>
    </row>
    <row r="13822" spans="1:4" x14ac:dyDescent="0.25">
      <c r="A13822">
        <v>334158</v>
      </c>
      <c r="B13822" s="25" t="s">
        <v>3</v>
      </c>
      <c r="C13822" s="24">
        <v>44314.160548112537</v>
      </c>
      <c r="D13822" s="24"/>
    </row>
    <row r="13823" spans="1:4" x14ac:dyDescent="0.25">
      <c r="A13823">
        <v>334163</v>
      </c>
      <c r="B13823" s="25" t="s">
        <v>3</v>
      </c>
      <c r="C13823" s="24">
        <v>44342.408108475785</v>
      </c>
      <c r="D13823" s="24"/>
    </row>
    <row r="13824" spans="1:4" x14ac:dyDescent="0.25">
      <c r="A13824">
        <v>334179</v>
      </c>
      <c r="B13824" s="25" t="s">
        <v>2</v>
      </c>
      <c r="C13824" s="24">
        <v>44293.809743910257</v>
      </c>
      <c r="D13824" s="24"/>
    </row>
    <row r="13825" spans="1:4" x14ac:dyDescent="0.25">
      <c r="A13825">
        <v>334181</v>
      </c>
      <c r="B13825" s="25" t="s">
        <v>3</v>
      </c>
      <c r="C13825" s="24">
        <v>44333.954690455845</v>
      </c>
      <c r="D13825" s="24"/>
    </row>
    <row r="13826" spans="1:4" x14ac:dyDescent="0.25">
      <c r="A13826">
        <v>334201</v>
      </c>
      <c r="B13826" s="25" t="s">
        <v>7</v>
      </c>
      <c r="C13826" s="24">
        <v>44351.961633903134</v>
      </c>
      <c r="D13826" s="24"/>
    </row>
    <row r="13827" spans="1:4" x14ac:dyDescent="0.25">
      <c r="A13827">
        <v>334240</v>
      </c>
      <c r="B13827" s="25" t="s">
        <v>3</v>
      </c>
      <c r="C13827" s="24">
        <v>44344.085207371798</v>
      </c>
      <c r="D13827" s="24"/>
    </row>
    <row r="13828" spans="1:4" x14ac:dyDescent="0.25">
      <c r="A13828">
        <v>334314</v>
      </c>
      <c r="B13828" s="25" t="s">
        <v>5</v>
      </c>
      <c r="C13828" s="24">
        <v>44314.354355911681</v>
      </c>
      <c r="D13828" s="24"/>
    </row>
    <row r="13829" spans="1:4" x14ac:dyDescent="0.25">
      <c r="A13829">
        <v>334380</v>
      </c>
      <c r="B13829" s="25" t="s">
        <v>3</v>
      </c>
      <c r="C13829" s="24">
        <v>44342.690522150995</v>
      </c>
      <c r="D13829" s="24"/>
    </row>
    <row r="13830" spans="1:4" x14ac:dyDescent="0.25">
      <c r="A13830">
        <v>334399</v>
      </c>
      <c r="B13830" s="25" t="s">
        <v>8</v>
      </c>
      <c r="C13830" s="24">
        <v>44311.825397578345</v>
      </c>
      <c r="D13830" s="24"/>
    </row>
    <row r="13831" spans="1:4" x14ac:dyDescent="0.25">
      <c r="A13831">
        <v>334435</v>
      </c>
      <c r="B13831" s="25" t="s">
        <v>2</v>
      </c>
      <c r="C13831" s="24">
        <v>44313.260921474364</v>
      </c>
      <c r="D13831" s="24"/>
    </row>
    <row r="13832" spans="1:4" x14ac:dyDescent="0.25">
      <c r="A13832">
        <v>334437</v>
      </c>
      <c r="B13832" s="25" t="s">
        <v>13</v>
      </c>
      <c r="C13832" s="24">
        <v>44297.879177528492</v>
      </c>
      <c r="D13832" s="24"/>
    </row>
    <row r="13833" spans="1:4" x14ac:dyDescent="0.25">
      <c r="A13833">
        <v>334448</v>
      </c>
      <c r="B13833" s="25" t="s">
        <v>12</v>
      </c>
      <c r="C13833" s="24">
        <v>44339.809063817665</v>
      </c>
      <c r="D13833" s="24"/>
    </row>
    <row r="13834" spans="1:4" x14ac:dyDescent="0.25">
      <c r="A13834">
        <v>334456</v>
      </c>
      <c r="B13834" s="25" t="s">
        <v>9</v>
      </c>
      <c r="C13834" s="24">
        <v>44314.095021652422</v>
      </c>
      <c r="D13834" s="24"/>
    </row>
    <row r="13835" spans="1:4" x14ac:dyDescent="0.25">
      <c r="A13835">
        <v>334469</v>
      </c>
      <c r="B13835" s="25" t="s">
        <v>5</v>
      </c>
      <c r="C13835" s="24">
        <v>44315.816560576925</v>
      </c>
      <c r="D13835" s="24"/>
    </row>
    <row r="13836" spans="1:4" x14ac:dyDescent="0.25">
      <c r="A13836">
        <v>334482</v>
      </c>
      <c r="B13836" s="25" t="s">
        <v>5</v>
      </c>
      <c r="C13836" s="24">
        <v>44317.60614252137</v>
      </c>
      <c r="D13836" s="24"/>
    </row>
    <row r="13837" spans="1:4" x14ac:dyDescent="0.25">
      <c r="A13837">
        <v>334492</v>
      </c>
      <c r="B13837" s="25" t="s">
        <v>7</v>
      </c>
      <c r="C13837" s="24">
        <v>44308.59348116097</v>
      </c>
      <c r="D13837" s="24"/>
    </row>
    <row r="13838" spans="1:4" x14ac:dyDescent="0.25">
      <c r="A13838">
        <v>334510</v>
      </c>
      <c r="B13838" s="25" t="s">
        <v>2</v>
      </c>
      <c r="C13838" s="24">
        <v>44373.95647054843</v>
      </c>
      <c r="D13838" s="24"/>
    </row>
    <row r="13839" spans="1:4" x14ac:dyDescent="0.25">
      <c r="A13839">
        <v>334522</v>
      </c>
      <c r="B13839" s="25" t="s">
        <v>2</v>
      </c>
      <c r="C13839" s="24">
        <v>44407.482861324788</v>
      </c>
      <c r="D13839" s="24"/>
    </row>
    <row r="13840" spans="1:4" x14ac:dyDescent="0.25">
      <c r="A13840">
        <v>334552</v>
      </c>
      <c r="B13840" s="25" t="s">
        <v>7</v>
      </c>
      <c r="C13840" s="24">
        <v>44341.010025391734</v>
      </c>
      <c r="D13840" s="24"/>
    </row>
    <row r="13841" spans="1:4" x14ac:dyDescent="0.25">
      <c r="A13841">
        <v>334690</v>
      </c>
      <c r="B13841" s="25" t="s">
        <v>8</v>
      </c>
      <c r="C13841" s="24">
        <v>44321.462756659545</v>
      </c>
      <c r="D13841" s="24"/>
    </row>
    <row r="13842" spans="1:4" x14ac:dyDescent="0.25">
      <c r="A13842">
        <v>334692</v>
      </c>
      <c r="B13842" s="25" t="s">
        <v>16</v>
      </c>
      <c r="C13842" s="24">
        <v>44312.041013354697</v>
      </c>
      <c r="D13842" s="24"/>
    </row>
    <row r="13843" spans="1:4" x14ac:dyDescent="0.25">
      <c r="A13843">
        <v>334718</v>
      </c>
      <c r="B13843" s="25" t="s">
        <v>5</v>
      </c>
      <c r="C13843" s="24">
        <v>44315.070602421649</v>
      </c>
      <c r="D13843" s="24"/>
    </row>
    <row r="13844" spans="1:4" x14ac:dyDescent="0.25">
      <c r="A13844">
        <v>334729</v>
      </c>
      <c r="B13844" s="25" t="s">
        <v>5</v>
      </c>
      <c r="C13844" s="24">
        <v>44327.268207834757</v>
      </c>
      <c r="D13844" s="24"/>
    </row>
    <row r="13845" spans="1:4" x14ac:dyDescent="0.25">
      <c r="A13845">
        <v>334733</v>
      </c>
      <c r="B13845" s="25" t="s">
        <v>5</v>
      </c>
      <c r="C13845" s="24">
        <v>44295.533574038462</v>
      </c>
      <c r="D13845" s="24"/>
    </row>
    <row r="13846" spans="1:4" x14ac:dyDescent="0.25">
      <c r="A13846">
        <v>334753</v>
      </c>
      <c r="B13846" s="25" t="s">
        <v>15</v>
      </c>
      <c r="C13846" s="24">
        <v>44345.026273112533</v>
      </c>
      <c r="D13846" s="24"/>
    </row>
    <row r="13847" spans="1:4" x14ac:dyDescent="0.25">
      <c r="A13847">
        <v>334857</v>
      </c>
      <c r="B13847" s="25" t="s">
        <v>2</v>
      </c>
      <c r="C13847" s="24">
        <v>44291.754533475789</v>
      </c>
      <c r="D13847" s="24"/>
    </row>
    <row r="13848" spans="1:4" x14ac:dyDescent="0.25">
      <c r="A13848">
        <v>334864</v>
      </c>
      <c r="B13848" s="25" t="s">
        <v>9</v>
      </c>
      <c r="C13848" s="24">
        <v>44407.320199679489</v>
      </c>
      <c r="D13848" s="24"/>
    </row>
    <row r="13849" spans="1:4" x14ac:dyDescent="0.25">
      <c r="A13849">
        <v>334906</v>
      </c>
      <c r="B13849" s="25" t="s">
        <v>18</v>
      </c>
      <c r="C13849" s="24">
        <v>44357.679214031341</v>
      </c>
      <c r="D13849" s="24"/>
    </row>
    <row r="13850" spans="1:4" x14ac:dyDescent="0.25">
      <c r="A13850">
        <v>334907</v>
      </c>
      <c r="B13850" s="25" t="s">
        <v>3</v>
      </c>
      <c r="C13850" s="24">
        <v>44377.050003169512</v>
      </c>
      <c r="D13850" s="24"/>
    </row>
    <row r="13851" spans="1:4" x14ac:dyDescent="0.25">
      <c r="A13851">
        <v>334924</v>
      </c>
      <c r="B13851" s="25" t="s">
        <v>2</v>
      </c>
      <c r="C13851" s="24">
        <v>44307.494521438748</v>
      </c>
      <c r="D13851" s="24"/>
    </row>
    <row r="13852" spans="1:4" x14ac:dyDescent="0.25">
      <c r="A13852">
        <v>334959</v>
      </c>
      <c r="B13852" s="25" t="s">
        <v>2</v>
      </c>
      <c r="C13852" s="24">
        <v>44301.705291809121</v>
      </c>
      <c r="D13852" s="24"/>
    </row>
    <row r="13853" spans="1:4" x14ac:dyDescent="0.25">
      <c r="A13853">
        <v>334974</v>
      </c>
      <c r="B13853" s="25" t="s">
        <v>5</v>
      </c>
      <c r="C13853" s="24">
        <v>44305.608346652421</v>
      </c>
      <c r="D13853" s="24"/>
    </row>
    <row r="13854" spans="1:4" x14ac:dyDescent="0.25">
      <c r="A13854">
        <v>334979</v>
      </c>
      <c r="B13854" s="25" t="s">
        <v>17</v>
      </c>
      <c r="C13854" s="24">
        <v>44341.257077706556</v>
      </c>
      <c r="D13854" s="24"/>
    </row>
    <row r="13855" spans="1:4" x14ac:dyDescent="0.25">
      <c r="A13855">
        <v>335012</v>
      </c>
      <c r="B13855" s="25" t="s">
        <v>18</v>
      </c>
      <c r="C13855" s="24">
        <v>44343.524261075494</v>
      </c>
      <c r="D13855" s="24"/>
    </row>
    <row r="13856" spans="1:4" x14ac:dyDescent="0.25">
      <c r="A13856">
        <v>335016</v>
      </c>
      <c r="B13856" s="25" t="s">
        <v>3</v>
      </c>
      <c r="C13856" s="24">
        <v>44342.845595049861</v>
      </c>
      <c r="D13856" s="24"/>
    </row>
    <row r="13857" spans="1:4" x14ac:dyDescent="0.25">
      <c r="A13857">
        <v>335025</v>
      </c>
      <c r="B13857" s="25" t="s">
        <v>6</v>
      </c>
      <c r="C13857" s="24">
        <v>44389.429813319082</v>
      </c>
      <c r="D13857" s="24"/>
    </row>
    <row r="13858" spans="1:4" x14ac:dyDescent="0.25">
      <c r="A13858">
        <v>335034</v>
      </c>
      <c r="B13858" s="25" t="s">
        <v>5</v>
      </c>
      <c r="C13858" s="24">
        <v>44312.13952378917</v>
      </c>
      <c r="D13858" s="24"/>
    </row>
    <row r="13859" spans="1:4" x14ac:dyDescent="0.25">
      <c r="A13859">
        <v>335052</v>
      </c>
      <c r="B13859" s="25" t="s">
        <v>7</v>
      </c>
      <c r="C13859" s="24">
        <v>44423.836681410256</v>
      </c>
      <c r="D13859" s="24"/>
    </row>
    <row r="13860" spans="1:4" x14ac:dyDescent="0.25">
      <c r="A13860">
        <v>335056</v>
      </c>
      <c r="B13860" s="25" t="s">
        <v>7</v>
      </c>
      <c r="C13860" s="24">
        <v>44326.068262001427</v>
      </c>
      <c r="D13860" s="24"/>
    </row>
    <row r="13861" spans="1:4" x14ac:dyDescent="0.25">
      <c r="A13861">
        <v>335069</v>
      </c>
      <c r="B13861" s="25" t="s">
        <v>5</v>
      </c>
      <c r="C13861" s="24">
        <v>44407.044599643872</v>
      </c>
      <c r="D13861" s="24"/>
    </row>
    <row r="13862" spans="1:4" x14ac:dyDescent="0.25">
      <c r="A13862">
        <v>335070</v>
      </c>
      <c r="B13862" s="25" t="s">
        <v>2</v>
      </c>
      <c r="C13862" s="24">
        <v>44296.337877172358</v>
      </c>
      <c r="D13862" s="24"/>
    </row>
    <row r="13863" spans="1:4" x14ac:dyDescent="0.25">
      <c r="A13863">
        <v>335074</v>
      </c>
      <c r="B13863" s="25" t="s">
        <v>10</v>
      </c>
      <c r="C13863" s="24">
        <v>44303.6975497151</v>
      </c>
      <c r="D13863" s="24"/>
    </row>
    <row r="13864" spans="1:4" x14ac:dyDescent="0.25">
      <c r="A13864">
        <v>335093</v>
      </c>
      <c r="B13864" s="25" t="s">
        <v>12</v>
      </c>
      <c r="C13864" s="24">
        <v>44317.068705519945</v>
      </c>
      <c r="D13864" s="24"/>
    </row>
    <row r="13865" spans="1:4" x14ac:dyDescent="0.25">
      <c r="A13865">
        <v>335097</v>
      </c>
      <c r="B13865" s="25" t="s">
        <v>2</v>
      </c>
      <c r="C13865" s="24">
        <v>44302.967125605413</v>
      </c>
      <c r="D13865" s="24"/>
    </row>
    <row r="13866" spans="1:4" x14ac:dyDescent="0.25">
      <c r="A13866">
        <v>335129</v>
      </c>
      <c r="B13866" s="25" t="s">
        <v>5</v>
      </c>
      <c r="C13866" s="24">
        <v>44307.452187856121</v>
      </c>
      <c r="D13866" s="24"/>
    </row>
    <row r="13867" spans="1:4" x14ac:dyDescent="0.25">
      <c r="A13867">
        <v>335143</v>
      </c>
      <c r="B13867" s="25" t="s">
        <v>7</v>
      </c>
      <c r="C13867" s="24">
        <v>44373.827040669516</v>
      </c>
      <c r="D13867" s="24"/>
    </row>
    <row r="13868" spans="1:4" x14ac:dyDescent="0.25">
      <c r="A13868">
        <v>335148</v>
      </c>
      <c r="B13868" s="25" t="s">
        <v>3</v>
      </c>
      <c r="C13868" s="24">
        <v>44345.073871438748</v>
      </c>
      <c r="D13868" s="24"/>
    </row>
    <row r="13869" spans="1:4" x14ac:dyDescent="0.25">
      <c r="A13869">
        <v>335161</v>
      </c>
      <c r="B13869" s="25" t="s">
        <v>12</v>
      </c>
      <c r="C13869" s="24">
        <v>44315.751253881768</v>
      </c>
      <c r="D13869" s="24"/>
    </row>
    <row r="13870" spans="1:4" x14ac:dyDescent="0.25">
      <c r="A13870">
        <v>335176</v>
      </c>
      <c r="B13870" s="25" t="s">
        <v>5</v>
      </c>
      <c r="C13870" s="24">
        <v>44341.133582122515</v>
      </c>
      <c r="D13870" s="24"/>
    </row>
    <row r="13871" spans="1:4" x14ac:dyDescent="0.25">
      <c r="A13871">
        <v>335190</v>
      </c>
      <c r="B13871" s="25" t="s">
        <v>17</v>
      </c>
      <c r="C13871" s="24">
        <v>44350.666212678065</v>
      </c>
      <c r="D13871" s="24"/>
    </row>
    <row r="13872" spans="1:4" x14ac:dyDescent="0.25">
      <c r="A13872">
        <v>335194</v>
      </c>
      <c r="B13872" s="25" t="s">
        <v>7</v>
      </c>
      <c r="C13872" s="24">
        <v>44302.119302029918</v>
      </c>
      <c r="D13872" s="24"/>
    </row>
    <row r="13873" spans="1:4" x14ac:dyDescent="0.25">
      <c r="A13873">
        <v>335197</v>
      </c>
      <c r="B13873" s="25" t="s">
        <v>7</v>
      </c>
      <c r="C13873" s="24">
        <v>44414.403881196587</v>
      </c>
      <c r="D13873" s="24"/>
    </row>
    <row r="13874" spans="1:4" x14ac:dyDescent="0.25">
      <c r="A13874">
        <v>335369</v>
      </c>
      <c r="B13874" s="25" t="s">
        <v>7</v>
      </c>
      <c r="C13874" s="24">
        <v>44288.947335363257</v>
      </c>
      <c r="D13874" s="24"/>
    </row>
    <row r="13875" spans="1:4" x14ac:dyDescent="0.25">
      <c r="A13875">
        <v>335417</v>
      </c>
      <c r="B13875" s="25" t="s">
        <v>2</v>
      </c>
      <c r="C13875" s="24">
        <v>44309.405828454423</v>
      </c>
      <c r="D13875" s="24"/>
    </row>
    <row r="13876" spans="1:4" x14ac:dyDescent="0.25">
      <c r="A13876">
        <v>335436</v>
      </c>
      <c r="B13876" s="25" t="s">
        <v>5</v>
      </c>
      <c r="C13876" s="24">
        <v>44371.618313568382</v>
      </c>
      <c r="D13876" s="24"/>
    </row>
    <row r="13877" spans="1:4" x14ac:dyDescent="0.25">
      <c r="A13877">
        <v>335480</v>
      </c>
      <c r="B13877" s="25" t="s">
        <v>7</v>
      </c>
      <c r="C13877" s="24">
        <v>44327.280449252139</v>
      </c>
      <c r="D13877" s="24"/>
    </row>
    <row r="13878" spans="1:4" x14ac:dyDescent="0.25">
      <c r="A13878">
        <v>335516</v>
      </c>
      <c r="B13878" s="25" t="s">
        <v>7</v>
      </c>
      <c r="C13878" s="24">
        <v>44341.638364280625</v>
      </c>
      <c r="D13878" s="24"/>
    </row>
    <row r="13879" spans="1:4" x14ac:dyDescent="0.25">
      <c r="A13879">
        <v>335519</v>
      </c>
      <c r="B13879" s="25" t="s">
        <v>7</v>
      </c>
      <c r="C13879" s="24">
        <v>44367.348002991457</v>
      </c>
      <c r="D13879" s="24"/>
    </row>
    <row r="13880" spans="1:4" x14ac:dyDescent="0.25">
      <c r="A13880">
        <v>335556</v>
      </c>
      <c r="B13880" s="25" t="s">
        <v>2</v>
      </c>
      <c r="C13880" s="24">
        <v>44340.796315669511</v>
      </c>
      <c r="D13880" s="24"/>
    </row>
    <row r="13881" spans="1:4" x14ac:dyDescent="0.25">
      <c r="A13881">
        <v>335560</v>
      </c>
      <c r="B13881" s="25" t="s">
        <v>5</v>
      </c>
      <c r="C13881" s="24">
        <v>44310.145951816237</v>
      </c>
      <c r="D13881" s="24"/>
    </row>
    <row r="13882" spans="1:4" x14ac:dyDescent="0.25">
      <c r="A13882">
        <v>335561</v>
      </c>
      <c r="B13882" s="25" t="s">
        <v>2</v>
      </c>
      <c r="C13882" s="24">
        <v>44373.583795975785</v>
      </c>
      <c r="D13882" s="24"/>
    </row>
    <row r="13883" spans="1:4" x14ac:dyDescent="0.25">
      <c r="A13883">
        <v>335563</v>
      </c>
      <c r="B13883" s="25" t="s">
        <v>17</v>
      </c>
      <c r="C13883" s="24">
        <v>44345.503573575501</v>
      </c>
      <c r="D13883" s="24"/>
    </row>
    <row r="13884" spans="1:4" x14ac:dyDescent="0.25">
      <c r="A13884">
        <v>335581</v>
      </c>
      <c r="B13884" s="25" t="s">
        <v>7</v>
      </c>
      <c r="C13884" s="24">
        <v>44372.784818518514</v>
      </c>
      <c r="D13884" s="24"/>
    </row>
    <row r="13885" spans="1:4" x14ac:dyDescent="0.25">
      <c r="A13885">
        <v>335630</v>
      </c>
      <c r="B13885" s="25" t="s">
        <v>5</v>
      </c>
      <c r="C13885" s="24">
        <v>44342.988166844734</v>
      </c>
      <c r="D13885" s="24"/>
    </row>
    <row r="13886" spans="1:4" x14ac:dyDescent="0.25">
      <c r="A13886">
        <v>335649</v>
      </c>
      <c r="B13886" s="25" t="s">
        <v>5</v>
      </c>
      <c r="C13886" s="24">
        <v>44375.685963176642</v>
      </c>
      <c r="D13886" s="24"/>
    </row>
    <row r="13887" spans="1:4" x14ac:dyDescent="0.25">
      <c r="A13887">
        <v>335664</v>
      </c>
      <c r="B13887" s="25" t="s">
        <v>18</v>
      </c>
      <c r="C13887" s="24">
        <v>44314.876463746441</v>
      </c>
      <c r="D13887" s="24"/>
    </row>
    <row r="13888" spans="1:4" x14ac:dyDescent="0.25">
      <c r="A13888">
        <v>335724</v>
      </c>
      <c r="B13888" s="25" t="s">
        <v>5</v>
      </c>
      <c r="C13888" s="24">
        <v>44296.151273041309</v>
      </c>
      <c r="D13888" s="24"/>
    </row>
    <row r="13889" spans="1:4" x14ac:dyDescent="0.25">
      <c r="A13889">
        <v>335746</v>
      </c>
      <c r="B13889" s="25" t="s">
        <v>7</v>
      </c>
      <c r="C13889" s="24">
        <v>44369.826763853278</v>
      </c>
      <c r="D13889" s="24"/>
    </row>
    <row r="13890" spans="1:4" x14ac:dyDescent="0.25">
      <c r="A13890">
        <v>335759</v>
      </c>
      <c r="B13890" s="25" t="s">
        <v>2</v>
      </c>
      <c r="C13890" s="24">
        <v>44347.402167343309</v>
      </c>
      <c r="D13890" s="24"/>
    </row>
    <row r="13891" spans="1:4" x14ac:dyDescent="0.25">
      <c r="A13891">
        <v>335763</v>
      </c>
      <c r="B13891" s="25" t="s">
        <v>8</v>
      </c>
      <c r="C13891" s="24">
        <v>44303.787030982909</v>
      </c>
      <c r="D13891" s="24"/>
    </row>
    <row r="13892" spans="1:4" x14ac:dyDescent="0.25">
      <c r="A13892">
        <v>335804</v>
      </c>
      <c r="B13892" s="25" t="s">
        <v>3</v>
      </c>
      <c r="C13892" s="24">
        <v>44345.364656659542</v>
      </c>
      <c r="D13892" s="24"/>
    </row>
    <row r="13893" spans="1:4" x14ac:dyDescent="0.25">
      <c r="A13893">
        <v>335856</v>
      </c>
      <c r="B13893" s="25" t="s">
        <v>3</v>
      </c>
      <c r="C13893" s="24">
        <v>44342.285893411681</v>
      </c>
      <c r="D13893" s="24"/>
    </row>
    <row r="13894" spans="1:4" x14ac:dyDescent="0.25">
      <c r="A13894">
        <v>335868</v>
      </c>
      <c r="B13894" s="25" t="s">
        <v>7</v>
      </c>
      <c r="C13894" s="24">
        <v>44373.811356908831</v>
      </c>
      <c r="D13894" s="24"/>
    </row>
    <row r="13895" spans="1:4" x14ac:dyDescent="0.25">
      <c r="A13895">
        <v>335878</v>
      </c>
      <c r="B13895" s="25" t="s">
        <v>2</v>
      </c>
      <c r="C13895" s="24">
        <v>44329.209331908831</v>
      </c>
      <c r="D13895" s="24"/>
    </row>
    <row r="13896" spans="1:4" x14ac:dyDescent="0.25">
      <c r="A13896">
        <v>335923</v>
      </c>
      <c r="B13896" s="25" t="s">
        <v>8</v>
      </c>
      <c r="C13896" s="24">
        <v>44315.104175819084</v>
      </c>
      <c r="D13896" s="24"/>
    </row>
    <row r="13897" spans="1:4" x14ac:dyDescent="0.25">
      <c r="A13897">
        <v>335926</v>
      </c>
      <c r="B13897" s="25" t="s">
        <v>7</v>
      </c>
      <c r="C13897" s="24">
        <v>44372.23733839031</v>
      </c>
      <c r="D13897" s="24"/>
    </row>
    <row r="13898" spans="1:4" x14ac:dyDescent="0.25">
      <c r="A13898">
        <v>336018</v>
      </c>
      <c r="B13898" s="25" t="s">
        <v>2</v>
      </c>
      <c r="C13898" s="24">
        <v>44299.716810327634</v>
      </c>
      <c r="D13898" s="24"/>
    </row>
    <row r="13899" spans="1:4" x14ac:dyDescent="0.25">
      <c r="A13899">
        <v>336022</v>
      </c>
      <c r="B13899" s="25" t="s">
        <v>7</v>
      </c>
      <c r="C13899" s="24">
        <v>44344.173994622506</v>
      </c>
      <c r="D13899" s="24"/>
    </row>
    <row r="13900" spans="1:4" x14ac:dyDescent="0.25">
      <c r="A13900">
        <v>336045</v>
      </c>
      <c r="B13900" s="25" t="s">
        <v>5</v>
      </c>
      <c r="C13900" s="24">
        <v>44341.956615455849</v>
      </c>
      <c r="D13900" s="24"/>
    </row>
    <row r="13901" spans="1:4" x14ac:dyDescent="0.25">
      <c r="A13901">
        <v>336116</v>
      </c>
      <c r="B13901" s="25" t="s">
        <v>9</v>
      </c>
      <c r="C13901" s="24">
        <v>44312.143173112534</v>
      </c>
      <c r="D13901" s="24"/>
    </row>
    <row r="13902" spans="1:4" x14ac:dyDescent="0.25">
      <c r="A13902">
        <v>336133</v>
      </c>
      <c r="B13902" s="25" t="s">
        <v>3</v>
      </c>
      <c r="C13902" s="24">
        <v>44397.738151317666</v>
      </c>
      <c r="D13902" s="24"/>
    </row>
    <row r="13903" spans="1:4" x14ac:dyDescent="0.25">
      <c r="A13903">
        <v>336154</v>
      </c>
      <c r="B13903" s="25" t="s">
        <v>5</v>
      </c>
      <c r="C13903" s="24">
        <v>44347.306138853273</v>
      </c>
      <c r="D13903" s="24"/>
    </row>
    <row r="13904" spans="1:4" x14ac:dyDescent="0.25">
      <c r="A13904">
        <v>336182</v>
      </c>
      <c r="B13904" s="25" t="s">
        <v>5</v>
      </c>
      <c r="C13904" s="24">
        <v>44311.418942094017</v>
      </c>
      <c r="D13904" s="24"/>
    </row>
    <row r="13905" spans="1:4" x14ac:dyDescent="0.25">
      <c r="A13905">
        <v>336216</v>
      </c>
      <c r="B13905" s="25" t="s">
        <v>3</v>
      </c>
      <c r="C13905" s="24">
        <v>44330.664023076919</v>
      </c>
      <c r="D13905" s="24"/>
    </row>
    <row r="13906" spans="1:4" x14ac:dyDescent="0.25">
      <c r="A13906">
        <v>336240</v>
      </c>
      <c r="B13906" s="25" t="s">
        <v>16</v>
      </c>
      <c r="C13906" s="24">
        <v>44360.487993482908</v>
      </c>
      <c r="D13906" s="24"/>
    </row>
    <row r="13907" spans="1:4" x14ac:dyDescent="0.25">
      <c r="A13907">
        <v>336308</v>
      </c>
      <c r="B13907" s="25" t="s">
        <v>2</v>
      </c>
      <c r="C13907" s="24">
        <v>44345.786211075501</v>
      </c>
      <c r="D13907" s="24"/>
    </row>
    <row r="13908" spans="1:4" x14ac:dyDescent="0.25">
      <c r="A13908">
        <v>336343</v>
      </c>
      <c r="B13908" s="25" t="s">
        <v>3</v>
      </c>
      <c r="C13908" s="24">
        <v>44344.634329095439</v>
      </c>
      <c r="D13908" s="24"/>
    </row>
    <row r="13909" spans="1:4" x14ac:dyDescent="0.25">
      <c r="A13909">
        <v>336371</v>
      </c>
      <c r="B13909" s="25" t="s">
        <v>2</v>
      </c>
      <c r="C13909" s="24">
        <v>44407.843207585473</v>
      </c>
      <c r="D13909" s="24"/>
    </row>
    <row r="13910" spans="1:4" x14ac:dyDescent="0.25">
      <c r="A13910">
        <v>336396</v>
      </c>
      <c r="B13910" s="25" t="s">
        <v>7</v>
      </c>
      <c r="C13910" s="24">
        <v>44391.918386039884</v>
      </c>
      <c r="D13910" s="24"/>
    </row>
    <row r="13911" spans="1:4" x14ac:dyDescent="0.25">
      <c r="A13911">
        <v>336460</v>
      </c>
      <c r="B13911" s="25" t="s">
        <v>5</v>
      </c>
      <c r="C13911" s="24">
        <v>44297.111052029919</v>
      </c>
      <c r="D13911" s="24"/>
    </row>
    <row r="13912" spans="1:4" x14ac:dyDescent="0.25">
      <c r="A13912">
        <v>336515</v>
      </c>
      <c r="B13912" s="25" t="s">
        <v>5</v>
      </c>
      <c r="C13912" s="24">
        <v>44309.860840455847</v>
      </c>
      <c r="D13912" s="24"/>
    </row>
    <row r="13913" spans="1:4" x14ac:dyDescent="0.25">
      <c r="A13913">
        <v>336527</v>
      </c>
      <c r="B13913" s="25" t="s">
        <v>5</v>
      </c>
      <c r="C13913" s="24">
        <v>44367.200323575496</v>
      </c>
      <c r="D13913" s="24"/>
    </row>
    <row r="13914" spans="1:4" x14ac:dyDescent="0.25">
      <c r="A13914">
        <v>336559</v>
      </c>
      <c r="B13914" s="25" t="s">
        <v>5</v>
      </c>
      <c r="C13914" s="24">
        <v>44339.839979807693</v>
      </c>
      <c r="D13914" s="24"/>
    </row>
    <row r="13915" spans="1:4" x14ac:dyDescent="0.25">
      <c r="A13915">
        <v>336573</v>
      </c>
      <c r="B13915" s="25" t="s">
        <v>7</v>
      </c>
      <c r="C13915" s="24">
        <v>44331.91738767807</v>
      </c>
      <c r="D13915" s="24"/>
    </row>
    <row r="13916" spans="1:4" x14ac:dyDescent="0.25">
      <c r="A13916">
        <v>336580</v>
      </c>
      <c r="B13916" s="25" t="s">
        <v>7</v>
      </c>
      <c r="C13916" s="24">
        <v>44347.72462539174</v>
      </c>
      <c r="D13916" s="24"/>
    </row>
    <row r="13917" spans="1:4" x14ac:dyDescent="0.25">
      <c r="A13917">
        <v>336581</v>
      </c>
      <c r="B13917" s="25" t="s">
        <v>7</v>
      </c>
      <c r="C13917" s="24">
        <v>44344.318931659553</v>
      </c>
      <c r="D13917" s="24"/>
    </row>
    <row r="13918" spans="1:4" x14ac:dyDescent="0.25">
      <c r="A13918">
        <v>336583</v>
      </c>
      <c r="B13918" s="25" t="s">
        <v>5</v>
      </c>
      <c r="C13918" s="24">
        <v>44340.823120762107</v>
      </c>
      <c r="D13918" s="24"/>
    </row>
    <row r="13919" spans="1:4" x14ac:dyDescent="0.25">
      <c r="A13919">
        <v>336623</v>
      </c>
      <c r="B13919" s="25" t="s">
        <v>9</v>
      </c>
      <c r="C13919" s="24">
        <v>44296.959005733625</v>
      </c>
      <c r="D13919" s="24"/>
    </row>
    <row r="13920" spans="1:4" x14ac:dyDescent="0.25">
      <c r="A13920">
        <v>336634</v>
      </c>
      <c r="B13920" s="25" t="s">
        <v>2</v>
      </c>
      <c r="C13920" s="24">
        <v>44402.122257371797</v>
      </c>
      <c r="D13920" s="24"/>
    </row>
    <row r="13921" spans="1:4" x14ac:dyDescent="0.25">
      <c r="A13921">
        <v>336684</v>
      </c>
      <c r="B13921" s="25" t="s">
        <v>2</v>
      </c>
      <c r="C13921" s="24">
        <v>44287.988640455849</v>
      </c>
      <c r="D13921" s="24"/>
    </row>
    <row r="13922" spans="1:4" x14ac:dyDescent="0.25">
      <c r="A13922">
        <v>336702</v>
      </c>
      <c r="B13922" s="25" t="s">
        <v>7</v>
      </c>
      <c r="C13922" s="24">
        <v>44376.203824180913</v>
      </c>
      <c r="D13922" s="24"/>
    </row>
    <row r="13923" spans="1:4" x14ac:dyDescent="0.25">
      <c r="A13923">
        <v>336704</v>
      </c>
      <c r="B13923" s="25" t="s">
        <v>2</v>
      </c>
      <c r="C13923" s="24">
        <v>44373.644699679491</v>
      </c>
      <c r="D13923" s="24"/>
    </row>
    <row r="13924" spans="1:4" x14ac:dyDescent="0.25">
      <c r="A13924">
        <v>336709</v>
      </c>
      <c r="B13924" s="25" t="s">
        <v>17</v>
      </c>
      <c r="C13924" s="24">
        <v>44307.818151460116</v>
      </c>
      <c r="D13924" s="24"/>
    </row>
    <row r="13925" spans="1:4" x14ac:dyDescent="0.25">
      <c r="A13925">
        <v>336750</v>
      </c>
      <c r="B13925" s="25" t="s">
        <v>3</v>
      </c>
      <c r="C13925" s="24">
        <v>44313.599927243587</v>
      </c>
      <c r="D13925" s="24"/>
    </row>
    <row r="13926" spans="1:4" x14ac:dyDescent="0.25">
      <c r="A13926">
        <v>336771</v>
      </c>
      <c r="B13926" s="25" t="s">
        <v>5</v>
      </c>
      <c r="C13926" s="24">
        <v>44374.584058974368</v>
      </c>
      <c r="D13926" s="24"/>
    </row>
    <row r="13927" spans="1:4" x14ac:dyDescent="0.25">
      <c r="A13927">
        <v>336783</v>
      </c>
      <c r="B13927" s="25" t="s">
        <v>2</v>
      </c>
      <c r="C13927" s="24">
        <v>44400.126238141027</v>
      </c>
      <c r="D13927" s="24"/>
    </row>
    <row r="13928" spans="1:4" x14ac:dyDescent="0.25">
      <c r="A13928">
        <v>336798</v>
      </c>
      <c r="B13928" s="25" t="s">
        <v>5</v>
      </c>
      <c r="C13928" s="24">
        <v>44341.879873717953</v>
      </c>
      <c r="D13928" s="24"/>
    </row>
    <row r="13929" spans="1:4" x14ac:dyDescent="0.25">
      <c r="A13929">
        <v>336820</v>
      </c>
      <c r="B13929" s="25" t="s">
        <v>20</v>
      </c>
      <c r="C13929" s="24">
        <v>44352.770435113955</v>
      </c>
      <c r="D13929" s="24"/>
    </row>
    <row r="13930" spans="1:4" x14ac:dyDescent="0.25">
      <c r="A13930">
        <v>336821</v>
      </c>
      <c r="B13930" s="25" t="s">
        <v>8</v>
      </c>
      <c r="C13930" s="24">
        <v>44379.156862428776</v>
      </c>
      <c r="D13930" s="24"/>
    </row>
    <row r="13931" spans="1:4" x14ac:dyDescent="0.25">
      <c r="A13931">
        <v>336823</v>
      </c>
      <c r="B13931" s="25" t="s">
        <v>2</v>
      </c>
      <c r="C13931" s="24">
        <v>44344.575743732203</v>
      </c>
      <c r="D13931" s="24"/>
    </row>
    <row r="13932" spans="1:4" x14ac:dyDescent="0.25">
      <c r="A13932">
        <v>336830</v>
      </c>
      <c r="B13932" s="25" t="s">
        <v>5</v>
      </c>
      <c r="C13932" s="24">
        <v>44407.305300676642</v>
      </c>
      <c r="D13932" s="24"/>
    </row>
    <row r="13933" spans="1:4" x14ac:dyDescent="0.25">
      <c r="A13933">
        <v>336839</v>
      </c>
      <c r="B13933" s="25" t="s">
        <v>7</v>
      </c>
      <c r="C13933" s="24">
        <v>44373.897092307699</v>
      </c>
      <c r="D13933" s="24"/>
    </row>
    <row r="13934" spans="1:4" x14ac:dyDescent="0.25">
      <c r="A13934">
        <v>336857</v>
      </c>
      <c r="B13934" s="25" t="s">
        <v>2</v>
      </c>
      <c r="C13934" s="24">
        <v>44385.269094871801</v>
      </c>
      <c r="D13934" s="24"/>
    </row>
    <row r="13935" spans="1:4" x14ac:dyDescent="0.25">
      <c r="A13935">
        <v>336869</v>
      </c>
      <c r="B13935" s="25" t="s">
        <v>5</v>
      </c>
      <c r="C13935" s="24">
        <v>44389.059698789177</v>
      </c>
      <c r="D13935" s="24"/>
    </row>
    <row r="13936" spans="1:4" x14ac:dyDescent="0.25">
      <c r="A13936">
        <v>336870</v>
      </c>
      <c r="B13936" s="25" t="s">
        <v>3</v>
      </c>
      <c r="C13936" s="24">
        <v>44375.929548789172</v>
      </c>
      <c r="D13936" s="24"/>
    </row>
    <row r="13937" spans="1:4" x14ac:dyDescent="0.25">
      <c r="A13937">
        <v>336905</v>
      </c>
      <c r="B13937" s="25" t="s">
        <v>7</v>
      </c>
      <c r="C13937" s="24">
        <v>44285.186918447289</v>
      </c>
      <c r="D13937" s="24"/>
    </row>
    <row r="13938" spans="1:4" x14ac:dyDescent="0.25">
      <c r="A13938">
        <v>336913</v>
      </c>
      <c r="B13938" s="25" t="s">
        <v>5</v>
      </c>
      <c r="C13938" s="24">
        <v>44295.041478418803</v>
      </c>
      <c r="D13938" s="24"/>
    </row>
    <row r="13939" spans="1:4" x14ac:dyDescent="0.25">
      <c r="A13939">
        <v>336939</v>
      </c>
      <c r="B13939" s="25" t="s">
        <v>9</v>
      </c>
      <c r="C13939" s="24">
        <v>44343.244256160971</v>
      </c>
      <c r="D13939" s="24"/>
    </row>
    <row r="13940" spans="1:4" x14ac:dyDescent="0.25">
      <c r="A13940">
        <v>336945</v>
      </c>
      <c r="B13940" s="25" t="s">
        <v>3</v>
      </c>
      <c r="C13940" s="24">
        <v>44307.613118447291</v>
      </c>
      <c r="D13940" s="24"/>
    </row>
    <row r="13941" spans="1:4" x14ac:dyDescent="0.25">
      <c r="A13941">
        <v>336982</v>
      </c>
      <c r="B13941" s="25" t="s">
        <v>3</v>
      </c>
      <c r="C13941" s="24">
        <v>44367.544774216527</v>
      </c>
      <c r="D13941" s="24"/>
    </row>
    <row r="13942" spans="1:4" x14ac:dyDescent="0.25">
      <c r="A13942">
        <v>336996</v>
      </c>
      <c r="B13942" s="25" t="s">
        <v>2</v>
      </c>
      <c r="C13942" s="24">
        <v>44343.793414957268</v>
      </c>
      <c r="D13942" s="24"/>
    </row>
    <row r="13943" spans="1:4" x14ac:dyDescent="0.25">
      <c r="A13943">
        <v>337090</v>
      </c>
      <c r="B13943" s="25" t="s">
        <v>3</v>
      </c>
      <c r="C13943" s="24">
        <v>44325.195539458691</v>
      </c>
      <c r="D13943" s="24"/>
    </row>
    <row r="13944" spans="1:4" x14ac:dyDescent="0.25">
      <c r="A13944">
        <v>337093</v>
      </c>
      <c r="B13944" s="25" t="s">
        <v>3</v>
      </c>
      <c r="C13944" s="24">
        <v>44338.322820762107</v>
      </c>
      <c r="D13944" s="24"/>
    </row>
    <row r="13945" spans="1:4" x14ac:dyDescent="0.25">
      <c r="A13945">
        <v>337103</v>
      </c>
      <c r="B13945" s="25" t="s">
        <v>13</v>
      </c>
      <c r="C13945" s="24">
        <v>44310.64611801994</v>
      </c>
      <c r="D13945" s="24"/>
    </row>
    <row r="13946" spans="1:4" x14ac:dyDescent="0.25">
      <c r="A13946">
        <v>337132</v>
      </c>
      <c r="B13946" s="25" t="s">
        <v>2</v>
      </c>
      <c r="C13946" s="24">
        <v>44375.449799216527</v>
      </c>
      <c r="D13946" s="24"/>
    </row>
    <row r="13947" spans="1:4" x14ac:dyDescent="0.25">
      <c r="A13947">
        <v>337142</v>
      </c>
      <c r="B13947" s="25" t="s">
        <v>6</v>
      </c>
      <c r="C13947" s="24">
        <v>44336.65735384616</v>
      </c>
      <c r="D13947" s="24"/>
    </row>
    <row r="13948" spans="1:4" x14ac:dyDescent="0.25">
      <c r="A13948">
        <v>337163</v>
      </c>
      <c r="B13948" s="25" t="s">
        <v>2</v>
      </c>
      <c r="C13948" s="24">
        <v>44323.916808547016</v>
      </c>
      <c r="D13948" s="24"/>
    </row>
    <row r="13949" spans="1:4" x14ac:dyDescent="0.25">
      <c r="A13949">
        <v>337166</v>
      </c>
      <c r="B13949" s="25" t="s">
        <v>2</v>
      </c>
      <c r="C13949" s="24">
        <v>44371.942221011399</v>
      </c>
      <c r="D13949" s="24"/>
    </row>
    <row r="13950" spans="1:4" x14ac:dyDescent="0.25">
      <c r="A13950">
        <v>337178</v>
      </c>
      <c r="B13950" s="25" t="s">
        <v>3</v>
      </c>
      <c r="C13950" s="24">
        <v>44375.429039707975</v>
      </c>
      <c r="D13950" s="24"/>
    </row>
    <row r="13951" spans="1:4" x14ac:dyDescent="0.25">
      <c r="A13951">
        <v>337186</v>
      </c>
      <c r="B13951" s="25" t="s">
        <v>6</v>
      </c>
      <c r="C13951" s="24">
        <v>44351.834741381768</v>
      </c>
      <c r="D13951" s="24"/>
    </row>
    <row r="13952" spans="1:4" x14ac:dyDescent="0.25">
      <c r="A13952">
        <v>337192</v>
      </c>
      <c r="B13952" s="25" t="s">
        <v>5</v>
      </c>
      <c r="C13952" s="24">
        <v>44377.154554594017</v>
      </c>
      <c r="D13952" s="24"/>
    </row>
    <row r="13953" spans="1:4" x14ac:dyDescent="0.25">
      <c r="A13953">
        <v>337195</v>
      </c>
      <c r="B13953" s="25" t="s">
        <v>3</v>
      </c>
      <c r="C13953" s="24">
        <v>44310.538902243592</v>
      </c>
      <c r="D13953" s="24"/>
    </row>
    <row r="13954" spans="1:4" x14ac:dyDescent="0.25">
      <c r="A13954">
        <v>337267</v>
      </c>
      <c r="B13954" s="25" t="s">
        <v>2</v>
      </c>
      <c r="C13954" s="24">
        <v>44372.835088354703</v>
      </c>
      <c r="D13954" s="24"/>
    </row>
    <row r="13955" spans="1:4" x14ac:dyDescent="0.25">
      <c r="A13955">
        <v>337301</v>
      </c>
      <c r="B13955" s="25" t="s">
        <v>7</v>
      </c>
      <c r="C13955" s="24">
        <v>44290.017670085472</v>
      </c>
      <c r="D13955" s="24"/>
    </row>
    <row r="13956" spans="1:4" x14ac:dyDescent="0.25">
      <c r="A13956">
        <v>337325</v>
      </c>
      <c r="B13956" s="25" t="s">
        <v>5</v>
      </c>
      <c r="C13956" s="24">
        <v>44346.120690918804</v>
      </c>
      <c r="D13956" s="24"/>
    </row>
    <row r="13957" spans="1:4" x14ac:dyDescent="0.25">
      <c r="A13957">
        <v>337351</v>
      </c>
      <c r="B13957" s="25" t="s">
        <v>2</v>
      </c>
      <c r="C13957" s="24">
        <v>44310.450669586891</v>
      </c>
      <c r="D13957" s="24"/>
    </row>
    <row r="13958" spans="1:4" x14ac:dyDescent="0.25">
      <c r="A13958">
        <v>337364</v>
      </c>
      <c r="B13958" s="25" t="s">
        <v>7</v>
      </c>
      <c r="C13958" s="24">
        <v>44309.543787179493</v>
      </c>
      <c r="D13958" s="24"/>
    </row>
    <row r="13959" spans="1:4" x14ac:dyDescent="0.25">
      <c r="A13959">
        <v>337491</v>
      </c>
      <c r="B13959" s="25" t="s">
        <v>3</v>
      </c>
      <c r="C13959" s="24">
        <v>44345.424139494302</v>
      </c>
      <c r="D13959" s="24"/>
    </row>
    <row r="13960" spans="1:4" x14ac:dyDescent="0.25">
      <c r="A13960">
        <v>337540</v>
      </c>
      <c r="B13960" s="25" t="s">
        <v>5</v>
      </c>
      <c r="C13960" s="24">
        <v>44392.296485113955</v>
      </c>
      <c r="D13960" s="24"/>
    </row>
    <row r="13961" spans="1:4" x14ac:dyDescent="0.25">
      <c r="A13961">
        <v>337545</v>
      </c>
      <c r="B13961" s="25" t="s">
        <v>5</v>
      </c>
      <c r="C13961" s="24">
        <v>44308.996528810538</v>
      </c>
      <c r="D13961" s="24"/>
    </row>
    <row r="13962" spans="1:4" x14ac:dyDescent="0.25">
      <c r="A13962">
        <v>337546</v>
      </c>
      <c r="B13962" s="25" t="s">
        <v>7</v>
      </c>
      <c r="C13962" s="24">
        <v>44315.598419907408</v>
      </c>
      <c r="D13962" s="24"/>
    </row>
    <row r="13963" spans="1:4" x14ac:dyDescent="0.25">
      <c r="A13963">
        <v>337573</v>
      </c>
      <c r="B13963" s="25" t="s">
        <v>5</v>
      </c>
      <c r="C13963" s="24">
        <v>44311.138965242164</v>
      </c>
      <c r="D13963" s="24"/>
    </row>
    <row r="13964" spans="1:4" x14ac:dyDescent="0.25">
      <c r="A13964">
        <v>337602</v>
      </c>
      <c r="B13964" s="25" t="s">
        <v>6</v>
      </c>
      <c r="C13964" s="24">
        <v>44300.279588853278</v>
      </c>
      <c r="D13964" s="24"/>
    </row>
    <row r="13965" spans="1:4" x14ac:dyDescent="0.25">
      <c r="A13965">
        <v>337617</v>
      </c>
      <c r="B13965" s="25" t="s">
        <v>5</v>
      </c>
      <c r="C13965" s="24">
        <v>44346.183514565528</v>
      </c>
      <c r="D13965" s="24"/>
    </row>
    <row r="13966" spans="1:4" x14ac:dyDescent="0.25">
      <c r="A13966">
        <v>337624</v>
      </c>
      <c r="B13966" s="25" t="s">
        <v>8</v>
      </c>
      <c r="C13966" s="24">
        <v>44312.102667236468</v>
      </c>
      <c r="D13966" s="24"/>
    </row>
    <row r="13967" spans="1:4" x14ac:dyDescent="0.25">
      <c r="A13967">
        <v>337729</v>
      </c>
      <c r="B13967" s="25" t="s">
        <v>5</v>
      </c>
      <c r="C13967" s="24">
        <v>44293.288430911678</v>
      </c>
      <c r="D13967" s="24"/>
    </row>
    <row r="13968" spans="1:4" x14ac:dyDescent="0.25">
      <c r="A13968">
        <v>337754</v>
      </c>
      <c r="B13968" s="25" t="s">
        <v>3</v>
      </c>
      <c r="C13968" s="24">
        <v>44369.812245085472</v>
      </c>
      <c r="D13968" s="24"/>
    </row>
    <row r="13969" spans="1:4" x14ac:dyDescent="0.25">
      <c r="A13969">
        <v>337763</v>
      </c>
      <c r="B13969" s="25" t="s">
        <v>5</v>
      </c>
      <c r="C13969" s="24">
        <v>44314.737286965814</v>
      </c>
      <c r="D13969" s="24"/>
    </row>
    <row r="13970" spans="1:4" x14ac:dyDescent="0.25">
      <c r="A13970">
        <v>337779</v>
      </c>
      <c r="B13970" s="25" t="s">
        <v>2</v>
      </c>
      <c r="C13970" s="24">
        <v>44341.856656410258</v>
      </c>
      <c r="D13970" s="24"/>
    </row>
    <row r="13971" spans="1:4" x14ac:dyDescent="0.25">
      <c r="A13971">
        <v>337803</v>
      </c>
      <c r="B13971" s="25" t="s">
        <v>5</v>
      </c>
      <c r="C13971" s="24">
        <v>44310.934855911684</v>
      </c>
      <c r="D13971" s="24"/>
    </row>
    <row r="13972" spans="1:4" x14ac:dyDescent="0.25">
      <c r="A13972">
        <v>337805</v>
      </c>
      <c r="B13972" s="25" t="s">
        <v>2</v>
      </c>
      <c r="C13972" s="24">
        <v>44288.088587891732</v>
      </c>
      <c r="D13972" s="24"/>
    </row>
    <row r="13973" spans="1:4" x14ac:dyDescent="0.25">
      <c r="A13973">
        <v>337806</v>
      </c>
      <c r="B13973" s="25" t="s">
        <v>5</v>
      </c>
      <c r="C13973" s="24">
        <v>44310.05587749288</v>
      </c>
      <c r="D13973" s="24"/>
    </row>
    <row r="13974" spans="1:4" x14ac:dyDescent="0.25">
      <c r="A13974">
        <v>337810</v>
      </c>
      <c r="B13974" s="25" t="s">
        <v>7</v>
      </c>
      <c r="C13974" s="24">
        <v>44398.219795085475</v>
      </c>
      <c r="D13974" s="24"/>
    </row>
    <row r="13975" spans="1:4" x14ac:dyDescent="0.25">
      <c r="A13975">
        <v>337828</v>
      </c>
      <c r="B13975" s="25" t="s">
        <v>7</v>
      </c>
      <c r="C13975" s="24">
        <v>44301.567486930195</v>
      </c>
      <c r="D13975" s="24"/>
    </row>
    <row r="13976" spans="1:4" x14ac:dyDescent="0.25">
      <c r="A13976">
        <v>337868</v>
      </c>
      <c r="B13976" s="25" t="s">
        <v>2</v>
      </c>
      <c r="C13976" s="24">
        <v>44370.291663853277</v>
      </c>
      <c r="D13976" s="24"/>
    </row>
    <row r="13977" spans="1:4" x14ac:dyDescent="0.25">
      <c r="A13977">
        <v>337871</v>
      </c>
      <c r="B13977" s="25" t="s">
        <v>2</v>
      </c>
      <c r="C13977" s="24">
        <v>44307.755430484329</v>
      </c>
      <c r="D13977" s="24"/>
    </row>
    <row r="13978" spans="1:4" x14ac:dyDescent="0.25">
      <c r="A13978">
        <v>337873</v>
      </c>
      <c r="B13978" s="25" t="s">
        <v>5</v>
      </c>
      <c r="C13978" s="24">
        <v>44307.880902172365</v>
      </c>
      <c r="D13978" s="24"/>
    </row>
    <row r="13979" spans="1:4" x14ac:dyDescent="0.25">
      <c r="A13979">
        <v>337906</v>
      </c>
      <c r="B13979" s="25" t="s">
        <v>5</v>
      </c>
      <c r="C13979" s="24">
        <v>44374.359750356125</v>
      </c>
      <c r="D13979" s="24"/>
    </row>
    <row r="13980" spans="1:4" x14ac:dyDescent="0.25">
      <c r="A13980">
        <v>337948</v>
      </c>
      <c r="B13980" s="25" t="s">
        <v>2</v>
      </c>
      <c r="C13980" s="24">
        <v>44322.601827955841</v>
      </c>
      <c r="D13980" s="24"/>
    </row>
    <row r="13981" spans="1:4" x14ac:dyDescent="0.25">
      <c r="A13981">
        <v>338040</v>
      </c>
      <c r="B13981" s="25" t="s">
        <v>2</v>
      </c>
      <c r="C13981" s="24">
        <v>44341.956021866099</v>
      </c>
      <c r="D13981" s="24"/>
    </row>
    <row r="13982" spans="1:4" x14ac:dyDescent="0.25">
      <c r="A13982">
        <v>338042</v>
      </c>
      <c r="B13982" s="25" t="s">
        <v>2</v>
      </c>
      <c r="C13982" s="24">
        <v>44374.654837642447</v>
      </c>
      <c r="D13982" s="24"/>
    </row>
    <row r="13983" spans="1:4" x14ac:dyDescent="0.25">
      <c r="A13983">
        <v>338075</v>
      </c>
      <c r="B13983" s="25" t="s">
        <v>5</v>
      </c>
      <c r="C13983" s="24">
        <v>44416.656776460113</v>
      </c>
      <c r="D13983" s="24"/>
    </row>
    <row r="13984" spans="1:4" x14ac:dyDescent="0.25">
      <c r="A13984">
        <v>338078</v>
      </c>
      <c r="B13984" s="25" t="s">
        <v>7</v>
      </c>
      <c r="C13984" s="24">
        <v>44339.1242869302</v>
      </c>
      <c r="D13984" s="24"/>
    </row>
    <row r="13985" spans="1:4" x14ac:dyDescent="0.25">
      <c r="A13985">
        <v>338080</v>
      </c>
      <c r="B13985" s="25" t="s">
        <v>7</v>
      </c>
      <c r="C13985" s="24">
        <v>44330.992595762102</v>
      </c>
      <c r="D13985" s="24"/>
    </row>
    <row r="13986" spans="1:4" x14ac:dyDescent="0.25">
      <c r="A13986">
        <v>338084</v>
      </c>
      <c r="B13986" s="25" t="s">
        <v>8</v>
      </c>
      <c r="C13986" s="24">
        <v>44317.652519836178</v>
      </c>
      <c r="D13986" s="24"/>
    </row>
    <row r="13987" spans="1:4" x14ac:dyDescent="0.25">
      <c r="A13987">
        <v>338086</v>
      </c>
      <c r="B13987" s="25" t="s">
        <v>3</v>
      </c>
      <c r="C13987" s="24">
        <v>44302.929225178064</v>
      </c>
      <c r="D13987" s="24"/>
    </row>
    <row r="13988" spans="1:4" x14ac:dyDescent="0.25">
      <c r="A13988">
        <v>338123</v>
      </c>
      <c r="B13988" s="25" t="s">
        <v>7</v>
      </c>
      <c r="C13988" s="24">
        <v>44345.258479131058</v>
      </c>
      <c r="D13988" s="24"/>
    </row>
    <row r="13989" spans="1:4" x14ac:dyDescent="0.25">
      <c r="A13989">
        <v>338129</v>
      </c>
      <c r="B13989" s="25" t="s">
        <v>2</v>
      </c>
      <c r="C13989" s="24">
        <v>44345.847366844733</v>
      </c>
      <c r="D13989" s="24"/>
    </row>
    <row r="13990" spans="1:4" x14ac:dyDescent="0.25">
      <c r="A13990">
        <v>338159</v>
      </c>
      <c r="B13990" s="25" t="s">
        <v>2</v>
      </c>
      <c r="C13990" s="24">
        <v>44308.249743411681</v>
      </c>
      <c r="D13990" s="24"/>
    </row>
    <row r="13991" spans="1:4" x14ac:dyDescent="0.25">
      <c r="A13991">
        <v>338162</v>
      </c>
      <c r="B13991" s="25" t="s">
        <v>3</v>
      </c>
      <c r="C13991" s="24">
        <v>44343.023233048436</v>
      </c>
      <c r="D13991" s="24"/>
    </row>
    <row r="13992" spans="1:4" x14ac:dyDescent="0.25">
      <c r="A13992">
        <v>338189</v>
      </c>
      <c r="B13992" s="25" t="s">
        <v>14</v>
      </c>
      <c r="C13992" s="24">
        <v>44339.878533938747</v>
      </c>
      <c r="D13992" s="24"/>
    </row>
    <row r="13993" spans="1:4" x14ac:dyDescent="0.25">
      <c r="A13993">
        <v>338264</v>
      </c>
      <c r="B13993" s="25" t="s">
        <v>3</v>
      </c>
      <c r="C13993" s="24">
        <v>44372.85414779203</v>
      </c>
      <c r="D13993" s="24"/>
    </row>
    <row r="13994" spans="1:4" x14ac:dyDescent="0.25">
      <c r="A13994">
        <v>338282</v>
      </c>
      <c r="B13994" s="25" t="s">
        <v>5</v>
      </c>
      <c r="C13994" s="24">
        <v>44384.408934686609</v>
      </c>
      <c r="D13994" s="24"/>
    </row>
    <row r="13995" spans="1:4" x14ac:dyDescent="0.25">
      <c r="A13995">
        <v>338285</v>
      </c>
      <c r="B13995" s="25" t="s">
        <v>8</v>
      </c>
      <c r="C13995" s="24">
        <v>44371.484893981476</v>
      </c>
      <c r="D13995" s="24"/>
    </row>
    <row r="13996" spans="1:4" x14ac:dyDescent="0.25">
      <c r="A13996">
        <v>338304</v>
      </c>
      <c r="B13996" s="25" t="s">
        <v>3</v>
      </c>
      <c r="C13996" s="24">
        <v>44350.521182799144</v>
      </c>
      <c r="D13996" s="24"/>
    </row>
    <row r="13997" spans="1:4" x14ac:dyDescent="0.25">
      <c r="A13997">
        <v>338338</v>
      </c>
      <c r="B13997" s="25" t="s">
        <v>5</v>
      </c>
      <c r="C13997" s="24">
        <v>44306.754777884613</v>
      </c>
      <c r="D13997" s="24"/>
    </row>
    <row r="13998" spans="1:4" x14ac:dyDescent="0.25">
      <c r="A13998">
        <v>338386</v>
      </c>
      <c r="B13998" s="25" t="s">
        <v>2</v>
      </c>
      <c r="C13998" s="24">
        <v>44376.15614871795</v>
      </c>
      <c r="D13998" s="24"/>
    </row>
    <row r="13999" spans="1:4" x14ac:dyDescent="0.25">
      <c r="A13999">
        <v>338410</v>
      </c>
      <c r="B13999" s="25" t="s">
        <v>3</v>
      </c>
      <c r="C13999" s="24">
        <v>44293.795072827641</v>
      </c>
      <c r="D13999" s="24"/>
    </row>
    <row r="14000" spans="1:4" x14ac:dyDescent="0.25">
      <c r="A14000">
        <v>338426</v>
      </c>
      <c r="B14000" s="25" t="s">
        <v>7</v>
      </c>
      <c r="C14000" s="24">
        <v>44342.053690455839</v>
      </c>
      <c r="D14000" s="24"/>
    </row>
    <row r="14001" spans="1:4" x14ac:dyDescent="0.25">
      <c r="A14001">
        <v>338445</v>
      </c>
      <c r="B14001" s="25" t="s">
        <v>20</v>
      </c>
      <c r="C14001" s="24">
        <v>44341.23077446581</v>
      </c>
      <c r="D14001" s="24"/>
    </row>
    <row r="14002" spans="1:4" x14ac:dyDescent="0.25">
      <c r="A14002">
        <v>338450</v>
      </c>
      <c r="B14002" s="25" t="s">
        <v>2</v>
      </c>
      <c r="C14002" s="24">
        <v>44288.110037179489</v>
      </c>
      <c r="D14002" s="24"/>
    </row>
    <row r="14003" spans="1:4" x14ac:dyDescent="0.25">
      <c r="A14003">
        <v>338471</v>
      </c>
      <c r="B14003" s="25" t="s">
        <v>5</v>
      </c>
      <c r="C14003" s="24">
        <v>44372.999827955842</v>
      </c>
      <c r="D14003" s="24"/>
    </row>
    <row r="14004" spans="1:4" x14ac:dyDescent="0.25">
      <c r="A14004">
        <v>338485</v>
      </c>
      <c r="B14004" s="25" t="s">
        <v>5</v>
      </c>
      <c r="C14004" s="24">
        <v>44315.17442450142</v>
      </c>
      <c r="D14004" s="24"/>
    </row>
    <row r="14005" spans="1:4" x14ac:dyDescent="0.25">
      <c r="A14005">
        <v>338490</v>
      </c>
      <c r="B14005" s="25" t="s">
        <v>2</v>
      </c>
      <c r="C14005" s="24">
        <v>44391.133567307697</v>
      </c>
      <c r="D14005" s="24"/>
    </row>
    <row r="14006" spans="1:4" x14ac:dyDescent="0.25">
      <c r="A14006">
        <v>338499</v>
      </c>
      <c r="B14006" s="25" t="s">
        <v>6</v>
      </c>
      <c r="C14006" s="24">
        <v>44343.977655733615</v>
      </c>
      <c r="D14006" s="24"/>
    </row>
    <row r="14007" spans="1:4" x14ac:dyDescent="0.25">
      <c r="A14007">
        <v>338548</v>
      </c>
      <c r="B14007" s="25" t="s">
        <v>5</v>
      </c>
      <c r="C14007" s="24">
        <v>44408.843944871791</v>
      </c>
      <c r="D14007" s="24"/>
    </row>
    <row r="14008" spans="1:4" x14ac:dyDescent="0.25">
      <c r="A14008">
        <v>338589</v>
      </c>
      <c r="B14008" s="25" t="s">
        <v>13</v>
      </c>
      <c r="C14008" s="24">
        <v>44310.01107140314</v>
      </c>
      <c r="D14008" s="24"/>
    </row>
    <row r="14009" spans="1:4" x14ac:dyDescent="0.25">
      <c r="A14009">
        <v>338604</v>
      </c>
      <c r="B14009" s="25" t="s">
        <v>7</v>
      </c>
      <c r="C14009" s="24">
        <v>44329.654705306275</v>
      </c>
      <c r="D14009" s="24"/>
    </row>
    <row r="14010" spans="1:4" x14ac:dyDescent="0.25">
      <c r="A14010">
        <v>338675</v>
      </c>
      <c r="B14010" s="25" t="s">
        <v>5</v>
      </c>
      <c r="C14010" s="24">
        <v>44310.769995762108</v>
      </c>
      <c r="D14010" s="24"/>
    </row>
    <row r="14011" spans="1:4" x14ac:dyDescent="0.25">
      <c r="A14011">
        <v>338678</v>
      </c>
      <c r="B14011" s="25" t="s">
        <v>7</v>
      </c>
      <c r="C14011" s="24">
        <v>44313.969426566953</v>
      </c>
      <c r="D14011" s="24"/>
    </row>
    <row r="14012" spans="1:4" x14ac:dyDescent="0.25">
      <c r="A14012">
        <v>338704</v>
      </c>
      <c r="B14012" s="25" t="s">
        <v>2</v>
      </c>
      <c r="C14012" s="24">
        <v>44292.599037642452</v>
      </c>
      <c r="D14012" s="24"/>
    </row>
    <row r="14013" spans="1:4" x14ac:dyDescent="0.25">
      <c r="A14013">
        <v>338767</v>
      </c>
      <c r="B14013" s="25" t="s">
        <v>12</v>
      </c>
      <c r="C14013" s="24">
        <v>44286.40698881766</v>
      </c>
      <c r="D14013" s="24"/>
    </row>
    <row r="14014" spans="1:4" x14ac:dyDescent="0.25">
      <c r="A14014">
        <v>338780</v>
      </c>
      <c r="B14014" s="25" t="s">
        <v>7</v>
      </c>
      <c r="C14014" s="24">
        <v>44315.926983262107</v>
      </c>
      <c r="D14014" s="24"/>
    </row>
    <row r="14015" spans="1:4" x14ac:dyDescent="0.25">
      <c r="A14015">
        <v>338823</v>
      </c>
      <c r="B14015" s="25" t="s">
        <v>5</v>
      </c>
      <c r="C14015" s="24">
        <v>44307.406851994303</v>
      </c>
      <c r="D14015" s="24"/>
    </row>
    <row r="14016" spans="1:4" x14ac:dyDescent="0.25">
      <c r="A14016">
        <v>338825</v>
      </c>
      <c r="B14016" s="25" t="s">
        <v>7</v>
      </c>
      <c r="C14016" s="24">
        <v>44345.90517353989</v>
      </c>
      <c r="D14016" s="24"/>
    </row>
    <row r="14017" spans="1:4" x14ac:dyDescent="0.25">
      <c r="A14017">
        <v>338857</v>
      </c>
      <c r="B14017" s="25" t="s">
        <v>7</v>
      </c>
      <c r="C14017" s="24">
        <v>44391.535638710826</v>
      </c>
      <c r="D14017" s="24"/>
    </row>
    <row r="14018" spans="1:4" x14ac:dyDescent="0.25">
      <c r="A14018">
        <v>338870</v>
      </c>
      <c r="B14018" s="25" t="s">
        <v>3</v>
      </c>
      <c r="C14018" s="24">
        <v>44301.423079380351</v>
      </c>
      <c r="D14018" s="24"/>
    </row>
    <row r="14019" spans="1:4" x14ac:dyDescent="0.25">
      <c r="A14019">
        <v>338889</v>
      </c>
      <c r="B14019" s="25" t="s">
        <v>2</v>
      </c>
      <c r="C14019" s="24">
        <v>44328.020774252138</v>
      </c>
      <c r="D14019" s="24"/>
    </row>
    <row r="14020" spans="1:4" x14ac:dyDescent="0.25">
      <c r="A14020">
        <v>338922</v>
      </c>
      <c r="B14020" s="25" t="s">
        <v>2</v>
      </c>
      <c r="C14020" s="24">
        <v>44315.987743233622</v>
      </c>
      <c r="D14020" s="24"/>
    </row>
    <row r="14021" spans="1:4" x14ac:dyDescent="0.25">
      <c r="A14021">
        <v>338928</v>
      </c>
      <c r="B14021" s="25" t="s">
        <v>20</v>
      </c>
      <c r="C14021" s="24">
        <v>44374.235695797717</v>
      </c>
      <c r="D14021" s="24"/>
    </row>
    <row r="14022" spans="1:4" x14ac:dyDescent="0.25">
      <c r="A14022">
        <v>338964</v>
      </c>
      <c r="B14022" s="25" t="s">
        <v>2</v>
      </c>
      <c r="C14022" s="24">
        <v>44308.647897827643</v>
      </c>
      <c r="D14022" s="24"/>
    </row>
    <row r="14023" spans="1:4" x14ac:dyDescent="0.25">
      <c r="A14023">
        <v>338968</v>
      </c>
      <c r="B14023" s="25" t="s">
        <v>2</v>
      </c>
      <c r="C14023" s="24">
        <v>44298.083926566957</v>
      </c>
      <c r="D14023" s="24"/>
    </row>
    <row r="14024" spans="1:4" x14ac:dyDescent="0.25">
      <c r="A14024">
        <v>339004</v>
      </c>
      <c r="B14024" s="25" t="s">
        <v>2</v>
      </c>
      <c r="C14024" s="24">
        <v>44306.047254594021</v>
      </c>
      <c r="D14024" s="24"/>
    </row>
    <row r="14025" spans="1:4" x14ac:dyDescent="0.25">
      <c r="A14025">
        <v>339005</v>
      </c>
      <c r="B14025" s="25" t="s">
        <v>18</v>
      </c>
      <c r="C14025" s="24">
        <v>44317.291998504275</v>
      </c>
      <c r="D14025" s="24"/>
    </row>
    <row r="14026" spans="1:4" x14ac:dyDescent="0.25">
      <c r="A14026">
        <v>339021</v>
      </c>
      <c r="B14026" s="25" t="s">
        <v>5</v>
      </c>
      <c r="C14026" s="24">
        <v>44310.02161755698</v>
      </c>
      <c r="D14026" s="24"/>
    </row>
    <row r="14027" spans="1:4" x14ac:dyDescent="0.25">
      <c r="A14027">
        <v>339022</v>
      </c>
      <c r="B14027" s="25" t="s">
        <v>2</v>
      </c>
      <c r="C14027" s="24">
        <v>44376.18957795584</v>
      </c>
      <c r="D14027" s="24"/>
    </row>
    <row r="14028" spans="1:4" x14ac:dyDescent="0.25">
      <c r="A14028">
        <v>339037</v>
      </c>
      <c r="B14028" s="25" t="s">
        <v>7</v>
      </c>
      <c r="C14028" s="24">
        <v>44314.584920263529</v>
      </c>
      <c r="D14028" s="24"/>
    </row>
    <row r="14029" spans="1:4" x14ac:dyDescent="0.25">
      <c r="A14029">
        <v>339048</v>
      </c>
      <c r="B14029" s="25" t="s">
        <v>5</v>
      </c>
      <c r="C14029" s="24">
        <v>44309.379050356125</v>
      </c>
      <c r="D14029" s="24"/>
    </row>
    <row r="14030" spans="1:4" x14ac:dyDescent="0.25">
      <c r="A14030">
        <v>339057</v>
      </c>
      <c r="B14030" s="25" t="s">
        <v>2</v>
      </c>
      <c r="C14030" s="24">
        <v>44320.585965811966</v>
      </c>
      <c r="D14030" s="24"/>
    </row>
    <row r="14031" spans="1:4" x14ac:dyDescent="0.25">
      <c r="A14031">
        <v>339061</v>
      </c>
      <c r="B14031" s="25" t="s">
        <v>2</v>
      </c>
      <c r="C14031" s="24">
        <v>44373.563297186607</v>
      </c>
      <c r="D14031" s="24"/>
    </row>
    <row r="14032" spans="1:4" x14ac:dyDescent="0.25">
      <c r="A14032">
        <v>339080</v>
      </c>
      <c r="B14032" s="25" t="s">
        <v>2</v>
      </c>
      <c r="C14032" s="24">
        <v>44374.175338568384</v>
      </c>
      <c r="D14032" s="24"/>
    </row>
    <row r="14033" spans="1:4" x14ac:dyDescent="0.25">
      <c r="A14033">
        <v>339158</v>
      </c>
      <c r="B14033" s="25" t="s">
        <v>2</v>
      </c>
      <c r="C14033" s="24">
        <v>44297.913679344732</v>
      </c>
      <c r="D14033" s="24"/>
    </row>
    <row r="14034" spans="1:4" x14ac:dyDescent="0.25">
      <c r="A14034">
        <v>339165</v>
      </c>
      <c r="B14034" s="25" t="s">
        <v>7</v>
      </c>
      <c r="C14034" s="24">
        <v>44318.853691346158</v>
      </c>
      <c r="D14034" s="24"/>
    </row>
    <row r="14035" spans="1:4" x14ac:dyDescent="0.25">
      <c r="A14035">
        <v>339176</v>
      </c>
      <c r="B14035" s="25" t="s">
        <v>7</v>
      </c>
      <c r="C14035" s="24">
        <v>44386.944366773503</v>
      </c>
      <c r="D14035" s="24"/>
    </row>
    <row r="14036" spans="1:4" x14ac:dyDescent="0.25">
      <c r="A14036">
        <v>339194</v>
      </c>
      <c r="B14036" s="25" t="s">
        <v>3</v>
      </c>
      <c r="C14036" s="24">
        <v>44402.615648539882</v>
      </c>
      <c r="D14036" s="24"/>
    </row>
    <row r="14037" spans="1:4" x14ac:dyDescent="0.25">
      <c r="A14037">
        <v>339208</v>
      </c>
      <c r="B14037" s="25" t="s">
        <v>14</v>
      </c>
      <c r="C14037" s="24">
        <v>44373.8809585114</v>
      </c>
      <c r="D14037" s="24"/>
    </row>
    <row r="14038" spans="1:4" x14ac:dyDescent="0.25">
      <c r="A14038">
        <v>339223</v>
      </c>
      <c r="B14038" s="25" t="s">
        <v>5</v>
      </c>
      <c r="C14038" s="24">
        <v>44372.089778098292</v>
      </c>
      <c r="D14038" s="24"/>
    </row>
    <row r="14039" spans="1:4" x14ac:dyDescent="0.25">
      <c r="A14039">
        <v>339250</v>
      </c>
      <c r="B14039" s="25" t="s">
        <v>3</v>
      </c>
      <c r="C14039" s="24">
        <v>44313.076003881768</v>
      </c>
      <c r="D14039" s="24"/>
    </row>
    <row r="14040" spans="1:4" x14ac:dyDescent="0.25">
      <c r="A14040">
        <v>339251</v>
      </c>
      <c r="B14040" s="25" t="s">
        <v>3</v>
      </c>
      <c r="C14040" s="24">
        <v>44371.349987179492</v>
      </c>
      <c r="D14040" s="24"/>
    </row>
    <row r="14041" spans="1:4" x14ac:dyDescent="0.25">
      <c r="A14041">
        <v>339346</v>
      </c>
      <c r="B14041" s="25" t="s">
        <v>7</v>
      </c>
      <c r="C14041" s="24">
        <v>44393.541687891739</v>
      </c>
      <c r="D14041" s="24"/>
    </row>
    <row r="14042" spans="1:4" x14ac:dyDescent="0.25">
      <c r="A14042">
        <v>339350</v>
      </c>
      <c r="B14042" s="25" t="s">
        <v>5</v>
      </c>
      <c r="C14042" s="24">
        <v>44358.585871688039</v>
      </c>
      <c r="D14042" s="24"/>
    </row>
    <row r="14043" spans="1:4" x14ac:dyDescent="0.25">
      <c r="A14043">
        <v>339354</v>
      </c>
      <c r="B14043" s="25" t="s">
        <v>2</v>
      </c>
      <c r="C14043" s="24">
        <v>44312.765158725066</v>
      </c>
      <c r="D14043" s="24"/>
    </row>
    <row r="14044" spans="1:4" x14ac:dyDescent="0.25">
      <c r="A14044">
        <v>339374</v>
      </c>
      <c r="B14044" s="25" t="s">
        <v>3</v>
      </c>
      <c r="C14044" s="24">
        <v>44311.80367517806</v>
      </c>
      <c r="D14044" s="24"/>
    </row>
    <row r="14045" spans="1:4" x14ac:dyDescent="0.25">
      <c r="A14045">
        <v>339386</v>
      </c>
      <c r="B14045" s="25" t="s">
        <v>2</v>
      </c>
      <c r="C14045" s="24">
        <v>44339.89982702992</v>
      </c>
      <c r="D14045" s="24"/>
    </row>
    <row r="14046" spans="1:4" x14ac:dyDescent="0.25">
      <c r="A14046">
        <v>339427</v>
      </c>
      <c r="B14046" s="25" t="s">
        <v>7</v>
      </c>
      <c r="C14046" s="24">
        <v>44293.866731160968</v>
      </c>
      <c r="D14046" s="24"/>
    </row>
    <row r="14047" spans="1:4" x14ac:dyDescent="0.25">
      <c r="A14047">
        <v>339457</v>
      </c>
      <c r="B14047" s="25" t="s">
        <v>2</v>
      </c>
      <c r="C14047" s="24">
        <v>44374.293454985753</v>
      </c>
      <c r="D14047" s="24"/>
    </row>
    <row r="14048" spans="1:4" x14ac:dyDescent="0.25">
      <c r="A14048">
        <v>339464</v>
      </c>
      <c r="B14048" s="25" t="s">
        <v>2</v>
      </c>
      <c r="C14048" s="24">
        <v>44310.046407621085</v>
      </c>
      <c r="D14048" s="24"/>
    </row>
    <row r="14049" spans="1:4" x14ac:dyDescent="0.25">
      <c r="A14049">
        <v>339475</v>
      </c>
      <c r="B14049" s="25" t="s">
        <v>6</v>
      </c>
      <c r="C14049" s="24">
        <v>44285.562818910257</v>
      </c>
      <c r="D14049" s="24"/>
    </row>
    <row r="14050" spans="1:4" x14ac:dyDescent="0.25">
      <c r="A14050">
        <v>339517</v>
      </c>
      <c r="B14050" s="25" t="s">
        <v>5</v>
      </c>
      <c r="C14050" s="24">
        <v>44308.5077982906</v>
      </c>
      <c r="D14050" s="24"/>
    </row>
    <row r="14051" spans="1:4" x14ac:dyDescent="0.25">
      <c r="A14051">
        <v>339523</v>
      </c>
      <c r="B14051" s="25" t="s">
        <v>5</v>
      </c>
      <c r="C14051" s="24">
        <v>44376.418723824791</v>
      </c>
      <c r="D14051" s="24"/>
    </row>
    <row r="14052" spans="1:4" x14ac:dyDescent="0.25">
      <c r="A14052">
        <v>339534</v>
      </c>
      <c r="B14052" s="25" t="s">
        <v>8</v>
      </c>
      <c r="C14052" s="24">
        <v>44344.745651780628</v>
      </c>
      <c r="D14052" s="24"/>
    </row>
    <row r="14053" spans="1:4" x14ac:dyDescent="0.25">
      <c r="A14053">
        <v>339538</v>
      </c>
      <c r="B14053" s="25" t="s">
        <v>7</v>
      </c>
      <c r="C14053" s="24">
        <v>44312.26669950143</v>
      </c>
      <c r="D14053" s="24"/>
    </row>
    <row r="14054" spans="1:4" x14ac:dyDescent="0.25">
      <c r="A14054">
        <v>339573</v>
      </c>
      <c r="B14054" s="25" t="s">
        <v>5</v>
      </c>
      <c r="C14054" s="24">
        <v>44346.659773539883</v>
      </c>
      <c r="D14054" s="24"/>
    </row>
    <row r="14055" spans="1:4" x14ac:dyDescent="0.25">
      <c r="A14055">
        <v>339598</v>
      </c>
      <c r="B14055" s="25" t="s">
        <v>5</v>
      </c>
      <c r="C14055" s="24">
        <v>44286.000887001428</v>
      </c>
      <c r="D14055" s="24"/>
    </row>
    <row r="14056" spans="1:4" x14ac:dyDescent="0.25">
      <c r="A14056">
        <v>339653</v>
      </c>
      <c r="B14056" s="25" t="s">
        <v>4</v>
      </c>
      <c r="C14056" s="24">
        <v>44323.108103596867</v>
      </c>
      <c r="D14056" s="24"/>
    </row>
    <row r="14057" spans="1:4" x14ac:dyDescent="0.25">
      <c r="A14057">
        <v>339654</v>
      </c>
      <c r="B14057" s="25" t="s">
        <v>2</v>
      </c>
      <c r="C14057" s="24">
        <v>44340.581433938751</v>
      </c>
      <c r="D14057" s="24"/>
    </row>
    <row r="14058" spans="1:4" x14ac:dyDescent="0.25">
      <c r="A14058">
        <v>339662</v>
      </c>
      <c r="B14058" s="25" t="s">
        <v>2</v>
      </c>
      <c r="C14058" s="24">
        <v>44310.630146509975</v>
      </c>
      <c r="D14058" s="24"/>
    </row>
    <row r="14059" spans="1:4" x14ac:dyDescent="0.25">
      <c r="A14059">
        <v>339679</v>
      </c>
      <c r="B14059" s="25" t="s">
        <v>2</v>
      </c>
      <c r="C14059" s="24">
        <v>44330.836476566954</v>
      </c>
      <c r="D14059" s="24"/>
    </row>
    <row r="14060" spans="1:4" x14ac:dyDescent="0.25">
      <c r="A14060">
        <v>339712</v>
      </c>
      <c r="B14060" s="25" t="s">
        <v>2</v>
      </c>
      <c r="C14060" s="24">
        <v>44310.792765206548</v>
      </c>
      <c r="D14060" s="24"/>
    </row>
    <row r="14061" spans="1:4" x14ac:dyDescent="0.25">
      <c r="A14061">
        <v>339717</v>
      </c>
      <c r="B14061" s="25" t="s">
        <v>2</v>
      </c>
      <c r="C14061" s="24">
        <v>44297.838621011404</v>
      </c>
      <c r="D14061" s="24"/>
    </row>
    <row r="14062" spans="1:4" x14ac:dyDescent="0.25">
      <c r="A14062">
        <v>339719</v>
      </c>
      <c r="B14062" s="25" t="s">
        <v>2</v>
      </c>
      <c r="C14062" s="24">
        <v>44298.215600178068</v>
      </c>
      <c r="D14062" s="24"/>
    </row>
    <row r="14063" spans="1:4" x14ac:dyDescent="0.25">
      <c r="A14063">
        <v>339721</v>
      </c>
      <c r="B14063" s="25" t="s">
        <v>5</v>
      </c>
      <c r="C14063" s="24">
        <v>44326.057158974363</v>
      </c>
      <c r="D14063" s="24"/>
    </row>
    <row r="14064" spans="1:4" x14ac:dyDescent="0.25">
      <c r="A14064">
        <v>339726</v>
      </c>
      <c r="B14064" s="25" t="s">
        <v>5</v>
      </c>
      <c r="C14064" s="24">
        <v>44314.790100890314</v>
      </c>
      <c r="D14064" s="24"/>
    </row>
    <row r="14065" spans="1:4" x14ac:dyDescent="0.25">
      <c r="A14065">
        <v>339775</v>
      </c>
      <c r="B14065" s="25" t="s">
        <v>5</v>
      </c>
      <c r="C14065" s="24">
        <v>44344.133814066961</v>
      </c>
      <c r="D14065" s="24"/>
    </row>
    <row r="14066" spans="1:4" x14ac:dyDescent="0.25">
      <c r="A14066">
        <v>339779</v>
      </c>
      <c r="B14066" s="25" t="s">
        <v>12</v>
      </c>
      <c r="C14066" s="24">
        <v>44389.967912393164</v>
      </c>
      <c r="D14066" s="24"/>
    </row>
    <row r="14067" spans="1:4" x14ac:dyDescent="0.25">
      <c r="A14067">
        <v>339785</v>
      </c>
      <c r="B14067" s="25" t="s">
        <v>5</v>
      </c>
      <c r="C14067" s="24">
        <v>44373.592471011398</v>
      </c>
      <c r="D14067" s="24"/>
    </row>
    <row r="14068" spans="1:4" x14ac:dyDescent="0.25">
      <c r="A14068">
        <v>339788</v>
      </c>
      <c r="B14068" s="25" t="s">
        <v>2</v>
      </c>
      <c r="C14068" s="24">
        <v>44315.919921011402</v>
      </c>
      <c r="D14068" s="24"/>
    </row>
    <row r="14069" spans="1:4" x14ac:dyDescent="0.25">
      <c r="A14069">
        <v>339814</v>
      </c>
      <c r="B14069" s="25" t="s">
        <v>5</v>
      </c>
      <c r="C14069" s="24">
        <v>44346.720246438745</v>
      </c>
      <c r="D14069" s="24"/>
    </row>
    <row r="14070" spans="1:4" x14ac:dyDescent="0.25">
      <c r="A14070">
        <v>339881</v>
      </c>
      <c r="B14070" s="25" t="s">
        <v>5</v>
      </c>
      <c r="C14070" s="24">
        <v>44346.334461289174</v>
      </c>
      <c r="D14070" s="24"/>
    </row>
    <row r="14071" spans="1:4" x14ac:dyDescent="0.25">
      <c r="A14071">
        <v>339887</v>
      </c>
      <c r="B14071" s="25" t="s">
        <v>6</v>
      </c>
      <c r="C14071" s="24">
        <v>44292.835710576917</v>
      </c>
      <c r="D14071" s="24"/>
    </row>
    <row r="14072" spans="1:4" x14ac:dyDescent="0.25">
      <c r="A14072">
        <v>339911</v>
      </c>
      <c r="B14072" s="25" t="s">
        <v>2</v>
      </c>
      <c r="C14072" s="24">
        <v>44396.318663782047</v>
      </c>
      <c r="D14072" s="24"/>
    </row>
    <row r="14073" spans="1:4" x14ac:dyDescent="0.25">
      <c r="A14073">
        <v>339931</v>
      </c>
      <c r="B14073" s="25" t="s">
        <v>3</v>
      </c>
      <c r="C14073" s="24">
        <v>44400.265344658124</v>
      </c>
      <c r="D14073" s="24"/>
    </row>
    <row r="14074" spans="1:4" x14ac:dyDescent="0.25">
      <c r="A14074">
        <v>340007</v>
      </c>
      <c r="B14074" s="25" t="s">
        <v>2</v>
      </c>
      <c r="C14074" s="24">
        <v>44392.002752029919</v>
      </c>
      <c r="D14074" s="24"/>
    </row>
    <row r="14075" spans="1:4" x14ac:dyDescent="0.25">
      <c r="A14075">
        <v>340056</v>
      </c>
      <c r="B14075" s="25" t="s">
        <v>2</v>
      </c>
      <c r="C14075" s="24">
        <v>44344.69898789173</v>
      </c>
      <c r="D14075" s="24"/>
    </row>
    <row r="14076" spans="1:4" x14ac:dyDescent="0.25">
      <c r="A14076">
        <v>340057</v>
      </c>
      <c r="B14076" s="25" t="s">
        <v>5</v>
      </c>
      <c r="C14076" s="24">
        <v>44344.692515135328</v>
      </c>
      <c r="D14076" s="24"/>
    </row>
    <row r="14077" spans="1:4" x14ac:dyDescent="0.25">
      <c r="A14077">
        <v>340058</v>
      </c>
      <c r="B14077" s="25" t="s">
        <v>7</v>
      </c>
      <c r="C14077" s="24">
        <v>44344.026696937326</v>
      </c>
      <c r="D14077" s="24"/>
    </row>
    <row r="14078" spans="1:4" x14ac:dyDescent="0.25">
      <c r="A14078">
        <v>340069</v>
      </c>
      <c r="B14078" s="25" t="s">
        <v>2</v>
      </c>
      <c r="C14078" s="24">
        <v>44320.779695512821</v>
      </c>
      <c r="D14078" s="24"/>
    </row>
    <row r="14079" spans="1:4" x14ac:dyDescent="0.25">
      <c r="A14079">
        <v>340073</v>
      </c>
      <c r="B14079" s="25" t="s">
        <v>3</v>
      </c>
      <c r="C14079" s="24">
        <v>44308.773113354699</v>
      </c>
      <c r="D14079" s="24"/>
    </row>
    <row r="14080" spans="1:4" x14ac:dyDescent="0.25">
      <c r="A14080">
        <v>340103</v>
      </c>
      <c r="B14080" s="25" t="s">
        <v>3</v>
      </c>
      <c r="C14080" s="24">
        <v>44377.333166737895</v>
      </c>
      <c r="D14080" s="24"/>
    </row>
    <row r="14081" spans="1:4" x14ac:dyDescent="0.25">
      <c r="A14081">
        <v>340137</v>
      </c>
      <c r="B14081" s="25" t="s">
        <v>2</v>
      </c>
      <c r="C14081" s="24">
        <v>44367.306696260683</v>
      </c>
      <c r="D14081" s="24"/>
    </row>
    <row r="14082" spans="1:4" x14ac:dyDescent="0.25">
      <c r="A14082">
        <v>340146</v>
      </c>
      <c r="B14082" s="25" t="s">
        <v>2</v>
      </c>
      <c r="C14082" s="24">
        <v>44308.243952492878</v>
      </c>
      <c r="D14082" s="24"/>
    </row>
    <row r="14083" spans="1:4" x14ac:dyDescent="0.25">
      <c r="A14083">
        <v>340148</v>
      </c>
      <c r="B14083" s="25" t="s">
        <v>5</v>
      </c>
      <c r="C14083" s="24">
        <v>44314.983653596864</v>
      </c>
      <c r="D14083" s="24"/>
    </row>
    <row r="14084" spans="1:4" x14ac:dyDescent="0.25">
      <c r="A14084">
        <v>340168</v>
      </c>
      <c r="B14084" s="25" t="s">
        <v>5</v>
      </c>
      <c r="C14084" s="24">
        <v>44389.546701068371</v>
      </c>
      <c r="D14084" s="24"/>
    </row>
    <row r="14085" spans="1:4" x14ac:dyDescent="0.25">
      <c r="A14085">
        <v>340180</v>
      </c>
      <c r="B14085" s="25" t="s">
        <v>2</v>
      </c>
      <c r="C14085" s="24">
        <v>44376.20295922365</v>
      </c>
      <c r="D14085" s="24"/>
    </row>
    <row r="14086" spans="1:4" x14ac:dyDescent="0.25">
      <c r="A14086">
        <v>340186</v>
      </c>
      <c r="B14086" s="25" t="s">
        <v>5</v>
      </c>
      <c r="C14086" s="24">
        <v>44389.922612678063</v>
      </c>
      <c r="D14086" s="24"/>
    </row>
    <row r="14087" spans="1:4" x14ac:dyDescent="0.25">
      <c r="A14087">
        <v>340220</v>
      </c>
      <c r="B14087" s="25" t="s">
        <v>3</v>
      </c>
      <c r="C14087" s="24">
        <v>44344.457052386038</v>
      </c>
      <c r="D14087" s="24"/>
    </row>
    <row r="14088" spans="1:4" x14ac:dyDescent="0.25">
      <c r="A14088">
        <v>340274</v>
      </c>
      <c r="B14088" s="25" t="s">
        <v>7</v>
      </c>
      <c r="C14088" s="24">
        <v>44391.44857674501</v>
      </c>
      <c r="D14088" s="24"/>
    </row>
    <row r="14089" spans="1:4" x14ac:dyDescent="0.25">
      <c r="A14089">
        <v>340294</v>
      </c>
      <c r="B14089" s="25" t="s">
        <v>2</v>
      </c>
      <c r="C14089" s="24">
        <v>44410.819985719369</v>
      </c>
      <c r="D14089" s="24"/>
    </row>
    <row r="14090" spans="1:4" x14ac:dyDescent="0.25">
      <c r="A14090">
        <v>340310</v>
      </c>
      <c r="B14090" s="25" t="s">
        <v>7</v>
      </c>
      <c r="C14090" s="24">
        <v>44322.37893144587</v>
      </c>
      <c r="D14090" s="24"/>
    </row>
    <row r="14091" spans="1:4" x14ac:dyDescent="0.25">
      <c r="A14091">
        <v>340325</v>
      </c>
      <c r="B14091" s="25" t="s">
        <v>5</v>
      </c>
      <c r="C14091" s="24">
        <v>44383.327149430195</v>
      </c>
      <c r="D14091" s="24"/>
    </row>
    <row r="14092" spans="1:4" x14ac:dyDescent="0.25">
      <c r="A14092">
        <v>340353</v>
      </c>
      <c r="B14092" s="25" t="s">
        <v>2</v>
      </c>
      <c r="C14092" s="24">
        <v>44285.377999002849</v>
      </c>
      <c r="D14092" s="24"/>
    </row>
    <row r="14093" spans="1:4" x14ac:dyDescent="0.25">
      <c r="A14093">
        <v>340404</v>
      </c>
      <c r="B14093" s="25" t="s">
        <v>20</v>
      </c>
      <c r="C14093" s="24">
        <v>44374.450996723644</v>
      </c>
      <c r="D14093" s="24"/>
    </row>
    <row r="14094" spans="1:4" x14ac:dyDescent="0.25">
      <c r="A14094">
        <v>340422</v>
      </c>
      <c r="B14094" s="25" t="s">
        <v>5</v>
      </c>
      <c r="C14094" s="24">
        <v>44350.7642170584</v>
      </c>
      <c r="D14094" s="24"/>
    </row>
    <row r="14095" spans="1:4" x14ac:dyDescent="0.25">
      <c r="A14095">
        <v>340430</v>
      </c>
      <c r="B14095" s="25" t="s">
        <v>17</v>
      </c>
      <c r="C14095" s="24">
        <v>44373.810431374637</v>
      </c>
      <c r="D14095" s="24"/>
    </row>
    <row r="14096" spans="1:4" x14ac:dyDescent="0.25">
      <c r="A14096">
        <v>340431</v>
      </c>
      <c r="B14096" s="25" t="s">
        <v>7</v>
      </c>
      <c r="C14096" s="24">
        <v>44288.568918198005</v>
      </c>
      <c r="D14096" s="24"/>
    </row>
    <row r="14097" spans="1:4" x14ac:dyDescent="0.25">
      <c r="A14097">
        <v>340436</v>
      </c>
      <c r="B14097" s="25" t="s">
        <v>7</v>
      </c>
      <c r="C14097" s="24">
        <v>44377.033207336179</v>
      </c>
      <c r="D14097" s="24"/>
    </row>
    <row r="14098" spans="1:4" x14ac:dyDescent="0.25">
      <c r="A14098">
        <v>340446</v>
      </c>
      <c r="B14098" s="25" t="s">
        <v>16</v>
      </c>
      <c r="C14098" s="24">
        <v>44293.54059326923</v>
      </c>
      <c r="D14098" s="24"/>
    </row>
    <row r="14099" spans="1:4" x14ac:dyDescent="0.25">
      <c r="A14099">
        <v>340464</v>
      </c>
      <c r="B14099" s="25" t="s">
        <v>7</v>
      </c>
      <c r="C14099" s="24">
        <v>44375.937895690884</v>
      </c>
      <c r="D14099" s="24"/>
    </row>
    <row r="14100" spans="1:4" x14ac:dyDescent="0.25">
      <c r="A14100">
        <v>340533</v>
      </c>
      <c r="B14100" s="25" t="s">
        <v>5</v>
      </c>
      <c r="C14100" s="24">
        <v>44310.521316809114</v>
      </c>
      <c r="D14100" s="24"/>
    </row>
    <row r="14101" spans="1:4" x14ac:dyDescent="0.25">
      <c r="A14101">
        <v>340543</v>
      </c>
      <c r="B14101" s="25" t="s">
        <v>5</v>
      </c>
      <c r="C14101" s="24">
        <v>44344.29866086183</v>
      </c>
      <c r="D14101" s="24"/>
    </row>
    <row r="14102" spans="1:4" x14ac:dyDescent="0.25">
      <c r="A14102">
        <v>340555</v>
      </c>
      <c r="B14102" s="25" t="s">
        <v>7</v>
      </c>
      <c r="C14102" s="24">
        <v>44304.329460612535</v>
      </c>
      <c r="D14102" s="24"/>
    </row>
    <row r="14103" spans="1:4" x14ac:dyDescent="0.25">
      <c r="A14103">
        <v>340558</v>
      </c>
      <c r="B14103" s="25" t="s">
        <v>3</v>
      </c>
      <c r="C14103" s="24">
        <v>44381.414251816241</v>
      </c>
      <c r="D14103" s="24"/>
    </row>
    <row r="14104" spans="1:4" x14ac:dyDescent="0.25">
      <c r="A14104">
        <v>340586</v>
      </c>
      <c r="B14104" s="25" t="s">
        <v>2</v>
      </c>
      <c r="C14104" s="24">
        <v>44397.856006873219</v>
      </c>
      <c r="D14104" s="24"/>
    </row>
    <row r="14105" spans="1:4" x14ac:dyDescent="0.25">
      <c r="A14105">
        <v>340604</v>
      </c>
      <c r="B14105" s="25" t="s">
        <v>13</v>
      </c>
      <c r="C14105" s="24">
        <v>44315.054605235047</v>
      </c>
      <c r="D14105" s="24"/>
    </row>
    <row r="14106" spans="1:4" x14ac:dyDescent="0.25">
      <c r="A14106">
        <v>340613</v>
      </c>
      <c r="B14106" s="25" t="s">
        <v>7</v>
      </c>
      <c r="C14106" s="24">
        <v>44373.957787215106</v>
      </c>
      <c r="D14106" s="24"/>
    </row>
    <row r="14107" spans="1:4" x14ac:dyDescent="0.25">
      <c r="A14107">
        <v>340638</v>
      </c>
      <c r="B14107" s="25" t="s">
        <v>7</v>
      </c>
      <c r="C14107" s="24">
        <v>44341.225606588319</v>
      </c>
      <c r="D14107" s="24"/>
    </row>
    <row r="14108" spans="1:4" x14ac:dyDescent="0.25">
      <c r="A14108">
        <v>340647</v>
      </c>
      <c r="B14108" s="25" t="s">
        <v>5</v>
      </c>
      <c r="C14108" s="24">
        <v>44374.190425427354</v>
      </c>
      <c r="D14108" s="24"/>
    </row>
    <row r="14109" spans="1:4" x14ac:dyDescent="0.25">
      <c r="A14109">
        <v>340661</v>
      </c>
      <c r="B14109" s="25" t="s">
        <v>2</v>
      </c>
      <c r="C14109" s="24">
        <v>44301.207289458696</v>
      </c>
      <c r="D14109" s="24"/>
    </row>
    <row r="14110" spans="1:4" x14ac:dyDescent="0.25">
      <c r="A14110">
        <v>340670</v>
      </c>
      <c r="B14110" s="25" t="s">
        <v>3</v>
      </c>
      <c r="C14110" s="24">
        <v>44301.607868839026</v>
      </c>
      <c r="D14110" s="24"/>
    </row>
    <row r="14111" spans="1:4" x14ac:dyDescent="0.25">
      <c r="A14111">
        <v>340695</v>
      </c>
      <c r="B14111" s="25" t="s">
        <v>8</v>
      </c>
      <c r="C14111" s="24">
        <v>44379.672203169517</v>
      </c>
      <c r="D14111" s="24"/>
    </row>
    <row r="14112" spans="1:4" x14ac:dyDescent="0.25">
      <c r="A14112">
        <v>340704</v>
      </c>
      <c r="B14112" s="25" t="s">
        <v>7</v>
      </c>
      <c r="C14112" s="24">
        <v>44339.534659650999</v>
      </c>
      <c r="D14112" s="24"/>
    </row>
    <row r="14113" spans="1:4" x14ac:dyDescent="0.25">
      <c r="A14113">
        <v>340747</v>
      </c>
      <c r="B14113" s="25" t="s">
        <v>2</v>
      </c>
      <c r="C14113" s="24">
        <v>44344.375216880348</v>
      </c>
      <c r="D14113" s="24"/>
    </row>
    <row r="14114" spans="1:4" x14ac:dyDescent="0.25">
      <c r="A14114">
        <v>340753</v>
      </c>
      <c r="B14114" s="25" t="s">
        <v>7</v>
      </c>
      <c r="C14114" s="24">
        <v>44311.536990242166</v>
      </c>
      <c r="D14114" s="24"/>
    </row>
    <row r="14115" spans="1:4" x14ac:dyDescent="0.25">
      <c r="A14115">
        <v>340845</v>
      </c>
      <c r="B14115" s="25" t="s">
        <v>7</v>
      </c>
      <c r="C14115" s="24">
        <v>44340.111341559823</v>
      </c>
      <c r="D14115" s="24"/>
    </row>
    <row r="14116" spans="1:4" x14ac:dyDescent="0.25">
      <c r="A14116">
        <v>340853</v>
      </c>
      <c r="B14116" s="25" t="s">
        <v>9</v>
      </c>
      <c r="C14116" s="24">
        <v>44372.568524145303</v>
      </c>
      <c r="D14116" s="24"/>
    </row>
    <row r="14117" spans="1:4" x14ac:dyDescent="0.25">
      <c r="A14117">
        <v>340867</v>
      </c>
      <c r="B14117" s="25" t="s">
        <v>7</v>
      </c>
      <c r="C14117" s="24">
        <v>44322.386191559825</v>
      </c>
      <c r="D14117" s="24"/>
    </row>
    <row r="14118" spans="1:4" x14ac:dyDescent="0.25">
      <c r="A14118">
        <v>340883</v>
      </c>
      <c r="B14118" s="25" t="s">
        <v>5</v>
      </c>
      <c r="C14118" s="24">
        <v>44375.325289316235</v>
      </c>
      <c r="D14118" s="24"/>
    </row>
    <row r="14119" spans="1:4" x14ac:dyDescent="0.25">
      <c r="A14119">
        <v>340908</v>
      </c>
      <c r="B14119" s="25" t="s">
        <v>7</v>
      </c>
      <c r="C14119" s="24">
        <v>44293.934456908835</v>
      </c>
      <c r="D14119" s="24"/>
    </row>
    <row r="14120" spans="1:4" x14ac:dyDescent="0.25">
      <c r="A14120">
        <v>340950</v>
      </c>
      <c r="B14120" s="25" t="s">
        <v>5</v>
      </c>
      <c r="C14120" s="24">
        <v>44314.695854344733</v>
      </c>
      <c r="D14120" s="24"/>
    </row>
    <row r="14121" spans="1:4" x14ac:dyDescent="0.25">
      <c r="A14121">
        <v>341003</v>
      </c>
      <c r="B14121" s="25" t="s">
        <v>2</v>
      </c>
      <c r="C14121" s="24">
        <v>44423.163700890313</v>
      </c>
      <c r="D14121" s="24"/>
    </row>
    <row r="14122" spans="1:4" x14ac:dyDescent="0.25">
      <c r="A14122">
        <v>341018</v>
      </c>
      <c r="B14122" s="25" t="s">
        <v>5</v>
      </c>
      <c r="C14122" s="24">
        <v>44310.65370135328</v>
      </c>
      <c r="D14122" s="24"/>
    </row>
    <row r="14123" spans="1:4" x14ac:dyDescent="0.25">
      <c r="A14123">
        <v>341023</v>
      </c>
      <c r="B14123" s="25" t="s">
        <v>3</v>
      </c>
      <c r="C14123" s="24">
        <v>44345.711861965814</v>
      </c>
      <c r="D14123" s="24"/>
    </row>
    <row r="14124" spans="1:4" x14ac:dyDescent="0.25">
      <c r="A14124">
        <v>341066</v>
      </c>
      <c r="B14124" s="25" t="s">
        <v>9</v>
      </c>
      <c r="C14124" s="24">
        <v>44344.249156160971</v>
      </c>
      <c r="D14124" s="24"/>
    </row>
    <row r="14125" spans="1:4" x14ac:dyDescent="0.25">
      <c r="A14125">
        <v>341079</v>
      </c>
      <c r="B14125" s="25" t="s">
        <v>6</v>
      </c>
      <c r="C14125" s="24">
        <v>44345.131642699431</v>
      </c>
      <c r="D14125" s="24"/>
    </row>
    <row r="14126" spans="1:4" x14ac:dyDescent="0.25">
      <c r="A14126">
        <v>341097</v>
      </c>
      <c r="B14126" s="25" t="s">
        <v>2</v>
      </c>
      <c r="C14126" s="24">
        <v>44375.719835648146</v>
      </c>
      <c r="D14126" s="24"/>
    </row>
    <row r="14127" spans="1:4" x14ac:dyDescent="0.25">
      <c r="A14127">
        <v>341118</v>
      </c>
      <c r="B14127" s="25" t="s">
        <v>2</v>
      </c>
      <c r="C14127" s="24">
        <v>44369.896188354702</v>
      </c>
      <c r="D14127" s="24"/>
    </row>
    <row r="14128" spans="1:4" x14ac:dyDescent="0.25">
      <c r="A14128">
        <v>341137</v>
      </c>
      <c r="B14128" s="25" t="s">
        <v>3</v>
      </c>
      <c r="C14128" s="24">
        <v>44304.578687678069</v>
      </c>
      <c r="D14128" s="24"/>
    </row>
    <row r="14129" spans="1:4" x14ac:dyDescent="0.25">
      <c r="A14129">
        <v>341212</v>
      </c>
      <c r="B14129" s="25" t="s">
        <v>9</v>
      </c>
      <c r="C14129" s="24">
        <v>44390.264527920233</v>
      </c>
      <c r="D14129" s="24"/>
    </row>
    <row r="14130" spans="1:4" x14ac:dyDescent="0.25">
      <c r="A14130">
        <v>341216</v>
      </c>
      <c r="B14130" s="25" t="s">
        <v>3</v>
      </c>
      <c r="C14130" s="24">
        <v>44384.878378810543</v>
      </c>
      <c r="D14130" s="24"/>
    </row>
    <row r="14131" spans="1:4" x14ac:dyDescent="0.25">
      <c r="A14131">
        <v>341228</v>
      </c>
      <c r="B14131" s="25" t="s">
        <v>7</v>
      </c>
      <c r="C14131" s="24">
        <v>44310.117087927349</v>
      </c>
      <c r="D14131" s="24"/>
    </row>
    <row r="14132" spans="1:4" x14ac:dyDescent="0.25">
      <c r="A14132">
        <v>341234</v>
      </c>
      <c r="B14132" s="25" t="s">
        <v>2</v>
      </c>
      <c r="C14132" s="24">
        <v>44319.820964280625</v>
      </c>
      <c r="D14132" s="24"/>
    </row>
    <row r="14133" spans="1:4" x14ac:dyDescent="0.25">
      <c r="A14133">
        <v>341275</v>
      </c>
      <c r="B14133" s="25" t="s">
        <v>2</v>
      </c>
      <c r="C14133" s="24">
        <v>44350.205410612536</v>
      </c>
      <c r="D14133" s="24"/>
    </row>
    <row r="14134" spans="1:4" x14ac:dyDescent="0.25">
      <c r="A14134">
        <v>341282</v>
      </c>
      <c r="B14134" s="25" t="s">
        <v>2</v>
      </c>
      <c r="C14134" s="24">
        <v>44350.70214992878</v>
      </c>
      <c r="D14134" s="24"/>
    </row>
    <row r="14135" spans="1:4" x14ac:dyDescent="0.25">
      <c r="A14135">
        <v>341306</v>
      </c>
      <c r="B14135" s="25" t="s">
        <v>19</v>
      </c>
      <c r="C14135" s="24">
        <v>44310.823830519948</v>
      </c>
      <c r="D14135" s="24"/>
    </row>
    <row r="14136" spans="1:4" x14ac:dyDescent="0.25">
      <c r="A14136">
        <v>341315</v>
      </c>
      <c r="B14136" s="25" t="s">
        <v>2</v>
      </c>
      <c r="C14136" s="24">
        <v>44302.018984188035</v>
      </c>
      <c r="D14136" s="24"/>
    </row>
    <row r="14137" spans="1:4" x14ac:dyDescent="0.25">
      <c r="A14137">
        <v>341321</v>
      </c>
      <c r="B14137" s="25" t="s">
        <v>3</v>
      </c>
      <c r="C14137" s="24">
        <v>44344.570192094019</v>
      </c>
      <c r="D14137" s="24"/>
    </row>
    <row r="14138" spans="1:4" x14ac:dyDescent="0.25">
      <c r="A14138">
        <v>341344</v>
      </c>
      <c r="B14138" s="25" t="s">
        <v>9</v>
      </c>
      <c r="C14138" s="24">
        <v>44345.150093482902</v>
      </c>
      <c r="D14138" s="24"/>
    </row>
    <row r="14139" spans="1:4" x14ac:dyDescent="0.25">
      <c r="A14139">
        <v>341354</v>
      </c>
      <c r="B14139" s="25" t="s">
        <v>17</v>
      </c>
      <c r="C14139" s="24">
        <v>44341.292089992879</v>
      </c>
      <c r="D14139" s="24"/>
    </row>
    <row r="14140" spans="1:4" x14ac:dyDescent="0.25">
      <c r="A14140">
        <v>341374</v>
      </c>
      <c r="B14140" s="25" t="s">
        <v>7</v>
      </c>
      <c r="C14140" s="24">
        <v>44391.474504843311</v>
      </c>
      <c r="D14140" s="24"/>
    </row>
    <row r="14141" spans="1:4" x14ac:dyDescent="0.25">
      <c r="A14141">
        <v>341386</v>
      </c>
      <c r="B14141" s="25" t="s">
        <v>2</v>
      </c>
      <c r="C14141" s="24">
        <v>44400.738601816243</v>
      </c>
      <c r="D14141" s="24"/>
    </row>
    <row r="14142" spans="1:4" x14ac:dyDescent="0.25">
      <c r="A14142">
        <v>341413</v>
      </c>
      <c r="B14142" s="25" t="s">
        <v>3</v>
      </c>
      <c r="C14142" s="24">
        <v>44294.839868660973</v>
      </c>
      <c r="D14142" s="24"/>
    </row>
    <row r="14143" spans="1:4" x14ac:dyDescent="0.25">
      <c r="A14143">
        <v>341477</v>
      </c>
      <c r="B14143" s="25" t="s">
        <v>5</v>
      </c>
      <c r="C14143" s="24">
        <v>44374.980716168095</v>
      </c>
      <c r="D14143" s="24"/>
    </row>
    <row r="14144" spans="1:4" x14ac:dyDescent="0.25">
      <c r="A14144">
        <v>341532</v>
      </c>
      <c r="B14144" s="25" t="s">
        <v>6</v>
      </c>
      <c r="C14144" s="24">
        <v>44377.028784864669</v>
      </c>
      <c r="D14144" s="24"/>
    </row>
    <row r="14145" spans="1:4" x14ac:dyDescent="0.25">
      <c r="A14145">
        <v>341540</v>
      </c>
      <c r="B14145" s="25" t="s">
        <v>8</v>
      </c>
      <c r="C14145" s="24">
        <v>44313.64942770655</v>
      </c>
      <c r="D14145" s="24"/>
    </row>
    <row r="14146" spans="1:4" x14ac:dyDescent="0.25">
      <c r="A14146">
        <v>341542</v>
      </c>
      <c r="B14146" s="25" t="s">
        <v>5</v>
      </c>
      <c r="C14146" s="24">
        <v>44297.535883547011</v>
      </c>
      <c r="D14146" s="24"/>
    </row>
    <row r="14147" spans="1:4" x14ac:dyDescent="0.25">
      <c r="A14147">
        <v>341593</v>
      </c>
      <c r="B14147" s="25" t="s">
        <v>15</v>
      </c>
      <c r="C14147" s="24">
        <v>44343.965522613958</v>
      </c>
      <c r="D14147" s="24"/>
    </row>
    <row r="14148" spans="1:4" x14ac:dyDescent="0.25">
      <c r="A14148">
        <v>341594</v>
      </c>
      <c r="B14148" s="25" t="s">
        <v>5</v>
      </c>
      <c r="C14148" s="24">
        <v>44345.903125178069</v>
      </c>
      <c r="D14148" s="24"/>
    </row>
    <row r="14149" spans="1:4" x14ac:dyDescent="0.25">
      <c r="A14149">
        <v>341604</v>
      </c>
      <c r="B14149" s="25" t="s">
        <v>3</v>
      </c>
      <c r="C14149" s="24">
        <v>44287.027852421648</v>
      </c>
      <c r="D14149" s="24"/>
    </row>
    <row r="14150" spans="1:4" x14ac:dyDescent="0.25">
      <c r="A14150">
        <v>341606</v>
      </c>
      <c r="B14150" s="25" t="s">
        <v>2</v>
      </c>
      <c r="C14150" s="24">
        <v>44293.118547863247</v>
      </c>
      <c r="D14150" s="24"/>
    </row>
    <row r="14151" spans="1:4" x14ac:dyDescent="0.25">
      <c r="A14151">
        <v>341695</v>
      </c>
      <c r="B14151" s="25" t="s">
        <v>7</v>
      </c>
      <c r="C14151" s="24">
        <v>44374.659742129625</v>
      </c>
      <c r="D14151" s="24"/>
    </row>
    <row r="14152" spans="1:4" x14ac:dyDescent="0.25">
      <c r="A14152">
        <v>341702</v>
      </c>
      <c r="B14152" s="25" t="s">
        <v>5</v>
      </c>
      <c r="C14152" s="24">
        <v>44292.988145762109</v>
      </c>
      <c r="D14152" s="24"/>
    </row>
    <row r="14153" spans="1:4" x14ac:dyDescent="0.25">
      <c r="A14153">
        <v>341732</v>
      </c>
      <c r="B14153" s="25" t="s">
        <v>3</v>
      </c>
      <c r="C14153" s="24">
        <v>44342.195899501428</v>
      </c>
      <c r="D14153" s="24"/>
    </row>
    <row r="14154" spans="1:4" x14ac:dyDescent="0.25">
      <c r="A14154">
        <v>341761</v>
      </c>
      <c r="B14154" s="25" t="s">
        <v>2</v>
      </c>
      <c r="C14154" s="24">
        <v>44344.405369195163</v>
      </c>
      <c r="D14154" s="24"/>
    </row>
    <row r="14155" spans="1:4" x14ac:dyDescent="0.25">
      <c r="A14155">
        <v>341792</v>
      </c>
      <c r="B14155" s="25" t="s">
        <v>5</v>
      </c>
      <c r="C14155" s="24">
        <v>44312.035130733624</v>
      </c>
      <c r="D14155" s="24"/>
    </row>
    <row r="14156" spans="1:4" x14ac:dyDescent="0.25">
      <c r="A14156">
        <v>341828</v>
      </c>
      <c r="B14156" s="25" t="s">
        <v>2</v>
      </c>
      <c r="C14156" s="24">
        <v>44359.30690388177</v>
      </c>
      <c r="D14156" s="24"/>
    </row>
    <row r="14157" spans="1:4" x14ac:dyDescent="0.25">
      <c r="A14157">
        <v>341832</v>
      </c>
      <c r="B14157" s="25" t="s">
        <v>3</v>
      </c>
      <c r="C14157" s="24">
        <v>44340.749725391732</v>
      </c>
      <c r="D14157" s="24"/>
    </row>
    <row r="14158" spans="1:4" x14ac:dyDescent="0.25">
      <c r="A14158">
        <v>341846</v>
      </c>
      <c r="B14158" s="25" t="s">
        <v>2</v>
      </c>
      <c r="C14158" s="24">
        <v>44353.15203970798</v>
      </c>
      <c r="D14158" s="24"/>
    </row>
    <row r="14159" spans="1:4" x14ac:dyDescent="0.25">
      <c r="A14159">
        <v>341857</v>
      </c>
      <c r="B14159" s="25" t="s">
        <v>2</v>
      </c>
      <c r="C14159" s="24">
        <v>44376.103256873219</v>
      </c>
      <c r="D14159" s="24"/>
    </row>
    <row r="14160" spans="1:4" x14ac:dyDescent="0.25">
      <c r="A14160">
        <v>341953</v>
      </c>
      <c r="B14160" s="25" t="s">
        <v>2</v>
      </c>
      <c r="C14160" s="24">
        <v>44323.839123789177</v>
      </c>
      <c r="D14160" s="24"/>
    </row>
    <row r="14161" spans="1:4" x14ac:dyDescent="0.25">
      <c r="A14161">
        <v>341972</v>
      </c>
      <c r="B14161" s="25" t="s">
        <v>5</v>
      </c>
      <c r="C14161" s="24">
        <v>44379.280222364672</v>
      </c>
      <c r="D14161" s="24"/>
    </row>
    <row r="14162" spans="1:4" x14ac:dyDescent="0.25">
      <c r="A14162">
        <v>341981</v>
      </c>
      <c r="B14162" s="25" t="s">
        <v>6</v>
      </c>
      <c r="C14162" s="24">
        <v>44295.373467058402</v>
      </c>
      <c r="D14162" s="24"/>
    </row>
    <row r="14163" spans="1:4" x14ac:dyDescent="0.25">
      <c r="A14163">
        <v>341983</v>
      </c>
      <c r="B14163" s="25" t="s">
        <v>5</v>
      </c>
      <c r="C14163" s="24">
        <v>44373.595971474366</v>
      </c>
      <c r="D14163" s="24"/>
    </row>
    <row r="14164" spans="1:4" x14ac:dyDescent="0.25">
      <c r="A14164">
        <v>342014</v>
      </c>
      <c r="B14164" s="25" t="s">
        <v>7</v>
      </c>
      <c r="C14164" s="24">
        <v>44343.388462393159</v>
      </c>
      <c r="D14164" s="24"/>
    </row>
    <row r="14165" spans="1:4" x14ac:dyDescent="0.25">
      <c r="A14165">
        <v>342052</v>
      </c>
      <c r="B14165" s="25" t="s">
        <v>7</v>
      </c>
      <c r="C14165" s="24">
        <v>44302.487195512826</v>
      </c>
      <c r="D14165" s="24"/>
    </row>
    <row r="14166" spans="1:4" x14ac:dyDescent="0.25">
      <c r="A14166">
        <v>342054</v>
      </c>
      <c r="B14166" s="25" t="s">
        <v>3</v>
      </c>
      <c r="C14166" s="24">
        <v>44371.654590918806</v>
      </c>
      <c r="D14166" s="24"/>
    </row>
    <row r="14167" spans="1:4" x14ac:dyDescent="0.25">
      <c r="A14167">
        <v>342063</v>
      </c>
      <c r="B14167" s="25" t="s">
        <v>18</v>
      </c>
      <c r="C14167" s="24">
        <v>44307.446305199439</v>
      </c>
      <c r="D14167" s="24"/>
    </row>
    <row r="14168" spans="1:4" x14ac:dyDescent="0.25">
      <c r="A14168">
        <v>342103</v>
      </c>
      <c r="B14168" s="25" t="s">
        <v>7</v>
      </c>
      <c r="C14168" s="24">
        <v>44376.294509366096</v>
      </c>
      <c r="D14168" s="24"/>
    </row>
    <row r="14169" spans="1:4" x14ac:dyDescent="0.25">
      <c r="A14169">
        <v>342126</v>
      </c>
      <c r="B14169" s="25" t="s">
        <v>5</v>
      </c>
      <c r="C14169" s="24">
        <v>44322.223776816238</v>
      </c>
      <c r="D14169" s="24"/>
    </row>
    <row r="14170" spans="1:4" x14ac:dyDescent="0.25">
      <c r="A14170">
        <v>342152</v>
      </c>
      <c r="B14170" s="25" t="s">
        <v>2</v>
      </c>
      <c r="C14170" s="24">
        <v>44422.373990455839</v>
      </c>
      <c r="D14170" s="24"/>
    </row>
    <row r="14171" spans="1:4" x14ac:dyDescent="0.25">
      <c r="A14171">
        <v>342154</v>
      </c>
      <c r="B14171" s="25" t="s">
        <v>2</v>
      </c>
      <c r="C14171" s="24">
        <v>44322.729576923077</v>
      </c>
      <c r="D14171" s="24"/>
    </row>
    <row r="14172" spans="1:4" x14ac:dyDescent="0.25">
      <c r="A14172">
        <v>342157</v>
      </c>
      <c r="B14172" s="25" t="s">
        <v>2</v>
      </c>
      <c r="C14172" s="24">
        <v>44343.531732086893</v>
      </c>
      <c r="D14172" s="24"/>
    </row>
    <row r="14173" spans="1:4" x14ac:dyDescent="0.25">
      <c r="A14173">
        <v>342167</v>
      </c>
      <c r="B14173" s="25" t="s">
        <v>5</v>
      </c>
      <c r="C14173" s="24">
        <v>44317.037689992881</v>
      </c>
      <c r="D14173" s="24"/>
    </row>
    <row r="14174" spans="1:4" x14ac:dyDescent="0.25">
      <c r="A14174">
        <v>342172</v>
      </c>
      <c r="B14174" s="25" t="s">
        <v>17</v>
      </c>
      <c r="C14174" s="24">
        <v>44346.447135149567</v>
      </c>
      <c r="D14174" s="24"/>
    </row>
    <row r="14175" spans="1:4" x14ac:dyDescent="0.25">
      <c r="A14175">
        <v>342246</v>
      </c>
      <c r="B14175" s="25" t="s">
        <v>3</v>
      </c>
      <c r="C14175" s="24">
        <v>44302.839807336182</v>
      </c>
      <c r="D14175" s="24"/>
    </row>
    <row r="14176" spans="1:4" x14ac:dyDescent="0.25">
      <c r="A14176">
        <v>342262</v>
      </c>
      <c r="B14176" s="25" t="s">
        <v>2</v>
      </c>
      <c r="C14176" s="24">
        <v>44338.236062927346</v>
      </c>
      <c r="D14176" s="24"/>
    </row>
    <row r="14177" spans="1:4" x14ac:dyDescent="0.25">
      <c r="A14177">
        <v>342278</v>
      </c>
      <c r="B14177" s="25" t="s">
        <v>16</v>
      </c>
      <c r="C14177" s="24">
        <v>44373.520474964382</v>
      </c>
      <c r="D14177" s="24"/>
    </row>
    <row r="14178" spans="1:4" x14ac:dyDescent="0.25">
      <c r="A14178">
        <v>342280</v>
      </c>
      <c r="B14178" s="25" t="s">
        <v>20</v>
      </c>
      <c r="C14178" s="24">
        <v>44365.122973753561</v>
      </c>
      <c r="D14178" s="24"/>
    </row>
    <row r="14179" spans="1:4" x14ac:dyDescent="0.25">
      <c r="A14179">
        <v>342304</v>
      </c>
      <c r="B14179" s="25" t="s">
        <v>2</v>
      </c>
      <c r="C14179" s="24">
        <v>44373.868557407404</v>
      </c>
      <c r="D14179" s="24"/>
    </row>
    <row r="14180" spans="1:4" x14ac:dyDescent="0.25">
      <c r="A14180">
        <v>342321</v>
      </c>
      <c r="B14180" s="25" t="s">
        <v>8</v>
      </c>
      <c r="C14180" s="24">
        <v>44343.62216566952</v>
      </c>
      <c r="D14180" s="24"/>
    </row>
    <row r="14181" spans="1:4" x14ac:dyDescent="0.25">
      <c r="A14181">
        <v>342391</v>
      </c>
      <c r="B14181" s="25" t="s">
        <v>7</v>
      </c>
      <c r="C14181" s="24">
        <v>44308.295968411679</v>
      </c>
      <c r="D14181" s="24"/>
    </row>
    <row r="14182" spans="1:4" x14ac:dyDescent="0.25">
      <c r="A14182">
        <v>342418</v>
      </c>
      <c r="B14182" s="25" t="s">
        <v>7</v>
      </c>
      <c r="C14182" s="24">
        <v>44309.24198301282</v>
      </c>
      <c r="D14182" s="24"/>
    </row>
    <row r="14183" spans="1:4" x14ac:dyDescent="0.25">
      <c r="A14183">
        <v>342425</v>
      </c>
      <c r="B14183" s="25" t="s">
        <v>11</v>
      </c>
      <c r="C14183" s="24">
        <v>44345.145516844736</v>
      </c>
      <c r="D14183" s="24"/>
    </row>
    <row r="14184" spans="1:4" x14ac:dyDescent="0.25">
      <c r="A14184">
        <v>342439</v>
      </c>
      <c r="B14184" s="25" t="s">
        <v>5</v>
      </c>
      <c r="C14184" s="24">
        <v>44310.678583262103</v>
      </c>
      <c r="D14184" s="24"/>
    </row>
    <row r="14185" spans="1:4" x14ac:dyDescent="0.25">
      <c r="A14185">
        <v>342485</v>
      </c>
      <c r="B14185" s="25" t="s">
        <v>5</v>
      </c>
      <c r="C14185" s="24">
        <v>44373.106328133901</v>
      </c>
      <c r="D14185" s="24"/>
    </row>
    <row r="14186" spans="1:4" x14ac:dyDescent="0.25">
      <c r="A14186">
        <v>342530</v>
      </c>
      <c r="B14186" s="25" t="s">
        <v>12</v>
      </c>
      <c r="C14186" s="24">
        <v>44406.549405947291</v>
      </c>
      <c r="D14186" s="24"/>
    </row>
    <row r="14187" spans="1:4" x14ac:dyDescent="0.25">
      <c r="A14187">
        <v>342566</v>
      </c>
      <c r="B14187" s="25" t="s">
        <v>7</v>
      </c>
      <c r="C14187" s="24">
        <v>44339.134427706551</v>
      </c>
      <c r="D14187" s="24"/>
    </row>
    <row r="14188" spans="1:4" x14ac:dyDescent="0.25">
      <c r="A14188">
        <v>342573</v>
      </c>
      <c r="B14188" s="25" t="s">
        <v>8</v>
      </c>
      <c r="C14188" s="24">
        <v>44309.649477706545</v>
      </c>
      <c r="D14188" s="24"/>
    </row>
    <row r="14189" spans="1:4" x14ac:dyDescent="0.25">
      <c r="A14189">
        <v>342578</v>
      </c>
      <c r="B14189" s="25" t="s">
        <v>7</v>
      </c>
      <c r="C14189" s="24">
        <v>44373.701675854696</v>
      </c>
      <c r="D14189" s="24"/>
    </row>
    <row r="14190" spans="1:4" x14ac:dyDescent="0.25">
      <c r="A14190">
        <v>342585</v>
      </c>
      <c r="B14190" s="25" t="s">
        <v>2</v>
      </c>
      <c r="C14190" s="24">
        <v>44315.603187891742</v>
      </c>
      <c r="D14190" s="24"/>
    </row>
    <row r="14191" spans="1:4" x14ac:dyDescent="0.25">
      <c r="A14191">
        <v>342604</v>
      </c>
      <c r="B14191" s="25" t="s">
        <v>18</v>
      </c>
      <c r="C14191" s="24">
        <v>44345.105347186611</v>
      </c>
      <c r="D14191" s="24"/>
    </row>
    <row r="14192" spans="1:4" x14ac:dyDescent="0.25">
      <c r="A14192">
        <v>342620</v>
      </c>
      <c r="B14192" s="25" t="s">
        <v>2</v>
      </c>
      <c r="C14192" s="24">
        <v>44332.147897400289</v>
      </c>
      <c r="D14192" s="24"/>
    </row>
    <row r="14193" spans="1:4" x14ac:dyDescent="0.25">
      <c r="A14193">
        <v>342622</v>
      </c>
      <c r="B14193" s="25" t="s">
        <v>2</v>
      </c>
      <c r="C14193" s="24">
        <v>44345.381097720798</v>
      </c>
      <c r="D14193" s="24"/>
    </row>
    <row r="14194" spans="1:4" x14ac:dyDescent="0.25">
      <c r="A14194">
        <v>342623</v>
      </c>
      <c r="B14194" s="25" t="s">
        <v>3</v>
      </c>
      <c r="C14194" s="24">
        <v>44340.096505448717</v>
      </c>
      <c r="D14194" s="24"/>
    </row>
    <row r="14195" spans="1:4" x14ac:dyDescent="0.25">
      <c r="A14195">
        <v>342647</v>
      </c>
      <c r="B14195" s="25" t="s">
        <v>5</v>
      </c>
      <c r="C14195" s="24">
        <v>44406.938984864675</v>
      </c>
      <c r="D14195" s="24"/>
    </row>
    <row r="14196" spans="1:4" x14ac:dyDescent="0.25">
      <c r="A14196">
        <v>342660</v>
      </c>
      <c r="B14196" s="25" t="s">
        <v>5</v>
      </c>
      <c r="C14196" s="24">
        <v>44396.162926353281</v>
      </c>
      <c r="D14196" s="24"/>
    </row>
    <row r="14197" spans="1:4" x14ac:dyDescent="0.25">
      <c r="A14197">
        <v>342679</v>
      </c>
      <c r="B14197" s="25" t="s">
        <v>2</v>
      </c>
      <c r="C14197" s="24">
        <v>44309.628704772083</v>
      </c>
      <c r="D14197" s="24"/>
    </row>
    <row r="14198" spans="1:4" x14ac:dyDescent="0.25">
      <c r="A14198">
        <v>342694</v>
      </c>
      <c r="B14198" s="25" t="s">
        <v>5</v>
      </c>
      <c r="C14198" s="24">
        <v>44314.983485292025</v>
      </c>
      <c r="D14198" s="24"/>
    </row>
    <row r="14199" spans="1:4" x14ac:dyDescent="0.25">
      <c r="A14199">
        <v>342703</v>
      </c>
      <c r="B14199" s="25" t="s">
        <v>2</v>
      </c>
      <c r="C14199" s="24">
        <v>44309.21383098291</v>
      </c>
      <c r="D14199" s="24"/>
    </row>
    <row r="14200" spans="1:4" x14ac:dyDescent="0.25">
      <c r="A14200">
        <v>342753</v>
      </c>
      <c r="B14200" s="25" t="s">
        <v>2</v>
      </c>
      <c r="C14200" s="24">
        <v>44381.483287179486</v>
      </c>
      <c r="D14200" s="24"/>
    </row>
    <row r="14201" spans="1:4" x14ac:dyDescent="0.25">
      <c r="A14201">
        <v>342799</v>
      </c>
      <c r="B14201" s="25" t="s">
        <v>3</v>
      </c>
      <c r="C14201" s="24">
        <v>44315.187084615383</v>
      </c>
      <c r="D14201" s="24"/>
    </row>
    <row r="14202" spans="1:4" x14ac:dyDescent="0.25">
      <c r="A14202">
        <v>342808</v>
      </c>
      <c r="B14202" s="25" t="s">
        <v>3</v>
      </c>
      <c r="C14202" s="24">
        <v>44316.063876353277</v>
      </c>
      <c r="D14202" s="24"/>
    </row>
    <row r="14203" spans="1:4" x14ac:dyDescent="0.25">
      <c r="A14203">
        <v>342809</v>
      </c>
      <c r="B14203" s="25" t="s">
        <v>5</v>
      </c>
      <c r="C14203" s="24">
        <v>44344.229605769237</v>
      </c>
      <c r="D14203" s="24"/>
    </row>
    <row r="14204" spans="1:4" x14ac:dyDescent="0.25">
      <c r="A14204">
        <v>342831</v>
      </c>
      <c r="B14204" s="25" t="s">
        <v>2</v>
      </c>
      <c r="C14204" s="24">
        <v>44341.074404344734</v>
      </c>
      <c r="D14204" s="24"/>
    </row>
    <row r="14205" spans="1:4" x14ac:dyDescent="0.25">
      <c r="A14205">
        <v>342880</v>
      </c>
      <c r="B14205" s="25" t="s">
        <v>5</v>
      </c>
      <c r="C14205" s="24">
        <v>44340.556019586897</v>
      </c>
      <c r="D14205" s="24"/>
    </row>
    <row r="14206" spans="1:4" x14ac:dyDescent="0.25">
      <c r="A14206">
        <v>342886</v>
      </c>
      <c r="B14206" s="25" t="s">
        <v>18</v>
      </c>
      <c r="C14206" s="24">
        <v>44322.068249002848</v>
      </c>
      <c r="D14206" s="24"/>
    </row>
    <row r="14207" spans="1:4" x14ac:dyDescent="0.25">
      <c r="A14207">
        <v>342895</v>
      </c>
      <c r="B14207" s="25" t="s">
        <v>4</v>
      </c>
      <c r="C14207" s="24">
        <v>44306.369535505699</v>
      </c>
      <c r="D14207" s="24"/>
    </row>
    <row r="14208" spans="1:4" x14ac:dyDescent="0.25">
      <c r="A14208">
        <v>342900</v>
      </c>
      <c r="B14208" s="25" t="s">
        <v>3</v>
      </c>
      <c r="C14208" s="24">
        <v>44321.535405021365</v>
      </c>
      <c r="D14208" s="24"/>
    </row>
    <row r="14209" spans="1:4" x14ac:dyDescent="0.25">
      <c r="A14209">
        <v>342920</v>
      </c>
      <c r="B14209" s="25" t="s">
        <v>3</v>
      </c>
      <c r="C14209" s="24">
        <v>44311.396394622505</v>
      </c>
      <c r="D14209" s="24"/>
    </row>
    <row r="14210" spans="1:4" x14ac:dyDescent="0.25">
      <c r="A14210">
        <v>342927</v>
      </c>
      <c r="B14210" s="25" t="s">
        <v>5</v>
      </c>
      <c r="C14210" s="24">
        <v>44337.856311680909</v>
      </c>
      <c r="D14210" s="24"/>
    </row>
    <row r="14211" spans="1:4" x14ac:dyDescent="0.25">
      <c r="A14211">
        <v>342941</v>
      </c>
      <c r="B14211" s="25" t="s">
        <v>7</v>
      </c>
      <c r="C14211" s="24">
        <v>44304.558970512822</v>
      </c>
      <c r="D14211" s="24"/>
    </row>
    <row r="14212" spans="1:4" x14ac:dyDescent="0.25">
      <c r="A14212">
        <v>342943</v>
      </c>
      <c r="B14212" s="25" t="s">
        <v>6</v>
      </c>
      <c r="C14212" s="24">
        <v>44341.616182585472</v>
      </c>
      <c r="D14212" s="24"/>
    </row>
    <row r="14213" spans="1:4" x14ac:dyDescent="0.25">
      <c r="A14213">
        <v>342990</v>
      </c>
      <c r="B14213" s="25" t="s">
        <v>3</v>
      </c>
      <c r="C14213" s="24">
        <v>44344.613778917388</v>
      </c>
      <c r="D14213" s="24"/>
    </row>
    <row r="14214" spans="1:4" x14ac:dyDescent="0.25">
      <c r="A14214">
        <v>343095</v>
      </c>
      <c r="B14214" s="25" t="s">
        <v>2</v>
      </c>
      <c r="C14214" s="24">
        <v>44356.44890922364</v>
      </c>
      <c r="D14214" s="24"/>
    </row>
    <row r="14215" spans="1:4" x14ac:dyDescent="0.25">
      <c r="A14215">
        <v>343107</v>
      </c>
      <c r="B14215" s="25" t="s">
        <v>3</v>
      </c>
      <c r="C14215" s="24">
        <v>44311.183118019937</v>
      </c>
      <c r="D14215" s="24"/>
    </row>
    <row r="14216" spans="1:4" x14ac:dyDescent="0.25">
      <c r="A14216">
        <v>343124</v>
      </c>
      <c r="B14216" s="25" t="s">
        <v>7</v>
      </c>
      <c r="C14216" s="24">
        <v>44313.411193269232</v>
      </c>
      <c r="D14216" s="24"/>
    </row>
    <row r="14217" spans="1:4" x14ac:dyDescent="0.25">
      <c r="A14217">
        <v>343133</v>
      </c>
      <c r="B14217" s="25" t="s">
        <v>7</v>
      </c>
      <c r="C14217" s="24">
        <v>44392.592810826216</v>
      </c>
      <c r="D14217" s="24"/>
    </row>
    <row r="14218" spans="1:4" x14ac:dyDescent="0.25">
      <c r="A14218">
        <v>343141</v>
      </c>
      <c r="B14218" s="25" t="s">
        <v>7</v>
      </c>
      <c r="C14218" s="24">
        <v>44328.851582264957</v>
      </c>
      <c r="D14218" s="24"/>
    </row>
    <row r="14219" spans="1:4" x14ac:dyDescent="0.25">
      <c r="A14219">
        <v>343146</v>
      </c>
      <c r="B14219" s="25" t="s">
        <v>2</v>
      </c>
      <c r="C14219" s="24">
        <v>44402.125215847584</v>
      </c>
      <c r="D14219" s="24"/>
    </row>
    <row r="14220" spans="1:4" x14ac:dyDescent="0.25">
      <c r="A14220">
        <v>343158</v>
      </c>
      <c r="B14220" s="25" t="s">
        <v>2</v>
      </c>
      <c r="C14220" s="24">
        <v>44307.718847257835</v>
      </c>
      <c r="D14220" s="24"/>
    </row>
    <row r="14221" spans="1:4" x14ac:dyDescent="0.25">
      <c r="A14221">
        <v>343175</v>
      </c>
      <c r="B14221" s="25" t="s">
        <v>2</v>
      </c>
      <c r="C14221" s="24">
        <v>44387.05224508547</v>
      </c>
      <c r="D14221" s="24"/>
    </row>
    <row r="14222" spans="1:4" x14ac:dyDescent="0.25">
      <c r="A14222">
        <v>343224</v>
      </c>
      <c r="B14222" s="25" t="s">
        <v>5</v>
      </c>
      <c r="C14222" s="24">
        <v>44375.775028632481</v>
      </c>
      <c r="D14222" s="24"/>
    </row>
    <row r="14223" spans="1:4" x14ac:dyDescent="0.25">
      <c r="A14223">
        <v>343247</v>
      </c>
      <c r="B14223" s="25" t="s">
        <v>2</v>
      </c>
      <c r="C14223" s="24">
        <v>44293.444330448714</v>
      </c>
      <c r="D14223" s="24"/>
    </row>
    <row r="14224" spans="1:4" x14ac:dyDescent="0.25">
      <c r="A14224">
        <v>343249</v>
      </c>
      <c r="B14224" s="25" t="s">
        <v>3</v>
      </c>
      <c r="C14224" s="24">
        <v>44344.753258475786</v>
      </c>
      <c r="D14224" s="24"/>
    </row>
    <row r="14225" spans="1:4" x14ac:dyDescent="0.25">
      <c r="A14225">
        <v>343273</v>
      </c>
      <c r="B14225" s="25" t="s">
        <v>3</v>
      </c>
      <c r="C14225" s="24">
        <v>44294.92323254986</v>
      </c>
      <c r="D14225" s="24"/>
    </row>
    <row r="14226" spans="1:4" x14ac:dyDescent="0.25">
      <c r="A14226">
        <v>343295</v>
      </c>
      <c r="B14226" s="25" t="s">
        <v>2</v>
      </c>
      <c r="C14226" s="24">
        <v>44295.221370797721</v>
      </c>
      <c r="D14226" s="24"/>
    </row>
    <row r="14227" spans="1:4" x14ac:dyDescent="0.25">
      <c r="A14227">
        <v>343302</v>
      </c>
      <c r="B14227" s="25" t="s">
        <v>3</v>
      </c>
      <c r="C14227" s="24">
        <v>44320.218991631053</v>
      </c>
      <c r="D14227" s="24"/>
    </row>
    <row r="14228" spans="1:4" x14ac:dyDescent="0.25">
      <c r="A14228">
        <v>343309</v>
      </c>
      <c r="B14228" s="25" t="s">
        <v>2</v>
      </c>
      <c r="C14228" s="24">
        <v>44330.640440455842</v>
      </c>
      <c r="D14228" s="24"/>
    </row>
    <row r="14229" spans="1:4" x14ac:dyDescent="0.25">
      <c r="A14229">
        <v>343337</v>
      </c>
      <c r="B14229" s="25" t="s">
        <v>2</v>
      </c>
      <c r="C14229" s="24">
        <v>44306.5928156339</v>
      </c>
      <c r="D14229" s="24"/>
    </row>
    <row r="14230" spans="1:4" x14ac:dyDescent="0.25">
      <c r="A14230">
        <v>343340</v>
      </c>
      <c r="B14230" s="25" t="s">
        <v>5</v>
      </c>
      <c r="C14230" s="24">
        <v>44309.420792735051</v>
      </c>
      <c r="D14230" s="24"/>
    </row>
    <row r="14231" spans="1:4" x14ac:dyDescent="0.25">
      <c r="A14231">
        <v>343364</v>
      </c>
      <c r="B14231" s="25" t="s">
        <v>2</v>
      </c>
      <c r="C14231" s="24">
        <v>44344.199221260686</v>
      </c>
      <c r="D14231" s="24"/>
    </row>
    <row r="14232" spans="1:4" x14ac:dyDescent="0.25">
      <c r="A14232">
        <v>343366</v>
      </c>
      <c r="B14232" s="25" t="s">
        <v>2</v>
      </c>
      <c r="C14232" s="24">
        <v>44309.316085149578</v>
      </c>
      <c r="D14232" s="24"/>
    </row>
    <row r="14233" spans="1:4" x14ac:dyDescent="0.25">
      <c r="A14233">
        <v>343401</v>
      </c>
      <c r="B14233" s="25" t="s">
        <v>7</v>
      </c>
      <c r="C14233" s="24">
        <v>44309.425612001425</v>
      </c>
      <c r="D14233" s="24"/>
    </row>
    <row r="14234" spans="1:4" x14ac:dyDescent="0.25">
      <c r="A14234">
        <v>343421</v>
      </c>
      <c r="B14234" s="25" t="s">
        <v>3</v>
      </c>
      <c r="C14234" s="24">
        <v>44295.412934615386</v>
      </c>
      <c r="D14234" s="24"/>
    </row>
    <row r="14235" spans="1:4" x14ac:dyDescent="0.25">
      <c r="A14235">
        <v>343428</v>
      </c>
      <c r="B14235" s="25" t="s">
        <v>13</v>
      </c>
      <c r="C14235" s="24">
        <v>44302.127164743593</v>
      </c>
      <c r="D14235" s="24"/>
    </row>
    <row r="14236" spans="1:4" x14ac:dyDescent="0.25">
      <c r="A14236">
        <v>343509</v>
      </c>
      <c r="B14236" s="25" t="s">
        <v>2</v>
      </c>
      <c r="C14236" s="24">
        <v>44350.344155698003</v>
      </c>
      <c r="D14236" s="24"/>
    </row>
    <row r="14237" spans="1:4" x14ac:dyDescent="0.25">
      <c r="A14237">
        <v>343536</v>
      </c>
      <c r="B14237" s="25" t="s">
        <v>3</v>
      </c>
      <c r="C14237" s="24">
        <v>44323.675219373217</v>
      </c>
      <c r="D14237" s="24"/>
    </row>
    <row r="14238" spans="1:4" x14ac:dyDescent="0.25">
      <c r="A14238">
        <v>343552</v>
      </c>
      <c r="B14238" s="25" t="s">
        <v>9</v>
      </c>
      <c r="C14238" s="24">
        <v>44309.844631908833</v>
      </c>
      <c r="D14238" s="24"/>
    </row>
    <row r="14239" spans="1:4" x14ac:dyDescent="0.25">
      <c r="A14239">
        <v>343566</v>
      </c>
      <c r="B14239" s="25" t="s">
        <v>2</v>
      </c>
      <c r="C14239" s="24">
        <v>44293.72082289886</v>
      </c>
      <c r="D14239" s="24"/>
    </row>
    <row r="14240" spans="1:4" x14ac:dyDescent="0.25">
      <c r="A14240">
        <v>343595</v>
      </c>
      <c r="B14240" s="25" t="s">
        <v>19</v>
      </c>
      <c r="C14240" s="24">
        <v>44366.036301994303</v>
      </c>
      <c r="D14240" s="24"/>
    </row>
    <row r="14241" spans="1:4" x14ac:dyDescent="0.25">
      <c r="A14241">
        <v>343636</v>
      </c>
      <c r="B14241" s="25" t="s">
        <v>5</v>
      </c>
      <c r="C14241" s="24">
        <v>44319.820923575498</v>
      </c>
      <c r="D14241" s="24"/>
    </row>
    <row r="14242" spans="1:4" x14ac:dyDescent="0.25">
      <c r="A14242">
        <v>343657</v>
      </c>
      <c r="B14242" s="25" t="s">
        <v>2</v>
      </c>
      <c r="C14242" s="24">
        <v>44372.827007585474</v>
      </c>
      <c r="D14242" s="24"/>
    </row>
    <row r="14243" spans="1:4" x14ac:dyDescent="0.25">
      <c r="A14243">
        <v>343670</v>
      </c>
      <c r="B14243" s="25" t="s">
        <v>7</v>
      </c>
      <c r="C14243" s="24">
        <v>44368.052949857549</v>
      </c>
      <c r="D14243" s="24"/>
    </row>
    <row r="14244" spans="1:4" x14ac:dyDescent="0.25">
      <c r="A14244">
        <v>343682</v>
      </c>
      <c r="B14244" s="25" t="s">
        <v>2</v>
      </c>
      <c r="C14244" s="24">
        <v>44362.472910790595</v>
      </c>
      <c r="D14244" s="24"/>
    </row>
    <row r="14245" spans="1:4" x14ac:dyDescent="0.25">
      <c r="A14245">
        <v>343691</v>
      </c>
      <c r="B14245" s="25" t="s">
        <v>5</v>
      </c>
      <c r="C14245" s="24">
        <v>44322.61193301282</v>
      </c>
      <c r="D14245" s="24"/>
    </row>
    <row r="14246" spans="1:4" x14ac:dyDescent="0.25">
      <c r="A14246">
        <v>343724</v>
      </c>
      <c r="B14246" s="25" t="s">
        <v>2</v>
      </c>
      <c r="C14246" s="24">
        <v>44367.574663176645</v>
      </c>
      <c r="D14246" s="24"/>
    </row>
    <row r="14247" spans="1:4" x14ac:dyDescent="0.25">
      <c r="A14247">
        <v>343742</v>
      </c>
      <c r="B14247" s="25" t="s">
        <v>12</v>
      </c>
      <c r="C14247" s="24">
        <v>44309.102561467233</v>
      </c>
      <c r="D14247" s="24"/>
    </row>
    <row r="14248" spans="1:4" x14ac:dyDescent="0.25">
      <c r="A14248">
        <v>343806</v>
      </c>
      <c r="B14248" s="25" t="s">
        <v>5</v>
      </c>
      <c r="C14248" s="24">
        <v>44300.705063746442</v>
      </c>
      <c r="D14248" s="24"/>
    </row>
    <row r="14249" spans="1:4" x14ac:dyDescent="0.25">
      <c r="A14249">
        <v>343813</v>
      </c>
      <c r="B14249" s="25" t="s">
        <v>5</v>
      </c>
      <c r="C14249" s="24">
        <v>44295.834510826215</v>
      </c>
      <c r="D14249" s="24"/>
    </row>
    <row r="14250" spans="1:4" x14ac:dyDescent="0.25">
      <c r="A14250">
        <v>343814</v>
      </c>
      <c r="B14250" s="25" t="s">
        <v>5</v>
      </c>
      <c r="C14250" s="24">
        <v>44342.378412250713</v>
      </c>
      <c r="D14250" s="24"/>
    </row>
    <row r="14251" spans="1:4" x14ac:dyDescent="0.25">
      <c r="A14251">
        <v>343827</v>
      </c>
      <c r="B14251" s="25" t="s">
        <v>3</v>
      </c>
      <c r="C14251" s="24">
        <v>44401.308655519941</v>
      </c>
      <c r="D14251" s="24"/>
    </row>
    <row r="14252" spans="1:4" x14ac:dyDescent="0.25">
      <c r="A14252">
        <v>343836</v>
      </c>
      <c r="B14252" s="25" t="s">
        <v>2</v>
      </c>
      <c r="C14252" s="24">
        <v>44339.436810790598</v>
      </c>
      <c r="D14252" s="24"/>
    </row>
    <row r="14253" spans="1:4" x14ac:dyDescent="0.25">
      <c r="A14253">
        <v>343840</v>
      </c>
      <c r="B14253" s="25" t="s">
        <v>2</v>
      </c>
      <c r="C14253" s="24">
        <v>44364.89361752136</v>
      </c>
      <c r="D14253" s="24"/>
    </row>
    <row r="14254" spans="1:4" x14ac:dyDescent="0.25">
      <c r="A14254">
        <v>343852</v>
      </c>
      <c r="B14254" s="25" t="s">
        <v>2</v>
      </c>
      <c r="C14254" s="24">
        <v>44309.035724715104</v>
      </c>
      <c r="D14254" s="24"/>
    </row>
    <row r="14255" spans="1:4" x14ac:dyDescent="0.25">
      <c r="A14255">
        <v>343935</v>
      </c>
      <c r="B14255" s="25" t="s">
        <v>8</v>
      </c>
      <c r="C14255" s="24">
        <v>44307.087405982908</v>
      </c>
      <c r="D14255" s="24"/>
    </row>
    <row r="14256" spans="1:4" x14ac:dyDescent="0.25">
      <c r="A14256">
        <v>343942</v>
      </c>
      <c r="B14256" s="25" t="s">
        <v>14</v>
      </c>
      <c r="C14256" s="24">
        <v>44307.709923076916</v>
      </c>
      <c r="D14256" s="24"/>
    </row>
    <row r="14257" spans="1:4" x14ac:dyDescent="0.25">
      <c r="A14257">
        <v>343958</v>
      </c>
      <c r="B14257" s="25" t="s">
        <v>2</v>
      </c>
      <c r="C14257" s="24">
        <v>44342.351337179491</v>
      </c>
      <c r="D14257" s="24"/>
    </row>
    <row r="14258" spans="1:4" x14ac:dyDescent="0.25">
      <c r="A14258">
        <v>343964</v>
      </c>
      <c r="B14258" s="25" t="s">
        <v>3</v>
      </c>
      <c r="C14258" s="24">
        <v>44313.773121225073</v>
      </c>
      <c r="D14258" s="24"/>
    </row>
    <row r="14259" spans="1:4" x14ac:dyDescent="0.25">
      <c r="A14259">
        <v>343983</v>
      </c>
      <c r="B14259" s="25" t="s">
        <v>12</v>
      </c>
      <c r="C14259" s="24">
        <v>44408.127059686609</v>
      </c>
      <c r="D14259" s="24"/>
    </row>
    <row r="14260" spans="1:4" x14ac:dyDescent="0.25">
      <c r="A14260">
        <v>343985</v>
      </c>
      <c r="B14260" s="25" t="s">
        <v>3</v>
      </c>
      <c r="C14260" s="24">
        <v>44385.410128846161</v>
      </c>
      <c r="D14260" s="24"/>
    </row>
    <row r="14261" spans="1:4" x14ac:dyDescent="0.25">
      <c r="A14261">
        <v>343991</v>
      </c>
      <c r="B14261" s="25" t="s">
        <v>5</v>
      </c>
      <c r="C14261" s="24">
        <v>44373.254974252137</v>
      </c>
      <c r="D14261" s="24"/>
    </row>
    <row r="14262" spans="1:4" x14ac:dyDescent="0.25">
      <c r="A14262">
        <v>344000</v>
      </c>
      <c r="B14262" s="25" t="s">
        <v>3</v>
      </c>
      <c r="C14262" s="24">
        <v>44312.179487678062</v>
      </c>
      <c r="D14262" s="24"/>
    </row>
    <row r="14263" spans="1:4" x14ac:dyDescent="0.25">
      <c r="A14263">
        <v>344064</v>
      </c>
      <c r="B14263" s="25" t="s">
        <v>22</v>
      </c>
      <c r="C14263" s="24">
        <v>44322.587222150993</v>
      </c>
      <c r="D14263" s="24"/>
    </row>
    <row r="14264" spans="1:4" x14ac:dyDescent="0.25">
      <c r="A14264">
        <v>344081</v>
      </c>
      <c r="B14264" s="25" t="s">
        <v>7</v>
      </c>
      <c r="C14264" s="24">
        <v>44313.244787856129</v>
      </c>
      <c r="D14264" s="24"/>
    </row>
    <row r="14265" spans="1:4" x14ac:dyDescent="0.25">
      <c r="A14265">
        <v>344112</v>
      </c>
      <c r="B14265" s="25" t="s">
        <v>5</v>
      </c>
      <c r="C14265" s="24">
        <v>44293.364982086896</v>
      </c>
      <c r="D14265" s="24"/>
    </row>
    <row r="14266" spans="1:4" x14ac:dyDescent="0.25">
      <c r="A14266">
        <v>344132</v>
      </c>
      <c r="B14266" s="25" t="s">
        <v>3</v>
      </c>
      <c r="C14266" s="24">
        <v>44343.198588782048</v>
      </c>
      <c r="D14266" s="24"/>
    </row>
    <row r="14267" spans="1:4" x14ac:dyDescent="0.25">
      <c r="A14267">
        <v>344176</v>
      </c>
      <c r="B14267" s="25" t="s">
        <v>2</v>
      </c>
      <c r="C14267" s="24">
        <v>44376.001442094013</v>
      </c>
      <c r="D14267" s="24"/>
    </row>
    <row r="14268" spans="1:4" x14ac:dyDescent="0.25">
      <c r="A14268">
        <v>344198</v>
      </c>
      <c r="B14268" s="25" t="s">
        <v>5</v>
      </c>
      <c r="C14268" s="24">
        <v>44400.720318233623</v>
      </c>
      <c r="D14268" s="24"/>
    </row>
    <row r="14269" spans="1:4" x14ac:dyDescent="0.25">
      <c r="A14269">
        <v>344199</v>
      </c>
      <c r="B14269" s="25" t="s">
        <v>3</v>
      </c>
      <c r="C14269" s="24">
        <v>44371.386266809124</v>
      </c>
      <c r="D14269" s="24"/>
    </row>
    <row r="14270" spans="1:4" x14ac:dyDescent="0.25">
      <c r="A14270">
        <v>344254</v>
      </c>
      <c r="B14270" s="25" t="s">
        <v>2</v>
      </c>
      <c r="C14270" s="24">
        <v>44376.450619658121</v>
      </c>
      <c r="D14270" s="24"/>
    </row>
    <row r="14271" spans="1:4" x14ac:dyDescent="0.25">
      <c r="A14271">
        <v>344262</v>
      </c>
      <c r="B14271" s="25" t="s">
        <v>2</v>
      </c>
      <c r="C14271" s="24">
        <v>44312.263202029921</v>
      </c>
      <c r="D14271" s="24"/>
    </row>
    <row r="14272" spans="1:4" x14ac:dyDescent="0.25">
      <c r="A14272">
        <v>344267</v>
      </c>
      <c r="B14272" s="25" t="s">
        <v>3</v>
      </c>
      <c r="C14272" s="24">
        <v>44314.06598230057</v>
      </c>
      <c r="D14272" s="24"/>
    </row>
    <row r="14273" spans="1:4" x14ac:dyDescent="0.25">
      <c r="A14273">
        <v>344342</v>
      </c>
      <c r="B14273" s="25" t="s">
        <v>17</v>
      </c>
      <c r="C14273" s="24">
        <v>44405.455956659549</v>
      </c>
      <c r="D14273" s="24"/>
    </row>
    <row r="14274" spans="1:4" x14ac:dyDescent="0.25">
      <c r="A14274">
        <v>344402</v>
      </c>
      <c r="B14274" s="25" t="s">
        <v>2</v>
      </c>
      <c r="C14274" s="24">
        <v>44341.696225641026</v>
      </c>
      <c r="D14274" s="24"/>
    </row>
    <row r="14275" spans="1:4" x14ac:dyDescent="0.25">
      <c r="A14275">
        <v>344439</v>
      </c>
      <c r="B14275" s="25" t="s">
        <v>5</v>
      </c>
      <c r="C14275" s="24">
        <v>44376.158732585478</v>
      </c>
      <c r="D14275" s="24"/>
    </row>
    <row r="14276" spans="1:4" x14ac:dyDescent="0.25">
      <c r="A14276">
        <v>344459</v>
      </c>
      <c r="B14276" s="25" t="s">
        <v>5</v>
      </c>
      <c r="C14276" s="24">
        <v>44393.693261289176</v>
      </c>
      <c r="D14276" s="24"/>
    </row>
    <row r="14277" spans="1:4" x14ac:dyDescent="0.25">
      <c r="A14277">
        <v>344464</v>
      </c>
      <c r="B14277" s="25" t="s">
        <v>3</v>
      </c>
      <c r="C14277" s="24">
        <v>44343.589276994302</v>
      </c>
      <c r="D14277" s="24"/>
    </row>
    <row r="14278" spans="1:4" x14ac:dyDescent="0.25">
      <c r="A14278">
        <v>344503</v>
      </c>
      <c r="B14278" s="25" t="s">
        <v>5</v>
      </c>
      <c r="C14278" s="24">
        <v>44298.967985363255</v>
      </c>
      <c r="D14278" s="24"/>
    </row>
    <row r="14279" spans="1:4" x14ac:dyDescent="0.25">
      <c r="A14279">
        <v>344565</v>
      </c>
      <c r="B14279" s="25" t="s">
        <v>3</v>
      </c>
      <c r="C14279" s="24">
        <v>44289.556536467229</v>
      </c>
      <c r="D14279" s="24"/>
    </row>
    <row r="14280" spans="1:4" x14ac:dyDescent="0.25">
      <c r="A14280">
        <v>344615</v>
      </c>
      <c r="B14280" s="25" t="s">
        <v>2</v>
      </c>
      <c r="C14280" s="24">
        <v>44387.293863853272</v>
      </c>
      <c r="D14280" s="24"/>
    </row>
    <row r="14281" spans="1:4" x14ac:dyDescent="0.25">
      <c r="A14281">
        <v>344644</v>
      </c>
      <c r="B14281" s="25" t="s">
        <v>12</v>
      </c>
      <c r="C14281" s="24">
        <v>44405.854114992886</v>
      </c>
      <c r="D14281" s="24"/>
    </row>
    <row r="14282" spans="1:4" x14ac:dyDescent="0.25">
      <c r="A14282">
        <v>344661</v>
      </c>
      <c r="B14282" s="25" t="s">
        <v>5</v>
      </c>
      <c r="C14282" s="24">
        <v>44347.484492806267</v>
      </c>
      <c r="D14282" s="24"/>
    </row>
    <row r="14283" spans="1:4" x14ac:dyDescent="0.25">
      <c r="A14283">
        <v>344665</v>
      </c>
      <c r="B14283" s="25" t="s">
        <v>7</v>
      </c>
      <c r="C14283" s="24">
        <v>44374.520353846157</v>
      </c>
      <c r="D14283" s="24"/>
    </row>
    <row r="14284" spans="1:4" x14ac:dyDescent="0.25">
      <c r="A14284">
        <v>344681</v>
      </c>
      <c r="B14284" s="25" t="s">
        <v>2</v>
      </c>
      <c r="C14284" s="24">
        <v>44340.040355519945</v>
      </c>
      <c r="D14284" s="24"/>
    </row>
    <row r="14285" spans="1:4" x14ac:dyDescent="0.25">
      <c r="A14285">
        <v>344686</v>
      </c>
      <c r="B14285" s="25" t="s">
        <v>7</v>
      </c>
      <c r="C14285" s="24">
        <v>44378.615621759258</v>
      </c>
      <c r="D14285" s="24"/>
    </row>
    <row r="14286" spans="1:4" x14ac:dyDescent="0.25">
      <c r="A14286">
        <v>344719</v>
      </c>
      <c r="B14286" s="25" t="s">
        <v>7</v>
      </c>
      <c r="C14286" s="24">
        <v>44309.844986930199</v>
      </c>
      <c r="D14286" s="24"/>
    </row>
    <row r="14287" spans="1:4" x14ac:dyDescent="0.25">
      <c r="A14287">
        <v>344724</v>
      </c>
      <c r="B14287" s="25" t="s">
        <v>5</v>
      </c>
      <c r="C14287" s="24">
        <v>44296.867900178069</v>
      </c>
      <c r="D14287" s="24"/>
    </row>
    <row r="14288" spans="1:4" x14ac:dyDescent="0.25">
      <c r="A14288">
        <v>344802</v>
      </c>
      <c r="B14288" s="25" t="s">
        <v>18</v>
      </c>
      <c r="C14288" s="24">
        <v>44399.661844123933</v>
      </c>
      <c r="D14288" s="24"/>
    </row>
    <row r="14289" spans="1:4" x14ac:dyDescent="0.25">
      <c r="A14289">
        <v>344827</v>
      </c>
      <c r="B14289" s="25" t="s">
        <v>2</v>
      </c>
      <c r="C14289" s="24">
        <v>44302.729882799147</v>
      </c>
      <c r="D14289" s="24"/>
    </row>
    <row r="14290" spans="1:4" x14ac:dyDescent="0.25">
      <c r="A14290">
        <v>344870</v>
      </c>
      <c r="B14290" s="25" t="s">
        <v>5</v>
      </c>
      <c r="C14290" s="24">
        <v>44310.287528133907</v>
      </c>
      <c r="D14290" s="24"/>
    </row>
    <row r="14291" spans="1:4" x14ac:dyDescent="0.25">
      <c r="A14291">
        <v>344884</v>
      </c>
      <c r="B14291" s="25" t="s">
        <v>2</v>
      </c>
      <c r="C14291" s="24">
        <v>44359.217441844732</v>
      </c>
      <c r="D14291" s="24"/>
    </row>
    <row r="14292" spans="1:4" x14ac:dyDescent="0.25">
      <c r="A14292">
        <v>344889</v>
      </c>
      <c r="B14292" s="25" t="s">
        <v>7</v>
      </c>
      <c r="C14292" s="24">
        <v>44393.18626406695</v>
      </c>
      <c r="D14292" s="24"/>
    </row>
    <row r="14293" spans="1:4" x14ac:dyDescent="0.25">
      <c r="A14293">
        <v>344918</v>
      </c>
      <c r="B14293" s="25" t="s">
        <v>2</v>
      </c>
      <c r="C14293" s="24">
        <v>44346.630648148152</v>
      </c>
      <c r="D14293" s="24"/>
    </row>
    <row r="14294" spans="1:4" x14ac:dyDescent="0.25">
      <c r="A14294">
        <v>344994</v>
      </c>
      <c r="B14294" s="25" t="s">
        <v>5</v>
      </c>
      <c r="C14294" s="24">
        <v>44302.830702029918</v>
      </c>
      <c r="D14294" s="24"/>
    </row>
    <row r="14295" spans="1:4" x14ac:dyDescent="0.25">
      <c r="A14295">
        <v>345025</v>
      </c>
      <c r="B14295" s="25" t="s">
        <v>9</v>
      </c>
      <c r="C14295" s="24">
        <v>44375.831951566957</v>
      </c>
      <c r="D14295" s="24"/>
    </row>
    <row r="14296" spans="1:4" x14ac:dyDescent="0.25">
      <c r="A14296">
        <v>345075</v>
      </c>
      <c r="B14296" s="25" t="s">
        <v>7</v>
      </c>
      <c r="C14296" s="24">
        <v>44322.472848290599</v>
      </c>
      <c r="D14296" s="24"/>
    </row>
    <row r="14297" spans="1:4" x14ac:dyDescent="0.25">
      <c r="A14297">
        <v>345089</v>
      </c>
      <c r="B14297" s="25" t="s">
        <v>9</v>
      </c>
      <c r="C14297" s="24">
        <v>44303.33411538462</v>
      </c>
      <c r="D14297" s="24"/>
    </row>
    <row r="14298" spans="1:4" x14ac:dyDescent="0.25">
      <c r="A14298">
        <v>345120</v>
      </c>
      <c r="B14298" s="25" t="s">
        <v>13</v>
      </c>
      <c r="C14298" s="24">
        <v>44304.102726317658</v>
      </c>
      <c r="D14298" s="24"/>
    </row>
    <row r="14299" spans="1:4" x14ac:dyDescent="0.25">
      <c r="A14299">
        <v>345150</v>
      </c>
      <c r="B14299" s="25" t="s">
        <v>2</v>
      </c>
      <c r="C14299" s="24">
        <v>44373.580606623931</v>
      </c>
      <c r="D14299" s="24"/>
    </row>
    <row r="14300" spans="1:4" x14ac:dyDescent="0.25">
      <c r="A14300">
        <v>345161</v>
      </c>
      <c r="B14300" s="25" t="s">
        <v>5</v>
      </c>
      <c r="C14300" s="24">
        <v>44401.216360576924</v>
      </c>
      <c r="D14300" s="24"/>
    </row>
    <row r="14301" spans="1:4" x14ac:dyDescent="0.25">
      <c r="A14301">
        <v>345172</v>
      </c>
      <c r="B14301" s="25" t="s">
        <v>2</v>
      </c>
      <c r="C14301" s="24">
        <v>44346.245234472939</v>
      </c>
      <c r="D14301" s="24"/>
    </row>
    <row r="14302" spans="1:4" x14ac:dyDescent="0.25">
      <c r="A14302">
        <v>345200</v>
      </c>
      <c r="B14302" s="25" t="s">
        <v>7</v>
      </c>
      <c r="C14302" s="24">
        <v>44338.297119729345</v>
      </c>
      <c r="D14302" s="24"/>
    </row>
    <row r="14303" spans="1:4" x14ac:dyDescent="0.25">
      <c r="A14303">
        <v>345213</v>
      </c>
      <c r="B14303" s="25" t="s">
        <v>3</v>
      </c>
      <c r="C14303" s="24">
        <v>44386.94323814103</v>
      </c>
      <c r="D14303" s="24"/>
    </row>
    <row r="14304" spans="1:4" x14ac:dyDescent="0.25">
      <c r="A14304">
        <v>345251</v>
      </c>
      <c r="B14304" s="25" t="s">
        <v>9</v>
      </c>
      <c r="C14304" s="24">
        <v>44295.838131196586</v>
      </c>
      <c r="D14304" s="24"/>
    </row>
    <row r="14305" spans="1:4" x14ac:dyDescent="0.25">
      <c r="A14305">
        <v>345260</v>
      </c>
      <c r="B14305" s="25" t="s">
        <v>7</v>
      </c>
      <c r="C14305" s="24">
        <v>44299.580740562677</v>
      </c>
      <c r="D14305" s="24"/>
    </row>
    <row r="14306" spans="1:4" x14ac:dyDescent="0.25">
      <c r="A14306">
        <v>345313</v>
      </c>
      <c r="B14306" s="25" t="s">
        <v>5</v>
      </c>
      <c r="C14306" s="24">
        <v>44366.181016559829</v>
      </c>
      <c r="D14306" s="24"/>
    </row>
    <row r="14307" spans="1:4" x14ac:dyDescent="0.25">
      <c r="A14307">
        <v>345337</v>
      </c>
      <c r="B14307" s="25" t="s">
        <v>2</v>
      </c>
      <c r="C14307" s="24">
        <v>44301.961231873218</v>
      </c>
      <c r="D14307" s="24"/>
    </row>
    <row r="14308" spans="1:4" x14ac:dyDescent="0.25">
      <c r="A14308">
        <v>345342</v>
      </c>
      <c r="B14308" s="25" t="s">
        <v>5</v>
      </c>
      <c r="C14308" s="24">
        <v>44317.711246225073</v>
      </c>
      <c r="D14308" s="24"/>
    </row>
    <row r="14309" spans="1:4" x14ac:dyDescent="0.25">
      <c r="A14309">
        <v>345382</v>
      </c>
      <c r="B14309" s="25" t="s">
        <v>5</v>
      </c>
      <c r="C14309" s="24">
        <v>44314.253446723647</v>
      </c>
      <c r="D14309" s="24"/>
    </row>
    <row r="14310" spans="1:4" x14ac:dyDescent="0.25">
      <c r="A14310">
        <v>345401</v>
      </c>
      <c r="B14310" s="25" t="s">
        <v>5</v>
      </c>
      <c r="C14310" s="24">
        <v>44315.75109761396</v>
      </c>
      <c r="D14310" s="24"/>
    </row>
    <row r="14311" spans="1:4" x14ac:dyDescent="0.25">
      <c r="A14311">
        <v>345423</v>
      </c>
      <c r="B14311" s="25" t="s">
        <v>2</v>
      </c>
      <c r="C14311" s="24">
        <v>44327.354207086901</v>
      </c>
      <c r="D14311" s="24"/>
    </row>
    <row r="14312" spans="1:4" x14ac:dyDescent="0.25">
      <c r="A14312">
        <v>345442</v>
      </c>
      <c r="B14312" s="25" t="s">
        <v>7</v>
      </c>
      <c r="C14312" s="24">
        <v>44340.578838568377</v>
      </c>
      <c r="D14312" s="24"/>
    </row>
    <row r="14313" spans="1:4" x14ac:dyDescent="0.25">
      <c r="A14313">
        <v>345460</v>
      </c>
      <c r="B14313" s="25" t="s">
        <v>8</v>
      </c>
      <c r="C14313" s="24">
        <v>44345.765789280624</v>
      </c>
      <c r="D14313" s="24"/>
    </row>
    <row r="14314" spans="1:4" x14ac:dyDescent="0.25">
      <c r="A14314">
        <v>345479</v>
      </c>
      <c r="B14314" s="25" t="s">
        <v>2</v>
      </c>
      <c r="C14314" s="24">
        <v>44289.936559188027</v>
      </c>
      <c r="D14314" s="24"/>
    </row>
    <row r="14315" spans="1:4" x14ac:dyDescent="0.25">
      <c r="A14315">
        <v>345500</v>
      </c>
      <c r="B14315" s="25" t="s">
        <v>2</v>
      </c>
      <c r="C14315" s="24">
        <v>44304.748351780625</v>
      </c>
      <c r="D14315" s="24"/>
    </row>
    <row r="14316" spans="1:4" x14ac:dyDescent="0.25">
      <c r="A14316">
        <v>345515</v>
      </c>
      <c r="B14316" s="25" t="s">
        <v>2</v>
      </c>
      <c r="C14316" s="24">
        <v>44323.164777172358</v>
      </c>
      <c r="D14316" s="24"/>
    </row>
    <row r="14317" spans="1:4" x14ac:dyDescent="0.25">
      <c r="A14317">
        <v>345517</v>
      </c>
      <c r="B14317" s="25" t="s">
        <v>7</v>
      </c>
      <c r="C14317" s="24">
        <v>44311.232535612537</v>
      </c>
      <c r="D14317" s="24"/>
    </row>
    <row r="14318" spans="1:4" x14ac:dyDescent="0.25">
      <c r="A14318">
        <v>345525</v>
      </c>
      <c r="B14318" s="25" t="s">
        <v>7</v>
      </c>
      <c r="C14318" s="24">
        <v>44371.130620762102</v>
      </c>
      <c r="D14318" s="24"/>
    </row>
    <row r="14319" spans="1:4" x14ac:dyDescent="0.25">
      <c r="A14319">
        <v>345570</v>
      </c>
      <c r="B14319" s="25" t="s">
        <v>7</v>
      </c>
      <c r="C14319" s="24">
        <v>44305.66432460826</v>
      </c>
      <c r="D14319" s="24"/>
    </row>
    <row r="14320" spans="1:4" x14ac:dyDescent="0.25">
      <c r="A14320">
        <v>345590</v>
      </c>
      <c r="B14320" s="25" t="s">
        <v>2</v>
      </c>
      <c r="C14320" s="24">
        <v>44389.738853418807</v>
      </c>
      <c r="D14320" s="24"/>
    </row>
    <row r="14321" spans="1:4" x14ac:dyDescent="0.25">
      <c r="A14321">
        <v>345592</v>
      </c>
      <c r="B14321" s="25" t="s">
        <v>2</v>
      </c>
      <c r="C14321" s="24">
        <v>44376.509791346158</v>
      </c>
      <c r="D14321" s="24"/>
    </row>
    <row r="14322" spans="1:4" x14ac:dyDescent="0.25">
      <c r="A14322">
        <v>345601</v>
      </c>
      <c r="B14322" s="25" t="s">
        <v>2</v>
      </c>
      <c r="C14322" s="24">
        <v>44317.77994946581</v>
      </c>
      <c r="D14322" s="24"/>
    </row>
    <row r="14323" spans="1:4" x14ac:dyDescent="0.25">
      <c r="A14323">
        <v>345676</v>
      </c>
      <c r="B14323" s="25" t="s">
        <v>5</v>
      </c>
      <c r="C14323" s="24">
        <v>44327.368086680915</v>
      </c>
      <c r="D14323" s="24"/>
    </row>
    <row r="14324" spans="1:4" x14ac:dyDescent="0.25">
      <c r="A14324">
        <v>345730</v>
      </c>
      <c r="B14324" s="25" t="s">
        <v>7</v>
      </c>
      <c r="C14324" s="24">
        <v>44342.165936467238</v>
      </c>
      <c r="D14324" s="24"/>
    </row>
    <row r="14325" spans="1:4" x14ac:dyDescent="0.25">
      <c r="A14325">
        <v>345752</v>
      </c>
      <c r="B14325" s="25" t="s">
        <v>2</v>
      </c>
      <c r="C14325" s="24">
        <v>44304.980643233619</v>
      </c>
      <c r="D14325" s="24"/>
    </row>
    <row r="14326" spans="1:4" x14ac:dyDescent="0.25">
      <c r="A14326">
        <v>345766</v>
      </c>
      <c r="B14326" s="25" t="s">
        <v>18</v>
      </c>
      <c r="C14326" s="24">
        <v>44345.597862001421</v>
      </c>
      <c r="D14326" s="24"/>
    </row>
    <row r="14327" spans="1:4" x14ac:dyDescent="0.25">
      <c r="A14327">
        <v>345784</v>
      </c>
      <c r="B14327" s="25" t="s">
        <v>3</v>
      </c>
      <c r="C14327" s="24">
        <v>44295.671078632477</v>
      </c>
      <c r="D14327" s="24"/>
    </row>
    <row r="14328" spans="1:4" x14ac:dyDescent="0.25">
      <c r="A14328">
        <v>345792</v>
      </c>
      <c r="B14328" s="25" t="s">
        <v>3</v>
      </c>
      <c r="C14328" s="24">
        <v>44344.537375854699</v>
      </c>
      <c r="D14328" s="24"/>
    </row>
    <row r="14329" spans="1:4" x14ac:dyDescent="0.25">
      <c r="A14329">
        <v>345828</v>
      </c>
      <c r="B14329" s="25" t="s">
        <v>5</v>
      </c>
      <c r="C14329" s="24">
        <v>44343.958406873215</v>
      </c>
      <c r="D14329" s="24"/>
    </row>
    <row r="14330" spans="1:4" x14ac:dyDescent="0.25">
      <c r="A14330">
        <v>345861</v>
      </c>
      <c r="B14330" s="25" t="s">
        <v>3</v>
      </c>
      <c r="C14330" s="24">
        <v>44331.700690420228</v>
      </c>
      <c r="D14330" s="24"/>
    </row>
    <row r="14331" spans="1:4" x14ac:dyDescent="0.25">
      <c r="A14331">
        <v>345864</v>
      </c>
      <c r="B14331" s="25" t="s">
        <v>7</v>
      </c>
      <c r="C14331" s="24">
        <v>44353.440705769237</v>
      </c>
      <c r="D14331" s="24"/>
    </row>
    <row r="14332" spans="1:4" x14ac:dyDescent="0.25">
      <c r="A14332">
        <v>345885</v>
      </c>
      <c r="B14332" s="25" t="s">
        <v>3</v>
      </c>
      <c r="C14332" s="24">
        <v>44309.204082300574</v>
      </c>
      <c r="D14332" s="24"/>
    </row>
    <row r="14333" spans="1:4" x14ac:dyDescent="0.25">
      <c r="A14333">
        <v>345891</v>
      </c>
      <c r="B14333" s="25" t="s">
        <v>5</v>
      </c>
      <c r="C14333" s="24">
        <v>44372.179723575493</v>
      </c>
      <c r="D14333" s="24"/>
    </row>
    <row r="14334" spans="1:4" x14ac:dyDescent="0.25">
      <c r="A14334">
        <v>345899</v>
      </c>
      <c r="B14334" s="25" t="s">
        <v>20</v>
      </c>
      <c r="C14334" s="24">
        <v>44345.255887891733</v>
      </c>
      <c r="D14334" s="24"/>
    </row>
    <row r="14335" spans="1:4" x14ac:dyDescent="0.25">
      <c r="A14335">
        <v>345925</v>
      </c>
      <c r="B14335" s="25" t="s">
        <v>7</v>
      </c>
      <c r="C14335" s="24">
        <v>44404.463746509973</v>
      </c>
      <c r="D14335" s="24"/>
    </row>
    <row r="14336" spans="1:4" x14ac:dyDescent="0.25">
      <c r="A14336">
        <v>345956</v>
      </c>
      <c r="B14336" s="25" t="s">
        <v>3</v>
      </c>
      <c r="C14336" s="24">
        <v>44295.067537891737</v>
      </c>
      <c r="D14336" s="24"/>
    </row>
    <row r="14337" spans="1:4" x14ac:dyDescent="0.25">
      <c r="A14337">
        <v>345980</v>
      </c>
      <c r="B14337" s="25" t="s">
        <v>5</v>
      </c>
      <c r="C14337" s="24">
        <v>44344.458767307689</v>
      </c>
      <c r="D14337" s="24"/>
    </row>
    <row r="14338" spans="1:4" x14ac:dyDescent="0.25">
      <c r="A14338">
        <v>345988</v>
      </c>
      <c r="B14338" s="25" t="s">
        <v>2</v>
      </c>
      <c r="C14338" s="24">
        <v>44298.102637143878</v>
      </c>
      <c r="D14338" s="24"/>
    </row>
    <row r="14339" spans="1:4" x14ac:dyDescent="0.25">
      <c r="A14339">
        <v>346021</v>
      </c>
      <c r="B14339" s="25" t="s">
        <v>7</v>
      </c>
      <c r="C14339" s="24">
        <v>44347.078091168092</v>
      </c>
      <c r="D14339" s="24"/>
    </row>
    <row r="14340" spans="1:4" x14ac:dyDescent="0.25">
      <c r="A14340">
        <v>346079</v>
      </c>
      <c r="B14340" s="25" t="s">
        <v>18</v>
      </c>
      <c r="C14340" s="24">
        <v>44373.298844658122</v>
      </c>
      <c r="D14340" s="24"/>
    </row>
    <row r="14341" spans="1:4" x14ac:dyDescent="0.25">
      <c r="A14341">
        <v>346101</v>
      </c>
      <c r="B14341" s="25" t="s">
        <v>5</v>
      </c>
      <c r="C14341" s="24">
        <v>44307.767755947294</v>
      </c>
      <c r="D14341" s="24"/>
    </row>
    <row r="14342" spans="1:4" x14ac:dyDescent="0.25">
      <c r="A14342">
        <v>346112</v>
      </c>
      <c r="B14342" s="25" t="s">
        <v>3</v>
      </c>
      <c r="C14342" s="24">
        <v>44421.151084579775</v>
      </c>
      <c r="D14342" s="24"/>
    </row>
    <row r="14343" spans="1:4" x14ac:dyDescent="0.25">
      <c r="A14343">
        <v>346141</v>
      </c>
      <c r="B14343" s="25" t="s">
        <v>2</v>
      </c>
      <c r="C14343" s="24">
        <v>44339.304245049861</v>
      </c>
      <c r="D14343" s="24"/>
    </row>
    <row r="14344" spans="1:4" x14ac:dyDescent="0.25">
      <c r="A14344">
        <v>346142</v>
      </c>
      <c r="B14344" s="25" t="s">
        <v>7</v>
      </c>
      <c r="C14344" s="24">
        <v>44382.628515384611</v>
      </c>
      <c r="D14344" s="24"/>
    </row>
    <row r="14345" spans="1:4" x14ac:dyDescent="0.25">
      <c r="A14345">
        <v>346178</v>
      </c>
      <c r="B14345" s="25" t="s">
        <v>2</v>
      </c>
      <c r="C14345" s="24">
        <v>44318.900597186606</v>
      </c>
      <c r="D14345" s="24"/>
    </row>
    <row r="14346" spans="1:4" x14ac:dyDescent="0.25">
      <c r="A14346">
        <v>346225</v>
      </c>
      <c r="B14346" s="25" t="s">
        <v>2</v>
      </c>
      <c r="C14346" s="24">
        <v>44293.447669408837</v>
      </c>
      <c r="D14346" s="24"/>
    </row>
    <row r="14347" spans="1:4" x14ac:dyDescent="0.25">
      <c r="A14347">
        <v>346246</v>
      </c>
      <c r="B14347" s="25" t="s">
        <v>12</v>
      </c>
      <c r="C14347" s="24">
        <v>44363.596921011405</v>
      </c>
      <c r="D14347" s="24"/>
    </row>
    <row r="14348" spans="1:4" x14ac:dyDescent="0.25">
      <c r="A14348">
        <v>346258</v>
      </c>
      <c r="B14348" s="25" t="s">
        <v>2</v>
      </c>
      <c r="C14348" s="24">
        <v>44375.439469123936</v>
      </c>
      <c r="D14348" s="24"/>
    </row>
    <row r="14349" spans="1:4" x14ac:dyDescent="0.25">
      <c r="A14349">
        <v>346320</v>
      </c>
      <c r="B14349" s="25" t="s">
        <v>2</v>
      </c>
      <c r="C14349" s="24">
        <v>44344.507353454421</v>
      </c>
      <c r="D14349" s="24"/>
    </row>
    <row r="14350" spans="1:4" x14ac:dyDescent="0.25">
      <c r="A14350">
        <v>346365</v>
      </c>
      <c r="B14350" s="25" t="s">
        <v>6</v>
      </c>
      <c r="C14350" s="24">
        <v>44284.895446403134</v>
      </c>
      <c r="D14350" s="24"/>
    </row>
    <row r="14351" spans="1:4" x14ac:dyDescent="0.25">
      <c r="A14351">
        <v>346393</v>
      </c>
      <c r="B14351" s="25" t="s">
        <v>7</v>
      </c>
      <c r="C14351" s="24">
        <v>44311.804399216526</v>
      </c>
      <c r="D14351" s="24"/>
    </row>
    <row r="14352" spans="1:4" x14ac:dyDescent="0.25">
      <c r="A14352">
        <v>346394</v>
      </c>
      <c r="B14352" s="25" t="s">
        <v>5</v>
      </c>
      <c r="C14352" s="24">
        <v>44346.16079647436</v>
      </c>
      <c r="D14352" s="24"/>
    </row>
    <row r="14353" spans="1:4" x14ac:dyDescent="0.25">
      <c r="A14353">
        <v>346398</v>
      </c>
      <c r="B14353" s="25" t="s">
        <v>5</v>
      </c>
      <c r="C14353" s="24">
        <v>44291.922995085471</v>
      </c>
      <c r="D14353" s="24"/>
    </row>
    <row r="14354" spans="1:4" x14ac:dyDescent="0.25">
      <c r="A14354">
        <v>346438</v>
      </c>
      <c r="B14354" s="25" t="s">
        <v>8</v>
      </c>
      <c r="C14354" s="24">
        <v>44321.985152884619</v>
      </c>
      <c r="D14354" s="24"/>
    </row>
    <row r="14355" spans="1:4" x14ac:dyDescent="0.25">
      <c r="A14355">
        <v>346464</v>
      </c>
      <c r="B14355" s="25" t="s">
        <v>3</v>
      </c>
      <c r="C14355" s="24">
        <v>44330.209330448721</v>
      </c>
      <c r="D14355" s="24"/>
    </row>
    <row r="14356" spans="1:4" x14ac:dyDescent="0.25">
      <c r="A14356">
        <v>346485</v>
      </c>
      <c r="B14356" s="25" t="s">
        <v>7</v>
      </c>
      <c r="C14356" s="24">
        <v>44326.039038141025</v>
      </c>
      <c r="D14356" s="24"/>
    </row>
    <row r="14357" spans="1:4" x14ac:dyDescent="0.25">
      <c r="A14357">
        <v>346488</v>
      </c>
      <c r="B14357" s="25" t="s">
        <v>13</v>
      </c>
      <c r="C14357" s="24">
        <v>44293.80927717236</v>
      </c>
      <c r="D14357" s="24"/>
    </row>
    <row r="14358" spans="1:4" x14ac:dyDescent="0.25">
      <c r="A14358">
        <v>346515</v>
      </c>
      <c r="B14358" s="25" t="s">
        <v>2</v>
      </c>
      <c r="C14358" s="24">
        <v>44368.535692272082</v>
      </c>
      <c r="D14358" s="24"/>
    </row>
    <row r="14359" spans="1:4" x14ac:dyDescent="0.25">
      <c r="A14359">
        <v>346587</v>
      </c>
      <c r="B14359" s="25" t="s">
        <v>3</v>
      </c>
      <c r="C14359" s="24">
        <v>44376.874798539888</v>
      </c>
      <c r="D14359" s="24"/>
    </row>
    <row r="14360" spans="1:4" x14ac:dyDescent="0.25">
      <c r="A14360">
        <v>346589</v>
      </c>
      <c r="B14360" s="25" t="s">
        <v>3</v>
      </c>
      <c r="C14360" s="24">
        <v>44290.424049216526</v>
      </c>
      <c r="D14360" s="24"/>
    </row>
    <row r="14361" spans="1:4" x14ac:dyDescent="0.25">
      <c r="A14361">
        <v>346632</v>
      </c>
      <c r="B14361" s="25" t="s">
        <v>6</v>
      </c>
      <c r="C14361" s="24">
        <v>44309.986972792023</v>
      </c>
      <c r="D14361" s="24"/>
    </row>
    <row r="14362" spans="1:4" x14ac:dyDescent="0.25">
      <c r="A14362">
        <v>346663</v>
      </c>
      <c r="B14362" s="25" t="s">
        <v>2</v>
      </c>
      <c r="C14362" s="24">
        <v>44322.495052457263</v>
      </c>
      <c r="D14362" s="24"/>
    </row>
    <row r="14363" spans="1:4" x14ac:dyDescent="0.25">
      <c r="A14363">
        <v>346713</v>
      </c>
      <c r="B14363" s="25" t="s">
        <v>5</v>
      </c>
      <c r="C14363" s="24">
        <v>44344.89790316952</v>
      </c>
      <c r="D14363" s="24"/>
    </row>
    <row r="14364" spans="1:4" x14ac:dyDescent="0.25">
      <c r="A14364">
        <v>346746</v>
      </c>
      <c r="B14364" s="25" t="s">
        <v>3</v>
      </c>
      <c r="C14364" s="24">
        <v>44309.2558383547</v>
      </c>
      <c r="D14364" s="24"/>
    </row>
    <row r="14365" spans="1:4" x14ac:dyDescent="0.25">
      <c r="A14365">
        <v>346761</v>
      </c>
      <c r="B14365" s="25" t="s">
        <v>3</v>
      </c>
      <c r="C14365" s="24">
        <v>44307.855316844732</v>
      </c>
      <c r="D14365" s="24"/>
    </row>
    <row r="14366" spans="1:4" x14ac:dyDescent="0.25">
      <c r="A14366">
        <v>346765</v>
      </c>
      <c r="B14366" s="25" t="s">
        <v>2</v>
      </c>
      <c r="C14366" s="24">
        <v>44297.527343518523</v>
      </c>
      <c r="D14366" s="24"/>
    </row>
    <row r="14367" spans="1:4" x14ac:dyDescent="0.25">
      <c r="A14367">
        <v>346773</v>
      </c>
      <c r="B14367" s="25" t="s">
        <v>2</v>
      </c>
      <c r="C14367" s="24">
        <v>44341.99665288462</v>
      </c>
      <c r="D14367" s="24"/>
    </row>
    <row r="14368" spans="1:4" x14ac:dyDescent="0.25">
      <c r="A14368">
        <v>346785</v>
      </c>
      <c r="B14368" s="25" t="s">
        <v>3</v>
      </c>
      <c r="C14368" s="24">
        <v>44342.410409472934</v>
      </c>
      <c r="D14368" s="24"/>
    </row>
    <row r="14369" spans="1:4" x14ac:dyDescent="0.25">
      <c r="A14369">
        <v>346808</v>
      </c>
      <c r="B14369" s="25" t="s">
        <v>2</v>
      </c>
      <c r="C14369" s="24">
        <v>44381.485050819087</v>
      </c>
      <c r="D14369" s="24"/>
    </row>
    <row r="14370" spans="1:4" x14ac:dyDescent="0.25">
      <c r="A14370">
        <v>346843</v>
      </c>
      <c r="B14370" s="25" t="s">
        <v>5</v>
      </c>
      <c r="C14370" s="24">
        <v>44313.487185861828</v>
      </c>
      <c r="D14370" s="24"/>
    </row>
    <row r="14371" spans="1:4" x14ac:dyDescent="0.25">
      <c r="A14371">
        <v>346862</v>
      </c>
      <c r="B14371" s="25" t="s">
        <v>2</v>
      </c>
      <c r="C14371" s="24">
        <v>44313.887487179491</v>
      </c>
      <c r="D14371" s="24"/>
    </row>
    <row r="14372" spans="1:4" x14ac:dyDescent="0.25">
      <c r="A14372">
        <v>346873</v>
      </c>
      <c r="B14372" s="25" t="s">
        <v>2</v>
      </c>
      <c r="C14372" s="24">
        <v>44309.669595512823</v>
      </c>
      <c r="D14372" s="24"/>
    </row>
    <row r="14373" spans="1:4" x14ac:dyDescent="0.25">
      <c r="A14373">
        <v>346932</v>
      </c>
      <c r="B14373" s="25" t="s">
        <v>3</v>
      </c>
      <c r="C14373" s="24">
        <v>44342.577457549858</v>
      </c>
      <c r="D14373" s="24"/>
    </row>
    <row r="14374" spans="1:4" x14ac:dyDescent="0.25">
      <c r="A14374">
        <v>346998</v>
      </c>
      <c r="B14374" s="25" t="s">
        <v>3</v>
      </c>
      <c r="C14374" s="24">
        <v>44399.723511502852</v>
      </c>
      <c r="D14374" s="24"/>
    </row>
    <row r="14375" spans="1:4" x14ac:dyDescent="0.25">
      <c r="A14375">
        <v>347006</v>
      </c>
      <c r="B14375" s="25" t="s">
        <v>2</v>
      </c>
      <c r="C14375" s="24">
        <v>44300.076125569802</v>
      </c>
      <c r="D14375" s="24"/>
    </row>
    <row r="14376" spans="1:4" x14ac:dyDescent="0.25">
      <c r="A14376">
        <v>347049</v>
      </c>
      <c r="B14376" s="25" t="s">
        <v>3</v>
      </c>
      <c r="C14376" s="24">
        <v>44312.590786787754</v>
      </c>
      <c r="D14376" s="24"/>
    </row>
    <row r="14377" spans="1:4" x14ac:dyDescent="0.25">
      <c r="A14377">
        <v>347083</v>
      </c>
      <c r="B14377" s="25" t="s">
        <v>3</v>
      </c>
      <c r="C14377" s="24">
        <v>44290.771164672362</v>
      </c>
      <c r="D14377" s="24"/>
    </row>
    <row r="14378" spans="1:4" x14ac:dyDescent="0.25">
      <c r="A14378">
        <v>347096</v>
      </c>
      <c r="B14378" s="25" t="s">
        <v>2</v>
      </c>
      <c r="C14378" s="24">
        <v>44344.881647863251</v>
      </c>
      <c r="D14378" s="24"/>
    </row>
    <row r="14379" spans="1:4" x14ac:dyDescent="0.25">
      <c r="A14379">
        <v>347116</v>
      </c>
      <c r="B14379" s="25" t="s">
        <v>7</v>
      </c>
      <c r="C14379" s="24">
        <v>44302.208787001422</v>
      </c>
      <c r="D14379" s="24"/>
    </row>
    <row r="14380" spans="1:4" x14ac:dyDescent="0.25">
      <c r="A14380">
        <v>347176</v>
      </c>
      <c r="B14380" s="25" t="s">
        <v>7</v>
      </c>
      <c r="C14380" s="24">
        <v>44301.001188603994</v>
      </c>
      <c r="D14380" s="24"/>
    </row>
    <row r="14381" spans="1:4" x14ac:dyDescent="0.25">
      <c r="A14381">
        <v>347184</v>
      </c>
      <c r="B14381" s="25" t="s">
        <v>2</v>
      </c>
      <c r="C14381" s="24">
        <v>44298.177008974366</v>
      </c>
      <c r="D14381" s="24"/>
    </row>
    <row r="14382" spans="1:4" x14ac:dyDescent="0.25">
      <c r="A14382">
        <v>347191</v>
      </c>
      <c r="B14382" s="25" t="s">
        <v>13</v>
      </c>
      <c r="C14382" s="24">
        <v>44341.762352528494</v>
      </c>
      <c r="D14382" s="24"/>
    </row>
    <row r="14383" spans="1:4" x14ac:dyDescent="0.25">
      <c r="A14383">
        <v>347210</v>
      </c>
      <c r="B14383" s="25" t="s">
        <v>2</v>
      </c>
      <c r="C14383" s="24">
        <v>44316.004841310547</v>
      </c>
      <c r="D14383" s="24"/>
    </row>
    <row r="14384" spans="1:4" x14ac:dyDescent="0.25">
      <c r="A14384">
        <v>347262</v>
      </c>
      <c r="B14384" s="25" t="s">
        <v>2</v>
      </c>
      <c r="C14384" s="24">
        <v>44311.323234401709</v>
      </c>
      <c r="D14384" s="24"/>
    </row>
    <row r="14385" spans="1:4" x14ac:dyDescent="0.25">
      <c r="A14385">
        <v>347353</v>
      </c>
      <c r="B14385" s="25" t="s">
        <v>5</v>
      </c>
      <c r="C14385" s="24">
        <v>44296.668749216529</v>
      </c>
      <c r="D14385" s="24"/>
    </row>
    <row r="14386" spans="1:4" x14ac:dyDescent="0.25">
      <c r="A14386">
        <v>347420</v>
      </c>
      <c r="B14386" s="25" t="s">
        <v>3</v>
      </c>
      <c r="C14386" s="24">
        <v>44347.432049287752</v>
      </c>
      <c r="D14386" s="24"/>
    </row>
    <row r="14387" spans="1:4" x14ac:dyDescent="0.25">
      <c r="A14387">
        <v>347466</v>
      </c>
      <c r="B14387" s="25" t="s">
        <v>20</v>
      </c>
      <c r="C14387" s="24">
        <v>44309.505516346151</v>
      </c>
      <c r="D14387" s="24"/>
    </row>
    <row r="14388" spans="1:4" x14ac:dyDescent="0.25">
      <c r="A14388">
        <v>347528</v>
      </c>
      <c r="B14388" s="25" t="s">
        <v>3</v>
      </c>
      <c r="C14388" s="24">
        <v>44408.013131837601</v>
      </c>
      <c r="D14388" s="24"/>
    </row>
    <row r="14389" spans="1:4" x14ac:dyDescent="0.25">
      <c r="A14389">
        <v>347532</v>
      </c>
      <c r="B14389" s="25" t="s">
        <v>5</v>
      </c>
      <c r="C14389" s="24">
        <v>44330.104880982908</v>
      </c>
      <c r="D14389" s="24"/>
    </row>
    <row r="14390" spans="1:4" x14ac:dyDescent="0.25">
      <c r="A14390">
        <v>347540</v>
      </c>
      <c r="B14390" s="25" t="s">
        <v>7</v>
      </c>
      <c r="C14390" s="24">
        <v>44307.107122186608</v>
      </c>
      <c r="D14390" s="24"/>
    </row>
    <row r="14391" spans="1:4" x14ac:dyDescent="0.25">
      <c r="A14391">
        <v>347549</v>
      </c>
      <c r="B14391" s="25" t="s">
        <v>7</v>
      </c>
      <c r="C14391" s="24">
        <v>44306.978765455839</v>
      </c>
      <c r="D14391" s="24"/>
    </row>
    <row r="14392" spans="1:4" x14ac:dyDescent="0.25">
      <c r="A14392">
        <v>347623</v>
      </c>
      <c r="B14392" s="25" t="s">
        <v>5</v>
      </c>
      <c r="C14392" s="24">
        <v>44295.212737001428</v>
      </c>
      <c r="D14392" s="24"/>
    </row>
    <row r="14393" spans="1:4" x14ac:dyDescent="0.25">
      <c r="A14393">
        <v>347652</v>
      </c>
      <c r="B14393" s="25" t="s">
        <v>5</v>
      </c>
      <c r="C14393" s="24">
        <v>44311.115613782051</v>
      </c>
      <c r="D14393" s="24"/>
    </row>
    <row r="14394" spans="1:4" x14ac:dyDescent="0.25">
      <c r="A14394">
        <v>347688</v>
      </c>
      <c r="B14394" s="25" t="s">
        <v>2</v>
      </c>
      <c r="C14394" s="24">
        <v>44378.161970014247</v>
      </c>
      <c r="D14394" s="24"/>
    </row>
    <row r="14395" spans="1:4" x14ac:dyDescent="0.25">
      <c r="A14395">
        <v>347692</v>
      </c>
      <c r="B14395" s="25" t="s">
        <v>5</v>
      </c>
      <c r="C14395" s="24">
        <v>44380.16112621082</v>
      </c>
      <c r="D14395" s="24"/>
    </row>
    <row r="14396" spans="1:4" x14ac:dyDescent="0.25">
      <c r="A14396">
        <v>347697</v>
      </c>
      <c r="B14396" s="25" t="s">
        <v>2</v>
      </c>
      <c r="C14396" s="24">
        <v>44339.446920299146</v>
      </c>
      <c r="D14396" s="24"/>
    </row>
    <row r="14397" spans="1:4" x14ac:dyDescent="0.25">
      <c r="A14397">
        <v>347745</v>
      </c>
      <c r="B14397" s="25" t="s">
        <v>7</v>
      </c>
      <c r="C14397" s="24">
        <v>44401.943814992883</v>
      </c>
      <c r="D14397" s="24"/>
    </row>
    <row r="14398" spans="1:4" x14ac:dyDescent="0.25">
      <c r="A14398">
        <v>347763</v>
      </c>
      <c r="B14398" s="25" t="s">
        <v>5</v>
      </c>
      <c r="C14398" s="24">
        <v>44337.35812126068</v>
      </c>
      <c r="D14398" s="24"/>
    </row>
    <row r="14399" spans="1:4" x14ac:dyDescent="0.25">
      <c r="A14399">
        <v>347819</v>
      </c>
      <c r="B14399" s="25" t="s">
        <v>5</v>
      </c>
      <c r="C14399" s="24">
        <v>44314.53346712963</v>
      </c>
      <c r="D14399" s="24"/>
    </row>
    <row r="14400" spans="1:4" x14ac:dyDescent="0.25">
      <c r="A14400">
        <v>347873</v>
      </c>
      <c r="B14400" s="25" t="s">
        <v>7</v>
      </c>
      <c r="C14400" s="24">
        <v>44341.802847613959</v>
      </c>
      <c r="D14400" s="24"/>
    </row>
    <row r="14401" spans="1:4" x14ac:dyDescent="0.25">
      <c r="A14401">
        <v>347878</v>
      </c>
      <c r="B14401" s="25" t="s">
        <v>17</v>
      </c>
      <c r="C14401" s="24">
        <v>44383.451005199437</v>
      </c>
      <c r="D14401" s="24"/>
    </row>
    <row r="14402" spans="1:4" x14ac:dyDescent="0.25">
      <c r="A14402">
        <v>347912</v>
      </c>
      <c r="B14402" s="25" t="s">
        <v>3</v>
      </c>
      <c r="C14402" s="24">
        <v>44385.61263789174</v>
      </c>
      <c r="D14402" s="24"/>
    </row>
    <row r="14403" spans="1:4" x14ac:dyDescent="0.25">
      <c r="A14403">
        <v>347955</v>
      </c>
      <c r="B14403" s="25" t="s">
        <v>23</v>
      </c>
      <c r="C14403" s="24">
        <v>44405.135083760688</v>
      </c>
      <c r="D14403" s="24"/>
    </row>
    <row r="14404" spans="1:4" x14ac:dyDescent="0.25">
      <c r="A14404">
        <v>347971</v>
      </c>
      <c r="B14404" s="25" t="s">
        <v>3</v>
      </c>
      <c r="C14404" s="24">
        <v>44350.423856908834</v>
      </c>
      <c r="D14404" s="24"/>
    </row>
    <row r="14405" spans="1:4" x14ac:dyDescent="0.25">
      <c r="A14405">
        <v>347986</v>
      </c>
      <c r="B14405" s="25" t="s">
        <v>7</v>
      </c>
      <c r="C14405" s="24">
        <v>44341.564381160977</v>
      </c>
      <c r="D14405" s="24"/>
    </row>
    <row r="14406" spans="1:4" x14ac:dyDescent="0.25">
      <c r="A14406">
        <v>347988</v>
      </c>
      <c r="B14406" s="25" t="s">
        <v>2</v>
      </c>
      <c r="C14406" s="24">
        <v>44311.285963141032</v>
      </c>
      <c r="D14406" s="24"/>
    </row>
    <row r="14407" spans="1:4" x14ac:dyDescent="0.25">
      <c r="A14407">
        <v>347991</v>
      </c>
      <c r="B14407" s="25" t="s">
        <v>3</v>
      </c>
      <c r="C14407" s="24">
        <v>44356.910731410251</v>
      </c>
      <c r="D14407" s="24"/>
    </row>
    <row r="14408" spans="1:4" x14ac:dyDescent="0.25">
      <c r="A14408">
        <v>348003</v>
      </c>
      <c r="B14408" s="25" t="s">
        <v>7</v>
      </c>
      <c r="C14408" s="24">
        <v>44415.422951531342</v>
      </c>
      <c r="D14408" s="24"/>
    </row>
    <row r="14409" spans="1:4" x14ac:dyDescent="0.25">
      <c r="A14409">
        <v>348033</v>
      </c>
      <c r="B14409" s="25" t="s">
        <v>5</v>
      </c>
      <c r="C14409" s="24">
        <v>44342.173954807695</v>
      </c>
      <c r="D14409" s="24"/>
    </row>
    <row r="14410" spans="1:4" x14ac:dyDescent="0.25">
      <c r="A14410">
        <v>348061</v>
      </c>
      <c r="B14410" s="25" t="s">
        <v>20</v>
      </c>
      <c r="C14410" s="24">
        <v>44315.384615455841</v>
      </c>
      <c r="D14410" s="24"/>
    </row>
    <row r="14411" spans="1:4" x14ac:dyDescent="0.25">
      <c r="A14411">
        <v>348064</v>
      </c>
      <c r="B14411" s="25" t="s">
        <v>7</v>
      </c>
      <c r="C14411" s="24">
        <v>44311.205326103991</v>
      </c>
      <c r="D14411" s="24"/>
    </row>
    <row r="14412" spans="1:4" x14ac:dyDescent="0.25">
      <c r="A14412">
        <v>348088</v>
      </c>
      <c r="B14412" s="25" t="s">
        <v>7</v>
      </c>
      <c r="C14412" s="24">
        <v>44314.735574608261</v>
      </c>
      <c r="D14412" s="24"/>
    </row>
    <row r="14413" spans="1:4" x14ac:dyDescent="0.25">
      <c r="A14413">
        <v>348094</v>
      </c>
      <c r="B14413" s="25" t="s">
        <v>12</v>
      </c>
      <c r="C14413" s="24">
        <v>44380.899997400287</v>
      </c>
      <c r="D14413" s="24"/>
    </row>
    <row r="14414" spans="1:4" x14ac:dyDescent="0.25">
      <c r="A14414">
        <v>348095</v>
      </c>
      <c r="B14414" s="25" t="s">
        <v>3</v>
      </c>
      <c r="C14414" s="24">
        <v>44294.233753668086</v>
      </c>
      <c r="D14414" s="24"/>
    </row>
    <row r="14415" spans="1:4" x14ac:dyDescent="0.25">
      <c r="A14415">
        <v>348116</v>
      </c>
      <c r="B14415" s="25" t="s">
        <v>18</v>
      </c>
      <c r="C14415" s="24">
        <v>44312.592831837603</v>
      </c>
      <c r="D14415" s="24"/>
    </row>
    <row r="14416" spans="1:4" x14ac:dyDescent="0.25">
      <c r="A14416">
        <v>348121</v>
      </c>
      <c r="B14416" s="25" t="s">
        <v>7</v>
      </c>
      <c r="C14416" s="24">
        <v>44339.745014957269</v>
      </c>
      <c r="D14416" s="24"/>
    </row>
    <row r="14417" spans="1:4" x14ac:dyDescent="0.25">
      <c r="A14417">
        <v>348137</v>
      </c>
      <c r="B14417" s="25" t="s">
        <v>2</v>
      </c>
      <c r="C14417" s="24">
        <v>44402.636428917387</v>
      </c>
      <c r="D14417" s="24"/>
    </row>
    <row r="14418" spans="1:4" x14ac:dyDescent="0.25">
      <c r="A14418">
        <v>348174</v>
      </c>
      <c r="B14418" s="25" t="s">
        <v>2</v>
      </c>
      <c r="C14418" s="24">
        <v>44309.351836253561</v>
      </c>
      <c r="D14418" s="24"/>
    </row>
    <row r="14419" spans="1:4" x14ac:dyDescent="0.25">
      <c r="A14419">
        <v>348179</v>
      </c>
      <c r="B14419" s="25" t="s">
        <v>2</v>
      </c>
      <c r="C14419" s="24">
        <v>44397.390679772085</v>
      </c>
      <c r="D14419" s="24"/>
    </row>
    <row r="14420" spans="1:4" x14ac:dyDescent="0.25">
      <c r="A14420">
        <v>348194</v>
      </c>
      <c r="B14420" s="25" t="s">
        <v>12</v>
      </c>
      <c r="C14420" s="24">
        <v>44309.10099650998</v>
      </c>
      <c r="D14420" s="24"/>
    </row>
    <row r="14421" spans="1:4" x14ac:dyDescent="0.25">
      <c r="A14421">
        <v>348226</v>
      </c>
      <c r="B14421" s="25" t="s">
        <v>8</v>
      </c>
      <c r="C14421" s="24">
        <v>44301.242432549858</v>
      </c>
      <c r="D14421" s="24"/>
    </row>
    <row r="14422" spans="1:4" x14ac:dyDescent="0.25">
      <c r="A14422">
        <v>348259</v>
      </c>
      <c r="B14422" s="25" t="s">
        <v>5</v>
      </c>
      <c r="C14422" s="24">
        <v>44308.400941559827</v>
      </c>
      <c r="D14422" s="24"/>
    </row>
    <row r="14423" spans="1:4" x14ac:dyDescent="0.25">
      <c r="A14423">
        <v>348289</v>
      </c>
      <c r="B14423" s="25" t="s">
        <v>5</v>
      </c>
      <c r="C14423" s="24">
        <v>44285.545619373217</v>
      </c>
      <c r="D14423" s="24"/>
    </row>
    <row r="14424" spans="1:4" x14ac:dyDescent="0.25">
      <c r="A14424">
        <v>348294</v>
      </c>
      <c r="B14424" s="25" t="s">
        <v>2</v>
      </c>
      <c r="C14424" s="24">
        <v>44301.804164494308</v>
      </c>
      <c r="D14424" s="24"/>
    </row>
    <row r="14425" spans="1:4" x14ac:dyDescent="0.25">
      <c r="A14425">
        <v>348339</v>
      </c>
      <c r="B14425" s="25" t="s">
        <v>3</v>
      </c>
      <c r="C14425" s="24">
        <v>44309.685818447288</v>
      </c>
      <c r="D14425" s="24"/>
    </row>
    <row r="14426" spans="1:4" x14ac:dyDescent="0.25">
      <c r="A14426">
        <v>348343</v>
      </c>
      <c r="B14426" s="25" t="s">
        <v>5</v>
      </c>
      <c r="C14426" s="24">
        <v>44315.712137428774</v>
      </c>
      <c r="D14426" s="24"/>
    </row>
    <row r="14427" spans="1:4" x14ac:dyDescent="0.25">
      <c r="A14427">
        <v>348348</v>
      </c>
      <c r="B14427" s="25" t="s">
        <v>7</v>
      </c>
      <c r="C14427" s="24">
        <v>44346.338141168089</v>
      </c>
      <c r="D14427" s="24"/>
    </row>
    <row r="14428" spans="1:4" x14ac:dyDescent="0.25">
      <c r="A14428">
        <v>348367</v>
      </c>
      <c r="B14428" s="25" t="s">
        <v>7</v>
      </c>
      <c r="C14428" s="24">
        <v>44322.029088603987</v>
      </c>
      <c r="D14428" s="24"/>
    </row>
    <row r="14429" spans="1:4" x14ac:dyDescent="0.25">
      <c r="A14429">
        <v>348404</v>
      </c>
      <c r="B14429" s="25" t="s">
        <v>3</v>
      </c>
      <c r="C14429" s="24">
        <v>44311.990200890315</v>
      </c>
      <c r="D14429" s="24"/>
    </row>
    <row r="14430" spans="1:4" x14ac:dyDescent="0.25">
      <c r="A14430">
        <v>348437</v>
      </c>
      <c r="B14430" s="25" t="s">
        <v>3</v>
      </c>
      <c r="C14430" s="24">
        <v>44371.948699643879</v>
      </c>
      <c r="D14430" s="24"/>
    </row>
    <row r="14431" spans="1:4" x14ac:dyDescent="0.25">
      <c r="A14431">
        <v>348442</v>
      </c>
      <c r="B14431" s="25" t="s">
        <v>7</v>
      </c>
      <c r="C14431" s="24">
        <v>44345.593210398867</v>
      </c>
      <c r="D14431" s="24"/>
    </row>
    <row r="14432" spans="1:4" x14ac:dyDescent="0.25">
      <c r="A14432">
        <v>348459</v>
      </c>
      <c r="B14432" s="25" t="s">
        <v>12</v>
      </c>
      <c r="C14432" s="24">
        <v>44412.589496153843</v>
      </c>
      <c r="D14432" s="24"/>
    </row>
    <row r="14433" spans="1:4" x14ac:dyDescent="0.25">
      <c r="A14433">
        <v>348528</v>
      </c>
      <c r="B14433" s="25" t="s">
        <v>5</v>
      </c>
      <c r="C14433" s="24">
        <v>44344.9071883547</v>
      </c>
      <c r="D14433" s="24"/>
    </row>
    <row r="14434" spans="1:4" x14ac:dyDescent="0.25">
      <c r="A14434">
        <v>348532</v>
      </c>
      <c r="B14434" s="25" t="s">
        <v>3</v>
      </c>
      <c r="C14434" s="24">
        <v>44350.428323076922</v>
      </c>
      <c r="D14434" s="24"/>
    </row>
    <row r="14435" spans="1:4" x14ac:dyDescent="0.25">
      <c r="A14435">
        <v>348541</v>
      </c>
      <c r="B14435" s="25" t="s">
        <v>3</v>
      </c>
      <c r="C14435" s="24">
        <v>44314.287134935905</v>
      </c>
      <c r="D14435" s="24"/>
    </row>
    <row r="14436" spans="1:4" x14ac:dyDescent="0.25">
      <c r="A14436">
        <v>348549</v>
      </c>
      <c r="B14436" s="25" t="s">
        <v>18</v>
      </c>
      <c r="C14436" s="24">
        <v>44316.960723041309</v>
      </c>
      <c r="D14436" s="24"/>
    </row>
    <row r="14437" spans="1:4" x14ac:dyDescent="0.25">
      <c r="A14437">
        <v>348553</v>
      </c>
      <c r="B14437" s="25" t="s">
        <v>2</v>
      </c>
      <c r="C14437" s="24">
        <v>44344.055298539883</v>
      </c>
      <c r="D14437" s="24"/>
    </row>
    <row r="14438" spans="1:4" x14ac:dyDescent="0.25">
      <c r="A14438">
        <v>348565</v>
      </c>
      <c r="B14438" s="25" t="s">
        <v>7</v>
      </c>
      <c r="C14438" s="24">
        <v>44363.831330947294</v>
      </c>
      <c r="D14438" s="24"/>
    </row>
    <row r="14439" spans="1:4" x14ac:dyDescent="0.25">
      <c r="A14439">
        <v>348575</v>
      </c>
      <c r="B14439" s="25" t="s">
        <v>7</v>
      </c>
      <c r="C14439" s="24">
        <v>44393.433430270663</v>
      </c>
      <c r="D14439" s="24"/>
    </row>
    <row r="14440" spans="1:4" x14ac:dyDescent="0.25">
      <c r="A14440">
        <v>348578</v>
      </c>
      <c r="B14440" s="25" t="s">
        <v>2</v>
      </c>
      <c r="C14440" s="24">
        <v>44400.685962215102</v>
      </c>
      <c r="D14440" s="24"/>
    </row>
    <row r="14441" spans="1:4" x14ac:dyDescent="0.25">
      <c r="A14441">
        <v>348605</v>
      </c>
      <c r="B14441" s="25" t="s">
        <v>3</v>
      </c>
      <c r="C14441" s="24">
        <v>44303.025733048431</v>
      </c>
      <c r="D14441" s="24"/>
    </row>
    <row r="14442" spans="1:4" x14ac:dyDescent="0.25">
      <c r="A14442">
        <v>348619</v>
      </c>
      <c r="B14442" s="25" t="s">
        <v>7</v>
      </c>
      <c r="C14442" s="24">
        <v>44371.949677172364</v>
      </c>
      <c r="D14442" s="24"/>
    </row>
    <row r="14443" spans="1:4" x14ac:dyDescent="0.25">
      <c r="A14443">
        <v>348636</v>
      </c>
      <c r="B14443" s="25" t="s">
        <v>14</v>
      </c>
      <c r="C14443" s="24">
        <v>44398.085912321934</v>
      </c>
      <c r="D14443" s="24"/>
    </row>
    <row r="14444" spans="1:4" x14ac:dyDescent="0.25">
      <c r="A14444">
        <v>348655</v>
      </c>
      <c r="B14444" s="25" t="s">
        <v>2</v>
      </c>
      <c r="C14444" s="24">
        <v>44307.643940206552</v>
      </c>
      <c r="D14444" s="24"/>
    </row>
    <row r="14445" spans="1:4" x14ac:dyDescent="0.25">
      <c r="A14445">
        <v>348665</v>
      </c>
      <c r="B14445" s="25" t="s">
        <v>2</v>
      </c>
      <c r="C14445" s="24">
        <v>44322.224132763535</v>
      </c>
      <c r="D14445" s="24"/>
    </row>
    <row r="14446" spans="1:4" x14ac:dyDescent="0.25">
      <c r="A14446">
        <v>348696</v>
      </c>
      <c r="B14446" s="25" t="s">
        <v>2</v>
      </c>
      <c r="C14446" s="24">
        <v>44309.164100178066</v>
      </c>
      <c r="D14446" s="24"/>
    </row>
    <row r="14447" spans="1:4" x14ac:dyDescent="0.25">
      <c r="A14447">
        <v>348715</v>
      </c>
      <c r="B14447" s="25" t="s">
        <v>3</v>
      </c>
      <c r="C14447" s="24">
        <v>44344.164618945862</v>
      </c>
      <c r="D14447" s="24"/>
    </row>
    <row r="14448" spans="1:4" x14ac:dyDescent="0.25">
      <c r="A14448">
        <v>348725</v>
      </c>
      <c r="B14448" s="25" t="s">
        <v>5</v>
      </c>
      <c r="C14448" s="24">
        <v>44373.504206659549</v>
      </c>
      <c r="D14448" s="24"/>
    </row>
    <row r="14449" spans="1:4" x14ac:dyDescent="0.25">
      <c r="A14449">
        <v>348726</v>
      </c>
      <c r="B14449" s="25" t="s">
        <v>2</v>
      </c>
      <c r="C14449" s="24">
        <v>44312.683608547006</v>
      </c>
      <c r="D14449" s="24"/>
    </row>
    <row r="14450" spans="1:4" x14ac:dyDescent="0.25">
      <c r="A14450">
        <v>348734</v>
      </c>
      <c r="B14450" s="25" t="s">
        <v>2</v>
      </c>
      <c r="C14450" s="24">
        <v>44372.067585612538</v>
      </c>
      <c r="D14450" s="24"/>
    </row>
    <row r="14451" spans="1:4" x14ac:dyDescent="0.25">
      <c r="A14451">
        <v>348754</v>
      </c>
      <c r="B14451" s="25" t="s">
        <v>7</v>
      </c>
      <c r="C14451" s="24">
        <v>44312.234736752143</v>
      </c>
      <c r="D14451" s="24"/>
    </row>
    <row r="14452" spans="1:4" x14ac:dyDescent="0.25">
      <c r="A14452">
        <v>348778</v>
      </c>
      <c r="B14452" s="25" t="s">
        <v>12</v>
      </c>
      <c r="C14452" s="24">
        <v>44298.925340633898</v>
      </c>
      <c r="D14452" s="24"/>
    </row>
    <row r="14453" spans="1:4" x14ac:dyDescent="0.25">
      <c r="A14453">
        <v>348779</v>
      </c>
      <c r="B14453" s="25" t="s">
        <v>5</v>
      </c>
      <c r="C14453" s="24">
        <v>44343.492847898866</v>
      </c>
      <c r="D14453" s="24"/>
    </row>
    <row r="14454" spans="1:4" x14ac:dyDescent="0.25">
      <c r="A14454">
        <v>348806</v>
      </c>
      <c r="B14454" s="25" t="s">
        <v>5</v>
      </c>
      <c r="C14454" s="24">
        <v>44405.439443589748</v>
      </c>
      <c r="D14454" s="24"/>
    </row>
    <row r="14455" spans="1:4" x14ac:dyDescent="0.25">
      <c r="A14455">
        <v>348832</v>
      </c>
      <c r="B14455" s="25" t="s">
        <v>2</v>
      </c>
      <c r="C14455" s="24">
        <v>44307.381389494309</v>
      </c>
      <c r="D14455" s="24"/>
    </row>
    <row r="14456" spans="1:4" x14ac:dyDescent="0.25">
      <c r="A14456">
        <v>348896</v>
      </c>
      <c r="B14456" s="25" t="s">
        <v>11</v>
      </c>
      <c r="C14456" s="24">
        <v>44301.062717058398</v>
      </c>
      <c r="D14456" s="24"/>
    </row>
    <row r="14457" spans="1:4" x14ac:dyDescent="0.25">
      <c r="A14457">
        <v>348899</v>
      </c>
      <c r="B14457" s="25" t="s">
        <v>3</v>
      </c>
      <c r="C14457" s="24">
        <v>44375.203002279202</v>
      </c>
      <c r="D14457" s="24"/>
    </row>
    <row r="14458" spans="1:4" x14ac:dyDescent="0.25">
      <c r="A14458">
        <v>348916</v>
      </c>
      <c r="B14458" s="25" t="s">
        <v>6</v>
      </c>
      <c r="C14458" s="24">
        <v>44310.209427670939</v>
      </c>
      <c r="D14458" s="24"/>
    </row>
    <row r="14459" spans="1:4" x14ac:dyDescent="0.25">
      <c r="A14459">
        <v>348919</v>
      </c>
      <c r="B14459" s="25" t="s">
        <v>5</v>
      </c>
      <c r="C14459" s="24">
        <v>44409.000245548443</v>
      </c>
      <c r="D14459" s="24"/>
    </row>
    <row r="14460" spans="1:4" x14ac:dyDescent="0.25">
      <c r="A14460">
        <v>348955</v>
      </c>
      <c r="B14460" s="25" t="s">
        <v>5</v>
      </c>
      <c r="C14460" s="24">
        <v>44315.587430306266</v>
      </c>
      <c r="D14460" s="24"/>
    </row>
    <row r="14461" spans="1:4" x14ac:dyDescent="0.25">
      <c r="A14461">
        <v>348961</v>
      </c>
      <c r="B14461" s="25" t="s">
        <v>2</v>
      </c>
      <c r="C14461" s="24">
        <v>44408.409457834758</v>
      </c>
      <c r="D14461" s="24"/>
    </row>
    <row r="14462" spans="1:4" x14ac:dyDescent="0.25">
      <c r="A14462">
        <v>348990</v>
      </c>
      <c r="B14462" s="25" t="s">
        <v>2</v>
      </c>
      <c r="C14462" s="24">
        <v>44321.77961289174</v>
      </c>
      <c r="D14462" s="24"/>
    </row>
    <row r="14463" spans="1:4" x14ac:dyDescent="0.25">
      <c r="A14463">
        <v>349018</v>
      </c>
      <c r="B14463" s="25" t="s">
        <v>2</v>
      </c>
      <c r="C14463" s="24">
        <v>44349.746611039882</v>
      </c>
      <c r="D14463" s="24"/>
    </row>
    <row r="14464" spans="1:4" x14ac:dyDescent="0.25">
      <c r="A14464">
        <v>349020</v>
      </c>
      <c r="B14464" s="25" t="s">
        <v>7</v>
      </c>
      <c r="C14464" s="24">
        <v>44373.969656873218</v>
      </c>
      <c r="D14464" s="24"/>
    </row>
    <row r="14465" spans="1:4" x14ac:dyDescent="0.25">
      <c r="A14465">
        <v>349026</v>
      </c>
      <c r="B14465" s="25" t="s">
        <v>2</v>
      </c>
      <c r="C14465" s="24">
        <v>44299.991170762107</v>
      </c>
      <c r="D14465" s="24"/>
    </row>
    <row r="14466" spans="1:4" x14ac:dyDescent="0.25">
      <c r="A14466">
        <v>349070</v>
      </c>
      <c r="B14466" s="25" t="s">
        <v>6</v>
      </c>
      <c r="C14466" s="24">
        <v>44360.339881623935</v>
      </c>
      <c r="D14466" s="24"/>
    </row>
    <row r="14467" spans="1:4" x14ac:dyDescent="0.25">
      <c r="A14467">
        <v>349108</v>
      </c>
      <c r="B14467" s="25" t="s">
        <v>2</v>
      </c>
      <c r="C14467" s="24">
        <v>44306.68094992877</v>
      </c>
      <c r="D14467" s="24"/>
    </row>
    <row r="14468" spans="1:4" x14ac:dyDescent="0.25">
      <c r="A14468">
        <v>349152</v>
      </c>
      <c r="B14468" s="25" t="s">
        <v>5</v>
      </c>
      <c r="C14468" s="24">
        <v>44310.551430947293</v>
      </c>
      <c r="D14468" s="24"/>
    </row>
    <row r="14469" spans="1:4" x14ac:dyDescent="0.25">
      <c r="A14469">
        <v>349210</v>
      </c>
      <c r="B14469" s="25" t="s">
        <v>3</v>
      </c>
      <c r="C14469" s="24">
        <v>44310.657777742163</v>
      </c>
      <c r="D14469" s="24"/>
    </row>
    <row r="14470" spans="1:4" x14ac:dyDescent="0.25">
      <c r="A14470">
        <v>349215</v>
      </c>
      <c r="B14470" s="25" t="s">
        <v>18</v>
      </c>
      <c r="C14470" s="24">
        <v>44398.99806844729</v>
      </c>
      <c r="D14470" s="24"/>
    </row>
    <row r="14471" spans="1:4" x14ac:dyDescent="0.25">
      <c r="A14471">
        <v>349218</v>
      </c>
      <c r="B14471" s="25" t="s">
        <v>3</v>
      </c>
      <c r="C14471" s="24">
        <v>44347.165518019938</v>
      </c>
      <c r="D14471" s="24"/>
    </row>
    <row r="14472" spans="1:4" x14ac:dyDescent="0.25">
      <c r="A14472">
        <v>349258</v>
      </c>
      <c r="B14472" s="25" t="s">
        <v>2</v>
      </c>
      <c r="C14472" s="24">
        <v>44310.319386787756</v>
      </c>
      <c r="D14472" s="24"/>
    </row>
    <row r="14473" spans="1:4" x14ac:dyDescent="0.25">
      <c r="A14473">
        <v>349285</v>
      </c>
      <c r="B14473" s="25" t="s">
        <v>5</v>
      </c>
      <c r="C14473" s="24">
        <v>44300.050428454415</v>
      </c>
      <c r="D14473" s="24"/>
    </row>
    <row r="14474" spans="1:4" x14ac:dyDescent="0.25">
      <c r="A14474">
        <v>349299</v>
      </c>
      <c r="B14474" s="25" t="s">
        <v>2</v>
      </c>
      <c r="C14474" s="24">
        <v>44313.579745299146</v>
      </c>
      <c r="D14474" s="24"/>
    </row>
    <row r="14475" spans="1:4" x14ac:dyDescent="0.25">
      <c r="A14475">
        <v>349319</v>
      </c>
      <c r="B14475" s="25" t="s">
        <v>9</v>
      </c>
      <c r="C14475" s="24">
        <v>44388.321572578345</v>
      </c>
      <c r="D14475" s="24"/>
    </row>
    <row r="14476" spans="1:4" x14ac:dyDescent="0.25">
      <c r="A14476">
        <v>349349</v>
      </c>
      <c r="B14476" s="25" t="s">
        <v>7</v>
      </c>
      <c r="C14476" s="24">
        <v>44391.734956908826</v>
      </c>
      <c r="D14476" s="24"/>
    </row>
    <row r="14477" spans="1:4" x14ac:dyDescent="0.25">
      <c r="A14477">
        <v>349393</v>
      </c>
      <c r="B14477" s="25" t="s">
        <v>16</v>
      </c>
      <c r="C14477" s="24">
        <v>44297.066443447293</v>
      </c>
      <c r="D14477" s="24"/>
    </row>
    <row r="14478" spans="1:4" x14ac:dyDescent="0.25">
      <c r="A14478">
        <v>349416</v>
      </c>
      <c r="B14478" s="25" t="s">
        <v>3</v>
      </c>
      <c r="C14478" s="24">
        <v>44338.034502314811</v>
      </c>
      <c r="D14478" s="24"/>
    </row>
    <row r="14479" spans="1:4" x14ac:dyDescent="0.25">
      <c r="A14479">
        <v>349465</v>
      </c>
      <c r="B14479" s="25" t="s">
        <v>9</v>
      </c>
      <c r="C14479" s="24">
        <v>44334.977977492883</v>
      </c>
      <c r="D14479" s="24"/>
    </row>
    <row r="14480" spans="1:4" x14ac:dyDescent="0.25">
      <c r="A14480">
        <v>349472</v>
      </c>
      <c r="B14480" s="25" t="s">
        <v>2</v>
      </c>
      <c r="C14480" s="24">
        <v>44310.434091346156</v>
      </c>
      <c r="D14480" s="24"/>
    </row>
    <row r="14481" spans="1:4" x14ac:dyDescent="0.25">
      <c r="A14481">
        <v>349478</v>
      </c>
      <c r="B14481" s="25" t="s">
        <v>2</v>
      </c>
      <c r="C14481" s="24">
        <v>44309.556413568382</v>
      </c>
      <c r="D14481" s="24"/>
    </row>
    <row r="14482" spans="1:4" x14ac:dyDescent="0.25">
      <c r="A14482">
        <v>349487</v>
      </c>
      <c r="B14482" s="25" t="s">
        <v>19</v>
      </c>
      <c r="C14482" s="24">
        <v>44322.710878561251</v>
      </c>
      <c r="D14482" s="24"/>
    </row>
    <row r="14483" spans="1:4" x14ac:dyDescent="0.25">
      <c r="A14483">
        <v>349495</v>
      </c>
      <c r="B14483" s="25" t="s">
        <v>2</v>
      </c>
      <c r="C14483" s="24">
        <v>44375.280053205126</v>
      </c>
      <c r="D14483" s="24"/>
    </row>
    <row r="14484" spans="1:4" x14ac:dyDescent="0.25">
      <c r="A14484">
        <v>229446</v>
      </c>
      <c r="B14484" s="25" t="s">
        <v>3</v>
      </c>
      <c r="C14484" s="24">
        <v>44379.195</v>
      </c>
      <c r="D14484" s="24"/>
    </row>
    <row r="14485" spans="1:4" x14ac:dyDescent="0.25">
      <c r="A14485">
        <v>262216</v>
      </c>
      <c r="B14485" s="25" t="s">
        <v>2</v>
      </c>
      <c r="C14485" s="24">
        <v>44308.322</v>
      </c>
      <c r="D14485" s="24"/>
    </row>
    <row r="14486" spans="1:4" x14ac:dyDescent="0.25">
      <c r="A14486">
        <v>295092</v>
      </c>
      <c r="B14486" s="25" t="s">
        <v>5</v>
      </c>
      <c r="C14486" s="24">
        <v>44337.374000000003</v>
      </c>
      <c r="D14486" s="24"/>
    </row>
    <row r="14487" spans="1:4" x14ac:dyDescent="0.25">
      <c r="A14487">
        <v>229576</v>
      </c>
      <c r="B14487" s="25" t="s">
        <v>2</v>
      </c>
      <c r="C14487" s="24">
        <v>44375.466999999997</v>
      </c>
      <c r="D14487" s="24"/>
    </row>
    <row r="14488" spans="1:4" x14ac:dyDescent="0.25">
      <c r="A14488">
        <v>295188</v>
      </c>
      <c r="B14488" s="25" t="s">
        <v>3</v>
      </c>
      <c r="C14488" s="24">
        <v>44373.671000000002</v>
      </c>
      <c r="D14488" s="24"/>
    </row>
    <row r="14489" spans="1:4" x14ac:dyDescent="0.25">
      <c r="A14489">
        <v>131388</v>
      </c>
      <c r="B14489" s="25" t="s">
        <v>2</v>
      </c>
      <c r="C14489" s="24">
        <v>44286.343000000001</v>
      </c>
      <c r="D14489" s="24"/>
    </row>
    <row r="14490" spans="1:4" x14ac:dyDescent="0.25">
      <c r="A14490">
        <v>295230</v>
      </c>
      <c r="B14490" s="25" t="s">
        <v>3</v>
      </c>
      <c r="C14490" s="24">
        <v>44375.646000000001</v>
      </c>
      <c r="D14490" s="24"/>
    </row>
    <row r="14491" spans="1:4" x14ac:dyDescent="0.25">
      <c r="A14491">
        <v>196952</v>
      </c>
      <c r="B14491" s="25" t="s">
        <v>12</v>
      </c>
      <c r="C14491" s="24">
        <v>44300.381000000001</v>
      </c>
      <c r="D14491" s="24"/>
    </row>
    <row r="14492" spans="1:4" x14ac:dyDescent="0.25">
      <c r="A14492">
        <v>229817</v>
      </c>
      <c r="B14492" s="25" t="s">
        <v>3</v>
      </c>
      <c r="C14492" s="24">
        <v>44414.591999999997</v>
      </c>
      <c r="D14492" s="24"/>
    </row>
    <row r="14493" spans="1:4" x14ac:dyDescent="0.25">
      <c r="A14493">
        <v>98759</v>
      </c>
      <c r="B14493" s="25" t="s">
        <v>5</v>
      </c>
      <c r="C14493" s="24">
        <v>44327.699000000001</v>
      </c>
      <c r="D14493" s="24"/>
    </row>
    <row r="14494" spans="1:4" x14ac:dyDescent="0.25">
      <c r="A14494">
        <v>33240</v>
      </c>
      <c r="B14494" s="25" t="s">
        <v>2</v>
      </c>
      <c r="C14494" s="24">
        <v>44359.122000000003</v>
      </c>
      <c r="D14494" s="24"/>
    </row>
    <row r="14495" spans="1:4" x14ac:dyDescent="0.25">
      <c r="A14495">
        <v>475</v>
      </c>
      <c r="B14495" s="25" t="s">
        <v>5</v>
      </c>
      <c r="C14495" s="24">
        <v>44409.103999999999</v>
      </c>
      <c r="D14495" s="24"/>
    </row>
    <row r="14496" spans="1:4" x14ac:dyDescent="0.25">
      <c r="A14496">
        <v>164326</v>
      </c>
      <c r="B14496" s="25" t="s">
        <v>5</v>
      </c>
      <c r="C14496" s="24">
        <v>44356.428</v>
      </c>
      <c r="D14496" s="24"/>
    </row>
    <row r="14497" spans="1:4" x14ac:dyDescent="0.25">
      <c r="A14497">
        <v>164333</v>
      </c>
      <c r="B14497" s="25" t="s">
        <v>2</v>
      </c>
      <c r="C14497" s="24">
        <v>44437.745999999999</v>
      </c>
      <c r="D14497" s="24"/>
    </row>
    <row r="14498" spans="1:4" x14ac:dyDescent="0.25">
      <c r="A14498">
        <v>33272</v>
      </c>
      <c r="B14498" s="25" t="s">
        <v>2</v>
      </c>
      <c r="C14498" s="24">
        <v>44406.495000000003</v>
      </c>
      <c r="D14498" s="24"/>
    </row>
    <row r="14499" spans="1:4" x14ac:dyDescent="0.25">
      <c r="A14499">
        <v>98846</v>
      </c>
      <c r="B14499" s="25" t="s">
        <v>7</v>
      </c>
      <c r="C14499" s="24">
        <v>44343.839</v>
      </c>
      <c r="D14499" s="24"/>
    </row>
    <row r="14500" spans="1:4" x14ac:dyDescent="0.25">
      <c r="A14500">
        <v>164422</v>
      </c>
      <c r="B14500" s="25" t="s">
        <v>7</v>
      </c>
      <c r="C14500" s="24">
        <v>44301.368999999999</v>
      </c>
      <c r="D14500" s="24"/>
    </row>
    <row r="14501" spans="1:4" x14ac:dyDescent="0.25">
      <c r="A14501">
        <v>328342</v>
      </c>
      <c r="B14501" s="25" t="s">
        <v>3</v>
      </c>
      <c r="C14501" s="24">
        <v>44424.959999999999</v>
      </c>
      <c r="D14501" s="24"/>
    </row>
    <row r="14502" spans="1:4" x14ac:dyDescent="0.25">
      <c r="A14502">
        <v>131752</v>
      </c>
      <c r="B14502" s="25" t="s">
        <v>2</v>
      </c>
      <c r="C14502" s="24">
        <v>44326.966</v>
      </c>
      <c r="D14502" s="24"/>
    </row>
    <row r="14503" spans="1:4" x14ac:dyDescent="0.25">
      <c r="A14503">
        <v>66235</v>
      </c>
      <c r="B14503" s="25" t="s">
        <v>5</v>
      </c>
      <c r="C14503" s="24">
        <v>44328.292999999998</v>
      </c>
      <c r="D14503" s="24"/>
    </row>
    <row r="14504" spans="1:4" x14ac:dyDescent="0.25">
      <c r="A14504">
        <v>262907</v>
      </c>
      <c r="B14504" s="25" t="s">
        <v>10</v>
      </c>
      <c r="C14504" s="24">
        <v>44340.802000000003</v>
      </c>
      <c r="D14504" s="24"/>
    </row>
    <row r="14505" spans="1:4" x14ac:dyDescent="0.25">
      <c r="A14505">
        <v>197401</v>
      </c>
      <c r="B14505" s="25" t="s">
        <v>2</v>
      </c>
      <c r="C14505" s="24">
        <v>44438.968999999997</v>
      </c>
      <c r="D14505" s="24"/>
    </row>
    <row r="14506" spans="1:4" x14ac:dyDescent="0.25">
      <c r="A14506">
        <v>262992</v>
      </c>
      <c r="B14506" s="25" t="s">
        <v>5</v>
      </c>
      <c r="C14506" s="24">
        <v>44391.084000000003</v>
      </c>
      <c r="D14506" s="24"/>
    </row>
    <row r="14507" spans="1:4" x14ac:dyDescent="0.25">
      <c r="A14507">
        <v>66394</v>
      </c>
      <c r="B14507" s="25" t="s">
        <v>3</v>
      </c>
      <c r="C14507" s="24">
        <v>44422.87</v>
      </c>
      <c r="D14507" s="24"/>
    </row>
    <row r="14508" spans="1:4" x14ac:dyDescent="0.25">
      <c r="A14508">
        <v>295900</v>
      </c>
      <c r="B14508" s="25" t="s">
        <v>7</v>
      </c>
      <c r="C14508" s="24">
        <v>44311.945</v>
      </c>
      <c r="D14508" s="24"/>
    </row>
    <row r="14509" spans="1:4" x14ac:dyDescent="0.25">
      <c r="A14509">
        <v>328686</v>
      </c>
      <c r="B14509" s="25" t="s">
        <v>5</v>
      </c>
      <c r="C14509" s="24">
        <v>44440.332000000002</v>
      </c>
      <c r="D14509" s="24"/>
    </row>
    <row r="14510" spans="1:4" x14ac:dyDescent="0.25">
      <c r="A14510">
        <v>164884</v>
      </c>
      <c r="B14510" s="25" t="s">
        <v>3</v>
      </c>
      <c r="C14510" s="24">
        <v>44370.447999999997</v>
      </c>
      <c r="D14510" s="24"/>
    </row>
    <row r="14511" spans="1:4" x14ac:dyDescent="0.25">
      <c r="A14511">
        <v>1061</v>
      </c>
      <c r="B14511" s="25" t="s">
        <v>16</v>
      </c>
      <c r="C14511" s="24">
        <v>44311.87</v>
      </c>
      <c r="D14511" s="24"/>
    </row>
    <row r="14512" spans="1:4" x14ac:dyDescent="0.25">
      <c r="A14512">
        <v>33839</v>
      </c>
      <c r="B14512" s="25" t="s">
        <v>2</v>
      </c>
      <c r="C14512" s="24">
        <v>44328.224999999999</v>
      </c>
      <c r="D14512" s="24"/>
    </row>
    <row r="14513" spans="1:4" x14ac:dyDescent="0.25">
      <c r="A14513">
        <v>33865</v>
      </c>
      <c r="B14513" s="25" t="s">
        <v>3</v>
      </c>
      <c r="C14513" s="24">
        <v>44306.696000000004</v>
      </c>
      <c r="D14513" s="24"/>
    </row>
    <row r="14514" spans="1:4" x14ac:dyDescent="0.25">
      <c r="A14514">
        <v>197745</v>
      </c>
      <c r="B14514" s="25" t="s">
        <v>2</v>
      </c>
      <c r="C14514" s="24">
        <v>44398.232000000004</v>
      </c>
      <c r="D14514" s="24"/>
    </row>
    <row r="14515" spans="1:4" x14ac:dyDescent="0.25">
      <c r="A14515">
        <v>33908</v>
      </c>
      <c r="B14515" s="25" t="s">
        <v>9</v>
      </c>
      <c r="C14515" s="24">
        <v>44437.928</v>
      </c>
      <c r="D14515" s="24"/>
    </row>
    <row r="14516" spans="1:4" x14ac:dyDescent="0.25">
      <c r="A14516">
        <v>230525</v>
      </c>
      <c r="B14516" s="25" t="s">
        <v>2</v>
      </c>
      <c r="C14516" s="24">
        <v>44293.851000000002</v>
      </c>
      <c r="D14516" s="24"/>
    </row>
    <row r="14517" spans="1:4" x14ac:dyDescent="0.25">
      <c r="A14517">
        <v>132292</v>
      </c>
      <c r="B14517" s="25" t="s">
        <v>2</v>
      </c>
      <c r="C14517" s="24">
        <v>44350.188000000002</v>
      </c>
      <c r="D14517" s="24"/>
    </row>
    <row r="14518" spans="1:4" x14ac:dyDescent="0.25">
      <c r="A14518">
        <v>132296</v>
      </c>
      <c r="B14518" s="25" t="s">
        <v>2</v>
      </c>
      <c r="C14518" s="24">
        <v>44312.485000000001</v>
      </c>
      <c r="D14518" s="24"/>
    </row>
    <row r="14519" spans="1:4" x14ac:dyDescent="0.25">
      <c r="A14519">
        <v>328961</v>
      </c>
      <c r="B14519" s="25" t="s">
        <v>5</v>
      </c>
      <c r="C14519" s="24">
        <v>44306.108</v>
      </c>
      <c r="D14519" s="24"/>
    </row>
    <row r="14520" spans="1:4" x14ac:dyDescent="0.25">
      <c r="A14520">
        <v>230663</v>
      </c>
      <c r="B14520" s="25" t="s">
        <v>5</v>
      </c>
      <c r="C14520" s="24">
        <v>44418.381000000001</v>
      </c>
      <c r="D14520" s="24"/>
    </row>
    <row r="14521" spans="1:4" x14ac:dyDescent="0.25">
      <c r="A14521">
        <v>197915</v>
      </c>
      <c r="B14521" s="25" t="s">
        <v>3</v>
      </c>
      <c r="C14521" s="24">
        <v>44337.29</v>
      </c>
      <c r="D14521" s="24"/>
    </row>
    <row r="14522" spans="1:4" x14ac:dyDescent="0.25">
      <c r="A14522">
        <v>132517</v>
      </c>
      <c r="B14522" s="25" t="s">
        <v>18</v>
      </c>
      <c r="C14522" s="24">
        <v>44421.074000000001</v>
      </c>
      <c r="D14522" s="24"/>
    </row>
    <row r="14523" spans="1:4" x14ac:dyDescent="0.25">
      <c r="A14523">
        <v>99770</v>
      </c>
      <c r="B14523" s="25" t="s">
        <v>5</v>
      </c>
      <c r="C14523" s="24">
        <v>44413.175000000003</v>
      </c>
      <c r="D14523" s="24"/>
    </row>
    <row r="14524" spans="1:4" x14ac:dyDescent="0.25">
      <c r="A14524">
        <v>230934</v>
      </c>
      <c r="B14524" s="25" t="s">
        <v>3</v>
      </c>
      <c r="C14524" s="24">
        <v>44385.279999999999</v>
      </c>
      <c r="D14524" s="24"/>
    </row>
    <row r="14525" spans="1:4" x14ac:dyDescent="0.25">
      <c r="A14525">
        <v>165425</v>
      </c>
      <c r="B14525" s="25" t="s">
        <v>18</v>
      </c>
      <c r="C14525" s="24">
        <v>44441.127999999997</v>
      </c>
      <c r="D14525" s="24"/>
    </row>
    <row r="14526" spans="1:4" x14ac:dyDescent="0.25">
      <c r="A14526">
        <v>329277</v>
      </c>
      <c r="B14526" s="25" t="s">
        <v>7</v>
      </c>
      <c r="C14526" s="24">
        <v>44432.697</v>
      </c>
      <c r="D14526" s="24"/>
    </row>
    <row r="14527" spans="1:4" x14ac:dyDescent="0.25">
      <c r="A14527">
        <v>34478</v>
      </c>
      <c r="B14527" s="25" t="s">
        <v>11</v>
      </c>
      <c r="C14527" s="24">
        <v>44341.963000000003</v>
      </c>
      <c r="D14527" s="24"/>
    </row>
    <row r="14528" spans="1:4" x14ac:dyDescent="0.25">
      <c r="A14528">
        <v>231145</v>
      </c>
      <c r="B14528" s="25" t="s">
        <v>2</v>
      </c>
      <c r="C14528" s="24">
        <v>44317.853999999999</v>
      </c>
      <c r="D14528" s="24"/>
    </row>
    <row r="14529" spans="1:4" x14ac:dyDescent="0.25">
      <c r="A14529">
        <v>296692</v>
      </c>
      <c r="B14529" s="25" t="s">
        <v>19</v>
      </c>
      <c r="C14529" s="24">
        <v>44352.137999999999</v>
      </c>
      <c r="D14529" s="24"/>
    </row>
    <row r="14530" spans="1:4" x14ac:dyDescent="0.25">
      <c r="A14530">
        <v>329504</v>
      </c>
      <c r="B14530" s="25" t="s">
        <v>16</v>
      </c>
      <c r="C14530" s="24">
        <v>44337.123</v>
      </c>
      <c r="D14530" s="24"/>
    </row>
    <row r="14531" spans="1:4" x14ac:dyDescent="0.25">
      <c r="A14531">
        <v>231220</v>
      </c>
      <c r="B14531" s="25" t="s">
        <v>5</v>
      </c>
      <c r="C14531" s="24">
        <v>44347.85</v>
      </c>
      <c r="D14531" s="24"/>
    </row>
    <row r="14532" spans="1:4" x14ac:dyDescent="0.25">
      <c r="A14532">
        <v>34614</v>
      </c>
      <c r="B14532" s="25" t="s">
        <v>7</v>
      </c>
      <c r="C14532" s="24">
        <v>44339.201000000001</v>
      </c>
      <c r="D14532" s="24"/>
    </row>
    <row r="14533" spans="1:4" x14ac:dyDescent="0.25">
      <c r="A14533">
        <v>296801</v>
      </c>
      <c r="B14533" s="25" t="s">
        <v>3</v>
      </c>
      <c r="C14533" s="24">
        <v>44355.95</v>
      </c>
      <c r="D14533" s="24"/>
    </row>
    <row r="14534" spans="1:4" x14ac:dyDescent="0.25">
      <c r="A14534">
        <v>329586</v>
      </c>
      <c r="B14534" s="25" t="s">
        <v>7</v>
      </c>
      <c r="C14534" s="24">
        <v>44388.608</v>
      </c>
      <c r="D14534" s="24"/>
    </row>
    <row r="14535" spans="1:4" x14ac:dyDescent="0.25">
      <c r="A14535">
        <v>133245</v>
      </c>
      <c r="B14535" s="25" t="s">
        <v>5</v>
      </c>
      <c r="C14535" s="24">
        <v>44400.2</v>
      </c>
      <c r="D14535" s="24"/>
    </row>
    <row r="14536" spans="1:4" x14ac:dyDescent="0.25">
      <c r="A14536">
        <v>264326</v>
      </c>
      <c r="B14536" s="25" t="s">
        <v>5</v>
      </c>
      <c r="C14536" s="24">
        <v>44303.142</v>
      </c>
      <c r="D14536" s="24"/>
    </row>
    <row r="14537" spans="1:4" x14ac:dyDescent="0.25">
      <c r="A14537">
        <v>35008</v>
      </c>
      <c r="B14537" s="25" t="s">
        <v>3</v>
      </c>
      <c r="C14537" s="24">
        <v>44344.504999999997</v>
      </c>
      <c r="D14537" s="24"/>
    </row>
    <row r="14538" spans="1:4" x14ac:dyDescent="0.25">
      <c r="A14538">
        <v>264390</v>
      </c>
      <c r="B14538" s="25" t="s">
        <v>9</v>
      </c>
      <c r="C14538" s="24">
        <v>44367.345000000001</v>
      </c>
      <c r="D14538" s="24"/>
    </row>
    <row r="14539" spans="1:4" x14ac:dyDescent="0.25">
      <c r="A14539">
        <v>166230</v>
      </c>
      <c r="B14539" s="25" t="s">
        <v>5</v>
      </c>
      <c r="C14539" s="24">
        <v>44441.65</v>
      </c>
      <c r="D14539" s="24"/>
    </row>
    <row r="14540" spans="1:4" x14ac:dyDescent="0.25">
      <c r="A14540">
        <v>35218</v>
      </c>
      <c r="B14540" s="25" t="s">
        <v>9</v>
      </c>
      <c r="C14540" s="24">
        <v>44353.919000000002</v>
      </c>
      <c r="D14540" s="24"/>
    </row>
    <row r="14541" spans="1:4" x14ac:dyDescent="0.25">
      <c r="A14541">
        <v>166294</v>
      </c>
      <c r="B14541" s="25" t="s">
        <v>5</v>
      </c>
      <c r="C14541" s="24">
        <v>44382.1</v>
      </c>
      <c r="D14541" s="24"/>
    </row>
    <row r="14542" spans="1:4" x14ac:dyDescent="0.25">
      <c r="A14542">
        <v>231856</v>
      </c>
      <c r="B14542" s="25" t="s">
        <v>5</v>
      </c>
      <c r="C14542" s="24">
        <v>44293.982000000004</v>
      </c>
      <c r="D14542" s="24"/>
    </row>
    <row r="14543" spans="1:4" x14ac:dyDescent="0.25">
      <c r="A14543">
        <v>231863</v>
      </c>
      <c r="B14543" s="25" t="s">
        <v>5</v>
      </c>
      <c r="C14543" s="24">
        <v>44361.853999999999</v>
      </c>
      <c r="D14543" s="24"/>
    </row>
    <row r="14544" spans="1:4" x14ac:dyDescent="0.25">
      <c r="A14544">
        <v>2567</v>
      </c>
      <c r="B14544" s="25" t="s">
        <v>7</v>
      </c>
      <c r="C14544" s="24">
        <v>44430.459000000003</v>
      </c>
      <c r="D14544" s="24"/>
    </row>
    <row r="14545" spans="1:4" x14ac:dyDescent="0.25">
      <c r="A14545">
        <v>68124</v>
      </c>
      <c r="B14545" s="25" t="s">
        <v>7</v>
      </c>
      <c r="C14545" s="24">
        <v>44434.597999999998</v>
      </c>
      <c r="D14545" s="24"/>
    </row>
    <row r="14546" spans="1:4" x14ac:dyDescent="0.25">
      <c r="A14546">
        <v>68154</v>
      </c>
      <c r="B14546" s="25" t="s">
        <v>2</v>
      </c>
      <c r="C14546" s="24">
        <v>44410.402999999998</v>
      </c>
      <c r="D14546" s="24"/>
    </row>
    <row r="14547" spans="1:4" x14ac:dyDescent="0.25">
      <c r="A14547">
        <v>330352</v>
      </c>
      <c r="B14547" s="25" t="s">
        <v>2</v>
      </c>
      <c r="C14547" s="24">
        <v>44441.294000000002</v>
      </c>
      <c r="D14547" s="24"/>
    </row>
    <row r="14548" spans="1:4" x14ac:dyDescent="0.25">
      <c r="A14548">
        <v>199331</v>
      </c>
      <c r="B14548" s="25" t="s">
        <v>7</v>
      </c>
      <c r="C14548" s="24">
        <v>44363.08</v>
      </c>
      <c r="D14548" s="24"/>
    </row>
    <row r="14549" spans="1:4" x14ac:dyDescent="0.25">
      <c r="A14549">
        <v>101030</v>
      </c>
      <c r="B14549" s="25" t="s">
        <v>3</v>
      </c>
      <c r="C14549" s="24">
        <v>44429.828999999998</v>
      </c>
      <c r="D14549" s="24"/>
    </row>
    <row r="14550" spans="1:4" x14ac:dyDescent="0.25">
      <c r="A14550">
        <v>101057</v>
      </c>
      <c r="B14550" s="25" t="s">
        <v>5</v>
      </c>
      <c r="C14550" s="24">
        <v>44392.525999999998</v>
      </c>
      <c r="D14550" s="24"/>
    </row>
    <row r="14551" spans="1:4" x14ac:dyDescent="0.25">
      <c r="A14551">
        <v>330492</v>
      </c>
      <c r="B14551" s="25" t="s">
        <v>5</v>
      </c>
      <c r="C14551" s="24">
        <v>44404.849000000002</v>
      </c>
      <c r="D14551" s="24"/>
    </row>
    <row r="14552" spans="1:4" x14ac:dyDescent="0.25">
      <c r="A14552">
        <v>101183</v>
      </c>
      <c r="B14552" s="25" t="s">
        <v>7</v>
      </c>
      <c r="C14552" s="24">
        <v>44393.067999999999</v>
      </c>
      <c r="D14552" s="24"/>
    </row>
    <row r="14553" spans="1:4" x14ac:dyDescent="0.25">
      <c r="A14553">
        <v>199529</v>
      </c>
      <c r="B14553" s="25" t="s">
        <v>3</v>
      </c>
      <c r="C14553" s="24">
        <v>44335.860999999997</v>
      </c>
      <c r="D14553" s="24"/>
    </row>
    <row r="14554" spans="1:4" x14ac:dyDescent="0.25">
      <c r="A14554">
        <v>232332</v>
      </c>
      <c r="B14554" s="25" t="s">
        <v>2</v>
      </c>
      <c r="C14554" s="24">
        <v>44409.125999999997</v>
      </c>
      <c r="D14554" s="24"/>
    </row>
    <row r="14555" spans="1:4" x14ac:dyDescent="0.25">
      <c r="A14555">
        <v>232351</v>
      </c>
      <c r="B14555" s="25" t="s">
        <v>3</v>
      </c>
      <c r="C14555" s="24">
        <v>44325.476999999999</v>
      </c>
      <c r="D14555" s="24"/>
    </row>
    <row r="14556" spans="1:4" x14ac:dyDescent="0.25">
      <c r="A14556">
        <v>3006</v>
      </c>
      <c r="B14556" s="25" t="s">
        <v>5</v>
      </c>
      <c r="C14556" s="24">
        <v>44368.279000000002</v>
      </c>
      <c r="D14556" s="24"/>
    </row>
    <row r="14557" spans="1:4" x14ac:dyDescent="0.25">
      <c r="A14557">
        <v>199634</v>
      </c>
      <c r="B14557" s="25" t="s">
        <v>2</v>
      </c>
      <c r="C14557" s="24">
        <v>44330.822999999997</v>
      </c>
      <c r="D14557" s="24"/>
    </row>
    <row r="14558" spans="1:4" x14ac:dyDescent="0.25">
      <c r="A14558">
        <v>199698</v>
      </c>
      <c r="B14558" s="25" t="s">
        <v>2</v>
      </c>
      <c r="C14558" s="24">
        <v>44301.033000000003</v>
      </c>
      <c r="D14558" s="24"/>
    </row>
    <row r="14559" spans="1:4" x14ac:dyDescent="0.25">
      <c r="A14559">
        <v>3096</v>
      </c>
      <c r="B14559" s="25" t="s">
        <v>6</v>
      </c>
      <c r="C14559" s="24">
        <v>44437.483999999997</v>
      </c>
      <c r="D14559" s="24"/>
    </row>
    <row r="14560" spans="1:4" x14ac:dyDescent="0.25">
      <c r="A14560">
        <v>35902</v>
      </c>
      <c r="B14560" s="25" t="s">
        <v>2</v>
      </c>
      <c r="C14560" s="24">
        <v>44311.161999999997</v>
      </c>
      <c r="D14560" s="24"/>
    </row>
    <row r="14561" spans="1:4" x14ac:dyDescent="0.25">
      <c r="A14561">
        <v>298054</v>
      </c>
      <c r="B14561" s="25" t="s">
        <v>5</v>
      </c>
      <c r="C14561" s="24">
        <v>44408.485999999997</v>
      </c>
      <c r="D14561" s="24"/>
    </row>
    <row r="14562" spans="1:4" x14ac:dyDescent="0.25">
      <c r="A14562">
        <v>199817</v>
      </c>
      <c r="B14562" s="25" t="s">
        <v>2</v>
      </c>
      <c r="C14562" s="24">
        <v>44336.81</v>
      </c>
      <c r="D14562" s="24"/>
    </row>
    <row r="14563" spans="1:4" x14ac:dyDescent="0.25">
      <c r="A14563">
        <v>3242</v>
      </c>
      <c r="B14563" s="25" t="s">
        <v>2</v>
      </c>
      <c r="C14563" s="24">
        <v>44392.317999999999</v>
      </c>
      <c r="D14563" s="24"/>
    </row>
    <row r="14564" spans="1:4" x14ac:dyDescent="0.25">
      <c r="A14564">
        <v>167103</v>
      </c>
      <c r="B14564" s="25" t="s">
        <v>2</v>
      </c>
      <c r="C14564" s="24">
        <v>44368.332000000002</v>
      </c>
      <c r="D14564" s="24"/>
    </row>
    <row r="14565" spans="1:4" x14ac:dyDescent="0.25">
      <c r="A14565">
        <v>232653</v>
      </c>
      <c r="B14565" s="25" t="s">
        <v>5</v>
      </c>
      <c r="C14565" s="24">
        <v>44316.334000000003</v>
      </c>
      <c r="D14565" s="24"/>
    </row>
    <row r="14566" spans="1:4" x14ac:dyDescent="0.25">
      <c r="A14566">
        <v>298222</v>
      </c>
      <c r="B14566" s="25" t="s">
        <v>6</v>
      </c>
      <c r="C14566" s="24">
        <v>44329.764000000003</v>
      </c>
      <c r="D14566" s="24"/>
    </row>
    <row r="14567" spans="1:4" x14ac:dyDescent="0.25">
      <c r="A14567">
        <v>298230</v>
      </c>
      <c r="B14567" s="25" t="s">
        <v>5</v>
      </c>
      <c r="C14567" s="24">
        <v>44302.571000000004</v>
      </c>
      <c r="D14567" s="24"/>
    </row>
    <row r="14568" spans="1:4" x14ac:dyDescent="0.25">
      <c r="A14568">
        <v>3437</v>
      </c>
      <c r="B14568" s="25" t="s">
        <v>12</v>
      </c>
      <c r="C14568" s="24">
        <v>44366.87</v>
      </c>
      <c r="D14568" s="24"/>
    </row>
    <row r="14569" spans="1:4" x14ac:dyDescent="0.25">
      <c r="A14569">
        <v>3469</v>
      </c>
      <c r="B14569" s="25" t="s">
        <v>5</v>
      </c>
      <c r="C14569" s="24">
        <v>44442.900999999998</v>
      </c>
      <c r="D14569" s="24"/>
    </row>
    <row r="14570" spans="1:4" x14ac:dyDescent="0.25">
      <c r="A14570">
        <v>36286</v>
      </c>
      <c r="B14570" s="25" t="s">
        <v>14</v>
      </c>
      <c r="C14570" s="24">
        <v>44382.256999999998</v>
      </c>
      <c r="D14570" s="24"/>
    </row>
    <row r="14571" spans="1:4" x14ac:dyDescent="0.25">
      <c r="A14571">
        <v>101826</v>
      </c>
      <c r="B14571" s="25" t="s">
        <v>12</v>
      </c>
      <c r="C14571" s="24">
        <v>44310.499000000003</v>
      </c>
      <c r="D14571" s="24"/>
    </row>
    <row r="14572" spans="1:4" x14ac:dyDescent="0.25">
      <c r="A14572">
        <v>167391</v>
      </c>
      <c r="B14572" s="25" t="s">
        <v>7</v>
      </c>
      <c r="C14572" s="24">
        <v>44345.983</v>
      </c>
      <c r="D14572" s="24"/>
    </row>
    <row r="14573" spans="1:4" x14ac:dyDescent="0.25">
      <c r="A14573">
        <v>36416</v>
      </c>
      <c r="B14573" s="25" t="s">
        <v>7</v>
      </c>
      <c r="C14573" s="24">
        <v>44387.783000000003</v>
      </c>
      <c r="D14573" s="24"/>
    </row>
    <row r="14574" spans="1:4" x14ac:dyDescent="0.25">
      <c r="A14574">
        <v>101975</v>
      </c>
      <c r="B14574" s="25" t="s">
        <v>12</v>
      </c>
      <c r="C14574" s="24">
        <v>44295.048000000003</v>
      </c>
      <c r="D14574" s="24"/>
    </row>
    <row r="14575" spans="1:4" x14ac:dyDescent="0.25">
      <c r="A14575">
        <v>265894</v>
      </c>
      <c r="B14575" s="25" t="s">
        <v>3</v>
      </c>
      <c r="C14575" s="24">
        <v>44417.654000000002</v>
      </c>
      <c r="D14575" s="24"/>
    </row>
    <row r="14576" spans="1:4" x14ac:dyDescent="0.25">
      <c r="A14576">
        <v>134835</v>
      </c>
      <c r="B14576" s="25" t="s">
        <v>2</v>
      </c>
      <c r="C14576" s="24">
        <v>44386.495000000003</v>
      </c>
      <c r="D14576" s="24"/>
    </row>
    <row r="14577" spans="1:4" x14ac:dyDescent="0.25">
      <c r="A14577">
        <v>200468</v>
      </c>
      <c r="B14577" s="25" t="s">
        <v>7</v>
      </c>
      <c r="C14577" s="24">
        <v>44404.160000000003</v>
      </c>
      <c r="D14577" s="24"/>
    </row>
    <row r="14578" spans="1:4" x14ac:dyDescent="0.25">
      <c r="A14578">
        <v>200566</v>
      </c>
      <c r="B14578" s="25" t="s">
        <v>5</v>
      </c>
      <c r="C14578" s="24">
        <v>44403.682000000001</v>
      </c>
      <c r="D14578" s="24"/>
    </row>
    <row r="14579" spans="1:4" x14ac:dyDescent="0.25">
      <c r="A14579">
        <v>233354</v>
      </c>
      <c r="B14579" s="25" t="s">
        <v>2</v>
      </c>
      <c r="C14579" s="24">
        <v>44292.033000000003</v>
      </c>
      <c r="D14579" s="24"/>
    </row>
    <row r="14580" spans="1:4" x14ac:dyDescent="0.25">
      <c r="A14580">
        <v>135064</v>
      </c>
      <c r="B14580" s="25" t="s">
        <v>2</v>
      </c>
      <c r="C14580" s="24">
        <v>44359.637999999999</v>
      </c>
      <c r="D14580" s="24"/>
    </row>
    <row r="14581" spans="1:4" x14ac:dyDescent="0.25">
      <c r="A14581">
        <v>298930</v>
      </c>
      <c r="B14581" s="25" t="s">
        <v>2</v>
      </c>
      <c r="C14581" s="24">
        <v>44351.675000000003</v>
      </c>
      <c r="D14581" s="24"/>
    </row>
    <row r="14582" spans="1:4" x14ac:dyDescent="0.25">
      <c r="A14582">
        <v>200642</v>
      </c>
      <c r="B14582" s="25" t="s">
        <v>7</v>
      </c>
      <c r="C14582" s="24">
        <v>44365.837</v>
      </c>
      <c r="D14582" s="24"/>
    </row>
    <row r="14583" spans="1:4" x14ac:dyDescent="0.25">
      <c r="A14583">
        <v>200707</v>
      </c>
      <c r="B14583" s="25" t="s">
        <v>5</v>
      </c>
      <c r="C14583" s="24">
        <v>44378.540999999997</v>
      </c>
      <c r="D14583" s="24"/>
    </row>
    <row r="14584" spans="1:4" x14ac:dyDescent="0.25">
      <c r="A14584">
        <v>299038</v>
      </c>
      <c r="B14584" s="25" t="s">
        <v>7</v>
      </c>
      <c r="C14584" s="24">
        <v>44339.237000000001</v>
      </c>
      <c r="D14584" s="24"/>
    </row>
    <row r="14585" spans="1:4" x14ac:dyDescent="0.25">
      <c r="A14585">
        <v>331921</v>
      </c>
      <c r="B14585" s="25" t="s">
        <v>5</v>
      </c>
      <c r="C14585" s="24">
        <v>44362.084000000003</v>
      </c>
      <c r="D14585" s="24"/>
    </row>
    <row r="14586" spans="1:4" x14ac:dyDescent="0.25">
      <c r="A14586">
        <v>299181</v>
      </c>
      <c r="B14586" s="25" t="s">
        <v>7</v>
      </c>
      <c r="C14586" s="24">
        <v>44436.76</v>
      </c>
      <c r="D14586" s="24"/>
    </row>
    <row r="14587" spans="1:4" x14ac:dyDescent="0.25">
      <c r="A14587">
        <v>331987</v>
      </c>
      <c r="B14587" s="25" t="s">
        <v>7</v>
      </c>
      <c r="C14587" s="24">
        <v>44334.942000000003</v>
      </c>
      <c r="D14587" s="24"/>
    </row>
    <row r="14588" spans="1:4" x14ac:dyDescent="0.25">
      <c r="A14588">
        <v>266484</v>
      </c>
      <c r="B14588" s="25" t="s">
        <v>3</v>
      </c>
      <c r="C14588" s="24">
        <v>44324.281000000003</v>
      </c>
      <c r="D14588" s="24"/>
    </row>
    <row r="14589" spans="1:4" x14ac:dyDescent="0.25">
      <c r="A14589">
        <v>233736</v>
      </c>
      <c r="B14589" s="25" t="s">
        <v>7</v>
      </c>
      <c r="C14589" s="24">
        <v>44439.760999999999</v>
      </c>
      <c r="D14589" s="24"/>
    </row>
    <row r="14590" spans="1:4" x14ac:dyDescent="0.25">
      <c r="A14590">
        <v>233763</v>
      </c>
      <c r="B14590" s="25" t="s">
        <v>2</v>
      </c>
      <c r="C14590" s="24">
        <v>44384.171000000002</v>
      </c>
      <c r="D14590" s="24"/>
    </row>
    <row r="14591" spans="1:4" x14ac:dyDescent="0.25">
      <c r="A14591">
        <v>266536</v>
      </c>
      <c r="B14591" s="25" t="s">
        <v>2</v>
      </c>
      <c r="C14591" s="24">
        <v>44285.116999999998</v>
      </c>
      <c r="D14591" s="24"/>
    </row>
    <row r="14592" spans="1:4" x14ac:dyDescent="0.25">
      <c r="A14592">
        <v>299321</v>
      </c>
      <c r="B14592" s="25" t="s">
        <v>5</v>
      </c>
      <c r="C14592" s="24">
        <v>44384.648000000001</v>
      </c>
      <c r="D14592" s="24"/>
    </row>
    <row r="14593" spans="1:4" x14ac:dyDescent="0.25">
      <c r="A14593">
        <v>102740</v>
      </c>
      <c r="B14593" s="25" t="s">
        <v>2</v>
      </c>
      <c r="C14593" s="24">
        <v>44291.084000000003</v>
      </c>
      <c r="D14593" s="24"/>
    </row>
    <row r="14594" spans="1:4" x14ac:dyDescent="0.25">
      <c r="A14594">
        <v>299366</v>
      </c>
      <c r="B14594" s="25" t="s">
        <v>7</v>
      </c>
      <c r="C14594" s="24">
        <v>44301.071000000004</v>
      </c>
      <c r="D14594" s="24"/>
    </row>
    <row r="14595" spans="1:4" x14ac:dyDescent="0.25">
      <c r="A14595">
        <v>168310</v>
      </c>
      <c r="B14595" s="25" t="s">
        <v>2</v>
      </c>
      <c r="C14595" s="24">
        <v>44370.478000000003</v>
      </c>
      <c r="D14595" s="24"/>
    </row>
    <row r="14596" spans="1:4" x14ac:dyDescent="0.25">
      <c r="A14596">
        <v>70030</v>
      </c>
      <c r="B14596" s="25" t="s">
        <v>5</v>
      </c>
      <c r="C14596" s="24">
        <v>44368.671999999999</v>
      </c>
      <c r="D14596" s="24"/>
    </row>
    <row r="14597" spans="1:4" x14ac:dyDescent="0.25">
      <c r="A14597">
        <v>201103</v>
      </c>
      <c r="B14597" s="25" t="s">
        <v>2</v>
      </c>
      <c r="C14597" s="24">
        <v>44429.409</v>
      </c>
      <c r="D14597" s="24"/>
    </row>
    <row r="14598" spans="1:4" x14ac:dyDescent="0.25">
      <c r="A14598">
        <v>299459</v>
      </c>
      <c r="B14598" s="25" t="s">
        <v>12</v>
      </c>
      <c r="C14598" s="24">
        <v>44423.843999999997</v>
      </c>
      <c r="D14598" s="24"/>
    </row>
    <row r="14599" spans="1:4" x14ac:dyDescent="0.25">
      <c r="A14599">
        <v>70109</v>
      </c>
      <c r="B14599" s="25" t="s">
        <v>2</v>
      </c>
      <c r="C14599" s="24">
        <v>44322.46</v>
      </c>
      <c r="D14599" s="24"/>
    </row>
    <row r="14600" spans="1:4" x14ac:dyDescent="0.25">
      <c r="A14600">
        <v>299495</v>
      </c>
      <c r="B14600" s="25" t="s">
        <v>17</v>
      </c>
      <c r="C14600" s="24">
        <v>44437.542000000001</v>
      </c>
      <c r="D14600" s="24"/>
    </row>
    <row r="14601" spans="1:4" x14ac:dyDescent="0.25">
      <c r="A14601">
        <v>201234</v>
      </c>
      <c r="B14601" s="25" t="s">
        <v>12</v>
      </c>
      <c r="C14601" s="24">
        <v>44375.999000000003</v>
      </c>
      <c r="D14601" s="24"/>
    </row>
    <row r="14602" spans="1:4" x14ac:dyDescent="0.25">
      <c r="A14602">
        <v>4723</v>
      </c>
      <c r="B14602" s="25" t="s">
        <v>8</v>
      </c>
      <c r="C14602" s="24">
        <v>44437.059000000001</v>
      </c>
      <c r="D14602" s="24"/>
    </row>
    <row r="14603" spans="1:4" x14ac:dyDescent="0.25">
      <c r="A14603">
        <v>201382</v>
      </c>
      <c r="B14603" s="25" t="s">
        <v>5</v>
      </c>
      <c r="C14603" s="24">
        <v>44292.377</v>
      </c>
      <c r="D14603" s="24"/>
    </row>
    <row r="14604" spans="1:4" x14ac:dyDescent="0.25">
      <c r="A14604">
        <v>4873</v>
      </c>
      <c r="B14604" s="25" t="s">
        <v>3</v>
      </c>
      <c r="C14604" s="24">
        <v>44368.444000000003</v>
      </c>
      <c r="D14604" s="24"/>
    </row>
    <row r="14605" spans="1:4" x14ac:dyDescent="0.25">
      <c r="A14605">
        <v>103207</v>
      </c>
      <c r="B14605" s="25" t="s">
        <v>13</v>
      </c>
      <c r="C14605" s="24">
        <v>44370.470999999998</v>
      </c>
      <c r="D14605" s="24"/>
    </row>
    <row r="14606" spans="1:4" x14ac:dyDescent="0.25">
      <c r="A14606">
        <v>168792</v>
      </c>
      <c r="B14606" s="25" t="s">
        <v>5</v>
      </c>
      <c r="C14606" s="24">
        <v>44325.328000000001</v>
      </c>
      <c r="D14606" s="24"/>
    </row>
    <row r="14607" spans="1:4" x14ac:dyDescent="0.25">
      <c r="A14607">
        <v>234387</v>
      </c>
      <c r="B14607" s="25" t="s">
        <v>2</v>
      </c>
      <c r="C14607" s="24">
        <v>44431.476000000002</v>
      </c>
      <c r="D14607" s="24"/>
    </row>
    <row r="14608" spans="1:4" x14ac:dyDescent="0.25">
      <c r="A14608">
        <v>332694</v>
      </c>
      <c r="B14608" s="25" t="s">
        <v>2</v>
      </c>
      <c r="C14608" s="24">
        <v>44351.233999999997</v>
      </c>
      <c r="D14608" s="24"/>
    </row>
    <row r="14609" spans="1:4" x14ac:dyDescent="0.25">
      <c r="A14609">
        <v>299922</v>
      </c>
      <c r="B14609" s="25" t="s">
        <v>3</v>
      </c>
      <c r="C14609" s="24">
        <v>44320.478999999999</v>
      </c>
      <c r="D14609" s="24"/>
    </row>
    <row r="14610" spans="1:4" x14ac:dyDescent="0.25">
      <c r="A14610">
        <v>5037</v>
      </c>
      <c r="B14610" s="25" t="s">
        <v>7</v>
      </c>
      <c r="C14610" s="24">
        <v>44344.067999999999</v>
      </c>
      <c r="D14610" s="24"/>
    </row>
    <row r="14611" spans="1:4" x14ac:dyDescent="0.25">
      <c r="A14611">
        <v>5048</v>
      </c>
      <c r="B14611" s="25" t="s">
        <v>16</v>
      </c>
      <c r="C14611" s="24">
        <v>44427.582999999999</v>
      </c>
      <c r="D14611" s="24"/>
    </row>
    <row r="14612" spans="1:4" x14ac:dyDescent="0.25">
      <c r="A14612">
        <v>201679</v>
      </c>
      <c r="B14612" s="25" t="s">
        <v>3</v>
      </c>
      <c r="C14612" s="24">
        <v>44308.336000000003</v>
      </c>
      <c r="D14612" s="24"/>
    </row>
    <row r="14613" spans="1:4" x14ac:dyDescent="0.25">
      <c r="A14613">
        <v>70642</v>
      </c>
      <c r="B14613" s="25" t="s">
        <v>5</v>
      </c>
      <c r="C14613" s="24">
        <v>44326.392</v>
      </c>
      <c r="D14613" s="24"/>
    </row>
    <row r="14614" spans="1:4" x14ac:dyDescent="0.25">
      <c r="A14614">
        <v>5125</v>
      </c>
      <c r="B14614" s="25" t="s">
        <v>2</v>
      </c>
      <c r="C14614" s="24">
        <v>44299.608999999997</v>
      </c>
      <c r="D14614" s="24"/>
    </row>
    <row r="14615" spans="1:4" x14ac:dyDescent="0.25">
      <c r="A14615">
        <v>70811</v>
      </c>
      <c r="B14615" s="25" t="s">
        <v>7</v>
      </c>
      <c r="C14615" s="24">
        <v>44333.987000000001</v>
      </c>
      <c r="D14615" s="24"/>
    </row>
    <row r="14616" spans="1:4" x14ac:dyDescent="0.25">
      <c r="A14616">
        <v>5301</v>
      </c>
      <c r="B14616" s="25" t="s">
        <v>5</v>
      </c>
      <c r="C14616" s="24">
        <v>44380.911999999997</v>
      </c>
      <c r="D14616" s="24"/>
    </row>
    <row r="14617" spans="1:4" x14ac:dyDescent="0.25">
      <c r="A14617">
        <v>136399</v>
      </c>
      <c r="B14617" s="25" t="s">
        <v>2</v>
      </c>
      <c r="C14617" s="24">
        <v>44326.114000000001</v>
      </c>
      <c r="D14617" s="24"/>
    </row>
    <row r="14618" spans="1:4" x14ac:dyDescent="0.25">
      <c r="A14618">
        <v>169173</v>
      </c>
      <c r="B14618" s="25" t="s">
        <v>3</v>
      </c>
      <c r="C14618" s="24">
        <v>44358.671999999999</v>
      </c>
      <c r="D14618" s="24"/>
    </row>
    <row r="14619" spans="1:4" x14ac:dyDescent="0.25">
      <c r="A14619">
        <v>300270</v>
      </c>
      <c r="B14619" s="25" t="s">
        <v>7</v>
      </c>
      <c r="C14619" s="24">
        <v>44435.343999999997</v>
      </c>
      <c r="D14619" s="24"/>
    </row>
    <row r="14620" spans="1:4" x14ac:dyDescent="0.25">
      <c r="A14620">
        <v>201992</v>
      </c>
      <c r="B14620" s="25" t="s">
        <v>3</v>
      </c>
      <c r="C14620" s="24">
        <v>44417.368000000002</v>
      </c>
      <c r="D14620" s="24"/>
    </row>
    <row r="14621" spans="1:4" x14ac:dyDescent="0.25">
      <c r="A14621">
        <v>103769</v>
      </c>
      <c r="B14621" s="25" t="s">
        <v>7</v>
      </c>
      <c r="C14621" s="24">
        <v>44393.042999999998</v>
      </c>
      <c r="D14621" s="24"/>
    </row>
    <row r="14622" spans="1:4" x14ac:dyDescent="0.25">
      <c r="A14622">
        <v>300379</v>
      </c>
      <c r="B14622" s="25" t="s">
        <v>7</v>
      </c>
      <c r="C14622" s="24">
        <v>44440.87</v>
      </c>
      <c r="D14622" s="24"/>
    </row>
    <row r="14623" spans="1:4" x14ac:dyDescent="0.25">
      <c r="A14623">
        <v>169351</v>
      </c>
      <c r="B14623" s="25" t="s">
        <v>3</v>
      </c>
      <c r="C14623" s="24">
        <v>44297.627999999997</v>
      </c>
      <c r="D14623" s="24"/>
    </row>
    <row r="14624" spans="1:4" x14ac:dyDescent="0.25">
      <c r="A14624">
        <v>136643</v>
      </c>
      <c r="B14624" s="25" t="s">
        <v>2</v>
      </c>
      <c r="C14624" s="24">
        <v>44420.718000000001</v>
      </c>
      <c r="D14624" s="24"/>
    </row>
    <row r="14625" spans="1:4" x14ac:dyDescent="0.25">
      <c r="A14625">
        <v>5571</v>
      </c>
      <c r="B14625" s="25" t="s">
        <v>7</v>
      </c>
      <c r="C14625" s="24">
        <v>44404.74</v>
      </c>
      <c r="D14625" s="24"/>
    </row>
    <row r="14626" spans="1:4" x14ac:dyDescent="0.25">
      <c r="A14626">
        <v>202184</v>
      </c>
      <c r="B14626" s="25" t="s">
        <v>8</v>
      </c>
      <c r="C14626" s="24">
        <v>44403.743999999999</v>
      </c>
      <c r="D14626" s="24"/>
    </row>
    <row r="14627" spans="1:4" x14ac:dyDescent="0.25">
      <c r="A14627">
        <v>136707</v>
      </c>
      <c r="B14627" s="25" t="s">
        <v>3</v>
      </c>
      <c r="C14627" s="24">
        <v>44372.125</v>
      </c>
      <c r="D14627" s="24"/>
    </row>
    <row r="14628" spans="1:4" x14ac:dyDescent="0.25">
      <c r="A14628">
        <v>267848</v>
      </c>
      <c r="B14628" s="25" t="s">
        <v>7</v>
      </c>
      <c r="C14628" s="24">
        <v>44398.766000000003</v>
      </c>
      <c r="D14628" s="24"/>
    </row>
    <row r="14629" spans="1:4" x14ac:dyDescent="0.25">
      <c r="A14629">
        <v>300628</v>
      </c>
      <c r="B14629" s="25" t="s">
        <v>5</v>
      </c>
      <c r="C14629" s="24">
        <v>44360.266000000003</v>
      </c>
      <c r="D14629" s="24"/>
    </row>
    <row r="14630" spans="1:4" x14ac:dyDescent="0.25">
      <c r="A14630">
        <v>71268</v>
      </c>
      <c r="B14630" s="25" t="s">
        <v>18</v>
      </c>
      <c r="C14630" s="24">
        <v>44317.078000000001</v>
      </c>
      <c r="D14630" s="24"/>
    </row>
    <row r="14631" spans="1:4" x14ac:dyDescent="0.25">
      <c r="A14631">
        <v>136843</v>
      </c>
      <c r="B14631" s="25" t="s">
        <v>5</v>
      </c>
      <c r="C14631" s="24">
        <v>44297.226000000002</v>
      </c>
      <c r="D14631" s="24"/>
    </row>
    <row r="14632" spans="1:4" x14ac:dyDescent="0.25">
      <c r="A14632">
        <v>104083</v>
      </c>
      <c r="B14632" s="25" t="s">
        <v>5</v>
      </c>
      <c r="C14632" s="24">
        <v>44374.461000000003</v>
      </c>
      <c r="D14632" s="24"/>
    </row>
    <row r="14633" spans="1:4" x14ac:dyDescent="0.25">
      <c r="A14633">
        <v>136949</v>
      </c>
      <c r="B14633" s="25" t="s">
        <v>2</v>
      </c>
      <c r="C14633" s="24">
        <v>44351.928</v>
      </c>
      <c r="D14633" s="24"/>
    </row>
    <row r="14634" spans="1:4" x14ac:dyDescent="0.25">
      <c r="A14634">
        <v>5988</v>
      </c>
      <c r="B14634" s="25" t="s">
        <v>7</v>
      </c>
      <c r="C14634" s="24">
        <v>44340.442000000003</v>
      </c>
      <c r="D14634" s="24"/>
    </row>
    <row r="14635" spans="1:4" x14ac:dyDescent="0.25">
      <c r="A14635">
        <v>235392</v>
      </c>
      <c r="B14635" s="25" t="s">
        <v>5</v>
      </c>
      <c r="C14635" s="24">
        <v>44439.678999999996</v>
      </c>
      <c r="D14635" s="24"/>
    </row>
    <row r="14636" spans="1:4" x14ac:dyDescent="0.25">
      <c r="A14636">
        <v>235397</v>
      </c>
      <c r="B14636" s="25" t="s">
        <v>5</v>
      </c>
      <c r="C14636" s="24">
        <v>44420.614000000001</v>
      </c>
      <c r="D14636" s="24"/>
    </row>
    <row r="14637" spans="1:4" x14ac:dyDescent="0.25">
      <c r="A14637">
        <v>268177</v>
      </c>
      <c r="B14637" s="25" t="s">
        <v>2</v>
      </c>
      <c r="C14637" s="24">
        <v>44427.686000000002</v>
      </c>
      <c r="D14637" s="24"/>
    </row>
    <row r="14638" spans="1:4" x14ac:dyDescent="0.25">
      <c r="A14638">
        <v>6088</v>
      </c>
      <c r="B14638" s="25" t="s">
        <v>3</v>
      </c>
      <c r="C14638" s="24">
        <v>44292.347999999998</v>
      </c>
      <c r="D14638" s="24"/>
    </row>
    <row r="14639" spans="1:4" x14ac:dyDescent="0.25">
      <c r="A14639">
        <v>6158</v>
      </c>
      <c r="B14639" s="25" t="s">
        <v>6</v>
      </c>
      <c r="C14639" s="24">
        <v>44367.245999999999</v>
      </c>
      <c r="D14639" s="24"/>
    </row>
    <row r="14640" spans="1:4" x14ac:dyDescent="0.25">
      <c r="A14640">
        <v>170030</v>
      </c>
      <c r="B14640" s="25" t="s">
        <v>2</v>
      </c>
      <c r="C14640" s="24">
        <v>44358.69</v>
      </c>
      <c r="D14640" s="24"/>
    </row>
    <row r="14641" spans="1:4" x14ac:dyDescent="0.25">
      <c r="A14641">
        <v>71744</v>
      </c>
      <c r="B14641" s="25" t="s">
        <v>2</v>
      </c>
      <c r="C14641" s="24">
        <v>44346.894</v>
      </c>
      <c r="D14641" s="24"/>
    </row>
    <row r="14642" spans="1:4" x14ac:dyDescent="0.25">
      <c r="A14642">
        <v>104565</v>
      </c>
      <c r="B14642" s="25" t="s">
        <v>5</v>
      </c>
      <c r="C14642" s="24">
        <v>44426.970999999998</v>
      </c>
      <c r="D14642" s="24"/>
    </row>
    <row r="14643" spans="1:4" x14ac:dyDescent="0.25">
      <c r="A14643">
        <v>71797</v>
      </c>
      <c r="B14643" s="25" t="s">
        <v>11</v>
      </c>
      <c r="C14643" s="24">
        <v>44442.427000000003</v>
      </c>
      <c r="D14643" s="24"/>
    </row>
    <row r="14644" spans="1:4" x14ac:dyDescent="0.25">
      <c r="A14644">
        <v>333973</v>
      </c>
      <c r="B14644" s="25" t="s">
        <v>3</v>
      </c>
      <c r="C14644" s="24">
        <v>44405.150999999998</v>
      </c>
      <c r="D14644" s="24"/>
    </row>
    <row r="14645" spans="1:4" x14ac:dyDescent="0.25">
      <c r="A14645">
        <v>301206</v>
      </c>
      <c r="B14645" s="25" t="s">
        <v>2</v>
      </c>
      <c r="C14645" s="24">
        <v>44401.256999999998</v>
      </c>
      <c r="D14645" s="24"/>
    </row>
    <row r="14646" spans="1:4" x14ac:dyDescent="0.25">
      <c r="A14646">
        <v>301296</v>
      </c>
      <c r="B14646" s="25" t="s">
        <v>3</v>
      </c>
      <c r="C14646" s="24">
        <v>44425.114999999998</v>
      </c>
      <c r="D14646" s="24"/>
    </row>
    <row r="14647" spans="1:4" x14ac:dyDescent="0.25">
      <c r="A14647">
        <v>170276</v>
      </c>
      <c r="B14647" s="25" t="s">
        <v>5</v>
      </c>
      <c r="C14647" s="24">
        <v>44411.036</v>
      </c>
      <c r="D14647" s="24"/>
    </row>
    <row r="14648" spans="1:4" x14ac:dyDescent="0.25">
      <c r="A14648">
        <v>71986</v>
      </c>
      <c r="B14648" s="25" t="s">
        <v>2</v>
      </c>
      <c r="C14648" s="24">
        <v>44353.027999999998</v>
      </c>
      <c r="D14648" s="24"/>
    </row>
    <row r="14649" spans="1:4" x14ac:dyDescent="0.25">
      <c r="A14649">
        <v>104768</v>
      </c>
      <c r="B14649" s="25" t="s">
        <v>5</v>
      </c>
      <c r="C14649" s="24">
        <v>44355.071000000004</v>
      </c>
      <c r="D14649" s="24"/>
    </row>
    <row r="14650" spans="1:4" x14ac:dyDescent="0.25">
      <c r="A14650">
        <v>268621</v>
      </c>
      <c r="B14650" s="25" t="s">
        <v>5</v>
      </c>
      <c r="C14650" s="24">
        <v>44363.913</v>
      </c>
      <c r="D14650" s="24"/>
    </row>
    <row r="14651" spans="1:4" x14ac:dyDescent="0.25">
      <c r="A14651">
        <v>203112</v>
      </c>
      <c r="B14651" s="25" t="s">
        <v>2</v>
      </c>
      <c r="C14651" s="24">
        <v>44381.089</v>
      </c>
      <c r="D14651" s="24"/>
    </row>
    <row r="14652" spans="1:4" x14ac:dyDescent="0.25">
      <c r="A14652">
        <v>301455</v>
      </c>
      <c r="B14652" s="25" t="s">
        <v>7</v>
      </c>
      <c r="C14652" s="24">
        <v>44331.099000000002</v>
      </c>
      <c r="D14652" s="24"/>
    </row>
    <row r="14653" spans="1:4" x14ac:dyDescent="0.25">
      <c r="A14653">
        <v>235930</v>
      </c>
      <c r="B14653" s="25" t="s">
        <v>5</v>
      </c>
      <c r="C14653" s="24">
        <v>44300.805</v>
      </c>
      <c r="D14653" s="24"/>
    </row>
    <row r="14654" spans="1:4" x14ac:dyDescent="0.25">
      <c r="A14654">
        <v>334243</v>
      </c>
      <c r="B14654" s="25" t="s">
        <v>5</v>
      </c>
      <c r="C14654" s="24">
        <v>44321.072999999997</v>
      </c>
      <c r="D14654" s="24"/>
    </row>
    <row r="14655" spans="1:4" x14ac:dyDescent="0.25">
      <c r="A14655">
        <v>6615</v>
      </c>
      <c r="B14655" s="25" t="s">
        <v>8</v>
      </c>
      <c r="C14655" s="24">
        <v>44342.002999999997</v>
      </c>
      <c r="D14655" s="24"/>
    </row>
    <row r="14656" spans="1:4" x14ac:dyDescent="0.25">
      <c r="A14656">
        <v>203231</v>
      </c>
      <c r="B14656" s="25" t="s">
        <v>7</v>
      </c>
      <c r="C14656" s="24">
        <v>44370.053</v>
      </c>
      <c r="D14656" s="24"/>
    </row>
    <row r="14657" spans="1:4" x14ac:dyDescent="0.25">
      <c r="A14657">
        <v>236052</v>
      </c>
      <c r="B14657" s="25" t="s">
        <v>5</v>
      </c>
      <c r="C14657" s="24">
        <v>44358.15</v>
      </c>
      <c r="D14657" s="24"/>
    </row>
    <row r="14658" spans="1:4" x14ac:dyDescent="0.25">
      <c r="A14658">
        <v>236134</v>
      </c>
      <c r="B14658" s="25" t="s">
        <v>5</v>
      </c>
      <c r="C14658" s="24">
        <v>44391.803</v>
      </c>
      <c r="D14658" s="24"/>
    </row>
    <row r="14659" spans="1:4" x14ac:dyDescent="0.25">
      <c r="A14659">
        <v>6780</v>
      </c>
      <c r="B14659" s="25" t="s">
        <v>5</v>
      </c>
      <c r="C14659" s="24">
        <v>44336.457000000002</v>
      </c>
      <c r="D14659" s="24"/>
    </row>
    <row r="14660" spans="1:4" x14ac:dyDescent="0.25">
      <c r="A14660">
        <v>39553</v>
      </c>
      <c r="B14660" s="25" t="s">
        <v>2</v>
      </c>
      <c r="C14660" s="24">
        <v>44320.048000000003</v>
      </c>
      <c r="D14660" s="24"/>
    </row>
    <row r="14661" spans="1:4" x14ac:dyDescent="0.25">
      <c r="A14661">
        <v>137953</v>
      </c>
      <c r="B14661" s="25" t="s">
        <v>16</v>
      </c>
      <c r="C14661" s="24">
        <v>44421.286999999997</v>
      </c>
      <c r="D14661" s="24"/>
    </row>
    <row r="14662" spans="1:4" x14ac:dyDescent="0.25">
      <c r="A14662">
        <v>170728</v>
      </c>
      <c r="B14662" s="25" t="s">
        <v>2</v>
      </c>
      <c r="C14662" s="24">
        <v>44387.383000000002</v>
      </c>
      <c r="D14662" s="24"/>
    </row>
    <row r="14663" spans="1:4" x14ac:dyDescent="0.25">
      <c r="A14663">
        <v>6911</v>
      </c>
      <c r="B14663" s="25" t="s">
        <v>5</v>
      </c>
      <c r="C14663" s="24">
        <v>44352.879000000001</v>
      </c>
      <c r="D14663" s="24"/>
    </row>
    <row r="14664" spans="1:4" x14ac:dyDescent="0.25">
      <c r="A14664">
        <v>269112</v>
      </c>
      <c r="B14664" s="25" t="s">
        <v>7</v>
      </c>
      <c r="C14664" s="24">
        <v>44383.144999999997</v>
      </c>
      <c r="D14664" s="24"/>
    </row>
    <row r="14665" spans="1:4" x14ac:dyDescent="0.25">
      <c r="A14665">
        <v>72582</v>
      </c>
      <c r="B14665" s="25" t="s">
        <v>8</v>
      </c>
      <c r="C14665" s="24">
        <v>44413.296000000002</v>
      </c>
      <c r="D14665" s="24"/>
    </row>
    <row r="14666" spans="1:4" x14ac:dyDescent="0.25">
      <c r="A14666">
        <v>138120</v>
      </c>
      <c r="B14666" s="25" t="s">
        <v>2</v>
      </c>
      <c r="C14666" s="24">
        <v>44443.542000000001</v>
      </c>
      <c r="D14666" s="24"/>
    </row>
    <row r="14667" spans="1:4" x14ac:dyDescent="0.25">
      <c r="A14667">
        <v>334780</v>
      </c>
      <c r="B14667" s="25" t="s">
        <v>5</v>
      </c>
      <c r="C14667" s="24">
        <v>44320.271999999997</v>
      </c>
      <c r="D14667" s="24"/>
    </row>
    <row r="14668" spans="1:4" x14ac:dyDescent="0.25">
      <c r="A14668">
        <v>72745</v>
      </c>
      <c r="B14668" s="25" t="s">
        <v>7</v>
      </c>
      <c r="C14668" s="24">
        <v>44423.701000000001</v>
      </c>
      <c r="D14668" s="24"/>
    </row>
    <row r="14669" spans="1:4" x14ac:dyDescent="0.25">
      <c r="A14669">
        <v>203914</v>
      </c>
      <c r="B14669" s="25" t="s">
        <v>2</v>
      </c>
      <c r="C14669" s="24">
        <v>44423.366000000002</v>
      </c>
      <c r="D14669" s="24"/>
    </row>
    <row r="14670" spans="1:4" x14ac:dyDescent="0.25">
      <c r="A14670">
        <v>40082</v>
      </c>
      <c r="B14670" s="25" t="s">
        <v>2</v>
      </c>
      <c r="C14670" s="24">
        <v>44308.851000000002</v>
      </c>
      <c r="D14670" s="24"/>
    </row>
    <row r="14671" spans="1:4" x14ac:dyDescent="0.25">
      <c r="A14671">
        <v>302301</v>
      </c>
      <c r="B14671" s="25" t="s">
        <v>2</v>
      </c>
      <c r="C14671" s="24">
        <v>44360.046000000002</v>
      </c>
      <c r="D14671" s="24"/>
    </row>
    <row r="14672" spans="1:4" x14ac:dyDescent="0.25">
      <c r="A14672">
        <v>105793</v>
      </c>
      <c r="B14672" s="25" t="s">
        <v>2</v>
      </c>
      <c r="C14672" s="24">
        <v>44322.188999999998</v>
      </c>
      <c r="D14672" s="24"/>
    </row>
    <row r="14673" spans="1:4" x14ac:dyDescent="0.25">
      <c r="A14673">
        <v>40274</v>
      </c>
      <c r="B14673" s="25" t="s">
        <v>3</v>
      </c>
      <c r="C14673" s="24">
        <v>44365.917999999998</v>
      </c>
      <c r="D14673" s="24"/>
    </row>
    <row r="14674" spans="1:4" x14ac:dyDescent="0.25">
      <c r="A14674">
        <v>204118</v>
      </c>
      <c r="B14674" s="25" t="s">
        <v>7</v>
      </c>
      <c r="C14674" s="24">
        <v>44375.464</v>
      </c>
      <c r="D14674" s="24"/>
    </row>
    <row r="14675" spans="1:4" x14ac:dyDescent="0.25">
      <c r="A14675">
        <v>302476</v>
      </c>
      <c r="B14675" s="25" t="s">
        <v>2</v>
      </c>
      <c r="C14675" s="24">
        <v>44388.349000000002</v>
      </c>
      <c r="D14675" s="24"/>
    </row>
    <row r="14676" spans="1:4" x14ac:dyDescent="0.25">
      <c r="A14676">
        <v>138651</v>
      </c>
      <c r="B14676" s="25" t="s">
        <v>12</v>
      </c>
      <c r="C14676" s="24">
        <v>44334.025999999998</v>
      </c>
      <c r="D14676" s="24"/>
    </row>
    <row r="14677" spans="1:4" x14ac:dyDescent="0.25">
      <c r="A14677">
        <v>7601</v>
      </c>
      <c r="B14677" s="25" t="s">
        <v>2</v>
      </c>
      <c r="C14677" s="24">
        <v>44332.14</v>
      </c>
      <c r="D14677" s="24"/>
    </row>
    <row r="14678" spans="1:4" x14ac:dyDescent="0.25">
      <c r="A14678">
        <v>105962</v>
      </c>
      <c r="B14678" s="25" t="s">
        <v>2</v>
      </c>
      <c r="C14678" s="24">
        <v>44327.546000000002</v>
      </c>
      <c r="D14678" s="24"/>
    </row>
    <row r="14679" spans="1:4" x14ac:dyDescent="0.25">
      <c r="A14679">
        <v>302597</v>
      </c>
      <c r="B14679" s="25" t="s">
        <v>2</v>
      </c>
      <c r="C14679" s="24">
        <v>44302.061000000002</v>
      </c>
      <c r="D14679" s="24"/>
    </row>
    <row r="14680" spans="1:4" x14ac:dyDescent="0.25">
      <c r="A14680">
        <v>335380</v>
      </c>
      <c r="B14680" s="25" t="s">
        <v>18</v>
      </c>
      <c r="C14680" s="24">
        <v>44437.627999999997</v>
      </c>
      <c r="D14680" s="24"/>
    </row>
    <row r="14681" spans="1:4" x14ac:dyDescent="0.25">
      <c r="A14681">
        <v>7731</v>
      </c>
      <c r="B14681" s="25" t="s">
        <v>11</v>
      </c>
      <c r="C14681" s="24">
        <v>44411.474000000002</v>
      </c>
      <c r="D14681" s="24"/>
    </row>
    <row r="14682" spans="1:4" x14ac:dyDescent="0.25">
      <c r="A14682">
        <v>40525</v>
      </c>
      <c r="B14682" s="25" t="s">
        <v>5</v>
      </c>
      <c r="C14682" s="24">
        <v>44385.631000000001</v>
      </c>
      <c r="D14682" s="24"/>
    </row>
    <row r="14683" spans="1:4" x14ac:dyDescent="0.25">
      <c r="A14683">
        <v>73324</v>
      </c>
      <c r="B14683" s="25" t="s">
        <v>5</v>
      </c>
      <c r="C14683" s="24">
        <v>44414.606</v>
      </c>
      <c r="D14683" s="24"/>
    </row>
    <row r="14684" spans="1:4" x14ac:dyDescent="0.25">
      <c r="A14684">
        <v>204409</v>
      </c>
      <c r="B14684" s="25" t="s">
        <v>3</v>
      </c>
      <c r="C14684" s="24">
        <v>44402.307000000001</v>
      </c>
      <c r="D14684" s="24"/>
    </row>
    <row r="14685" spans="1:4" x14ac:dyDescent="0.25">
      <c r="A14685">
        <v>302714</v>
      </c>
      <c r="B14685" s="25" t="s">
        <v>5</v>
      </c>
      <c r="C14685" s="24">
        <v>44340.135000000002</v>
      </c>
      <c r="D14685" s="24"/>
    </row>
    <row r="14686" spans="1:4" x14ac:dyDescent="0.25">
      <c r="A14686">
        <v>7827</v>
      </c>
      <c r="B14686" s="25" t="s">
        <v>5</v>
      </c>
      <c r="C14686" s="24">
        <v>44410.692000000003</v>
      </c>
      <c r="D14686" s="24"/>
    </row>
    <row r="14687" spans="1:4" x14ac:dyDescent="0.25">
      <c r="A14687">
        <v>138949</v>
      </c>
      <c r="B14687" s="25" t="s">
        <v>2</v>
      </c>
      <c r="C14687" s="24">
        <v>44402.396000000001</v>
      </c>
      <c r="D14687" s="24"/>
    </row>
    <row r="14688" spans="1:4" x14ac:dyDescent="0.25">
      <c r="A14688">
        <v>237271</v>
      </c>
      <c r="B14688" s="25" t="s">
        <v>2</v>
      </c>
      <c r="C14688" s="24">
        <v>44398.938999999998</v>
      </c>
      <c r="D14688" s="24"/>
    </row>
    <row r="14689" spans="1:4" x14ac:dyDescent="0.25">
      <c r="A14689">
        <v>106232</v>
      </c>
      <c r="B14689" s="25" t="s">
        <v>7</v>
      </c>
      <c r="C14689" s="24">
        <v>44416.629000000001</v>
      </c>
      <c r="D14689" s="24"/>
    </row>
    <row r="14690" spans="1:4" x14ac:dyDescent="0.25">
      <c r="A14690">
        <v>270069</v>
      </c>
      <c r="B14690" s="25" t="s">
        <v>8</v>
      </c>
      <c r="C14690" s="24">
        <v>44321.635999999999</v>
      </c>
      <c r="D14690" s="24"/>
    </row>
    <row r="14691" spans="1:4" x14ac:dyDescent="0.25">
      <c r="A14691">
        <v>237312</v>
      </c>
      <c r="B14691" s="25" t="s">
        <v>3</v>
      </c>
      <c r="C14691" s="24">
        <v>44353.52</v>
      </c>
      <c r="D14691" s="24"/>
    </row>
    <row r="14692" spans="1:4" x14ac:dyDescent="0.25">
      <c r="A14692">
        <v>40747</v>
      </c>
      <c r="B14692" s="25" t="s">
        <v>7</v>
      </c>
      <c r="C14692" s="24">
        <v>44382.271999999997</v>
      </c>
      <c r="D14692" s="24"/>
    </row>
    <row r="14693" spans="1:4" x14ac:dyDescent="0.25">
      <c r="A14693">
        <v>73525</v>
      </c>
      <c r="B14693" s="25" t="s">
        <v>3</v>
      </c>
      <c r="C14693" s="24">
        <v>44427.415000000001</v>
      </c>
      <c r="D14693" s="24"/>
    </row>
    <row r="14694" spans="1:4" x14ac:dyDescent="0.25">
      <c r="A14694">
        <v>7990</v>
      </c>
      <c r="B14694" s="25" t="s">
        <v>2</v>
      </c>
      <c r="C14694" s="24">
        <v>44312.61</v>
      </c>
      <c r="D14694" s="24"/>
    </row>
    <row r="14695" spans="1:4" x14ac:dyDescent="0.25">
      <c r="A14695">
        <v>8023</v>
      </c>
      <c r="B14695" s="25" t="s">
        <v>12</v>
      </c>
      <c r="C14695" s="24">
        <v>44330.423999999999</v>
      </c>
      <c r="D14695" s="24"/>
    </row>
    <row r="14696" spans="1:4" x14ac:dyDescent="0.25">
      <c r="A14696">
        <v>106409</v>
      </c>
      <c r="B14696" s="25" t="s">
        <v>5</v>
      </c>
      <c r="C14696" s="24">
        <v>44331.343999999997</v>
      </c>
      <c r="D14696" s="24"/>
    </row>
    <row r="14697" spans="1:4" x14ac:dyDescent="0.25">
      <c r="A14697">
        <v>172031</v>
      </c>
      <c r="B14697" s="25" t="s">
        <v>7</v>
      </c>
      <c r="C14697" s="24">
        <v>44393.374000000003</v>
      </c>
      <c r="D14697" s="24"/>
    </row>
    <row r="14698" spans="1:4" x14ac:dyDescent="0.25">
      <c r="A14698">
        <v>8194</v>
      </c>
      <c r="B14698" s="25" t="s">
        <v>2</v>
      </c>
      <c r="C14698" s="24">
        <v>44376.192999999999</v>
      </c>
      <c r="D14698" s="24"/>
    </row>
    <row r="14699" spans="1:4" x14ac:dyDescent="0.25">
      <c r="A14699">
        <v>8239</v>
      </c>
      <c r="B14699" s="25" t="s">
        <v>2</v>
      </c>
      <c r="C14699" s="24">
        <v>44322.116999999998</v>
      </c>
      <c r="D14699" s="24"/>
    </row>
    <row r="14700" spans="1:4" x14ac:dyDescent="0.25">
      <c r="A14700">
        <v>303210</v>
      </c>
      <c r="B14700" s="25" t="s">
        <v>3</v>
      </c>
      <c r="C14700" s="24">
        <v>44342.593999999997</v>
      </c>
      <c r="D14700" s="24"/>
    </row>
    <row r="14701" spans="1:4" x14ac:dyDescent="0.25">
      <c r="A14701">
        <v>336032</v>
      </c>
      <c r="B14701" s="25" t="s">
        <v>5</v>
      </c>
      <c r="C14701" s="24">
        <v>44428.485000000001</v>
      </c>
      <c r="D14701" s="24"/>
    </row>
    <row r="14702" spans="1:4" x14ac:dyDescent="0.25">
      <c r="A14702">
        <v>205040</v>
      </c>
      <c r="B14702" s="25" t="s">
        <v>7</v>
      </c>
      <c r="C14702" s="24">
        <v>44437.885000000002</v>
      </c>
      <c r="D14702" s="24"/>
    </row>
    <row r="14703" spans="1:4" x14ac:dyDescent="0.25">
      <c r="A14703">
        <v>237863</v>
      </c>
      <c r="B14703" s="25" t="s">
        <v>2</v>
      </c>
      <c r="C14703" s="24">
        <v>44294.044999999998</v>
      </c>
      <c r="D14703" s="24"/>
    </row>
    <row r="14704" spans="1:4" x14ac:dyDescent="0.25">
      <c r="A14704">
        <v>270735</v>
      </c>
      <c r="B14704" s="25" t="s">
        <v>2</v>
      </c>
      <c r="C14704" s="24">
        <v>44393.855000000003</v>
      </c>
      <c r="D14704" s="24"/>
    </row>
    <row r="14705" spans="1:4" x14ac:dyDescent="0.25">
      <c r="A14705">
        <v>205208</v>
      </c>
      <c r="B14705" s="25" t="s">
        <v>3</v>
      </c>
      <c r="C14705" s="24">
        <v>44385.51</v>
      </c>
      <c r="D14705" s="24"/>
    </row>
    <row r="14706" spans="1:4" x14ac:dyDescent="0.25">
      <c r="A14706">
        <v>172447</v>
      </c>
      <c r="B14706" s="25" t="s">
        <v>2</v>
      </c>
      <c r="C14706" s="24">
        <v>44301.59</v>
      </c>
      <c r="D14706" s="24"/>
    </row>
    <row r="14707" spans="1:4" x14ac:dyDescent="0.25">
      <c r="A14707">
        <v>41374</v>
      </c>
      <c r="B14707" s="25" t="s">
        <v>5</v>
      </c>
      <c r="C14707" s="24">
        <v>44294.891000000003</v>
      </c>
      <c r="D14707" s="24"/>
    </row>
    <row r="14708" spans="1:4" x14ac:dyDescent="0.25">
      <c r="A14708">
        <v>41377</v>
      </c>
      <c r="B14708" s="25" t="s">
        <v>7</v>
      </c>
      <c r="C14708" s="24">
        <v>44382.207000000002</v>
      </c>
      <c r="D14708" s="24"/>
    </row>
    <row r="14709" spans="1:4" x14ac:dyDescent="0.25">
      <c r="A14709">
        <v>8627</v>
      </c>
      <c r="B14709" s="25" t="s">
        <v>16</v>
      </c>
      <c r="C14709" s="24">
        <v>44435.525000000001</v>
      </c>
      <c r="D14709" s="24"/>
    </row>
    <row r="14710" spans="1:4" x14ac:dyDescent="0.25">
      <c r="A14710">
        <v>205264</v>
      </c>
      <c r="B14710" s="25" t="s">
        <v>5</v>
      </c>
      <c r="C14710" s="24">
        <v>44333.328999999998</v>
      </c>
      <c r="D14710" s="24"/>
    </row>
    <row r="14711" spans="1:4" x14ac:dyDescent="0.25">
      <c r="A14711">
        <v>238090</v>
      </c>
      <c r="B14711" s="25" t="s">
        <v>2</v>
      </c>
      <c r="C14711" s="24">
        <v>44406.074000000001</v>
      </c>
      <c r="D14711" s="24"/>
    </row>
    <row r="14712" spans="1:4" x14ac:dyDescent="0.25">
      <c r="A14712">
        <v>205347</v>
      </c>
      <c r="B14712" s="25" t="s">
        <v>11</v>
      </c>
      <c r="C14712" s="24">
        <v>44434.555</v>
      </c>
      <c r="D14712" s="24"/>
    </row>
    <row r="14713" spans="1:4" x14ac:dyDescent="0.25">
      <c r="A14713">
        <v>336528</v>
      </c>
      <c r="B14713" s="25" t="s">
        <v>18</v>
      </c>
      <c r="C14713" s="24">
        <v>44402.006000000001</v>
      </c>
      <c r="D14713" s="24"/>
    </row>
    <row r="14714" spans="1:4" x14ac:dyDescent="0.25">
      <c r="A14714">
        <v>74566</v>
      </c>
      <c r="B14714" s="25" t="s">
        <v>2</v>
      </c>
      <c r="C14714" s="24">
        <v>44421.705000000002</v>
      </c>
      <c r="D14714" s="24"/>
    </row>
    <row r="14715" spans="1:4" x14ac:dyDescent="0.25">
      <c r="A14715">
        <v>172903</v>
      </c>
      <c r="B14715" s="25" t="s">
        <v>2</v>
      </c>
      <c r="C14715" s="24">
        <v>44418.595000000001</v>
      </c>
      <c r="D14715" s="24"/>
    </row>
    <row r="14716" spans="1:4" x14ac:dyDescent="0.25">
      <c r="A14716">
        <v>271223</v>
      </c>
      <c r="B14716" s="25" t="s">
        <v>8</v>
      </c>
      <c r="C14716" s="24">
        <v>44384.362000000001</v>
      </c>
      <c r="D14716" s="24"/>
    </row>
    <row r="14717" spans="1:4" x14ac:dyDescent="0.25">
      <c r="A14717">
        <v>205727</v>
      </c>
      <c r="B14717" s="25" t="s">
        <v>10</v>
      </c>
      <c r="C14717" s="24">
        <v>44300.038</v>
      </c>
      <c r="D14717" s="24"/>
    </row>
    <row r="14718" spans="1:4" x14ac:dyDescent="0.25">
      <c r="A14718">
        <v>238601</v>
      </c>
      <c r="B14718" s="25" t="s">
        <v>5</v>
      </c>
      <c r="C14718" s="24">
        <v>44387.639000000003</v>
      </c>
      <c r="D14718" s="24"/>
    </row>
    <row r="14719" spans="1:4" x14ac:dyDescent="0.25">
      <c r="A14719">
        <v>9260</v>
      </c>
      <c r="B14719" s="25" t="s">
        <v>5</v>
      </c>
      <c r="C14719" s="24">
        <v>44367.521000000001</v>
      </c>
      <c r="D14719" s="24"/>
    </row>
    <row r="14720" spans="1:4" x14ac:dyDescent="0.25">
      <c r="A14720">
        <v>140346</v>
      </c>
      <c r="B14720" s="25" t="s">
        <v>7</v>
      </c>
      <c r="C14720" s="24">
        <v>44303.207000000002</v>
      </c>
      <c r="D14720" s="24"/>
    </row>
    <row r="14721" spans="1:4" x14ac:dyDescent="0.25">
      <c r="A14721">
        <v>205894</v>
      </c>
      <c r="B14721" s="25" t="s">
        <v>2</v>
      </c>
      <c r="C14721" s="24">
        <v>44391.216</v>
      </c>
      <c r="D14721" s="24"/>
    </row>
    <row r="14722" spans="1:4" x14ac:dyDescent="0.25">
      <c r="A14722">
        <v>173150</v>
      </c>
      <c r="B14722" s="25" t="s">
        <v>2</v>
      </c>
      <c r="C14722" s="24">
        <v>44327.002999999997</v>
      </c>
      <c r="D14722" s="24"/>
    </row>
    <row r="14723" spans="1:4" x14ac:dyDescent="0.25">
      <c r="A14723">
        <v>107618</v>
      </c>
      <c r="B14723" s="25" t="s">
        <v>5</v>
      </c>
      <c r="C14723" s="24">
        <v>44329.784</v>
      </c>
      <c r="D14723" s="24"/>
    </row>
    <row r="14724" spans="1:4" x14ac:dyDescent="0.25">
      <c r="A14724">
        <v>107699</v>
      </c>
      <c r="B14724" s="25" t="s">
        <v>2</v>
      </c>
      <c r="C14724" s="24">
        <v>44321.423999999999</v>
      </c>
      <c r="D14724" s="24"/>
    </row>
    <row r="14725" spans="1:4" x14ac:dyDescent="0.25">
      <c r="A14725">
        <v>271559</v>
      </c>
      <c r="B14725" s="25" t="s">
        <v>3</v>
      </c>
      <c r="C14725" s="24">
        <v>44379.186000000002</v>
      </c>
      <c r="D14725" s="24"/>
    </row>
    <row r="14726" spans="1:4" x14ac:dyDescent="0.25">
      <c r="A14726">
        <v>304371</v>
      </c>
      <c r="B14726" s="25" t="s">
        <v>5</v>
      </c>
      <c r="C14726" s="24">
        <v>44292.158000000003</v>
      </c>
      <c r="D14726" s="24"/>
    </row>
    <row r="14727" spans="1:4" x14ac:dyDescent="0.25">
      <c r="A14727">
        <v>238843</v>
      </c>
      <c r="B14727" s="25" t="s">
        <v>7</v>
      </c>
      <c r="C14727" s="24">
        <v>44366.004000000001</v>
      </c>
      <c r="D14727" s="24"/>
    </row>
    <row r="14728" spans="1:4" x14ac:dyDescent="0.25">
      <c r="A14728">
        <v>173326</v>
      </c>
      <c r="B14728" s="25" t="s">
        <v>5</v>
      </c>
      <c r="C14728" s="24">
        <v>44425.853000000003</v>
      </c>
      <c r="D14728" s="24"/>
    </row>
    <row r="14729" spans="1:4" x14ac:dyDescent="0.25">
      <c r="A14729">
        <v>107856</v>
      </c>
      <c r="B14729" s="25" t="s">
        <v>11</v>
      </c>
      <c r="C14729" s="24">
        <v>44352.868999999999</v>
      </c>
      <c r="D14729" s="24"/>
    </row>
    <row r="14730" spans="1:4" x14ac:dyDescent="0.25">
      <c r="A14730">
        <v>173416</v>
      </c>
      <c r="B14730" s="25" t="s">
        <v>5</v>
      </c>
      <c r="C14730" s="24">
        <v>44392.983999999997</v>
      </c>
      <c r="D14730" s="24"/>
    </row>
    <row r="14731" spans="1:4" x14ac:dyDescent="0.25">
      <c r="A14731">
        <v>173544</v>
      </c>
      <c r="B14731" s="25" t="s">
        <v>2</v>
      </c>
      <c r="C14731" s="24">
        <v>44366.286</v>
      </c>
      <c r="D14731" s="24"/>
    </row>
    <row r="14732" spans="1:4" x14ac:dyDescent="0.25">
      <c r="A14732">
        <v>173576</v>
      </c>
      <c r="B14732" s="25" t="s">
        <v>7</v>
      </c>
      <c r="C14732" s="24">
        <v>44430.372000000003</v>
      </c>
      <c r="D14732" s="24"/>
    </row>
    <row r="14733" spans="1:4" x14ac:dyDescent="0.25">
      <c r="A14733">
        <v>108042</v>
      </c>
      <c r="B14733" s="25" t="s">
        <v>2</v>
      </c>
      <c r="C14733" s="24">
        <v>44288.858999999997</v>
      </c>
      <c r="D14733" s="24"/>
    </row>
    <row r="14734" spans="1:4" x14ac:dyDescent="0.25">
      <c r="A14734">
        <v>140890</v>
      </c>
      <c r="B14734" s="25" t="s">
        <v>19</v>
      </c>
      <c r="C14734" s="24">
        <v>44444.773999999998</v>
      </c>
      <c r="D14734" s="24"/>
    </row>
    <row r="14735" spans="1:4" x14ac:dyDescent="0.25">
      <c r="A14735">
        <v>337548</v>
      </c>
      <c r="B14735" s="25" t="s">
        <v>2</v>
      </c>
      <c r="C14735" s="24">
        <v>44346.864999999998</v>
      </c>
      <c r="D14735" s="24"/>
    </row>
    <row r="14736" spans="1:4" x14ac:dyDescent="0.25">
      <c r="A14736">
        <v>337555</v>
      </c>
      <c r="B14736" s="25" t="s">
        <v>3</v>
      </c>
      <c r="C14736" s="24">
        <v>44418.288</v>
      </c>
      <c r="D14736" s="24"/>
    </row>
    <row r="14737" spans="1:4" x14ac:dyDescent="0.25">
      <c r="A14737">
        <v>108268</v>
      </c>
      <c r="B14737" s="25" t="s">
        <v>7</v>
      </c>
      <c r="C14737" s="24">
        <v>44434.97</v>
      </c>
      <c r="D14737" s="24"/>
    </row>
    <row r="14738" spans="1:4" x14ac:dyDescent="0.25">
      <c r="A14738">
        <v>206583</v>
      </c>
      <c r="B14738" s="25" t="s">
        <v>7</v>
      </c>
      <c r="C14738" s="24">
        <v>44336.504000000001</v>
      </c>
      <c r="D14738" s="24"/>
    </row>
    <row r="14739" spans="1:4" x14ac:dyDescent="0.25">
      <c r="A14739">
        <v>75514</v>
      </c>
      <c r="B14739" s="25" t="s">
        <v>2</v>
      </c>
      <c r="C14739" s="24">
        <v>44316.55</v>
      </c>
      <c r="D14739" s="24"/>
    </row>
    <row r="14740" spans="1:4" x14ac:dyDescent="0.25">
      <c r="A14740">
        <v>108288</v>
      </c>
      <c r="B14740" s="25" t="s">
        <v>2</v>
      </c>
      <c r="C14740" s="24">
        <v>44422.908000000003</v>
      </c>
      <c r="D14740" s="24"/>
    </row>
    <row r="14741" spans="1:4" x14ac:dyDescent="0.25">
      <c r="A14741">
        <v>42876</v>
      </c>
      <c r="B14741" s="25" t="s">
        <v>2</v>
      </c>
      <c r="C14741" s="24">
        <v>44409.563999999998</v>
      </c>
      <c r="D14741" s="24"/>
    </row>
    <row r="14742" spans="1:4" x14ac:dyDescent="0.25">
      <c r="A14742">
        <v>239714</v>
      </c>
      <c r="B14742" s="25" t="s">
        <v>14</v>
      </c>
      <c r="C14742" s="24">
        <v>44344.550999999999</v>
      </c>
      <c r="D14742" s="24"/>
    </row>
    <row r="14743" spans="1:4" x14ac:dyDescent="0.25">
      <c r="A14743">
        <v>10370</v>
      </c>
      <c r="B14743" s="25" t="s">
        <v>3</v>
      </c>
      <c r="C14743" s="24">
        <v>44430.358999999997</v>
      </c>
      <c r="D14743" s="24"/>
    </row>
    <row r="14744" spans="1:4" x14ac:dyDescent="0.25">
      <c r="A14744">
        <v>141493</v>
      </c>
      <c r="B14744" s="25" t="s">
        <v>7</v>
      </c>
      <c r="C14744" s="24">
        <v>44299.767999999996</v>
      </c>
      <c r="D14744" s="24"/>
    </row>
    <row r="14745" spans="1:4" x14ac:dyDescent="0.25">
      <c r="A14745">
        <v>141518</v>
      </c>
      <c r="B14745" s="25" t="s">
        <v>2</v>
      </c>
      <c r="C14745" s="24">
        <v>44405.919999999998</v>
      </c>
      <c r="D14745" s="24"/>
    </row>
    <row r="14746" spans="1:4" x14ac:dyDescent="0.25">
      <c r="A14746">
        <v>207272</v>
      </c>
      <c r="B14746" s="25" t="s">
        <v>2</v>
      </c>
      <c r="C14746" s="24">
        <v>44386.377</v>
      </c>
      <c r="D14746" s="24"/>
    </row>
    <row r="14747" spans="1:4" x14ac:dyDescent="0.25">
      <c r="A14747">
        <v>108997</v>
      </c>
      <c r="B14747" s="25" t="s">
        <v>2</v>
      </c>
      <c r="C14747" s="24">
        <v>44396.167999999998</v>
      </c>
      <c r="D14747" s="24"/>
    </row>
    <row r="14748" spans="1:4" x14ac:dyDescent="0.25">
      <c r="A14748">
        <v>43536</v>
      </c>
      <c r="B14748" s="25" t="s">
        <v>14</v>
      </c>
      <c r="C14748" s="24">
        <v>44295.078999999998</v>
      </c>
      <c r="D14748" s="24"/>
    </row>
    <row r="14749" spans="1:4" x14ac:dyDescent="0.25">
      <c r="A14749">
        <v>76324</v>
      </c>
      <c r="B14749" s="25" t="s">
        <v>5</v>
      </c>
      <c r="C14749" s="24">
        <v>44415.936999999998</v>
      </c>
      <c r="D14749" s="24"/>
    </row>
    <row r="14750" spans="1:4" x14ac:dyDescent="0.25">
      <c r="A14750">
        <v>10788</v>
      </c>
      <c r="B14750" s="25" t="s">
        <v>7</v>
      </c>
      <c r="C14750" s="24">
        <v>44430.915000000001</v>
      </c>
      <c r="D14750" s="24"/>
    </row>
    <row r="14751" spans="1:4" x14ac:dyDescent="0.25">
      <c r="A14751">
        <v>338494</v>
      </c>
      <c r="B14751" s="25" t="s">
        <v>7</v>
      </c>
      <c r="C14751" s="24">
        <v>44319.444000000003</v>
      </c>
      <c r="D14751" s="24"/>
    </row>
    <row r="14752" spans="1:4" x14ac:dyDescent="0.25">
      <c r="A14752">
        <v>240212</v>
      </c>
      <c r="B14752" s="25" t="s">
        <v>7</v>
      </c>
      <c r="C14752" s="24">
        <v>44305.307999999997</v>
      </c>
      <c r="D14752" s="24"/>
    </row>
    <row r="14753" spans="1:4" x14ac:dyDescent="0.25">
      <c r="A14753">
        <v>207534</v>
      </c>
      <c r="B14753" s="25" t="s">
        <v>3</v>
      </c>
      <c r="C14753" s="24">
        <v>44400.152999999998</v>
      </c>
      <c r="D14753" s="24"/>
    </row>
    <row r="14754" spans="1:4" x14ac:dyDescent="0.25">
      <c r="A14754">
        <v>109258</v>
      </c>
      <c r="B14754" s="25" t="s">
        <v>2</v>
      </c>
      <c r="C14754" s="24">
        <v>44430.944000000003</v>
      </c>
      <c r="D14754" s="24"/>
    </row>
    <row r="14755" spans="1:4" x14ac:dyDescent="0.25">
      <c r="A14755">
        <v>240333</v>
      </c>
      <c r="B14755" s="25" t="s">
        <v>16</v>
      </c>
      <c r="C14755" s="24">
        <v>44342.364000000001</v>
      </c>
      <c r="D14755" s="24"/>
    </row>
    <row r="14756" spans="1:4" x14ac:dyDescent="0.25">
      <c r="A14756">
        <v>76505</v>
      </c>
      <c r="B14756" s="25" t="s">
        <v>2</v>
      </c>
      <c r="C14756" s="24">
        <v>44328.720999999998</v>
      </c>
      <c r="D14756" s="24"/>
    </row>
    <row r="14757" spans="1:4" x14ac:dyDescent="0.25">
      <c r="A14757">
        <v>76551</v>
      </c>
      <c r="B14757" s="25" t="s">
        <v>7</v>
      </c>
      <c r="C14757" s="24">
        <v>44322.887999999999</v>
      </c>
      <c r="D14757" s="24"/>
    </row>
    <row r="14758" spans="1:4" x14ac:dyDescent="0.25">
      <c r="A14758">
        <v>305976</v>
      </c>
      <c r="B14758" s="25" t="s">
        <v>2</v>
      </c>
      <c r="C14758" s="24">
        <v>44320.42</v>
      </c>
      <c r="D14758" s="24"/>
    </row>
    <row r="14759" spans="1:4" x14ac:dyDescent="0.25">
      <c r="A14759">
        <v>142170</v>
      </c>
      <c r="B14759" s="25" t="s">
        <v>2</v>
      </c>
      <c r="C14759" s="24">
        <v>44301.180999999997</v>
      </c>
      <c r="D14759" s="24"/>
    </row>
    <row r="14760" spans="1:4" x14ac:dyDescent="0.25">
      <c r="A14760">
        <v>240481</v>
      </c>
      <c r="B14760" s="25" t="s">
        <v>3</v>
      </c>
      <c r="C14760" s="24">
        <v>44411.519</v>
      </c>
      <c r="D14760" s="24"/>
    </row>
    <row r="14761" spans="1:4" x14ac:dyDescent="0.25">
      <c r="A14761">
        <v>109436</v>
      </c>
      <c r="B14761" s="25" t="s">
        <v>5</v>
      </c>
      <c r="C14761" s="24">
        <v>44402.644</v>
      </c>
      <c r="D14761" s="24"/>
    </row>
    <row r="14762" spans="1:4" x14ac:dyDescent="0.25">
      <c r="A14762">
        <v>273368</v>
      </c>
      <c r="B14762" s="25" t="s">
        <v>2</v>
      </c>
      <c r="C14762" s="24">
        <v>44298.656999999999</v>
      </c>
      <c r="D14762" s="24"/>
    </row>
    <row r="14763" spans="1:4" x14ac:dyDescent="0.25">
      <c r="A14763">
        <v>76776</v>
      </c>
      <c r="B14763" s="25" t="s">
        <v>2</v>
      </c>
      <c r="C14763" s="24">
        <v>44356.436999999998</v>
      </c>
      <c r="D14763" s="24"/>
    </row>
    <row r="14764" spans="1:4" x14ac:dyDescent="0.25">
      <c r="A14764">
        <v>273426</v>
      </c>
      <c r="B14764" s="25" t="s">
        <v>7</v>
      </c>
      <c r="C14764" s="24">
        <v>44418.461000000003</v>
      </c>
      <c r="D14764" s="24"/>
    </row>
    <row r="14765" spans="1:4" x14ac:dyDescent="0.25">
      <c r="A14765">
        <v>44064</v>
      </c>
      <c r="B14765" s="25" t="s">
        <v>5</v>
      </c>
      <c r="C14765" s="24">
        <v>44342.322</v>
      </c>
      <c r="D14765" s="24"/>
    </row>
    <row r="14766" spans="1:4" x14ac:dyDescent="0.25">
      <c r="A14766">
        <v>240786</v>
      </c>
      <c r="B14766" s="25" t="s">
        <v>12</v>
      </c>
      <c r="C14766" s="24">
        <v>44322.074999999997</v>
      </c>
      <c r="D14766" s="24"/>
    </row>
    <row r="14767" spans="1:4" x14ac:dyDescent="0.25">
      <c r="A14767">
        <v>273614</v>
      </c>
      <c r="B14767" s="25" t="s">
        <v>2</v>
      </c>
      <c r="C14767" s="24">
        <v>44319.654999999999</v>
      </c>
      <c r="D14767" s="24"/>
    </row>
    <row r="14768" spans="1:4" x14ac:dyDescent="0.25">
      <c r="A14768">
        <v>339175</v>
      </c>
      <c r="B14768" s="25" t="s">
        <v>2</v>
      </c>
      <c r="C14768" s="24">
        <v>44366.995999999999</v>
      </c>
      <c r="D14768" s="24"/>
    </row>
    <row r="14769" spans="1:4" x14ac:dyDescent="0.25">
      <c r="A14769">
        <v>142573</v>
      </c>
      <c r="B14769" s="25" t="s">
        <v>3</v>
      </c>
      <c r="C14769" s="24">
        <v>44405.419000000002</v>
      </c>
      <c r="D14769" s="24"/>
    </row>
    <row r="14770" spans="1:4" x14ac:dyDescent="0.25">
      <c r="A14770">
        <v>175391</v>
      </c>
      <c r="B14770" s="25" t="s">
        <v>12</v>
      </c>
      <c r="C14770" s="24">
        <v>44356.269</v>
      </c>
      <c r="D14770" s="24"/>
    </row>
    <row r="14771" spans="1:4" x14ac:dyDescent="0.25">
      <c r="A14771">
        <v>208182</v>
      </c>
      <c r="B14771" s="25" t="s">
        <v>5</v>
      </c>
      <c r="C14771" s="24">
        <v>44291.233999999997</v>
      </c>
      <c r="D14771" s="24"/>
    </row>
    <row r="14772" spans="1:4" x14ac:dyDescent="0.25">
      <c r="A14772">
        <v>175432</v>
      </c>
      <c r="B14772" s="25" t="s">
        <v>5</v>
      </c>
      <c r="C14772" s="24">
        <v>44410.366000000002</v>
      </c>
      <c r="D14772" s="24"/>
    </row>
    <row r="14773" spans="1:4" x14ac:dyDescent="0.25">
      <c r="A14773">
        <v>208243</v>
      </c>
      <c r="B14773" s="25" t="s">
        <v>2</v>
      </c>
      <c r="C14773" s="24">
        <v>44429.459000000003</v>
      </c>
      <c r="D14773" s="24"/>
    </row>
    <row r="14774" spans="1:4" x14ac:dyDescent="0.25">
      <c r="A14774">
        <v>175509</v>
      </c>
      <c r="B14774" s="25" t="s">
        <v>12</v>
      </c>
      <c r="C14774" s="24">
        <v>44397.838000000003</v>
      </c>
      <c r="D14774" s="24"/>
    </row>
    <row r="14775" spans="1:4" x14ac:dyDescent="0.25">
      <c r="A14775">
        <v>142745</v>
      </c>
      <c r="B14775" s="25" t="s">
        <v>3</v>
      </c>
      <c r="C14775" s="24">
        <v>44341.777000000002</v>
      </c>
      <c r="D14775" s="24"/>
    </row>
    <row r="14776" spans="1:4" x14ac:dyDescent="0.25">
      <c r="A14776">
        <v>241083</v>
      </c>
      <c r="B14776" s="25" t="s">
        <v>2</v>
      </c>
      <c r="C14776" s="24">
        <v>44326.832999999999</v>
      </c>
      <c r="D14776" s="24"/>
    </row>
    <row r="14777" spans="1:4" x14ac:dyDescent="0.25">
      <c r="A14777">
        <v>208330</v>
      </c>
      <c r="B14777" s="25" t="s">
        <v>3</v>
      </c>
      <c r="C14777" s="24">
        <v>44296.771000000001</v>
      </c>
      <c r="D14777" s="24"/>
    </row>
    <row r="14778" spans="1:4" x14ac:dyDescent="0.25">
      <c r="A14778">
        <v>142919</v>
      </c>
      <c r="B14778" s="25" t="s">
        <v>5</v>
      </c>
      <c r="C14778" s="24">
        <v>44440.283000000003</v>
      </c>
      <c r="D14778" s="24"/>
    </row>
    <row r="14779" spans="1:4" x14ac:dyDescent="0.25">
      <c r="A14779">
        <v>142943</v>
      </c>
      <c r="B14779" s="25" t="s">
        <v>2</v>
      </c>
      <c r="C14779" s="24">
        <v>44334.514999999999</v>
      </c>
      <c r="D14779" s="24"/>
    </row>
    <row r="14780" spans="1:4" x14ac:dyDescent="0.25">
      <c r="A14780">
        <v>274090</v>
      </c>
      <c r="B14780" s="25" t="s">
        <v>5</v>
      </c>
      <c r="C14780" s="24">
        <v>44425.794000000002</v>
      </c>
      <c r="D14780" s="24"/>
    </row>
    <row r="14781" spans="1:4" x14ac:dyDescent="0.25">
      <c r="A14781">
        <v>110288</v>
      </c>
      <c r="B14781" s="25" t="s">
        <v>5</v>
      </c>
      <c r="C14781" s="24">
        <v>44427.697</v>
      </c>
      <c r="D14781" s="24"/>
    </row>
    <row r="14782" spans="1:4" x14ac:dyDescent="0.25">
      <c r="A14782">
        <v>44815</v>
      </c>
      <c r="B14782" s="25" t="s">
        <v>5</v>
      </c>
      <c r="C14782" s="24">
        <v>44350.523000000001</v>
      </c>
      <c r="D14782" s="24"/>
    </row>
    <row r="14783" spans="1:4" x14ac:dyDescent="0.25">
      <c r="A14783">
        <v>175897</v>
      </c>
      <c r="B14783" s="25" t="s">
        <v>7</v>
      </c>
      <c r="C14783" s="24">
        <v>44292.258000000002</v>
      </c>
      <c r="D14783" s="24"/>
    </row>
    <row r="14784" spans="1:4" x14ac:dyDescent="0.25">
      <c r="A14784">
        <v>110369</v>
      </c>
      <c r="B14784" s="25" t="s">
        <v>3</v>
      </c>
      <c r="C14784" s="24">
        <v>44407.476000000002</v>
      </c>
      <c r="D14784" s="24"/>
    </row>
    <row r="14785" spans="1:4" x14ac:dyDescent="0.25">
      <c r="A14785">
        <v>307031</v>
      </c>
      <c r="B14785" s="25" t="s">
        <v>8</v>
      </c>
      <c r="C14785" s="24">
        <v>44442.555</v>
      </c>
      <c r="D14785" s="24"/>
    </row>
    <row r="14786" spans="1:4" x14ac:dyDescent="0.25">
      <c r="A14786">
        <v>175961</v>
      </c>
      <c r="B14786" s="25" t="s">
        <v>2</v>
      </c>
      <c r="C14786" s="24">
        <v>44434.080000000002</v>
      </c>
      <c r="D14786" s="24"/>
    </row>
    <row r="14787" spans="1:4" x14ac:dyDescent="0.25">
      <c r="A14787">
        <v>175994</v>
      </c>
      <c r="B14787" s="25" t="s">
        <v>5</v>
      </c>
      <c r="C14787" s="24">
        <v>44420.286999999997</v>
      </c>
      <c r="D14787" s="24"/>
    </row>
    <row r="14788" spans="1:4" x14ac:dyDescent="0.25">
      <c r="A14788">
        <v>143277</v>
      </c>
      <c r="B14788" s="25" t="s">
        <v>3</v>
      </c>
      <c r="C14788" s="24">
        <v>44318.517999999996</v>
      </c>
      <c r="D14788" s="24"/>
    </row>
    <row r="14789" spans="1:4" x14ac:dyDescent="0.25">
      <c r="A14789">
        <v>143390</v>
      </c>
      <c r="B14789" s="25" t="s">
        <v>3</v>
      </c>
      <c r="C14789" s="24">
        <v>44356.06</v>
      </c>
      <c r="D14789" s="24"/>
    </row>
    <row r="14790" spans="1:4" x14ac:dyDescent="0.25">
      <c r="A14790">
        <v>12436</v>
      </c>
      <c r="B14790" s="25" t="s">
        <v>3</v>
      </c>
      <c r="C14790" s="24">
        <v>44424.625999999997</v>
      </c>
      <c r="D14790" s="24"/>
    </row>
    <row r="14791" spans="1:4" x14ac:dyDescent="0.25">
      <c r="A14791">
        <v>176382</v>
      </c>
      <c r="B14791" s="25" t="s">
        <v>7</v>
      </c>
      <c r="C14791" s="24">
        <v>44425.105000000003</v>
      </c>
      <c r="D14791" s="24"/>
    </row>
    <row r="14792" spans="1:4" x14ac:dyDescent="0.25">
      <c r="A14792">
        <v>12564</v>
      </c>
      <c r="B14792" s="25" t="s">
        <v>10</v>
      </c>
      <c r="C14792" s="24">
        <v>44293.55</v>
      </c>
      <c r="D14792" s="24"/>
    </row>
    <row r="14793" spans="1:4" x14ac:dyDescent="0.25">
      <c r="A14793">
        <v>110903</v>
      </c>
      <c r="B14793" s="25" t="s">
        <v>2</v>
      </c>
      <c r="C14793" s="24">
        <v>44301.822</v>
      </c>
      <c r="D14793" s="24"/>
    </row>
    <row r="14794" spans="1:4" x14ac:dyDescent="0.25">
      <c r="A14794">
        <v>242032</v>
      </c>
      <c r="B14794" s="25" t="s">
        <v>18</v>
      </c>
      <c r="C14794" s="24">
        <v>44441.498</v>
      </c>
      <c r="D14794" s="24"/>
    </row>
    <row r="14795" spans="1:4" x14ac:dyDescent="0.25">
      <c r="A14795">
        <v>143764</v>
      </c>
      <c r="B14795" s="25" t="s">
        <v>2</v>
      </c>
      <c r="C14795" s="24">
        <v>44334.849000000002</v>
      </c>
      <c r="D14795" s="24"/>
    </row>
    <row r="14796" spans="1:4" x14ac:dyDescent="0.25">
      <c r="A14796">
        <v>340389</v>
      </c>
      <c r="B14796" s="25" t="s">
        <v>2</v>
      </c>
      <c r="C14796" s="24">
        <v>44434.28</v>
      </c>
      <c r="D14796" s="24"/>
    </row>
    <row r="14797" spans="1:4" x14ac:dyDescent="0.25">
      <c r="A14797">
        <v>45507</v>
      </c>
      <c r="B14797" s="25" t="s">
        <v>7</v>
      </c>
      <c r="C14797" s="24">
        <v>44346.373</v>
      </c>
      <c r="D14797" s="24"/>
    </row>
    <row r="14798" spans="1:4" x14ac:dyDescent="0.25">
      <c r="A14798">
        <v>45531</v>
      </c>
      <c r="B14798" s="25" t="s">
        <v>3</v>
      </c>
      <c r="C14798" s="24">
        <v>44426.942000000003</v>
      </c>
      <c r="D14798" s="24"/>
    </row>
    <row r="14799" spans="1:4" x14ac:dyDescent="0.25">
      <c r="A14799">
        <v>45607</v>
      </c>
      <c r="B14799" s="25" t="s">
        <v>2</v>
      </c>
      <c r="C14799" s="24">
        <v>44423.595000000001</v>
      </c>
      <c r="D14799" s="24"/>
    </row>
    <row r="14800" spans="1:4" x14ac:dyDescent="0.25">
      <c r="A14800">
        <v>242274</v>
      </c>
      <c r="B14800" s="25" t="s">
        <v>2</v>
      </c>
      <c r="C14800" s="24">
        <v>44357.23</v>
      </c>
      <c r="D14800" s="24"/>
    </row>
    <row r="14801" spans="1:4" x14ac:dyDescent="0.25">
      <c r="A14801">
        <v>78498</v>
      </c>
      <c r="B14801" s="25" t="s">
        <v>16</v>
      </c>
      <c r="C14801" s="24">
        <v>44395.502</v>
      </c>
      <c r="D14801" s="24"/>
    </row>
    <row r="14802" spans="1:4" x14ac:dyDescent="0.25">
      <c r="A14802">
        <v>242375</v>
      </c>
      <c r="B14802" s="25" t="s">
        <v>3</v>
      </c>
      <c r="C14802" s="24">
        <v>44433.192000000003</v>
      </c>
      <c r="D14802" s="24"/>
    </row>
    <row r="14803" spans="1:4" x14ac:dyDescent="0.25">
      <c r="A14803">
        <v>275153</v>
      </c>
      <c r="B14803" s="25" t="s">
        <v>12</v>
      </c>
      <c r="C14803" s="24">
        <v>44353.038999999997</v>
      </c>
      <c r="D14803" s="24"/>
    </row>
    <row r="14804" spans="1:4" x14ac:dyDescent="0.25">
      <c r="A14804">
        <v>209621</v>
      </c>
      <c r="B14804" s="25" t="s">
        <v>7</v>
      </c>
      <c r="C14804" s="24">
        <v>44313.061999999998</v>
      </c>
      <c r="D14804" s="24"/>
    </row>
    <row r="14805" spans="1:4" x14ac:dyDescent="0.25">
      <c r="A14805">
        <v>307982</v>
      </c>
      <c r="B14805" s="25" t="s">
        <v>2</v>
      </c>
      <c r="C14805" s="24">
        <v>44343.262999999999</v>
      </c>
      <c r="D14805" s="24"/>
    </row>
    <row r="14806" spans="1:4" x14ac:dyDescent="0.25">
      <c r="A14806">
        <v>275223</v>
      </c>
      <c r="B14806" s="25" t="s">
        <v>2</v>
      </c>
      <c r="C14806" s="24">
        <v>44405.754999999997</v>
      </c>
      <c r="D14806" s="24"/>
    </row>
    <row r="14807" spans="1:4" x14ac:dyDescent="0.25">
      <c r="A14807">
        <v>176921</v>
      </c>
      <c r="B14807" s="25" t="s">
        <v>7</v>
      </c>
      <c r="C14807" s="24">
        <v>44349.536</v>
      </c>
      <c r="D14807" s="24"/>
    </row>
    <row r="14808" spans="1:4" x14ac:dyDescent="0.25">
      <c r="A14808">
        <v>275273</v>
      </c>
      <c r="B14808" s="25" t="s">
        <v>3</v>
      </c>
      <c r="C14808" s="24">
        <v>44298.857000000004</v>
      </c>
      <c r="D14808" s="24"/>
    </row>
    <row r="14809" spans="1:4" x14ac:dyDescent="0.25">
      <c r="A14809">
        <v>308081</v>
      </c>
      <c r="B14809" s="25" t="s">
        <v>6</v>
      </c>
      <c r="C14809" s="24">
        <v>44296.459000000003</v>
      </c>
      <c r="D14809" s="24"/>
    </row>
    <row r="14810" spans="1:4" x14ac:dyDescent="0.25">
      <c r="A14810">
        <v>242558</v>
      </c>
      <c r="B14810" s="25" t="s">
        <v>5</v>
      </c>
      <c r="C14810" s="24">
        <v>44420.667999999998</v>
      </c>
      <c r="D14810" s="24"/>
    </row>
    <row r="14811" spans="1:4" x14ac:dyDescent="0.25">
      <c r="A14811">
        <v>144259</v>
      </c>
      <c r="B14811" s="25" t="s">
        <v>5</v>
      </c>
      <c r="C14811" s="24">
        <v>44372.332999999999</v>
      </c>
      <c r="D14811" s="24"/>
    </row>
    <row r="14812" spans="1:4" x14ac:dyDescent="0.25">
      <c r="A14812">
        <v>111528</v>
      </c>
      <c r="B14812" s="25" t="s">
        <v>7</v>
      </c>
      <c r="C14812" s="24">
        <v>44360.769</v>
      </c>
      <c r="D14812" s="24"/>
    </row>
    <row r="14813" spans="1:4" x14ac:dyDescent="0.25">
      <c r="A14813">
        <v>308159</v>
      </c>
      <c r="B14813" s="25" t="s">
        <v>6</v>
      </c>
      <c r="C14813" s="24">
        <v>44416.010999999999</v>
      </c>
      <c r="D14813" s="24"/>
    </row>
    <row r="14814" spans="1:4" x14ac:dyDescent="0.25">
      <c r="A14814">
        <v>242693</v>
      </c>
      <c r="B14814" s="25" t="s">
        <v>2</v>
      </c>
      <c r="C14814" s="24">
        <v>44384.972000000002</v>
      </c>
      <c r="D14814" s="24"/>
    </row>
    <row r="14815" spans="1:4" x14ac:dyDescent="0.25">
      <c r="A14815">
        <v>13316</v>
      </c>
      <c r="B14815" s="25" t="s">
        <v>3</v>
      </c>
      <c r="C14815" s="24">
        <v>44434.688000000002</v>
      </c>
      <c r="D14815" s="24"/>
    </row>
    <row r="14816" spans="1:4" x14ac:dyDescent="0.25">
      <c r="A14816">
        <v>341021</v>
      </c>
      <c r="B14816" s="25" t="s">
        <v>2</v>
      </c>
      <c r="C14816" s="24">
        <v>44437.911</v>
      </c>
      <c r="D14816" s="24"/>
    </row>
    <row r="14817" spans="1:4" x14ac:dyDescent="0.25">
      <c r="A14817">
        <v>111656</v>
      </c>
      <c r="B14817" s="25" t="s">
        <v>6</v>
      </c>
      <c r="C14817" s="24">
        <v>44422.750999999997</v>
      </c>
      <c r="D14817" s="24"/>
    </row>
    <row r="14818" spans="1:4" x14ac:dyDescent="0.25">
      <c r="A14818">
        <v>13687</v>
      </c>
      <c r="B14818" s="25" t="s">
        <v>17</v>
      </c>
      <c r="C14818" s="24">
        <v>44413.654999999999</v>
      </c>
      <c r="D14818" s="24"/>
    </row>
    <row r="14819" spans="1:4" x14ac:dyDescent="0.25">
      <c r="A14819">
        <v>341383</v>
      </c>
      <c r="B14819" s="25" t="s">
        <v>5</v>
      </c>
      <c r="C14819" s="24">
        <v>44352.457999999999</v>
      </c>
      <c r="D14819" s="24"/>
    </row>
    <row r="14820" spans="1:4" x14ac:dyDescent="0.25">
      <c r="A14820">
        <v>112033</v>
      </c>
      <c r="B14820" s="25" t="s">
        <v>5</v>
      </c>
      <c r="C14820" s="24">
        <v>44428.241999999998</v>
      </c>
      <c r="D14820" s="24"/>
    </row>
    <row r="14821" spans="1:4" x14ac:dyDescent="0.25">
      <c r="A14821">
        <v>79285</v>
      </c>
      <c r="B14821" s="25" t="s">
        <v>7</v>
      </c>
      <c r="C14821" s="24">
        <v>44442.519</v>
      </c>
      <c r="D14821" s="24"/>
    </row>
    <row r="14822" spans="1:4" x14ac:dyDescent="0.25">
      <c r="A14822">
        <v>308713</v>
      </c>
      <c r="B14822" s="25" t="s">
        <v>5</v>
      </c>
      <c r="C14822" s="24">
        <v>44370.402999999998</v>
      </c>
      <c r="D14822" s="24"/>
    </row>
    <row r="14823" spans="1:4" x14ac:dyDescent="0.25">
      <c r="A14823">
        <v>341512</v>
      </c>
      <c r="B14823" s="25" t="s">
        <v>3</v>
      </c>
      <c r="C14823" s="24">
        <v>44425.593000000001</v>
      </c>
      <c r="D14823" s="24"/>
    </row>
    <row r="14824" spans="1:4" x14ac:dyDescent="0.25">
      <c r="A14824">
        <v>13914</v>
      </c>
      <c r="B14824" s="25" t="s">
        <v>6</v>
      </c>
      <c r="C14824" s="24">
        <v>44392.296999999999</v>
      </c>
      <c r="D14824" s="24"/>
    </row>
    <row r="14825" spans="1:4" x14ac:dyDescent="0.25">
      <c r="A14825">
        <v>341629</v>
      </c>
      <c r="B14825" s="25" t="s">
        <v>3</v>
      </c>
      <c r="C14825" s="24">
        <v>44372.84</v>
      </c>
      <c r="D14825" s="24"/>
    </row>
    <row r="14826" spans="1:4" x14ac:dyDescent="0.25">
      <c r="A14826">
        <v>13987</v>
      </c>
      <c r="B14826" s="25" t="s">
        <v>2</v>
      </c>
      <c r="C14826" s="24">
        <v>44383.1</v>
      </c>
      <c r="D14826" s="24"/>
    </row>
    <row r="14827" spans="1:4" x14ac:dyDescent="0.25">
      <c r="A14827">
        <v>243431</v>
      </c>
      <c r="B14827" s="25" t="s">
        <v>2</v>
      </c>
      <c r="C14827" s="24">
        <v>44328.14</v>
      </c>
      <c r="D14827" s="24"/>
    </row>
    <row r="14828" spans="1:4" x14ac:dyDescent="0.25">
      <c r="A14828">
        <v>177904</v>
      </c>
      <c r="B14828" s="25" t="s">
        <v>7</v>
      </c>
      <c r="C14828" s="24">
        <v>44385.819000000003</v>
      </c>
      <c r="D14828" s="24"/>
    </row>
    <row r="14829" spans="1:4" x14ac:dyDescent="0.25">
      <c r="A14829">
        <v>308978</v>
      </c>
      <c r="B14829" s="25" t="s">
        <v>7</v>
      </c>
      <c r="C14829" s="24">
        <v>44414.713000000003</v>
      </c>
      <c r="D14829" s="24"/>
    </row>
    <row r="14830" spans="1:4" x14ac:dyDescent="0.25">
      <c r="A14830">
        <v>341791</v>
      </c>
      <c r="B14830" s="25" t="s">
        <v>3</v>
      </c>
      <c r="C14830" s="24">
        <v>44348.661999999997</v>
      </c>
      <c r="D14830" s="24"/>
    </row>
    <row r="14831" spans="1:4" x14ac:dyDescent="0.25">
      <c r="A14831">
        <v>79670</v>
      </c>
      <c r="B14831" s="25" t="s">
        <v>2</v>
      </c>
      <c r="C14831" s="24">
        <v>44307.46</v>
      </c>
      <c r="D14831" s="24"/>
    </row>
    <row r="14832" spans="1:4" x14ac:dyDescent="0.25">
      <c r="A14832">
        <v>276283</v>
      </c>
      <c r="B14832" s="25" t="s">
        <v>2</v>
      </c>
      <c r="C14832" s="24">
        <v>44432.669000000002</v>
      </c>
      <c r="D14832" s="24"/>
    </row>
    <row r="14833" spans="1:4" x14ac:dyDescent="0.25">
      <c r="A14833">
        <v>178037</v>
      </c>
      <c r="B14833" s="25" t="s">
        <v>2</v>
      </c>
      <c r="C14833" s="24">
        <v>44310.49</v>
      </c>
      <c r="D14833" s="24"/>
    </row>
    <row r="14834" spans="1:4" x14ac:dyDescent="0.25">
      <c r="A14834">
        <v>79742</v>
      </c>
      <c r="B14834" s="25" t="s">
        <v>2</v>
      </c>
      <c r="C14834" s="24">
        <v>44285.811000000002</v>
      </c>
      <c r="D14834" s="24"/>
    </row>
    <row r="14835" spans="1:4" x14ac:dyDescent="0.25">
      <c r="A14835">
        <v>243603</v>
      </c>
      <c r="B14835" s="25" t="s">
        <v>2</v>
      </c>
      <c r="C14835" s="24">
        <v>44403.588000000003</v>
      </c>
      <c r="D14835" s="24"/>
    </row>
    <row r="14836" spans="1:4" x14ac:dyDescent="0.25">
      <c r="A14836">
        <v>79768</v>
      </c>
      <c r="B14836" s="25" t="s">
        <v>2</v>
      </c>
      <c r="C14836" s="24">
        <v>44383.542000000001</v>
      </c>
      <c r="D14836" s="24"/>
    </row>
    <row r="14837" spans="1:4" x14ac:dyDescent="0.25">
      <c r="A14837">
        <v>210840</v>
      </c>
      <c r="B14837" s="25" t="s">
        <v>2</v>
      </c>
      <c r="C14837" s="24">
        <v>44313.724000000002</v>
      </c>
      <c r="D14837" s="24"/>
    </row>
    <row r="14838" spans="1:4" x14ac:dyDescent="0.25">
      <c r="A14838">
        <v>341919</v>
      </c>
      <c r="B14838" s="25" t="s">
        <v>7</v>
      </c>
      <c r="C14838" s="24">
        <v>44441.692000000003</v>
      </c>
      <c r="D14838" s="24"/>
    </row>
    <row r="14839" spans="1:4" x14ac:dyDescent="0.25">
      <c r="A14839">
        <v>341939</v>
      </c>
      <c r="B14839" s="25" t="s">
        <v>3</v>
      </c>
      <c r="C14839" s="24">
        <v>44431.112999999998</v>
      </c>
      <c r="D14839" s="24"/>
    </row>
    <row r="14840" spans="1:4" x14ac:dyDescent="0.25">
      <c r="A14840">
        <v>112563</v>
      </c>
      <c r="B14840" s="25" t="s">
        <v>8</v>
      </c>
      <c r="C14840" s="24">
        <v>44345.49</v>
      </c>
      <c r="D14840" s="24"/>
    </row>
    <row r="14841" spans="1:4" x14ac:dyDescent="0.25">
      <c r="A14841">
        <v>145362</v>
      </c>
      <c r="B14841" s="25" t="s">
        <v>3</v>
      </c>
      <c r="C14841" s="24">
        <v>44354.010999999999</v>
      </c>
      <c r="D14841" s="24"/>
    </row>
    <row r="14842" spans="1:4" x14ac:dyDescent="0.25">
      <c r="A14842">
        <v>243738</v>
      </c>
      <c r="B14842" s="25" t="s">
        <v>2</v>
      </c>
      <c r="C14842" s="24">
        <v>44334.862999999998</v>
      </c>
      <c r="D14842" s="24"/>
    </row>
    <row r="14843" spans="1:4" x14ac:dyDescent="0.25">
      <c r="A14843">
        <v>112819</v>
      </c>
      <c r="B14843" s="25" t="s">
        <v>5</v>
      </c>
      <c r="C14843" s="24">
        <v>44436.576999999997</v>
      </c>
      <c r="D14843" s="24"/>
    </row>
    <row r="14844" spans="1:4" x14ac:dyDescent="0.25">
      <c r="A14844">
        <v>178419</v>
      </c>
      <c r="B14844" s="25" t="s">
        <v>6</v>
      </c>
      <c r="C14844" s="24">
        <v>44359.889000000003</v>
      </c>
      <c r="D14844" s="24"/>
    </row>
    <row r="14845" spans="1:4" x14ac:dyDescent="0.25">
      <c r="A14845">
        <v>276792</v>
      </c>
      <c r="B14845" s="25" t="s">
        <v>18</v>
      </c>
      <c r="C14845" s="24">
        <v>44320.514000000003</v>
      </c>
      <c r="D14845" s="24"/>
    </row>
    <row r="14846" spans="1:4" x14ac:dyDescent="0.25">
      <c r="A14846">
        <v>145755</v>
      </c>
      <c r="B14846" s="25" t="s">
        <v>2</v>
      </c>
      <c r="C14846" s="24">
        <v>44370.122000000003</v>
      </c>
      <c r="D14846" s="24"/>
    </row>
    <row r="14847" spans="1:4" x14ac:dyDescent="0.25">
      <c r="A14847">
        <v>145841</v>
      </c>
      <c r="B14847" s="25" t="s">
        <v>17</v>
      </c>
      <c r="C14847" s="24">
        <v>44380.877</v>
      </c>
      <c r="D14847" s="24"/>
    </row>
    <row r="14848" spans="1:4" x14ac:dyDescent="0.25">
      <c r="A14848">
        <v>178719</v>
      </c>
      <c r="B14848" s="25" t="s">
        <v>13</v>
      </c>
      <c r="C14848" s="24">
        <v>44345.43</v>
      </c>
      <c r="D14848" s="24"/>
    </row>
    <row r="14849" spans="1:4" x14ac:dyDescent="0.25">
      <c r="A14849">
        <v>178724</v>
      </c>
      <c r="B14849" s="25" t="s">
        <v>2</v>
      </c>
      <c r="C14849" s="24">
        <v>44294.002</v>
      </c>
      <c r="D14849" s="24"/>
    </row>
    <row r="14850" spans="1:4" x14ac:dyDescent="0.25">
      <c r="A14850">
        <v>146014</v>
      </c>
      <c r="B14850" s="25" t="s">
        <v>2</v>
      </c>
      <c r="C14850" s="24">
        <v>44311.464</v>
      </c>
      <c r="D14850" s="24"/>
    </row>
    <row r="14851" spans="1:4" x14ac:dyDescent="0.25">
      <c r="A14851">
        <v>309898</v>
      </c>
      <c r="B14851" s="25" t="s">
        <v>2</v>
      </c>
      <c r="C14851" s="24">
        <v>44431.459000000003</v>
      </c>
      <c r="D14851" s="24"/>
    </row>
    <row r="14852" spans="1:4" x14ac:dyDescent="0.25">
      <c r="A14852">
        <v>211612</v>
      </c>
      <c r="B14852" s="25" t="s">
        <v>2</v>
      </c>
      <c r="C14852" s="24">
        <v>44360.275000000001</v>
      </c>
      <c r="D14852" s="24"/>
    </row>
    <row r="14853" spans="1:4" x14ac:dyDescent="0.25">
      <c r="A14853">
        <v>113565</v>
      </c>
      <c r="B14853" s="25" t="s">
        <v>3</v>
      </c>
      <c r="C14853" s="24">
        <v>44318.002</v>
      </c>
      <c r="D14853" s="24"/>
    </row>
    <row r="14854" spans="1:4" x14ac:dyDescent="0.25">
      <c r="A14854">
        <v>48041</v>
      </c>
      <c r="B14854" s="25" t="s">
        <v>7</v>
      </c>
      <c r="C14854" s="24">
        <v>44376.300999999999</v>
      </c>
      <c r="D14854" s="24"/>
    </row>
    <row r="14855" spans="1:4" x14ac:dyDescent="0.25">
      <c r="A14855">
        <v>15316</v>
      </c>
      <c r="B14855" s="25" t="s">
        <v>7</v>
      </c>
      <c r="C14855" s="24">
        <v>44326.798999999999</v>
      </c>
      <c r="D14855" s="24"/>
    </row>
    <row r="14856" spans="1:4" x14ac:dyDescent="0.25">
      <c r="A14856">
        <v>179209</v>
      </c>
      <c r="B14856" s="25" t="s">
        <v>5</v>
      </c>
      <c r="C14856" s="24">
        <v>44294.343000000001</v>
      </c>
      <c r="D14856" s="24"/>
    </row>
    <row r="14857" spans="1:4" x14ac:dyDescent="0.25">
      <c r="A14857">
        <v>179275</v>
      </c>
      <c r="B14857" s="25" t="s">
        <v>2</v>
      </c>
      <c r="C14857" s="24">
        <v>44301.866999999998</v>
      </c>
      <c r="D14857" s="24"/>
    </row>
    <row r="14858" spans="1:4" x14ac:dyDescent="0.25">
      <c r="A14858">
        <v>343323</v>
      </c>
      <c r="B14858" s="25" t="s">
        <v>3</v>
      </c>
      <c r="C14858" s="24">
        <v>44404.887000000002</v>
      </c>
      <c r="D14858" s="24"/>
    </row>
    <row r="14859" spans="1:4" x14ac:dyDescent="0.25">
      <c r="A14859">
        <v>277791</v>
      </c>
      <c r="B14859" s="25" t="s">
        <v>2</v>
      </c>
      <c r="C14859" s="24">
        <v>44389.35</v>
      </c>
      <c r="D14859" s="24"/>
    </row>
    <row r="14860" spans="1:4" x14ac:dyDescent="0.25">
      <c r="A14860">
        <v>81195</v>
      </c>
      <c r="B14860" s="25" t="s">
        <v>7</v>
      </c>
      <c r="C14860" s="24">
        <v>44330.328999999998</v>
      </c>
      <c r="D14860" s="24"/>
    </row>
    <row r="14861" spans="1:4" x14ac:dyDescent="0.25">
      <c r="A14861">
        <v>15707</v>
      </c>
      <c r="B14861" s="25" t="s">
        <v>2</v>
      </c>
      <c r="C14861" s="24">
        <v>44384.851000000002</v>
      </c>
      <c r="D14861" s="24"/>
    </row>
    <row r="14862" spans="1:4" x14ac:dyDescent="0.25">
      <c r="A14862">
        <v>81274</v>
      </c>
      <c r="B14862" s="25" t="s">
        <v>7</v>
      </c>
      <c r="C14862" s="24">
        <v>44310.49</v>
      </c>
      <c r="D14862" s="24"/>
    </row>
    <row r="14863" spans="1:4" x14ac:dyDescent="0.25">
      <c r="A14863">
        <v>146865</v>
      </c>
      <c r="B14863" s="25" t="s">
        <v>5</v>
      </c>
      <c r="C14863" s="24">
        <v>44394.303999999996</v>
      </c>
      <c r="D14863" s="24"/>
    </row>
    <row r="14864" spans="1:4" x14ac:dyDescent="0.25">
      <c r="A14864">
        <v>343642</v>
      </c>
      <c r="B14864" s="25" t="s">
        <v>10</v>
      </c>
      <c r="C14864" s="24">
        <v>44331.093000000001</v>
      </c>
      <c r="D14864" s="24"/>
    </row>
    <row r="14865" spans="1:4" x14ac:dyDescent="0.25">
      <c r="A14865">
        <v>114280</v>
      </c>
      <c r="B14865" s="25" t="s">
        <v>12</v>
      </c>
      <c r="C14865" s="24">
        <v>44391.587</v>
      </c>
      <c r="D14865" s="24"/>
    </row>
    <row r="14866" spans="1:4" x14ac:dyDescent="0.25">
      <c r="A14866">
        <v>15995</v>
      </c>
      <c r="B14866" s="25" t="s">
        <v>5</v>
      </c>
      <c r="C14866" s="24">
        <v>44349.758000000002</v>
      </c>
      <c r="D14866" s="24"/>
    </row>
    <row r="14867" spans="1:4" x14ac:dyDescent="0.25">
      <c r="A14867">
        <v>343676</v>
      </c>
      <c r="B14867" s="25" t="s">
        <v>7</v>
      </c>
      <c r="C14867" s="24">
        <v>44399.538</v>
      </c>
      <c r="D14867" s="24"/>
    </row>
    <row r="14868" spans="1:4" x14ac:dyDescent="0.25">
      <c r="A14868">
        <v>212622</v>
      </c>
      <c r="B14868" s="25" t="s">
        <v>7</v>
      </c>
      <c r="C14868" s="24">
        <v>44431.167000000001</v>
      </c>
      <c r="D14868" s="24"/>
    </row>
    <row r="14869" spans="1:4" x14ac:dyDescent="0.25">
      <c r="A14869">
        <v>81551</v>
      </c>
      <c r="B14869" s="25" t="s">
        <v>2</v>
      </c>
      <c r="C14869" s="24">
        <v>44337.264999999999</v>
      </c>
      <c r="D14869" s="24"/>
    </row>
    <row r="14870" spans="1:4" x14ac:dyDescent="0.25">
      <c r="A14870">
        <v>343699</v>
      </c>
      <c r="B14870" s="25" t="s">
        <v>3</v>
      </c>
      <c r="C14870" s="24">
        <v>44438.52</v>
      </c>
      <c r="D14870" s="24"/>
    </row>
    <row r="14871" spans="1:4" x14ac:dyDescent="0.25">
      <c r="A14871">
        <v>81568</v>
      </c>
      <c r="B14871" s="25" t="s">
        <v>2</v>
      </c>
      <c r="C14871" s="24">
        <v>44434.712</v>
      </c>
      <c r="D14871" s="24"/>
    </row>
    <row r="14872" spans="1:4" x14ac:dyDescent="0.25">
      <c r="A14872">
        <v>212656</v>
      </c>
      <c r="B14872" s="25" t="s">
        <v>5</v>
      </c>
      <c r="C14872" s="24">
        <v>44324.692999999999</v>
      </c>
      <c r="D14872" s="24"/>
    </row>
    <row r="14873" spans="1:4" x14ac:dyDescent="0.25">
      <c r="A14873">
        <v>81584</v>
      </c>
      <c r="B14873" s="25" t="s">
        <v>5</v>
      </c>
      <c r="C14873" s="24">
        <v>44420.214</v>
      </c>
      <c r="D14873" s="24"/>
    </row>
    <row r="14874" spans="1:4" x14ac:dyDescent="0.25">
      <c r="A14874">
        <v>179965</v>
      </c>
      <c r="B14874" s="25" t="s">
        <v>5</v>
      </c>
      <c r="C14874" s="24">
        <v>44408.572</v>
      </c>
      <c r="D14874" s="24"/>
    </row>
    <row r="14875" spans="1:4" x14ac:dyDescent="0.25">
      <c r="A14875">
        <v>147302</v>
      </c>
      <c r="B14875" s="25" t="s">
        <v>5</v>
      </c>
      <c r="C14875" s="24">
        <v>44445.355000000003</v>
      </c>
      <c r="D14875" s="24"/>
    </row>
    <row r="14876" spans="1:4" x14ac:dyDescent="0.25">
      <c r="A14876">
        <v>278391</v>
      </c>
      <c r="B14876" s="25" t="s">
        <v>10</v>
      </c>
      <c r="C14876" s="24">
        <v>44380.095000000001</v>
      </c>
      <c r="D14876" s="24"/>
    </row>
    <row r="14877" spans="1:4" x14ac:dyDescent="0.25">
      <c r="A14877">
        <v>81855</v>
      </c>
      <c r="B14877" s="25" t="s">
        <v>3</v>
      </c>
      <c r="C14877" s="24">
        <v>44404.652000000002</v>
      </c>
      <c r="D14877" s="24"/>
    </row>
    <row r="14878" spans="1:4" x14ac:dyDescent="0.25">
      <c r="A14878">
        <v>245699</v>
      </c>
      <c r="B14878" s="25" t="s">
        <v>5</v>
      </c>
      <c r="C14878" s="24">
        <v>44346.495000000003</v>
      </c>
      <c r="D14878" s="24"/>
    </row>
    <row r="14879" spans="1:4" x14ac:dyDescent="0.25">
      <c r="A14879">
        <v>81868</v>
      </c>
      <c r="B14879" s="25" t="s">
        <v>7</v>
      </c>
      <c r="C14879" s="24">
        <v>44340.351000000002</v>
      </c>
      <c r="D14879" s="24"/>
    </row>
    <row r="14880" spans="1:4" x14ac:dyDescent="0.25">
      <c r="A14880">
        <v>180195</v>
      </c>
      <c r="B14880" s="25" t="s">
        <v>5</v>
      </c>
      <c r="C14880" s="24">
        <v>44300.576000000001</v>
      </c>
      <c r="D14880" s="24"/>
    </row>
    <row r="14881" spans="1:4" x14ac:dyDescent="0.25">
      <c r="A14881">
        <v>180253</v>
      </c>
      <c r="B14881" s="25" t="s">
        <v>7</v>
      </c>
      <c r="C14881" s="24">
        <v>44334.41</v>
      </c>
      <c r="D14881" s="24"/>
    </row>
    <row r="14882" spans="1:4" x14ac:dyDescent="0.25">
      <c r="A14882">
        <v>81955</v>
      </c>
      <c r="B14882" s="25" t="s">
        <v>7</v>
      </c>
      <c r="C14882" s="24">
        <v>44347.737999999998</v>
      </c>
      <c r="D14882" s="24"/>
    </row>
    <row r="14883" spans="1:4" x14ac:dyDescent="0.25">
      <c r="A14883">
        <v>245820</v>
      </c>
      <c r="B14883" s="25" t="s">
        <v>3</v>
      </c>
      <c r="C14883" s="24">
        <v>44310.116999999998</v>
      </c>
      <c r="D14883" s="24"/>
    </row>
    <row r="14884" spans="1:4" x14ac:dyDescent="0.25">
      <c r="A14884">
        <v>82012</v>
      </c>
      <c r="B14884" s="25" t="s">
        <v>20</v>
      </c>
      <c r="C14884" s="24">
        <v>44384.311000000002</v>
      </c>
      <c r="D14884" s="24"/>
    </row>
    <row r="14885" spans="1:4" x14ac:dyDescent="0.25">
      <c r="A14885">
        <v>147581</v>
      </c>
      <c r="B14885" s="25" t="s">
        <v>5</v>
      </c>
      <c r="C14885" s="24">
        <v>44423.987999999998</v>
      </c>
      <c r="D14885" s="24"/>
    </row>
    <row r="14886" spans="1:4" x14ac:dyDescent="0.25">
      <c r="A14886">
        <v>245912</v>
      </c>
      <c r="B14886" s="25" t="s">
        <v>17</v>
      </c>
      <c r="C14886" s="24">
        <v>44408.593999999997</v>
      </c>
      <c r="D14886" s="24"/>
    </row>
    <row r="14887" spans="1:4" x14ac:dyDescent="0.25">
      <c r="A14887">
        <v>311506</v>
      </c>
      <c r="B14887" s="25" t="s">
        <v>3</v>
      </c>
      <c r="C14887" s="24">
        <v>44425.985000000001</v>
      </c>
      <c r="D14887" s="24"/>
    </row>
    <row r="14888" spans="1:4" x14ac:dyDescent="0.25">
      <c r="A14888">
        <v>82155</v>
      </c>
      <c r="B14888" s="25" t="s">
        <v>3</v>
      </c>
      <c r="C14888" s="24">
        <v>44380.137999999999</v>
      </c>
      <c r="D14888" s="24"/>
    </row>
    <row r="14889" spans="1:4" x14ac:dyDescent="0.25">
      <c r="A14889">
        <v>213444</v>
      </c>
      <c r="B14889" s="25" t="s">
        <v>3</v>
      </c>
      <c r="C14889" s="24">
        <v>44351.485999999997</v>
      </c>
      <c r="D14889" s="24"/>
    </row>
    <row r="14890" spans="1:4" x14ac:dyDescent="0.25">
      <c r="A14890">
        <v>49610</v>
      </c>
      <c r="B14890" s="25" t="s">
        <v>2</v>
      </c>
      <c r="C14890" s="24">
        <v>44348.476000000002</v>
      </c>
      <c r="D14890" s="24"/>
    </row>
    <row r="14891" spans="1:4" x14ac:dyDescent="0.25">
      <c r="A14891">
        <v>82382</v>
      </c>
      <c r="B14891" s="25" t="s">
        <v>5</v>
      </c>
      <c r="C14891" s="24">
        <v>44406.906000000003</v>
      </c>
      <c r="D14891" s="24"/>
    </row>
    <row r="14892" spans="1:4" x14ac:dyDescent="0.25">
      <c r="A14892">
        <v>82385</v>
      </c>
      <c r="B14892" s="25" t="s">
        <v>3</v>
      </c>
      <c r="C14892" s="24">
        <v>44335.904000000002</v>
      </c>
      <c r="D14892" s="24"/>
    </row>
    <row r="14893" spans="1:4" x14ac:dyDescent="0.25">
      <c r="A14893">
        <v>278999</v>
      </c>
      <c r="B14893" s="25" t="s">
        <v>7</v>
      </c>
      <c r="C14893" s="24">
        <v>44322.51</v>
      </c>
      <c r="D14893" s="24"/>
    </row>
    <row r="14894" spans="1:4" x14ac:dyDescent="0.25">
      <c r="A14894">
        <v>311796</v>
      </c>
      <c r="B14894" s="25" t="s">
        <v>8</v>
      </c>
      <c r="C14894" s="24">
        <v>44401.821000000004</v>
      </c>
      <c r="D14894" s="24"/>
    </row>
    <row r="14895" spans="1:4" x14ac:dyDescent="0.25">
      <c r="A14895">
        <v>115220</v>
      </c>
      <c r="B14895" s="25" t="s">
        <v>10</v>
      </c>
      <c r="C14895" s="24">
        <v>44378.656999999999</v>
      </c>
      <c r="D14895" s="24"/>
    </row>
    <row r="14896" spans="1:4" x14ac:dyDescent="0.25">
      <c r="A14896">
        <v>279064</v>
      </c>
      <c r="B14896" s="25" t="s">
        <v>3</v>
      </c>
      <c r="C14896" s="24">
        <v>44320.177000000003</v>
      </c>
      <c r="D14896" s="24"/>
    </row>
    <row r="14897" spans="1:4" x14ac:dyDescent="0.25">
      <c r="A14897">
        <v>82514</v>
      </c>
      <c r="B14897" s="25" t="s">
        <v>6</v>
      </c>
      <c r="C14897" s="24">
        <v>44396.822999999997</v>
      </c>
      <c r="D14897" s="24"/>
    </row>
    <row r="14898" spans="1:4" x14ac:dyDescent="0.25">
      <c r="A14898">
        <v>148093</v>
      </c>
      <c r="B14898" s="25" t="s">
        <v>7</v>
      </c>
      <c r="C14898" s="24">
        <v>44417.451999999997</v>
      </c>
      <c r="D14898" s="24"/>
    </row>
    <row r="14899" spans="1:4" x14ac:dyDescent="0.25">
      <c r="A14899">
        <v>82562</v>
      </c>
      <c r="B14899" s="25" t="s">
        <v>3</v>
      </c>
      <c r="C14899" s="24">
        <v>44417.423000000003</v>
      </c>
      <c r="D14899" s="24"/>
    </row>
    <row r="14900" spans="1:4" x14ac:dyDescent="0.25">
      <c r="A14900">
        <v>82589</v>
      </c>
      <c r="B14900" s="25" t="s">
        <v>5</v>
      </c>
      <c r="C14900" s="24">
        <v>44361.563000000002</v>
      </c>
      <c r="D14900" s="24"/>
    </row>
    <row r="14901" spans="1:4" x14ac:dyDescent="0.25">
      <c r="A14901">
        <v>115369</v>
      </c>
      <c r="B14901" s="25" t="s">
        <v>4</v>
      </c>
      <c r="C14901" s="24">
        <v>44378.591</v>
      </c>
      <c r="D14901" s="24"/>
    </row>
    <row r="14902" spans="1:4" x14ac:dyDescent="0.25">
      <c r="A14902">
        <v>344780</v>
      </c>
      <c r="B14902" s="25" t="s">
        <v>13</v>
      </c>
      <c r="C14902" s="24">
        <v>44341.983</v>
      </c>
      <c r="D14902" s="24"/>
    </row>
    <row r="14903" spans="1:4" x14ac:dyDescent="0.25">
      <c r="A14903">
        <v>344784</v>
      </c>
      <c r="B14903" s="25" t="s">
        <v>2</v>
      </c>
      <c r="C14903" s="24">
        <v>44290.89</v>
      </c>
      <c r="D14903" s="24"/>
    </row>
    <row r="14904" spans="1:4" x14ac:dyDescent="0.25">
      <c r="A14904">
        <v>246481</v>
      </c>
      <c r="B14904" s="25" t="s">
        <v>7</v>
      </c>
      <c r="C14904" s="24">
        <v>44423.767999999996</v>
      </c>
      <c r="D14904" s="24"/>
    </row>
    <row r="14905" spans="1:4" x14ac:dyDescent="0.25">
      <c r="A14905">
        <v>82664</v>
      </c>
      <c r="B14905" s="25" t="s">
        <v>3</v>
      </c>
      <c r="C14905" s="24">
        <v>44359.891000000003</v>
      </c>
      <c r="D14905" s="24"/>
    </row>
    <row r="14906" spans="1:4" x14ac:dyDescent="0.25">
      <c r="A14906">
        <v>82667</v>
      </c>
      <c r="B14906" s="25" t="s">
        <v>5</v>
      </c>
      <c r="C14906" s="24">
        <v>44301.652999999998</v>
      </c>
      <c r="D14906" s="24"/>
    </row>
    <row r="14907" spans="1:4" x14ac:dyDescent="0.25">
      <c r="A14907">
        <v>148285</v>
      </c>
      <c r="B14907" s="25" t="s">
        <v>5</v>
      </c>
      <c r="C14907" s="24">
        <v>44359.606</v>
      </c>
      <c r="D14907" s="24"/>
    </row>
    <row r="14908" spans="1:4" x14ac:dyDescent="0.25">
      <c r="A14908">
        <v>312145</v>
      </c>
      <c r="B14908" s="25" t="s">
        <v>14</v>
      </c>
      <c r="C14908" s="24">
        <v>44394.328000000001</v>
      </c>
      <c r="D14908" s="24"/>
    </row>
    <row r="14909" spans="1:4" x14ac:dyDescent="0.25">
      <c r="A14909">
        <v>246689</v>
      </c>
      <c r="B14909" s="25" t="s">
        <v>2</v>
      </c>
      <c r="C14909" s="24">
        <v>44431.125999999997</v>
      </c>
      <c r="D14909" s="24"/>
    </row>
    <row r="14910" spans="1:4" x14ac:dyDescent="0.25">
      <c r="A14910">
        <v>279467</v>
      </c>
      <c r="B14910" s="25" t="s">
        <v>2</v>
      </c>
      <c r="C14910" s="24">
        <v>44428.31</v>
      </c>
      <c r="D14910" s="24"/>
    </row>
    <row r="14911" spans="1:4" x14ac:dyDescent="0.25">
      <c r="A14911">
        <v>82860</v>
      </c>
      <c r="B14911" s="25" t="s">
        <v>3</v>
      </c>
      <c r="C14911" s="24">
        <v>44379.019</v>
      </c>
      <c r="D14911" s="24"/>
    </row>
    <row r="14912" spans="1:4" x14ac:dyDescent="0.25">
      <c r="A14912">
        <v>312237</v>
      </c>
      <c r="B14912" s="25" t="s">
        <v>5</v>
      </c>
      <c r="C14912" s="24">
        <v>44365.517999999996</v>
      </c>
      <c r="D14912" s="24"/>
    </row>
    <row r="14913" spans="1:4" x14ac:dyDescent="0.25">
      <c r="A14913">
        <v>279499</v>
      </c>
      <c r="B14913" s="25" t="s">
        <v>2</v>
      </c>
      <c r="C14913" s="24">
        <v>44382.213000000003</v>
      </c>
      <c r="D14913" s="24"/>
    </row>
    <row r="14914" spans="1:4" x14ac:dyDescent="0.25">
      <c r="A14914">
        <v>17396</v>
      </c>
      <c r="B14914" s="25" t="s">
        <v>2</v>
      </c>
      <c r="C14914" s="24">
        <v>44375.720999999998</v>
      </c>
      <c r="D14914" s="24"/>
    </row>
    <row r="14915" spans="1:4" x14ac:dyDescent="0.25">
      <c r="A14915">
        <v>279597</v>
      </c>
      <c r="B14915" s="25" t="s">
        <v>2</v>
      </c>
      <c r="C14915" s="24">
        <v>44343.313999999998</v>
      </c>
      <c r="D14915" s="24"/>
    </row>
    <row r="14916" spans="1:4" x14ac:dyDescent="0.25">
      <c r="A14916">
        <v>115763</v>
      </c>
      <c r="B14916" s="25" t="s">
        <v>3</v>
      </c>
      <c r="C14916" s="24">
        <v>44375.411</v>
      </c>
      <c r="D14916" s="24"/>
    </row>
    <row r="14917" spans="1:4" x14ac:dyDescent="0.25">
      <c r="A14917">
        <v>50240</v>
      </c>
      <c r="B14917" s="25" t="s">
        <v>7</v>
      </c>
      <c r="C14917" s="24">
        <v>44428.836000000003</v>
      </c>
      <c r="D14917" s="24"/>
    </row>
    <row r="14918" spans="1:4" x14ac:dyDescent="0.25">
      <c r="A14918">
        <v>214080</v>
      </c>
      <c r="B14918" s="25" t="s">
        <v>9</v>
      </c>
      <c r="C14918" s="24">
        <v>44354.487000000001</v>
      </c>
      <c r="D14918" s="24"/>
    </row>
    <row r="14919" spans="1:4" x14ac:dyDescent="0.25">
      <c r="A14919">
        <v>115826</v>
      </c>
      <c r="B14919" s="25" t="s">
        <v>5</v>
      </c>
      <c r="C14919" s="24">
        <v>44411.616000000002</v>
      </c>
      <c r="D14919" s="24"/>
    </row>
    <row r="14920" spans="1:4" x14ac:dyDescent="0.25">
      <c r="A14920">
        <v>247017</v>
      </c>
      <c r="B14920" s="25" t="s">
        <v>7</v>
      </c>
      <c r="C14920" s="24">
        <v>44354.455000000002</v>
      </c>
      <c r="D14920" s="24"/>
    </row>
    <row r="14921" spans="1:4" x14ac:dyDescent="0.25">
      <c r="A14921">
        <v>279796</v>
      </c>
      <c r="B14921" s="25" t="s">
        <v>3</v>
      </c>
      <c r="C14921" s="24">
        <v>44435.311999999998</v>
      </c>
      <c r="D14921" s="24"/>
    </row>
    <row r="14922" spans="1:4" x14ac:dyDescent="0.25">
      <c r="A14922">
        <v>214337</v>
      </c>
      <c r="B14922" s="25" t="s">
        <v>5</v>
      </c>
      <c r="C14922" s="24">
        <v>44316.23</v>
      </c>
      <c r="D14922" s="24"/>
    </row>
    <row r="14923" spans="1:4" x14ac:dyDescent="0.25">
      <c r="A14923">
        <v>279902</v>
      </c>
      <c r="B14923" s="25" t="s">
        <v>2</v>
      </c>
      <c r="C14923" s="24">
        <v>44296.998</v>
      </c>
      <c r="D14923" s="24"/>
    </row>
    <row r="14924" spans="1:4" x14ac:dyDescent="0.25">
      <c r="A14924">
        <v>345556</v>
      </c>
      <c r="B14924" s="25" t="s">
        <v>2</v>
      </c>
      <c r="C14924" s="24">
        <v>44429.578000000001</v>
      </c>
      <c r="D14924" s="24"/>
    </row>
    <row r="14925" spans="1:4" x14ac:dyDescent="0.25">
      <c r="A14925">
        <v>312803</v>
      </c>
      <c r="B14925" s="25" t="s">
        <v>2</v>
      </c>
      <c r="C14925" s="24">
        <v>44327.633000000002</v>
      </c>
      <c r="D14925" s="24"/>
    </row>
    <row r="14926" spans="1:4" x14ac:dyDescent="0.25">
      <c r="A14926">
        <v>50678</v>
      </c>
      <c r="B14926" s="25" t="s">
        <v>5</v>
      </c>
      <c r="C14926" s="24">
        <v>44343.57</v>
      </c>
      <c r="D14926" s="24"/>
    </row>
    <row r="14927" spans="1:4" x14ac:dyDescent="0.25">
      <c r="A14927">
        <v>312877</v>
      </c>
      <c r="B14927" s="25" t="s">
        <v>3</v>
      </c>
      <c r="C14927" s="24">
        <v>44415.849000000002</v>
      </c>
      <c r="D14927" s="24"/>
    </row>
    <row r="14928" spans="1:4" x14ac:dyDescent="0.25">
      <c r="A14928">
        <v>280132</v>
      </c>
      <c r="B14928" s="25" t="s">
        <v>3</v>
      </c>
      <c r="C14928" s="24">
        <v>44305.993000000002</v>
      </c>
      <c r="D14928" s="24"/>
    </row>
    <row r="14929" spans="1:4" x14ac:dyDescent="0.25">
      <c r="A14929">
        <v>116295</v>
      </c>
      <c r="B14929" s="25" t="s">
        <v>2</v>
      </c>
      <c r="C14929" s="24">
        <v>44360.864000000001</v>
      </c>
      <c r="D14929" s="24"/>
    </row>
    <row r="14930" spans="1:4" x14ac:dyDescent="0.25">
      <c r="A14930">
        <v>83530</v>
      </c>
      <c r="B14930" s="25" t="s">
        <v>12</v>
      </c>
      <c r="C14930" s="24">
        <v>44355.457999999999</v>
      </c>
      <c r="D14930" s="24"/>
    </row>
    <row r="14931" spans="1:4" x14ac:dyDescent="0.25">
      <c r="A14931">
        <v>247375</v>
      </c>
      <c r="B14931" s="25" t="s">
        <v>2</v>
      </c>
      <c r="C14931" s="24">
        <v>44404.1</v>
      </c>
      <c r="D14931" s="24"/>
    </row>
    <row r="14932" spans="1:4" x14ac:dyDescent="0.25">
      <c r="A14932">
        <v>312927</v>
      </c>
      <c r="B14932" s="25" t="s">
        <v>5</v>
      </c>
      <c r="C14932" s="24">
        <v>44292.841</v>
      </c>
      <c r="D14932" s="24"/>
    </row>
    <row r="14933" spans="1:4" x14ac:dyDescent="0.25">
      <c r="A14933">
        <v>214714</v>
      </c>
      <c r="B14933" s="25" t="s">
        <v>2</v>
      </c>
      <c r="C14933" s="24">
        <v>44404.167999999998</v>
      </c>
      <c r="D14933" s="24"/>
    </row>
    <row r="14934" spans="1:4" x14ac:dyDescent="0.25">
      <c r="A14934">
        <v>181971</v>
      </c>
      <c r="B14934" s="25" t="s">
        <v>7</v>
      </c>
      <c r="C14934" s="24">
        <v>44362.51</v>
      </c>
      <c r="D14934" s="24"/>
    </row>
    <row r="14935" spans="1:4" x14ac:dyDescent="0.25">
      <c r="A14935">
        <v>313054</v>
      </c>
      <c r="B14935" s="25" t="s">
        <v>3</v>
      </c>
      <c r="C14935" s="24">
        <v>44407.281000000003</v>
      </c>
      <c r="D14935" s="24"/>
    </row>
    <row r="14936" spans="1:4" x14ac:dyDescent="0.25">
      <c r="A14936">
        <v>247560</v>
      </c>
      <c r="B14936" s="25" t="s">
        <v>20</v>
      </c>
      <c r="C14936" s="24">
        <v>44422.930999999997</v>
      </c>
      <c r="D14936" s="24"/>
    </row>
    <row r="14937" spans="1:4" x14ac:dyDescent="0.25">
      <c r="A14937">
        <v>182041</v>
      </c>
      <c r="B14937" s="25" t="s">
        <v>8</v>
      </c>
      <c r="C14937" s="24">
        <v>44370.860999999997</v>
      </c>
      <c r="D14937" s="24"/>
    </row>
    <row r="14938" spans="1:4" x14ac:dyDescent="0.25">
      <c r="A14938">
        <v>345889</v>
      </c>
      <c r="B14938" s="25" t="s">
        <v>5</v>
      </c>
      <c r="C14938" s="24">
        <v>44339.697999999997</v>
      </c>
      <c r="D14938" s="24"/>
    </row>
    <row r="14939" spans="1:4" x14ac:dyDescent="0.25">
      <c r="A14939">
        <v>345896</v>
      </c>
      <c r="B14939" s="25" t="s">
        <v>2</v>
      </c>
      <c r="C14939" s="24">
        <v>44356.745000000003</v>
      </c>
      <c r="D14939" s="24"/>
    </row>
    <row r="14940" spans="1:4" x14ac:dyDescent="0.25">
      <c r="A14940">
        <v>116525</v>
      </c>
      <c r="B14940" s="25" t="s">
        <v>2</v>
      </c>
      <c r="C14940" s="24">
        <v>44378.529000000002</v>
      </c>
      <c r="D14940" s="24"/>
    </row>
    <row r="14941" spans="1:4" x14ac:dyDescent="0.25">
      <c r="A14941">
        <v>83772</v>
      </c>
      <c r="B14941" s="25" t="s">
        <v>6</v>
      </c>
      <c r="C14941" s="24">
        <v>44395.252999999997</v>
      </c>
      <c r="D14941" s="24"/>
    </row>
    <row r="14942" spans="1:4" x14ac:dyDescent="0.25">
      <c r="A14942">
        <v>345970</v>
      </c>
      <c r="B14942" s="25" t="s">
        <v>7</v>
      </c>
      <c r="C14942" s="24">
        <v>44377.186999999998</v>
      </c>
      <c r="D14942" s="24"/>
    </row>
    <row r="14943" spans="1:4" x14ac:dyDescent="0.25">
      <c r="A14943">
        <v>280462</v>
      </c>
      <c r="B14943" s="25" t="s">
        <v>2</v>
      </c>
      <c r="C14943" s="24">
        <v>44406.879999999997</v>
      </c>
      <c r="D14943" s="24"/>
    </row>
    <row r="14944" spans="1:4" x14ac:dyDescent="0.25">
      <c r="A14944">
        <v>247835</v>
      </c>
      <c r="B14944" s="25" t="s">
        <v>5</v>
      </c>
      <c r="C14944" s="24">
        <v>44369.285000000003</v>
      </c>
      <c r="D14944" s="24"/>
    </row>
    <row r="14945" spans="1:4" x14ac:dyDescent="0.25">
      <c r="A14945">
        <v>116876</v>
      </c>
      <c r="B14945" s="25" t="s">
        <v>5</v>
      </c>
      <c r="C14945" s="24">
        <v>44316.875999999997</v>
      </c>
      <c r="D14945" s="24"/>
    </row>
    <row r="14946" spans="1:4" x14ac:dyDescent="0.25">
      <c r="A14946">
        <v>248023</v>
      </c>
      <c r="B14946" s="25" t="s">
        <v>7</v>
      </c>
      <c r="C14946" s="24">
        <v>44314.900999999998</v>
      </c>
      <c r="D14946" s="24"/>
    </row>
    <row r="14947" spans="1:4" x14ac:dyDescent="0.25">
      <c r="A14947">
        <v>84183</v>
      </c>
      <c r="B14947" s="25" t="s">
        <v>2</v>
      </c>
      <c r="C14947" s="24">
        <v>44352.173999999999</v>
      </c>
      <c r="D14947" s="24"/>
    </row>
    <row r="14948" spans="1:4" x14ac:dyDescent="0.25">
      <c r="A14948">
        <v>51546</v>
      </c>
      <c r="B14948" s="25" t="s">
        <v>14</v>
      </c>
      <c r="C14948" s="24">
        <v>44359.396999999997</v>
      </c>
      <c r="D14948" s="24"/>
    </row>
    <row r="14949" spans="1:4" x14ac:dyDescent="0.25">
      <c r="A14949">
        <v>117213</v>
      </c>
      <c r="B14949" s="25" t="s">
        <v>2</v>
      </c>
      <c r="C14949" s="24">
        <v>44424.762999999999</v>
      </c>
      <c r="D14949" s="24"/>
    </row>
    <row r="14950" spans="1:4" x14ac:dyDescent="0.25">
      <c r="A14950">
        <v>51715</v>
      </c>
      <c r="B14950" s="25" t="s">
        <v>7</v>
      </c>
      <c r="C14950" s="24">
        <v>44341.508999999998</v>
      </c>
      <c r="D14950" s="24"/>
    </row>
    <row r="14951" spans="1:4" x14ac:dyDescent="0.25">
      <c r="A14951">
        <v>248329</v>
      </c>
      <c r="B14951" s="25" t="s">
        <v>3</v>
      </c>
      <c r="C14951" s="24">
        <v>44407.031999999999</v>
      </c>
      <c r="D14951" s="24"/>
    </row>
    <row r="14952" spans="1:4" x14ac:dyDescent="0.25">
      <c r="A14952">
        <v>84497</v>
      </c>
      <c r="B14952" s="25" t="s">
        <v>3</v>
      </c>
      <c r="C14952" s="24">
        <v>44344.258999999998</v>
      </c>
      <c r="D14952" s="24"/>
    </row>
    <row r="14953" spans="1:4" x14ac:dyDescent="0.25">
      <c r="A14953">
        <v>248372</v>
      </c>
      <c r="B14953" s="25" t="s">
        <v>5</v>
      </c>
      <c r="C14953" s="24">
        <v>44350.483999999997</v>
      </c>
      <c r="D14953" s="24"/>
    </row>
    <row r="14954" spans="1:4" x14ac:dyDescent="0.25">
      <c r="A14954">
        <v>346680</v>
      </c>
      <c r="B14954" s="25" t="s">
        <v>7</v>
      </c>
      <c r="C14954" s="24">
        <v>44293.027000000002</v>
      </c>
      <c r="D14954" s="24"/>
    </row>
    <row r="14955" spans="1:4" x14ac:dyDescent="0.25">
      <c r="A14955">
        <v>117320</v>
      </c>
      <c r="B14955" s="25" t="s">
        <v>2</v>
      </c>
      <c r="C14955" s="24">
        <v>44428.216</v>
      </c>
      <c r="D14955" s="24"/>
    </row>
    <row r="14956" spans="1:4" x14ac:dyDescent="0.25">
      <c r="A14956">
        <v>84572</v>
      </c>
      <c r="B14956" s="25" t="s">
        <v>12</v>
      </c>
      <c r="C14956" s="24">
        <v>44355.097000000002</v>
      </c>
      <c r="D14956" s="24"/>
    </row>
    <row r="14957" spans="1:4" x14ac:dyDescent="0.25">
      <c r="A14957">
        <v>248413</v>
      </c>
      <c r="B14957" s="25" t="s">
        <v>8</v>
      </c>
      <c r="C14957" s="24">
        <v>44413.900999999998</v>
      </c>
      <c r="D14957" s="24"/>
    </row>
    <row r="14958" spans="1:4" x14ac:dyDescent="0.25">
      <c r="A14958">
        <v>150139</v>
      </c>
      <c r="B14958" s="25" t="s">
        <v>6</v>
      </c>
      <c r="C14958" s="24">
        <v>44399.330999999998</v>
      </c>
      <c r="D14958" s="24"/>
    </row>
    <row r="14959" spans="1:4" x14ac:dyDescent="0.25">
      <c r="A14959">
        <v>19152</v>
      </c>
      <c r="B14959" s="25" t="s">
        <v>2</v>
      </c>
      <c r="C14959" s="24">
        <v>44334.038</v>
      </c>
      <c r="D14959" s="24"/>
    </row>
    <row r="14960" spans="1:4" x14ac:dyDescent="0.25">
      <c r="A14960">
        <v>51938</v>
      </c>
      <c r="B14960" s="25" t="s">
        <v>3</v>
      </c>
      <c r="C14960" s="24">
        <v>44419.476000000002</v>
      </c>
      <c r="D14960" s="24"/>
    </row>
    <row r="14961" spans="1:4" x14ac:dyDescent="0.25">
      <c r="A14961">
        <v>215796</v>
      </c>
      <c r="B14961" s="25" t="s">
        <v>5</v>
      </c>
      <c r="C14961" s="24">
        <v>44420.571000000004</v>
      </c>
      <c r="D14961" s="24"/>
    </row>
    <row r="14962" spans="1:4" x14ac:dyDescent="0.25">
      <c r="A14962">
        <v>281403</v>
      </c>
      <c r="B14962" s="25" t="s">
        <v>7</v>
      </c>
      <c r="C14962" s="24">
        <v>44424.642999999996</v>
      </c>
      <c r="D14962" s="24"/>
    </row>
    <row r="14963" spans="1:4" x14ac:dyDescent="0.25">
      <c r="A14963">
        <v>346940</v>
      </c>
      <c r="B14963" s="25" t="s">
        <v>17</v>
      </c>
      <c r="C14963" s="24">
        <v>44365.517</v>
      </c>
      <c r="D14963" s="24"/>
    </row>
    <row r="14964" spans="1:4" x14ac:dyDescent="0.25">
      <c r="A14964">
        <v>248725</v>
      </c>
      <c r="B14964" s="25" t="s">
        <v>2</v>
      </c>
      <c r="C14964" s="24">
        <v>44363.927000000003</v>
      </c>
      <c r="D14964" s="24"/>
    </row>
    <row r="14965" spans="1:4" x14ac:dyDescent="0.25">
      <c r="A14965">
        <v>347038</v>
      </c>
      <c r="B14965" s="25" t="s">
        <v>12</v>
      </c>
      <c r="C14965" s="24">
        <v>44421.805</v>
      </c>
      <c r="D14965" s="24"/>
    </row>
    <row r="14966" spans="1:4" x14ac:dyDescent="0.25">
      <c r="A14966">
        <v>248761</v>
      </c>
      <c r="B14966" s="25" t="s">
        <v>3</v>
      </c>
      <c r="C14966" s="24">
        <v>44390.974999999999</v>
      </c>
      <c r="D14966" s="24"/>
    </row>
    <row r="14967" spans="1:4" x14ac:dyDescent="0.25">
      <c r="A14967">
        <v>281582</v>
      </c>
      <c r="B14967" s="25" t="s">
        <v>2</v>
      </c>
      <c r="C14967" s="24">
        <v>44364.839</v>
      </c>
      <c r="D14967" s="24"/>
    </row>
    <row r="14968" spans="1:4" x14ac:dyDescent="0.25">
      <c r="A14968">
        <v>216048</v>
      </c>
      <c r="B14968" s="25" t="s">
        <v>3</v>
      </c>
      <c r="C14968" s="24">
        <v>44312.841</v>
      </c>
      <c r="D14968" s="24"/>
    </row>
    <row r="14969" spans="1:4" x14ac:dyDescent="0.25">
      <c r="A14969">
        <v>216057</v>
      </c>
      <c r="B14969" s="25" t="s">
        <v>5</v>
      </c>
      <c r="C14969" s="24">
        <v>44369.697</v>
      </c>
      <c r="D14969" s="24"/>
    </row>
    <row r="14970" spans="1:4" x14ac:dyDescent="0.25">
      <c r="A14970">
        <v>216061</v>
      </c>
      <c r="B14970" s="25" t="s">
        <v>5</v>
      </c>
      <c r="C14970" s="24">
        <v>44306.156000000003</v>
      </c>
      <c r="D14970" s="24"/>
    </row>
    <row r="14971" spans="1:4" x14ac:dyDescent="0.25">
      <c r="A14971">
        <v>347147</v>
      </c>
      <c r="B14971" s="25" t="s">
        <v>7</v>
      </c>
      <c r="C14971" s="24">
        <v>44428.43</v>
      </c>
      <c r="D14971" s="24"/>
    </row>
    <row r="14972" spans="1:4" x14ac:dyDescent="0.25">
      <c r="A14972">
        <v>150547</v>
      </c>
      <c r="B14972" s="25" t="s">
        <v>6</v>
      </c>
      <c r="C14972" s="24">
        <v>44414.868999999999</v>
      </c>
      <c r="D14972" s="24"/>
    </row>
    <row r="14973" spans="1:4" x14ac:dyDescent="0.25">
      <c r="A14973">
        <v>150559</v>
      </c>
      <c r="B14973" s="25" t="s">
        <v>3</v>
      </c>
      <c r="C14973" s="24">
        <v>44385.158000000003</v>
      </c>
      <c r="D14973" s="24"/>
    </row>
    <row r="14974" spans="1:4" x14ac:dyDescent="0.25">
      <c r="A14974">
        <v>19499</v>
      </c>
      <c r="B14974" s="25" t="s">
        <v>7</v>
      </c>
      <c r="C14974" s="24">
        <v>44311.569000000003</v>
      </c>
      <c r="D14974" s="24"/>
    </row>
    <row r="14975" spans="1:4" x14ac:dyDescent="0.25">
      <c r="A14975">
        <v>150585</v>
      </c>
      <c r="B14975" s="25" t="s">
        <v>5</v>
      </c>
      <c r="C14975" s="24">
        <v>44367.962</v>
      </c>
      <c r="D14975" s="24"/>
    </row>
    <row r="14976" spans="1:4" x14ac:dyDescent="0.25">
      <c r="A14976">
        <v>52283</v>
      </c>
      <c r="B14976" s="25" t="s">
        <v>7</v>
      </c>
      <c r="C14976" s="24">
        <v>44332.286</v>
      </c>
      <c r="D14976" s="24"/>
    </row>
    <row r="14977" spans="1:4" x14ac:dyDescent="0.25">
      <c r="A14977">
        <v>117869</v>
      </c>
      <c r="B14977" s="25" t="s">
        <v>7</v>
      </c>
      <c r="C14977" s="24">
        <v>44393.686999999998</v>
      </c>
      <c r="D14977" s="24"/>
    </row>
    <row r="14978" spans="1:4" x14ac:dyDescent="0.25">
      <c r="A14978">
        <v>281733</v>
      </c>
      <c r="B14978" s="25" t="s">
        <v>7</v>
      </c>
      <c r="C14978" s="24">
        <v>44317.097999999998</v>
      </c>
      <c r="D14978" s="24"/>
    </row>
    <row r="14979" spans="1:4" x14ac:dyDescent="0.25">
      <c r="A14979">
        <v>117915</v>
      </c>
      <c r="B14979" s="25" t="s">
        <v>12</v>
      </c>
      <c r="C14979" s="24">
        <v>44320.271000000001</v>
      </c>
      <c r="D14979" s="24"/>
    </row>
    <row r="14980" spans="1:4" x14ac:dyDescent="0.25">
      <c r="A14980">
        <v>183463</v>
      </c>
      <c r="B14980" s="25" t="s">
        <v>7</v>
      </c>
      <c r="C14980" s="24">
        <v>44311.74</v>
      </c>
      <c r="D14980" s="24"/>
    </row>
    <row r="14981" spans="1:4" x14ac:dyDescent="0.25">
      <c r="A14981">
        <v>216363</v>
      </c>
      <c r="B14981" s="25" t="s">
        <v>2</v>
      </c>
      <c r="C14981" s="24">
        <v>44442.947</v>
      </c>
      <c r="D14981" s="24"/>
    </row>
    <row r="14982" spans="1:4" x14ac:dyDescent="0.25">
      <c r="A14982">
        <v>281904</v>
      </c>
      <c r="B14982" s="25" t="s">
        <v>5</v>
      </c>
      <c r="C14982" s="24">
        <v>44400.226000000002</v>
      </c>
      <c r="D14982" s="24"/>
    </row>
    <row r="14983" spans="1:4" x14ac:dyDescent="0.25">
      <c r="A14983">
        <v>19853</v>
      </c>
      <c r="B14983" s="25" t="s">
        <v>2</v>
      </c>
      <c r="C14983" s="24">
        <v>44318.186000000002</v>
      </c>
      <c r="D14983" s="24"/>
    </row>
    <row r="14984" spans="1:4" x14ac:dyDescent="0.25">
      <c r="A14984">
        <v>183716</v>
      </c>
      <c r="B14984" s="25" t="s">
        <v>2</v>
      </c>
      <c r="C14984" s="24">
        <v>44308.381000000001</v>
      </c>
      <c r="D14984" s="24"/>
    </row>
    <row r="14985" spans="1:4" x14ac:dyDescent="0.25">
      <c r="A14985">
        <v>216595</v>
      </c>
      <c r="B14985" s="25" t="s">
        <v>18</v>
      </c>
      <c r="C14985" s="24">
        <v>44304.966999999997</v>
      </c>
      <c r="D14985" s="24"/>
    </row>
    <row r="14986" spans="1:4" x14ac:dyDescent="0.25">
      <c r="A14986">
        <v>249392</v>
      </c>
      <c r="B14986" s="25" t="s">
        <v>2</v>
      </c>
      <c r="C14986" s="24">
        <v>44372.695</v>
      </c>
      <c r="D14986" s="24"/>
    </row>
    <row r="14987" spans="1:4" x14ac:dyDescent="0.25">
      <c r="A14987">
        <v>282198</v>
      </c>
      <c r="B14987" s="25" t="s">
        <v>5</v>
      </c>
      <c r="C14987" s="24">
        <v>44351.451999999997</v>
      </c>
      <c r="D14987" s="24"/>
    </row>
    <row r="14988" spans="1:4" x14ac:dyDescent="0.25">
      <c r="A14988">
        <v>151132</v>
      </c>
      <c r="B14988" s="25" t="s">
        <v>6</v>
      </c>
      <c r="C14988" s="24">
        <v>44312.165000000001</v>
      </c>
      <c r="D14988" s="24"/>
    </row>
    <row r="14989" spans="1:4" x14ac:dyDescent="0.25">
      <c r="A14989">
        <v>151154</v>
      </c>
      <c r="B14989" s="25" t="s">
        <v>3</v>
      </c>
      <c r="C14989" s="24">
        <v>44391.682000000001</v>
      </c>
      <c r="D14989" s="24"/>
    </row>
    <row r="14990" spans="1:4" x14ac:dyDescent="0.25">
      <c r="A14990">
        <v>20096</v>
      </c>
      <c r="B14990" s="25" t="s">
        <v>2</v>
      </c>
      <c r="C14990" s="24">
        <v>44336.248</v>
      </c>
      <c r="D14990" s="24"/>
    </row>
    <row r="14991" spans="1:4" x14ac:dyDescent="0.25">
      <c r="A14991">
        <v>216765</v>
      </c>
      <c r="B14991" s="25" t="s">
        <v>2</v>
      </c>
      <c r="C14991" s="24">
        <v>44302.131999999998</v>
      </c>
      <c r="D14991" s="24"/>
    </row>
    <row r="14992" spans="1:4" x14ac:dyDescent="0.25">
      <c r="A14992">
        <v>249569</v>
      </c>
      <c r="B14992" s="25" t="s">
        <v>2</v>
      </c>
      <c r="C14992" s="24">
        <v>44294.254999999997</v>
      </c>
      <c r="D14992" s="24"/>
    </row>
    <row r="14993" spans="1:4" x14ac:dyDescent="0.25">
      <c r="A14993">
        <v>347989</v>
      </c>
      <c r="B14993" s="25" t="s">
        <v>3</v>
      </c>
      <c r="C14993" s="24">
        <v>44328.478000000003</v>
      </c>
      <c r="D14993" s="24"/>
    </row>
    <row r="14994" spans="1:4" x14ac:dyDescent="0.25">
      <c r="A14994">
        <v>249748</v>
      </c>
      <c r="B14994" s="25" t="s">
        <v>5</v>
      </c>
      <c r="C14994" s="24">
        <v>44405.972000000002</v>
      </c>
      <c r="D14994" s="24"/>
    </row>
    <row r="14995" spans="1:4" x14ac:dyDescent="0.25">
      <c r="A14995">
        <v>53149</v>
      </c>
      <c r="B14995" s="25" t="s">
        <v>7</v>
      </c>
      <c r="C14995" s="24">
        <v>44404.659</v>
      </c>
      <c r="D14995" s="24"/>
    </row>
    <row r="14996" spans="1:4" x14ac:dyDescent="0.25">
      <c r="A14996">
        <v>217073</v>
      </c>
      <c r="B14996" s="25" t="s">
        <v>10</v>
      </c>
      <c r="C14996" s="24">
        <v>44339.976999999999</v>
      </c>
      <c r="D14996" s="24"/>
    </row>
    <row r="14997" spans="1:4" x14ac:dyDescent="0.25">
      <c r="A14997">
        <v>53250</v>
      </c>
      <c r="B14997" s="25" t="s">
        <v>16</v>
      </c>
      <c r="C14997" s="24">
        <v>44335.928</v>
      </c>
      <c r="D14997" s="24"/>
    </row>
    <row r="14998" spans="1:4" x14ac:dyDescent="0.25">
      <c r="A14998">
        <v>315469</v>
      </c>
      <c r="B14998" s="25" t="s">
        <v>3</v>
      </c>
      <c r="C14998" s="24">
        <v>44331.396000000001</v>
      </c>
      <c r="D14998" s="24"/>
    </row>
    <row r="14999" spans="1:4" x14ac:dyDescent="0.25">
      <c r="A14999">
        <v>249976</v>
      </c>
      <c r="B14999" s="25" t="s">
        <v>5</v>
      </c>
      <c r="C14999" s="24">
        <v>44394.701000000001</v>
      </c>
      <c r="D14999" s="24"/>
    </row>
    <row r="15000" spans="1:4" x14ac:dyDescent="0.25">
      <c r="A15000">
        <v>53376</v>
      </c>
      <c r="B15000" s="25" t="s">
        <v>7</v>
      </c>
      <c r="C15000" s="24">
        <v>44309.156999999999</v>
      </c>
      <c r="D15000" s="24"/>
    </row>
    <row r="15001" spans="1:4" x14ac:dyDescent="0.25">
      <c r="A15001">
        <v>53410</v>
      </c>
      <c r="B15001" s="25" t="s">
        <v>10</v>
      </c>
      <c r="C15001" s="24">
        <v>44362.663</v>
      </c>
      <c r="D15001" s="24"/>
    </row>
    <row r="15002" spans="1:4" x14ac:dyDescent="0.25">
      <c r="A15002">
        <v>315570</v>
      </c>
      <c r="B15002" s="25" t="s">
        <v>7</v>
      </c>
      <c r="C15002" s="24">
        <v>44380.81</v>
      </c>
      <c r="D15002" s="24"/>
    </row>
    <row r="15003" spans="1:4" x14ac:dyDescent="0.25">
      <c r="A15003">
        <v>250040</v>
      </c>
      <c r="B15003" s="25" t="s">
        <v>2</v>
      </c>
      <c r="C15003" s="24">
        <v>44413.985999999997</v>
      </c>
      <c r="D15003" s="24"/>
    </row>
    <row r="15004" spans="1:4" x14ac:dyDescent="0.25">
      <c r="A15004">
        <v>53458</v>
      </c>
      <c r="B15004" s="25" t="s">
        <v>5</v>
      </c>
      <c r="C15004" s="24">
        <v>44420.052000000003</v>
      </c>
      <c r="D15004" s="24"/>
    </row>
    <row r="15005" spans="1:4" x14ac:dyDescent="0.25">
      <c r="A15005">
        <v>217330</v>
      </c>
      <c r="B15005" s="25" t="s">
        <v>5</v>
      </c>
      <c r="C15005" s="24">
        <v>44299.086000000003</v>
      </c>
      <c r="D15005" s="24"/>
    </row>
    <row r="15006" spans="1:4" x14ac:dyDescent="0.25">
      <c r="A15006">
        <v>315678</v>
      </c>
      <c r="B15006" s="25" t="s">
        <v>5</v>
      </c>
      <c r="C15006" s="24">
        <v>44377.586000000003</v>
      </c>
      <c r="D15006" s="24"/>
    </row>
    <row r="15007" spans="1:4" x14ac:dyDescent="0.25">
      <c r="A15007">
        <v>119086</v>
      </c>
      <c r="B15007" s="25" t="s">
        <v>7</v>
      </c>
      <c r="C15007" s="24">
        <v>44430.224999999999</v>
      </c>
      <c r="D15007" s="24"/>
    </row>
    <row r="15008" spans="1:4" x14ac:dyDescent="0.25">
      <c r="A15008">
        <v>53552</v>
      </c>
      <c r="B15008" s="25" t="s">
        <v>2</v>
      </c>
      <c r="C15008" s="24">
        <v>44330.59</v>
      </c>
      <c r="D15008" s="24"/>
    </row>
    <row r="15009" spans="1:4" x14ac:dyDescent="0.25">
      <c r="A15009">
        <v>53612</v>
      </c>
      <c r="B15009" s="25" t="s">
        <v>5</v>
      </c>
      <c r="C15009" s="24">
        <v>44320.203000000001</v>
      </c>
      <c r="D15009" s="24"/>
    </row>
    <row r="15010" spans="1:4" x14ac:dyDescent="0.25">
      <c r="A15010">
        <v>282993</v>
      </c>
      <c r="B15010" s="25" t="s">
        <v>2</v>
      </c>
      <c r="C15010" s="24">
        <v>44392.188999999998</v>
      </c>
      <c r="D15010" s="24"/>
    </row>
    <row r="15011" spans="1:4" x14ac:dyDescent="0.25">
      <c r="A15011">
        <v>348645</v>
      </c>
      <c r="B15011" s="25" t="s">
        <v>6</v>
      </c>
      <c r="C15011" s="24">
        <v>44308.908000000003</v>
      </c>
      <c r="D15011" s="24"/>
    </row>
    <row r="15012" spans="1:4" x14ac:dyDescent="0.25">
      <c r="A15012">
        <v>217635</v>
      </c>
      <c r="B15012" s="25" t="s">
        <v>5</v>
      </c>
      <c r="C15012" s="24">
        <v>44367.091999999997</v>
      </c>
      <c r="D15012" s="24"/>
    </row>
    <row r="15013" spans="1:4" x14ac:dyDescent="0.25">
      <c r="A15013">
        <v>283172</v>
      </c>
      <c r="B15013" s="25" t="s">
        <v>7</v>
      </c>
      <c r="C15013" s="24">
        <v>44306.214</v>
      </c>
      <c r="D15013" s="24"/>
    </row>
    <row r="15014" spans="1:4" x14ac:dyDescent="0.25">
      <c r="A15014">
        <v>283179</v>
      </c>
      <c r="B15014" s="25" t="s">
        <v>2</v>
      </c>
      <c r="C15014" s="24">
        <v>44317.021999999997</v>
      </c>
      <c r="D15014" s="24"/>
    </row>
    <row r="15015" spans="1:4" x14ac:dyDescent="0.25">
      <c r="A15015">
        <v>184877</v>
      </c>
      <c r="B15015" s="25" t="s">
        <v>3</v>
      </c>
      <c r="C15015" s="24">
        <v>44328.059000000001</v>
      </c>
      <c r="D15015" s="24"/>
    </row>
    <row r="15016" spans="1:4" x14ac:dyDescent="0.25">
      <c r="A15016">
        <v>119407</v>
      </c>
      <c r="B15016" s="25" t="s">
        <v>7</v>
      </c>
      <c r="C15016" s="24">
        <v>44366.707999999999</v>
      </c>
      <c r="D15016" s="24"/>
    </row>
    <row r="15017" spans="1:4" x14ac:dyDescent="0.25">
      <c r="A15017">
        <v>217716</v>
      </c>
      <c r="B15017" s="25" t="s">
        <v>7</v>
      </c>
      <c r="C15017" s="24">
        <v>44362.216999999997</v>
      </c>
      <c r="D15017" s="24"/>
    </row>
    <row r="15018" spans="1:4" x14ac:dyDescent="0.25">
      <c r="A15018">
        <v>21171</v>
      </c>
      <c r="B15018" s="25" t="s">
        <v>7</v>
      </c>
      <c r="C15018" s="24">
        <v>44432.517</v>
      </c>
      <c r="D15018" s="24"/>
    </row>
    <row r="15019" spans="1:4" x14ac:dyDescent="0.25">
      <c r="A15019">
        <v>21217</v>
      </c>
      <c r="B15019" s="25" t="s">
        <v>5</v>
      </c>
      <c r="C15019" s="24">
        <v>44300.970999999998</v>
      </c>
      <c r="D15019" s="24"/>
    </row>
    <row r="15020" spans="1:4" x14ac:dyDescent="0.25">
      <c r="A15020">
        <v>283406</v>
      </c>
      <c r="B15020" s="25" t="s">
        <v>2</v>
      </c>
      <c r="C15020" s="24">
        <v>44404.154999999999</v>
      </c>
      <c r="D15020" s="24"/>
    </row>
    <row r="15021" spans="1:4" x14ac:dyDescent="0.25">
      <c r="A15021">
        <v>86899</v>
      </c>
      <c r="B15021" s="25" t="s">
        <v>3</v>
      </c>
      <c r="C15021" s="24">
        <v>44394.114000000001</v>
      </c>
      <c r="D15021" s="24"/>
    </row>
    <row r="15022" spans="1:4" x14ac:dyDescent="0.25">
      <c r="A15022">
        <v>283527</v>
      </c>
      <c r="B15022" s="25" t="s">
        <v>5</v>
      </c>
      <c r="C15022" s="24">
        <v>44397.658000000003</v>
      </c>
      <c r="D15022" s="24"/>
    </row>
    <row r="15023" spans="1:4" x14ac:dyDescent="0.25">
      <c r="A15023">
        <v>152507</v>
      </c>
      <c r="B15023" s="25" t="s">
        <v>12</v>
      </c>
      <c r="C15023" s="24">
        <v>44358.256000000001</v>
      </c>
      <c r="D15023" s="24"/>
    </row>
    <row r="15024" spans="1:4" x14ac:dyDescent="0.25">
      <c r="A15024">
        <v>349126</v>
      </c>
      <c r="B15024" s="25" t="s">
        <v>5</v>
      </c>
      <c r="C15024" s="24">
        <v>44418.6</v>
      </c>
      <c r="D15024" s="24"/>
    </row>
    <row r="15025" spans="1:4" x14ac:dyDescent="0.25">
      <c r="A15025">
        <v>283656</v>
      </c>
      <c r="B15025" s="25" t="s">
        <v>2</v>
      </c>
      <c r="C15025" s="24">
        <v>44361.400999999998</v>
      </c>
      <c r="D15025" s="24"/>
    </row>
    <row r="15026" spans="1:4" x14ac:dyDescent="0.25">
      <c r="A15026">
        <v>119844</v>
      </c>
      <c r="B15026" s="25" t="s">
        <v>3</v>
      </c>
      <c r="C15026" s="24">
        <v>44301.663</v>
      </c>
      <c r="D15026" s="24"/>
    </row>
    <row r="15027" spans="1:4" x14ac:dyDescent="0.25">
      <c r="A15027">
        <v>250969</v>
      </c>
      <c r="B15027" s="25" t="s">
        <v>10</v>
      </c>
      <c r="C15027" s="24">
        <v>44357.705000000002</v>
      </c>
      <c r="D15027" s="24"/>
    </row>
    <row r="15028" spans="1:4" x14ac:dyDescent="0.25">
      <c r="A15028">
        <v>21612</v>
      </c>
      <c r="B15028" s="25" t="s">
        <v>3</v>
      </c>
      <c r="C15028" s="24">
        <v>44318.987000000001</v>
      </c>
      <c r="D15028" s="24"/>
    </row>
    <row r="15029" spans="1:4" x14ac:dyDescent="0.25">
      <c r="A15029">
        <v>21669</v>
      </c>
      <c r="B15029" s="25" t="s">
        <v>3</v>
      </c>
      <c r="C15029" s="24">
        <v>44410.065999999999</v>
      </c>
      <c r="D15029" s="24"/>
    </row>
    <row r="15030" spans="1:4" x14ac:dyDescent="0.25">
      <c r="A15030">
        <v>185584</v>
      </c>
      <c r="B15030" s="25" t="s">
        <v>3</v>
      </c>
      <c r="C15030" s="24">
        <v>44293.735000000001</v>
      </c>
      <c r="D15030" s="24"/>
    </row>
    <row r="15031" spans="1:4" x14ac:dyDescent="0.25">
      <c r="A15031">
        <v>152866</v>
      </c>
      <c r="B15031" s="25" t="s">
        <v>2</v>
      </c>
      <c r="C15031" s="24">
        <v>44354.849000000002</v>
      </c>
      <c r="D15031" s="24"/>
    </row>
    <row r="15032" spans="1:4" x14ac:dyDescent="0.25">
      <c r="A15032">
        <v>120102</v>
      </c>
      <c r="B15032" s="25" t="s">
        <v>3</v>
      </c>
      <c r="C15032" s="24">
        <v>44368.226999999999</v>
      </c>
      <c r="D15032" s="24"/>
    </row>
    <row r="15033" spans="1:4" x14ac:dyDescent="0.25">
      <c r="A15033">
        <v>251203</v>
      </c>
      <c r="B15033" s="25" t="s">
        <v>4</v>
      </c>
      <c r="C15033" s="24">
        <v>44427.341</v>
      </c>
      <c r="D15033" s="24"/>
    </row>
    <row r="15034" spans="1:4" x14ac:dyDescent="0.25">
      <c r="A15034">
        <v>87374</v>
      </c>
      <c r="B15034" s="25" t="s">
        <v>7</v>
      </c>
      <c r="C15034" s="24">
        <v>44434.637000000002</v>
      </c>
      <c r="D15034" s="24"/>
    </row>
    <row r="15035" spans="1:4" x14ac:dyDescent="0.25">
      <c r="A15035">
        <v>284001</v>
      </c>
      <c r="B15035" s="25" t="s">
        <v>3</v>
      </c>
      <c r="C15035" s="24">
        <v>44334.053999999996</v>
      </c>
      <c r="D15035" s="24"/>
    </row>
    <row r="15036" spans="1:4" x14ac:dyDescent="0.25">
      <c r="A15036">
        <v>120166</v>
      </c>
      <c r="B15036" s="25" t="s">
        <v>5</v>
      </c>
      <c r="C15036" s="24">
        <v>44425.103000000003</v>
      </c>
      <c r="D15036" s="24"/>
    </row>
    <row r="15037" spans="1:4" x14ac:dyDescent="0.25">
      <c r="A15037">
        <v>349542</v>
      </c>
      <c r="B15037" s="25" t="s">
        <v>2</v>
      </c>
      <c r="C15037" s="24">
        <v>44384.639000000003</v>
      </c>
      <c r="D15037" s="24"/>
    </row>
    <row r="15038" spans="1:4" x14ac:dyDescent="0.25">
      <c r="A15038">
        <v>316844</v>
      </c>
      <c r="B15038" s="25" t="s">
        <v>7</v>
      </c>
      <c r="C15038" s="24">
        <v>44334.262999999999</v>
      </c>
      <c r="D15038" s="24"/>
    </row>
    <row r="15039" spans="1:4" x14ac:dyDescent="0.25">
      <c r="A15039">
        <v>218576</v>
      </c>
      <c r="B15039" s="25" t="s">
        <v>2</v>
      </c>
      <c r="C15039" s="24">
        <v>44319.504000000001</v>
      </c>
      <c r="D15039" s="24"/>
    </row>
    <row r="15040" spans="1:4" x14ac:dyDescent="0.25">
      <c r="A15040">
        <v>284123</v>
      </c>
      <c r="B15040" s="25" t="s">
        <v>5</v>
      </c>
      <c r="C15040" s="24">
        <v>44337.392</v>
      </c>
      <c r="D15040" s="24"/>
    </row>
    <row r="15041" spans="1:4" x14ac:dyDescent="0.25">
      <c r="A15041">
        <v>87571</v>
      </c>
      <c r="B15041" s="25" t="s">
        <v>3</v>
      </c>
      <c r="C15041" s="24">
        <v>44422.565999999999</v>
      </c>
      <c r="D15041" s="24"/>
    </row>
    <row r="15042" spans="1:4" x14ac:dyDescent="0.25">
      <c r="A15042">
        <v>120404</v>
      </c>
      <c r="B15042" s="25" t="s">
        <v>2</v>
      </c>
      <c r="C15042" s="24">
        <v>44290.264000000003</v>
      </c>
      <c r="D15042" s="24"/>
    </row>
    <row r="15043" spans="1:4" x14ac:dyDescent="0.25">
      <c r="A15043">
        <v>120531</v>
      </c>
      <c r="B15043" s="25" t="s">
        <v>5</v>
      </c>
      <c r="C15043" s="24">
        <v>44306.993000000002</v>
      </c>
      <c r="D15043" s="24"/>
    </row>
    <row r="15044" spans="1:4" x14ac:dyDescent="0.25">
      <c r="A15044">
        <v>120538</v>
      </c>
      <c r="B15044" s="25" t="s">
        <v>2</v>
      </c>
      <c r="C15044" s="24">
        <v>44313.555</v>
      </c>
      <c r="D15044" s="24"/>
    </row>
    <row r="15045" spans="1:4" x14ac:dyDescent="0.25">
      <c r="A15045">
        <v>153306</v>
      </c>
      <c r="B15045" s="25" t="s">
        <v>5</v>
      </c>
      <c r="C15045" s="24">
        <v>44300.800000000003</v>
      </c>
      <c r="D15045" s="24"/>
    </row>
    <row r="15046" spans="1:4" x14ac:dyDescent="0.25">
      <c r="A15046">
        <v>317158</v>
      </c>
      <c r="B15046" s="25" t="s">
        <v>5</v>
      </c>
      <c r="C15046" s="24">
        <v>44404.228999999999</v>
      </c>
      <c r="D15046" s="24"/>
    </row>
    <row r="15047" spans="1:4" x14ac:dyDescent="0.25">
      <c r="A15047">
        <v>218854</v>
      </c>
      <c r="B15047" s="25" t="s">
        <v>3</v>
      </c>
      <c r="C15047" s="24">
        <v>44307.464999999997</v>
      </c>
      <c r="D15047" s="24"/>
    </row>
    <row r="15048" spans="1:4" x14ac:dyDescent="0.25">
      <c r="A15048">
        <v>218864</v>
      </c>
      <c r="B15048" s="25" t="s">
        <v>3</v>
      </c>
      <c r="C15048" s="24">
        <v>44427.447</v>
      </c>
      <c r="D15048" s="24"/>
    </row>
    <row r="15049" spans="1:4" x14ac:dyDescent="0.25">
      <c r="A15049">
        <v>317279</v>
      </c>
      <c r="B15049" s="25" t="s">
        <v>11</v>
      </c>
      <c r="C15049" s="24">
        <v>44318.930999999997</v>
      </c>
      <c r="D15049" s="24"/>
    </row>
    <row r="15050" spans="1:4" x14ac:dyDescent="0.25">
      <c r="A15050">
        <v>55136</v>
      </c>
      <c r="B15050" s="25" t="s">
        <v>2</v>
      </c>
      <c r="C15050" s="24">
        <v>44436.907002314816</v>
      </c>
      <c r="D15050" s="24"/>
    </row>
    <row r="15051" spans="1:4" x14ac:dyDescent="0.25">
      <c r="A15051">
        <v>153461</v>
      </c>
      <c r="B15051" s="25" t="s">
        <v>5</v>
      </c>
      <c r="C15051" s="24">
        <v>44353.101000000002</v>
      </c>
      <c r="D15051" s="24"/>
    </row>
    <row r="15052" spans="1:4" x14ac:dyDescent="0.25">
      <c r="A15052">
        <v>120742</v>
      </c>
      <c r="B15052" s="25" t="s">
        <v>3</v>
      </c>
      <c r="C15052" s="24">
        <v>44397.690999999999</v>
      </c>
      <c r="D15052" s="24"/>
    </row>
    <row r="15053" spans="1:4" x14ac:dyDescent="0.25">
      <c r="A15053">
        <v>55224</v>
      </c>
      <c r="B15053" s="25" t="s">
        <v>12</v>
      </c>
      <c r="C15053" s="24">
        <v>44365.724999999999</v>
      </c>
      <c r="D15053" s="24"/>
    </row>
    <row r="15054" spans="1:4" x14ac:dyDescent="0.25">
      <c r="A15054">
        <v>186306</v>
      </c>
      <c r="B15054" s="25" t="s">
        <v>5</v>
      </c>
      <c r="C15054" s="24">
        <v>44329.241000000002</v>
      </c>
      <c r="D15054" s="24"/>
    </row>
    <row r="15055" spans="1:4" x14ac:dyDescent="0.25">
      <c r="A15055">
        <v>284637</v>
      </c>
      <c r="B15055" s="25" t="s">
        <v>5</v>
      </c>
      <c r="C15055" s="24">
        <v>44374.828999999998</v>
      </c>
      <c r="D15055" s="24"/>
    </row>
    <row r="15056" spans="1:4" x14ac:dyDescent="0.25">
      <c r="A15056">
        <v>317422</v>
      </c>
      <c r="B15056" s="25" t="s">
        <v>5</v>
      </c>
      <c r="C15056" s="24">
        <v>44429.538999999997</v>
      </c>
      <c r="D15056" s="24"/>
    </row>
    <row r="15057" spans="1:4" x14ac:dyDescent="0.25">
      <c r="A15057">
        <v>22755</v>
      </c>
      <c r="B15057" s="25" t="s">
        <v>3</v>
      </c>
      <c r="C15057" s="24">
        <v>44373.67</v>
      </c>
      <c r="D15057" s="24"/>
    </row>
    <row r="15058" spans="1:4" x14ac:dyDescent="0.25">
      <c r="A15058">
        <v>317695</v>
      </c>
      <c r="B15058" s="25" t="s">
        <v>3</v>
      </c>
      <c r="C15058" s="24">
        <v>44340.13</v>
      </c>
      <c r="D15058" s="24"/>
    </row>
    <row r="15059" spans="1:4" x14ac:dyDescent="0.25">
      <c r="A15059">
        <v>153861</v>
      </c>
      <c r="B15059" s="25" t="s">
        <v>5</v>
      </c>
      <c r="C15059" s="24">
        <v>44366.27</v>
      </c>
      <c r="D15059" s="24"/>
    </row>
    <row r="15060" spans="1:4" x14ac:dyDescent="0.25">
      <c r="A15060">
        <v>219415</v>
      </c>
      <c r="B15060" s="25" t="s">
        <v>8</v>
      </c>
      <c r="C15060" s="24">
        <v>44420.303</v>
      </c>
      <c r="D15060" s="24"/>
    </row>
    <row r="15061" spans="1:4" x14ac:dyDescent="0.25">
      <c r="A15061">
        <v>153932</v>
      </c>
      <c r="B15061" s="25" t="s">
        <v>5</v>
      </c>
      <c r="C15061" s="24">
        <v>44297.686999999998</v>
      </c>
      <c r="D15061" s="24"/>
    </row>
    <row r="15062" spans="1:4" x14ac:dyDescent="0.25">
      <c r="A15062">
        <v>121365</v>
      </c>
      <c r="B15062" s="25" t="s">
        <v>2</v>
      </c>
      <c r="C15062" s="24">
        <v>44390.608</v>
      </c>
      <c r="D15062" s="24"/>
    </row>
    <row r="15063" spans="1:4" x14ac:dyDescent="0.25">
      <c r="A15063">
        <v>219729</v>
      </c>
      <c r="B15063" s="25" t="s">
        <v>2</v>
      </c>
      <c r="C15063" s="24">
        <v>44441.065999999999</v>
      </c>
      <c r="D15063" s="24"/>
    </row>
    <row r="15064" spans="1:4" x14ac:dyDescent="0.25">
      <c r="A15064">
        <v>88658</v>
      </c>
      <c r="B15064" s="25" t="s">
        <v>18</v>
      </c>
      <c r="C15064" s="24">
        <v>44408.036</v>
      </c>
      <c r="D15064" s="24"/>
    </row>
    <row r="15065" spans="1:4" x14ac:dyDescent="0.25">
      <c r="A15065">
        <v>187085</v>
      </c>
      <c r="B15065" s="25" t="s">
        <v>18</v>
      </c>
      <c r="C15065" s="24">
        <v>44353.489000000001</v>
      </c>
      <c r="D15065" s="24"/>
    </row>
    <row r="15066" spans="1:4" x14ac:dyDescent="0.25">
      <c r="A15066">
        <v>318258</v>
      </c>
      <c r="B15066" s="25" t="s">
        <v>5</v>
      </c>
      <c r="C15066" s="24">
        <v>44348.373</v>
      </c>
      <c r="D15066" s="24"/>
    </row>
    <row r="15067" spans="1:4" x14ac:dyDescent="0.25">
      <c r="A15067">
        <v>89000</v>
      </c>
      <c r="B15067" s="25" t="s">
        <v>2</v>
      </c>
      <c r="C15067" s="24">
        <v>44370.587</v>
      </c>
      <c r="D15067" s="24"/>
    </row>
    <row r="15068" spans="1:4" x14ac:dyDescent="0.25">
      <c r="A15068">
        <v>252860</v>
      </c>
      <c r="B15068" s="25" t="s">
        <v>2</v>
      </c>
      <c r="C15068" s="24">
        <v>44429.622000000003</v>
      </c>
      <c r="D15068" s="24"/>
    </row>
    <row r="15069" spans="1:4" x14ac:dyDescent="0.25">
      <c r="A15069">
        <v>56252</v>
      </c>
      <c r="B15069" s="25" t="s">
        <v>8</v>
      </c>
      <c r="C15069" s="24">
        <v>44387.055</v>
      </c>
      <c r="D15069" s="24"/>
    </row>
    <row r="15070" spans="1:4" x14ac:dyDescent="0.25">
      <c r="A15070">
        <v>23513</v>
      </c>
      <c r="B15070" s="25" t="s">
        <v>6</v>
      </c>
      <c r="C15070" s="24">
        <v>44373.531000000003</v>
      </c>
      <c r="D15070" s="24"/>
    </row>
    <row r="15071" spans="1:4" x14ac:dyDescent="0.25">
      <c r="A15071">
        <v>318459</v>
      </c>
      <c r="B15071" s="25" t="s">
        <v>13</v>
      </c>
      <c r="C15071" s="24">
        <v>44389.404000000002</v>
      </c>
      <c r="D15071" s="24"/>
    </row>
    <row r="15072" spans="1:4" x14ac:dyDescent="0.25">
      <c r="A15072">
        <v>89083</v>
      </c>
      <c r="B15072" s="25" t="s">
        <v>12</v>
      </c>
      <c r="C15072" s="24">
        <v>44318.951999999997</v>
      </c>
      <c r="D15072" s="24"/>
    </row>
    <row r="15073" spans="1:4" x14ac:dyDescent="0.25">
      <c r="A15073">
        <v>121894</v>
      </c>
      <c r="B15073" s="25" t="s">
        <v>2</v>
      </c>
      <c r="C15073" s="24">
        <v>44441.571000000004</v>
      </c>
      <c r="D15073" s="24"/>
    </row>
    <row r="15074" spans="1:4" x14ac:dyDescent="0.25">
      <c r="A15074">
        <v>56424</v>
      </c>
      <c r="B15074" s="25" t="s">
        <v>5</v>
      </c>
      <c r="C15074" s="24">
        <v>44427.697999999997</v>
      </c>
      <c r="D15074" s="24"/>
    </row>
    <row r="15075" spans="1:4" x14ac:dyDescent="0.25">
      <c r="A15075">
        <v>89263</v>
      </c>
      <c r="B15075" s="25" t="s">
        <v>8</v>
      </c>
      <c r="C15075" s="24">
        <v>44295.006999999998</v>
      </c>
      <c r="D15075" s="24"/>
    </row>
    <row r="15076" spans="1:4" x14ac:dyDescent="0.25">
      <c r="A15076">
        <v>318650</v>
      </c>
      <c r="B15076" s="25" t="s">
        <v>2</v>
      </c>
      <c r="C15076" s="24">
        <v>44395.358</v>
      </c>
      <c r="D15076" s="24"/>
    </row>
    <row r="15077" spans="1:4" x14ac:dyDescent="0.25">
      <c r="A15077">
        <v>253116</v>
      </c>
      <c r="B15077" s="25" t="s">
        <v>5</v>
      </c>
      <c r="C15077" s="24">
        <v>44372.913</v>
      </c>
      <c r="D15077" s="24"/>
    </row>
    <row r="15078" spans="1:4" x14ac:dyDescent="0.25">
      <c r="A15078">
        <v>220418</v>
      </c>
      <c r="B15078" s="25" t="s">
        <v>2</v>
      </c>
      <c r="C15078" s="24">
        <v>44399.807999999997</v>
      </c>
      <c r="D15078" s="24"/>
    </row>
    <row r="15079" spans="1:4" x14ac:dyDescent="0.25">
      <c r="A15079">
        <v>318777</v>
      </c>
      <c r="B15079" s="25" t="s">
        <v>2</v>
      </c>
      <c r="C15079" s="24">
        <v>44417.517</v>
      </c>
      <c r="D15079" s="24"/>
    </row>
    <row r="15080" spans="1:4" x14ac:dyDescent="0.25">
      <c r="A15080">
        <v>154946</v>
      </c>
      <c r="B15080" s="25" t="s">
        <v>5</v>
      </c>
      <c r="C15080" s="24">
        <v>44346.487000000001</v>
      </c>
      <c r="D15080" s="24"/>
    </row>
    <row r="15081" spans="1:4" x14ac:dyDescent="0.25">
      <c r="A15081">
        <v>122255</v>
      </c>
      <c r="B15081" s="25" t="s">
        <v>2</v>
      </c>
      <c r="C15081" s="24">
        <v>44300.885999999999</v>
      </c>
      <c r="D15081" s="24"/>
    </row>
    <row r="15082" spans="1:4" x14ac:dyDescent="0.25">
      <c r="A15082">
        <v>187799</v>
      </c>
      <c r="B15082" s="25" t="s">
        <v>2</v>
      </c>
      <c r="C15082" s="24">
        <v>44410.421999999999</v>
      </c>
      <c r="D15082" s="24"/>
    </row>
    <row r="15083" spans="1:4" x14ac:dyDescent="0.25">
      <c r="A15083">
        <v>220567</v>
      </c>
      <c r="B15083" s="25" t="s">
        <v>3</v>
      </c>
      <c r="C15083" s="24">
        <v>44366.616999999998</v>
      </c>
      <c r="D15083" s="24"/>
    </row>
    <row r="15084" spans="1:4" x14ac:dyDescent="0.25">
      <c r="A15084">
        <v>220678</v>
      </c>
      <c r="B15084" s="25" t="s">
        <v>5</v>
      </c>
      <c r="C15084" s="24">
        <v>44435.358999999997</v>
      </c>
      <c r="D15084" s="24"/>
    </row>
    <row r="15085" spans="1:4" x14ac:dyDescent="0.25">
      <c r="A15085">
        <v>220724</v>
      </c>
      <c r="B15085" s="25" t="s">
        <v>6</v>
      </c>
      <c r="C15085" s="24">
        <v>44301.290999999997</v>
      </c>
      <c r="D15085" s="24"/>
    </row>
    <row r="15086" spans="1:4" x14ac:dyDescent="0.25">
      <c r="A15086">
        <v>56899</v>
      </c>
      <c r="B15086" s="25" t="s">
        <v>2</v>
      </c>
      <c r="C15086" s="24">
        <v>44426.13</v>
      </c>
      <c r="D15086" s="24"/>
    </row>
    <row r="15087" spans="1:4" x14ac:dyDescent="0.25">
      <c r="A15087">
        <v>319084</v>
      </c>
      <c r="B15087" s="25" t="s">
        <v>5</v>
      </c>
      <c r="C15087" s="24">
        <v>44361.286999999997</v>
      </c>
      <c r="D15087" s="24"/>
    </row>
    <row r="15088" spans="1:4" x14ac:dyDescent="0.25">
      <c r="A15088">
        <v>155337</v>
      </c>
      <c r="B15088" s="25" t="s">
        <v>7</v>
      </c>
      <c r="C15088" s="24">
        <v>44441.618000000002</v>
      </c>
      <c r="D15088" s="24"/>
    </row>
    <row r="15089" spans="1:4" x14ac:dyDescent="0.25">
      <c r="A15089">
        <v>286488</v>
      </c>
      <c r="B15089" s="25" t="s">
        <v>16</v>
      </c>
      <c r="C15089" s="24">
        <v>44354.438000000002</v>
      </c>
      <c r="D15089" s="24"/>
    </row>
    <row r="15090" spans="1:4" x14ac:dyDescent="0.25">
      <c r="A15090">
        <v>89914</v>
      </c>
      <c r="B15090" s="25" t="s">
        <v>7</v>
      </c>
      <c r="C15090" s="24">
        <v>44363.37</v>
      </c>
      <c r="D15090" s="24"/>
    </row>
    <row r="15091" spans="1:4" x14ac:dyDescent="0.25">
      <c r="A15091">
        <v>253812</v>
      </c>
      <c r="B15091" s="25" t="s">
        <v>6</v>
      </c>
      <c r="C15091" s="24">
        <v>44438.392</v>
      </c>
      <c r="D15091" s="24"/>
    </row>
    <row r="15092" spans="1:4" x14ac:dyDescent="0.25">
      <c r="A15092">
        <v>221130</v>
      </c>
      <c r="B15092" s="25" t="s">
        <v>2</v>
      </c>
      <c r="C15092" s="24">
        <v>44320.120999999999</v>
      </c>
      <c r="D15092" s="24"/>
    </row>
    <row r="15093" spans="1:4" x14ac:dyDescent="0.25">
      <c r="A15093">
        <v>24596</v>
      </c>
      <c r="B15093" s="25" t="s">
        <v>2</v>
      </c>
      <c r="C15093" s="24">
        <v>44419.635999999999</v>
      </c>
      <c r="D15093" s="24"/>
    </row>
    <row r="15094" spans="1:4" x14ac:dyDescent="0.25">
      <c r="A15094">
        <v>57486</v>
      </c>
      <c r="B15094" s="25" t="s">
        <v>5</v>
      </c>
      <c r="C15094" s="24">
        <v>44314.841</v>
      </c>
      <c r="D15094" s="24"/>
    </row>
    <row r="15095" spans="1:4" x14ac:dyDescent="0.25">
      <c r="A15095">
        <v>155832</v>
      </c>
      <c r="B15095" s="25" t="s">
        <v>7</v>
      </c>
      <c r="C15095" s="24">
        <v>44299.373</v>
      </c>
      <c r="D15095" s="24"/>
    </row>
    <row r="15096" spans="1:4" x14ac:dyDescent="0.25">
      <c r="A15096">
        <v>221384</v>
      </c>
      <c r="B15096" s="25" t="s">
        <v>5</v>
      </c>
      <c r="C15096" s="24">
        <v>44357.421999999999</v>
      </c>
      <c r="D15096" s="24"/>
    </row>
    <row r="15097" spans="1:4" x14ac:dyDescent="0.25">
      <c r="A15097">
        <v>188630</v>
      </c>
      <c r="B15097" s="25" t="s">
        <v>5</v>
      </c>
      <c r="C15097" s="24">
        <v>44306.137000000002</v>
      </c>
      <c r="D15097" s="24"/>
    </row>
    <row r="15098" spans="1:4" x14ac:dyDescent="0.25">
      <c r="A15098">
        <v>123095</v>
      </c>
      <c r="B15098" s="25" t="s">
        <v>6</v>
      </c>
      <c r="C15098" s="24">
        <v>44438.21</v>
      </c>
      <c r="D15098" s="24"/>
    </row>
    <row r="15099" spans="1:4" x14ac:dyDescent="0.25">
      <c r="A15099">
        <v>188651</v>
      </c>
      <c r="B15099" s="25" t="s">
        <v>2</v>
      </c>
      <c r="C15099" s="24">
        <v>44424.082999999999</v>
      </c>
      <c r="D15099" s="24"/>
    </row>
    <row r="15100" spans="1:4" x14ac:dyDescent="0.25">
      <c r="A15100">
        <v>319812</v>
      </c>
      <c r="B15100" s="25" t="s">
        <v>5</v>
      </c>
      <c r="C15100" s="24">
        <v>44334.504999999997</v>
      </c>
      <c r="D15100" s="24"/>
    </row>
    <row r="15101" spans="1:4" x14ac:dyDescent="0.25">
      <c r="A15101">
        <v>24932</v>
      </c>
      <c r="B15101" s="25" t="s">
        <v>5</v>
      </c>
      <c r="C15101" s="24">
        <v>44369.214</v>
      </c>
      <c r="D15101" s="24"/>
    </row>
    <row r="15102" spans="1:4" x14ac:dyDescent="0.25">
      <c r="A15102">
        <v>319944</v>
      </c>
      <c r="B15102" s="25" t="s">
        <v>5</v>
      </c>
      <c r="C15102" s="24">
        <v>44327.1</v>
      </c>
      <c r="D15102" s="24"/>
    </row>
    <row r="15103" spans="1:4" x14ac:dyDescent="0.25">
      <c r="A15103">
        <v>123345</v>
      </c>
      <c r="B15103" s="25" t="s">
        <v>2</v>
      </c>
      <c r="C15103" s="24">
        <v>44367.826000000001</v>
      </c>
      <c r="D15103" s="24"/>
    </row>
    <row r="15104" spans="1:4" x14ac:dyDescent="0.25">
      <c r="A15104">
        <v>188925</v>
      </c>
      <c r="B15104" s="25" t="s">
        <v>2</v>
      </c>
      <c r="C15104" s="24">
        <v>44311.552000000003</v>
      </c>
      <c r="D15104" s="24"/>
    </row>
    <row r="15105" spans="1:4" x14ac:dyDescent="0.25">
      <c r="A15105">
        <v>188945</v>
      </c>
      <c r="B15105" s="25" t="s">
        <v>7</v>
      </c>
      <c r="C15105" s="24">
        <v>44332.061999999998</v>
      </c>
      <c r="D15105" s="24"/>
    </row>
    <row r="15106" spans="1:4" x14ac:dyDescent="0.25">
      <c r="A15106">
        <v>320032</v>
      </c>
      <c r="B15106" s="25" t="s">
        <v>9</v>
      </c>
      <c r="C15106" s="24">
        <v>44371.461000000003</v>
      </c>
      <c r="D15106" s="24"/>
    </row>
    <row r="15107" spans="1:4" x14ac:dyDescent="0.25">
      <c r="A15107">
        <v>189003</v>
      </c>
      <c r="B15107" s="25" t="s">
        <v>18</v>
      </c>
      <c r="C15107" s="24">
        <v>44427.025000000001</v>
      </c>
      <c r="D15107" s="24"/>
    </row>
    <row r="15108" spans="1:4" x14ac:dyDescent="0.25">
      <c r="A15108">
        <v>254543</v>
      </c>
      <c r="B15108" s="25" t="s">
        <v>18</v>
      </c>
      <c r="C15108" s="24">
        <v>44414.709000000003</v>
      </c>
      <c r="D15108" s="24"/>
    </row>
    <row r="15109" spans="1:4" x14ac:dyDescent="0.25">
      <c r="A15109">
        <v>25171</v>
      </c>
      <c r="B15109" s="25" t="s">
        <v>2</v>
      </c>
      <c r="C15109" s="24">
        <v>44392.404000000002</v>
      </c>
      <c r="D15109" s="24"/>
    </row>
    <row r="15110" spans="1:4" x14ac:dyDescent="0.25">
      <c r="A15110">
        <v>221781</v>
      </c>
      <c r="B15110" s="25" t="s">
        <v>7</v>
      </c>
      <c r="C15110" s="24">
        <v>44307.546999999999</v>
      </c>
      <c r="D15110" s="24"/>
    </row>
    <row r="15111" spans="1:4" x14ac:dyDescent="0.25">
      <c r="A15111">
        <v>57963</v>
      </c>
      <c r="B15111" s="25" t="s">
        <v>5</v>
      </c>
      <c r="C15111" s="24">
        <v>44387.235000000001</v>
      </c>
      <c r="D15111" s="24"/>
    </row>
    <row r="15112" spans="1:4" x14ac:dyDescent="0.25">
      <c r="A15112">
        <v>57965</v>
      </c>
      <c r="B15112" s="25" t="s">
        <v>3</v>
      </c>
      <c r="C15112" s="24">
        <v>44369.93</v>
      </c>
      <c r="D15112" s="24"/>
    </row>
    <row r="15113" spans="1:4" x14ac:dyDescent="0.25">
      <c r="A15113">
        <v>25272</v>
      </c>
      <c r="B15113" s="25" t="s">
        <v>7</v>
      </c>
      <c r="C15113" s="24">
        <v>44311.741999999998</v>
      </c>
      <c r="D15113" s="24"/>
    </row>
    <row r="15114" spans="1:4" x14ac:dyDescent="0.25">
      <c r="A15114">
        <v>320201</v>
      </c>
      <c r="B15114" s="25" t="s">
        <v>2</v>
      </c>
      <c r="C15114" s="24">
        <v>44350.468000000001</v>
      </c>
      <c r="D15114" s="24"/>
    </row>
    <row r="15115" spans="1:4" x14ac:dyDescent="0.25">
      <c r="A15115">
        <v>25340</v>
      </c>
      <c r="B15115" s="25" t="s">
        <v>16</v>
      </c>
      <c r="C15115" s="24">
        <v>44392.633999999998</v>
      </c>
      <c r="D15115" s="24"/>
    </row>
    <row r="15116" spans="1:4" x14ac:dyDescent="0.25">
      <c r="A15116">
        <v>156451</v>
      </c>
      <c r="B15116" s="25" t="s">
        <v>3</v>
      </c>
      <c r="C15116" s="24">
        <v>44429.597999999998</v>
      </c>
      <c r="D15116" s="24"/>
    </row>
    <row r="15117" spans="1:4" x14ac:dyDescent="0.25">
      <c r="A15117">
        <v>25389</v>
      </c>
      <c r="B15117" s="25" t="s">
        <v>3</v>
      </c>
      <c r="C15117" s="24">
        <v>44361.870999999999</v>
      </c>
      <c r="D15117" s="24"/>
    </row>
    <row r="15118" spans="1:4" x14ac:dyDescent="0.25">
      <c r="A15118">
        <v>123758</v>
      </c>
      <c r="B15118" s="25" t="s">
        <v>3</v>
      </c>
      <c r="C15118" s="24">
        <v>44430.567000000003</v>
      </c>
      <c r="D15118" s="24"/>
    </row>
    <row r="15119" spans="1:4" x14ac:dyDescent="0.25">
      <c r="A15119">
        <v>91061</v>
      </c>
      <c r="B15119" s="25" t="s">
        <v>2</v>
      </c>
      <c r="C15119" s="24">
        <v>44373.326999999997</v>
      </c>
      <c r="D15119" s="24"/>
    </row>
    <row r="15120" spans="1:4" x14ac:dyDescent="0.25">
      <c r="A15120">
        <v>91222</v>
      </c>
      <c r="B15120" s="25" t="s">
        <v>5</v>
      </c>
      <c r="C15120" s="24">
        <v>44297.673999999999</v>
      </c>
      <c r="D15120" s="24"/>
    </row>
    <row r="15121" spans="1:4" x14ac:dyDescent="0.25">
      <c r="A15121">
        <v>156757</v>
      </c>
      <c r="B15121" s="25" t="s">
        <v>5</v>
      </c>
      <c r="C15121" s="24">
        <v>44376.786</v>
      </c>
      <c r="D15121" s="24"/>
    </row>
    <row r="15122" spans="1:4" x14ac:dyDescent="0.25">
      <c r="A15122">
        <v>255089</v>
      </c>
      <c r="B15122" s="25" t="s">
        <v>7</v>
      </c>
      <c r="C15122" s="24">
        <v>44444.245999999999</v>
      </c>
      <c r="D15122" s="24"/>
    </row>
    <row r="15123" spans="1:4" x14ac:dyDescent="0.25">
      <c r="A15123">
        <v>58502</v>
      </c>
      <c r="B15123" s="25" t="s">
        <v>9</v>
      </c>
      <c r="C15123" s="24">
        <v>44343.714999999997</v>
      </c>
      <c r="D15123" s="24"/>
    </row>
    <row r="15124" spans="1:4" x14ac:dyDescent="0.25">
      <c r="A15124">
        <v>189672</v>
      </c>
      <c r="B15124" s="25" t="s">
        <v>5</v>
      </c>
      <c r="C15124" s="24">
        <v>44310.54</v>
      </c>
      <c r="D15124" s="24"/>
    </row>
    <row r="15125" spans="1:4" x14ac:dyDescent="0.25">
      <c r="A15125">
        <v>58640</v>
      </c>
      <c r="B15125" s="25" t="s">
        <v>2</v>
      </c>
      <c r="C15125" s="24">
        <v>44373.913999999997</v>
      </c>
      <c r="D15125" s="24"/>
    </row>
    <row r="15126" spans="1:4" x14ac:dyDescent="0.25">
      <c r="A15126">
        <v>320814</v>
      </c>
      <c r="B15126" s="25" t="s">
        <v>7</v>
      </c>
      <c r="C15126" s="24">
        <v>44394.754999999997</v>
      </c>
      <c r="D15126" s="24"/>
    </row>
    <row r="15127" spans="1:4" x14ac:dyDescent="0.25">
      <c r="A15127">
        <v>255328</v>
      </c>
      <c r="B15127" s="25" t="s">
        <v>3</v>
      </c>
      <c r="C15127" s="24">
        <v>44303.875999999997</v>
      </c>
      <c r="D15127" s="24"/>
    </row>
    <row r="15128" spans="1:4" x14ac:dyDescent="0.25">
      <c r="A15128">
        <v>320919</v>
      </c>
      <c r="B15128" s="25" t="s">
        <v>2</v>
      </c>
      <c r="C15128" s="24">
        <v>44310.114999999998</v>
      </c>
      <c r="D15128" s="24"/>
    </row>
    <row r="15129" spans="1:4" x14ac:dyDescent="0.25">
      <c r="A15129">
        <v>157130</v>
      </c>
      <c r="B15129" s="25" t="s">
        <v>5</v>
      </c>
      <c r="C15129" s="24">
        <v>44325.137999999999</v>
      </c>
      <c r="D15129" s="24"/>
    </row>
    <row r="15130" spans="1:4" x14ac:dyDescent="0.25">
      <c r="A15130">
        <v>26106</v>
      </c>
      <c r="B15130" s="25" t="s">
        <v>9</v>
      </c>
      <c r="C15130" s="24">
        <v>44298.754000000001</v>
      </c>
      <c r="D15130" s="24"/>
    </row>
    <row r="15131" spans="1:4" x14ac:dyDescent="0.25">
      <c r="A15131">
        <v>288276</v>
      </c>
      <c r="B15131" s="25" t="s">
        <v>20</v>
      </c>
      <c r="C15131" s="24">
        <v>44298.06</v>
      </c>
      <c r="D15131" s="24"/>
    </row>
    <row r="15132" spans="1:4" x14ac:dyDescent="0.25">
      <c r="A15132">
        <v>190012</v>
      </c>
      <c r="B15132" s="25" t="s">
        <v>7</v>
      </c>
      <c r="C15132" s="24">
        <v>44373.535000000003</v>
      </c>
      <c r="D15132" s="24"/>
    </row>
    <row r="15133" spans="1:4" x14ac:dyDescent="0.25">
      <c r="A15133">
        <v>222791</v>
      </c>
      <c r="B15133" s="25" t="s">
        <v>9</v>
      </c>
      <c r="C15133" s="24">
        <v>44303.985000000001</v>
      </c>
      <c r="D15133" s="24"/>
    </row>
    <row r="15134" spans="1:4" x14ac:dyDescent="0.25">
      <c r="A15134">
        <v>91720</v>
      </c>
      <c r="B15134" s="25" t="s">
        <v>2</v>
      </c>
      <c r="C15134" s="24">
        <v>44311.932000000001</v>
      </c>
      <c r="D15134" s="24"/>
    </row>
    <row r="15135" spans="1:4" x14ac:dyDescent="0.25">
      <c r="A15135">
        <v>91748</v>
      </c>
      <c r="B15135" s="25" t="s">
        <v>5</v>
      </c>
      <c r="C15135" s="24">
        <v>44436.762000000002</v>
      </c>
      <c r="D15135" s="24"/>
    </row>
    <row r="15136" spans="1:4" x14ac:dyDescent="0.25">
      <c r="A15136">
        <v>157284</v>
      </c>
      <c r="B15136" s="25" t="s">
        <v>8</v>
      </c>
      <c r="C15136" s="24">
        <v>44372.012000000002</v>
      </c>
      <c r="D15136" s="24"/>
    </row>
    <row r="15137" spans="1:4" x14ac:dyDescent="0.25">
      <c r="A15137">
        <v>321196</v>
      </c>
      <c r="B15137" s="25" t="s">
        <v>7</v>
      </c>
      <c r="C15137" s="24">
        <v>44407.358</v>
      </c>
      <c r="D15137" s="24"/>
    </row>
    <row r="15138" spans="1:4" x14ac:dyDescent="0.25">
      <c r="A15138">
        <v>321214</v>
      </c>
      <c r="B15138" s="25" t="s">
        <v>3</v>
      </c>
      <c r="C15138" s="24">
        <v>44293.673999999999</v>
      </c>
      <c r="D15138" s="24"/>
    </row>
    <row r="15139" spans="1:4" x14ac:dyDescent="0.25">
      <c r="A15139">
        <v>255699</v>
      </c>
      <c r="B15139" s="25" t="s">
        <v>3</v>
      </c>
      <c r="C15139" s="24">
        <v>44422.294999999998</v>
      </c>
      <c r="D15139" s="24"/>
    </row>
    <row r="15140" spans="1:4" x14ac:dyDescent="0.25">
      <c r="A15140">
        <v>222975</v>
      </c>
      <c r="B15140" s="25" t="s">
        <v>5</v>
      </c>
      <c r="C15140" s="24">
        <v>44298.377999999997</v>
      </c>
      <c r="D15140" s="24"/>
    </row>
    <row r="15141" spans="1:4" x14ac:dyDescent="0.25">
      <c r="A15141">
        <v>26438</v>
      </c>
      <c r="B15141" s="25" t="s">
        <v>3</v>
      </c>
      <c r="C15141" s="24">
        <v>44356.288</v>
      </c>
      <c r="D15141" s="24"/>
    </row>
    <row r="15142" spans="1:4" x14ac:dyDescent="0.25">
      <c r="A15142">
        <v>223114</v>
      </c>
      <c r="B15142" s="25" t="s">
        <v>2</v>
      </c>
      <c r="C15142" s="24">
        <v>44301.756999999998</v>
      </c>
      <c r="D15142" s="24"/>
    </row>
    <row r="15143" spans="1:4" x14ac:dyDescent="0.25">
      <c r="A15143">
        <v>26516</v>
      </c>
      <c r="B15143" s="25" t="s">
        <v>7</v>
      </c>
      <c r="C15143" s="24">
        <v>44401.231</v>
      </c>
      <c r="D15143" s="24"/>
    </row>
    <row r="15144" spans="1:4" x14ac:dyDescent="0.25">
      <c r="A15144">
        <v>59290</v>
      </c>
      <c r="B15144" s="25" t="s">
        <v>9</v>
      </c>
      <c r="C15144" s="24">
        <v>44421.101999999999</v>
      </c>
      <c r="D15144" s="24"/>
    </row>
    <row r="15145" spans="1:4" x14ac:dyDescent="0.25">
      <c r="A15145">
        <v>288713</v>
      </c>
      <c r="B15145" s="25" t="s">
        <v>2</v>
      </c>
      <c r="C15145" s="24">
        <v>44380.322999999997</v>
      </c>
      <c r="D15145" s="24"/>
    </row>
    <row r="15146" spans="1:4" x14ac:dyDescent="0.25">
      <c r="A15146">
        <v>288723</v>
      </c>
      <c r="B15146" s="25" t="s">
        <v>3</v>
      </c>
      <c r="C15146" s="24">
        <v>44422.447002314817</v>
      </c>
      <c r="D15146" s="24"/>
    </row>
    <row r="15147" spans="1:4" x14ac:dyDescent="0.25">
      <c r="A15147">
        <v>92181</v>
      </c>
      <c r="B15147" s="25" t="s">
        <v>5</v>
      </c>
      <c r="C15147" s="24">
        <v>44368.273999999998</v>
      </c>
      <c r="D15147" s="24"/>
    </row>
    <row r="15148" spans="1:4" x14ac:dyDescent="0.25">
      <c r="A15148">
        <v>190511</v>
      </c>
      <c r="B15148" s="25" t="s">
        <v>5</v>
      </c>
      <c r="C15148" s="24">
        <v>44428.385000000002</v>
      </c>
      <c r="D15148" s="24"/>
    </row>
    <row r="15149" spans="1:4" x14ac:dyDescent="0.25">
      <c r="A15149">
        <v>26716</v>
      </c>
      <c r="B15149" s="25" t="s">
        <v>3</v>
      </c>
      <c r="C15149" s="24">
        <v>44313.103000000003</v>
      </c>
      <c r="D15149" s="24"/>
    </row>
    <row r="15150" spans="1:4" x14ac:dyDescent="0.25">
      <c r="A15150">
        <v>157798</v>
      </c>
      <c r="B15150" s="25" t="s">
        <v>20</v>
      </c>
      <c r="C15150" s="24">
        <v>44411.213000000003</v>
      </c>
      <c r="D15150" s="24"/>
    </row>
    <row r="15151" spans="1:4" x14ac:dyDescent="0.25">
      <c r="A15151">
        <v>157816</v>
      </c>
      <c r="B15151" s="25" t="s">
        <v>2</v>
      </c>
      <c r="C15151" s="24">
        <v>44420.277000000002</v>
      </c>
      <c r="D15151" s="24"/>
    </row>
    <row r="15152" spans="1:4" x14ac:dyDescent="0.25">
      <c r="A15152">
        <v>125117</v>
      </c>
      <c r="B15152" s="25" t="s">
        <v>5</v>
      </c>
      <c r="C15152" s="24">
        <v>44411.506999999998</v>
      </c>
      <c r="D15152" s="24"/>
    </row>
    <row r="15153" spans="1:4" x14ac:dyDescent="0.25">
      <c r="A15153">
        <v>59598</v>
      </c>
      <c r="B15153" s="25" t="s">
        <v>7</v>
      </c>
      <c r="C15153" s="24">
        <v>44346.277999999998</v>
      </c>
      <c r="D15153" s="24"/>
    </row>
    <row r="15154" spans="1:4" x14ac:dyDescent="0.25">
      <c r="A15154">
        <v>59623</v>
      </c>
      <c r="B15154" s="25" t="s">
        <v>7</v>
      </c>
      <c r="C15154" s="24">
        <v>44364.396000000001</v>
      </c>
      <c r="D15154" s="24"/>
    </row>
    <row r="15155" spans="1:4" x14ac:dyDescent="0.25">
      <c r="A15155">
        <v>256289</v>
      </c>
      <c r="B15155" s="25" t="s">
        <v>2</v>
      </c>
      <c r="C15155" s="24">
        <v>44424.667999999998</v>
      </c>
      <c r="D15155" s="24"/>
    </row>
    <row r="15156" spans="1:4" x14ac:dyDescent="0.25">
      <c r="A15156">
        <v>125251</v>
      </c>
      <c r="B15156" s="25" t="s">
        <v>5</v>
      </c>
      <c r="C15156" s="24">
        <v>44292.228000000003</v>
      </c>
      <c r="D15156" s="24"/>
    </row>
    <row r="15157" spans="1:4" x14ac:dyDescent="0.25">
      <c r="A15157">
        <v>223566</v>
      </c>
      <c r="B15157" s="25" t="s">
        <v>2</v>
      </c>
      <c r="C15157" s="24">
        <v>44343.016000000003</v>
      </c>
      <c r="D15157" s="24"/>
    </row>
    <row r="15158" spans="1:4" x14ac:dyDescent="0.25">
      <c r="A15158">
        <v>190846</v>
      </c>
      <c r="B15158" s="25" t="s">
        <v>9</v>
      </c>
      <c r="C15158" s="24">
        <v>44321.809000000001</v>
      </c>
      <c r="D15158" s="24"/>
    </row>
    <row r="15159" spans="1:4" x14ac:dyDescent="0.25">
      <c r="A15159">
        <v>27019</v>
      </c>
      <c r="B15159" s="25" t="s">
        <v>17</v>
      </c>
      <c r="C15159" s="24">
        <v>44323.572999999997</v>
      </c>
      <c r="D15159" s="24"/>
    </row>
    <row r="15160" spans="1:4" x14ac:dyDescent="0.25">
      <c r="A15160">
        <v>256430</v>
      </c>
      <c r="B15160" s="25" t="s">
        <v>3</v>
      </c>
      <c r="C15160" s="24">
        <v>44306.044999999998</v>
      </c>
      <c r="D15160" s="24"/>
    </row>
    <row r="15161" spans="1:4" x14ac:dyDescent="0.25">
      <c r="A15161">
        <v>27131</v>
      </c>
      <c r="B15161" s="25" t="s">
        <v>5</v>
      </c>
      <c r="C15161" s="24">
        <v>44384.203000000001</v>
      </c>
      <c r="D15161" s="24"/>
    </row>
    <row r="15162" spans="1:4" x14ac:dyDescent="0.25">
      <c r="A15162">
        <v>92783</v>
      </c>
      <c r="B15162" s="25" t="s">
        <v>9</v>
      </c>
      <c r="C15162" s="24">
        <v>44380.016000000003</v>
      </c>
      <c r="D15162" s="24"/>
    </row>
    <row r="15163" spans="1:4" x14ac:dyDescent="0.25">
      <c r="A15163">
        <v>27316</v>
      </c>
      <c r="B15163" s="25" t="s">
        <v>3</v>
      </c>
      <c r="C15163" s="24">
        <v>44340.421999999999</v>
      </c>
      <c r="D15163" s="24"/>
    </row>
    <row r="15164" spans="1:4" x14ac:dyDescent="0.25">
      <c r="A15164">
        <v>158467</v>
      </c>
      <c r="B15164" s="25" t="s">
        <v>2</v>
      </c>
      <c r="C15164" s="24">
        <v>44335.072</v>
      </c>
      <c r="D15164" s="24"/>
    </row>
    <row r="15165" spans="1:4" x14ac:dyDescent="0.25">
      <c r="A15165">
        <v>60196</v>
      </c>
      <c r="B15165" s="25" t="s">
        <v>7</v>
      </c>
      <c r="C15165" s="24">
        <v>44390.038</v>
      </c>
      <c r="D15165" s="24"/>
    </row>
    <row r="15166" spans="1:4" x14ac:dyDescent="0.25">
      <c r="A15166">
        <v>92983</v>
      </c>
      <c r="B15166" s="25" t="s">
        <v>3</v>
      </c>
      <c r="C15166" s="24">
        <v>44307.241000000002</v>
      </c>
      <c r="D15166" s="24"/>
    </row>
    <row r="15167" spans="1:4" x14ac:dyDescent="0.25">
      <c r="A15167">
        <v>27448</v>
      </c>
      <c r="B15167" s="25" t="s">
        <v>2</v>
      </c>
      <c r="C15167" s="24">
        <v>44402.487000000001</v>
      </c>
      <c r="D15167" s="24"/>
    </row>
    <row r="15168" spans="1:4" x14ac:dyDescent="0.25">
      <c r="A15168">
        <v>256831</v>
      </c>
      <c r="B15168" s="25" t="s">
        <v>3</v>
      </c>
      <c r="C15168" s="24">
        <v>44362.637999999999</v>
      </c>
      <c r="D15168" s="24"/>
    </row>
    <row r="15169" spans="1:4" x14ac:dyDescent="0.25">
      <c r="A15169">
        <v>125811</v>
      </c>
      <c r="B15169" s="25" t="s">
        <v>13</v>
      </c>
      <c r="C15169" s="24">
        <v>44293.909</v>
      </c>
      <c r="D15169" s="24"/>
    </row>
    <row r="15170" spans="1:4" x14ac:dyDescent="0.25">
      <c r="A15170">
        <v>93201</v>
      </c>
      <c r="B15170" s="25" t="s">
        <v>2</v>
      </c>
      <c r="C15170" s="24">
        <v>44364.654000000002</v>
      </c>
      <c r="D15170" s="24"/>
    </row>
    <row r="15171" spans="1:4" x14ac:dyDescent="0.25">
      <c r="A15171">
        <v>289809</v>
      </c>
      <c r="B15171" s="25" t="s">
        <v>13</v>
      </c>
      <c r="C15171" s="24">
        <v>44348.77</v>
      </c>
      <c r="D15171" s="24"/>
    </row>
    <row r="15172" spans="1:4" x14ac:dyDescent="0.25">
      <c r="A15172">
        <v>322652</v>
      </c>
      <c r="B15172" s="25" t="s">
        <v>7</v>
      </c>
      <c r="C15172" s="24">
        <v>44406.277999999998</v>
      </c>
      <c r="D15172" s="24"/>
    </row>
    <row r="15173" spans="1:4" x14ac:dyDescent="0.25">
      <c r="A15173">
        <v>322715</v>
      </c>
      <c r="B15173" s="25" t="s">
        <v>7</v>
      </c>
      <c r="C15173" s="24">
        <v>44288.398999999998</v>
      </c>
      <c r="D15173" s="24"/>
    </row>
    <row r="15174" spans="1:4" x14ac:dyDescent="0.25">
      <c r="A15174">
        <v>322774</v>
      </c>
      <c r="B15174" s="25" t="s">
        <v>3</v>
      </c>
      <c r="C15174" s="24">
        <v>44350.896999999997</v>
      </c>
      <c r="D15174" s="24"/>
    </row>
    <row r="15175" spans="1:4" x14ac:dyDescent="0.25">
      <c r="A15175">
        <v>93542</v>
      </c>
      <c r="B15175" s="25" t="s">
        <v>7</v>
      </c>
      <c r="C15175" s="24">
        <v>44297.347000000002</v>
      </c>
      <c r="D15175" s="24"/>
    </row>
    <row r="15176" spans="1:4" x14ac:dyDescent="0.25">
      <c r="A15176">
        <v>28013</v>
      </c>
      <c r="B15176" s="25" t="s">
        <v>5</v>
      </c>
      <c r="C15176" s="24">
        <v>44378.606</v>
      </c>
      <c r="D15176" s="24"/>
    </row>
    <row r="15177" spans="1:4" x14ac:dyDescent="0.25">
      <c r="A15177">
        <v>159161</v>
      </c>
      <c r="B15177" s="25" t="s">
        <v>13</v>
      </c>
      <c r="C15177" s="24">
        <v>44303.936999999998</v>
      </c>
      <c r="D15177" s="24"/>
    </row>
    <row r="15178" spans="1:4" x14ac:dyDescent="0.25">
      <c r="A15178">
        <v>257511</v>
      </c>
      <c r="B15178" s="25" t="s">
        <v>2</v>
      </c>
      <c r="C15178" s="24">
        <v>44390.758000000002</v>
      </c>
      <c r="D15178" s="24"/>
    </row>
    <row r="15179" spans="1:4" x14ac:dyDescent="0.25">
      <c r="A15179">
        <v>224758</v>
      </c>
      <c r="B15179" s="25" t="s">
        <v>2</v>
      </c>
      <c r="C15179" s="24">
        <v>44366.7</v>
      </c>
      <c r="D15179" s="24"/>
    </row>
    <row r="15180" spans="1:4" x14ac:dyDescent="0.25">
      <c r="A15180">
        <v>323105</v>
      </c>
      <c r="B15180" s="25" t="s">
        <v>7</v>
      </c>
      <c r="C15180" s="24">
        <v>44302.345999999998</v>
      </c>
      <c r="D15180" s="24"/>
    </row>
    <row r="15181" spans="1:4" x14ac:dyDescent="0.25">
      <c r="A15181">
        <v>290372</v>
      </c>
      <c r="B15181" s="25" t="s">
        <v>5</v>
      </c>
      <c r="C15181" s="24">
        <v>44306.330999999998</v>
      </c>
      <c r="D15181" s="24"/>
    </row>
    <row r="15182" spans="1:4" x14ac:dyDescent="0.25">
      <c r="A15182">
        <v>61066</v>
      </c>
      <c r="B15182" s="25" t="s">
        <v>3</v>
      </c>
      <c r="C15182" s="24">
        <v>44286.32</v>
      </c>
      <c r="D15182" s="24"/>
    </row>
    <row r="15183" spans="1:4" x14ac:dyDescent="0.25">
      <c r="A15183">
        <v>126724</v>
      </c>
      <c r="B15183" s="25" t="s">
        <v>2</v>
      </c>
      <c r="C15183" s="24">
        <v>44345.783000000003</v>
      </c>
      <c r="D15183" s="24"/>
    </row>
    <row r="15184" spans="1:4" x14ac:dyDescent="0.25">
      <c r="A15184">
        <v>126752</v>
      </c>
      <c r="B15184" s="25" t="s">
        <v>7</v>
      </c>
      <c r="C15184" s="24">
        <v>44378.527000000002</v>
      </c>
      <c r="D15184" s="24"/>
    </row>
    <row r="15185" spans="1:4" x14ac:dyDescent="0.25">
      <c r="A15185">
        <v>192308</v>
      </c>
      <c r="B15185" s="25" t="s">
        <v>2</v>
      </c>
      <c r="C15185" s="24">
        <v>44401.754999999997</v>
      </c>
      <c r="D15185" s="24"/>
    </row>
    <row r="15186" spans="1:4" x14ac:dyDescent="0.25">
      <c r="A15186">
        <v>257937</v>
      </c>
      <c r="B15186" s="25" t="s">
        <v>18</v>
      </c>
      <c r="C15186" s="24">
        <v>44346.754999999997</v>
      </c>
      <c r="D15186" s="24"/>
    </row>
    <row r="15187" spans="1:4" x14ac:dyDescent="0.25">
      <c r="A15187">
        <v>28605</v>
      </c>
      <c r="B15187" s="25" t="s">
        <v>5</v>
      </c>
      <c r="C15187" s="24">
        <v>44379.506000000001</v>
      </c>
      <c r="D15187" s="24"/>
    </row>
    <row r="15188" spans="1:4" x14ac:dyDescent="0.25">
      <c r="A15188">
        <v>61386</v>
      </c>
      <c r="B15188" s="25" t="s">
        <v>5</v>
      </c>
      <c r="C15188" s="24">
        <v>44364.86</v>
      </c>
      <c r="D15188" s="24"/>
    </row>
    <row r="15189" spans="1:4" x14ac:dyDescent="0.25">
      <c r="A15189">
        <v>257997</v>
      </c>
      <c r="B15189" s="25" t="s">
        <v>2</v>
      </c>
      <c r="C15189" s="24">
        <v>44400.567000000003</v>
      </c>
      <c r="D15189" s="24"/>
    </row>
    <row r="15190" spans="1:4" x14ac:dyDescent="0.25">
      <c r="A15190">
        <v>225233</v>
      </c>
      <c r="B15190" s="25" t="s">
        <v>3</v>
      </c>
      <c r="C15190" s="24">
        <v>44361.106</v>
      </c>
      <c r="D15190" s="24"/>
    </row>
    <row r="15191" spans="1:4" x14ac:dyDescent="0.25">
      <c r="A15191">
        <v>258040</v>
      </c>
      <c r="B15191" s="25" t="s">
        <v>5</v>
      </c>
      <c r="C15191" s="24">
        <v>44425.529000000002</v>
      </c>
      <c r="D15191" s="24"/>
    </row>
    <row r="15192" spans="1:4" x14ac:dyDescent="0.25">
      <c r="A15192">
        <v>94270</v>
      </c>
      <c r="B15192" s="25" t="s">
        <v>3</v>
      </c>
      <c r="C15192" s="24">
        <v>44374.739000000001</v>
      </c>
      <c r="D15192" s="24"/>
    </row>
    <row r="15193" spans="1:4" x14ac:dyDescent="0.25">
      <c r="A15193">
        <v>225367</v>
      </c>
      <c r="B15193" s="25" t="s">
        <v>8</v>
      </c>
      <c r="C15193" s="24">
        <v>44344.675000000003</v>
      </c>
      <c r="D15193" s="24"/>
    </row>
    <row r="15194" spans="1:4" x14ac:dyDescent="0.25">
      <c r="A15194">
        <v>94308</v>
      </c>
      <c r="B15194" s="25" t="s">
        <v>2</v>
      </c>
      <c r="C15194" s="24">
        <v>44348.231</v>
      </c>
      <c r="D15194" s="24"/>
    </row>
    <row r="15195" spans="1:4" x14ac:dyDescent="0.25">
      <c r="A15195">
        <v>258171</v>
      </c>
      <c r="B15195" s="25" t="s">
        <v>5</v>
      </c>
      <c r="C15195" s="24">
        <v>44377.589</v>
      </c>
      <c r="D15195" s="24"/>
    </row>
    <row r="15196" spans="1:4" x14ac:dyDescent="0.25">
      <c r="A15196">
        <v>258218</v>
      </c>
      <c r="B15196" s="25" t="s">
        <v>2</v>
      </c>
      <c r="C15196" s="24">
        <v>44344.089</v>
      </c>
      <c r="D15196" s="24"/>
    </row>
    <row r="15197" spans="1:4" x14ac:dyDescent="0.25">
      <c r="A15197">
        <v>225482</v>
      </c>
      <c r="B15197" s="25" t="s">
        <v>2</v>
      </c>
      <c r="C15197" s="24">
        <v>44421.175000000003</v>
      </c>
      <c r="D15197" s="24"/>
    </row>
    <row r="15198" spans="1:4" x14ac:dyDescent="0.25">
      <c r="A15198">
        <v>127178</v>
      </c>
      <c r="B15198" s="25" t="s">
        <v>5</v>
      </c>
      <c r="C15198" s="24">
        <v>44394.61</v>
      </c>
      <c r="D15198" s="24"/>
    </row>
    <row r="15199" spans="1:4" x14ac:dyDescent="0.25">
      <c r="A15199">
        <v>94447</v>
      </c>
      <c r="B15199" s="25" t="s">
        <v>2</v>
      </c>
      <c r="C15199" s="24">
        <v>44337.881000000001</v>
      </c>
      <c r="D15199" s="24"/>
    </row>
    <row r="15200" spans="1:4" x14ac:dyDescent="0.25">
      <c r="A15200">
        <v>291161</v>
      </c>
      <c r="B15200" s="25" t="s">
        <v>7</v>
      </c>
      <c r="C15200" s="24">
        <v>44368.792000000001</v>
      </c>
      <c r="D15200" s="24"/>
    </row>
    <row r="15201" spans="1:4" x14ac:dyDescent="0.25">
      <c r="A15201">
        <v>291267</v>
      </c>
      <c r="B15201" s="25" t="s">
        <v>5</v>
      </c>
      <c r="C15201" s="24">
        <v>44422.084000000003</v>
      </c>
      <c r="D15201" s="24"/>
    </row>
    <row r="15202" spans="1:4" x14ac:dyDescent="0.25">
      <c r="A15202">
        <v>160251</v>
      </c>
      <c r="B15202" s="25" t="s">
        <v>7</v>
      </c>
      <c r="C15202" s="24">
        <v>44395.464999999997</v>
      </c>
      <c r="D15202" s="24"/>
    </row>
    <row r="15203" spans="1:4" x14ac:dyDescent="0.25">
      <c r="A15203">
        <v>258558</v>
      </c>
      <c r="B15203" s="25" t="s">
        <v>2</v>
      </c>
      <c r="C15203" s="24">
        <v>44350.745999999999</v>
      </c>
      <c r="D15203" s="24"/>
    </row>
    <row r="15204" spans="1:4" x14ac:dyDescent="0.25">
      <c r="A15204">
        <v>29201</v>
      </c>
      <c r="B15204" s="25" t="s">
        <v>5</v>
      </c>
      <c r="C15204" s="24">
        <v>44444.36</v>
      </c>
      <c r="D15204" s="24"/>
    </row>
    <row r="15205" spans="1:4" x14ac:dyDescent="0.25">
      <c r="A15205">
        <v>29289</v>
      </c>
      <c r="B15205" s="25" t="s">
        <v>10</v>
      </c>
      <c r="C15205" s="24">
        <v>44365.866000000002</v>
      </c>
      <c r="D15205" s="24"/>
    </row>
    <row r="15206" spans="1:4" x14ac:dyDescent="0.25">
      <c r="A15206">
        <v>62099</v>
      </c>
      <c r="B15206" s="25" t="s">
        <v>5</v>
      </c>
      <c r="C15206" s="24">
        <v>44438.805</v>
      </c>
      <c r="D15206" s="24"/>
    </row>
    <row r="15207" spans="1:4" x14ac:dyDescent="0.25">
      <c r="A15207">
        <v>291529</v>
      </c>
      <c r="B15207" s="25" t="s">
        <v>6</v>
      </c>
      <c r="C15207" s="24">
        <v>44384.313000000002</v>
      </c>
      <c r="D15207" s="24"/>
    </row>
    <row r="15208" spans="1:4" x14ac:dyDescent="0.25">
      <c r="A15208">
        <v>324314</v>
      </c>
      <c r="B15208" s="25" t="s">
        <v>5</v>
      </c>
      <c r="C15208" s="24">
        <v>44353.080999999998</v>
      </c>
      <c r="D15208" s="24"/>
    </row>
    <row r="15209" spans="1:4" x14ac:dyDescent="0.25">
      <c r="A15209">
        <v>160503</v>
      </c>
      <c r="B15209" s="25" t="s">
        <v>5</v>
      </c>
      <c r="C15209" s="24">
        <v>44432.538</v>
      </c>
      <c r="D15209" s="24"/>
    </row>
    <row r="15210" spans="1:4" x14ac:dyDescent="0.25">
      <c r="A15210">
        <v>226072</v>
      </c>
      <c r="B15210" s="25" t="s">
        <v>18</v>
      </c>
      <c r="C15210" s="24">
        <v>44363.642</v>
      </c>
      <c r="D15210" s="24"/>
    </row>
    <row r="15211" spans="1:4" x14ac:dyDescent="0.25">
      <c r="A15211">
        <v>160601</v>
      </c>
      <c r="B15211" s="25" t="s">
        <v>7</v>
      </c>
      <c r="C15211" s="24">
        <v>44321.436999999998</v>
      </c>
      <c r="D15211" s="24"/>
    </row>
    <row r="15212" spans="1:4" x14ac:dyDescent="0.25">
      <c r="A15212">
        <v>226152</v>
      </c>
      <c r="B15212" s="25" t="s">
        <v>16</v>
      </c>
      <c r="C15212" s="24">
        <v>44390.911999999997</v>
      </c>
      <c r="D15212" s="24"/>
    </row>
    <row r="15213" spans="1:4" x14ac:dyDescent="0.25">
      <c r="A15213">
        <v>95151</v>
      </c>
      <c r="B15213" s="25" t="s">
        <v>5</v>
      </c>
      <c r="C15213" s="24">
        <v>44362.15</v>
      </c>
      <c r="D15213" s="24"/>
    </row>
    <row r="15214" spans="1:4" x14ac:dyDescent="0.25">
      <c r="A15214">
        <v>291773</v>
      </c>
      <c r="B15214" s="25" t="s">
        <v>2</v>
      </c>
      <c r="C15214" s="24">
        <v>44307.821000000004</v>
      </c>
      <c r="D15214" s="24"/>
    </row>
    <row r="15215" spans="1:4" x14ac:dyDescent="0.25">
      <c r="A15215">
        <v>62426</v>
      </c>
      <c r="B15215" s="25" t="s">
        <v>7</v>
      </c>
      <c r="C15215" s="24">
        <v>44345.714999999997</v>
      </c>
      <c r="D15215" s="24"/>
    </row>
    <row r="15216" spans="1:4" x14ac:dyDescent="0.25">
      <c r="A15216">
        <v>29746</v>
      </c>
      <c r="B15216" s="25" t="s">
        <v>5</v>
      </c>
      <c r="C15216" s="24">
        <v>44393.95</v>
      </c>
      <c r="D15216" s="24"/>
    </row>
    <row r="15217" spans="1:4" x14ac:dyDescent="0.25">
      <c r="A15217">
        <v>259164</v>
      </c>
      <c r="B15217" s="25" t="s">
        <v>7</v>
      </c>
      <c r="C15217" s="24">
        <v>44345.741000000002</v>
      </c>
      <c r="D15217" s="24"/>
    </row>
    <row r="15218" spans="1:4" x14ac:dyDescent="0.25">
      <c r="A15218">
        <v>193665</v>
      </c>
      <c r="B15218" s="25" t="s">
        <v>2</v>
      </c>
      <c r="C15218" s="24">
        <v>44437.752999999997</v>
      </c>
      <c r="D15218" s="24"/>
    </row>
    <row r="15219" spans="1:4" x14ac:dyDescent="0.25">
      <c r="A15219">
        <v>62606</v>
      </c>
      <c r="B15219" s="25" t="s">
        <v>7</v>
      </c>
      <c r="C15219" s="24">
        <v>44362.803999999996</v>
      </c>
      <c r="D15219" s="24"/>
    </row>
    <row r="15220" spans="1:4" x14ac:dyDescent="0.25">
      <c r="A15220">
        <v>259222</v>
      </c>
      <c r="B15220" s="25" t="s">
        <v>2</v>
      </c>
      <c r="C15220" s="24">
        <v>44339.413</v>
      </c>
      <c r="D15220" s="24"/>
    </row>
    <row r="15221" spans="1:4" x14ac:dyDescent="0.25">
      <c r="A15221">
        <v>324775</v>
      </c>
      <c r="B15221" s="25" t="s">
        <v>6</v>
      </c>
      <c r="C15221" s="24">
        <v>44385.790999999997</v>
      </c>
      <c r="D15221" s="24"/>
    </row>
    <row r="15222" spans="1:4" x14ac:dyDescent="0.25">
      <c r="A15222">
        <v>324804</v>
      </c>
      <c r="B15222" s="25" t="s">
        <v>2</v>
      </c>
      <c r="C15222" s="24">
        <v>44290.881000000001</v>
      </c>
      <c r="D15222" s="24"/>
    </row>
    <row r="15223" spans="1:4" x14ac:dyDescent="0.25">
      <c r="A15223">
        <v>95439</v>
      </c>
      <c r="B15223" s="25" t="s">
        <v>3</v>
      </c>
      <c r="C15223" s="24">
        <v>44390.248</v>
      </c>
      <c r="D15223" s="24"/>
    </row>
    <row r="15224" spans="1:4" x14ac:dyDescent="0.25">
      <c r="A15224">
        <v>324829</v>
      </c>
      <c r="B15224" s="25" t="s">
        <v>5</v>
      </c>
      <c r="C15224" s="24">
        <v>44392.360999999997</v>
      </c>
      <c r="D15224" s="24"/>
    </row>
    <row r="15225" spans="1:4" x14ac:dyDescent="0.25">
      <c r="A15225">
        <v>128248</v>
      </c>
      <c r="B15225" s="25" t="s">
        <v>2</v>
      </c>
      <c r="C15225" s="24">
        <v>44364.735999999997</v>
      </c>
      <c r="D15225" s="24"/>
    </row>
    <row r="15226" spans="1:4" x14ac:dyDescent="0.25">
      <c r="A15226">
        <v>226560</v>
      </c>
      <c r="B15226" s="25" t="s">
        <v>5</v>
      </c>
      <c r="C15226" s="24">
        <v>44310.934999999998</v>
      </c>
      <c r="D15226" s="24"/>
    </row>
    <row r="15227" spans="1:4" x14ac:dyDescent="0.25">
      <c r="A15227">
        <v>161034</v>
      </c>
      <c r="B15227" s="25" t="s">
        <v>3</v>
      </c>
      <c r="C15227" s="24">
        <v>44370.512000000002</v>
      </c>
      <c r="D15227" s="24"/>
    </row>
    <row r="15228" spans="1:4" x14ac:dyDescent="0.25">
      <c r="A15228">
        <v>226576</v>
      </c>
      <c r="B15228" s="25" t="s">
        <v>5</v>
      </c>
      <c r="C15228" s="24">
        <v>44297.461000000003</v>
      </c>
      <c r="D15228" s="24"/>
    </row>
    <row r="15229" spans="1:4" x14ac:dyDescent="0.25">
      <c r="A15229">
        <v>193877</v>
      </c>
      <c r="B15229" s="25" t="s">
        <v>13</v>
      </c>
      <c r="C15229" s="24">
        <v>44361.440000000002</v>
      </c>
      <c r="D15229" s="24"/>
    </row>
    <row r="15230" spans="1:4" x14ac:dyDescent="0.25">
      <c r="A15230">
        <v>128343</v>
      </c>
      <c r="B15230" s="25" t="s">
        <v>7</v>
      </c>
      <c r="C15230" s="24">
        <v>44357.01</v>
      </c>
      <c r="D15230" s="24"/>
    </row>
    <row r="15231" spans="1:4" x14ac:dyDescent="0.25">
      <c r="A15231">
        <v>325006</v>
      </c>
      <c r="B15231" s="25" t="s">
        <v>7</v>
      </c>
      <c r="C15231" s="24">
        <v>44404.472000000002</v>
      </c>
      <c r="D15231" s="24"/>
    </row>
    <row r="15232" spans="1:4" x14ac:dyDescent="0.25">
      <c r="A15232">
        <v>292311</v>
      </c>
      <c r="B15232" s="25" t="s">
        <v>5</v>
      </c>
      <c r="C15232" s="24">
        <v>44395.642</v>
      </c>
      <c r="D15232" s="24"/>
    </row>
    <row r="15233" spans="1:4" x14ac:dyDescent="0.25">
      <c r="A15233">
        <v>63003</v>
      </c>
      <c r="B15233" s="25" t="s">
        <v>5</v>
      </c>
      <c r="C15233" s="24">
        <v>44370.883999999998</v>
      </c>
      <c r="D15233" s="24"/>
    </row>
    <row r="15234" spans="1:4" x14ac:dyDescent="0.25">
      <c r="A15234">
        <v>30276</v>
      </c>
      <c r="B15234" s="25" t="s">
        <v>7</v>
      </c>
      <c r="C15234" s="24">
        <v>44432.491000000002</v>
      </c>
      <c r="D15234" s="24"/>
    </row>
    <row r="15235" spans="1:4" x14ac:dyDescent="0.25">
      <c r="A15235">
        <v>161470</v>
      </c>
      <c r="B15235" s="25" t="s">
        <v>8</v>
      </c>
      <c r="C15235" s="24">
        <v>44309.396000000001</v>
      </c>
      <c r="D15235" s="24"/>
    </row>
    <row r="15236" spans="1:4" x14ac:dyDescent="0.25">
      <c r="A15236">
        <v>194349</v>
      </c>
      <c r="B15236" s="25" t="s">
        <v>2</v>
      </c>
      <c r="C15236" s="24">
        <v>44339.741999999998</v>
      </c>
      <c r="D15236" s="24"/>
    </row>
    <row r="15237" spans="1:4" x14ac:dyDescent="0.25">
      <c r="A15237">
        <v>227193</v>
      </c>
      <c r="B15237" s="25" t="s">
        <v>2</v>
      </c>
      <c r="C15237" s="24">
        <v>44340</v>
      </c>
      <c r="D15237" s="24"/>
    </row>
    <row r="15238" spans="1:4" x14ac:dyDescent="0.25">
      <c r="A15238">
        <v>325519</v>
      </c>
      <c r="B15238" s="25" t="s">
        <v>5</v>
      </c>
      <c r="C15238" s="24">
        <v>44366.277000000002</v>
      </c>
      <c r="D15238" s="24"/>
    </row>
    <row r="15239" spans="1:4" x14ac:dyDescent="0.25">
      <c r="A15239">
        <v>96203</v>
      </c>
      <c r="B15239" s="25" t="s">
        <v>2</v>
      </c>
      <c r="C15239" s="24">
        <v>44404.273000000001</v>
      </c>
      <c r="D15239" s="24"/>
    </row>
    <row r="15240" spans="1:4" x14ac:dyDescent="0.25">
      <c r="A15240">
        <v>194552</v>
      </c>
      <c r="B15240" s="25" t="s">
        <v>5</v>
      </c>
      <c r="C15240" s="24">
        <v>44341.269</v>
      </c>
      <c r="D15240" s="24"/>
    </row>
    <row r="15241" spans="1:4" x14ac:dyDescent="0.25">
      <c r="A15241">
        <v>325664</v>
      </c>
      <c r="B15241" s="25" t="s">
        <v>2</v>
      </c>
      <c r="C15241" s="24">
        <v>44347.821000000004</v>
      </c>
      <c r="D15241" s="24"/>
    </row>
    <row r="15242" spans="1:4" x14ac:dyDescent="0.25">
      <c r="A15242">
        <v>63618</v>
      </c>
      <c r="B15242" s="25" t="s">
        <v>7</v>
      </c>
      <c r="C15242" s="24">
        <v>44432.2</v>
      </c>
      <c r="D15242" s="24"/>
    </row>
    <row r="15243" spans="1:4" x14ac:dyDescent="0.25">
      <c r="A15243">
        <v>129164</v>
      </c>
      <c r="B15243" s="25" t="s">
        <v>7</v>
      </c>
      <c r="C15243" s="24">
        <v>44391.667000000001</v>
      </c>
      <c r="D15243" s="24"/>
    </row>
    <row r="15244" spans="1:4" x14ac:dyDescent="0.25">
      <c r="A15244">
        <v>194709</v>
      </c>
      <c r="B15244" s="25" t="s">
        <v>7</v>
      </c>
      <c r="C15244" s="24">
        <v>44417.124000000003</v>
      </c>
      <c r="D15244" s="24"/>
    </row>
    <row r="15245" spans="1:4" x14ac:dyDescent="0.25">
      <c r="A15245">
        <v>260266</v>
      </c>
      <c r="B15245" s="25" t="s">
        <v>3</v>
      </c>
      <c r="C15245" s="24">
        <v>44440.423999999999</v>
      </c>
      <c r="D15245" s="24"/>
    </row>
    <row r="15246" spans="1:4" x14ac:dyDescent="0.25">
      <c r="A15246">
        <v>260285</v>
      </c>
      <c r="B15246" s="25" t="s">
        <v>3</v>
      </c>
      <c r="C15246" s="24">
        <v>44324.517999999996</v>
      </c>
      <c r="D15246" s="24"/>
    </row>
    <row r="15247" spans="1:4" x14ac:dyDescent="0.25">
      <c r="A15247">
        <v>293082</v>
      </c>
      <c r="B15247" s="25" t="s">
        <v>20</v>
      </c>
      <c r="C15247" s="24">
        <v>44439.565999999999</v>
      </c>
      <c r="D15247" s="24"/>
    </row>
    <row r="15248" spans="1:4" x14ac:dyDescent="0.25">
      <c r="A15248">
        <v>129322</v>
      </c>
      <c r="B15248" s="25" t="s">
        <v>7</v>
      </c>
      <c r="C15248" s="24">
        <v>44310.313000000002</v>
      </c>
      <c r="D15248" s="24"/>
    </row>
    <row r="15249" spans="1:4" x14ac:dyDescent="0.25">
      <c r="A15249">
        <v>293246</v>
      </c>
      <c r="B15249" s="25" t="s">
        <v>2</v>
      </c>
      <c r="C15249" s="24">
        <v>44387.398999999998</v>
      </c>
      <c r="D15249" s="24"/>
    </row>
    <row r="15250" spans="1:4" x14ac:dyDescent="0.25">
      <c r="A15250">
        <v>195033</v>
      </c>
      <c r="B15250" s="25" t="s">
        <v>7</v>
      </c>
      <c r="C15250" s="24">
        <v>44299.133999999998</v>
      </c>
      <c r="D15250" s="24"/>
    </row>
    <row r="15251" spans="1:4" x14ac:dyDescent="0.25">
      <c r="A15251">
        <v>260611</v>
      </c>
      <c r="B15251" s="25" t="s">
        <v>7</v>
      </c>
      <c r="C15251" s="24">
        <v>44369.055999999997</v>
      </c>
      <c r="D15251" s="24"/>
    </row>
    <row r="15252" spans="1:4" x14ac:dyDescent="0.25">
      <c r="A15252">
        <v>96780</v>
      </c>
      <c r="B15252" s="25" t="s">
        <v>7</v>
      </c>
      <c r="C15252" s="24">
        <v>44422.837</v>
      </c>
      <c r="D15252" s="24"/>
    </row>
    <row r="15253" spans="1:4" x14ac:dyDescent="0.25">
      <c r="A15253">
        <v>64023</v>
      </c>
      <c r="B15253" s="25" t="s">
        <v>2</v>
      </c>
      <c r="C15253" s="24">
        <v>44420.057999999997</v>
      </c>
      <c r="D15253" s="24"/>
    </row>
    <row r="15254" spans="1:4" x14ac:dyDescent="0.25">
      <c r="A15254">
        <v>326253</v>
      </c>
      <c r="B15254" s="25" t="s">
        <v>2</v>
      </c>
      <c r="C15254" s="24">
        <v>44333.811999999998</v>
      </c>
      <c r="D15254" s="24"/>
    </row>
    <row r="15255" spans="1:4" x14ac:dyDescent="0.25">
      <c r="A15255">
        <v>129652</v>
      </c>
      <c r="B15255" s="25" t="s">
        <v>2</v>
      </c>
      <c r="C15255" s="24">
        <v>44408.811000000002</v>
      </c>
      <c r="D15255" s="24"/>
    </row>
    <row r="15256" spans="1:4" x14ac:dyDescent="0.25">
      <c r="A15256">
        <v>195242</v>
      </c>
      <c r="B15256" s="25" t="s">
        <v>5</v>
      </c>
      <c r="C15256" s="24">
        <v>44412.123</v>
      </c>
      <c r="D15256" s="24"/>
    </row>
    <row r="15257" spans="1:4" x14ac:dyDescent="0.25">
      <c r="A15257">
        <v>162512</v>
      </c>
      <c r="B15257" s="25" t="s">
        <v>2</v>
      </c>
      <c r="C15257" s="24">
        <v>44336.39</v>
      </c>
      <c r="D15257" s="24"/>
    </row>
    <row r="15258" spans="1:4" x14ac:dyDescent="0.25">
      <c r="A15258">
        <v>129760</v>
      </c>
      <c r="B15258" s="25" t="s">
        <v>5</v>
      </c>
      <c r="C15258" s="24">
        <v>44314.762000000002</v>
      </c>
      <c r="D15258" s="24"/>
    </row>
    <row r="15259" spans="1:4" x14ac:dyDescent="0.25">
      <c r="A15259">
        <v>326373</v>
      </c>
      <c r="B15259" s="25" t="s">
        <v>2</v>
      </c>
      <c r="C15259" s="24">
        <v>44293.624000000003</v>
      </c>
      <c r="D15259" s="24"/>
    </row>
    <row r="15260" spans="1:4" x14ac:dyDescent="0.25">
      <c r="A15260">
        <v>326377</v>
      </c>
      <c r="B15260" s="25" t="s">
        <v>5</v>
      </c>
      <c r="C15260" s="24">
        <v>44388.451000000001</v>
      </c>
      <c r="D15260" s="24"/>
    </row>
    <row r="15261" spans="1:4" x14ac:dyDescent="0.25">
      <c r="A15261">
        <v>64332</v>
      </c>
      <c r="B15261" s="25" t="s">
        <v>2</v>
      </c>
      <c r="C15261" s="24">
        <v>44349.656999999999</v>
      </c>
      <c r="D15261" s="24"/>
    </row>
    <row r="15262" spans="1:4" x14ac:dyDescent="0.25">
      <c r="A15262">
        <v>129901</v>
      </c>
      <c r="B15262" s="25" t="s">
        <v>3</v>
      </c>
      <c r="C15262" s="24">
        <v>44431.241999999998</v>
      </c>
      <c r="D15262" s="24"/>
    </row>
    <row r="15263" spans="1:4" x14ac:dyDescent="0.25">
      <c r="A15263">
        <v>195438</v>
      </c>
      <c r="B15263" s="25" t="s">
        <v>7</v>
      </c>
      <c r="C15263" s="24">
        <v>44330.326000000001</v>
      </c>
      <c r="D15263" s="24"/>
    </row>
    <row r="15264" spans="1:4" x14ac:dyDescent="0.25">
      <c r="A15264">
        <v>293824</v>
      </c>
      <c r="B15264" s="25" t="s">
        <v>2</v>
      </c>
      <c r="C15264" s="24">
        <v>44407.993000000002</v>
      </c>
      <c r="D15264" s="24"/>
    </row>
    <row r="15265" spans="1:4" x14ac:dyDescent="0.25">
      <c r="A15265">
        <v>261080</v>
      </c>
      <c r="B15265" s="25" t="s">
        <v>3</v>
      </c>
      <c r="C15265" s="24">
        <v>44374.122000000003</v>
      </c>
      <c r="D15265" s="24"/>
    </row>
    <row r="15266" spans="1:4" x14ac:dyDescent="0.25">
      <c r="A15266">
        <v>97242</v>
      </c>
      <c r="B15266" s="25" t="s">
        <v>5</v>
      </c>
      <c r="C15266" s="24">
        <v>44295.658000000003</v>
      </c>
      <c r="D15266" s="24"/>
    </row>
    <row r="15267" spans="1:4" x14ac:dyDescent="0.25">
      <c r="A15267">
        <v>64580</v>
      </c>
      <c r="B15267" s="25" t="s">
        <v>12</v>
      </c>
      <c r="C15267" s="24">
        <v>44393.392</v>
      </c>
      <c r="D15267" s="24"/>
    </row>
    <row r="15268" spans="1:4" x14ac:dyDescent="0.25">
      <c r="A15268">
        <v>162924</v>
      </c>
      <c r="B15268" s="25" t="s">
        <v>2</v>
      </c>
      <c r="C15268" s="24">
        <v>44380.953000000001</v>
      </c>
      <c r="D15268" s="24"/>
    </row>
    <row r="15269" spans="1:4" x14ac:dyDescent="0.25">
      <c r="A15269">
        <v>31873</v>
      </c>
      <c r="B15269" s="25" t="s">
        <v>7</v>
      </c>
      <c r="C15269" s="24">
        <v>44428.735999999997</v>
      </c>
      <c r="D15269" s="24"/>
    </row>
    <row r="15270" spans="1:4" x14ac:dyDescent="0.25">
      <c r="A15270">
        <v>97453</v>
      </c>
      <c r="B15270" s="25" t="s">
        <v>7</v>
      </c>
      <c r="C15270" s="24">
        <v>44437.656999999999</v>
      </c>
      <c r="D15270" s="24"/>
    </row>
    <row r="15271" spans="1:4" x14ac:dyDescent="0.25">
      <c r="A15271">
        <v>31980</v>
      </c>
      <c r="B15271" s="25" t="s">
        <v>2</v>
      </c>
      <c r="C15271" s="24">
        <v>44318.281999999999</v>
      </c>
      <c r="D15271" s="24"/>
    </row>
    <row r="15272" spans="1:4" x14ac:dyDescent="0.25">
      <c r="A15272">
        <v>261365</v>
      </c>
      <c r="B15272" s="25" t="s">
        <v>5</v>
      </c>
      <c r="C15272" s="24">
        <v>44285.921999999999</v>
      </c>
      <c r="D15272" s="24"/>
    </row>
    <row r="15273" spans="1:4" x14ac:dyDescent="0.25">
      <c r="A15273">
        <v>64767</v>
      </c>
      <c r="B15273" s="25" t="s">
        <v>7</v>
      </c>
      <c r="C15273" s="24">
        <v>44380.512000000002</v>
      </c>
      <c r="D15273" s="24"/>
    </row>
    <row r="15274" spans="1:4" x14ac:dyDescent="0.25">
      <c r="A15274">
        <v>130308</v>
      </c>
      <c r="B15274" s="25" t="s">
        <v>2</v>
      </c>
      <c r="C15274" s="24">
        <v>44411.913999999997</v>
      </c>
      <c r="D15274" s="24"/>
    </row>
    <row r="15275" spans="1:4" x14ac:dyDescent="0.25">
      <c r="A15275">
        <v>261480</v>
      </c>
      <c r="B15275" s="25" t="s">
        <v>3</v>
      </c>
      <c r="C15275" s="24">
        <v>44349.148999999998</v>
      </c>
      <c r="D15275" s="24"/>
    </row>
    <row r="15276" spans="1:4" x14ac:dyDescent="0.25">
      <c r="A15276">
        <v>228738</v>
      </c>
      <c r="B15276" s="25" t="s">
        <v>3</v>
      </c>
      <c r="C15276" s="24">
        <v>44302.644</v>
      </c>
      <c r="D15276" s="24"/>
    </row>
    <row r="15277" spans="1:4" x14ac:dyDescent="0.25">
      <c r="A15277">
        <v>261506</v>
      </c>
      <c r="B15277" s="25" t="s">
        <v>5</v>
      </c>
      <c r="C15277" s="24">
        <v>44318.982000000004</v>
      </c>
      <c r="D15277" s="24"/>
    </row>
    <row r="15278" spans="1:4" x14ac:dyDescent="0.25">
      <c r="A15278">
        <v>32146</v>
      </c>
      <c r="B15278" s="25" t="s">
        <v>2</v>
      </c>
      <c r="C15278" s="24">
        <v>44432.457999999999</v>
      </c>
      <c r="D15278" s="24"/>
    </row>
    <row r="15279" spans="1:4" x14ac:dyDescent="0.25">
      <c r="A15279">
        <v>261533</v>
      </c>
      <c r="B15279" s="25" t="s">
        <v>3</v>
      </c>
      <c r="C15279" s="24">
        <v>44289.724999999999</v>
      </c>
      <c r="D15279" s="24"/>
    </row>
    <row r="15280" spans="1:4" x14ac:dyDescent="0.25">
      <c r="A15280">
        <v>32196</v>
      </c>
      <c r="B15280" s="25" t="s">
        <v>2</v>
      </c>
      <c r="C15280" s="24">
        <v>44289.93</v>
      </c>
      <c r="D15280" s="24"/>
    </row>
    <row r="15281" spans="1:4" x14ac:dyDescent="0.25">
      <c r="A15281">
        <v>163313</v>
      </c>
      <c r="B15281" s="25" t="s">
        <v>9</v>
      </c>
      <c r="C15281" s="24">
        <v>44400.305</v>
      </c>
      <c r="D15281" s="24"/>
    </row>
    <row r="15282" spans="1:4" x14ac:dyDescent="0.25">
      <c r="A15282">
        <v>228934</v>
      </c>
      <c r="B15282" s="25" t="s">
        <v>5</v>
      </c>
      <c r="C15282" s="24">
        <v>44313.853999999999</v>
      </c>
      <c r="D15282" s="24"/>
    </row>
    <row r="15283" spans="1:4" x14ac:dyDescent="0.25">
      <c r="A15283">
        <v>196167</v>
      </c>
      <c r="B15283" s="25" t="s">
        <v>2</v>
      </c>
      <c r="C15283" s="24">
        <v>44426.853999999999</v>
      </c>
      <c r="D15283" s="24"/>
    </row>
    <row r="15284" spans="1:4" x14ac:dyDescent="0.25">
      <c r="A15284">
        <v>261736</v>
      </c>
      <c r="B15284" s="25" t="s">
        <v>2</v>
      </c>
      <c r="C15284" s="24">
        <v>44347.28</v>
      </c>
      <c r="D15284" s="24"/>
    </row>
    <row r="15285" spans="1:4" x14ac:dyDescent="0.25">
      <c r="A15285">
        <v>229070</v>
      </c>
      <c r="B15285" s="25" t="s">
        <v>2</v>
      </c>
      <c r="C15285" s="24">
        <v>44420.945</v>
      </c>
      <c r="D15285" s="24"/>
    </row>
    <row r="15286" spans="1:4" x14ac:dyDescent="0.25">
      <c r="A15286">
        <v>294614</v>
      </c>
      <c r="B15286" s="25" t="s">
        <v>3</v>
      </c>
      <c r="C15286" s="24">
        <v>44316.754999999997</v>
      </c>
      <c r="D15286" s="24"/>
    </row>
    <row r="15287" spans="1:4" x14ac:dyDescent="0.25">
      <c r="A15287">
        <v>130838</v>
      </c>
      <c r="B15287" s="25" t="s">
        <v>11</v>
      </c>
      <c r="C15287" s="24">
        <v>44405.989000000001</v>
      </c>
      <c r="D15287" s="24"/>
    </row>
    <row r="15288" spans="1:4" x14ac:dyDescent="0.25">
      <c r="A15288">
        <v>32619</v>
      </c>
      <c r="B15288" s="25" t="s">
        <v>2</v>
      </c>
      <c r="C15288" s="24">
        <v>44379.909</v>
      </c>
      <c r="D15288" s="24"/>
    </row>
    <row r="15289" spans="1:4" x14ac:dyDescent="0.25">
      <c r="A15289">
        <v>65416</v>
      </c>
      <c r="B15289" s="25" t="s">
        <v>18</v>
      </c>
      <c r="C15289" s="24">
        <v>44325.353999999999</v>
      </c>
      <c r="D15289" s="24"/>
    </row>
    <row r="15290" spans="1:4" x14ac:dyDescent="0.25">
      <c r="A15290">
        <v>196528</v>
      </c>
      <c r="B15290" s="25" t="s">
        <v>5</v>
      </c>
      <c r="C15290" s="24">
        <v>44417.53</v>
      </c>
      <c r="D15290" s="24"/>
    </row>
    <row r="15291" spans="1:4" x14ac:dyDescent="0.25">
      <c r="A15291">
        <v>163794</v>
      </c>
      <c r="B15291" s="25" t="s">
        <v>2</v>
      </c>
      <c r="C15291" s="24">
        <v>44368.474000000002</v>
      </c>
      <c r="D15291" s="24"/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D55CC8-1D5F-476B-AF98-287BC645B528}">
  <dimension ref="A2:X5146"/>
  <sheetViews>
    <sheetView workbookViewId="0">
      <selection activeCell="AB23" sqref="AB23"/>
    </sheetView>
  </sheetViews>
  <sheetFormatPr defaultRowHeight="15" x14ac:dyDescent="0.25"/>
  <cols>
    <col min="1" max="1" width="20" customWidth="1"/>
    <col min="2" max="9" width="6.5703125" bestFit="1" customWidth="1"/>
    <col min="10" max="13" width="6.28515625" bestFit="1" customWidth="1"/>
    <col min="14" max="14" width="6.5703125" bestFit="1" customWidth="1"/>
    <col min="15" max="15" width="6.28515625" bestFit="1" customWidth="1"/>
    <col min="16" max="16" width="6.5703125" bestFit="1" customWidth="1"/>
    <col min="17" max="17" width="6.28515625" bestFit="1" customWidth="1"/>
    <col min="18" max="20" width="7.5703125" bestFit="1" customWidth="1"/>
    <col min="21" max="23" width="6.28515625" bestFit="1" customWidth="1"/>
    <col min="24" max="24" width="11.85546875" bestFit="1" customWidth="1"/>
    <col min="25" max="29" width="6.85546875" bestFit="1" customWidth="1"/>
    <col min="30" max="60" width="7.28515625" bestFit="1" customWidth="1"/>
    <col min="61" max="121" width="7.42578125" bestFit="1" customWidth="1"/>
    <col min="122" max="151" width="6.28515625" bestFit="1" customWidth="1"/>
    <col min="152" max="152" width="11.85546875" bestFit="1" customWidth="1"/>
  </cols>
  <sheetData>
    <row r="2" spans="1:24" x14ac:dyDescent="0.25">
      <c r="A2" s="59" t="s">
        <v>118</v>
      </c>
    </row>
    <row r="3" spans="1:24" x14ac:dyDescent="0.25">
      <c r="B3" t="s">
        <v>2</v>
      </c>
      <c r="C3" t="s">
        <v>5</v>
      </c>
      <c r="D3" t="s">
        <v>7</v>
      </c>
      <c r="E3" t="s">
        <v>3</v>
      </c>
      <c r="F3" t="s">
        <v>6</v>
      </c>
      <c r="G3" t="s">
        <v>12</v>
      </c>
      <c r="H3" t="s">
        <v>8</v>
      </c>
      <c r="I3" t="s">
        <v>9</v>
      </c>
      <c r="J3" t="s">
        <v>18</v>
      </c>
      <c r="K3" t="s">
        <v>13</v>
      </c>
      <c r="L3" t="s">
        <v>17</v>
      </c>
      <c r="M3" t="s">
        <v>16</v>
      </c>
      <c r="N3" t="s">
        <v>10</v>
      </c>
      <c r="O3" t="s">
        <v>20</v>
      </c>
      <c r="P3" t="s">
        <v>19</v>
      </c>
      <c r="Q3" t="s">
        <v>11</v>
      </c>
      <c r="R3" t="s">
        <v>14</v>
      </c>
      <c r="S3" t="s">
        <v>4</v>
      </c>
      <c r="T3" t="s">
        <v>22</v>
      </c>
      <c r="U3" t="s">
        <v>15</v>
      </c>
      <c r="V3" t="s">
        <v>21</v>
      </c>
      <c r="W3" t="s">
        <v>23</v>
      </c>
      <c r="X3" t="s">
        <v>56</v>
      </c>
    </row>
    <row r="4" spans="1:24" x14ac:dyDescent="0.25">
      <c r="A4" s="29">
        <v>411922</v>
      </c>
      <c r="B4" s="46">
        <v>2304</v>
      </c>
      <c r="C4" s="46">
        <v>1701</v>
      </c>
      <c r="D4" s="46">
        <v>1325</v>
      </c>
      <c r="E4" s="46">
        <v>1155</v>
      </c>
      <c r="F4" s="46">
        <v>258</v>
      </c>
      <c r="G4" s="46">
        <v>193</v>
      </c>
      <c r="H4" s="46">
        <v>173</v>
      </c>
      <c r="I4" s="46">
        <v>167</v>
      </c>
      <c r="J4" s="46">
        <v>165</v>
      </c>
      <c r="K4" s="46">
        <v>82</v>
      </c>
      <c r="L4" s="46">
        <v>82</v>
      </c>
      <c r="M4" s="46">
        <v>81</v>
      </c>
      <c r="N4" s="46">
        <v>84</v>
      </c>
      <c r="O4" s="46">
        <v>70</v>
      </c>
      <c r="P4" s="46">
        <v>65</v>
      </c>
      <c r="Q4" s="46">
        <v>50</v>
      </c>
      <c r="R4" s="46">
        <v>37</v>
      </c>
      <c r="S4" s="46">
        <v>29</v>
      </c>
      <c r="T4" s="46">
        <v>21</v>
      </c>
      <c r="U4" s="46">
        <v>16</v>
      </c>
      <c r="V4" s="46">
        <v>7</v>
      </c>
      <c r="W4" s="46">
        <v>6</v>
      </c>
      <c r="X4" s="46">
        <v>8071</v>
      </c>
    </row>
    <row r="5" spans="1:24" x14ac:dyDescent="0.25">
      <c r="A5" s="29">
        <v>250679</v>
      </c>
      <c r="B5" s="46">
        <v>1538</v>
      </c>
      <c r="C5" s="46">
        <v>1039</v>
      </c>
      <c r="D5" s="46">
        <v>795</v>
      </c>
      <c r="E5" s="46">
        <v>719</v>
      </c>
      <c r="F5" s="46">
        <v>160</v>
      </c>
      <c r="G5" s="46">
        <v>119</v>
      </c>
      <c r="H5" s="46">
        <v>116</v>
      </c>
      <c r="I5" s="46">
        <v>95</v>
      </c>
      <c r="J5" s="46">
        <v>107</v>
      </c>
      <c r="K5" s="46">
        <v>55</v>
      </c>
      <c r="L5" s="46">
        <v>56</v>
      </c>
      <c r="M5" s="46">
        <v>53</v>
      </c>
      <c r="N5" s="46">
        <v>53</v>
      </c>
      <c r="O5" s="46">
        <v>31</v>
      </c>
      <c r="P5" s="46">
        <v>36</v>
      </c>
      <c r="Q5" s="46">
        <v>34</v>
      </c>
      <c r="R5" s="46">
        <v>21</v>
      </c>
      <c r="S5" s="46">
        <v>21</v>
      </c>
      <c r="T5" s="46">
        <v>10</v>
      </c>
      <c r="U5" s="46">
        <v>9</v>
      </c>
      <c r="V5" s="46">
        <v>6</v>
      </c>
      <c r="W5" s="46">
        <v>6</v>
      </c>
      <c r="X5" s="46">
        <v>5079</v>
      </c>
    </row>
    <row r="6" spans="1:24" x14ac:dyDescent="0.25">
      <c r="A6" s="29">
        <v>158978</v>
      </c>
      <c r="B6" s="46">
        <v>1243</v>
      </c>
      <c r="C6" s="46">
        <v>891</v>
      </c>
      <c r="D6" s="46">
        <v>699</v>
      </c>
      <c r="E6" s="46">
        <v>552</v>
      </c>
      <c r="F6" s="46">
        <v>138</v>
      </c>
      <c r="G6" s="46">
        <v>95</v>
      </c>
      <c r="H6" s="46">
        <v>92</v>
      </c>
      <c r="I6" s="46">
        <v>94</v>
      </c>
      <c r="J6" s="46">
        <v>74</v>
      </c>
      <c r="K6" s="46">
        <v>48</v>
      </c>
      <c r="L6" s="46">
        <v>49</v>
      </c>
      <c r="M6" s="46">
        <v>40</v>
      </c>
      <c r="N6" s="46">
        <v>44</v>
      </c>
      <c r="O6" s="46">
        <v>45</v>
      </c>
      <c r="P6" s="46">
        <v>27</v>
      </c>
      <c r="Q6" s="46">
        <v>28</v>
      </c>
      <c r="R6" s="46">
        <v>27</v>
      </c>
      <c r="S6" s="46">
        <v>17</v>
      </c>
      <c r="T6" s="46">
        <v>14</v>
      </c>
      <c r="U6" s="46">
        <v>14</v>
      </c>
      <c r="V6" s="46">
        <v>5</v>
      </c>
      <c r="W6" s="46">
        <v>4</v>
      </c>
      <c r="X6" s="46">
        <v>4240</v>
      </c>
    </row>
    <row r="7" spans="1:24" x14ac:dyDescent="0.25">
      <c r="A7" s="29">
        <v>230507</v>
      </c>
      <c r="B7" s="46">
        <v>1129</v>
      </c>
      <c r="C7" s="46">
        <v>816</v>
      </c>
      <c r="D7" s="46">
        <v>600</v>
      </c>
      <c r="E7" s="46">
        <v>551</v>
      </c>
      <c r="F7" s="46">
        <v>117</v>
      </c>
      <c r="G7" s="46">
        <v>96</v>
      </c>
      <c r="H7" s="46">
        <v>74</v>
      </c>
      <c r="I7" s="46">
        <v>72</v>
      </c>
      <c r="J7" s="46">
        <v>70</v>
      </c>
      <c r="K7" s="46">
        <v>48</v>
      </c>
      <c r="L7" s="46">
        <v>35</v>
      </c>
      <c r="M7" s="46">
        <v>44</v>
      </c>
      <c r="N7" s="46">
        <v>36</v>
      </c>
      <c r="O7" s="46">
        <v>24</v>
      </c>
      <c r="P7" s="46">
        <v>34</v>
      </c>
      <c r="Q7" s="46">
        <v>29</v>
      </c>
      <c r="R7" s="46">
        <v>17</v>
      </c>
      <c r="S7" s="46">
        <v>11</v>
      </c>
      <c r="T7" s="46">
        <v>6</v>
      </c>
      <c r="U7" s="46">
        <v>6</v>
      </c>
      <c r="V7" s="46">
        <v>7</v>
      </c>
      <c r="W7" s="46">
        <v>2</v>
      </c>
      <c r="X7" s="46">
        <v>3824</v>
      </c>
    </row>
    <row r="8" spans="1:24" x14ac:dyDescent="0.25">
      <c r="A8" s="29">
        <v>351192</v>
      </c>
      <c r="B8" s="46">
        <v>1071</v>
      </c>
      <c r="C8" s="46">
        <v>740</v>
      </c>
      <c r="D8" s="46">
        <v>530</v>
      </c>
      <c r="E8" s="46">
        <v>476</v>
      </c>
      <c r="F8" s="46">
        <v>105</v>
      </c>
      <c r="G8" s="46">
        <v>84</v>
      </c>
      <c r="H8" s="46">
        <v>87</v>
      </c>
      <c r="I8" s="46">
        <v>72</v>
      </c>
      <c r="J8" s="46">
        <v>67</v>
      </c>
      <c r="K8" s="46">
        <v>38</v>
      </c>
      <c r="L8" s="46">
        <v>29</v>
      </c>
      <c r="M8" s="46">
        <v>38</v>
      </c>
      <c r="N8" s="46">
        <v>31</v>
      </c>
      <c r="O8" s="46">
        <v>31</v>
      </c>
      <c r="P8" s="46">
        <v>25</v>
      </c>
      <c r="Q8" s="46">
        <v>26</v>
      </c>
      <c r="R8" s="46">
        <v>13</v>
      </c>
      <c r="S8" s="46">
        <v>13</v>
      </c>
      <c r="T8" s="46">
        <v>10</v>
      </c>
      <c r="U8" s="46">
        <v>7</v>
      </c>
      <c r="V8" s="46">
        <v>5</v>
      </c>
      <c r="W8" s="46">
        <v>3</v>
      </c>
      <c r="X8" s="46">
        <v>3501</v>
      </c>
    </row>
    <row r="9" spans="1:24" x14ac:dyDescent="0.25">
      <c r="A9" s="29">
        <v>347008</v>
      </c>
      <c r="B9" s="46">
        <v>705</v>
      </c>
      <c r="C9" s="46">
        <v>502</v>
      </c>
      <c r="D9" s="46">
        <v>410</v>
      </c>
      <c r="E9" s="46">
        <v>382</v>
      </c>
      <c r="F9" s="46">
        <v>87</v>
      </c>
      <c r="G9" s="46">
        <v>61</v>
      </c>
      <c r="H9" s="46">
        <v>68</v>
      </c>
      <c r="I9" s="46">
        <v>58</v>
      </c>
      <c r="J9" s="46">
        <v>57</v>
      </c>
      <c r="K9" s="46">
        <v>26</v>
      </c>
      <c r="L9" s="46">
        <v>22</v>
      </c>
      <c r="M9" s="46">
        <v>15</v>
      </c>
      <c r="N9" s="46">
        <v>18</v>
      </c>
      <c r="O9" s="46">
        <v>23</v>
      </c>
      <c r="P9" s="46">
        <v>14</v>
      </c>
      <c r="Q9" s="46">
        <v>16</v>
      </c>
      <c r="R9" s="46">
        <v>10</v>
      </c>
      <c r="S9" s="46">
        <v>15</v>
      </c>
      <c r="T9" s="46">
        <v>9</v>
      </c>
      <c r="U9" s="46">
        <v>7</v>
      </c>
      <c r="V9" s="46">
        <v>1</v>
      </c>
      <c r="W9" s="46">
        <v>2</v>
      </c>
      <c r="X9" s="46">
        <v>2508</v>
      </c>
    </row>
    <row r="10" spans="1:24" x14ac:dyDescent="0.25">
      <c r="A10" s="29">
        <v>118549</v>
      </c>
      <c r="B10" s="46">
        <v>664</v>
      </c>
      <c r="C10" s="46">
        <v>475</v>
      </c>
      <c r="D10" s="46">
        <v>367</v>
      </c>
      <c r="E10" s="46">
        <v>336</v>
      </c>
      <c r="F10" s="46">
        <v>66</v>
      </c>
      <c r="G10" s="46">
        <v>56</v>
      </c>
      <c r="H10" s="46">
        <v>52</v>
      </c>
      <c r="I10" s="46">
        <v>61</v>
      </c>
      <c r="J10" s="46">
        <v>54</v>
      </c>
      <c r="K10" s="46">
        <v>31</v>
      </c>
      <c r="L10" s="46">
        <v>23</v>
      </c>
      <c r="M10" s="46">
        <v>16</v>
      </c>
      <c r="N10" s="46">
        <v>25</v>
      </c>
      <c r="O10" s="46">
        <v>16</v>
      </c>
      <c r="P10" s="46">
        <v>15</v>
      </c>
      <c r="Q10" s="46">
        <v>6</v>
      </c>
      <c r="R10" s="46">
        <v>7</v>
      </c>
      <c r="S10" s="46">
        <v>6</v>
      </c>
      <c r="T10" s="46">
        <v>2</v>
      </c>
      <c r="U10" s="46">
        <v>6</v>
      </c>
      <c r="V10" s="46">
        <v>3</v>
      </c>
      <c r="W10" s="46">
        <v>1</v>
      </c>
      <c r="X10" s="46">
        <v>2288</v>
      </c>
    </row>
    <row r="11" spans="1:24" x14ac:dyDescent="0.25">
      <c r="A11" s="29">
        <v>347393</v>
      </c>
      <c r="B11" s="46">
        <v>618</v>
      </c>
      <c r="C11" s="46">
        <v>459</v>
      </c>
      <c r="D11" s="46">
        <v>327</v>
      </c>
      <c r="E11" s="46">
        <v>286</v>
      </c>
      <c r="F11" s="46">
        <v>70</v>
      </c>
      <c r="G11" s="46">
        <v>47</v>
      </c>
      <c r="H11" s="46">
        <v>46</v>
      </c>
      <c r="I11" s="46">
        <v>38</v>
      </c>
      <c r="J11" s="46">
        <v>42</v>
      </c>
      <c r="K11" s="46">
        <v>22</v>
      </c>
      <c r="L11" s="46">
        <v>19</v>
      </c>
      <c r="M11" s="46">
        <v>19</v>
      </c>
      <c r="N11" s="46">
        <v>27</v>
      </c>
      <c r="O11" s="46">
        <v>12</v>
      </c>
      <c r="P11" s="46">
        <v>15</v>
      </c>
      <c r="Q11" s="46">
        <v>16</v>
      </c>
      <c r="R11" s="46">
        <v>6</v>
      </c>
      <c r="S11" s="46">
        <v>6</v>
      </c>
      <c r="T11" s="46">
        <v>7</v>
      </c>
      <c r="U11" s="46">
        <v>4</v>
      </c>
      <c r="V11" s="46">
        <v>3</v>
      </c>
      <c r="W11" s="46">
        <v>3</v>
      </c>
      <c r="X11" s="46">
        <v>2092</v>
      </c>
    </row>
    <row r="12" spans="1:24" x14ac:dyDescent="0.25">
      <c r="A12" s="29">
        <v>470762</v>
      </c>
      <c r="B12" s="46">
        <v>501</v>
      </c>
      <c r="C12" s="46">
        <v>368</v>
      </c>
      <c r="D12" s="46">
        <v>285</v>
      </c>
      <c r="E12" s="46">
        <v>242</v>
      </c>
      <c r="F12" s="46">
        <v>61</v>
      </c>
      <c r="G12" s="46">
        <v>44</v>
      </c>
      <c r="H12" s="46">
        <v>46</v>
      </c>
      <c r="I12" s="46">
        <v>45</v>
      </c>
      <c r="J12" s="46">
        <v>28</v>
      </c>
      <c r="K12" s="46">
        <v>33</v>
      </c>
      <c r="L12" s="46">
        <v>19</v>
      </c>
      <c r="M12" s="46">
        <v>26</v>
      </c>
      <c r="N12" s="46">
        <v>13</v>
      </c>
      <c r="O12" s="46">
        <v>16</v>
      </c>
      <c r="P12" s="46">
        <v>18</v>
      </c>
      <c r="Q12" s="46">
        <v>7</v>
      </c>
      <c r="R12" s="46">
        <v>7</v>
      </c>
      <c r="S12" s="46">
        <v>4</v>
      </c>
      <c r="T12" s="46">
        <v>6</v>
      </c>
      <c r="U12" s="46">
        <v>5</v>
      </c>
      <c r="V12" s="46">
        <v>2</v>
      </c>
      <c r="W12" s="46"/>
      <c r="X12" s="46">
        <v>1776</v>
      </c>
    </row>
    <row r="13" spans="1:24" x14ac:dyDescent="0.25">
      <c r="A13" s="29">
        <v>21760</v>
      </c>
      <c r="B13" s="46">
        <v>463</v>
      </c>
      <c r="C13" s="46">
        <v>329</v>
      </c>
      <c r="D13" s="46">
        <v>290</v>
      </c>
      <c r="E13" s="46">
        <v>222</v>
      </c>
      <c r="F13" s="46">
        <v>44</v>
      </c>
      <c r="G13" s="46">
        <v>39</v>
      </c>
      <c r="H13" s="46">
        <v>32</v>
      </c>
      <c r="I13" s="46">
        <v>35</v>
      </c>
      <c r="J13" s="46">
        <v>17</v>
      </c>
      <c r="K13" s="46">
        <v>24</v>
      </c>
      <c r="L13" s="46">
        <v>14</v>
      </c>
      <c r="M13" s="46">
        <v>14</v>
      </c>
      <c r="N13" s="46">
        <v>11</v>
      </c>
      <c r="O13" s="46">
        <v>11</v>
      </c>
      <c r="P13" s="46">
        <v>5</v>
      </c>
      <c r="Q13" s="46">
        <v>10</v>
      </c>
      <c r="R13" s="46">
        <v>11</v>
      </c>
      <c r="S13" s="46">
        <v>6</v>
      </c>
      <c r="T13" s="46">
        <v>3</v>
      </c>
      <c r="U13" s="46">
        <v>8</v>
      </c>
      <c r="V13" s="46">
        <v>3</v>
      </c>
      <c r="W13" s="46">
        <v>1</v>
      </c>
      <c r="X13" s="46">
        <v>1592</v>
      </c>
    </row>
    <row r="14" spans="1:24" x14ac:dyDescent="0.25">
      <c r="A14" s="29">
        <v>182191</v>
      </c>
      <c r="B14" s="46">
        <v>459</v>
      </c>
      <c r="C14" s="46">
        <v>315</v>
      </c>
      <c r="D14" s="46">
        <v>263</v>
      </c>
      <c r="E14" s="46">
        <v>211</v>
      </c>
      <c r="F14" s="46">
        <v>48</v>
      </c>
      <c r="G14" s="46">
        <v>41</v>
      </c>
      <c r="H14" s="46">
        <v>30</v>
      </c>
      <c r="I14" s="46">
        <v>28</v>
      </c>
      <c r="J14" s="46">
        <v>27</v>
      </c>
      <c r="K14" s="46">
        <v>17</v>
      </c>
      <c r="L14" s="46">
        <v>21</v>
      </c>
      <c r="M14" s="46">
        <v>22</v>
      </c>
      <c r="N14" s="46">
        <v>13</v>
      </c>
      <c r="O14" s="46">
        <v>9</v>
      </c>
      <c r="P14" s="46">
        <v>12</v>
      </c>
      <c r="Q14" s="46">
        <v>9</v>
      </c>
      <c r="R14" s="46">
        <v>7</v>
      </c>
      <c r="S14" s="46">
        <v>3</v>
      </c>
      <c r="T14" s="46">
        <v>2</v>
      </c>
      <c r="U14" s="46">
        <v>2</v>
      </c>
      <c r="V14" s="46"/>
      <c r="W14" s="46">
        <v>2</v>
      </c>
      <c r="X14" s="46">
        <v>1541</v>
      </c>
    </row>
    <row r="15" spans="1:24" x14ac:dyDescent="0.25">
      <c r="A15" s="29">
        <v>154256</v>
      </c>
      <c r="B15" s="46">
        <v>408</v>
      </c>
      <c r="C15" s="46">
        <v>299</v>
      </c>
      <c r="D15" s="46">
        <v>213</v>
      </c>
      <c r="E15" s="46">
        <v>191</v>
      </c>
      <c r="F15" s="46">
        <v>43</v>
      </c>
      <c r="G15" s="46">
        <v>39</v>
      </c>
      <c r="H15" s="46">
        <v>34</v>
      </c>
      <c r="I15" s="46">
        <v>28</v>
      </c>
      <c r="J15" s="46">
        <v>26</v>
      </c>
      <c r="K15" s="46">
        <v>15</v>
      </c>
      <c r="L15" s="46">
        <v>18</v>
      </c>
      <c r="M15" s="46">
        <v>13</v>
      </c>
      <c r="N15" s="46">
        <v>17</v>
      </c>
      <c r="O15" s="46">
        <v>10</v>
      </c>
      <c r="P15" s="46">
        <v>13</v>
      </c>
      <c r="Q15" s="46">
        <v>11</v>
      </c>
      <c r="R15" s="46">
        <v>3</v>
      </c>
      <c r="S15" s="46">
        <v>4</v>
      </c>
      <c r="T15" s="46">
        <v>3</v>
      </c>
      <c r="U15" s="46">
        <v>2</v>
      </c>
      <c r="V15" s="46">
        <v>2</v>
      </c>
      <c r="W15" s="46">
        <v>2</v>
      </c>
      <c r="X15" s="46">
        <v>1394</v>
      </c>
    </row>
    <row r="16" spans="1:24" x14ac:dyDescent="0.25">
      <c r="A16" s="29">
        <v>153893</v>
      </c>
      <c r="B16" s="46">
        <v>396</v>
      </c>
      <c r="C16" s="46">
        <v>295</v>
      </c>
      <c r="D16" s="46">
        <v>218</v>
      </c>
      <c r="E16" s="46">
        <v>217</v>
      </c>
      <c r="F16" s="46">
        <v>41</v>
      </c>
      <c r="G16" s="46">
        <v>31</v>
      </c>
      <c r="H16" s="46">
        <v>32</v>
      </c>
      <c r="I16" s="46">
        <v>20</v>
      </c>
      <c r="J16" s="46">
        <v>21</v>
      </c>
      <c r="K16" s="46">
        <v>17</v>
      </c>
      <c r="L16" s="46">
        <v>20</v>
      </c>
      <c r="M16" s="46">
        <v>10</v>
      </c>
      <c r="N16" s="46">
        <v>12</v>
      </c>
      <c r="O16" s="46">
        <v>10</v>
      </c>
      <c r="P16" s="46">
        <v>15</v>
      </c>
      <c r="Q16" s="46">
        <v>9</v>
      </c>
      <c r="R16" s="46">
        <v>4</v>
      </c>
      <c r="S16" s="46">
        <v>6</v>
      </c>
      <c r="T16" s="46">
        <v>2</v>
      </c>
      <c r="U16" s="46"/>
      <c r="V16" s="46">
        <v>3</v>
      </c>
      <c r="W16" s="46">
        <v>2</v>
      </c>
      <c r="X16" s="46">
        <v>1381</v>
      </c>
    </row>
    <row r="17" spans="1:24" x14ac:dyDescent="0.25">
      <c r="A17" s="29">
        <v>439981</v>
      </c>
      <c r="B17" s="46">
        <v>387</v>
      </c>
      <c r="C17" s="46">
        <v>295</v>
      </c>
      <c r="D17" s="46">
        <v>223</v>
      </c>
      <c r="E17" s="46">
        <v>175</v>
      </c>
      <c r="F17" s="46">
        <v>37</v>
      </c>
      <c r="G17" s="46">
        <v>29</v>
      </c>
      <c r="H17" s="46">
        <v>30</v>
      </c>
      <c r="I17" s="46">
        <v>30</v>
      </c>
      <c r="J17" s="46">
        <v>23</v>
      </c>
      <c r="K17" s="46">
        <v>14</v>
      </c>
      <c r="L17" s="46">
        <v>15</v>
      </c>
      <c r="M17" s="46">
        <v>13</v>
      </c>
      <c r="N17" s="46">
        <v>6</v>
      </c>
      <c r="O17" s="46">
        <v>16</v>
      </c>
      <c r="P17" s="46">
        <v>7</v>
      </c>
      <c r="Q17" s="46">
        <v>5</v>
      </c>
      <c r="R17" s="46">
        <v>3</v>
      </c>
      <c r="S17" s="46">
        <v>5</v>
      </c>
      <c r="T17" s="46">
        <v>2</v>
      </c>
      <c r="U17" s="46">
        <v>4</v>
      </c>
      <c r="V17" s="46"/>
      <c r="W17" s="46">
        <v>1</v>
      </c>
      <c r="X17" s="46">
        <v>1320</v>
      </c>
    </row>
    <row r="18" spans="1:24" x14ac:dyDescent="0.25">
      <c r="A18" s="29">
        <v>227775</v>
      </c>
      <c r="B18" s="46">
        <v>346</v>
      </c>
      <c r="C18" s="46">
        <v>263</v>
      </c>
      <c r="D18" s="46">
        <v>207</v>
      </c>
      <c r="E18" s="46">
        <v>190</v>
      </c>
      <c r="F18" s="46">
        <v>44</v>
      </c>
      <c r="G18" s="46">
        <v>23</v>
      </c>
      <c r="H18" s="46">
        <v>39</v>
      </c>
      <c r="I18" s="46">
        <v>31</v>
      </c>
      <c r="J18" s="46">
        <v>26</v>
      </c>
      <c r="K18" s="46">
        <v>17</v>
      </c>
      <c r="L18" s="46">
        <v>18</v>
      </c>
      <c r="M18" s="46">
        <v>13</v>
      </c>
      <c r="N18" s="46">
        <v>5</v>
      </c>
      <c r="O18" s="46">
        <v>7</v>
      </c>
      <c r="P18" s="46">
        <v>11</v>
      </c>
      <c r="Q18" s="46">
        <v>10</v>
      </c>
      <c r="R18" s="46">
        <v>2</v>
      </c>
      <c r="S18" s="46">
        <v>4</v>
      </c>
      <c r="T18" s="46">
        <v>5</v>
      </c>
      <c r="U18" s="46">
        <v>3</v>
      </c>
      <c r="V18" s="46">
        <v>2</v>
      </c>
      <c r="W18" s="46"/>
      <c r="X18" s="46">
        <v>1266</v>
      </c>
    </row>
    <row r="19" spans="1:24" x14ac:dyDescent="0.25">
      <c r="A19" s="29">
        <v>88863</v>
      </c>
      <c r="B19" s="46">
        <v>318</v>
      </c>
      <c r="C19" s="46">
        <v>219</v>
      </c>
      <c r="D19" s="46">
        <v>181</v>
      </c>
      <c r="E19" s="46">
        <v>161</v>
      </c>
      <c r="F19" s="46">
        <v>31</v>
      </c>
      <c r="G19" s="46">
        <v>15</v>
      </c>
      <c r="H19" s="46">
        <v>30</v>
      </c>
      <c r="I19" s="46">
        <v>29</v>
      </c>
      <c r="J19" s="46">
        <v>26</v>
      </c>
      <c r="K19" s="46">
        <v>8</v>
      </c>
      <c r="L19" s="46">
        <v>13</v>
      </c>
      <c r="M19" s="46">
        <v>8</v>
      </c>
      <c r="N19" s="46">
        <v>10</v>
      </c>
      <c r="O19" s="46">
        <v>12</v>
      </c>
      <c r="P19" s="46">
        <v>8</v>
      </c>
      <c r="Q19" s="46">
        <v>5</v>
      </c>
      <c r="R19" s="46">
        <v>2</v>
      </c>
      <c r="S19" s="46">
        <v>1</v>
      </c>
      <c r="T19" s="46">
        <v>1</v>
      </c>
      <c r="U19" s="46"/>
      <c r="V19" s="46"/>
      <c r="W19" s="46">
        <v>1</v>
      </c>
      <c r="X19" s="46">
        <v>1079</v>
      </c>
    </row>
    <row r="20" spans="1:24" x14ac:dyDescent="0.25">
      <c r="A20" s="29">
        <v>258219</v>
      </c>
      <c r="B20" s="46">
        <v>327</v>
      </c>
      <c r="C20" s="46">
        <v>202</v>
      </c>
      <c r="D20" s="46">
        <v>171</v>
      </c>
      <c r="E20" s="46">
        <v>155</v>
      </c>
      <c r="F20" s="46">
        <v>34</v>
      </c>
      <c r="G20" s="46">
        <v>18</v>
      </c>
      <c r="H20" s="46">
        <v>18</v>
      </c>
      <c r="I20" s="46">
        <v>21</v>
      </c>
      <c r="J20" s="46">
        <v>16</v>
      </c>
      <c r="K20" s="46">
        <v>10</v>
      </c>
      <c r="L20" s="46">
        <v>9</v>
      </c>
      <c r="M20" s="46">
        <v>14</v>
      </c>
      <c r="N20" s="46">
        <v>4</v>
      </c>
      <c r="O20" s="46">
        <v>8</v>
      </c>
      <c r="P20" s="46">
        <v>5</v>
      </c>
      <c r="Q20" s="46">
        <v>12</v>
      </c>
      <c r="R20" s="46">
        <v>5</v>
      </c>
      <c r="S20" s="46">
        <v>4</v>
      </c>
      <c r="T20" s="46">
        <v>2</v>
      </c>
      <c r="U20" s="46"/>
      <c r="V20" s="46">
        <v>1</v>
      </c>
      <c r="W20" s="46"/>
      <c r="X20" s="46">
        <v>1036</v>
      </c>
    </row>
    <row r="21" spans="1:24" x14ac:dyDescent="0.25">
      <c r="A21" s="29">
        <v>242428</v>
      </c>
      <c r="B21" s="46">
        <v>283</v>
      </c>
      <c r="C21" s="46">
        <v>192</v>
      </c>
      <c r="D21" s="46">
        <v>143</v>
      </c>
      <c r="E21" s="46">
        <v>134</v>
      </c>
      <c r="F21" s="46">
        <v>22</v>
      </c>
      <c r="G21" s="46">
        <v>23</v>
      </c>
      <c r="H21" s="46">
        <v>26</v>
      </c>
      <c r="I21" s="46">
        <v>18</v>
      </c>
      <c r="J21" s="46">
        <v>12</v>
      </c>
      <c r="K21" s="46">
        <v>6</v>
      </c>
      <c r="L21" s="46">
        <v>11</v>
      </c>
      <c r="M21" s="46">
        <v>11</v>
      </c>
      <c r="N21" s="46">
        <v>12</v>
      </c>
      <c r="O21" s="46">
        <v>10</v>
      </c>
      <c r="P21" s="46">
        <v>6</v>
      </c>
      <c r="Q21" s="46">
        <v>8</v>
      </c>
      <c r="R21" s="46">
        <v>4</v>
      </c>
      <c r="S21" s="46">
        <v>6</v>
      </c>
      <c r="T21" s="46">
        <v>5</v>
      </c>
      <c r="U21" s="46">
        <v>5</v>
      </c>
      <c r="V21" s="46">
        <v>1</v>
      </c>
      <c r="W21" s="46"/>
      <c r="X21" s="46">
        <v>938</v>
      </c>
    </row>
    <row r="22" spans="1:24" x14ac:dyDescent="0.25">
      <c r="A22" s="29">
        <v>472712</v>
      </c>
      <c r="B22" s="46">
        <v>261</v>
      </c>
      <c r="C22" s="46">
        <v>199</v>
      </c>
      <c r="D22" s="46">
        <v>153</v>
      </c>
      <c r="E22" s="46">
        <v>141</v>
      </c>
      <c r="F22" s="46">
        <v>31</v>
      </c>
      <c r="G22" s="46">
        <v>26</v>
      </c>
      <c r="H22" s="46">
        <v>19</v>
      </c>
      <c r="I22" s="46">
        <v>16</v>
      </c>
      <c r="J22" s="46">
        <v>17</v>
      </c>
      <c r="K22" s="46">
        <v>9</v>
      </c>
      <c r="L22" s="46">
        <v>15</v>
      </c>
      <c r="M22" s="46">
        <v>6</v>
      </c>
      <c r="N22" s="46">
        <v>10</v>
      </c>
      <c r="O22" s="46">
        <v>10</v>
      </c>
      <c r="P22" s="46">
        <v>4</v>
      </c>
      <c r="Q22" s="46">
        <v>8</v>
      </c>
      <c r="R22" s="46">
        <v>1</v>
      </c>
      <c r="S22" s="46">
        <v>4</v>
      </c>
      <c r="T22" s="46">
        <v>1</v>
      </c>
      <c r="U22" s="46">
        <v>3</v>
      </c>
      <c r="V22" s="46">
        <v>2</v>
      </c>
      <c r="W22" s="46"/>
      <c r="X22" s="46">
        <v>936</v>
      </c>
    </row>
    <row r="23" spans="1:24" x14ac:dyDescent="0.25">
      <c r="A23" s="29">
        <v>5151</v>
      </c>
      <c r="B23" s="46">
        <v>215</v>
      </c>
      <c r="C23" s="46">
        <v>192</v>
      </c>
      <c r="D23" s="46">
        <v>127</v>
      </c>
      <c r="E23" s="46">
        <v>122</v>
      </c>
      <c r="F23" s="46">
        <v>39</v>
      </c>
      <c r="G23" s="46">
        <v>17</v>
      </c>
      <c r="H23" s="46">
        <v>17</v>
      </c>
      <c r="I23" s="46">
        <v>15</v>
      </c>
      <c r="J23" s="46">
        <v>29</v>
      </c>
      <c r="K23" s="46">
        <v>13</v>
      </c>
      <c r="L23" s="46">
        <v>11</v>
      </c>
      <c r="M23" s="46">
        <v>11</v>
      </c>
      <c r="N23" s="46">
        <v>12</v>
      </c>
      <c r="O23" s="46">
        <v>4</v>
      </c>
      <c r="P23" s="46">
        <v>9</v>
      </c>
      <c r="Q23" s="46">
        <v>5</v>
      </c>
      <c r="R23" s="46">
        <v>6</v>
      </c>
      <c r="S23" s="46">
        <v>4</v>
      </c>
      <c r="T23" s="46">
        <v>4</v>
      </c>
      <c r="U23" s="46">
        <v>3</v>
      </c>
      <c r="V23" s="46">
        <v>2</v>
      </c>
      <c r="W23" s="46"/>
      <c r="X23" s="46">
        <v>857</v>
      </c>
    </row>
    <row r="24" spans="1:24" x14ac:dyDescent="0.25">
      <c r="A24" s="29">
        <v>394819</v>
      </c>
      <c r="B24" s="46">
        <v>233</v>
      </c>
      <c r="C24" s="46">
        <v>179</v>
      </c>
      <c r="D24" s="46">
        <v>113</v>
      </c>
      <c r="E24" s="46">
        <v>115</v>
      </c>
      <c r="F24" s="46">
        <v>29</v>
      </c>
      <c r="G24" s="46">
        <v>13</v>
      </c>
      <c r="H24" s="46">
        <v>16</v>
      </c>
      <c r="I24" s="46">
        <v>15</v>
      </c>
      <c r="J24" s="46">
        <v>15</v>
      </c>
      <c r="K24" s="46">
        <v>7</v>
      </c>
      <c r="L24" s="46">
        <v>6</v>
      </c>
      <c r="M24" s="46">
        <v>13</v>
      </c>
      <c r="N24" s="46">
        <v>11</v>
      </c>
      <c r="O24" s="46">
        <v>5</v>
      </c>
      <c r="P24" s="46">
        <v>3</v>
      </c>
      <c r="Q24" s="46">
        <v>6</v>
      </c>
      <c r="R24" s="46">
        <v>2</v>
      </c>
      <c r="S24" s="46">
        <v>3</v>
      </c>
      <c r="T24" s="46">
        <v>2</v>
      </c>
      <c r="U24" s="46">
        <v>2</v>
      </c>
      <c r="V24" s="46">
        <v>1</v>
      </c>
      <c r="W24" s="46">
        <v>1</v>
      </c>
      <c r="X24" s="46">
        <v>790</v>
      </c>
    </row>
    <row r="25" spans="1:24" x14ac:dyDescent="0.25">
      <c r="A25" s="29">
        <v>241927</v>
      </c>
      <c r="B25" s="46">
        <v>233</v>
      </c>
      <c r="C25" s="46">
        <v>143</v>
      </c>
      <c r="D25" s="46">
        <v>115</v>
      </c>
      <c r="E25" s="46">
        <v>101</v>
      </c>
      <c r="F25" s="46">
        <v>26</v>
      </c>
      <c r="G25" s="46">
        <v>26</v>
      </c>
      <c r="H25" s="46">
        <v>20</v>
      </c>
      <c r="I25" s="46">
        <v>21</v>
      </c>
      <c r="J25" s="46">
        <v>13</v>
      </c>
      <c r="K25" s="46">
        <v>12</v>
      </c>
      <c r="L25" s="46">
        <v>10</v>
      </c>
      <c r="M25" s="46">
        <v>8</v>
      </c>
      <c r="N25" s="46">
        <v>13</v>
      </c>
      <c r="O25" s="46">
        <v>1</v>
      </c>
      <c r="P25" s="46">
        <v>6</v>
      </c>
      <c r="Q25" s="46">
        <v>4</v>
      </c>
      <c r="R25" s="46">
        <v>2</v>
      </c>
      <c r="S25" s="46">
        <v>1</v>
      </c>
      <c r="T25" s="46">
        <v>2</v>
      </c>
      <c r="U25" s="46">
        <v>3</v>
      </c>
      <c r="V25" s="46"/>
      <c r="W25" s="46">
        <v>1</v>
      </c>
      <c r="X25" s="46">
        <v>761</v>
      </c>
    </row>
    <row r="26" spans="1:24" x14ac:dyDescent="0.25">
      <c r="A26" s="29">
        <v>180863</v>
      </c>
      <c r="B26" s="46">
        <v>216</v>
      </c>
      <c r="C26" s="46">
        <v>154</v>
      </c>
      <c r="D26" s="46">
        <v>121</v>
      </c>
      <c r="E26" s="46">
        <v>96</v>
      </c>
      <c r="F26" s="46">
        <v>19</v>
      </c>
      <c r="G26" s="46">
        <v>19</v>
      </c>
      <c r="H26" s="46">
        <v>16</v>
      </c>
      <c r="I26" s="46">
        <v>11</v>
      </c>
      <c r="J26" s="46">
        <v>12</v>
      </c>
      <c r="K26" s="46">
        <v>10</v>
      </c>
      <c r="L26" s="46">
        <v>12</v>
      </c>
      <c r="M26" s="46">
        <v>13</v>
      </c>
      <c r="N26" s="46">
        <v>10</v>
      </c>
      <c r="O26" s="46">
        <v>8</v>
      </c>
      <c r="P26" s="46">
        <v>12</v>
      </c>
      <c r="Q26" s="46">
        <v>10</v>
      </c>
      <c r="R26" s="46">
        <v>4</v>
      </c>
      <c r="S26" s="46">
        <v>5</v>
      </c>
      <c r="T26" s="46">
        <v>2</v>
      </c>
      <c r="U26" s="46">
        <v>1</v>
      </c>
      <c r="V26" s="46"/>
      <c r="W26" s="46">
        <v>1</v>
      </c>
      <c r="X26" s="46">
        <v>752</v>
      </c>
    </row>
    <row r="27" spans="1:24" x14ac:dyDescent="0.25">
      <c r="A27" s="29">
        <v>191893</v>
      </c>
      <c r="B27" s="46">
        <v>212</v>
      </c>
      <c r="C27" s="46">
        <v>156</v>
      </c>
      <c r="D27" s="46">
        <v>107</v>
      </c>
      <c r="E27" s="46">
        <v>101</v>
      </c>
      <c r="F27" s="46">
        <v>23</v>
      </c>
      <c r="G27" s="46">
        <v>14</v>
      </c>
      <c r="H27" s="46">
        <v>21</v>
      </c>
      <c r="I27" s="46">
        <v>10</v>
      </c>
      <c r="J27" s="46">
        <v>12</v>
      </c>
      <c r="K27" s="46">
        <v>2</v>
      </c>
      <c r="L27" s="46">
        <v>7</v>
      </c>
      <c r="M27" s="46">
        <v>7</v>
      </c>
      <c r="N27" s="46">
        <v>4</v>
      </c>
      <c r="O27" s="46">
        <v>9</v>
      </c>
      <c r="P27" s="46">
        <v>5</v>
      </c>
      <c r="Q27" s="46">
        <v>5</v>
      </c>
      <c r="R27" s="46">
        <v>5</v>
      </c>
      <c r="S27" s="46">
        <v>3</v>
      </c>
      <c r="T27" s="46">
        <v>3</v>
      </c>
      <c r="U27" s="46">
        <v>3</v>
      </c>
      <c r="V27" s="46">
        <v>1</v>
      </c>
      <c r="W27" s="46"/>
      <c r="X27" s="46">
        <v>710</v>
      </c>
    </row>
    <row r="28" spans="1:24" x14ac:dyDescent="0.25">
      <c r="A28" s="29">
        <v>182984</v>
      </c>
      <c r="B28" s="46">
        <v>190</v>
      </c>
      <c r="C28" s="46">
        <v>139</v>
      </c>
      <c r="D28" s="46">
        <v>112</v>
      </c>
      <c r="E28" s="46">
        <v>98</v>
      </c>
      <c r="F28" s="46">
        <v>19</v>
      </c>
      <c r="G28" s="46">
        <v>17</v>
      </c>
      <c r="H28" s="46">
        <v>19</v>
      </c>
      <c r="I28" s="46">
        <v>13</v>
      </c>
      <c r="J28" s="46">
        <v>10</v>
      </c>
      <c r="K28" s="46">
        <v>8</v>
      </c>
      <c r="L28" s="46">
        <v>8</v>
      </c>
      <c r="M28" s="46">
        <v>5</v>
      </c>
      <c r="N28" s="46">
        <v>7</v>
      </c>
      <c r="O28" s="46">
        <v>7</v>
      </c>
      <c r="P28" s="46">
        <v>6</v>
      </c>
      <c r="Q28" s="46">
        <v>7</v>
      </c>
      <c r="R28" s="46">
        <v>1</v>
      </c>
      <c r="S28" s="46">
        <v>2</v>
      </c>
      <c r="T28" s="46">
        <v>1</v>
      </c>
      <c r="U28" s="46"/>
      <c r="V28" s="46"/>
      <c r="W28" s="46">
        <v>1</v>
      </c>
      <c r="X28" s="46">
        <v>670</v>
      </c>
    </row>
    <row r="29" spans="1:24" x14ac:dyDescent="0.25">
      <c r="A29" s="29">
        <v>112334</v>
      </c>
      <c r="B29" s="46">
        <v>207</v>
      </c>
      <c r="C29" s="46">
        <v>120</v>
      </c>
      <c r="D29" s="46">
        <v>95</v>
      </c>
      <c r="E29" s="46">
        <v>106</v>
      </c>
      <c r="F29" s="46">
        <v>23</v>
      </c>
      <c r="G29" s="46">
        <v>17</v>
      </c>
      <c r="H29" s="46">
        <v>11</v>
      </c>
      <c r="I29" s="46">
        <v>9</v>
      </c>
      <c r="J29" s="46">
        <v>12</v>
      </c>
      <c r="K29" s="46">
        <v>6</v>
      </c>
      <c r="L29" s="46">
        <v>9</v>
      </c>
      <c r="M29" s="46">
        <v>7</v>
      </c>
      <c r="N29" s="46">
        <v>5</v>
      </c>
      <c r="O29" s="46">
        <v>4</v>
      </c>
      <c r="P29" s="46">
        <v>3</v>
      </c>
      <c r="Q29" s="46">
        <v>3</v>
      </c>
      <c r="R29" s="46">
        <v>4</v>
      </c>
      <c r="S29" s="46">
        <v>2</v>
      </c>
      <c r="T29" s="46">
        <v>1</v>
      </c>
      <c r="U29" s="46">
        <v>2</v>
      </c>
      <c r="V29" s="46">
        <v>1</v>
      </c>
      <c r="W29" s="46"/>
      <c r="X29" s="46">
        <v>647</v>
      </c>
    </row>
    <row r="30" spans="1:24" x14ac:dyDescent="0.25">
      <c r="A30" s="29">
        <v>104958</v>
      </c>
      <c r="B30" s="46">
        <v>200</v>
      </c>
      <c r="C30" s="46">
        <v>122</v>
      </c>
      <c r="D30" s="46">
        <v>114</v>
      </c>
      <c r="E30" s="46">
        <v>85</v>
      </c>
      <c r="F30" s="46">
        <v>18</v>
      </c>
      <c r="G30" s="46">
        <v>15</v>
      </c>
      <c r="H30" s="46">
        <v>10</v>
      </c>
      <c r="I30" s="46">
        <v>12</v>
      </c>
      <c r="J30" s="46">
        <v>12</v>
      </c>
      <c r="K30" s="46">
        <v>10</v>
      </c>
      <c r="L30" s="46">
        <v>7</v>
      </c>
      <c r="M30" s="46">
        <v>6</v>
      </c>
      <c r="N30" s="46">
        <v>7</v>
      </c>
      <c r="O30" s="46">
        <v>6</v>
      </c>
      <c r="P30" s="46">
        <v>5</v>
      </c>
      <c r="Q30" s="46">
        <v>5</v>
      </c>
      <c r="R30" s="46">
        <v>5</v>
      </c>
      <c r="S30" s="46">
        <v>2</v>
      </c>
      <c r="T30" s="46">
        <v>2</v>
      </c>
      <c r="U30" s="46">
        <v>1</v>
      </c>
      <c r="V30" s="46">
        <v>1</v>
      </c>
      <c r="W30" s="46"/>
      <c r="X30" s="46">
        <v>645</v>
      </c>
    </row>
    <row r="31" spans="1:24" x14ac:dyDescent="0.25">
      <c r="A31" s="29">
        <v>111368</v>
      </c>
      <c r="B31" s="46">
        <v>196</v>
      </c>
      <c r="C31" s="46">
        <v>121</v>
      </c>
      <c r="D31" s="46">
        <v>89</v>
      </c>
      <c r="E31" s="46">
        <v>88</v>
      </c>
      <c r="F31" s="46">
        <v>21</v>
      </c>
      <c r="G31" s="46">
        <v>11</v>
      </c>
      <c r="H31" s="46">
        <v>9</v>
      </c>
      <c r="I31" s="46">
        <v>16</v>
      </c>
      <c r="J31" s="46">
        <v>14</v>
      </c>
      <c r="K31" s="46">
        <v>6</v>
      </c>
      <c r="L31" s="46">
        <v>3</v>
      </c>
      <c r="M31" s="46">
        <v>7</v>
      </c>
      <c r="N31" s="46">
        <v>3</v>
      </c>
      <c r="O31" s="46">
        <v>6</v>
      </c>
      <c r="P31" s="46">
        <v>2</v>
      </c>
      <c r="Q31" s="46">
        <v>2</v>
      </c>
      <c r="R31" s="46">
        <v>1</v>
      </c>
      <c r="S31" s="46">
        <v>2</v>
      </c>
      <c r="T31" s="46"/>
      <c r="U31" s="46">
        <v>1</v>
      </c>
      <c r="V31" s="46">
        <v>1</v>
      </c>
      <c r="W31" s="46">
        <v>2</v>
      </c>
      <c r="X31" s="46">
        <v>601</v>
      </c>
    </row>
    <row r="32" spans="1:24" x14ac:dyDescent="0.25">
      <c r="A32" s="29">
        <v>43842</v>
      </c>
      <c r="B32" s="46">
        <v>165</v>
      </c>
      <c r="C32" s="46">
        <v>149</v>
      </c>
      <c r="D32" s="46">
        <v>98</v>
      </c>
      <c r="E32" s="46">
        <v>75</v>
      </c>
      <c r="F32" s="46">
        <v>17</v>
      </c>
      <c r="G32" s="46">
        <v>10</v>
      </c>
      <c r="H32" s="46">
        <v>18</v>
      </c>
      <c r="I32" s="46">
        <v>14</v>
      </c>
      <c r="J32" s="46">
        <v>15</v>
      </c>
      <c r="K32" s="46">
        <v>7</v>
      </c>
      <c r="L32" s="46">
        <v>7</v>
      </c>
      <c r="M32" s="46">
        <v>3</v>
      </c>
      <c r="N32" s="46">
        <v>2</v>
      </c>
      <c r="O32" s="46"/>
      <c r="P32" s="46">
        <v>2</v>
      </c>
      <c r="Q32" s="46">
        <v>4</v>
      </c>
      <c r="R32" s="46">
        <v>2</v>
      </c>
      <c r="S32" s="46"/>
      <c r="T32" s="46">
        <v>1</v>
      </c>
      <c r="U32" s="46">
        <v>1</v>
      </c>
      <c r="V32" s="46">
        <v>2</v>
      </c>
      <c r="W32" s="46"/>
      <c r="X32" s="46">
        <v>592</v>
      </c>
    </row>
    <row r="33" spans="1:24" x14ac:dyDescent="0.25">
      <c r="A33" s="29">
        <v>244574</v>
      </c>
      <c r="B33" s="46">
        <v>167</v>
      </c>
      <c r="C33" s="46">
        <v>115</v>
      </c>
      <c r="D33" s="46">
        <v>103</v>
      </c>
      <c r="E33" s="46">
        <v>93</v>
      </c>
      <c r="F33" s="46">
        <v>14</v>
      </c>
      <c r="G33" s="46">
        <v>12</v>
      </c>
      <c r="H33" s="46">
        <v>15</v>
      </c>
      <c r="I33" s="46">
        <v>10</v>
      </c>
      <c r="J33" s="46">
        <v>16</v>
      </c>
      <c r="K33" s="46">
        <v>8</v>
      </c>
      <c r="L33" s="46">
        <v>7</v>
      </c>
      <c r="M33" s="46">
        <v>9</v>
      </c>
      <c r="N33" s="46">
        <v>2</v>
      </c>
      <c r="O33" s="46">
        <v>3</v>
      </c>
      <c r="P33" s="46"/>
      <c r="Q33" s="46">
        <v>3</v>
      </c>
      <c r="R33" s="46">
        <v>2</v>
      </c>
      <c r="S33" s="46">
        <v>4</v>
      </c>
      <c r="T33" s="46">
        <v>2</v>
      </c>
      <c r="U33" s="46">
        <v>1</v>
      </c>
      <c r="V33" s="46"/>
      <c r="W33" s="46"/>
      <c r="X33" s="46">
        <v>586</v>
      </c>
    </row>
    <row r="34" spans="1:24" x14ac:dyDescent="0.25">
      <c r="A34" s="29">
        <v>179296</v>
      </c>
      <c r="B34" s="46">
        <v>185</v>
      </c>
      <c r="C34" s="46">
        <v>124</v>
      </c>
      <c r="D34" s="46">
        <v>82</v>
      </c>
      <c r="E34" s="46">
        <v>68</v>
      </c>
      <c r="F34" s="46">
        <v>18</v>
      </c>
      <c r="G34" s="46">
        <v>10</v>
      </c>
      <c r="H34" s="46">
        <v>20</v>
      </c>
      <c r="I34" s="46">
        <v>16</v>
      </c>
      <c r="J34" s="46">
        <v>14</v>
      </c>
      <c r="K34" s="46">
        <v>7</v>
      </c>
      <c r="L34" s="46">
        <v>4</v>
      </c>
      <c r="M34" s="46">
        <v>5</v>
      </c>
      <c r="N34" s="46">
        <v>5</v>
      </c>
      <c r="O34" s="46">
        <v>1</v>
      </c>
      <c r="P34" s="46">
        <v>1</v>
      </c>
      <c r="Q34" s="46">
        <v>4</v>
      </c>
      <c r="R34" s="46">
        <v>6</v>
      </c>
      <c r="S34" s="46">
        <v>5</v>
      </c>
      <c r="T34" s="46">
        <v>1</v>
      </c>
      <c r="U34" s="46"/>
      <c r="V34" s="46"/>
      <c r="W34" s="46">
        <v>1</v>
      </c>
      <c r="X34" s="46">
        <v>577</v>
      </c>
    </row>
    <row r="35" spans="1:24" x14ac:dyDescent="0.25">
      <c r="A35" s="29">
        <v>304128</v>
      </c>
      <c r="B35" s="46">
        <v>178</v>
      </c>
      <c r="C35" s="46">
        <v>126</v>
      </c>
      <c r="D35" s="46">
        <v>91</v>
      </c>
      <c r="E35" s="46">
        <v>72</v>
      </c>
      <c r="F35" s="46">
        <v>15</v>
      </c>
      <c r="G35" s="46">
        <v>12</v>
      </c>
      <c r="H35" s="46">
        <v>5</v>
      </c>
      <c r="I35" s="46">
        <v>12</v>
      </c>
      <c r="J35" s="46">
        <v>10</v>
      </c>
      <c r="K35" s="46">
        <v>5</v>
      </c>
      <c r="L35" s="46">
        <v>2</v>
      </c>
      <c r="M35" s="46">
        <v>3</v>
      </c>
      <c r="N35" s="46">
        <v>7</v>
      </c>
      <c r="O35" s="46">
        <v>6</v>
      </c>
      <c r="P35" s="46">
        <v>4</v>
      </c>
      <c r="Q35" s="46">
        <v>2</v>
      </c>
      <c r="R35" s="46">
        <v>3</v>
      </c>
      <c r="S35" s="46">
        <v>4</v>
      </c>
      <c r="T35" s="46">
        <v>1</v>
      </c>
      <c r="U35" s="46">
        <v>4</v>
      </c>
      <c r="V35" s="46"/>
      <c r="W35" s="46">
        <v>1</v>
      </c>
      <c r="X35" s="46">
        <v>563</v>
      </c>
    </row>
    <row r="36" spans="1:24" x14ac:dyDescent="0.25">
      <c r="A36" s="29">
        <v>122902</v>
      </c>
      <c r="B36" s="46">
        <v>163</v>
      </c>
      <c r="C36" s="46">
        <v>104</v>
      </c>
      <c r="D36" s="46">
        <v>107</v>
      </c>
      <c r="E36" s="46">
        <v>85</v>
      </c>
      <c r="F36" s="46">
        <v>19</v>
      </c>
      <c r="G36" s="46">
        <v>10</v>
      </c>
      <c r="H36" s="46">
        <v>14</v>
      </c>
      <c r="I36" s="46">
        <v>11</v>
      </c>
      <c r="J36" s="46">
        <v>4</v>
      </c>
      <c r="K36" s="46">
        <v>5</v>
      </c>
      <c r="L36" s="46">
        <v>5</v>
      </c>
      <c r="M36" s="46">
        <v>5</v>
      </c>
      <c r="N36" s="46">
        <v>5</v>
      </c>
      <c r="O36" s="46">
        <v>3</v>
      </c>
      <c r="P36" s="46">
        <v>4</v>
      </c>
      <c r="Q36" s="46">
        <v>1</v>
      </c>
      <c r="R36" s="46">
        <v>5</v>
      </c>
      <c r="S36" s="46">
        <v>1</v>
      </c>
      <c r="T36" s="46"/>
      <c r="U36" s="46">
        <v>2</v>
      </c>
      <c r="V36" s="46">
        <v>1</v>
      </c>
      <c r="W36" s="46"/>
      <c r="X36" s="46">
        <v>554</v>
      </c>
    </row>
    <row r="37" spans="1:24" x14ac:dyDescent="0.25">
      <c r="A37" s="29">
        <v>86587</v>
      </c>
      <c r="B37" s="46">
        <v>181</v>
      </c>
      <c r="C37" s="46">
        <v>129</v>
      </c>
      <c r="D37" s="46">
        <v>82</v>
      </c>
      <c r="E37" s="46">
        <v>75</v>
      </c>
      <c r="F37" s="46">
        <v>19</v>
      </c>
      <c r="G37" s="46">
        <v>9</v>
      </c>
      <c r="H37" s="46">
        <v>10</v>
      </c>
      <c r="I37" s="46">
        <v>11</v>
      </c>
      <c r="J37" s="46">
        <v>5</v>
      </c>
      <c r="K37" s="46">
        <v>6</v>
      </c>
      <c r="L37" s="46">
        <v>5</v>
      </c>
      <c r="M37" s="46">
        <v>6</v>
      </c>
      <c r="N37" s="46">
        <v>3</v>
      </c>
      <c r="O37" s="46"/>
      <c r="P37" s="46">
        <v>3</v>
      </c>
      <c r="Q37" s="46">
        <v>5</v>
      </c>
      <c r="R37" s="46">
        <v>1</v>
      </c>
      <c r="S37" s="46">
        <v>1</v>
      </c>
      <c r="T37" s="46"/>
      <c r="U37" s="46">
        <v>2</v>
      </c>
      <c r="V37" s="46"/>
      <c r="W37" s="46"/>
      <c r="X37" s="46">
        <v>553</v>
      </c>
    </row>
    <row r="38" spans="1:24" x14ac:dyDescent="0.25">
      <c r="A38" s="29">
        <v>471403</v>
      </c>
      <c r="B38" s="46">
        <v>152</v>
      </c>
      <c r="C38" s="46">
        <v>117</v>
      </c>
      <c r="D38" s="46">
        <v>81</v>
      </c>
      <c r="E38" s="46">
        <v>77</v>
      </c>
      <c r="F38" s="46">
        <v>19</v>
      </c>
      <c r="G38" s="46">
        <v>13</v>
      </c>
      <c r="H38" s="46">
        <v>7</v>
      </c>
      <c r="I38" s="46">
        <v>11</v>
      </c>
      <c r="J38" s="46">
        <v>12</v>
      </c>
      <c r="K38" s="46">
        <v>8</v>
      </c>
      <c r="L38" s="46">
        <v>10</v>
      </c>
      <c r="M38" s="46">
        <v>6</v>
      </c>
      <c r="N38" s="46">
        <v>1</v>
      </c>
      <c r="O38" s="46">
        <v>3</v>
      </c>
      <c r="P38" s="46">
        <v>4</v>
      </c>
      <c r="Q38" s="46">
        <v>5</v>
      </c>
      <c r="R38" s="46">
        <v>3</v>
      </c>
      <c r="S38" s="46">
        <v>2</v>
      </c>
      <c r="T38" s="46">
        <v>1</v>
      </c>
      <c r="U38" s="46"/>
      <c r="V38" s="46"/>
      <c r="W38" s="46">
        <v>1</v>
      </c>
      <c r="X38" s="46">
        <v>533</v>
      </c>
    </row>
    <row r="39" spans="1:24" x14ac:dyDescent="0.25">
      <c r="A39" s="29">
        <v>330333</v>
      </c>
      <c r="B39" s="46">
        <v>147</v>
      </c>
      <c r="C39" s="46">
        <v>125</v>
      </c>
      <c r="D39" s="46">
        <v>93</v>
      </c>
      <c r="E39" s="46">
        <v>73</v>
      </c>
      <c r="F39" s="46">
        <v>10</v>
      </c>
      <c r="G39" s="46">
        <v>12</v>
      </c>
      <c r="H39" s="46">
        <v>5</v>
      </c>
      <c r="I39" s="46">
        <v>13</v>
      </c>
      <c r="J39" s="46">
        <v>10</v>
      </c>
      <c r="K39" s="46">
        <v>4</v>
      </c>
      <c r="L39" s="46">
        <v>4</v>
      </c>
      <c r="M39" s="46">
        <v>4</v>
      </c>
      <c r="N39" s="46">
        <v>9</v>
      </c>
      <c r="O39" s="46">
        <v>5</v>
      </c>
      <c r="P39" s="46">
        <v>2</v>
      </c>
      <c r="Q39" s="46">
        <v>1</v>
      </c>
      <c r="R39" s="46">
        <v>1</v>
      </c>
      <c r="S39" s="46">
        <v>4</v>
      </c>
      <c r="T39" s="46">
        <v>1</v>
      </c>
      <c r="U39" s="46">
        <v>1</v>
      </c>
      <c r="V39" s="46">
        <v>1</v>
      </c>
      <c r="W39" s="46"/>
      <c r="X39" s="46">
        <v>525</v>
      </c>
    </row>
    <row r="40" spans="1:24" x14ac:dyDescent="0.25">
      <c r="A40" s="29">
        <v>301748</v>
      </c>
      <c r="B40" s="46">
        <v>147</v>
      </c>
      <c r="C40" s="46">
        <v>122</v>
      </c>
      <c r="D40" s="46">
        <v>72</v>
      </c>
      <c r="E40" s="46">
        <v>67</v>
      </c>
      <c r="F40" s="46">
        <v>15</v>
      </c>
      <c r="G40" s="46">
        <v>13</v>
      </c>
      <c r="H40" s="46">
        <v>12</v>
      </c>
      <c r="I40" s="46">
        <v>7</v>
      </c>
      <c r="J40" s="46">
        <v>7</v>
      </c>
      <c r="K40" s="46">
        <v>10</v>
      </c>
      <c r="L40" s="46">
        <v>1</v>
      </c>
      <c r="M40" s="46">
        <v>6</v>
      </c>
      <c r="N40" s="46">
        <v>4</v>
      </c>
      <c r="O40" s="46">
        <v>2</v>
      </c>
      <c r="P40" s="46">
        <v>1</v>
      </c>
      <c r="Q40" s="46">
        <v>1</v>
      </c>
      <c r="R40" s="46">
        <v>1</v>
      </c>
      <c r="S40" s="46">
        <v>1</v>
      </c>
      <c r="T40" s="46">
        <v>2</v>
      </c>
      <c r="U40" s="46">
        <v>2</v>
      </c>
      <c r="V40" s="46">
        <v>1</v>
      </c>
      <c r="W40" s="46">
        <v>1</v>
      </c>
      <c r="X40" s="46">
        <v>495</v>
      </c>
    </row>
    <row r="41" spans="1:24" x14ac:dyDescent="0.25">
      <c r="A41" s="29">
        <v>341333</v>
      </c>
      <c r="B41" s="46">
        <v>155</v>
      </c>
      <c r="C41" s="46">
        <v>101</v>
      </c>
      <c r="D41" s="46">
        <v>75</v>
      </c>
      <c r="E41" s="46">
        <v>54</v>
      </c>
      <c r="F41" s="46">
        <v>11</v>
      </c>
      <c r="G41" s="46">
        <v>9</v>
      </c>
      <c r="H41" s="46">
        <v>11</v>
      </c>
      <c r="I41" s="46">
        <v>10</v>
      </c>
      <c r="J41" s="46">
        <v>9</v>
      </c>
      <c r="K41" s="46">
        <v>5</v>
      </c>
      <c r="L41" s="46">
        <v>9</v>
      </c>
      <c r="M41" s="46">
        <v>5</v>
      </c>
      <c r="N41" s="46">
        <v>4</v>
      </c>
      <c r="O41" s="46">
        <v>5</v>
      </c>
      <c r="P41" s="46">
        <v>4</v>
      </c>
      <c r="Q41" s="46">
        <v>2</v>
      </c>
      <c r="R41" s="46"/>
      <c r="S41" s="46">
        <v>3</v>
      </c>
      <c r="T41" s="46">
        <v>4</v>
      </c>
      <c r="U41" s="46">
        <v>1</v>
      </c>
      <c r="V41" s="46">
        <v>1</v>
      </c>
      <c r="W41" s="46">
        <v>1</v>
      </c>
      <c r="X41" s="46">
        <v>479</v>
      </c>
    </row>
    <row r="42" spans="1:24" x14ac:dyDescent="0.25">
      <c r="A42" s="29">
        <v>82901</v>
      </c>
      <c r="B42" s="46">
        <v>148</v>
      </c>
      <c r="C42" s="46">
        <v>84</v>
      </c>
      <c r="D42" s="46">
        <v>80</v>
      </c>
      <c r="E42" s="46">
        <v>60</v>
      </c>
      <c r="F42" s="46">
        <v>17</v>
      </c>
      <c r="G42" s="46">
        <v>7</v>
      </c>
      <c r="H42" s="46">
        <v>12</v>
      </c>
      <c r="I42" s="46">
        <v>8</v>
      </c>
      <c r="J42" s="46">
        <v>13</v>
      </c>
      <c r="K42" s="46">
        <v>6</v>
      </c>
      <c r="L42" s="46">
        <v>8</v>
      </c>
      <c r="M42" s="46">
        <v>3</v>
      </c>
      <c r="N42" s="46">
        <v>3</v>
      </c>
      <c r="O42" s="46">
        <v>2</v>
      </c>
      <c r="P42" s="46">
        <v>2</v>
      </c>
      <c r="Q42" s="46">
        <v>4</v>
      </c>
      <c r="R42" s="46">
        <v>2</v>
      </c>
      <c r="S42" s="46">
        <v>4</v>
      </c>
      <c r="T42" s="46"/>
      <c r="U42" s="46">
        <v>2</v>
      </c>
      <c r="V42" s="46"/>
      <c r="W42" s="46"/>
      <c r="X42" s="46">
        <v>465</v>
      </c>
    </row>
    <row r="43" spans="1:24" x14ac:dyDescent="0.25">
      <c r="A43" s="29">
        <v>357547</v>
      </c>
      <c r="B43" s="46">
        <v>130</v>
      </c>
      <c r="C43" s="46">
        <v>100</v>
      </c>
      <c r="D43" s="46">
        <v>75</v>
      </c>
      <c r="E43" s="46">
        <v>71</v>
      </c>
      <c r="F43" s="46">
        <v>16</v>
      </c>
      <c r="G43" s="46">
        <v>16</v>
      </c>
      <c r="H43" s="46">
        <v>6</v>
      </c>
      <c r="I43" s="46">
        <v>10</v>
      </c>
      <c r="J43" s="46">
        <v>9</v>
      </c>
      <c r="K43" s="46">
        <v>5</v>
      </c>
      <c r="L43" s="46">
        <v>1</v>
      </c>
      <c r="M43" s="46">
        <v>1</v>
      </c>
      <c r="N43" s="46">
        <v>4</v>
      </c>
      <c r="O43" s="46">
        <v>5</v>
      </c>
      <c r="P43" s="46">
        <v>3</v>
      </c>
      <c r="Q43" s="46">
        <v>6</v>
      </c>
      <c r="R43" s="46">
        <v>2</v>
      </c>
      <c r="S43" s="46">
        <v>1</v>
      </c>
      <c r="T43" s="46"/>
      <c r="U43" s="46">
        <v>2</v>
      </c>
      <c r="V43" s="46">
        <v>1</v>
      </c>
      <c r="W43" s="46"/>
      <c r="X43" s="46">
        <v>464</v>
      </c>
    </row>
    <row r="44" spans="1:24" x14ac:dyDescent="0.25">
      <c r="A44" s="29">
        <v>401945</v>
      </c>
      <c r="B44" s="46">
        <v>140</v>
      </c>
      <c r="C44" s="46">
        <v>114</v>
      </c>
      <c r="D44" s="46">
        <v>71</v>
      </c>
      <c r="E44" s="46">
        <v>61</v>
      </c>
      <c r="F44" s="46">
        <v>11</v>
      </c>
      <c r="G44" s="46">
        <v>11</v>
      </c>
      <c r="H44" s="46">
        <v>12</v>
      </c>
      <c r="I44" s="46">
        <v>5</v>
      </c>
      <c r="J44" s="46">
        <v>13</v>
      </c>
      <c r="K44" s="46">
        <v>4</v>
      </c>
      <c r="L44" s="46">
        <v>2</v>
      </c>
      <c r="M44" s="46">
        <v>3</v>
      </c>
      <c r="N44" s="46">
        <v>2</v>
      </c>
      <c r="O44" s="46">
        <v>2</v>
      </c>
      <c r="P44" s="46">
        <v>2</v>
      </c>
      <c r="Q44" s="46">
        <v>4</v>
      </c>
      <c r="R44" s="46">
        <v>2</v>
      </c>
      <c r="S44" s="46">
        <v>1</v>
      </c>
      <c r="T44" s="46"/>
      <c r="U44" s="46">
        <v>2</v>
      </c>
      <c r="V44" s="46"/>
      <c r="W44" s="46"/>
      <c r="X44" s="46">
        <v>462</v>
      </c>
    </row>
    <row r="45" spans="1:24" x14ac:dyDescent="0.25">
      <c r="A45" s="29">
        <v>343712</v>
      </c>
      <c r="B45" s="46">
        <v>129</v>
      </c>
      <c r="C45" s="46">
        <v>94</v>
      </c>
      <c r="D45" s="46">
        <v>71</v>
      </c>
      <c r="E45" s="46">
        <v>55</v>
      </c>
      <c r="F45" s="46">
        <v>18</v>
      </c>
      <c r="G45" s="46">
        <v>11</v>
      </c>
      <c r="H45" s="46">
        <v>15</v>
      </c>
      <c r="I45" s="46">
        <v>5</v>
      </c>
      <c r="J45" s="46">
        <v>9</v>
      </c>
      <c r="K45" s="46">
        <v>5</v>
      </c>
      <c r="L45" s="46">
        <v>5</v>
      </c>
      <c r="M45" s="46">
        <v>3</v>
      </c>
      <c r="N45" s="46">
        <v>3</v>
      </c>
      <c r="O45" s="46">
        <v>3</v>
      </c>
      <c r="P45" s="46">
        <v>4</v>
      </c>
      <c r="Q45" s="46">
        <v>4</v>
      </c>
      <c r="R45" s="46">
        <v>5</v>
      </c>
      <c r="S45" s="46">
        <v>2</v>
      </c>
      <c r="T45" s="46">
        <v>2</v>
      </c>
      <c r="U45" s="46">
        <v>1</v>
      </c>
      <c r="V45" s="46"/>
      <c r="W45" s="46">
        <v>2</v>
      </c>
      <c r="X45" s="46">
        <v>446</v>
      </c>
    </row>
    <row r="46" spans="1:24" x14ac:dyDescent="0.25">
      <c r="A46" s="29">
        <v>37644</v>
      </c>
      <c r="B46" s="46">
        <v>132</v>
      </c>
      <c r="C46" s="46">
        <v>95</v>
      </c>
      <c r="D46" s="46">
        <v>80</v>
      </c>
      <c r="E46" s="46">
        <v>51</v>
      </c>
      <c r="F46" s="46">
        <v>7</v>
      </c>
      <c r="G46" s="46">
        <v>8</v>
      </c>
      <c r="H46" s="46">
        <v>5</v>
      </c>
      <c r="I46" s="46">
        <v>10</v>
      </c>
      <c r="J46" s="46">
        <v>10</v>
      </c>
      <c r="K46" s="46">
        <v>6</v>
      </c>
      <c r="L46" s="46">
        <v>5</v>
      </c>
      <c r="M46" s="46">
        <v>5</v>
      </c>
      <c r="N46" s="46">
        <v>2</v>
      </c>
      <c r="O46" s="46">
        <v>5</v>
      </c>
      <c r="P46" s="46">
        <v>2</v>
      </c>
      <c r="Q46" s="46">
        <v>2</v>
      </c>
      <c r="R46" s="46">
        <v>1</v>
      </c>
      <c r="S46" s="46">
        <v>2</v>
      </c>
      <c r="T46" s="46">
        <v>1</v>
      </c>
      <c r="U46" s="46"/>
      <c r="V46" s="46"/>
      <c r="W46" s="46">
        <v>1</v>
      </c>
      <c r="X46" s="46">
        <v>430</v>
      </c>
    </row>
    <row r="47" spans="1:24" x14ac:dyDescent="0.25">
      <c r="A47" s="29">
        <v>189009</v>
      </c>
      <c r="B47" s="46">
        <v>130</v>
      </c>
      <c r="C47" s="46">
        <v>81</v>
      </c>
      <c r="D47" s="46">
        <v>70</v>
      </c>
      <c r="E47" s="46">
        <v>67</v>
      </c>
      <c r="F47" s="46">
        <v>12</v>
      </c>
      <c r="G47" s="46">
        <v>13</v>
      </c>
      <c r="H47" s="46">
        <v>12</v>
      </c>
      <c r="I47" s="46">
        <v>8</v>
      </c>
      <c r="J47" s="46">
        <v>7</v>
      </c>
      <c r="K47" s="46">
        <v>7</v>
      </c>
      <c r="L47" s="46">
        <v>4</v>
      </c>
      <c r="M47" s="46">
        <v>2</v>
      </c>
      <c r="N47" s="46">
        <v>4</v>
      </c>
      <c r="O47" s="46">
        <v>3</v>
      </c>
      <c r="P47" s="46">
        <v>3</v>
      </c>
      <c r="Q47" s="46">
        <v>1</v>
      </c>
      <c r="R47" s="46"/>
      <c r="S47" s="46">
        <v>3</v>
      </c>
      <c r="T47" s="46"/>
      <c r="U47" s="46">
        <v>1</v>
      </c>
      <c r="V47" s="46">
        <v>1</v>
      </c>
      <c r="W47" s="46"/>
      <c r="X47" s="46">
        <v>429</v>
      </c>
    </row>
    <row r="48" spans="1:24" x14ac:dyDescent="0.25">
      <c r="A48" s="29">
        <v>60239</v>
      </c>
      <c r="B48" s="46">
        <v>102</v>
      </c>
      <c r="C48" s="46">
        <v>87</v>
      </c>
      <c r="D48" s="46">
        <v>74</v>
      </c>
      <c r="E48" s="46">
        <v>62</v>
      </c>
      <c r="F48" s="46">
        <v>13</v>
      </c>
      <c r="G48" s="46">
        <v>17</v>
      </c>
      <c r="H48" s="46">
        <v>11</v>
      </c>
      <c r="I48" s="46">
        <v>10</v>
      </c>
      <c r="J48" s="46">
        <v>8</v>
      </c>
      <c r="K48" s="46">
        <v>4</v>
      </c>
      <c r="L48" s="46">
        <v>2</v>
      </c>
      <c r="M48" s="46">
        <v>3</v>
      </c>
      <c r="N48" s="46">
        <v>3</v>
      </c>
      <c r="O48" s="46">
        <v>2</v>
      </c>
      <c r="P48" s="46">
        <v>2</v>
      </c>
      <c r="Q48" s="46">
        <v>7</v>
      </c>
      <c r="R48" s="46">
        <v>2</v>
      </c>
      <c r="S48" s="46">
        <v>1</v>
      </c>
      <c r="T48" s="46">
        <v>1</v>
      </c>
      <c r="U48" s="46">
        <v>2</v>
      </c>
      <c r="V48" s="46">
        <v>1</v>
      </c>
      <c r="W48" s="46"/>
      <c r="X48" s="46">
        <v>414</v>
      </c>
    </row>
    <row r="49" spans="1:24" x14ac:dyDescent="0.25">
      <c r="A49" s="29">
        <v>343491</v>
      </c>
      <c r="B49" s="46">
        <v>126</v>
      </c>
      <c r="C49" s="46">
        <v>73</v>
      </c>
      <c r="D49" s="46">
        <v>66</v>
      </c>
      <c r="E49" s="46">
        <v>69</v>
      </c>
      <c r="F49" s="46">
        <v>9</v>
      </c>
      <c r="G49" s="46">
        <v>9</v>
      </c>
      <c r="H49" s="46">
        <v>12</v>
      </c>
      <c r="I49" s="46">
        <v>12</v>
      </c>
      <c r="J49" s="46">
        <v>10</v>
      </c>
      <c r="K49" s="46">
        <v>8</v>
      </c>
      <c r="L49" s="46">
        <v>3</v>
      </c>
      <c r="M49" s="46">
        <v>4</v>
      </c>
      <c r="N49" s="46">
        <v>7</v>
      </c>
      <c r="O49" s="46"/>
      <c r="P49" s="46"/>
      <c r="Q49" s="46"/>
      <c r="R49" s="46"/>
      <c r="S49" s="46">
        <v>1</v>
      </c>
      <c r="T49" s="46">
        <v>1</v>
      </c>
      <c r="U49" s="46">
        <v>1</v>
      </c>
      <c r="V49" s="46"/>
      <c r="W49" s="46">
        <v>1</v>
      </c>
      <c r="X49" s="46">
        <v>412</v>
      </c>
    </row>
    <row r="50" spans="1:24" x14ac:dyDescent="0.25">
      <c r="A50" s="29">
        <v>396686</v>
      </c>
      <c r="B50" s="46">
        <v>136</v>
      </c>
      <c r="C50" s="46">
        <v>77</v>
      </c>
      <c r="D50" s="46">
        <v>68</v>
      </c>
      <c r="E50" s="46">
        <v>50</v>
      </c>
      <c r="F50" s="46">
        <v>16</v>
      </c>
      <c r="G50" s="46">
        <v>7</v>
      </c>
      <c r="H50" s="46">
        <v>9</v>
      </c>
      <c r="I50" s="46">
        <v>5</v>
      </c>
      <c r="J50" s="46">
        <v>9</v>
      </c>
      <c r="K50" s="46">
        <v>2</v>
      </c>
      <c r="L50" s="46">
        <v>2</v>
      </c>
      <c r="M50" s="46">
        <v>6</v>
      </c>
      <c r="N50" s="46">
        <v>4</v>
      </c>
      <c r="O50" s="46">
        <v>7</v>
      </c>
      <c r="P50" s="46">
        <v>3</v>
      </c>
      <c r="Q50" s="46">
        <v>4</v>
      </c>
      <c r="R50" s="46"/>
      <c r="S50" s="46">
        <v>1</v>
      </c>
      <c r="T50" s="46">
        <v>1</v>
      </c>
      <c r="U50" s="46">
        <v>1</v>
      </c>
      <c r="V50" s="46">
        <v>1</v>
      </c>
      <c r="W50" s="46"/>
      <c r="X50" s="46">
        <v>409</v>
      </c>
    </row>
    <row r="51" spans="1:24" x14ac:dyDescent="0.25">
      <c r="A51" s="29">
        <v>392434</v>
      </c>
      <c r="B51" s="46">
        <v>134</v>
      </c>
      <c r="C51" s="46">
        <v>88</v>
      </c>
      <c r="D51" s="46">
        <v>53</v>
      </c>
      <c r="E51" s="46">
        <v>55</v>
      </c>
      <c r="F51" s="46">
        <v>11</v>
      </c>
      <c r="G51" s="46">
        <v>8</v>
      </c>
      <c r="H51" s="46">
        <v>12</v>
      </c>
      <c r="I51" s="46">
        <v>10</v>
      </c>
      <c r="J51" s="46">
        <v>4</v>
      </c>
      <c r="K51" s="46">
        <v>6</v>
      </c>
      <c r="L51" s="46">
        <v>6</v>
      </c>
      <c r="M51" s="46">
        <v>3</v>
      </c>
      <c r="N51" s="46">
        <v>1</v>
      </c>
      <c r="O51" s="46">
        <v>5</v>
      </c>
      <c r="P51" s="46">
        <v>6</v>
      </c>
      <c r="Q51" s="46">
        <v>2</v>
      </c>
      <c r="R51" s="46">
        <v>1</v>
      </c>
      <c r="S51" s="46">
        <v>2</v>
      </c>
      <c r="T51" s="46"/>
      <c r="U51" s="46"/>
      <c r="V51" s="46"/>
      <c r="W51" s="46"/>
      <c r="X51" s="46">
        <v>407</v>
      </c>
    </row>
    <row r="52" spans="1:24" x14ac:dyDescent="0.25">
      <c r="A52" s="29">
        <v>473327</v>
      </c>
      <c r="B52" s="46">
        <v>107</v>
      </c>
      <c r="C52" s="46">
        <v>85</v>
      </c>
      <c r="D52" s="46">
        <v>58</v>
      </c>
      <c r="E52" s="46">
        <v>61</v>
      </c>
      <c r="F52" s="46">
        <v>16</v>
      </c>
      <c r="G52" s="46">
        <v>12</v>
      </c>
      <c r="H52" s="46">
        <v>6</v>
      </c>
      <c r="I52" s="46">
        <v>11</v>
      </c>
      <c r="J52" s="46">
        <v>9</v>
      </c>
      <c r="K52" s="46">
        <v>5</v>
      </c>
      <c r="L52" s="46">
        <v>4</v>
      </c>
      <c r="M52" s="46">
        <v>7</v>
      </c>
      <c r="N52" s="46">
        <v>2</v>
      </c>
      <c r="O52" s="46">
        <v>5</v>
      </c>
      <c r="P52" s="46">
        <v>5</v>
      </c>
      <c r="Q52" s="46">
        <v>2</v>
      </c>
      <c r="R52" s="46">
        <v>2</v>
      </c>
      <c r="S52" s="46">
        <v>1</v>
      </c>
      <c r="T52" s="46">
        <v>1</v>
      </c>
      <c r="U52" s="46">
        <v>1</v>
      </c>
      <c r="V52" s="46">
        <v>1</v>
      </c>
      <c r="W52" s="46"/>
      <c r="X52" s="46">
        <v>401</v>
      </c>
    </row>
    <row r="53" spans="1:24" x14ac:dyDescent="0.25">
      <c r="A53" s="29">
        <v>258251</v>
      </c>
      <c r="B53" s="46">
        <v>128</v>
      </c>
      <c r="C53" s="46">
        <v>83</v>
      </c>
      <c r="D53" s="46">
        <v>47</v>
      </c>
      <c r="E53" s="46">
        <v>50</v>
      </c>
      <c r="F53" s="46">
        <v>20</v>
      </c>
      <c r="G53" s="46">
        <v>8</v>
      </c>
      <c r="H53" s="46">
        <v>6</v>
      </c>
      <c r="I53" s="46">
        <v>14</v>
      </c>
      <c r="J53" s="46">
        <v>8</v>
      </c>
      <c r="K53" s="46">
        <v>3</v>
      </c>
      <c r="L53" s="46">
        <v>3</v>
      </c>
      <c r="M53" s="46">
        <v>3</v>
      </c>
      <c r="N53" s="46">
        <v>7</v>
      </c>
      <c r="O53" s="46">
        <v>1</v>
      </c>
      <c r="P53" s="46">
        <v>4</v>
      </c>
      <c r="Q53" s="46">
        <v>4</v>
      </c>
      <c r="R53" s="46">
        <v>2</v>
      </c>
      <c r="S53" s="46">
        <v>2</v>
      </c>
      <c r="T53" s="46"/>
      <c r="U53" s="46">
        <v>1</v>
      </c>
      <c r="V53" s="46"/>
      <c r="W53" s="46"/>
      <c r="X53" s="46">
        <v>394</v>
      </c>
    </row>
    <row r="54" spans="1:24" x14ac:dyDescent="0.25">
      <c r="A54" s="29">
        <v>473323</v>
      </c>
      <c r="B54" s="46">
        <v>116</v>
      </c>
      <c r="C54" s="46">
        <v>63</v>
      </c>
      <c r="D54" s="46">
        <v>63</v>
      </c>
      <c r="E54" s="46">
        <v>62</v>
      </c>
      <c r="F54" s="46">
        <v>16</v>
      </c>
      <c r="G54" s="46">
        <v>12</v>
      </c>
      <c r="H54" s="46">
        <v>2</v>
      </c>
      <c r="I54" s="46">
        <v>9</v>
      </c>
      <c r="J54" s="46">
        <v>11</v>
      </c>
      <c r="K54" s="46">
        <v>5</v>
      </c>
      <c r="L54" s="46">
        <v>8</v>
      </c>
      <c r="M54" s="46">
        <v>4</v>
      </c>
      <c r="N54" s="46">
        <v>4</v>
      </c>
      <c r="O54" s="46">
        <v>1</v>
      </c>
      <c r="P54" s="46">
        <v>4</v>
      </c>
      <c r="Q54" s="46">
        <v>3</v>
      </c>
      <c r="R54" s="46">
        <v>1</v>
      </c>
      <c r="S54" s="46">
        <v>2</v>
      </c>
      <c r="T54" s="46">
        <v>1</v>
      </c>
      <c r="U54" s="46"/>
      <c r="V54" s="46">
        <v>1</v>
      </c>
      <c r="W54" s="46"/>
      <c r="X54" s="46">
        <v>388</v>
      </c>
    </row>
    <row r="55" spans="1:24" x14ac:dyDescent="0.25">
      <c r="A55" s="29">
        <v>21407</v>
      </c>
      <c r="B55" s="46">
        <v>100</v>
      </c>
      <c r="C55" s="46">
        <v>91</v>
      </c>
      <c r="D55" s="46">
        <v>63</v>
      </c>
      <c r="E55" s="46">
        <v>60</v>
      </c>
      <c r="F55" s="46">
        <v>14</v>
      </c>
      <c r="G55" s="46">
        <v>9</v>
      </c>
      <c r="H55" s="46">
        <v>7</v>
      </c>
      <c r="I55" s="46">
        <v>7</v>
      </c>
      <c r="J55" s="46">
        <v>7</v>
      </c>
      <c r="K55" s="46">
        <v>5</v>
      </c>
      <c r="L55" s="46">
        <v>4</v>
      </c>
      <c r="M55" s="46">
        <v>2</v>
      </c>
      <c r="N55" s="46">
        <v>5</v>
      </c>
      <c r="O55" s="46">
        <v>1</v>
      </c>
      <c r="P55" s="46"/>
      <c r="Q55" s="46">
        <v>2</v>
      </c>
      <c r="R55" s="46">
        <v>2</v>
      </c>
      <c r="S55" s="46">
        <v>2</v>
      </c>
      <c r="T55" s="46">
        <v>1</v>
      </c>
      <c r="U55" s="46">
        <v>3</v>
      </c>
      <c r="V55" s="46">
        <v>1</v>
      </c>
      <c r="W55" s="46">
        <v>1</v>
      </c>
      <c r="X55" s="46">
        <v>387</v>
      </c>
    </row>
    <row r="56" spans="1:24" x14ac:dyDescent="0.25">
      <c r="A56" s="29">
        <v>4199</v>
      </c>
      <c r="B56" s="46">
        <v>129</v>
      </c>
      <c r="C56" s="46">
        <v>73</v>
      </c>
      <c r="D56" s="46">
        <v>69</v>
      </c>
      <c r="E56" s="46">
        <v>51</v>
      </c>
      <c r="F56" s="46">
        <v>11</v>
      </c>
      <c r="G56" s="46">
        <v>7</v>
      </c>
      <c r="H56" s="46">
        <v>5</v>
      </c>
      <c r="I56" s="46">
        <v>6</v>
      </c>
      <c r="J56" s="46">
        <v>5</v>
      </c>
      <c r="K56" s="46">
        <v>3</v>
      </c>
      <c r="L56" s="46">
        <v>5</v>
      </c>
      <c r="M56" s="46">
        <v>5</v>
      </c>
      <c r="N56" s="46">
        <v>3</v>
      </c>
      <c r="O56" s="46">
        <v>4</v>
      </c>
      <c r="P56" s="46">
        <v>2</v>
      </c>
      <c r="Q56" s="46">
        <v>2</v>
      </c>
      <c r="R56" s="46">
        <v>3</v>
      </c>
      <c r="S56" s="46">
        <v>1</v>
      </c>
      <c r="T56" s="46">
        <v>2</v>
      </c>
      <c r="U56" s="46"/>
      <c r="V56" s="46"/>
      <c r="W56" s="46"/>
      <c r="X56" s="46">
        <v>386</v>
      </c>
    </row>
    <row r="57" spans="1:24" x14ac:dyDescent="0.25">
      <c r="A57" s="29">
        <v>204394</v>
      </c>
      <c r="B57" s="46">
        <v>89</v>
      </c>
      <c r="C57" s="46">
        <v>75</v>
      </c>
      <c r="D57" s="46">
        <v>49</v>
      </c>
      <c r="E57" s="46">
        <v>49</v>
      </c>
      <c r="F57" s="46">
        <v>15</v>
      </c>
      <c r="G57" s="46">
        <v>17</v>
      </c>
      <c r="H57" s="46">
        <v>5</v>
      </c>
      <c r="I57" s="46">
        <v>11</v>
      </c>
      <c r="J57" s="46">
        <v>10</v>
      </c>
      <c r="K57" s="46">
        <v>8</v>
      </c>
      <c r="L57" s="46">
        <v>6</v>
      </c>
      <c r="M57" s="46">
        <v>1</v>
      </c>
      <c r="N57" s="46">
        <v>5</v>
      </c>
      <c r="O57" s="46">
        <v>3</v>
      </c>
      <c r="P57" s="46">
        <v>4</v>
      </c>
      <c r="Q57" s="46">
        <v>5</v>
      </c>
      <c r="R57" s="46">
        <v>1</v>
      </c>
      <c r="S57" s="46"/>
      <c r="T57" s="46">
        <v>1</v>
      </c>
      <c r="U57" s="46">
        <v>3</v>
      </c>
      <c r="V57" s="46"/>
      <c r="W57" s="46"/>
      <c r="X57" s="46">
        <v>357</v>
      </c>
    </row>
    <row r="58" spans="1:24" x14ac:dyDescent="0.25">
      <c r="A58" s="29">
        <v>154228</v>
      </c>
      <c r="B58" s="46">
        <v>102</v>
      </c>
      <c r="C58" s="46">
        <v>73</v>
      </c>
      <c r="D58" s="46">
        <v>65</v>
      </c>
      <c r="E58" s="46">
        <v>50</v>
      </c>
      <c r="F58" s="46">
        <v>11</v>
      </c>
      <c r="G58" s="46">
        <v>12</v>
      </c>
      <c r="H58" s="46">
        <v>3</v>
      </c>
      <c r="I58" s="46">
        <v>8</v>
      </c>
      <c r="J58" s="46">
        <v>8</v>
      </c>
      <c r="K58" s="46">
        <v>3</v>
      </c>
      <c r="L58" s="46">
        <v>4</v>
      </c>
      <c r="M58" s="46">
        <v>3</v>
      </c>
      <c r="N58" s="46">
        <v>2</v>
      </c>
      <c r="O58" s="46">
        <v>3</v>
      </c>
      <c r="P58" s="46">
        <v>3</v>
      </c>
      <c r="Q58" s="46">
        <v>4</v>
      </c>
      <c r="R58" s="46"/>
      <c r="S58" s="46"/>
      <c r="T58" s="46"/>
      <c r="U58" s="46">
        <v>2</v>
      </c>
      <c r="V58" s="46"/>
      <c r="W58" s="46"/>
      <c r="X58" s="46">
        <v>356</v>
      </c>
    </row>
    <row r="59" spans="1:24" x14ac:dyDescent="0.25">
      <c r="A59" s="29">
        <v>217497</v>
      </c>
      <c r="B59" s="46">
        <v>91</v>
      </c>
      <c r="C59" s="46">
        <v>71</v>
      </c>
      <c r="D59" s="46">
        <v>60</v>
      </c>
      <c r="E59" s="46">
        <v>59</v>
      </c>
      <c r="F59" s="46">
        <v>7</v>
      </c>
      <c r="G59" s="46">
        <v>7</v>
      </c>
      <c r="H59" s="46">
        <v>7</v>
      </c>
      <c r="I59" s="46">
        <v>11</v>
      </c>
      <c r="J59" s="46">
        <v>11</v>
      </c>
      <c r="K59" s="46">
        <v>6</v>
      </c>
      <c r="L59" s="46">
        <v>2</v>
      </c>
      <c r="M59" s="46">
        <v>7</v>
      </c>
      <c r="N59" s="46">
        <v>4</v>
      </c>
      <c r="O59" s="46">
        <v>2</v>
      </c>
      <c r="P59" s="46">
        <v>3</v>
      </c>
      <c r="Q59" s="46">
        <v>6</v>
      </c>
      <c r="R59" s="46"/>
      <c r="S59" s="46">
        <v>2</v>
      </c>
      <c r="T59" s="46"/>
      <c r="U59" s="46"/>
      <c r="V59" s="46"/>
      <c r="W59" s="46"/>
      <c r="X59" s="46">
        <v>356</v>
      </c>
    </row>
    <row r="60" spans="1:24" x14ac:dyDescent="0.25">
      <c r="A60" s="29">
        <v>81226</v>
      </c>
      <c r="B60" s="46">
        <v>118</v>
      </c>
      <c r="C60" s="46">
        <v>67</v>
      </c>
      <c r="D60" s="46">
        <v>62</v>
      </c>
      <c r="E60" s="46">
        <v>40</v>
      </c>
      <c r="F60" s="46">
        <v>15</v>
      </c>
      <c r="G60" s="46">
        <v>8</v>
      </c>
      <c r="H60" s="46">
        <v>6</v>
      </c>
      <c r="I60" s="46">
        <v>12</v>
      </c>
      <c r="J60" s="46">
        <v>6</v>
      </c>
      <c r="K60" s="46">
        <v>1</v>
      </c>
      <c r="L60" s="46">
        <v>3</v>
      </c>
      <c r="M60" s="46">
        <v>4</v>
      </c>
      <c r="N60" s="46">
        <v>2</v>
      </c>
      <c r="O60" s="46">
        <v>5</v>
      </c>
      <c r="P60" s="46"/>
      <c r="Q60" s="46">
        <v>1</v>
      </c>
      <c r="R60" s="46">
        <v>1</v>
      </c>
      <c r="S60" s="46">
        <v>2</v>
      </c>
      <c r="T60" s="46">
        <v>2</v>
      </c>
      <c r="U60" s="46">
        <v>1</v>
      </c>
      <c r="V60" s="46"/>
      <c r="W60" s="46"/>
      <c r="X60" s="46">
        <v>356</v>
      </c>
    </row>
    <row r="61" spans="1:24" x14ac:dyDescent="0.25">
      <c r="A61" s="29">
        <v>405774</v>
      </c>
      <c r="B61" s="46">
        <v>101</v>
      </c>
      <c r="C61" s="46">
        <v>69</v>
      </c>
      <c r="D61" s="46">
        <v>60</v>
      </c>
      <c r="E61" s="46">
        <v>45</v>
      </c>
      <c r="F61" s="46">
        <v>15</v>
      </c>
      <c r="G61" s="46">
        <v>10</v>
      </c>
      <c r="H61" s="46">
        <v>8</v>
      </c>
      <c r="I61" s="46">
        <v>8</v>
      </c>
      <c r="J61" s="46">
        <v>7</v>
      </c>
      <c r="K61" s="46">
        <v>4</v>
      </c>
      <c r="L61" s="46">
        <v>6</v>
      </c>
      <c r="M61" s="46">
        <v>2</v>
      </c>
      <c r="N61" s="46">
        <v>3</v>
      </c>
      <c r="O61" s="46"/>
      <c r="P61" s="46">
        <v>3</v>
      </c>
      <c r="Q61" s="46">
        <v>2</v>
      </c>
      <c r="R61" s="46">
        <v>3</v>
      </c>
      <c r="S61" s="46"/>
      <c r="T61" s="46"/>
      <c r="U61" s="46"/>
      <c r="V61" s="46"/>
      <c r="W61" s="46">
        <v>1</v>
      </c>
      <c r="X61" s="46">
        <v>347</v>
      </c>
    </row>
    <row r="62" spans="1:24" x14ac:dyDescent="0.25">
      <c r="A62" s="29">
        <v>325852</v>
      </c>
      <c r="B62" s="46">
        <v>103</v>
      </c>
      <c r="C62" s="46">
        <v>72</v>
      </c>
      <c r="D62" s="46">
        <v>54</v>
      </c>
      <c r="E62" s="46">
        <v>45</v>
      </c>
      <c r="F62" s="46">
        <v>12</v>
      </c>
      <c r="G62" s="46">
        <v>9</v>
      </c>
      <c r="H62" s="46">
        <v>9</v>
      </c>
      <c r="I62" s="46">
        <v>9</v>
      </c>
      <c r="J62" s="46">
        <v>3</v>
      </c>
      <c r="K62" s="46">
        <v>3</v>
      </c>
      <c r="L62" s="46">
        <v>2</v>
      </c>
      <c r="M62" s="46">
        <v>3</v>
      </c>
      <c r="N62" s="46">
        <v>4</v>
      </c>
      <c r="O62" s="46">
        <v>4</v>
      </c>
      <c r="P62" s="46">
        <v>2</v>
      </c>
      <c r="Q62" s="46">
        <v>1</v>
      </c>
      <c r="R62" s="46">
        <v>2</v>
      </c>
      <c r="S62" s="46">
        <v>2</v>
      </c>
      <c r="T62" s="46">
        <v>1</v>
      </c>
      <c r="U62" s="46"/>
      <c r="V62" s="46">
        <v>1</v>
      </c>
      <c r="W62" s="46"/>
      <c r="X62" s="46">
        <v>341</v>
      </c>
    </row>
    <row r="63" spans="1:24" x14ac:dyDescent="0.25">
      <c r="A63" s="29">
        <v>397390</v>
      </c>
      <c r="B63" s="46">
        <v>106</v>
      </c>
      <c r="C63" s="46">
        <v>68</v>
      </c>
      <c r="D63" s="46">
        <v>47</v>
      </c>
      <c r="E63" s="46">
        <v>48</v>
      </c>
      <c r="F63" s="46">
        <v>12</v>
      </c>
      <c r="G63" s="46">
        <v>3</v>
      </c>
      <c r="H63" s="46">
        <v>5</v>
      </c>
      <c r="I63" s="46">
        <v>11</v>
      </c>
      <c r="J63" s="46">
        <v>4</v>
      </c>
      <c r="K63" s="46">
        <v>3</v>
      </c>
      <c r="L63" s="46">
        <v>4</v>
      </c>
      <c r="M63" s="46">
        <v>5</v>
      </c>
      <c r="N63" s="46">
        <v>1</v>
      </c>
      <c r="O63" s="46">
        <v>5</v>
      </c>
      <c r="P63" s="46">
        <v>5</v>
      </c>
      <c r="Q63" s="46">
        <v>1</v>
      </c>
      <c r="R63" s="46">
        <v>4</v>
      </c>
      <c r="S63" s="46">
        <v>1</v>
      </c>
      <c r="T63" s="46"/>
      <c r="U63" s="46"/>
      <c r="V63" s="46"/>
      <c r="W63" s="46"/>
      <c r="X63" s="46">
        <v>333</v>
      </c>
    </row>
    <row r="64" spans="1:24" x14ac:dyDescent="0.25">
      <c r="A64" s="29">
        <v>304722</v>
      </c>
      <c r="B64" s="46">
        <v>89</v>
      </c>
      <c r="C64" s="46">
        <v>79</v>
      </c>
      <c r="D64" s="46">
        <v>43</v>
      </c>
      <c r="E64" s="46">
        <v>51</v>
      </c>
      <c r="F64" s="46">
        <v>14</v>
      </c>
      <c r="G64" s="46">
        <v>11</v>
      </c>
      <c r="H64" s="46">
        <v>7</v>
      </c>
      <c r="I64" s="46">
        <v>1</v>
      </c>
      <c r="J64" s="46">
        <v>11</v>
      </c>
      <c r="K64" s="46">
        <v>3</v>
      </c>
      <c r="L64" s="46">
        <v>3</v>
      </c>
      <c r="M64" s="46">
        <v>4</v>
      </c>
      <c r="N64" s="46">
        <v>3</v>
      </c>
      <c r="O64" s="46">
        <v>2</v>
      </c>
      <c r="P64" s="46">
        <v>2</v>
      </c>
      <c r="Q64" s="46">
        <v>3</v>
      </c>
      <c r="R64" s="46">
        <v>3</v>
      </c>
      <c r="S64" s="46"/>
      <c r="T64" s="46"/>
      <c r="U64" s="46">
        <v>1</v>
      </c>
      <c r="V64" s="46"/>
      <c r="W64" s="46"/>
      <c r="X64" s="46">
        <v>330</v>
      </c>
    </row>
    <row r="65" spans="1:24" x14ac:dyDescent="0.25">
      <c r="A65" s="29">
        <v>62570</v>
      </c>
      <c r="B65" s="46">
        <v>103</v>
      </c>
      <c r="C65" s="46">
        <v>69</v>
      </c>
      <c r="D65" s="46">
        <v>49</v>
      </c>
      <c r="E65" s="46">
        <v>45</v>
      </c>
      <c r="F65" s="46">
        <v>10</v>
      </c>
      <c r="G65" s="46">
        <v>7</v>
      </c>
      <c r="H65" s="46">
        <v>8</v>
      </c>
      <c r="I65" s="46">
        <v>10</v>
      </c>
      <c r="J65" s="46">
        <v>6</v>
      </c>
      <c r="K65" s="46">
        <v>4</v>
      </c>
      <c r="L65" s="46"/>
      <c r="M65" s="46">
        <v>5</v>
      </c>
      <c r="N65" s="46"/>
      <c r="O65" s="46">
        <v>1</v>
      </c>
      <c r="P65" s="46">
        <v>2</v>
      </c>
      <c r="Q65" s="46">
        <v>3</v>
      </c>
      <c r="R65" s="46">
        <v>1</v>
      </c>
      <c r="S65" s="46">
        <v>2</v>
      </c>
      <c r="T65" s="46"/>
      <c r="U65" s="46"/>
      <c r="V65" s="46"/>
      <c r="W65" s="46"/>
      <c r="X65" s="46">
        <v>325</v>
      </c>
    </row>
    <row r="66" spans="1:24" x14ac:dyDescent="0.25">
      <c r="A66" s="29">
        <v>327968</v>
      </c>
      <c r="B66" s="46">
        <v>93</v>
      </c>
      <c r="C66" s="46">
        <v>65</v>
      </c>
      <c r="D66" s="46">
        <v>54</v>
      </c>
      <c r="E66" s="46">
        <v>47</v>
      </c>
      <c r="F66" s="46">
        <v>6</v>
      </c>
      <c r="G66" s="46">
        <v>6</v>
      </c>
      <c r="H66" s="46">
        <v>7</v>
      </c>
      <c r="I66" s="46">
        <v>5</v>
      </c>
      <c r="J66" s="46">
        <v>6</v>
      </c>
      <c r="K66" s="46">
        <v>6</v>
      </c>
      <c r="L66" s="46">
        <v>5</v>
      </c>
      <c r="M66" s="46">
        <v>5</v>
      </c>
      <c r="N66" s="46">
        <v>4</v>
      </c>
      <c r="O66" s="46">
        <v>3</v>
      </c>
      <c r="P66" s="46">
        <v>5</v>
      </c>
      <c r="Q66" s="46">
        <v>1</v>
      </c>
      <c r="R66" s="46">
        <v>2</v>
      </c>
      <c r="S66" s="46"/>
      <c r="T66" s="46">
        <v>1</v>
      </c>
      <c r="U66" s="46"/>
      <c r="V66" s="46"/>
      <c r="W66" s="46"/>
      <c r="X66" s="46">
        <v>321</v>
      </c>
    </row>
    <row r="67" spans="1:24" x14ac:dyDescent="0.25">
      <c r="A67" s="29">
        <v>387595</v>
      </c>
      <c r="B67" s="46">
        <v>92</v>
      </c>
      <c r="C67" s="46">
        <v>60</v>
      </c>
      <c r="D67" s="46">
        <v>45</v>
      </c>
      <c r="E67" s="46">
        <v>53</v>
      </c>
      <c r="F67" s="46">
        <v>16</v>
      </c>
      <c r="G67" s="46">
        <v>6</v>
      </c>
      <c r="H67" s="46">
        <v>6</v>
      </c>
      <c r="I67" s="46">
        <v>7</v>
      </c>
      <c r="J67" s="46">
        <v>10</v>
      </c>
      <c r="K67" s="46">
        <v>2</v>
      </c>
      <c r="L67" s="46">
        <v>3</v>
      </c>
      <c r="M67" s="46">
        <v>4</v>
      </c>
      <c r="N67" s="46">
        <v>1</v>
      </c>
      <c r="O67" s="46">
        <v>3</v>
      </c>
      <c r="P67" s="46">
        <v>5</v>
      </c>
      <c r="Q67" s="46">
        <v>3</v>
      </c>
      <c r="R67" s="46"/>
      <c r="S67" s="46">
        <v>2</v>
      </c>
      <c r="T67" s="46"/>
      <c r="U67" s="46"/>
      <c r="V67" s="46"/>
      <c r="W67" s="46">
        <v>1</v>
      </c>
      <c r="X67" s="46">
        <v>319</v>
      </c>
    </row>
    <row r="68" spans="1:24" x14ac:dyDescent="0.25">
      <c r="A68" s="29">
        <v>432277</v>
      </c>
      <c r="B68" s="46">
        <v>78</v>
      </c>
      <c r="C68" s="46">
        <v>69</v>
      </c>
      <c r="D68" s="46">
        <v>57</v>
      </c>
      <c r="E68" s="46">
        <v>50</v>
      </c>
      <c r="F68" s="46">
        <v>6</v>
      </c>
      <c r="G68" s="46">
        <v>5</v>
      </c>
      <c r="H68" s="46">
        <v>6</v>
      </c>
      <c r="I68" s="46">
        <v>13</v>
      </c>
      <c r="J68" s="46">
        <v>6</v>
      </c>
      <c r="K68" s="46">
        <v>4</v>
      </c>
      <c r="L68" s="46">
        <v>7</v>
      </c>
      <c r="M68" s="46">
        <v>1</v>
      </c>
      <c r="N68" s="46">
        <v>3</v>
      </c>
      <c r="O68" s="46">
        <v>1</v>
      </c>
      <c r="P68" s="46">
        <v>9</v>
      </c>
      <c r="Q68" s="46">
        <v>2</v>
      </c>
      <c r="R68" s="46"/>
      <c r="S68" s="46">
        <v>2</v>
      </c>
      <c r="T68" s="46"/>
      <c r="U68" s="46"/>
      <c r="V68" s="46"/>
      <c r="W68" s="46"/>
      <c r="X68" s="46">
        <v>319</v>
      </c>
    </row>
    <row r="69" spans="1:24" x14ac:dyDescent="0.25">
      <c r="A69" s="29">
        <v>122982</v>
      </c>
      <c r="B69" s="46">
        <v>87</v>
      </c>
      <c r="C69" s="46">
        <v>65</v>
      </c>
      <c r="D69" s="46">
        <v>51</v>
      </c>
      <c r="E69" s="46">
        <v>36</v>
      </c>
      <c r="F69" s="46">
        <v>8</v>
      </c>
      <c r="G69" s="46">
        <v>6</v>
      </c>
      <c r="H69" s="46">
        <v>11</v>
      </c>
      <c r="I69" s="46">
        <v>8</v>
      </c>
      <c r="J69" s="46">
        <v>6</v>
      </c>
      <c r="K69" s="46">
        <v>5</v>
      </c>
      <c r="L69" s="46">
        <v>2</v>
      </c>
      <c r="M69" s="46"/>
      <c r="N69" s="46">
        <v>6</v>
      </c>
      <c r="O69" s="46">
        <v>5</v>
      </c>
      <c r="P69" s="46">
        <v>5</v>
      </c>
      <c r="Q69" s="46">
        <v>2</v>
      </c>
      <c r="R69" s="46">
        <v>2</v>
      </c>
      <c r="S69" s="46">
        <v>1</v>
      </c>
      <c r="T69" s="46">
        <v>1</v>
      </c>
      <c r="U69" s="46"/>
      <c r="V69" s="46">
        <v>1</v>
      </c>
      <c r="W69" s="46"/>
      <c r="X69" s="46">
        <v>308</v>
      </c>
    </row>
    <row r="70" spans="1:24" x14ac:dyDescent="0.25">
      <c r="A70" s="29">
        <v>129210</v>
      </c>
      <c r="B70" s="46">
        <v>87</v>
      </c>
      <c r="C70" s="46">
        <v>65</v>
      </c>
      <c r="D70" s="46">
        <v>47</v>
      </c>
      <c r="E70" s="46">
        <v>43</v>
      </c>
      <c r="F70" s="46">
        <v>8</v>
      </c>
      <c r="G70" s="46">
        <v>6</v>
      </c>
      <c r="H70" s="46">
        <v>6</v>
      </c>
      <c r="I70" s="46">
        <v>10</v>
      </c>
      <c r="J70" s="46">
        <v>7</v>
      </c>
      <c r="K70" s="46">
        <v>3</v>
      </c>
      <c r="L70" s="46"/>
      <c r="M70" s="46">
        <v>4</v>
      </c>
      <c r="N70" s="46">
        <v>3</v>
      </c>
      <c r="O70" s="46">
        <v>3</v>
      </c>
      <c r="P70" s="46">
        <v>2</v>
      </c>
      <c r="Q70" s="46">
        <v>2</v>
      </c>
      <c r="R70" s="46">
        <v>2</v>
      </c>
      <c r="S70" s="46">
        <v>1</v>
      </c>
      <c r="T70" s="46">
        <v>1</v>
      </c>
      <c r="U70" s="46"/>
      <c r="V70" s="46"/>
      <c r="W70" s="46"/>
      <c r="X70" s="46">
        <v>300</v>
      </c>
    </row>
    <row r="71" spans="1:24" x14ac:dyDescent="0.25">
      <c r="A71" s="29">
        <v>294042</v>
      </c>
      <c r="B71" s="46">
        <v>80</v>
      </c>
      <c r="C71" s="46">
        <v>62</v>
      </c>
      <c r="D71" s="46">
        <v>46</v>
      </c>
      <c r="E71" s="46">
        <v>52</v>
      </c>
      <c r="F71" s="46">
        <v>10</v>
      </c>
      <c r="G71" s="46">
        <v>3</v>
      </c>
      <c r="H71" s="46">
        <v>6</v>
      </c>
      <c r="I71" s="46">
        <v>10</v>
      </c>
      <c r="J71" s="46">
        <v>7</v>
      </c>
      <c r="K71" s="46">
        <v>5</v>
      </c>
      <c r="L71" s="46">
        <v>2</v>
      </c>
      <c r="M71" s="46">
        <v>1</v>
      </c>
      <c r="N71" s="46">
        <v>2</v>
      </c>
      <c r="O71" s="46">
        <v>1</v>
      </c>
      <c r="P71" s="46">
        <v>2</v>
      </c>
      <c r="Q71" s="46">
        <v>1</v>
      </c>
      <c r="R71" s="46">
        <v>3</v>
      </c>
      <c r="S71" s="46">
        <v>1</v>
      </c>
      <c r="T71" s="46">
        <v>1</v>
      </c>
      <c r="U71" s="46"/>
      <c r="V71" s="46">
        <v>1</v>
      </c>
      <c r="W71" s="46">
        <v>1</v>
      </c>
      <c r="X71" s="46">
        <v>297</v>
      </c>
    </row>
    <row r="72" spans="1:24" x14ac:dyDescent="0.25">
      <c r="A72" s="29">
        <v>12149</v>
      </c>
      <c r="B72" s="46">
        <v>85</v>
      </c>
      <c r="C72" s="46">
        <v>58</v>
      </c>
      <c r="D72" s="46">
        <v>38</v>
      </c>
      <c r="E72" s="46">
        <v>57</v>
      </c>
      <c r="F72" s="46">
        <v>7</v>
      </c>
      <c r="G72" s="46">
        <v>5</v>
      </c>
      <c r="H72" s="46">
        <v>9</v>
      </c>
      <c r="I72" s="46">
        <v>5</v>
      </c>
      <c r="J72" s="46">
        <v>2</v>
      </c>
      <c r="K72" s="46">
        <v>3</v>
      </c>
      <c r="L72" s="46">
        <v>4</v>
      </c>
      <c r="M72" s="46">
        <v>6</v>
      </c>
      <c r="N72" s="46">
        <v>6</v>
      </c>
      <c r="O72" s="46">
        <v>3</v>
      </c>
      <c r="P72" s="46">
        <v>1</v>
      </c>
      <c r="Q72" s="46">
        <v>1</v>
      </c>
      <c r="R72" s="46">
        <v>2</v>
      </c>
      <c r="S72" s="46">
        <v>2</v>
      </c>
      <c r="T72" s="46"/>
      <c r="U72" s="46"/>
      <c r="V72" s="46"/>
      <c r="W72" s="46"/>
      <c r="X72" s="46">
        <v>294</v>
      </c>
    </row>
    <row r="73" spans="1:24" x14ac:dyDescent="0.25">
      <c r="A73" s="29">
        <v>119655</v>
      </c>
      <c r="B73" s="46">
        <v>94</v>
      </c>
      <c r="C73" s="46">
        <v>48</v>
      </c>
      <c r="D73" s="46">
        <v>50</v>
      </c>
      <c r="E73" s="46">
        <v>41</v>
      </c>
      <c r="F73" s="46">
        <v>6</v>
      </c>
      <c r="G73" s="46">
        <v>6</v>
      </c>
      <c r="H73" s="46">
        <v>8</v>
      </c>
      <c r="I73" s="46">
        <v>7</v>
      </c>
      <c r="J73" s="46">
        <v>3</v>
      </c>
      <c r="K73" s="46"/>
      <c r="L73" s="46">
        <v>2</v>
      </c>
      <c r="M73" s="46">
        <v>3</v>
      </c>
      <c r="N73" s="46">
        <v>3</v>
      </c>
      <c r="O73" s="46">
        <v>1</v>
      </c>
      <c r="P73" s="46">
        <v>1</v>
      </c>
      <c r="Q73" s="46"/>
      <c r="R73" s="46">
        <v>3</v>
      </c>
      <c r="S73" s="46"/>
      <c r="T73" s="46">
        <v>2</v>
      </c>
      <c r="U73" s="46"/>
      <c r="V73" s="46">
        <v>2</v>
      </c>
      <c r="W73" s="46">
        <v>1</v>
      </c>
      <c r="X73" s="46">
        <v>281</v>
      </c>
    </row>
    <row r="74" spans="1:24" x14ac:dyDescent="0.25">
      <c r="A74" s="29">
        <v>251574</v>
      </c>
      <c r="B74" s="46">
        <v>88</v>
      </c>
      <c r="C74" s="46">
        <v>66</v>
      </c>
      <c r="D74" s="46">
        <v>36</v>
      </c>
      <c r="E74" s="46">
        <v>30</v>
      </c>
      <c r="F74" s="46">
        <v>9</v>
      </c>
      <c r="G74" s="46">
        <v>10</v>
      </c>
      <c r="H74" s="46">
        <v>7</v>
      </c>
      <c r="I74" s="46">
        <v>4</v>
      </c>
      <c r="J74" s="46">
        <v>3</v>
      </c>
      <c r="K74" s="46">
        <v>3</v>
      </c>
      <c r="L74" s="46">
        <v>8</v>
      </c>
      <c r="M74" s="46">
        <v>1</v>
      </c>
      <c r="N74" s="46">
        <v>2</v>
      </c>
      <c r="O74" s="46">
        <v>2</v>
      </c>
      <c r="P74" s="46">
        <v>1</v>
      </c>
      <c r="Q74" s="46">
        <v>2</v>
      </c>
      <c r="R74" s="46"/>
      <c r="S74" s="46"/>
      <c r="T74" s="46"/>
      <c r="U74" s="46">
        <v>1</v>
      </c>
      <c r="V74" s="46"/>
      <c r="W74" s="46">
        <v>1</v>
      </c>
      <c r="X74" s="46">
        <v>274</v>
      </c>
    </row>
    <row r="75" spans="1:24" x14ac:dyDescent="0.25">
      <c r="A75" s="29">
        <v>75550</v>
      </c>
      <c r="B75" s="46">
        <v>89</v>
      </c>
      <c r="C75" s="46">
        <v>56</v>
      </c>
      <c r="D75" s="46">
        <v>43</v>
      </c>
      <c r="E75" s="46">
        <v>34</v>
      </c>
      <c r="F75" s="46">
        <v>5</v>
      </c>
      <c r="G75" s="46">
        <v>11</v>
      </c>
      <c r="H75" s="46">
        <v>4</v>
      </c>
      <c r="I75" s="46">
        <v>3</v>
      </c>
      <c r="J75" s="46">
        <v>6</v>
      </c>
      <c r="K75" s="46">
        <v>3</v>
      </c>
      <c r="L75" s="46"/>
      <c r="M75" s="46">
        <v>1</v>
      </c>
      <c r="N75" s="46">
        <v>3</v>
      </c>
      <c r="O75" s="46">
        <v>2</v>
      </c>
      <c r="P75" s="46">
        <v>2</v>
      </c>
      <c r="Q75" s="46">
        <v>1</v>
      </c>
      <c r="R75" s="46">
        <v>1</v>
      </c>
      <c r="S75" s="46">
        <v>2</v>
      </c>
      <c r="T75" s="46">
        <v>3</v>
      </c>
      <c r="U75" s="46">
        <v>1</v>
      </c>
      <c r="V75" s="46"/>
      <c r="W75" s="46"/>
      <c r="X75" s="46">
        <v>270</v>
      </c>
    </row>
    <row r="76" spans="1:24" x14ac:dyDescent="0.25">
      <c r="A76" s="29">
        <v>123413</v>
      </c>
      <c r="B76" s="46">
        <v>83</v>
      </c>
      <c r="C76" s="46">
        <v>48</v>
      </c>
      <c r="D76" s="46">
        <v>39</v>
      </c>
      <c r="E76" s="46">
        <v>34</v>
      </c>
      <c r="F76" s="46">
        <v>11</v>
      </c>
      <c r="G76" s="46">
        <v>6</v>
      </c>
      <c r="H76" s="46">
        <v>8</v>
      </c>
      <c r="I76" s="46">
        <v>8</v>
      </c>
      <c r="J76" s="46">
        <v>6</v>
      </c>
      <c r="K76" s="46">
        <v>5</v>
      </c>
      <c r="L76" s="46">
        <v>3</v>
      </c>
      <c r="M76" s="46">
        <v>1</v>
      </c>
      <c r="N76" s="46">
        <v>2</v>
      </c>
      <c r="O76" s="46"/>
      <c r="P76" s="46">
        <v>3</v>
      </c>
      <c r="Q76" s="46">
        <v>2</v>
      </c>
      <c r="R76" s="46"/>
      <c r="S76" s="46"/>
      <c r="T76" s="46"/>
      <c r="U76" s="46"/>
      <c r="V76" s="46">
        <v>1</v>
      </c>
      <c r="W76" s="46">
        <v>1</v>
      </c>
      <c r="X76" s="46">
        <v>261</v>
      </c>
    </row>
    <row r="77" spans="1:24" x14ac:dyDescent="0.25">
      <c r="A77" s="29">
        <v>209122</v>
      </c>
      <c r="B77" s="46">
        <v>74</v>
      </c>
      <c r="C77" s="46">
        <v>67</v>
      </c>
      <c r="D77" s="46">
        <v>31</v>
      </c>
      <c r="E77" s="46">
        <v>37</v>
      </c>
      <c r="F77" s="46">
        <v>8</v>
      </c>
      <c r="G77" s="46">
        <v>5</v>
      </c>
      <c r="H77" s="46">
        <v>5</v>
      </c>
      <c r="I77" s="46">
        <v>4</v>
      </c>
      <c r="J77" s="46">
        <v>4</v>
      </c>
      <c r="K77" s="46">
        <v>3</v>
      </c>
      <c r="L77" s="46">
        <v>1</v>
      </c>
      <c r="M77" s="46">
        <v>1</v>
      </c>
      <c r="N77" s="46">
        <v>4</v>
      </c>
      <c r="O77" s="46">
        <v>3</v>
      </c>
      <c r="P77" s="46">
        <v>4</v>
      </c>
      <c r="Q77" s="46">
        <v>2</v>
      </c>
      <c r="R77" s="46"/>
      <c r="S77" s="46"/>
      <c r="T77" s="46"/>
      <c r="U77" s="46">
        <v>1</v>
      </c>
      <c r="V77" s="46"/>
      <c r="W77" s="46"/>
      <c r="X77" s="46">
        <v>254</v>
      </c>
    </row>
    <row r="78" spans="1:24" x14ac:dyDescent="0.25">
      <c r="A78" s="29">
        <v>324893</v>
      </c>
      <c r="B78" s="46">
        <v>79</v>
      </c>
      <c r="C78" s="46">
        <v>54</v>
      </c>
      <c r="D78" s="46">
        <v>34</v>
      </c>
      <c r="E78" s="46">
        <v>31</v>
      </c>
      <c r="F78" s="46">
        <v>8</v>
      </c>
      <c r="G78" s="46">
        <v>9</v>
      </c>
      <c r="H78" s="46">
        <v>3</v>
      </c>
      <c r="I78" s="46">
        <v>4</v>
      </c>
      <c r="J78" s="46">
        <v>4</v>
      </c>
      <c r="K78" s="46">
        <v>8</v>
      </c>
      <c r="L78" s="46">
        <v>1</v>
      </c>
      <c r="M78" s="46">
        <v>3</v>
      </c>
      <c r="N78" s="46">
        <v>5</v>
      </c>
      <c r="O78" s="46">
        <v>3</v>
      </c>
      <c r="P78" s="46">
        <v>3</v>
      </c>
      <c r="Q78" s="46"/>
      <c r="R78" s="46"/>
      <c r="S78" s="46">
        <v>2</v>
      </c>
      <c r="T78" s="46"/>
      <c r="U78" s="46"/>
      <c r="V78" s="46">
        <v>1</v>
      </c>
      <c r="W78" s="46"/>
      <c r="X78" s="46">
        <v>252</v>
      </c>
    </row>
    <row r="79" spans="1:24" x14ac:dyDescent="0.25">
      <c r="A79" s="29">
        <v>128523</v>
      </c>
      <c r="B79" s="46">
        <v>61</v>
      </c>
      <c r="C79" s="46">
        <v>51</v>
      </c>
      <c r="D79" s="46">
        <v>44</v>
      </c>
      <c r="E79" s="46">
        <v>48</v>
      </c>
      <c r="F79" s="46">
        <v>7</v>
      </c>
      <c r="G79" s="46">
        <v>6</v>
      </c>
      <c r="H79" s="46">
        <v>7</v>
      </c>
      <c r="I79" s="46">
        <v>1</v>
      </c>
      <c r="J79" s="46">
        <v>2</v>
      </c>
      <c r="K79" s="46">
        <v>5</v>
      </c>
      <c r="L79" s="46">
        <v>3</v>
      </c>
      <c r="M79" s="46">
        <v>3</v>
      </c>
      <c r="N79" s="46">
        <v>2</v>
      </c>
      <c r="O79" s="46">
        <v>1</v>
      </c>
      <c r="P79" s="46">
        <v>5</v>
      </c>
      <c r="Q79" s="46">
        <v>2</v>
      </c>
      <c r="R79" s="46"/>
      <c r="S79" s="46"/>
      <c r="T79" s="46">
        <v>3</v>
      </c>
      <c r="U79" s="46"/>
      <c r="V79" s="46"/>
      <c r="W79" s="46"/>
      <c r="X79" s="46">
        <v>251</v>
      </c>
    </row>
    <row r="80" spans="1:24" x14ac:dyDescent="0.25">
      <c r="A80" s="29">
        <v>192331</v>
      </c>
      <c r="B80" s="46">
        <v>65</v>
      </c>
      <c r="C80" s="46">
        <v>50</v>
      </c>
      <c r="D80" s="46">
        <v>35</v>
      </c>
      <c r="E80" s="46">
        <v>43</v>
      </c>
      <c r="F80" s="46">
        <v>9</v>
      </c>
      <c r="G80" s="46">
        <v>4</v>
      </c>
      <c r="H80" s="46">
        <v>4</v>
      </c>
      <c r="I80" s="46">
        <v>5</v>
      </c>
      <c r="J80" s="46">
        <v>8</v>
      </c>
      <c r="K80" s="46">
        <v>2</v>
      </c>
      <c r="L80" s="46">
        <v>5</v>
      </c>
      <c r="M80" s="46">
        <v>4</v>
      </c>
      <c r="N80" s="46">
        <v>6</v>
      </c>
      <c r="O80" s="46">
        <v>2</v>
      </c>
      <c r="P80" s="46">
        <v>2</v>
      </c>
      <c r="Q80" s="46">
        <v>1</v>
      </c>
      <c r="R80" s="46">
        <v>1</v>
      </c>
      <c r="S80" s="46">
        <v>1</v>
      </c>
      <c r="T80" s="46">
        <v>1</v>
      </c>
      <c r="U80" s="46"/>
      <c r="V80" s="46">
        <v>1</v>
      </c>
      <c r="W80" s="46"/>
      <c r="X80" s="46">
        <v>249</v>
      </c>
    </row>
    <row r="81" spans="1:24" x14ac:dyDescent="0.25">
      <c r="A81" s="29">
        <v>404226</v>
      </c>
      <c r="B81" s="46">
        <v>65</v>
      </c>
      <c r="C81" s="46">
        <v>47</v>
      </c>
      <c r="D81" s="46">
        <v>41</v>
      </c>
      <c r="E81" s="46">
        <v>36</v>
      </c>
      <c r="F81" s="46">
        <v>9</v>
      </c>
      <c r="G81" s="46">
        <v>5</v>
      </c>
      <c r="H81" s="46">
        <v>2</v>
      </c>
      <c r="I81" s="46">
        <v>7</v>
      </c>
      <c r="J81" s="46">
        <v>4</v>
      </c>
      <c r="K81" s="46">
        <v>3</v>
      </c>
      <c r="L81" s="46">
        <v>4</v>
      </c>
      <c r="M81" s="46">
        <v>3</v>
      </c>
      <c r="N81" s="46">
        <v>3</v>
      </c>
      <c r="O81" s="46">
        <v>4</v>
      </c>
      <c r="P81" s="46"/>
      <c r="Q81" s="46">
        <v>3</v>
      </c>
      <c r="R81" s="46">
        <v>2</v>
      </c>
      <c r="S81" s="46"/>
      <c r="T81" s="46">
        <v>1</v>
      </c>
      <c r="U81" s="46"/>
      <c r="V81" s="46">
        <v>2</v>
      </c>
      <c r="W81" s="46"/>
      <c r="X81" s="46">
        <v>241</v>
      </c>
    </row>
    <row r="82" spans="1:24" x14ac:dyDescent="0.25">
      <c r="A82" s="29">
        <v>349014</v>
      </c>
      <c r="B82" s="46">
        <v>79</v>
      </c>
      <c r="C82" s="46">
        <v>56</v>
      </c>
      <c r="D82" s="46">
        <v>38</v>
      </c>
      <c r="E82" s="46">
        <v>22</v>
      </c>
      <c r="F82" s="46">
        <v>4</v>
      </c>
      <c r="G82" s="46">
        <v>5</v>
      </c>
      <c r="H82" s="46">
        <v>10</v>
      </c>
      <c r="I82" s="46">
        <v>6</v>
      </c>
      <c r="J82" s="46">
        <v>2</v>
      </c>
      <c r="K82" s="46">
        <v>2</v>
      </c>
      <c r="L82" s="46">
        <v>5</v>
      </c>
      <c r="M82" s="46">
        <v>2</v>
      </c>
      <c r="N82" s="46">
        <v>3</v>
      </c>
      <c r="O82" s="46"/>
      <c r="P82" s="46">
        <v>3</v>
      </c>
      <c r="Q82" s="46">
        <v>1</v>
      </c>
      <c r="R82" s="46"/>
      <c r="S82" s="46"/>
      <c r="T82" s="46"/>
      <c r="U82" s="46"/>
      <c r="V82" s="46">
        <v>1</v>
      </c>
      <c r="W82" s="46"/>
      <c r="X82" s="46">
        <v>239</v>
      </c>
    </row>
    <row r="83" spans="1:24" x14ac:dyDescent="0.25">
      <c r="A83" s="29">
        <v>183290</v>
      </c>
      <c r="B83" s="46">
        <v>51</v>
      </c>
      <c r="C83" s="46">
        <v>49</v>
      </c>
      <c r="D83" s="46">
        <v>49</v>
      </c>
      <c r="E83" s="46">
        <v>36</v>
      </c>
      <c r="F83" s="46">
        <v>4</v>
      </c>
      <c r="G83" s="46">
        <v>7</v>
      </c>
      <c r="H83" s="46">
        <v>6</v>
      </c>
      <c r="I83" s="46">
        <v>4</v>
      </c>
      <c r="J83" s="46">
        <v>4</v>
      </c>
      <c r="K83" s="46">
        <v>5</v>
      </c>
      <c r="L83" s="46">
        <v>3</v>
      </c>
      <c r="M83" s="46">
        <v>4</v>
      </c>
      <c r="N83" s="46">
        <v>5</v>
      </c>
      <c r="O83" s="46">
        <v>2</v>
      </c>
      <c r="P83" s="46">
        <v>2</v>
      </c>
      <c r="Q83" s="46"/>
      <c r="R83" s="46">
        <v>3</v>
      </c>
      <c r="S83" s="46">
        <v>3</v>
      </c>
      <c r="T83" s="46"/>
      <c r="U83" s="46"/>
      <c r="V83" s="46"/>
      <c r="W83" s="46">
        <v>2</v>
      </c>
      <c r="X83" s="46">
        <v>239</v>
      </c>
    </row>
    <row r="84" spans="1:24" x14ac:dyDescent="0.25">
      <c r="A84" s="29">
        <v>76405</v>
      </c>
      <c r="B84" s="46">
        <v>82</v>
      </c>
      <c r="C84" s="46">
        <v>49</v>
      </c>
      <c r="D84" s="46">
        <v>34</v>
      </c>
      <c r="E84" s="46">
        <v>27</v>
      </c>
      <c r="F84" s="46">
        <v>13</v>
      </c>
      <c r="G84" s="46">
        <v>4</v>
      </c>
      <c r="H84" s="46">
        <v>5</v>
      </c>
      <c r="I84" s="46">
        <v>6</v>
      </c>
      <c r="J84" s="46">
        <v>5</v>
      </c>
      <c r="K84" s="46">
        <v>3</v>
      </c>
      <c r="L84" s="46">
        <v>2</v>
      </c>
      <c r="M84" s="46">
        <v>1</v>
      </c>
      <c r="N84" s="46">
        <v>3</v>
      </c>
      <c r="O84" s="46">
        <v>2</v>
      </c>
      <c r="P84" s="46">
        <v>1</v>
      </c>
      <c r="Q84" s="46">
        <v>1</v>
      </c>
      <c r="R84" s="46"/>
      <c r="S84" s="46"/>
      <c r="T84" s="46"/>
      <c r="U84" s="46"/>
      <c r="V84" s="46"/>
      <c r="W84" s="46"/>
      <c r="X84" s="46">
        <v>238</v>
      </c>
    </row>
    <row r="85" spans="1:24" x14ac:dyDescent="0.25">
      <c r="A85" s="29">
        <v>238334</v>
      </c>
      <c r="B85" s="46">
        <v>84</v>
      </c>
      <c r="C85" s="46">
        <v>52</v>
      </c>
      <c r="D85" s="46">
        <v>31</v>
      </c>
      <c r="E85" s="46">
        <v>25</v>
      </c>
      <c r="F85" s="46">
        <v>7</v>
      </c>
      <c r="G85" s="46">
        <v>3</v>
      </c>
      <c r="H85" s="46">
        <v>4</v>
      </c>
      <c r="I85" s="46">
        <v>4</v>
      </c>
      <c r="J85" s="46">
        <v>4</v>
      </c>
      <c r="K85" s="46">
        <v>2</v>
      </c>
      <c r="L85" s="46">
        <v>4</v>
      </c>
      <c r="M85" s="46">
        <v>2</v>
      </c>
      <c r="N85" s="46"/>
      <c r="O85" s="46">
        <v>5</v>
      </c>
      <c r="P85" s="46">
        <v>2</v>
      </c>
      <c r="Q85" s="46">
        <v>1</v>
      </c>
      <c r="R85" s="46"/>
      <c r="S85" s="46"/>
      <c r="T85" s="46">
        <v>1</v>
      </c>
      <c r="U85" s="46">
        <v>2</v>
      </c>
      <c r="V85" s="46"/>
      <c r="W85" s="46">
        <v>1</v>
      </c>
      <c r="X85" s="46">
        <v>234</v>
      </c>
    </row>
    <row r="86" spans="1:24" x14ac:dyDescent="0.25">
      <c r="A86" s="29">
        <v>472908</v>
      </c>
      <c r="B86" s="46">
        <v>61</v>
      </c>
      <c r="C86" s="46">
        <v>44</v>
      </c>
      <c r="D86" s="46">
        <v>33</v>
      </c>
      <c r="E86" s="46">
        <v>41</v>
      </c>
      <c r="F86" s="46">
        <v>4</v>
      </c>
      <c r="G86" s="46">
        <v>8</v>
      </c>
      <c r="H86" s="46">
        <v>6</v>
      </c>
      <c r="I86" s="46">
        <v>6</v>
      </c>
      <c r="J86" s="46">
        <v>4</v>
      </c>
      <c r="K86" s="46">
        <v>5</v>
      </c>
      <c r="L86" s="46">
        <v>6</v>
      </c>
      <c r="M86" s="46"/>
      <c r="N86" s="46">
        <v>3</v>
      </c>
      <c r="O86" s="46"/>
      <c r="P86" s="46">
        <v>2</v>
      </c>
      <c r="Q86" s="46">
        <v>6</v>
      </c>
      <c r="R86" s="46">
        <v>2</v>
      </c>
      <c r="S86" s="46">
        <v>1</v>
      </c>
      <c r="T86" s="46"/>
      <c r="U86" s="46"/>
      <c r="V86" s="46">
        <v>1</v>
      </c>
      <c r="W86" s="46"/>
      <c r="X86" s="46">
        <v>233</v>
      </c>
    </row>
    <row r="87" spans="1:24" x14ac:dyDescent="0.25">
      <c r="A87" s="29">
        <v>155428</v>
      </c>
      <c r="B87" s="46">
        <v>69</v>
      </c>
      <c r="C87" s="46">
        <v>57</v>
      </c>
      <c r="D87" s="46">
        <v>33</v>
      </c>
      <c r="E87" s="46">
        <v>33</v>
      </c>
      <c r="F87" s="46">
        <v>3</v>
      </c>
      <c r="G87" s="46">
        <v>5</v>
      </c>
      <c r="H87" s="46">
        <v>6</v>
      </c>
      <c r="I87" s="46">
        <v>7</v>
      </c>
      <c r="J87" s="46">
        <v>4</v>
      </c>
      <c r="K87" s="46">
        <v>2</v>
      </c>
      <c r="L87" s="46">
        <v>1</v>
      </c>
      <c r="M87" s="46">
        <v>1</v>
      </c>
      <c r="N87" s="46">
        <v>2</v>
      </c>
      <c r="O87" s="46"/>
      <c r="P87" s="46">
        <v>3</v>
      </c>
      <c r="Q87" s="46">
        <v>1</v>
      </c>
      <c r="R87" s="46">
        <v>1</v>
      </c>
      <c r="S87" s="46">
        <v>1</v>
      </c>
      <c r="T87" s="46">
        <v>1</v>
      </c>
      <c r="U87" s="46">
        <v>1</v>
      </c>
      <c r="V87" s="46"/>
      <c r="W87" s="46"/>
      <c r="X87" s="46">
        <v>231</v>
      </c>
    </row>
    <row r="88" spans="1:24" x14ac:dyDescent="0.25">
      <c r="A88" s="29">
        <v>145779</v>
      </c>
      <c r="B88" s="46">
        <v>69</v>
      </c>
      <c r="C88" s="46">
        <v>49</v>
      </c>
      <c r="D88" s="46">
        <v>30</v>
      </c>
      <c r="E88" s="46">
        <v>33</v>
      </c>
      <c r="F88" s="46">
        <v>10</v>
      </c>
      <c r="G88" s="46">
        <v>3</v>
      </c>
      <c r="H88" s="46">
        <v>5</v>
      </c>
      <c r="I88" s="46">
        <v>5</v>
      </c>
      <c r="J88" s="46">
        <v>4</v>
      </c>
      <c r="K88" s="46">
        <v>2</v>
      </c>
      <c r="L88" s="46">
        <v>5</v>
      </c>
      <c r="M88" s="46">
        <v>3</v>
      </c>
      <c r="N88" s="46">
        <v>5</v>
      </c>
      <c r="O88" s="46">
        <v>3</v>
      </c>
      <c r="P88" s="46">
        <v>1</v>
      </c>
      <c r="Q88" s="46">
        <v>1</v>
      </c>
      <c r="R88" s="46"/>
      <c r="S88" s="46"/>
      <c r="T88" s="46"/>
      <c r="U88" s="46"/>
      <c r="V88" s="46"/>
      <c r="W88" s="46"/>
      <c r="X88" s="46">
        <v>228</v>
      </c>
    </row>
    <row r="89" spans="1:24" x14ac:dyDescent="0.25">
      <c r="A89" s="29">
        <v>42705</v>
      </c>
      <c r="B89" s="46">
        <v>61</v>
      </c>
      <c r="C89" s="46">
        <v>47</v>
      </c>
      <c r="D89" s="46">
        <v>34</v>
      </c>
      <c r="E89" s="46">
        <v>35</v>
      </c>
      <c r="F89" s="46">
        <v>10</v>
      </c>
      <c r="G89" s="46">
        <v>8</v>
      </c>
      <c r="H89" s="46">
        <v>3</v>
      </c>
      <c r="I89" s="46">
        <v>2</v>
      </c>
      <c r="J89" s="46">
        <v>2</v>
      </c>
      <c r="K89" s="46">
        <v>4</v>
      </c>
      <c r="L89" s="46">
        <v>6</v>
      </c>
      <c r="M89" s="46">
        <v>3</v>
      </c>
      <c r="N89" s="46">
        <v>2</v>
      </c>
      <c r="O89" s="46">
        <v>3</v>
      </c>
      <c r="P89" s="46">
        <v>3</v>
      </c>
      <c r="Q89" s="46">
        <v>3</v>
      </c>
      <c r="R89" s="46">
        <v>1</v>
      </c>
      <c r="S89" s="46">
        <v>1</v>
      </c>
      <c r="T89" s="46"/>
      <c r="U89" s="46"/>
      <c r="V89" s="46"/>
      <c r="W89" s="46"/>
      <c r="X89" s="46">
        <v>228</v>
      </c>
    </row>
    <row r="90" spans="1:24" x14ac:dyDescent="0.25">
      <c r="A90" s="29">
        <v>297015</v>
      </c>
      <c r="B90" s="46">
        <v>73</v>
      </c>
      <c r="C90" s="46">
        <v>46</v>
      </c>
      <c r="D90" s="46">
        <v>35</v>
      </c>
      <c r="E90" s="46">
        <v>33</v>
      </c>
      <c r="F90" s="46">
        <v>6</v>
      </c>
      <c r="G90" s="46">
        <v>2</v>
      </c>
      <c r="H90" s="46">
        <v>4</v>
      </c>
      <c r="I90" s="46">
        <v>4</v>
      </c>
      <c r="J90" s="46">
        <v>8</v>
      </c>
      <c r="K90" s="46">
        <v>2</v>
      </c>
      <c r="L90" s="46">
        <v>1</v>
      </c>
      <c r="M90" s="46">
        <v>4</v>
      </c>
      <c r="N90" s="46"/>
      <c r="O90" s="46">
        <v>2</v>
      </c>
      <c r="P90" s="46">
        <v>1</v>
      </c>
      <c r="Q90" s="46"/>
      <c r="R90" s="46"/>
      <c r="S90" s="46">
        <v>2</v>
      </c>
      <c r="T90" s="46">
        <v>1</v>
      </c>
      <c r="U90" s="46">
        <v>1</v>
      </c>
      <c r="V90" s="46"/>
      <c r="W90" s="46"/>
      <c r="X90" s="46">
        <v>225</v>
      </c>
    </row>
    <row r="91" spans="1:24" x14ac:dyDescent="0.25">
      <c r="A91" s="29">
        <v>327633</v>
      </c>
      <c r="B91" s="46">
        <v>75</v>
      </c>
      <c r="C91" s="46">
        <v>38</v>
      </c>
      <c r="D91" s="46">
        <v>41</v>
      </c>
      <c r="E91" s="46">
        <v>29</v>
      </c>
      <c r="F91" s="46">
        <v>5</v>
      </c>
      <c r="G91" s="46">
        <v>4</v>
      </c>
      <c r="H91" s="46">
        <v>3</v>
      </c>
      <c r="I91" s="46">
        <v>7</v>
      </c>
      <c r="J91" s="46">
        <v>2</v>
      </c>
      <c r="K91" s="46">
        <v>3</v>
      </c>
      <c r="L91" s="46">
        <v>1</v>
      </c>
      <c r="M91" s="46">
        <v>2</v>
      </c>
      <c r="N91" s="46">
        <v>1</v>
      </c>
      <c r="O91" s="46">
        <v>1</v>
      </c>
      <c r="P91" s="46"/>
      <c r="Q91" s="46">
        <v>2</v>
      </c>
      <c r="R91" s="46"/>
      <c r="S91" s="46">
        <v>2</v>
      </c>
      <c r="T91" s="46">
        <v>1</v>
      </c>
      <c r="U91" s="46">
        <v>2</v>
      </c>
      <c r="V91" s="46"/>
      <c r="W91" s="46">
        <v>1</v>
      </c>
      <c r="X91" s="46">
        <v>220</v>
      </c>
    </row>
    <row r="92" spans="1:24" x14ac:dyDescent="0.25">
      <c r="A92" s="29">
        <v>95024</v>
      </c>
      <c r="B92" s="46">
        <v>71</v>
      </c>
      <c r="C92" s="46">
        <v>53</v>
      </c>
      <c r="D92" s="46">
        <v>25</v>
      </c>
      <c r="E92" s="46">
        <v>25</v>
      </c>
      <c r="F92" s="46">
        <v>6</v>
      </c>
      <c r="G92" s="46">
        <v>5</v>
      </c>
      <c r="H92" s="46">
        <v>3</v>
      </c>
      <c r="I92" s="46">
        <v>5</v>
      </c>
      <c r="J92" s="46">
        <v>5</v>
      </c>
      <c r="K92" s="46">
        <v>3</v>
      </c>
      <c r="L92" s="46"/>
      <c r="M92" s="46">
        <v>1</v>
      </c>
      <c r="N92" s="46">
        <v>1</v>
      </c>
      <c r="O92" s="46">
        <v>3</v>
      </c>
      <c r="P92" s="46">
        <v>4</v>
      </c>
      <c r="Q92" s="46">
        <v>2</v>
      </c>
      <c r="R92" s="46">
        <v>1</v>
      </c>
      <c r="S92" s="46"/>
      <c r="T92" s="46"/>
      <c r="U92" s="46">
        <v>2</v>
      </c>
      <c r="V92" s="46">
        <v>1</v>
      </c>
      <c r="W92" s="46"/>
      <c r="X92" s="46">
        <v>216</v>
      </c>
    </row>
    <row r="93" spans="1:24" x14ac:dyDescent="0.25">
      <c r="A93" s="29">
        <v>397</v>
      </c>
      <c r="B93" s="46">
        <v>63</v>
      </c>
      <c r="C93" s="46">
        <v>40</v>
      </c>
      <c r="D93" s="46">
        <v>29</v>
      </c>
      <c r="E93" s="46">
        <v>39</v>
      </c>
      <c r="F93" s="46">
        <v>3</v>
      </c>
      <c r="G93" s="46">
        <v>7</v>
      </c>
      <c r="H93" s="46">
        <v>7</v>
      </c>
      <c r="I93" s="46">
        <v>9</v>
      </c>
      <c r="J93" s="46">
        <v>5</v>
      </c>
      <c r="K93" s="46">
        <v>3</v>
      </c>
      <c r="L93" s="46">
        <v>4</v>
      </c>
      <c r="M93" s="46">
        <v>3</v>
      </c>
      <c r="N93" s="46">
        <v>1</v>
      </c>
      <c r="O93" s="46">
        <v>1</v>
      </c>
      <c r="P93" s="46"/>
      <c r="Q93" s="46"/>
      <c r="R93" s="46">
        <v>1</v>
      </c>
      <c r="S93" s="46"/>
      <c r="T93" s="46"/>
      <c r="U93" s="46"/>
      <c r="V93" s="46"/>
      <c r="W93" s="46"/>
      <c r="X93" s="46">
        <v>215</v>
      </c>
    </row>
    <row r="94" spans="1:24" x14ac:dyDescent="0.25">
      <c r="A94" s="29">
        <v>459455</v>
      </c>
      <c r="B94" s="46">
        <v>68</v>
      </c>
      <c r="C94" s="46">
        <v>44</v>
      </c>
      <c r="D94" s="46">
        <v>45</v>
      </c>
      <c r="E94" s="46">
        <v>26</v>
      </c>
      <c r="F94" s="46">
        <v>6</v>
      </c>
      <c r="G94" s="46">
        <v>2</v>
      </c>
      <c r="H94" s="46">
        <v>5</v>
      </c>
      <c r="I94" s="46">
        <v>6</v>
      </c>
      <c r="J94" s="46">
        <v>4</v>
      </c>
      <c r="K94" s="46">
        <v>3</v>
      </c>
      <c r="L94" s="46"/>
      <c r="M94" s="46">
        <v>2</v>
      </c>
      <c r="N94" s="46"/>
      <c r="O94" s="46"/>
      <c r="P94" s="46">
        <v>2</v>
      </c>
      <c r="Q94" s="46"/>
      <c r="R94" s="46"/>
      <c r="S94" s="46"/>
      <c r="T94" s="46">
        <v>1</v>
      </c>
      <c r="U94" s="46"/>
      <c r="V94" s="46"/>
      <c r="W94" s="46"/>
      <c r="X94" s="46">
        <v>214</v>
      </c>
    </row>
    <row r="95" spans="1:24" x14ac:dyDescent="0.25">
      <c r="A95" s="29">
        <v>245484</v>
      </c>
      <c r="B95" s="46">
        <v>60</v>
      </c>
      <c r="C95" s="46">
        <v>47</v>
      </c>
      <c r="D95" s="46">
        <v>36</v>
      </c>
      <c r="E95" s="46">
        <v>32</v>
      </c>
      <c r="F95" s="46">
        <v>4</v>
      </c>
      <c r="G95" s="46">
        <v>6</v>
      </c>
      <c r="H95" s="46">
        <v>6</v>
      </c>
      <c r="I95" s="46">
        <v>4</v>
      </c>
      <c r="J95" s="46">
        <v>4</v>
      </c>
      <c r="K95" s="46">
        <v>1</v>
      </c>
      <c r="L95" s="46">
        <v>5</v>
      </c>
      <c r="M95" s="46">
        <v>1</v>
      </c>
      <c r="N95" s="46">
        <v>3</v>
      </c>
      <c r="O95" s="46"/>
      <c r="P95" s="46">
        <v>2</v>
      </c>
      <c r="Q95" s="46"/>
      <c r="R95" s="46">
        <v>1</v>
      </c>
      <c r="S95" s="46">
        <v>1</v>
      </c>
      <c r="T95" s="46">
        <v>1</v>
      </c>
      <c r="U95" s="46"/>
      <c r="V95" s="46"/>
      <c r="W95" s="46"/>
      <c r="X95" s="46">
        <v>214</v>
      </c>
    </row>
    <row r="96" spans="1:24" x14ac:dyDescent="0.25">
      <c r="A96" s="29">
        <v>74456</v>
      </c>
      <c r="B96" s="46">
        <v>71</v>
      </c>
      <c r="C96" s="46">
        <v>45</v>
      </c>
      <c r="D96" s="46">
        <v>32</v>
      </c>
      <c r="E96" s="46">
        <v>29</v>
      </c>
      <c r="F96" s="46">
        <v>4</v>
      </c>
      <c r="G96" s="46">
        <v>9</v>
      </c>
      <c r="H96" s="46">
        <v>2</v>
      </c>
      <c r="I96" s="46">
        <v>1</v>
      </c>
      <c r="J96" s="46">
        <v>6</v>
      </c>
      <c r="K96" s="46">
        <v>4</v>
      </c>
      <c r="L96" s="46">
        <v>1</v>
      </c>
      <c r="M96" s="46">
        <v>1</v>
      </c>
      <c r="N96" s="46">
        <v>1</v>
      </c>
      <c r="O96" s="46">
        <v>2</v>
      </c>
      <c r="P96" s="46">
        <v>1</v>
      </c>
      <c r="Q96" s="46">
        <v>1</v>
      </c>
      <c r="R96" s="46"/>
      <c r="S96" s="46">
        <v>1</v>
      </c>
      <c r="T96" s="46"/>
      <c r="U96" s="46">
        <v>1</v>
      </c>
      <c r="V96" s="46"/>
      <c r="W96" s="46"/>
      <c r="X96" s="46">
        <v>212</v>
      </c>
    </row>
    <row r="97" spans="1:24" x14ac:dyDescent="0.25">
      <c r="A97" s="29">
        <v>388561</v>
      </c>
      <c r="B97" s="46">
        <v>73</v>
      </c>
      <c r="C97" s="46">
        <v>44</v>
      </c>
      <c r="D97" s="46">
        <v>31</v>
      </c>
      <c r="E97" s="46">
        <v>31</v>
      </c>
      <c r="F97" s="46">
        <v>3</v>
      </c>
      <c r="G97" s="46">
        <v>4</v>
      </c>
      <c r="H97" s="46">
        <v>5</v>
      </c>
      <c r="I97" s="46">
        <v>4</v>
      </c>
      <c r="J97" s="46">
        <v>2</v>
      </c>
      <c r="K97" s="46">
        <v>3</v>
      </c>
      <c r="L97" s="46"/>
      <c r="M97" s="46">
        <v>1</v>
      </c>
      <c r="N97" s="46">
        <v>3</v>
      </c>
      <c r="O97" s="46">
        <v>2</v>
      </c>
      <c r="P97" s="46">
        <v>3</v>
      </c>
      <c r="Q97" s="46"/>
      <c r="R97" s="46">
        <v>1</v>
      </c>
      <c r="S97" s="46"/>
      <c r="T97" s="46"/>
      <c r="U97" s="46">
        <v>1</v>
      </c>
      <c r="V97" s="46"/>
      <c r="W97" s="46"/>
      <c r="X97" s="46">
        <v>211</v>
      </c>
    </row>
    <row r="98" spans="1:24" x14ac:dyDescent="0.25">
      <c r="A98" s="29">
        <v>228405</v>
      </c>
      <c r="B98" s="46">
        <v>71</v>
      </c>
      <c r="C98" s="46">
        <v>41</v>
      </c>
      <c r="D98" s="46">
        <v>34</v>
      </c>
      <c r="E98" s="46">
        <v>29</v>
      </c>
      <c r="F98" s="46">
        <v>3</v>
      </c>
      <c r="G98" s="46">
        <v>6</v>
      </c>
      <c r="H98" s="46">
        <v>7</v>
      </c>
      <c r="I98" s="46">
        <v>2</v>
      </c>
      <c r="J98" s="46">
        <v>3</v>
      </c>
      <c r="K98" s="46">
        <v>1</v>
      </c>
      <c r="L98" s="46">
        <v>1</v>
      </c>
      <c r="M98" s="46">
        <v>3</v>
      </c>
      <c r="N98" s="46">
        <v>1</v>
      </c>
      <c r="O98" s="46">
        <v>2</v>
      </c>
      <c r="P98" s="46">
        <v>2</v>
      </c>
      <c r="Q98" s="46">
        <v>2</v>
      </c>
      <c r="R98" s="46"/>
      <c r="S98" s="46"/>
      <c r="T98" s="46">
        <v>1</v>
      </c>
      <c r="U98" s="46"/>
      <c r="V98" s="46">
        <v>1</v>
      </c>
      <c r="W98" s="46"/>
      <c r="X98" s="46">
        <v>210</v>
      </c>
    </row>
    <row r="99" spans="1:24" x14ac:dyDescent="0.25">
      <c r="A99" s="29">
        <v>4316</v>
      </c>
      <c r="B99" s="46">
        <v>57</v>
      </c>
      <c r="C99" s="46">
        <v>40</v>
      </c>
      <c r="D99" s="46">
        <v>36</v>
      </c>
      <c r="E99" s="46">
        <v>30</v>
      </c>
      <c r="F99" s="46">
        <v>5</v>
      </c>
      <c r="G99" s="46">
        <v>2</v>
      </c>
      <c r="H99" s="46">
        <v>4</v>
      </c>
      <c r="I99" s="46">
        <v>7</v>
      </c>
      <c r="J99" s="46">
        <v>8</v>
      </c>
      <c r="K99" s="46">
        <v>1</v>
      </c>
      <c r="L99" s="46">
        <v>3</v>
      </c>
      <c r="M99" s="46">
        <v>3</v>
      </c>
      <c r="N99" s="46">
        <v>4</v>
      </c>
      <c r="O99" s="46"/>
      <c r="P99" s="46">
        <v>2</v>
      </c>
      <c r="Q99" s="46">
        <v>1</v>
      </c>
      <c r="R99" s="46">
        <v>2</v>
      </c>
      <c r="S99" s="46">
        <v>2</v>
      </c>
      <c r="T99" s="46"/>
      <c r="U99" s="46">
        <v>3</v>
      </c>
      <c r="V99" s="46"/>
      <c r="W99" s="46"/>
      <c r="X99" s="46">
        <v>210</v>
      </c>
    </row>
    <row r="100" spans="1:24" x14ac:dyDescent="0.25">
      <c r="A100" s="29">
        <v>137327</v>
      </c>
      <c r="B100" s="46">
        <v>60</v>
      </c>
      <c r="C100" s="46">
        <v>39</v>
      </c>
      <c r="D100" s="46">
        <v>38</v>
      </c>
      <c r="E100" s="46">
        <v>26</v>
      </c>
      <c r="F100" s="46">
        <v>6</v>
      </c>
      <c r="G100" s="46">
        <v>5</v>
      </c>
      <c r="H100" s="46">
        <v>3</v>
      </c>
      <c r="I100" s="46">
        <v>6</v>
      </c>
      <c r="J100" s="46">
        <v>6</v>
      </c>
      <c r="K100" s="46">
        <v>2</v>
      </c>
      <c r="L100" s="46">
        <v>4</v>
      </c>
      <c r="M100" s="46">
        <v>2</v>
      </c>
      <c r="N100" s="46">
        <v>1</v>
      </c>
      <c r="O100" s="46">
        <v>2</v>
      </c>
      <c r="P100" s="46"/>
      <c r="Q100" s="46"/>
      <c r="R100" s="46">
        <v>1</v>
      </c>
      <c r="S100" s="46"/>
      <c r="T100" s="46">
        <v>1</v>
      </c>
      <c r="U100" s="46">
        <v>1</v>
      </c>
      <c r="V100" s="46"/>
      <c r="W100" s="46"/>
      <c r="X100" s="46">
        <v>203</v>
      </c>
    </row>
    <row r="101" spans="1:24" x14ac:dyDescent="0.25">
      <c r="A101" s="29">
        <v>70091</v>
      </c>
      <c r="B101" s="46">
        <v>48</v>
      </c>
      <c r="C101" s="46">
        <v>46</v>
      </c>
      <c r="D101" s="46">
        <v>37</v>
      </c>
      <c r="E101" s="46">
        <v>27</v>
      </c>
      <c r="F101" s="46">
        <v>9</v>
      </c>
      <c r="G101" s="46">
        <v>3</v>
      </c>
      <c r="H101" s="46">
        <v>4</v>
      </c>
      <c r="I101" s="46">
        <v>5</v>
      </c>
      <c r="J101" s="46">
        <v>3</v>
      </c>
      <c r="K101" s="46">
        <v>3</v>
      </c>
      <c r="L101" s="46">
        <v>3</v>
      </c>
      <c r="M101" s="46">
        <v>1</v>
      </c>
      <c r="N101" s="46">
        <v>3</v>
      </c>
      <c r="O101" s="46">
        <v>1</v>
      </c>
      <c r="P101" s="46">
        <v>5</v>
      </c>
      <c r="Q101" s="46"/>
      <c r="R101" s="46">
        <v>1</v>
      </c>
      <c r="S101" s="46">
        <v>2</v>
      </c>
      <c r="T101" s="46"/>
      <c r="U101" s="46">
        <v>1</v>
      </c>
      <c r="V101" s="46"/>
      <c r="W101" s="46"/>
      <c r="X101" s="46">
        <v>202</v>
      </c>
    </row>
    <row r="102" spans="1:24" x14ac:dyDescent="0.25">
      <c r="A102" s="29">
        <v>254768</v>
      </c>
      <c r="B102" s="46">
        <v>59</v>
      </c>
      <c r="C102" s="46">
        <v>44</v>
      </c>
      <c r="D102" s="46">
        <v>26</v>
      </c>
      <c r="E102" s="46">
        <v>26</v>
      </c>
      <c r="F102" s="46">
        <v>7</v>
      </c>
      <c r="G102" s="46">
        <v>8</v>
      </c>
      <c r="H102" s="46">
        <v>3</v>
      </c>
      <c r="I102" s="46">
        <v>4</v>
      </c>
      <c r="J102" s="46">
        <v>7</v>
      </c>
      <c r="K102" s="46">
        <v>2</v>
      </c>
      <c r="L102" s="46"/>
      <c r="M102" s="46">
        <v>3</v>
      </c>
      <c r="N102" s="46">
        <v>3</v>
      </c>
      <c r="O102" s="46">
        <v>3</v>
      </c>
      <c r="P102" s="46">
        <v>3</v>
      </c>
      <c r="Q102" s="46">
        <v>2</v>
      </c>
      <c r="R102" s="46"/>
      <c r="S102" s="46"/>
      <c r="T102" s="46"/>
      <c r="U102" s="46">
        <v>1</v>
      </c>
      <c r="V102" s="46"/>
      <c r="W102" s="46"/>
      <c r="X102" s="46">
        <v>201</v>
      </c>
    </row>
    <row r="103" spans="1:24" x14ac:dyDescent="0.25">
      <c r="A103" s="29">
        <v>433247</v>
      </c>
      <c r="B103" s="46">
        <v>58</v>
      </c>
      <c r="C103" s="46">
        <v>43</v>
      </c>
      <c r="D103" s="46">
        <v>27</v>
      </c>
      <c r="E103" s="46">
        <v>25</v>
      </c>
      <c r="F103" s="46">
        <v>5</v>
      </c>
      <c r="G103" s="46">
        <v>6</v>
      </c>
      <c r="H103" s="46">
        <v>3</v>
      </c>
      <c r="I103" s="46">
        <v>3</v>
      </c>
      <c r="J103" s="46">
        <v>2</v>
      </c>
      <c r="K103" s="46">
        <v>4</v>
      </c>
      <c r="L103" s="46">
        <v>3</v>
      </c>
      <c r="M103" s="46">
        <v>2</v>
      </c>
      <c r="N103" s="46">
        <v>4</v>
      </c>
      <c r="O103" s="46">
        <v>3</v>
      </c>
      <c r="P103" s="46">
        <v>1</v>
      </c>
      <c r="Q103" s="46">
        <v>1</v>
      </c>
      <c r="R103" s="46">
        <v>2</v>
      </c>
      <c r="S103" s="46">
        <v>1</v>
      </c>
      <c r="T103" s="46">
        <v>2</v>
      </c>
      <c r="U103" s="46"/>
      <c r="V103" s="46"/>
      <c r="W103" s="46"/>
      <c r="X103" s="46">
        <v>195</v>
      </c>
    </row>
    <row r="104" spans="1:24" x14ac:dyDescent="0.25">
      <c r="A104" s="29">
        <v>381626</v>
      </c>
      <c r="B104" s="46">
        <v>48</v>
      </c>
      <c r="C104" s="46">
        <v>56</v>
      </c>
      <c r="D104" s="46">
        <v>31</v>
      </c>
      <c r="E104" s="46">
        <v>19</v>
      </c>
      <c r="F104" s="46">
        <v>3</v>
      </c>
      <c r="G104" s="46">
        <v>8</v>
      </c>
      <c r="H104" s="46">
        <v>3</v>
      </c>
      <c r="I104" s="46">
        <v>3</v>
      </c>
      <c r="J104" s="46">
        <v>6</v>
      </c>
      <c r="K104" s="46">
        <v>3</v>
      </c>
      <c r="L104" s="46">
        <v>1</v>
      </c>
      <c r="M104" s="46">
        <v>5</v>
      </c>
      <c r="N104" s="46">
        <v>1</v>
      </c>
      <c r="O104" s="46">
        <v>1</v>
      </c>
      <c r="P104" s="46">
        <v>1</v>
      </c>
      <c r="Q104" s="46">
        <v>3</v>
      </c>
      <c r="R104" s="46">
        <v>1</v>
      </c>
      <c r="S104" s="46"/>
      <c r="T104" s="46"/>
      <c r="U104" s="46"/>
      <c r="V104" s="46"/>
      <c r="W104" s="46">
        <v>1</v>
      </c>
      <c r="X104" s="46">
        <v>194</v>
      </c>
    </row>
    <row r="105" spans="1:24" x14ac:dyDescent="0.25">
      <c r="A105" s="29">
        <v>463334</v>
      </c>
      <c r="B105" s="46">
        <v>57</v>
      </c>
      <c r="C105" s="46">
        <v>33</v>
      </c>
      <c r="D105" s="46">
        <v>30</v>
      </c>
      <c r="E105" s="46">
        <v>28</v>
      </c>
      <c r="F105" s="46">
        <v>9</v>
      </c>
      <c r="G105" s="46">
        <v>3</v>
      </c>
      <c r="H105" s="46">
        <v>5</v>
      </c>
      <c r="I105" s="46">
        <v>5</v>
      </c>
      <c r="J105" s="46">
        <v>6</v>
      </c>
      <c r="K105" s="46">
        <v>3</v>
      </c>
      <c r="L105" s="46">
        <v>1</v>
      </c>
      <c r="M105" s="46">
        <v>1</v>
      </c>
      <c r="N105" s="46">
        <v>2</v>
      </c>
      <c r="O105" s="46">
        <v>2</v>
      </c>
      <c r="P105" s="46">
        <v>1</v>
      </c>
      <c r="Q105" s="46">
        <v>3</v>
      </c>
      <c r="R105" s="46">
        <v>1</v>
      </c>
      <c r="S105" s="46">
        <v>2</v>
      </c>
      <c r="T105" s="46">
        <v>1</v>
      </c>
      <c r="U105" s="46"/>
      <c r="V105" s="46"/>
      <c r="W105" s="46"/>
      <c r="X105" s="46">
        <v>193</v>
      </c>
    </row>
    <row r="106" spans="1:24" x14ac:dyDescent="0.25">
      <c r="A106" s="29">
        <v>273920</v>
      </c>
      <c r="B106" s="46">
        <v>68</v>
      </c>
      <c r="C106" s="46">
        <v>35</v>
      </c>
      <c r="D106" s="46">
        <v>37</v>
      </c>
      <c r="E106" s="46">
        <v>16</v>
      </c>
      <c r="F106" s="46">
        <v>6</v>
      </c>
      <c r="G106" s="46">
        <v>5</v>
      </c>
      <c r="H106" s="46">
        <v>5</v>
      </c>
      <c r="I106" s="46">
        <v>8</v>
      </c>
      <c r="J106" s="46">
        <v>1</v>
      </c>
      <c r="K106" s="46">
        <v>1</v>
      </c>
      <c r="L106" s="46">
        <v>4</v>
      </c>
      <c r="M106" s="46">
        <v>1</v>
      </c>
      <c r="N106" s="46">
        <v>3</v>
      </c>
      <c r="O106" s="46"/>
      <c r="P106" s="46">
        <v>1</v>
      </c>
      <c r="Q106" s="46"/>
      <c r="R106" s="46">
        <v>2</v>
      </c>
      <c r="S106" s="46"/>
      <c r="T106" s="46"/>
      <c r="U106" s="46"/>
      <c r="V106" s="46"/>
      <c r="W106" s="46"/>
      <c r="X106" s="46">
        <v>193</v>
      </c>
    </row>
    <row r="107" spans="1:24" x14ac:dyDescent="0.25">
      <c r="A107" s="29">
        <v>206501</v>
      </c>
      <c r="B107" s="46">
        <v>58</v>
      </c>
      <c r="C107" s="46">
        <v>35</v>
      </c>
      <c r="D107" s="46">
        <v>34</v>
      </c>
      <c r="E107" s="46">
        <v>21</v>
      </c>
      <c r="F107" s="46">
        <v>9</v>
      </c>
      <c r="G107" s="46">
        <v>2</v>
      </c>
      <c r="H107" s="46">
        <v>2</v>
      </c>
      <c r="I107" s="46">
        <v>4</v>
      </c>
      <c r="J107" s="46">
        <v>7</v>
      </c>
      <c r="K107" s="46">
        <v>4</v>
      </c>
      <c r="L107" s="46"/>
      <c r="M107" s="46">
        <v>2</v>
      </c>
      <c r="N107" s="46">
        <v>1</v>
      </c>
      <c r="O107" s="46">
        <v>4</v>
      </c>
      <c r="P107" s="46">
        <v>1</v>
      </c>
      <c r="Q107" s="46">
        <v>1</v>
      </c>
      <c r="R107" s="46">
        <v>2</v>
      </c>
      <c r="S107" s="46">
        <v>2</v>
      </c>
      <c r="T107" s="46">
        <v>1</v>
      </c>
      <c r="U107" s="46">
        <v>1</v>
      </c>
      <c r="V107" s="46">
        <v>2</v>
      </c>
      <c r="W107" s="46"/>
      <c r="X107" s="46">
        <v>193</v>
      </c>
    </row>
    <row r="108" spans="1:24" x14ac:dyDescent="0.25">
      <c r="A108" s="29">
        <v>458081</v>
      </c>
      <c r="B108" s="46">
        <v>52</v>
      </c>
      <c r="C108" s="46">
        <v>40</v>
      </c>
      <c r="D108" s="46">
        <v>32</v>
      </c>
      <c r="E108" s="46">
        <v>30</v>
      </c>
      <c r="F108" s="46">
        <v>6</v>
      </c>
      <c r="G108" s="46">
        <v>6</v>
      </c>
      <c r="H108" s="46">
        <v>6</v>
      </c>
      <c r="I108" s="46">
        <v>1</v>
      </c>
      <c r="J108" s="46">
        <v>6</v>
      </c>
      <c r="K108" s="46">
        <v>2</v>
      </c>
      <c r="L108" s="46">
        <v>2</v>
      </c>
      <c r="M108" s="46">
        <v>5</v>
      </c>
      <c r="N108" s="46">
        <v>1</v>
      </c>
      <c r="O108" s="46">
        <v>1</v>
      </c>
      <c r="P108" s="46"/>
      <c r="Q108" s="46"/>
      <c r="R108" s="46"/>
      <c r="S108" s="46"/>
      <c r="T108" s="46">
        <v>1</v>
      </c>
      <c r="U108" s="46"/>
      <c r="V108" s="46"/>
      <c r="W108" s="46"/>
      <c r="X108" s="46">
        <v>191</v>
      </c>
    </row>
    <row r="109" spans="1:24" x14ac:dyDescent="0.25">
      <c r="A109" s="29">
        <v>379466</v>
      </c>
      <c r="B109" s="46">
        <v>48</v>
      </c>
      <c r="C109" s="46">
        <v>37</v>
      </c>
      <c r="D109" s="46">
        <v>29</v>
      </c>
      <c r="E109" s="46">
        <v>33</v>
      </c>
      <c r="F109" s="46">
        <v>6</v>
      </c>
      <c r="G109" s="46">
        <v>6</v>
      </c>
      <c r="H109" s="46">
        <v>3</v>
      </c>
      <c r="I109" s="46">
        <v>4</v>
      </c>
      <c r="J109" s="46">
        <v>4</v>
      </c>
      <c r="K109" s="46">
        <v>2</v>
      </c>
      <c r="L109" s="46"/>
      <c r="M109" s="46">
        <v>5</v>
      </c>
      <c r="N109" s="46">
        <v>3</v>
      </c>
      <c r="O109" s="46">
        <v>2</v>
      </c>
      <c r="P109" s="46">
        <v>1</v>
      </c>
      <c r="Q109" s="46">
        <v>2</v>
      </c>
      <c r="R109" s="46"/>
      <c r="S109" s="46">
        <v>1</v>
      </c>
      <c r="T109" s="46"/>
      <c r="U109" s="46">
        <v>1</v>
      </c>
      <c r="V109" s="46"/>
      <c r="W109" s="46">
        <v>1</v>
      </c>
      <c r="X109" s="46">
        <v>188</v>
      </c>
    </row>
    <row r="110" spans="1:24" x14ac:dyDescent="0.25">
      <c r="A110" s="29">
        <v>466283</v>
      </c>
      <c r="B110" s="46">
        <v>55</v>
      </c>
      <c r="C110" s="46">
        <v>37</v>
      </c>
      <c r="D110" s="46">
        <v>32</v>
      </c>
      <c r="E110" s="46">
        <v>20</v>
      </c>
      <c r="F110" s="46">
        <v>8</v>
      </c>
      <c r="G110" s="46">
        <v>9</v>
      </c>
      <c r="H110" s="46">
        <v>2</v>
      </c>
      <c r="I110" s="46">
        <v>6</v>
      </c>
      <c r="J110" s="46">
        <v>5</v>
      </c>
      <c r="K110" s="46">
        <v>2</v>
      </c>
      <c r="L110" s="46">
        <v>1</v>
      </c>
      <c r="M110" s="46"/>
      <c r="N110" s="46">
        <v>2</v>
      </c>
      <c r="O110" s="46">
        <v>2</v>
      </c>
      <c r="P110" s="46">
        <v>2</v>
      </c>
      <c r="Q110" s="46"/>
      <c r="R110" s="46"/>
      <c r="S110" s="46"/>
      <c r="T110" s="46">
        <v>1</v>
      </c>
      <c r="U110" s="46">
        <v>2</v>
      </c>
      <c r="V110" s="46"/>
      <c r="W110" s="46">
        <v>1</v>
      </c>
      <c r="X110" s="46">
        <v>187</v>
      </c>
    </row>
    <row r="111" spans="1:24" x14ac:dyDescent="0.25">
      <c r="A111" s="29">
        <v>202914</v>
      </c>
      <c r="B111" s="46">
        <v>60</v>
      </c>
      <c r="C111" s="46">
        <v>47</v>
      </c>
      <c r="D111" s="46">
        <v>22</v>
      </c>
      <c r="E111" s="46">
        <v>25</v>
      </c>
      <c r="F111" s="46">
        <v>3</v>
      </c>
      <c r="G111" s="46">
        <v>7</v>
      </c>
      <c r="H111" s="46">
        <v>1</v>
      </c>
      <c r="I111" s="46">
        <v>2</v>
      </c>
      <c r="J111" s="46">
        <v>6</v>
      </c>
      <c r="K111" s="46">
        <v>2</v>
      </c>
      <c r="L111" s="46">
        <v>1</v>
      </c>
      <c r="M111" s="46">
        <v>2</v>
      </c>
      <c r="N111" s="46">
        <v>2</v>
      </c>
      <c r="O111" s="46">
        <v>1</v>
      </c>
      <c r="P111" s="46">
        <v>2</v>
      </c>
      <c r="Q111" s="46">
        <v>1</v>
      </c>
      <c r="R111" s="46">
        <v>1</v>
      </c>
      <c r="S111" s="46"/>
      <c r="T111" s="46">
        <v>1</v>
      </c>
      <c r="U111" s="46">
        <v>1</v>
      </c>
      <c r="V111" s="46"/>
      <c r="W111" s="46"/>
      <c r="X111" s="46">
        <v>187</v>
      </c>
    </row>
    <row r="112" spans="1:24" x14ac:dyDescent="0.25">
      <c r="A112" s="29">
        <v>102086</v>
      </c>
      <c r="B112" s="46">
        <v>53</v>
      </c>
      <c r="C112" s="46">
        <v>38</v>
      </c>
      <c r="D112" s="46">
        <v>28</v>
      </c>
      <c r="E112" s="46">
        <v>26</v>
      </c>
      <c r="F112" s="46">
        <v>4</v>
      </c>
      <c r="G112" s="46">
        <v>15</v>
      </c>
      <c r="H112" s="46">
        <v>4</v>
      </c>
      <c r="I112" s="46">
        <v>1</v>
      </c>
      <c r="J112" s="46">
        <v>5</v>
      </c>
      <c r="K112" s="46">
        <v>1</v>
      </c>
      <c r="L112" s="46">
        <v>2</v>
      </c>
      <c r="M112" s="46">
        <v>1</v>
      </c>
      <c r="N112" s="46"/>
      <c r="O112" s="46">
        <v>3</v>
      </c>
      <c r="P112" s="46">
        <v>1</v>
      </c>
      <c r="Q112" s="46">
        <v>1</v>
      </c>
      <c r="R112" s="46"/>
      <c r="S112" s="46">
        <v>2</v>
      </c>
      <c r="T112" s="46"/>
      <c r="U112" s="46"/>
      <c r="V112" s="46"/>
      <c r="W112" s="46">
        <v>2</v>
      </c>
      <c r="X112" s="46">
        <v>187</v>
      </c>
    </row>
    <row r="113" spans="1:24" x14ac:dyDescent="0.25">
      <c r="A113" s="29">
        <v>78646</v>
      </c>
      <c r="B113" s="46">
        <v>51</v>
      </c>
      <c r="C113" s="46">
        <v>37</v>
      </c>
      <c r="D113" s="46">
        <v>38</v>
      </c>
      <c r="E113" s="46">
        <v>25</v>
      </c>
      <c r="F113" s="46">
        <v>5</v>
      </c>
      <c r="G113" s="46">
        <v>3</v>
      </c>
      <c r="H113" s="46">
        <v>3</v>
      </c>
      <c r="I113" s="46">
        <v>5</v>
      </c>
      <c r="J113" s="46">
        <v>3</v>
      </c>
      <c r="K113" s="46">
        <v>2</v>
      </c>
      <c r="L113" s="46">
        <v>4</v>
      </c>
      <c r="M113" s="46"/>
      <c r="N113" s="46"/>
      <c r="O113" s="46">
        <v>4</v>
      </c>
      <c r="P113" s="46">
        <v>1</v>
      </c>
      <c r="Q113" s="46"/>
      <c r="R113" s="46"/>
      <c r="S113" s="46">
        <v>1</v>
      </c>
      <c r="T113" s="46"/>
      <c r="U113" s="46"/>
      <c r="V113" s="46"/>
      <c r="W113" s="46"/>
      <c r="X113" s="46">
        <v>182</v>
      </c>
    </row>
    <row r="114" spans="1:24" x14ac:dyDescent="0.25">
      <c r="A114" s="29">
        <v>42035</v>
      </c>
      <c r="B114" s="46">
        <v>53</v>
      </c>
      <c r="C114" s="46">
        <v>36</v>
      </c>
      <c r="D114" s="46">
        <v>32</v>
      </c>
      <c r="E114" s="46">
        <v>21</v>
      </c>
      <c r="F114" s="46">
        <v>6</v>
      </c>
      <c r="G114" s="46">
        <v>3</v>
      </c>
      <c r="H114" s="46">
        <v>6</v>
      </c>
      <c r="I114" s="46">
        <v>7</v>
      </c>
      <c r="J114" s="46">
        <v>3</v>
      </c>
      <c r="K114" s="46">
        <v>5</v>
      </c>
      <c r="L114" s="46">
        <v>3</v>
      </c>
      <c r="M114" s="46"/>
      <c r="N114" s="46"/>
      <c r="O114" s="46"/>
      <c r="P114" s="46">
        <v>1</v>
      </c>
      <c r="Q114" s="46">
        <v>3</v>
      </c>
      <c r="R114" s="46">
        <v>1</v>
      </c>
      <c r="S114" s="46">
        <v>2</v>
      </c>
      <c r="T114" s="46"/>
      <c r="U114" s="46"/>
      <c r="V114" s="46"/>
      <c r="W114" s="46"/>
      <c r="X114" s="46">
        <v>182</v>
      </c>
    </row>
    <row r="115" spans="1:24" x14ac:dyDescent="0.25">
      <c r="A115" s="29">
        <v>380039</v>
      </c>
      <c r="B115" s="46">
        <v>44</v>
      </c>
      <c r="C115" s="46">
        <v>45</v>
      </c>
      <c r="D115" s="46">
        <v>24</v>
      </c>
      <c r="E115" s="46">
        <v>21</v>
      </c>
      <c r="F115" s="46">
        <v>11</v>
      </c>
      <c r="G115" s="46">
        <v>8</v>
      </c>
      <c r="H115" s="46">
        <v>4</v>
      </c>
      <c r="I115" s="46">
        <v>5</v>
      </c>
      <c r="J115" s="46">
        <v>3</v>
      </c>
      <c r="K115" s="46">
        <v>3</v>
      </c>
      <c r="L115" s="46"/>
      <c r="M115" s="46">
        <v>1</v>
      </c>
      <c r="N115" s="46">
        <v>1</v>
      </c>
      <c r="O115" s="46">
        <v>2</v>
      </c>
      <c r="P115" s="46"/>
      <c r="Q115" s="46">
        <v>4</v>
      </c>
      <c r="R115" s="46"/>
      <c r="S115" s="46">
        <v>1</v>
      </c>
      <c r="T115" s="46"/>
      <c r="U115" s="46">
        <v>1</v>
      </c>
      <c r="V115" s="46"/>
      <c r="W115" s="46">
        <v>1</v>
      </c>
      <c r="X115" s="46">
        <v>179</v>
      </c>
    </row>
    <row r="116" spans="1:24" x14ac:dyDescent="0.25">
      <c r="A116" s="29">
        <v>226626</v>
      </c>
      <c r="B116" s="46">
        <v>56</v>
      </c>
      <c r="C116" s="46">
        <v>32</v>
      </c>
      <c r="D116" s="46">
        <v>30</v>
      </c>
      <c r="E116" s="46">
        <v>25</v>
      </c>
      <c r="F116" s="46">
        <v>5</v>
      </c>
      <c r="G116" s="46">
        <v>3</v>
      </c>
      <c r="H116" s="46">
        <v>4</v>
      </c>
      <c r="I116" s="46">
        <v>7</v>
      </c>
      <c r="J116" s="46">
        <v>2</v>
      </c>
      <c r="K116" s="46">
        <v>1</v>
      </c>
      <c r="L116" s="46">
        <v>1</v>
      </c>
      <c r="M116" s="46"/>
      <c r="N116" s="46">
        <v>4</v>
      </c>
      <c r="O116" s="46">
        <v>2</v>
      </c>
      <c r="P116" s="46"/>
      <c r="Q116" s="46">
        <v>3</v>
      </c>
      <c r="R116" s="46">
        <v>1</v>
      </c>
      <c r="S116" s="46">
        <v>1</v>
      </c>
      <c r="T116" s="46"/>
      <c r="U116" s="46"/>
      <c r="V116" s="46"/>
      <c r="W116" s="46">
        <v>1</v>
      </c>
      <c r="X116" s="46">
        <v>178</v>
      </c>
    </row>
    <row r="117" spans="1:24" x14ac:dyDescent="0.25">
      <c r="A117" s="29">
        <v>419338</v>
      </c>
      <c r="B117" s="46">
        <v>57</v>
      </c>
      <c r="C117" s="46">
        <v>28</v>
      </c>
      <c r="D117" s="46">
        <v>35</v>
      </c>
      <c r="E117" s="46">
        <v>23</v>
      </c>
      <c r="F117" s="46">
        <v>11</v>
      </c>
      <c r="G117" s="46">
        <v>2</v>
      </c>
      <c r="H117" s="46">
        <v>7</v>
      </c>
      <c r="I117" s="46">
        <v>1</v>
      </c>
      <c r="J117" s="46">
        <v>1</v>
      </c>
      <c r="K117" s="46">
        <v>2</v>
      </c>
      <c r="L117" s="46"/>
      <c r="M117" s="46"/>
      <c r="N117" s="46">
        <v>1</v>
      </c>
      <c r="O117" s="46">
        <v>3</v>
      </c>
      <c r="P117" s="46">
        <v>1</v>
      </c>
      <c r="Q117" s="46">
        <v>2</v>
      </c>
      <c r="R117" s="46">
        <v>2</v>
      </c>
      <c r="S117" s="46"/>
      <c r="T117" s="46">
        <v>1</v>
      </c>
      <c r="U117" s="46"/>
      <c r="V117" s="46"/>
      <c r="W117" s="46"/>
      <c r="X117" s="46">
        <v>177</v>
      </c>
    </row>
    <row r="118" spans="1:24" x14ac:dyDescent="0.25">
      <c r="A118" s="29">
        <v>298909</v>
      </c>
      <c r="B118" s="46">
        <v>58</v>
      </c>
      <c r="C118" s="46">
        <v>34</v>
      </c>
      <c r="D118" s="46">
        <v>23</v>
      </c>
      <c r="E118" s="46">
        <v>21</v>
      </c>
      <c r="F118" s="46">
        <v>4</v>
      </c>
      <c r="G118" s="46">
        <v>5</v>
      </c>
      <c r="H118" s="46">
        <v>9</v>
      </c>
      <c r="I118" s="46">
        <v>5</v>
      </c>
      <c r="J118" s="46">
        <v>4</v>
      </c>
      <c r="K118" s="46">
        <v>2</v>
      </c>
      <c r="L118" s="46">
        <v>2</v>
      </c>
      <c r="M118" s="46">
        <v>2</v>
      </c>
      <c r="N118" s="46">
        <v>2</v>
      </c>
      <c r="O118" s="46">
        <v>2</v>
      </c>
      <c r="P118" s="46"/>
      <c r="Q118" s="46">
        <v>3</v>
      </c>
      <c r="R118" s="46"/>
      <c r="S118" s="46"/>
      <c r="T118" s="46"/>
      <c r="U118" s="46"/>
      <c r="V118" s="46"/>
      <c r="W118" s="46"/>
      <c r="X118" s="46">
        <v>176</v>
      </c>
    </row>
    <row r="119" spans="1:24" x14ac:dyDescent="0.25">
      <c r="A119" s="29">
        <v>63666</v>
      </c>
      <c r="B119" s="46">
        <v>60</v>
      </c>
      <c r="C119" s="46">
        <v>41</v>
      </c>
      <c r="D119" s="46">
        <v>29</v>
      </c>
      <c r="E119" s="46">
        <v>15</v>
      </c>
      <c r="F119" s="46">
        <v>4</v>
      </c>
      <c r="G119" s="46">
        <v>5</v>
      </c>
      <c r="H119" s="46">
        <v>5</v>
      </c>
      <c r="I119" s="46">
        <v>4</v>
      </c>
      <c r="J119" s="46">
        <v>1</v>
      </c>
      <c r="K119" s="46">
        <v>1</v>
      </c>
      <c r="L119" s="46"/>
      <c r="M119" s="46">
        <v>2</v>
      </c>
      <c r="N119" s="46"/>
      <c r="O119" s="46">
        <v>1</v>
      </c>
      <c r="P119" s="46">
        <v>4</v>
      </c>
      <c r="Q119" s="46">
        <v>2</v>
      </c>
      <c r="R119" s="46"/>
      <c r="S119" s="46"/>
      <c r="T119" s="46">
        <v>1</v>
      </c>
      <c r="U119" s="46"/>
      <c r="V119" s="46">
        <v>1</v>
      </c>
      <c r="W119" s="46"/>
      <c r="X119" s="46">
        <v>176</v>
      </c>
    </row>
    <row r="120" spans="1:24" x14ac:dyDescent="0.25">
      <c r="A120" s="29">
        <v>472330</v>
      </c>
      <c r="B120" s="46">
        <v>50</v>
      </c>
      <c r="C120" s="46">
        <v>36</v>
      </c>
      <c r="D120" s="46">
        <v>32</v>
      </c>
      <c r="E120" s="46">
        <v>19</v>
      </c>
      <c r="F120" s="46">
        <v>3</v>
      </c>
      <c r="G120" s="46">
        <v>2</v>
      </c>
      <c r="H120" s="46">
        <v>6</v>
      </c>
      <c r="I120" s="46">
        <v>5</v>
      </c>
      <c r="J120" s="46">
        <v>4</v>
      </c>
      <c r="K120" s="46">
        <v>5</v>
      </c>
      <c r="L120" s="46">
        <v>4</v>
      </c>
      <c r="M120" s="46">
        <v>1</v>
      </c>
      <c r="N120" s="46">
        <v>3</v>
      </c>
      <c r="O120" s="46">
        <v>1</v>
      </c>
      <c r="P120" s="46"/>
      <c r="Q120" s="46"/>
      <c r="R120" s="46"/>
      <c r="S120" s="46"/>
      <c r="T120" s="46"/>
      <c r="U120" s="46">
        <v>1</v>
      </c>
      <c r="V120" s="46"/>
      <c r="W120" s="46">
        <v>1</v>
      </c>
      <c r="X120" s="46">
        <v>173</v>
      </c>
    </row>
    <row r="121" spans="1:24" x14ac:dyDescent="0.25">
      <c r="A121" s="29">
        <v>182841</v>
      </c>
      <c r="B121" s="46">
        <v>49</v>
      </c>
      <c r="C121" s="46">
        <v>38</v>
      </c>
      <c r="D121" s="46">
        <v>21</v>
      </c>
      <c r="E121" s="46">
        <v>25</v>
      </c>
      <c r="F121" s="46">
        <v>4</v>
      </c>
      <c r="G121" s="46">
        <v>4</v>
      </c>
      <c r="H121" s="46">
        <v>7</v>
      </c>
      <c r="I121" s="46">
        <v>4</v>
      </c>
      <c r="J121" s="46">
        <v>5</v>
      </c>
      <c r="K121" s="46">
        <v>4</v>
      </c>
      <c r="L121" s="46">
        <v>1</v>
      </c>
      <c r="M121" s="46">
        <v>4</v>
      </c>
      <c r="N121" s="46">
        <v>2</v>
      </c>
      <c r="O121" s="46">
        <v>1</v>
      </c>
      <c r="P121" s="46">
        <v>2</v>
      </c>
      <c r="Q121" s="46">
        <v>2</v>
      </c>
      <c r="R121" s="46"/>
      <c r="S121" s="46"/>
      <c r="T121" s="46"/>
      <c r="U121" s="46"/>
      <c r="V121" s="46"/>
      <c r="W121" s="46"/>
      <c r="X121" s="46">
        <v>173</v>
      </c>
    </row>
    <row r="122" spans="1:24" x14ac:dyDescent="0.25">
      <c r="A122" s="29">
        <v>436070</v>
      </c>
      <c r="B122" s="46">
        <v>45</v>
      </c>
      <c r="C122" s="46">
        <v>35</v>
      </c>
      <c r="D122" s="46">
        <v>33</v>
      </c>
      <c r="E122" s="46">
        <v>27</v>
      </c>
      <c r="F122" s="46">
        <v>2</v>
      </c>
      <c r="G122" s="46">
        <v>4</v>
      </c>
      <c r="H122" s="46">
        <v>2</v>
      </c>
      <c r="I122" s="46">
        <v>3</v>
      </c>
      <c r="J122" s="46">
        <v>3</v>
      </c>
      <c r="K122" s="46">
        <v>2</v>
      </c>
      <c r="L122" s="46">
        <v>2</v>
      </c>
      <c r="M122" s="46">
        <v>4</v>
      </c>
      <c r="N122" s="46"/>
      <c r="O122" s="46">
        <v>1</v>
      </c>
      <c r="P122" s="46">
        <v>2</v>
      </c>
      <c r="Q122" s="46">
        <v>1</v>
      </c>
      <c r="R122" s="46">
        <v>2</v>
      </c>
      <c r="S122" s="46">
        <v>2</v>
      </c>
      <c r="T122" s="46"/>
      <c r="U122" s="46"/>
      <c r="V122" s="46"/>
      <c r="W122" s="46"/>
      <c r="X122" s="46">
        <v>170</v>
      </c>
    </row>
    <row r="123" spans="1:24" x14ac:dyDescent="0.25">
      <c r="A123" s="29">
        <v>285680</v>
      </c>
      <c r="B123" s="46">
        <v>42</v>
      </c>
      <c r="C123" s="46">
        <v>36</v>
      </c>
      <c r="D123" s="46">
        <v>32</v>
      </c>
      <c r="E123" s="46">
        <v>18</v>
      </c>
      <c r="F123" s="46">
        <v>6</v>
      </c>
      <c r="G123" s="46">
        <v>2</v>
      </c>
      <c r="H123" s="46">
        <v>6</v>
      </c>
      <c r="I123" s="46">
        <v>6</v>
      </c>
      <c r="J123" s="46">
        <v>3</v>
      </c>
      <c r="K123" s="46">
        <v>1</v>
      </c>
      <c r="L123" s="46">
        <v>4</v>
      </c>
      <c r="M123" s="46">
        <v>1</v>
      </c>
      <c r="N123" s="46"/>
      <c r="O123" s="46">
        <v>1</v>
      </c>
      <c r="P123" s="46">
        <v>1</v>
      </c>
      <c r="Q123" s="46">
        <v>1</v>
      </c>
      <c r="R123" s="46">
        <v>2</v>
      </c>
      <c r="S123" s="46"/>
      <c r="T123" s="46"/>
      <c r="U123" s="46">
        <v>3</v>
      </c>
      <c r="V123" s="46"/>
      <c r="W123" s="46">
        <v>1</v>
      </c>
      <c r="X123" s="46">
        <v>166</v>
      </c>
    </row>
    <row r="124" spans="1:24" x14ac:dyDescent="0.25">
      <c r="A124" s="29">
        <v>58674</v>
      </c>
      <c r="B124" s="46">
        <v>49</v>
      </c>
      <c r="C124" s="46">
        <v>37</v>
      </c>
      <c r="D124" s="46">
        <v>29</v>
      </c>
      <c r="E124" s="46">
        <v>25</v>
      </c>
      <c r="F124" s="46">
        <v>7</v>
      </c>
      <c r="G124" s="46">
        <v>3</v>
      </c>
      <c r="H124" s="46">
        <v>5</v>
      </c>
      <c r="I124" s="46">
        <v>2</v>
      </c>
      <c r="J124" s="46">
        <v>2</v>
      </c>
      <c r="K124" s="46"/>
      <c r="L124" s="46">
        <v>2</v>
      </c>
      <c r="M124" s="46">
        <v>3</v>
      </c>
      <c r="N124" s="46">
        <v>1</v>
      </c>
      <c r="O124" s="46"/>
      <c r="P124" s="46"/>
      <c r="Q124" s="46"/>
      <c r="R124" s="46">
        <v>1</v>
      </c>
      <c r="S124" s="46"/>
      <c r="T124" s="46"/>
      <c r="U124" s="46"/>
      <c r="V124" s="46"/>
      <c r="W124" s="46"/>
      <c r="X124" s="46">
        <v>166</v>
      </c>
    </row>
    <row r="125" spans="1:24" x14ac:dyDescent="0.25">
      <c r="A125" s="29">
        <v>284325</v>
      </c>
      <c r="B125" s="46">
        <v>40</v>
      </c>
      <c r="C125" s="46">
        <v>27</v>
      </c>
      <c r="D125" s="46">
        <v>25</v>
      </c>
      <c r="E125" s="46">
        <v>35</v>
      </c>
      <c r="F125" s="46">
        <v>7</v>
      </c>
      <c r="G125" s="46">
        <v>10</v>
      </c>
      <c r="H125" s="46">
        <v>5</v>
      </c>
      <c r="I125" s="46">
        <v>1</v>
      </c>
      <c r="J125" s="46">
        <v>2</v>
      </c>
      <c r="K125" s="46">
        <v>1</v>
      </c>
      <c r="L125" s="46">
        <v>2</v>
      </c>
      <c r="M125" s="46"/>
      <c r="N125" s="46">
        <v>1</v>
      </c>
      <c r="O125" s="46">
        <v>2</v>
      </c>
      <c r="P125" s="46"/>
      <c r="Q125" s="46"/>
      <c r="R125" s="46"/>
      <c r="S125" s="46">
        <v>3</v>
      </c>
      <c r="T125" s="46"/>
      <c r="U125" s="46"/>
      <c r="V125" s="46">
        <v>1</v>
      </c>
      <c r="W125" s="46">
        <v>1</v>
      </c>
      <c r="X125" s="46">
        <v>163</v>
      </c>
    </row>
    <row r="126" spans="1:24" x14ac:dyDescent="0.25">
      <c r="A126" s="29">
        <v>266896</v>
      </c>
      <c r="B126" s="46">
        <v>51</v>
      </c>
      <c r="C126" s="46">
        <v>26</v>
      </c>
      <c r="D126" s="46">
        <v>26</v>
      </c>
      <c r="E126" s="46">
        <v>21</v>
      </c>
      <c r="F126" s="46">
        <v>4</v>
      </c>
      <c r="G126" s="46">
        <v>6</v>
      </c>
      <c r="H126" s="46">
        <v>3</v>
      </c>
      <c r="I126" s="46">
        <v>7</v>
      </c>
      <c r="J126" s="46">
        <v>4</v>
      </c>
      <c r="K126" s="46">
        <v>2</v>
      </c>
      <c r="L126" s="46">
        <v>2</v>
      </c>
      <c r="M126" s="46">
        <v>2</v>
      </c>
      <c r="N126" s="46"/>
      <c r="O126" s="46">
        <v>2</v>
      </c>
      <c r="P126" s="46">
        <v>1</v>
      </c>
      <c r="Q126" s="46">
        <v>2</v>
      </c>
      <c r="R126" s="46">
        <v>1</v>
      </c>
      <c r="S126" s="46">
        <v>1</v>
      </c>
      <c r="T126" s="46"/>
      <c r="U126" s="46">
        <v>1</v>
      </c>
      <c r="V126" s="46"/>
      <c r="W126" s="46">
        <v>1</v>
      </c>
      <c r="X126" s="46">
        <v>163</v>
      </c>
    </row>
    <row r="127" spans="1:24" x14ac:dyDescent="0.25">
      <c r="A127" s="29">
        <v>217307</v>
      </c>
      <c r="B127" s="46">
        <v>47</v>
      </c>
      <c r="C127" s="46">
        <v>30</v>
      </c>
      <c r="D127" s="46">
        <v>29</v>
      </c>
      <c r="E127" s="46">
        <v>26</v>
      </c>
      <c r="F127" s="46">
        <v>6</v>
      </c>
      <c r="G127" s="46">
        <v>1</v>
      </c>
      <c r="H127" s="46">
        <v>4</v>
      </c>
      <c r="I127" s="46">
        <v>2</v>
      </c>
      <c r="J127" s="46">
        <v>1</v>
      </c>
      <c r="K127" s="46">
        <v>4</v>
      </c>
      <c r="L127" s="46">
        <v>4</v>
      </c>
      <c r="M127" s="46">
        <v>1</v>
      </c>
      <c r="N127" s="46">
        <v>3</v>
      </c>
      <c r="O127" s="46">
        <v>1</v>
      </c>
      <c r="P127" s="46"/>
      <c r="Q127" s="46">
        <v>1</v>
      </c>
      <c r="R127" s="46"/>
      <c r="S127" s="46"/>
      <c r="T127" s="46"/>
      <c r="U127" s="46"/>
      <c r="V127" s="46"/>
      <c r="W127" s="46"/>
      <c r="X127" s="46">
        <v>160</v>
      </c>
    </row>
    <row r="128" spans="1:24" x14ac:dyDescent="0.25">
      <c r="A128" s="29">
        <v>162482</v>
      </c>
      <c r="B128" s="46">
        <v>43</v>
      </c>
      <c r="C128" s="46">
        <v>29</v>
      </c>
      <c r="D128" s="46">
        <v>29</v>
      </c>
      <c r="E128" s="46">
        <v>22</v>
      </c>
      <c r="F128" s="46">
        <v>7</v>
      </c>
      <c r="G128" s="46">
        <v>2</v>
      </c>
      <c r="H128" s="46">
        <v>5</v>
      </c>
      <c r="I128" s="46">
        <v>1</v>
      </c>
      <c r="J128" s="46">
        <v>3</v>
      </c>
      <c r="K128" s="46">
        <v>2</v>
      </c>
      <c r="L128" s="46">
        <v>2</v>
      </c>
      <c r="M128" s="46">
        <v>5</v>
      </c>
      <c r="N128" s="46">
        <v>2</v>
      </c>
      <c r="O128" s="46">
        <v>2</v>
      </c>
      <c r="P128" s="46">
        <v>1</v>
      </c>
      <c r="Q128" s="46">
        <v>2</v>
      </c>
      <c r="R128" s="46">
        <v>2</v>
      </c>
      <c r="S128" s="46">
        <v>1</v>
      </c>
      <c r="T128" s="46"/>
      <c r="U128" s="46"/>
      <c r="V128" s="46"/>
      <c r="W128" s="46"/>
      <c r="X128" s="46">
        <v>160</v>
      </c>
    </row>
    <row r="129" spans="1:24" x14ac:dyDescent="0.25">
      <c r="A129" s="29">
        <v>105200</v>
      </c>
      <c r="B129" s="46">
        <v>46</v>
      </c>
      <c r="C129" s="46">
        <v>28</v>
      </c>
      <c r="D129" s="46">
        <v>19</v>
      </c>
      <c r="E129" s="46">
        <v>28</v>
      </c>
      <c r="F129" s="46">
        <v>6</v>
      </c>
      <c r="G129" s="46">
        <v>3</v>
      </c>
      <c r="H129" s="46">
        <v>3</v>
      </c>
      <c r="I129" s="46">
        <v>7</v>
      </c>
      <c r="J129" s="46">
        <v>6</v>
      </c>
      <c r="K129" s="46">
        <v>1</v>
      </c>
      <c r="L129" s="46">
        <v>2</v>
      </c>
      <c r="M129" s="46">
        <v>5</v>
      </c>
      <c r="N129" s="46"/>
      <c r="O129" s="46">
        <v>3</v>
      </c>
      <c r="P129" s="46"/>
      <c r="Q129" s="46">
        <v>2</v>
      </c>
      <c r="R129" s="46"/>
      <c r="S129" s="46">
        <v>1</v>
      </c>
      <c r="T129" s="46"/>
      <c r="U129" s="46"/>
      <c r="V129" s="46"/>
      <c r="W129" s="46"/>
      <c r="X129" s="46">
        <v>160</v>
      </c>
    </row>
    <row r="130" spans="1:24" x14ac:dyDescent="0.25">
      <c r="A130" s="29">
        <v>43623</v>
      </c>
      <c r="B130" s="46">
        <v>46</v>
      </c>
      <c r="C130" s="46">
        <v>37</v>
      </c>
      <c r="D130" s="46">
        <v>20</v>
      </c>
      <c r="E130" s="46">
        <v>19</v>
      </c>
      <c r="F130" s="46">
        <v>2</v>
      </c>
      <c r="G130" s="46">
        <v>4</v>
      </c>
      <c r="H130" s="46">
        <v>4</v>
      </c>
      <c r="I130" s="46">
        <v>5</v>
      </c>
      <c r="J130" s="46">
        <v>7</v>
      </c>
      <c r="K130" s="46">
        <v>1</v>
      </c>
      <c r="L130" s="46"/>
      <c r="M130" s="46">
        <v>1</v>
      </c>
      <c r="N130" s="46">
        <v>2</v>
      </c>
      <c r="O130" s="46">
        <v>3</v>
      </c>
      <c r="P130" s="46">
        <v>3</v>
      </c>
      <c r="Q130" s="46">
        <v>1</v>
      </c>
      <c r="R130" s="46"/>
      <c r="S130" s="46"/>
      <c r="T130" s="46">
        <v>3</v>
      </c>
      <c r="U130" s="46"/>
      <c r="V130" s="46"/>
      <c r="W130" s="46"/>
      <c r="X130" s="46">
        <v>158</v>
      </c>
    </row>
    <row r="131" spans="1:24" x14ac:dyDescent="0.25">
      <c r="A131" s="29">
        <v>286726</v>
      </c>
      <c r="B131" s="46">
        <v>50</v>
      </c>
      <c r="C131" s="46">
        <v>30</v>
      </c>
      <c r="D131" s="46">
        <v>22</v>
      </c>
      <c r="E131" s="46">
        <v>28</v>
      </c>
      <c r="F131" s="46">
        <v>1</v>
      </c>
      <c r="G131" s="46">
        <v>3</v>
      </c>
      <c r="H131" s="46">
        <v>3</v>
      </c>
      <c r="I131" s="46">
        <v>3</v>
      </c>
      <c r="J131" s="46">
        <v>1</v>
      </c>
      <c r="K131" s="46">
        <v>7</v>
      </c>
      <c r="L131" s="46">
        <v>3</v>
      </c>
      <c r="M131" s="46">
        <v>3</v>
      </c>
      <c r="N131" s="46">
        <v>2</v>
      </c>
      <c r="O131" s="46"/>
      <c r="P131" s="46"/>
      <c r="Q131" s="46">
        <v>1</v>
      </c>
      <c r="R131" s="46"/>
      <c r="S131" s="46"/>
      <c r="T131" s="46"/>
      <c r="U131" s="46"/>
      <c r="V131" s="46"/>
      <c r="W131" s="46"/>
      <c r="X131" s="46">
        <v>157</v>
      </c>
    </row>
    <row r="132" spans="1:24" x14ac:dyDescent="0.25">
      <c r="A132" s="29">
        <v>370651</v>
      </c>
      <c r="B132" s="46">
        <v>37</v>
      </c>
      <c r="C132" s="46">
        <v>27</v>
      </c>
      <c r="D132" s="46">
        <v>31</v>
      </c>
      <c r="E132" s="46">
        <v>25</v>
      </c>
      <c r="F132" s="46">
        <v>6</v>
      </c>
      <c r="G132" s="46">
        <v>5</v>
      </c>
      <c r="H132" s="46">
        <v>5</v>
      </c>
      <c r="I132" s="46">
        <v>4</v>
      </c>
      <c r="J132" s="46">
        <v>5</v>
      </c>
      <c r="K132" s="46">
        <v>4</v>
      </c>
      <c r="L132" s="46">
        <v>1</v>
      </c>
      <c r="M132" s="46">
        <v>2</v>
      </c>
      <c r="N132" s="46">
        <v>4</v>
      </c>
      <c r="O132" s="46"/>
      <c r="P132" s="46"/>
      <c r="Q132" s="46"/>
      <c r="R132" s="46"/>
      <c r="S132" s="46"/>
      <c r="T132" s="46"/>
      <c r="U132" s="46"/>
      <c r="V132" s="46"/>
      <c r="W132" s="46"/>
      <c r="X132" s="46">
        <v>156</v>
      </c>
    </row>
    <row r="133" spans="1:24" x14ac:dyDescent="0.25">
      <c r="A133" s="29">
        <v>172251</v>
      </c>
      <c r="B133" s="46">
        <v>43</v>
      </c>
      <c r="C133" s="46">
        <v>35</v>
      </c>
      <c r="D133" s="46">
        <v>20</v>
      </c>
      <c r="E133" s="46">
        <v>19</v>
      </c>
      <c r="F133" s="46">
        <v>8</v>
      </c>
      <c r="G133" s="46">
        <v>3</v>
      </c>
      <c r="H133" s="46">
        <v>7</v>
      </c>
      <c r="I133" s="46">
        <v>1</v>
      </c>
      <c r="J133" s="46">
        <v>3</v>
      </c>
      <c r="K133" s="46">
        <v>3</v>
      </c>
      <c r="L133" s="46">
        <v>3</v>
      </c>
      <c r="M133" s="46">
        <v>2</v>
      </c>
      <c r="N133" s="46">
        <v>1</v>
      </c>
      <c r="O133" s="46">
        <v>2</v>
      </c>
      <c r="P133" s="46">
        <v>5</v>
      </c>
      <c r="Q133" s="46"/>
      <c r="R133" s="46"/>
      <c r="S133" s="46"/>
      <c r="T133" s="46"/>
      <c r="U133" s="46"/>
      <c r="V133" s="46"/>
      <c r="W133" s="46"/>
      <c r="X133" s="46">
        <v>155</v>
      </c>
    </row>
    <row r="134" spans="1:24" x14ac:dyDescent="0.25">
      <c r="A134" s="29">
        <v>436459</v>
      </c>
      <c r="B134" s="46">
        <v>41</v>
      </c>
      <c r="C134" s="46">
        <v>33</v>
      </c>
      <c r="D134" s="46">
        <v>23</v>
      </c>
      <c r="E134" s="46">
        <v>31</v>
      </c>
      <c r="F134" s="46">
        <v>3</v>
      </c>
      <c r="G134" s="46">
        <v>3</v>
      </c>
      <c r="H134" s="46">
        <v>3</v>
      </c>
      <c r="I134" s="46">
        <v>5</v>
      </c>
      <c r="J134" s="46">
        <v>1</v>
      </c>
      <c r="K134" s="46">
        <v>1</v>
      </c>
      <c r="L134" s="46"/>
      <c r="M134" s="46">
        <v>1</v>
      </c>
      <c r="N134" s="46"/>
      <c r="O134" s="46">
        <v>2</v>
      </c>
      <c r="P134" s="46"/>
      <c r="Q134" s="46">
        <v>2</v>
      </c>
      <c r="R134" s="46">
        <v>2</v>
      </c>
      <c r="S134" s="46"/>
      <c r="T134" s="46"/>
      <c r="U134" s="46"/>
      <c r="V134" s="46"/>
      <c r="W134" s="46">
        <v>1</v>
      </c>
      <c r="X134" s="46">
        <v>152</v>
      </c>
    </row>
    <row r="135" spans="1:24" x14ac:dyDescent="0.25">
      <c r="A135" s="29">
        <v>274147</v>
      </c>
      <c r="B135" s="46">
        <v>35</v>
      </c>
      <c r="C135" s="46">
        <v>41</v>
      </c>
      <c r="D135" s="46">
        <v>22</v>
      </c>
      <c r="E135" s="46">
        <v>17</v>
      </c>
      <c r="F135" s="46">
        <v>8</v>
      </c>
      <c r="G135" s="46">
        <v>8</v>
      </c>
      <c r="H135" s="46">
        <v>3</v>
      </c>
      <c r="I135" s="46">
        <v>5</v>
      </c>
      <c r="J135" s="46">
        <v>4</v>
      </c>
      <c r="K135" s="46"/>
      <c r="L135" s="46">
        <v>2</v>
      </c>
      <c r="M135" s="46">
        <v>1</v>
      </c>
      <c r="N135" s="46"/>
      <c r="O135" s="46">
        <v>1</v>
      </c>
      <c r="P135" s="46">
        <v>1</v>
      </c>
      <c r="Q135" s="46"/>
      <c r="R135" s="46">
        <v>1</v>
      </c>
      <c r="S135" s="46">
        <v>2</v>
      </c>
      <c r="T135" s="46">
        <v>1</v>
      </c>
      <c r="U135" s="46"/>
      <c r="V135" s="46"/>
      <c r="W135" s="46"/>
      <c r="X135" s="46">
        <v>152</v>
      </c>
    </row>
    <row r="136" spans="1:24" x14ac:dyDescent="0.25">
      <c r="A136" s="29">
        <v>105352</v>
      </c>
      <c r="B136" s="46">
        <v>38</v>
      </c>
      <c r="C136" s="46">
        <v>35</v>
      </c>
      <c r="D136" s="46">
        <v>24</v>
      </c>
      <c r="E136" s="46">
        <v>25</v>
      </c>
      <c r="F136" s="46">
        <v>5</v>
      </c>
      <c r="G136" s="46">
        <v>6</v>
      </c>
      <c r="H136" s="46">
        <v>2</v>
      </c>
      <c r="I136" s="46">
        <v>4</v>
      </c>
      <c r="J136" s="46">
        <v>1</v>
      </c>
      <c r="K136" s="46"/>
      <c r="L136" s="46">
        <v>1</v>
      </c>
      <c r="M136" s="46">
        <v>2</v>
      </c>
      <c r="N136" s="46">
        <v>1</v>
      </c>
      <c r="O136" s="46">
        <v>2</v>
      </c>
      <c r="P136" s="46">
        <v>1</v>
      </c>
      <c r="Q136" s="46">
        <v>2</v>
      </c>
      <c r="R136" s="46">
        <v>1</v>
      </c>
      <c r="S136" s="46"/>
      <c r="T136" s="46"/>
      <c r="U136" s="46">
        <v>1</v>
      </c>
      <c r="V136" s="46"/>
      <c r="W136" s="46"/>
      <c r="X136" s="46">
        <v>151</v>
      </c>
    </row>
    <row r="137" spans="1:24" x14ac:dyDescent="0.25">
      <c r="A137" s="29">
        <v>312954</v>
      </c>
      <c r="B137" s="46">
        <v>50</v>
      </c>
      <c r="C137" s="46">
        <v>29</v>
      </c>
      <c r="D137" s="46">
        <v>24</v>
      </c>
      <c r="E137" s="46">
        <v>16</v>
      </c>
      <c r="F137" s="46">
        <v>4</v>
      </c>
      <c r="G137" s="46">
        <v>7</v>
      </c>
      <c r="H137" s="46">
        <v>1</v>
      </c>
      <c r="I137" s="46">
        <v>4</v>
      </c>
      <c r="J137" s="46">
        <v>1</v>
      </c>
      <c r="K137" s="46">
        <v>2</v>
      </c>
      <c r="L137" s="46"/>
      <c r="M137" s="46">
        <v>3</v>
      </c>
      <c r="N137" s="46"/>
      <c r="O137" s="46">
        <v>1</v>
      </c>
      <c r="P137" s="46">
        <v>1</v>
      </c>
      <c r="Q137" s="46">
        <v>1</v>
      </c>
      <c r="R137" s="46">
        <v>2</v>
      </c>
      <c r="S137" s="46">
        <v>1</v>
      </c>
      <c r="T137" s="46"/>
      <c r="U137" s="46"/>
      <c r="V137" s="46"/>
      <c r="W137" s="46"/>
      <c r="X137" s="46">
        <v>147</v>
      </c>
    </row>
    <row r="138" spans="1:24" x14ac:dyDescent="0.25">
      <c r="A138" s="29">
        <v>267896</v>
      </c>
      <c r="B138" s="46">
        <v>42</v>
      </c>
      <c r="C138" s="46">
        <v>32</v>
      </c>
      <c r="D138" s="46">
        <v>19</v>
      </c>
      <c r="E138" s="46">
        <v>20</v>
      </c>
      <c r="F138" s="46">
        <v>2</v>
      </c>
      <c r="G138" s="46">
        <v>6</v>
      </c>
      <c r="H138" s="46">
        <v>7</v>
      </c>
      <c r="I138" s="46">
        <v>4</v>
      </c>
      <c r="J138" s="46">
        <v>3</v>
      </c>
      <c r="K138" s="46">
        <v>1</v>
      </c>
      <c r="L138" s="46">
        <v>1</v>
      </c>
      <c r="M138" s="46">
        <v>2</v>
      </c>
      <c r="N138" s="46">
        <v>2</v>
      </c>
      <c r="O138" s="46">
        <v>1</v>
      </c>
      <c r="P138" s="46"/>
      <c r="Q138" s="46">
        <v>2</v>
      </c>
      <c r="R138" s="46">
        <v>1</v>
      </c>
      <c r="S138" s="46">
        <v>2</v>
      </c>
      <c r="T138" s="46"/>
      <c r="U138" s="46"/>
      <c r="V138" s="46"/>
      <c r="W138" s="46"/>
      <c r="X138" s="46">
        <v>147</v>
      </c>
    </row>
    <row r="139" spans="1:24" x14ac:dyDescent="0.25">
      <c r="A139" s="29">
        <v>469849</v>
      </c>
      <c r="B139" s="46">
        <v>40</v>
      </c>
      <c r="C139" s="46">
        <v>28</v>
      </c>
      <c r="D139" s="46">
        <v>19</v>
      </c>
      <c r="E139" s="46">
        <v>31</v>
      </c>
      <c r="F139" s="46">
        <v>5</v>
      </c>
      <c r="G139" s="46">
        <v>1</v>
      </c>
      <c r="H139" s="46">
        <v>6</v>
      </c>
      <c r="I139" s="46">
        <v>2</v>
      </c>
      <c r="J139" s="46">
        <v>4</v>
      </c>
      <c r="K139" s="46">
        <v>1</v>
      </c>
      <c r="L139" s="46">
        <v>2</v>
      </c>
      <c r="M139" s="46"/>
      <c r="N139" s="46">
        <v>1</v>
      </c>
      <c r="O139" s="46">
        <v>1</v>
      </c>
      <c r="P139" s="46"/>
      <c r="Q139" s="46">
        <v>1</v>
      </c>
      <c r="R139" s="46">
        <v>1</v>
      </c>
      <c r="S139" s="46">
        <v>2</v>
      </c>
      <c r="T139" s="46">
        <v>1</v>
      </c>
      <c r="U139" s="46"/>
      <c r="V139" s="46"/>
      <c r="W139" s="46"/>
      <c r="X139" s="46">
        <v>146</v>
      </c>
    </row>
    <row r="140" spans="1:24" x14ac:dyDescent="0.25">
      <c r="A140" s="29">
        <v>262099</v>
      </c>
      <c r="B140" s="46">
        <v>36</v>
      </c>
      <c r="C140" s="46">
        <v>39</v>
      </c>
      <c r="D140" s="46">
        <v>16</v>
      </c>
      <c r="E140" s="46">
        <v>28</v>
      </c>
      <c r="F140" s="46">
        <v>4</v>
      </c>
      <c r="G140" s="46">
        <v>4</v>
      </c>
      <c r="H140" s="46">
        <v>3</v>
      </c>
      <c r="I140" s="46">
        <v>3</v>
      </c>
      <c r="J140" s="46">
        <v>2</v>
      </c>
      <c r="K140" s="46">
        <v>3</v>
      </c>
      <c r="L140" s="46">
        <v>2</v>
      </c>
      <c r="M140" s="46"/>
      <c r="N140" s="46">
        <v>2</v>
      </c>
      <c r="O140" s="46">
        <v>1</v>
      </c>
      <c r="P140" s="46">
        <v>1</v>
      </c>
      <c r="Q140" s="46"/>
      <c r="R140" s="46"/>
      <c r="S140" s="46">
        <v>1</v>
      </c>
      <c r="T140" s="46"/>
      <c r="U140" s="46"/>
      <c r="V140" s="46"/>
      <c r="W140" s="46"/>
      <c r="X140" s="46">
        <v>145</v>
      </c>
    </row>
    <row r="141" spans="1:24" x14ac:dyDescent="0.25">
      <c r="A141" s="29">
        <v>133619</v>
      </c>
      <c r="B141" s="46">
        <v>49</v>
      </c>
      <c r="C141" s="46">
        <v>32</v>
      </c>
      <c r="D141" s="46">
        <v>19</v>
      </c>
      <c r="E141" s="46">
        <v>19</v>
      </c>
      <c r="F141" s="46">
        <v>5</v>
      </c>
      <c r="G141" s="46">
        <v>6</v>
      </c>
      <c r="H141" s="46">
        <v>3</v>
      </c>
      <c r="I141" s="46">
        <v>2</v>
      </c>
      <c r="J141" s="46">
        <v>2</v>
      </c>
      <c r="K141" s="46">
        <v>1</v>
      </c>
      <c r="L141" s="46">
        <v>1</v>
      </c>
      <c r="M141" s="46">
        <v>1</v>
      </c>
      <c r="N141" s="46"/>
      <c r="O141" s="46">
        <v>1</v>
      </c>
      <c r="P141" s="46">
        <v>2</v>
      </c>
      <c r="Q141" s="46"/>
      <c r="R141" s="46"/>
      <c r="S141" s="46"/>
      <c r="T141" s="46"/>
      <c r="U141" s="46">
        <v>1</v>
      </c>
      <c r="V141" s="46"/>
      <c r="W141" s="46"/>
      <c r="X141" s="46">
        <v>144</v>
      </c>
    </row>
    <row r="142" spans="1:24" x14ac:dyDescent="0.25">
      <c r="A142" s="29">
        <v>264283</v>
      </c>
      <c r="B142" s="46">
        <v>35</v>
      </c>
      <c r="C142" s="46">
        <v>32</v>
      </c>
      <c r="D142" s="46">
        <v>16</v>
      </c>
      <c r="E142" s="46">
        <v>27</v>
      </c>
      <c r="F142" s="46">
        <v>5</v>
      </c>
      <c r="G142" s="46">
        <v>2</v>
      </c>
      <c r="H142" s="46">
        <v>3</v>
      </c>
      <c r="I142" s="46">
        <v>4</v>
      </c>
      <c r="J142" s="46">
        <v>3</v>
      </c>
      <c r="K142" s="46">
        <v>4</v>
      </c>
      <c r="L142" s="46">
        <v>2</v>
      </c>
      <c r="M142" s="46"/>
      <c r="N142" s="46">
        <v>1</v>
      </c>
      <c r="O142" s="46">
        <v>2</v>
      </c>
      <c r="P142" s="46"/>
      <c r="Q142" s="46"/>
      <c r="R142" s="46">
        <v>3</v>
      </c>
      <c r="S142" s="46">
        <v>1</v>
      </c>
      <c r="T142" s="46">
        <v>1</v>
      </c>
      <c r="U142" s="46">
        <v>1</v>
      </c>
      <c r="V142" s="46"/>
      <c r="W142" s="46"/>
      <c r="X142" s="46">
        <v>142</v>
      </c>
    </row>
    <row r="143" spans="1:24" x14ac:dyDescent="0.25">
      <c r="A143" s="29">
        <v>62068</v>
      </c>
      <c r="B143" s="46">
        <v>43</v>
      </c>
      <c r="C143" s="46">
        <v>27</v>
      </c>
      <c r="D143" s="46">
        <v>17</v>
      </c>
      <c r="E143" s="46">
        <v>25</v>
      </c>
      <c r="F143" s="46">
        <v>4</v>
      </c>
      <c r="G143" s="46">
        <v>4</v>
      </c>
      <c r="H143" s="46">
        <v>2</v>
      </c>
      <c r="I143" s="46">
        <v>2</v>
      </c>
      <c r="J143" s="46">
        <v>2</v>
      </c>
      <c r="K143" s="46">
        <v>3</v>
      </c>
      <c r="L143" s="46">
        <v>1</v>
      </c>
      <c r="M143" s="46">
        <v>1</v>
      </c>
      <c r="N143" s="46">
        <v>3</v>
      </c>
      <c r="O143" s="46">
        <v>1</v>
      </c>
      <c r="P143" s="46">
        <v>2</v>
      </c>
      <c r="Q143" s="46">
        <v>2</v>
      </c>
      <c r="R143" s="46">
        <v>1</v>
      </c>
      <c r="S143" s="46">
        <v>1</v>
      </c>
      <c r="T143" s="46">
        <v>1</v>
      </c>
      <c r="U143" s="46"/>
      <c r="V143" s="46"/>
      <c r="W143" s="46"/>
      <c r="X143" s="46">
        <v>142</v>
      </c>
    </row>
    <row r="144" spans="1:24" x14ac:dyDescent="0.25">
      <c r="A144" s="29">
        <v>16360</v>
      </c>
      <c r="B144" s="46">
        <v>41</v>
      </c>
      <c r="C144" s="46">
        <v>31</v>
      </c>
      <c r="D144" s="46">
        <v>28</v>
      </c>
      <c r="E144" s="46">
        <v>18</v>
      </c>
      <c r="F144" s="46">
        <v>5</v>
      </c>
      <c r="G144" s="46">
        <v>3</v>
      </c>
      <c r="H144" s="46">
        <v>2</v>
      </c>
      <c r="I144" s="46">
        <v>2</v>
      </c>
      <c r="J144" s="46">
        <v>4</v>
      </c>
      <c r="K144" s="46"/>
      <c r="L144" s="46">
        <v>2</v>
      </c>
      <c r="M144" s="46">
        <v>2</v>
      </c>
      <c r="N144" s="46">
        <v>1</v>
      </c>
      <c r="O144" s="46">
        <v>1</v>
      </c>
      <c r="P144" s="46"/>
      <c r="Q144" s="46">
        <v>1</v>
      </c>
      <c r="R144" s="46"/>
      <c r="S144" s="46"/>
      <c r="T144" s="46"/>
      <c r="U144" s="46"/>
      <c r="V144" s="46">
        <v>1</v>
      </c>
      <c r="W144" s="46"/>
      <c r="X144" s="46">
        <v>142</v>
      </c>
    </row>
    <row r="145" spans="1:24" x14ac:dyDescent="0.25">
      <c r="A145" s="29">
        <v>138209</v>
      </c>
      <c r="B145" s="46">
        <v>36</v>
      </c>
      <c r="C145" s="46">
        <v>31</v>
      </c>
      <c r="D145" s="46">
        <v>26</v>
      </c>
      <c r="E145" s="46">
        <v>22</v>
      </c>
      <c r="F145" s="46">
        <v>3</v>
      </c>
      <c r="G145" s="46">
        <v>5</v>
      </c>
      <c r="H145" s="46">
        <v>6</v>
      </c>
      <c r="I145" s="46">
        <v>4</v>
      </c>
      <c r="J145" s="46">
        <v>1</v>
      </c>
      <c r="K145" s="46"/>
      <c r="L145" s="46"/>
      <c r="M145" s="46">
        <v>2</v>
      </c>
      <c r="N145" s="46">
        <v>1</v>
      </c>
      <c r="O145" s="46">
        <v>1</v>
      </c>
      <c r="P145" s="46"/>
      <c r="Q145" s="46">
        <v>1</v>
      </c>
      <c r="R145" s="46">
        <v>1</v>
      </c>
      <c r="S145" s="46"/>
      <c r="T145" s="46"/>
      <c r="U145" s="46"/>
      <c r="V145" s="46"/>
      <c r="W145" s="46"/>
      <c r="X145" s="46">
        <v>140</v>
      </c>
    </row>
    <row r="146" spans="1:24" x14ac:dyDescent="0.25">
      <c r="A146" s="29">
        <v>455878</v>
      </c>
      <c r="B146" s="46">
        <v>38</v>
      </c>
      <c r="C146" s="46">
        <v>41</v>
      </c>
      <c r="D146" s="46">
        <v>13</v>
      </c>
      <c r="E146" s="46">
        <v>21</v>
      </c>
      <c r="F146" s="46">
        <v>3</v>
      </c>
      <c r="G146" s="46">
        <v>3</v>
      </c>
      <c r="H146" s="46">
        <v>2</v>
      </c>
      <c r="I146" s="46">
        <v>2</v>
      </c>
      <c r="J146" s="46">
        <v>2</v>
      </c>
      <c r="K146" s="46">
        <v>3</v>
      </c>
      <c r="L146" s="46">
        <v>2</v>
      </c>
      <c r="M146" s="46">
        <v>1</v>
      </c>
      <c r="N146" s="46">
        <v>2</v>
      </c>
      <c r="O146" s="46">
        <v>2</v>
      </c>
      <c r="P146" s="46">
        <v>1</v>
      </c>
      <c r="Q146" s="46">
        <v>2</v>
      </c>
      <c r="R146" s="46"/>
      <c r="S146" s="46"/>
      <c r="T146" s="46"/>
      <c r="U146" s="46">
        <v>1</v>
      </c>
      <c r="V146" s="46"/>
      <c r="W146" s="46"/>
      <c r="X146" s="46">
        <v>139</v>
      </c>
    </row>
    <row r="147" spans="1:24" x14ac:dyDescent="0.25">
      <c r="A147" s="29">
        <v>149755</v>
      </c>
      <c r="B147" s="46">
        <v>28</v>
      </c>
      <c r="C147" s="46">
        <v>25</v>
      </c>
      <c r="D147" s="46">
        <v>23</v>
      </c>
      <c r="E147" s="46">
        <v>25</v>
      </c>
      <c r="F147" s="46">
        <v>3</v>
      </c>
      <c r="G147" s="46">
        <v>3</v>
      </c>
      <c r="H147" s="46">
        <v>5</v>
      </c>
      <c r="I147" s="46">
        <v>5</v>
      </c>
      <c r="J147" s="46">
        <v>6</v>
      </c>
      <c r="K147" s="46">
        <v>2</v>
      </c>
      <c r="L147" s="46">
        <v>2</v>
      </c>
      <c r="M147" s="46">
        <v>2</v>
      </c>
      <c r="N147" s="46">
        <v>4</v>
      </c>
      <c r="O147" s="46">
        <v>1</v>
      </c>
      <c r="P147" s="46"/>
      <c r="Q147" s="46">
        <v>3</v>
      </c>
      <c r="R147" s="46">
        <v>1</v>
      </c>
      <c r="S147" s="46"/>
      <c r="T147" s="46"/>
      <c r="U147" s="46"/>
      <c r="V147" s="46"/>
      <c r="W147" s="46">
        <v>1</v>
      </c>
      <c r="X147" s="46">
        <v>139</v>
      </c>
    </row>
    <row r="148" spans="1:24" x14ac:dyDescent="0.25">
      <c r="A148" s="29">
        <v>196571</v>
      </c>
      <c r="B148" s="46">
        <v>43</v>
      </c>
      <c r="C148" s="46">
        <v>26</v>
      </c>
      <c r="D148" s="46">
        <v>26</v>
      </c>
      <c r="E148" s="46">
        <v>17</v>
      </c>
      <c r="F148" s="46">
        <v>6</v>
      </c>
      <c r="G148" s="46">
        <v>3</v>
      </c>
      <c r="H148" s="46">
        <v>2</v>
      </c>
      <c r="I148" s="46">
        <v>5</v>
      </c>
      <c r="J148" s="46">
        <v>2</v>
      </c>
      <c r="K148" s="46"/>
      <c r="L148" s="46"/>
      <c r="M148" s="46">
        <v>2</v>
      </c>
      <c r="N148" s="46">
        <v>2</v>
      </c>
      <c r="O148" s="46">
        <v>1</v>
      </c>
      <c r="P148" s="46"/>
      <c r="Q148" s="46">
        <v>1</v>
      </c>
      <c r="R148" s="46"/>
      <c r="S148" s="46">
        <v>1</v>
      </c>
      <c r="T148" s="46"/>
      <c r="U148" s="46"/>
      <c r="V148" s="46">
        <v>1</v>
      </c>
      <c r="W148" s="46"/>
      <c r="X148" s="46">
        <v>138</v>
      </c>
    </row>
    <row r="149" spans="1:24" x14ac:dyDescent="0.25">
      <c r="A149" s="29">
        <v>361821</v>
      </c>
      <c r="B149" s="46">
        <v>35</v>
      </c>
      <c r="C149" s="46">
        <v>37</v>
      </c>
      <c r="D149" s="46">
        <v>19</v>
      </c>
      <c r="E149" s="46">
        <v>20</v>
      </c>
      <c r="F149" s="46">
        <v>5</v>
      </c>
      <c r="G149" s="46">
        <v>3</v>
      </c>
      <c r="H149" s="46">
        <v>2</v>
      </c>
      <c r="I149" s="46">
        <v>3</v>
      </c>
      <c r="J149" s="46">
        <v>4</v>
      </c>
      <c r="K149" s="46"/>
      <c r="L149" s="46">
        <v>1</v>
      </c>
      <c r="M149" s="46">
        <v>1</v>
      </c>
      <c r="N149" s="46"/>
      <c r="O149" s="46"/>
      <c r="P149" s="46">
        <v>3</v>
      </c>
      <c r="Q149" s="46">
        <v>3</v>
      </c>
      <c r="R149" s="46"/>
      <c r="S149" s="46"/>
      <c r="T149" s="46">
        <v>1</v>
      </c>
      <c r="U149" s="46"/>
      <c r="V149" s="46"/>
      <c r="W149" s="46"/>
      <c r="X149" s="46">
        <v>137</v>
      </c>
    </row>
    <row r="150" spans="1:24" x14ac:dyDescent="0.25">
      <c r="A150" s="29">
        <v>311670</v>
      </c>
      <c r="B150" s="46">
        <v>38</v>
      </c>
      <c r="C150" s="46">
        <v>18</v>
      </c>
      <c r="D150" s="46">
        <v>21</v>
      </c>
      <c r="E150" s="46">
        <v>18</v>
      </c>
      <c r="F150" s="46">
        <v>12</v>
      </c>
      <c r="G150" s="46">
        <v>5</v>
      </c>
      <c r="H150" s="46">
        <v>3</v>
      </c>
      <c r="I150" s="46">
        <v>5</v>
      </c>
      <c r="J150" s="46">
        <v>2</v>
      </c>
      <c r="K150" s="46">
        <v>2</v>
      </c>
      <c r="L150" s="46">
        <v>1</v>
      </c>
      <c r="M150" s="46">
        <v>2</v>
      </c>
      <c r="N150" s="46">
        <v>3</v>
      </c>
      <c r="O150" s="46"/>
      <c r="P150" s="46">
        <v>1</v>
      </c>
      <c r="Q150" s="46">
        <v>2</v>
      </c>
      <c r="R150" s="46"/>
      <c r="S150" s="46">
        <v>2</v>
      </c>
      <c r="T150" s="46">
        <v>1</v>
      </c>
      <c r="U150" s="46"/>
      <c r="V150" s="46"/>
      <c r="W150" s="46"/>
      <c r="X150" s="46">
        <v>136</v>
      </c>
    </row>
    <row r="151" spans="1:24" x14ac:dyDescent="0.25">
      <c r="A151" s="29">
        <v>214224</v>
      </c>
      <c r="B151" s="46">
        <v>33</v>
      </c>
      <c r="C151" s="46">
        <v>22</v>
      </c>
      <c r="D151" s="46">
        <v>27</v>
      </c>
      <c r="E151" s="46">
        <v>21</v>
      </c>
      <c r="F151" s="46">
        <v>3</v>
      </c>
      <c r="G151" s="46">
        <v>4</v>
      </c>
      <c r="H151" s="46">
        <v>3</v>
      </c>
      <c r="I151" s="46">
        <v>5</v>
      </c>
      <c r="J151" s="46">
        <v>4</v>
      </c>
      <c r="K151" s="46">
        <v>1</v>
      </c>
      <c r="L151" s="46">
        <v>3</v>
      </c>
      <c r="M151" s="46">
        <v>2</v>
      </c>
      <c r="N151" s="46">
        <v>2</v>
      </c>
      <c r="O151" s="46">
        <v>1</v>
      </c>
      <c r="P151" s="46">
        <v>1</v>
      </c>
      <c r="Q151" s="46">
        <v>1</v>
      </c>
      <c r="R151" s="46"/>
      <c r="S151" s="46">
        <v>1</v>
      </c>
      <c r="T151" s="46">
        <v>1</v>
      </c>
      <c r="U151" s="46"/>
      <c r="V151" s="46"/>
      <c r="W151" s="46">
        <v>1</v>
      </c>
      <c r="X151" s="46">
        <v>136</v>
      </c>
    </row>
    <row r="152" spans="1:24" x14ac:dyDescent="0.25">
      <c r="A152" s="29">
        <v>82850</v>
      </c>
      <c r="B152" s="46">
        <v>43</v>
      </c>
      <c r="C152" s="46">
        <v>26</v>
      </c>
      <c r="D152" s="46">
        <v>26</v>
      </c>
      <c r="E152" s="46">
        <v>14</v>
      </c>
      <c r="F152" s="46">
        <v>7</v>
      </c>
      <c r="G152" s="46">
        <v>3</v>
      </c>
      <c r="H152" s="46">
        <v>3</v>
      </c>
      <c r="I152" s="46">
        <v>1</v>
      </c>
      <c r="J152" s="46">
        <v>2</v>
      </c>
      <c r="K152" s="46">
        <v>2</v>
      </c>
      <c r="L152" s="46">
        <v>3</v>
      </c>
      <c r="M152" s="46">
        <v>1</v>
      </c>
      <c r="N152" s="46">
        <v>1</v>
      </c>
      <c r="O152" s="46">
        <v>1</v>
      </c>
      <c r="P152" s="46">
        <v>1</v>
      </c>
      <c r="Q152" s="46">
        <v>1</v>
      </c>
      <c r="R152" s="46"/>
      <c r="S152" s="46"/>
      <c r="T152" s="46">
        <v>1</v>
      </c>
      <c r="U152" s="46"/>
      <c r="V152" s="46"/>
      <c r="W152" s="46"/>
      <c r="X152" s="46">
        <v>136</v>
      </c>
    </row>
    <row r="153" spans="1:24" x14ac:dyDescent="0.25">
      <c r="A153" s="29">
        <v>438887</v>
      </c>
      <c r="B153" s="46">
        <v>36</v>
      </c>
      <c r="C153" s="46">
        <v>31</v>
      </c>
      <c r="D153" s="46">
        <v>15</v>
      </c>
      <c r="E153" s="46">
        <v>19</v>
      </c>
      <c r="F153" s="46">
        <v>5</v>
      </c>
      <c r="G153" s="46">
        <v>3</v>
      </c>
      <c r="H153" s="46">
        <v>1</v>
      </c>
      <c r="I153" s="46">
        <v>7</v>
      </c>
      <c r="J153" s="46">
        <v>3</v>
      </c>
      <c r="K153" s="46">
        <v>2</v>
      </c>
      <c r="L153" s="46">
        <v>2</v>
      </c>
      <c r="M153" s="46">
        <v>2</v>
      </c>
      <c r="N153" s="46">
        <v>2</v>
      </c>
      <c r="O153" s="46"/>
      <c r="P153" s="46">
        <v>2</v>
      </c>
      <c r="Q153" s="46">
        <v>2</v>
      </c>
      <c r="R153" s="46"/>
      <c r="S153" s="46">
        <v>2</v>
      </c>
      <c r="T153" s="46">
        <v>1</v>
      </c>
      <c r="U153" s="46"/>
      <c r="V153" s="46"/>
      <c r="W153" s="46"/>
      <c r="X153" s="46">
        <v>135</v>
      </c>
    </row>
    <row r="154" spans="1:24" x14ac:dyDescent="0.25">
      <c r="A154" s="29">
        <v>367087</v>
      </c>
      <c r="B154" s="46">
        <v>39</v>
      </c>
      <c r="C154" s="46">
        <v>22</v>
      </c>
      <c r="D154" s="46">
        <v>27</v>
      </c>
      <c r="E154" s="46">
        <v>16</v>
      </c>
      <c r="F154" s="46">
        <v>3</v>
      </c>
      <c r="G154" s="46">
        <v>4</v>
      </c>
      <c r="H154" s="46">
        <v>4</v>
      </c>
      <c r="I154" s="46">
        <v>7</v>
      </c>
      <c r="J154" s="46">
        <v>1</v>
      </c>
      <c r="K154" s="46">
        <v>3</v>
      </c>
      <c r="L154" s="46">
        <v>3</v>
      </c>
      <c r="M154" s="46">
        <v>1</v>
      </c>
      <c r="N154" s="46"/>
      <c r="O154" s="46">
        <v>3</v>
      </c>
      <c r="P154" s="46"/>
      <c r="Q154" s="46">
        <v>1</v>
      </c>
      <c r="R154" s="46"/>
      <c r="S154" s="46"/>
      <c r="T154" s="46"/>
      <c r="U154" s="46"/>
      <c r="V154" s="46"/>
      <c r="W154" s="46"/>
      <c r="X154" s="46">
        <v>134</v>
      </c>
    </row>
    <row r="155" spans="1:24" x14ac:dyDescent="0.25">
      <c r="A155" s="29">
        <v>80850</v>
      </c>
      <c r="B155" s="46">
        <v>34</v>
      </c>
      <c r="C155" s="46">
        <v>28</v>
      </c>
      <c r="D155" s="46">
        <v>21</v>
      </c>
      <c r="E155" s="46">
        <v>21</v>
      </c>
      <c r="F155" s="46">
        <v>5</v>
      </c>
      <c r="G155" s="46">
        <v>5</v>
      </c>
      <c r="H155" s="46">
        <v>6</v>
      </c>
      <c r="I155" s="46">
        <v>2</v>
      </c>
      <c r="J155" s="46">
        <v>3</v>
      </c>
      <c r="K155" s="46">
        <v>1</v>
      </c>
      <c r="L155" s="46"/>
      <c r="M155" s="46">
        <v>1</v>
      </c>
      <c r="N155" s="46">
        <v>1</v>
      </c>
      <c r="O155" s="46">
        <v>1</v>
      </c>
      <c r="P155" s="46">
        <v>2</v>
      </c>
      <c r="Q155" s="46"/>
      <c r="R155" s="46">
        <v>1</v>
      </c>
      <c r="S155" s="46">
        <v>1</v>
      </c>
      <c r="T155" s="46"/>
      <c r="U155" s="46"/>
      <c r="V155" s="46"/>
      <c r="W155" s="46"/>
      <c r="X155" s="46">
        <v>133</v>
      </c>
    </row>
    <row r="156" spans="1:24" x14ac:dyDescent="0.25">
      <c r="A156" s="29">
        <v>143750</v>
      </c>
      <c r="B156" s="46">
        <v>34</v>
      </c>
      <c r="C156" s="46">
        <v>40</v>
      </c>
      <c r="D156" s="46">
        <v>23</v>
      </c>
      <c r="E156" s="46">
        <v>18</v>
      </c>
      <c r="F156" s="46">
        <v>5</v>
      </c>
      <c r="G156" s="46">
        <v>1</v>
      </c>
      <c r="H156" s="46">
        <v>1</v>
      </c>
      <c r="I156" s="46">
        <v>1</v>
      </c>
      <c r="J156" s="46">
        <v>4</v>
      </c>
      <c r="K156" s="46"/>
      <c r="L156" s="46"/>
      <c r="M156" s="46">
        <v>2</v>
      </c>
      <c r="N156" s="46">
        <v>1</v>
      </c>
      <c r="O156" s="46"/>
      <c r="P156" s="46">
        <v>1</v>
      </c>
      <c r="Q156" s="46"/>
      <c r="R156" s="46"/>
      <c r="S156" s="46"/>
      <c r="T156" s="46"/>
      <c r="U156" s="46"/>
      <c r="V156" s="46"/>
      <c r="W156" s="46"/>
      <c r="X156" s="46">
        <v>131</v>
      </c>
    </row>
    <row r="157" spans="1:24" x14ac:dyDescent="0.25">
      <c r="A157" s="29">
        <v>65828</v>
      </c>
      <c r="B157" s="46">
        <v>37</v>
      </c>
      <c r="C157" s="46">
        <v>37</v>
      </c>
      <c r="D157" s="46">
        <v>24</v>
      </c>
      <c r="E157" s="46">
        <v>12</v>
      </c>
      <c r="F157" s="46">
        <v>6</v>
      </c>
      <c r="G157" s="46">
        <v>3</v>
      </c>
      <c r="H157" s="46">
        <v>3</v>
      </c>
      <c r="I157" s="46">
        <v>1</v>
      </c>
      <c r="J157" s="46">
        <v>2</v>
      </c>
      <c r="K157" s="46">
        <v>1</v>
      </c>
      <c r="L157" s="46">
        <v>1</v>
      </c>
      <c r="M157" s="46">
        <v>1</v>
      </c>
      <c r="N157" s="46"/>
      <c r="O157" s="46"/>
      <c r="P157" s="46">
        <v>2</v>
      </c>
      <c r="Q157" s="46"/>
      <c r="R157" s="46"/>
      <c r="S157" s="46">
        <v>1</v>
      </c>
      <c r="T157" s="46"/>
      <c r="U157" s="46"/>
      <c r="V157" s="46"/>
      <c r="W157" s="46"/>
      <c r="X157" s="46">
        <v>131</v>
      </c>
    </row>
    <row r="158" spans="1:24" x14ac:dyDescent="0.25">
      <c r="A158" s="29">
        <v>108961</v>
      </c>
      <c r="B158" s="46">
        <v>44</v>
      </c>
      <c r="C158" s="46">
        <v>27</v>
      </c>
      <c r="D158" s="46">
        <v>19</v>
      </c>
      <c r="E158" s="46">
        <v>21</v>
      </c>
      <c r="F158" s="46">
        <v>1</v>
      </c>
      <c r="G158" s="46">
        <v>2</v>
      </c>
      <c r="H158" s="46">
        <v>2</v>
      </c>
      <c r="I158" s="46">
        <v>3</v>
      </c>
      <c r="J158" s="46">
        <v>5</v>
      </c>
      <c r="K158" s="46"/>
      <c r="L158" s="46">
        <v>2</v>
      </c>
      <c r="M158" s="46"/>
      <c r="N158" s="46">
        <v>1</v>
      </c>
      <c r="O158" s="46"/>
      <c r="P158" s="46">
        <v>1</v>
      </c>
      <c r="Q158" s="46">
        <v>2</v>
      </c>
      <c r="R158" s="46"/>
      <c r="S158" s="46"/>
      <c r="T158" s="46"/>
      <c r="U158" s="46"/>
      <c r="V158" s="46"/>
      <c r="W158" s="46"/>
      <c r="X158" s="46">
        <v>130</v>
      </c>
    </row>
    <row r="159" spans="1:24" x14ac:dyDescent="0.25">
      <c r="A159" s="29">
        <v>362672</v>
      </c>
      <c r="B159" s="46">
        <v>39</v>
      </c>
      <c r="C159" s="46">
        <v>26</v>
      </c>
      <c r="D159" s="46">
        <v>23</v>
      </c>
      <c r="E159" s="46">
        <v>19</v>
      </c>
      <c r="F159" s="46">
        <v>5</v>
      </c>
      <c r="G159" s="46">
        <v>4</v>
      </c>
      <c r="H159" s="46">
        <v>1</v>
      </c>
      <c r="I159" s="46">
        <v>1</v>
      </c>
      <c r="J159" s="46">
        <v>3</v>
      </c>
      <c r="K159" s="46"/>
      <c r="L159" s="46"/>
      <c r="M159" s="46"/>
      <c r="N159" s="46">
        <v>2</v>
      </c>
      <c r="O159" s="46">
        <v>1</v>
      </c>
      <c r="P159" s="46"/>
      <c r="Q159" s="46">
        <v>4</v>
      </c>
      <c r="R159" s="46"/>
      <c r="S159" s="46"/>
      <c r="T159" s="46"/>
      <c r="U159" s="46"/>
      <c r="V159" s="46">
        <v>1</v>
      </c>
      <c r="W159" s="46"/>
      <c r="X159" s="46">
        <v>129</v>
      </c>
    </row>
    <row r="160" spans="1:24" x14ac:dyDescent="0.25">
      <c r="A160" s="29">
        <v>346056</v>
      </c>
      <c r="B160" s="46">
        <v>34</v>
      </c>
      <c r="C160" s="46">
        <v>24</v>
      </c>
      <c r="D160" s="46">
        <v>22</v>
      </c>
      <c r="E160" s="46">
        <v>18</v>
      </c>
      <c r="F160" s="46">
        <v>5</v>
      </c>
      <c r="G160" s="46">
        <v>4</v>
      </c>
      <c r="H160" s="46">
        <v>2</v>
      </c>
      <c r="I160" s="46">
        <v>8</v>
      </c>
      <c r="J160" s="46">
        <v>4</v>
      </c>
      <c r="K160" s="46">
        <v>4</v>
      </c>
      <c r="L160" s="46"/>
      <c r="M160" s="46">
        <v>1</v>
      </c>
      <c r="N160" s="46"/>
      <c r="O160" s="46"/>
      <c r="P160" s="46"/>
      <c r="Q160" s="46"/>
      <c r="R160" s="46"/>
      <c r="S160" s="46"/>
      <c r="T160" s="46"/>
      <c r="U160" s="46">
        <v>1</v>
      </c>
      <c r="V160" s="46"/>
      <c r="W160" s="46"/>
      <c r="X160" s="46">
        <v>127</v>
      </c>
    </row>
    <row r="161" spans="1:24" x14ac:dyDescent="0.25">
      <c r="A161" s="29">
        <v>119030</v>
      </c>
      <c r="B161" s="46">
        <v>40</v>
      </c>
      <c r="C161" s="46">
        <v>28</v>
      </c>
      <c r="D161" s="46">
        <v>17</v>
      </c>
      <c r="E161" s="46">
        <v>22</v>
      </c>
      <c r="F161" s="46">
        <v>4</v>
      </c>
      <c r="G161" s="46">
        <v>3</v>
      </c>
      <c r="H161" s="46">
        <v>2</v>
      </c>
      <c r="I161" s="46">
        <v>1</v>
      </c>
      <c r="J161" s="46">
        <v>1</v>
      </c>
      <c r="K161" s="46"/>
      <c r="L161" s="46">
        <v>1</v>
      </c>
      <c r="M161" s="46">
        <v>3</v>
      </c>
      <c r="N161" s="46">
        <v>1</v>
      </c>
      <c r="O161" s="46">
        <v>1</v>
      </c>
      <c r="P161" s="46"/>
      <c r="Q161" s="46">
        <v>1</v>
      </c>
      <c r="R161" s="46"/>
      <c r="S161" s="46">
        <v>2</v>
      </c>
      <c r="T161" s="46"/>
      <c r="U161" s="46"/>
      <c r="V161" s="46"/>
      <c r="W161" s="46"/>
      <c r="X161" s="46">
        <v>127</v>
      </c>
    </row>
    <row r="162" spans="1:24" x14ac:dyDescent="0.25">
      <c r="A162" s="29">
        <v>285365</v>
      </c>
      <c r="B162" s="46">
        <v>33</v>
      </c>
      <c r="C162" s="46">
        <v>26</v>
      </c>
      <c r="D162" s="46">
        <v>27</v>
      </c>
      <c r="E162" s="46">
        <v>19</v>
      </c>
      <c r="F162" s="46">
        <v>2</v>
      </c>
      <c r="G162" s="46">
        <v>3</v>
      </c>
      <c r="H162" s="46">
        <v>2</v>
      </c>
      <c r="I162" s="46">
        <v>3</v>
      </c>
      <c r="J162" s="46">
        <v>1</v>
      </c>
      <c r="K162" s="46">
        <v>2</v>
      </c>
      <c r="L162" s="46">
        <v>1</v>
      </c>
      <c r="M162" s="46">
        <v>3</v>
      </c>
      <c r="N162" s="46">
        <v>1</v>
      </c>
      <c r="O162" s="46"/>
      <c r="P162" s="46">
        <v>1</v>
      </c>
      <c r="Q162" s="46"/>
      <c r="R162" s="46">
        <v>2</v>
      </c>
      <c r="S162" s="46"/>
      <c r="T162" s="46"/>
      <c r="U162" s="46"/>
      <c r="V162" s="46"/>
      <c r="W162" s="46"/>
      <c r="X162" s="46">
        <v>126</v>
      </c>
    </row>
    <row r="163" spans="1:24" x14ac:dyDescent="0.25">
      <c r="A163" s="29">
        <v>300941</v>
      </c>
      <c r="B163" s="46">
        <v>36</v>
      </c>
      <c r="C163" s="46">
        <v>27</v>
      </c>
      <c r="D163" s="46">
        <v>26</v>
      </c>
      <c r="E163" s="46">
        <v>15</v>
      </c>
      <c r="F163" s="46">
        <v>2</v>
      </c>
      <c r="G163" s="46">
        <v>3</v>
      </c>
      <c r="H163" s="46">
        <v>5</v>
      </c>
      <c r="I163" s="46">
        <v>2</v>
      </c>
      <c r="J163" s="46">
        <v>3</v>
      </c>
      <c r="K163" s="46"/>
      <c r="L163" s="46">
        <v>3</v>
      </c>
      <c r="M163" s="46"/>
      <c r="N163" s="46">
        <v>1</v>
      </c>
      <c r="O163" s="46">
        <v>1</v>
      </c>
      <c r="P163" s="46">
        <v>1</v>
      </c>
      <c r="Q163" s="46">
        <v>1</v>
      </c>
      <c r="R163" s="46"/>
      <c r="S163" s="46"/>
      <c r="T163" s="46"/>
      <c r="U163" s="46"/>
      <c r="V163" s="46"/>
      <c r="W163" s="46"/>
      <c r="X163" s="46">
        <v>126</v>
      </c>
    </row>
    <row r="164" spans="1:24" x14ac:dyDescent="0.25">
      <c r="A164" s="29">
        <v>54565</v>
      </c>
      <c r="B164" s="46">
        <v>36</v>
      </c>
      <c r="C164" s="46">
        <v>30</v>
      </c>
      <c r="D164" s="46">
        <v>20</v>
      </c>
      <c r="E164" s="46">
        <v>17</v>
      </c>
      <c r="F164" s="46">
        <v>2</v>
      </c>
      <c r="G164" s="46">
        <v>7</v>
      </c>
      <c r="H164" s="46">
        <v>4</v>
      </c>
      <c r="I164" s="46">
        <v>3</v>
      </c>
      <c r="J164" s="46"/>
      <c r="K164" s="46"/>
      <c r="L164" s="46">
        <v>1</v>
      </c>
      <c r="M164" s="46">
        <v>2</v>
      </c>
      <c r="N164" s="46">
        <v>3</v>
      </c>
      <c r="O164" s="46"/>
      <c r="P164" s="46">
        <v>1</v>
      </c>
      <c r="Q164" s="46"/>
      <c r="R164" s="46"/>
      <c r="S164" s="46"/>
      <c r="T164" s="46"/>
      <c r="U164" s="46"/>
      <c r="V164" s="46"/>
      <c r="W164" s="46"/>
      <c r="X164" s="46">
        <v>126</v>
      </c>
    </row>
    <row r="165" spans="1:24" x14ac:dyDescent="0.25">
      <c r="A165" s="29">
        <v>443594</v>
      </c>
      <c r="B165" s="46">
        <v>31</v>
      </c>
      <c r="C165" s="46">
        <v>28</v>
      </c>
      <c r="D165" s="46">
        <v>21</v>
      </c>
      <c r="E165" s="46">
        <v>12</v>
      </c>
      <c r="F165" s="46">
        <v>8</v>
      </c>
      <c r="G165" s="46">
        <v>2</v>
      </c>
      <c r="H165" s="46">
        <v>3</v>
      </c>
      <c r="I165" s="46">
        <v>5</v>
      </c>
      <c r="J165" s="46">
        <v>2</v>
      </c>
      <c r="K165" s="46">
        <v>1</v>
      </c>
      <c r="L165" s="46">
        <v>3</v>
      </c>
      <c r="M165" s="46">
        <v>1</v>
      </c>
      <c r="N165" s="46">
        <v>2</v>
      </c>
      <c r="O165" s="46">
        <v>2</v>
      </c>
      <c r="P165" s="46">
        <v>1</v>
      </c>
      <c r="Q165" s="46">
        <v>1</v>
      </c>
      <c r="R165" s="46"/>
      <c r="S165" s="46"/>
      <c r="T165" s="46"/>
      <c r="U165" s="46">
        <v>1</v>
      </c>
      <c r="V165" s="46"/>
      <c r="W165" s="46"/>
      <c r="X165" s="46">
        <v>124</v>
      </c>
    </row>
    <row r="166" spans="1:24" x14ac:dyDescent="0.25">
      <c r="A166" s="29">
        <v>239565</v>
      </c>
      <c r="B166" s="46">
        <v>37</v>
      </c>
      <c r="C166" s="46">
        <v>19</v>
      </c>
      <c r="D166" s="46">
        <v>19</v>
      </c>
      <c r="E166" s="46">
        <v>19</v>
      </c>
      <c r="F166" s="46">
        <v>5</v>
      </c>
      <c r="G166" s="46">
        <v>2</v>
      </c>
      <c r="H166" s="46">
        <v>2</v>
      </c>
      <c r="I166" s="46">
        <v>4</v>
      </c>
      <c r="J166" s="46">
        <v>3</v>
      </c>
      <c r="K166" s="46">
        <v>5</v>
      </c>
      <c r="L166" s="46">
        <v>3</v>
      </c>
      <c r="M166" s="46">
        <v>1</v>
      </c>
      <c r="N166" s="46"/>
      <c r="O166" s="46">
        <v>3</v>
      </c>
      <c r="P166" s="46"/>
      <c r="Q166" s="46">
        <v>1</v>
      </c>
      <c r="R166" s="46"/>
      <c r="S166" s="46"/>
      <c r="T166" s="46"/>
      <c r="U166" s="46">
        <v>1</v>
      </c>
      <c r="V166" s="46"/>
      <c r="W166" s="46"/>
      <c r="X166" s="46">
        <v>124</v>
      </c>
    </row>
    <row r="167" spans="1:24" x14ac:dyDescent="0.25">
      <c r="A167" s="29">
        <v>198146</v>
      </c>
      <c r="B167" s="46">
        <v>34</v>
      </c>
      <c r="C167" s="46">
        <v>19</v>
      </c>
      <c r="D167" s="46">
        <v>18</v>
      </c>
      <c r="E167" s="46">
        <v>20</v>
      </c>
      <c r="F167" s="46">
        <v>5</v>
      </c>
      <c r="G167" s="46">
        <v>3</v>
      </c>
      <c r="H167" s="46">
        <v>3</v>
      </c>
      <c r="I167" s="46">
        <v>3</v>
      </c>
      <c r="J167" s="46">
        <v>3</v>
      </c>
      <c r="K167" s="46">
        <v>2</v>
      </c>
      <c r="L167" s="46">
        <v>1</v>
      </c>
      <c r="M167" s="46">
        <v>1</v>
      </c>
      <c r="N167" s="46">
        <v>1</v>
      </c>
      <c r="O167" s="46"/>
      <c r="P167" s="46">
        <v>3</v>
      </c>
      <c r="Q167" s="46">
        <v>1</v>
      </c>
      <c r="R167" s="46">
        <v>5</v>
      </c>
      <c r="S167" s="46"/>
      <c r="T167" s="46"/>
      <c r="U167" s="46"/>
      <c r="V167" s="46"/>
      <c r="W167" s="46">
        <v>1</v>
      </c>
      <c r="X167" s="46">
        <v>123</v>
      </c>
    </row>
    <row r="168" spans="1:24" x14ac:dyDescent="0.25">
      <c r="A168" s="29">
        <v>31749</v>
      </c>
      <c r="B168" s="46">
        <v>42</v>
      </c>
      <c r="C168" s="46">
        <v>26</v>
      </c>
      <c r="D168" s="46">
        <v>18</v>
      </c>
      <c r="E168" s="46">
        <v>20</v>
      </c>
      <c r="F168" s="46">
        <v>4</v>
      </c>
      <c r="G168" s="46">
        <v>1</v>
      </c>
      <c r="H168" s="46">
        <v>2</v>
      </c>
      <c r="I168" s="46">
        <v>1</v>
      </c>
      <c r="J168" s="46">
        <v>1</v>
      </c>
      <c r="K168" s="46">
        <v>3</v>
      </c>
      <c r="L168" s="46">
        <v>2</v>
      </c>
      <c r="M168" s="46"/>
      <c r="N168" s="46">
        <v>1</v>
      </c>
      <c r="O168" s="46"/>
      <c r="P168" s="46"/>
      <c r="Q168" s="46">
        <v>1</v>
      </c>
      <c r="R168" s="46"/>
      <c r="S168" s="46">
        <v>1</v>
      </c>
      <c r="T168" s="46"/>
      <c r="U168" s="46"/>
      <c r="V168" s="46"/>
      <c r="W168" s="46"/>
      <c r="X168" s="46">
        <v>123</v>
      </c>
    </row>
    <row r="169" spans="1:24" x14ac:dyDescent="0.25">
      <c r="A169" s="29">
        <v>96200</v>
      </c>
      <c r="B169" s="46">
        <v>38</v>
      </c>
      <c r="C169" s="46">
        <v>25</v>
      </c>
      <c r="D169" s="46">
        <v>13</v>
      </c>
      <c r="E169" s="46">
        <v>21</v>
      </c>
      <c r="F169" s="46">
        <v>4</v>
      </c>
      <c r="G169" s="46">
        <v>5</v>
      </c>
      <c r="H169" s="46">
        <v>4</v>
      </c>
      <c r="I169" s="46">
        <v>4</v>
      </c>
      <c r="J169" s="46">
        <v>1</v>
      </c>
      <c r="K169" s="46">
        <v>1</v>
      </c>
      <c r="L169" s="46">
        <v>1</v>
      </c>
      <c r="M169" s="46">
        <v>3</v>
      </c>
      <c r="N169" s="46"/>
      <c r="O169" s="46">
        <v>1</v>
      </c>
      <c r="P169" s="46">
        <v>1</v>
      </c>
      <c r="Q169" s="46">
        <v>1</v>
      </c>
      <c r="R169" s="46"/>
      <c r="S169" s="46"/>
      <c r="T169" s="46"/>
      <c r="U169" s="46"/>
      <c r="V169" s="46"/>
      <c r="W169" s="46"/>
      <c r="X169" s="46">
        <v>123</v>
      </c>
    </row>
    <row r="170" spans="1:24" x14ac:dyDescent="0.25">
      <c r="A170" s="29">
        <v>467908</v>
      </c>
      <c r="B170" s="46">
        <v>29</v>
      </c>
      <c r="C170" s="46">
        <v>26</v>
      </c>
      <c r="D170" s="46">
        <v>24</v>
      </c>
      <c r="E170" s="46">
        <v>27</v>
      </c>
      <c r="F170" s="46">
        <v>3</v>
      </c>
      <c r="G170" s="46">
        <v>1</v>
      </c>
      <c r="H170" s="46">
        <v>3</v>
      </c>
      <c r="I170" s="46">
        <v>1</v>
      </c>
      <c r="J170" s="46">
        <v>2</v>
      </c>
      <c r="K170" s="46"/>
      <c r="L170" s="46">
        <v>1</v>
      </c>
      <c r="M170" s="46"/>
      <c r="N170" s="46">
        <v>1</v>
      </c>
      <c r="O170" s="46"/>
      <c r="P170" s="46"/>
      <c r="Q170" s="46">
        <v>1</v>
      </c>
      <c r="R170" s="46">
        <v>1</v>
      </c>
      <c r="S170" s="46">
        <v>1</v>
      </c>
      <c r="T170" s="46"/>
      <c r="U170" s="46"/>
      <c r="V170" s="46"/>
      <c r="W170" s="46"/>
      <c r="X170" s="46">
        <v>121</v>
      </c>
    </row>
    <row r="171" spans="1:24" x14ac:dyDescent="0.25">
      <c r="A171" s="29">
        <v>194335</v>
      </c>
      <c r="B171" s="46">
        <v>32</v>
      </c>
      <c r="C171" s="46">
        <v>26</v>
      </c>
      <c r="D171" s="46">
        <v>18</v>
      </c>
      <c r="E171" s="46">
        <v>21</v>
      </c>
      <c r="F171" s="46">
        <v>4</v>
      </c>
      <c r="G171" s="46">
        <v>2</v>
      </c>
      <c r="H171" s="46">
        <v>3</v>
      </c>
      <c r="I171" s="46">
        <v>4</v>
      </c>
      <c r="J171" s="46">
        <v>2</v>
      </c>
      <c r="K171" s="46">
        <v>2</v>
      </c>
      <c r="L171" s="46">
        <v>1</v>
      </c>
      <c r="M171" s="46"/>
      <c r="N171" s="46">
        <v>1</v>
      </c>
      <c r="O171" s="46">
        <v>1</v>
      </c>
      <c r="P171" s="46"/>
      <c r="Q171" s="46">
        <v>2</v>
      </c>
      <c r="R171" s="46">
        <v>1</v>
      </c>
      <c r="S171" s="46"/>
      <c r="T171" s="46"/>
      <c r="U171" s="46"/>
      <c r="V171" s="46"/>
      <c r="W171" s="46"/>
      <c r="X171" s="46">
        <v>120</v>
      </c>
    </row>
    <row r="172" spans="1:24" x14ac:dyDescent="0.25">
      <c r="A172" s="29">
        <v>389195</v>
      </c>
      <c r="B172" s="46">
        <v>35</v>
      </c>
      <c r="C172" s="46">
        <v>27</v>
      </c>
      <c r="D172" s="46">
        <v>23</v>
      </c>
      <c r="E172" s="46">
        <v>11</v>
      </c>
      <c r="F172" s="46">
        <v>5</v>
      </c>
      <c r="G172" s="46">
        <v>3</v>
      </c>
      <c r="H172" s="46">
        <v>3</v>
      </c>
      <c r="I172" s="46">
        <v>2</v>
      </c>
      <c r="J172" s="46">
        <v>3</v>
      </c>
      <c r="K172" s="46"/>
      <c r="L172" s="46"/>
      <c r="M172" s="46">
        <v>1</v>
      </c>
      <c r="N172" s="46">
        <v>1</v>
      </c>
      <c r="O172" s="46"/>
      <c r="P172" s="46">
        <v>1</v>
      </c>
      <c r="Q172" s="46"/>
      <c r="R172" s="46"/>
      <c r="S172" s="46">
        <v>3</v>
      </c>
      <c r="T172" s="46"/>
      <c r="U172" s="46"/>
      <c r="V172" s="46"/>
      <c r="W172" s="46"/>
      <c r="X172" s="46">
        <v>118</v>
      </c>
    </row>
    <row r="173" spans="1:24" x14ac:dyDescent="0.25">
      <c r="A173" s="29">
        <v>440811</v>
      </c>
      <c r="B173" s="46">
        <v>35</v>
      </c>
      <c r="C173" s="46">
        <v>27</v>
      </c>
      <c r="D173" s="46">
        <v>18</v>
      </c>
      <c r="E173" s="46">
        <v>17</v>
      </c>
      <c r="F173" s="46">
        <v>4</v>
      </c>
      <c r="G173" s="46">
        <v>6</v>
      </c>
      <c r="H173" s="46">
        <v>2</v>
      </c>
      <c r="I173" s="46">
        <v>3</v>
      </c>
      <c r="J173" s="46">
        <v>2</v>
      </c>
      <c r="K173" s="46"/>
      <c r="L173" s="46">
        <v>1</v>
      </c>
      <c r="M173" s="46"/>
      <c r="N173" s="46">
        <v>2</v>
      </c>
      <c r="O173" s="46"/>
      <c r="P173" s="46"/>
      <c r="Q173" s="46">
        <v>1</v>
      </c>
      <c r="R173" s="46"/>
      <c r="S173" s="46"/>
      <c r="T173" s="46"/>
      <c r="U173" s="46"/>
      <c r="V173" s="46"/>
      <c r="W173" s="46"/>
      <c r="X173" s="46">
        <v>118</v>
      </c>
    </row>
    <row r="174" spans="1:24" x14ac:dyDescent="0.25">
      <c r="A174" s="29">
        <v>139440</v>
      </c>
      <c r="B174" s="46">
        <v>38</v>
      </c>
      <c r="C174" s="46">
        <v>24</v>
      </c>
      <c r="D174" s="46">
        <v>17</v>
      </c>
      <c r="E174" s="46">
        <v>20</v>
      </c>
      <c r="F174" s="46">
        <v>1</v>
      </c>
      <c r="G174" s="46">
        <v>2</v>
      </c>
      <c r="H174" s="46">
        <v>4</v>
      </c>
      <c r="I174" s="46">
        <v>5</v>
      </c>
      <c r="J174" s="46"/>
      <c r="K174" s="46"/>
      <c r="L174" s="46">
        <v>1</v>
      </c>
      <c r="M174" s="46"/>
      <c r="N174" s="46">
        <v>2</v>
      </c>
      <c r="O174" s="46"/>
      <c r="P174" s="46">
        <v>1</v>
      </c>
      <c r="Q174" s="46">
        <v>2</v>
      </c>
      <c r="R174" s="46"/>
      <c r="S174" s="46"/>
      <c r="T174" s="46"/>
      <c r="U174" s="46">
        <v>1</v>
      </c>
      <c r="V174" s="46"/>
      <c r="W174" s="46"/>
      <c r="X174" s="46">
        <v>118</v>
      </c>
    </row>
    <row r="175" spans="1:24" x14ac:dyDescent="0.25">
      <c r="A175" s="29">
        <v>397531</v>
      </c>
      <c r="B175" s="46">
        <v>42</v>
      </c>
      <c r="C175" s="46">
        <v>20</v>
      </c>
      <c r="D175" s="46">
        <v>21</v>
      </c>
      <c r="E175" s="46">
        <v>18</v>
      </c>
      <c r="F175" s="46">
        <v>3</v>
      </c>
      <c r="G175" s="46">
        <v>5</v>
      </c>
      <c r="H175" s="46">
        <v>3</v>
      </c>
      <c r="I175" s="46">
        <v>1</v>
      </c>
      <c r="J175" s="46">
        <v>1</v>
      </c>
      <c r="K175" s="46">
        <v>1</v>
      </c>
      <c r="L175" s="46">
        <v>1</v>
      </c>
      <c r="M175" s="46"/>
      <c r="N175" s="46"/>
      <c r="O175" s="46"/>
      <c r="P175" s="46"/>
      <c r="Q175" s="46"/>
      <c r="R175" s="46"/>
      <c r="S175" s="46"/>
      <c r="T175" s="46">
        <v>1</v>
      </c>
      <c r="U175" s="46"/>
      <c r="V175" s="46"/>
      <c r="W175" s="46"/>
      <c r="X175" s="46">
        <v>117</v>
      </c>
    </row>
    <row r="176" spans="1:24" x14ac:dyDescent="0.25">
      <c r="A176" s="29">
        <v>313721</v>
      </c>
      <c r="B176" s="46">
        <v>33</v>
      </c>
      <c r="C176" s="46">
        <v>26</v>
      </c>
      <c r="D176" s="46">
        <v>22</v>
      </c>
      <c r="E176" s="46">
        <v>11</v>
      </c>
      <c r="F176" s="46">
        <v>6</v>
      </c>
      <c r="G176" s="46">
        <v>3</v>
      </c>
      <c r="H176" s="46">
        <v>2</v>
      </c>
      <c r="I176" s="46">
        <v>4</v>
      </c>
      <c r="J176" s="46">
        <v>4</v>
      </c>
      <c r="K176" s="46">
        <v>1</v>
      </c>
      <c r="L176" s="46">
        <v>2</v>
      </c>
      <c r="M176" s="46"/>
      <c r="N176" s="46"/>
      <c r="O176" s="46">
        <v>1</v>
      </c>
      <c r="P176" s="46"/>
      <c r="Q176" s="46">
        <v>1</v>
      </c>
      <c r="R176" s="46"/>
      <c r="S176" s="46">
        <v>1</v>
      </c>
      <c r="T176" s="46"/>
      <c r="U176" s="46"/>
      <c r="V176" s="46"/>
      <c r="W176" s="46"/>
      <c r="X176" s="46">
        <v>117</v>
      </c>
    </row>
    <row r="177" spans="1:24" x14ac:dyDescent="0.25">
      <c r="A177" s="29">
        <v>452568</v>
      </c>
      <c r="B177" s="46">
        <v>27</v>
      </c>
      <c r="C177" s="46">
        <v>22</v>
      </c>
      <c r="D177" s="46">
        <v>19</v>
      </c>
      <c r="E177" s="46">
        <v>18</v>
      </c>
      <c r="F177" s="46">
        <v>3</v>
      </c>
      <c r="G177" s="46">
        <v>5</v>
      </c>
      <c r="H177" s="46">
        <v>3</v>
      </c>
      <c r="I177" s="46">
        <v>7</v>
      </c>
      <c r="J177" s="46">
        <v>1</v>
      </c>
      <c r="K177" s="46">
        <v>2</v>
      </c>
      <c r="L177" s="46">
        <v>1</v>
      </c>
      <c r="M177" s="46">
        <v>2</v>
      </c>
      <c r="N177" s="46">
        <v>1</v>
      </c>
      <c r="O177" s="46">
        <v>1</v>
      </c>
      <c r="P177" s="46">
        <v>2</v>
      </c>
      <c r="Q177" s="46"/>
      <c r="R177" s="46"/>
      <c r="S177" s="46">
        <v>1</v>
      </c>
      <c r="T177" s="46">
        <v>1</v>
      </c>
      <c r="U177" s="46"/>
      <c r="V177" s="46"/>
      <c r="W177" s="46"/>
      <c r="X177" s="46">
        <v>116</v>
      </c>
    </row>
    <row r="178" spans="1:24" x14ac:dyDescent="0.25">
      <c r="A178" s="29">
        <v>298988</v>
      </c>
      <c r="B178" s="46">
        <v>37</v>
      </c>
      <c r="C178" s="46">
        <v>25</v>
      </c>
      <c r="D178" s="46">
        <v>14</v>
      </c>
      <c r="E178" s="46">
        <v>15</v>
      </c>
      <c r="F178" s="46">
        <v>2</v>
      </c>
      <c r="G178" s="46">
        <v>4</v>
      </c>
      <c r="H178" s="46">
        <v>1</v>
      </c>
      <c r="I178" s="46">
        <v>4</v>
      </c>
      <c r="J178" s="46">
        <v>4</v>
      </c>
      <c r="K178" s="46"/>
      <c r="L178" s="46">
        <v>1</v>
      </c>
      <c r="M178" s="46">
        <v>2</v>
      </c>
      <c r="N178" s="46">
        <v>1</v>
      </c>
      <c r="O178" s="46">
        <v>2</v>
      </c>
      <c r="P178" s="46">
        <v>2</v>
      </c>
      <c r="Q178" s="46"/>
      <c r="R178" s="46">
        <v>1</v>
      </c>
      <c r="S178" s="46"/>
      <c r="T178" s="46"/>
      <c r="U178" s="46"/>
      <c r="V178" s="46"/>
      <c r="W178" s="46"/>
      <c r="X178" s="46">
        <v>115</v>
      </c>
    </row>
    <row r="179" spans="1:24" x14ac:dyDescent="0.25">
      <c r="A179" s="29">
        <v>376706</v>
      </c>
      <c r="B179" s="46">
        <v>28</v>
      </c>
      <c r="C179" s="46">
        <v>21</v>
      </c>
      <c r="D179" s="46">
        <v>23</v>
      </c>
      <c r="E179" s="46">
        <v>10</v>
      </c>
      <c r="F179" s="46">
        <v>6</v>
      </c>
      <c r="G179" s="46">
        <v>1</v>
      </c>
      <c r="H179" s="46">
        <v>5</v>
      </c>
      <c r="I179" s="46">
        <v>5</v>
      </c>
      <c r="J179" s="46">
        <v>1</v>
      </c>
      <c r="K179" s="46">
        <v>4</v>
      </c>
      <c r="L179" s="46">
        <v>2</v>
      </c>
      <c r="M179" s="46">
        <v>2</v>
      </c>
      <c r="N179" s="46">
        <v>2</v>
      </c>
      <c r="O179" s="46">
        <v>3</v>
      </c>
      <c r="P179" s="46"/>
      <c r="Q179" s="46"/>
      <c r="R179" s="46">
        <v>1</v>
      </c>
      <c r="S179" s="46"/>
      <c r="T179" s="46"/>
      <c r="U179" s="46"/>
      <c r="V179" s="46"/>
      <c r="W179" s="46"/>
      <c r="X179" s="46">
        <v>114</v>
      </c>
    </row>
    <row r="180" spans="1:24" x14ac:dyDescent="0.25">
      <c r="A180" s="29">
        <v>184941</v>
      </c>
      <c r="B180" s="46">
        <v>42</v>
      </c>
      <c r="C180" s="46">
        <v>22</v>
      </c>
      <c r="D180" s="46">
        <v>17</v>
      </c>
      <c r="E180" s="46">
        <v>10</v>
      </c>
      <c r="F180" s="46">
        <v>3</v>
      </c>
      <c r="G180" s="46">
        <v>2</v>
      </c>
      <c r="H180" s="46"/>
      <c r="I180" s="46">
        <v>4</v>
      </c>
      <c r="J180" s="46">
        <v>4</v>
      </c>
      <c r="K180" s="46">
        <v>2</v>
      </c>
      <c r="L180" s="46">
        <v>1</v>
      </c>
      <c r="M180" s="46">
        <v>2</v>
      </c>
      <c r="N180" s="46">
        <v>1</v>
      </c>
      <c r="O180" s="46">
        <v>1</v>
      </c>
      <c r="P180" s="46"/>
      <c r="Q180" s="46">
        <v>1</v>
      </c>
      <c r="R180" s="46">
        <v>1</v>
      </c>
      <c r="S180" s="46"/>
      <c r="T180" s="46"/>
      <c r="U180" s="46"/>
      <c r="V180" s="46"/>
      <c r="W180" s="46">
        <v>1</v>
      </c>
      <c r="X180" s="46">
        <v>114</v>
      </c>
    </row>
    <row r="181" spans="1:24" x14ac:dyDescent="0.25">
      <c r="A181" s="29">
        <v>373415</v>
      </c>
      <c r="B181" s="46">
        <v>37</v>
      </c>
      <c r="C181" s="46">
        <v>26</v>
      </c>
      <c r="D181" s="46">
        <v>15</v>
      </c>
      <c r="E181" s="46">
        <v>14</v>
      </c>
      <c r="F181" s="46">
        <v>3</v>
      </c>
      <c r="G181" s="46">
        <v>3</v>
      </c>
      <c r="H181" s="46">
        <v>4</v>
      </c>
      <c r="I181" s="46">
        <v>3</v>
      </c>
      <c r="J181" s="46">
        <v>2</v>
      </c>
      <c r="K181" s="46">
        <v>2</v>
      </c>
      <c r="L181" s="46">
        <v>1</v>
      </c>
      <c r="M181" s="46">
        <v>1</v>
      </c>
      <c r="N181" s="46"/>
      <c r="O181" s="46">
        <v>1</v>
      </c>
      <c r="P181" s="46"/>
      <c r="Q181" s="46"/>
      <c r="R181" s="46"/>
      <c r="S181" s="46">
        <v>1</v>
      </c>
      <c r="T181" s="46"/>
      <c r="U181" s="46"/>
      <c r="V181" s="46"/>
      <c r="W181" s="46"/>
      <c r="X181" s="46">
        <v>113</v>
      </c>
    </row>
    <row r="182" spans="1:24" x14ac:dyDescent="0.25">
      <c r="A182" s="29">
        <v>180017</v>
      </c>
      <c r="B182" s="46">
        <v>40</v>
      </c>
      <c r="C182" s="46">
        <v>16</v>
      </c>
      <c r="D182" s="46">
        <v>17</v>
      </c>
      <c r="E182" s="46">
        <v>16</v>
      </c>
      <c r="F182" s="46">
        <v>6</v>
      </c>
      <c r="G182" s="46">
        <v>2</v>
      </c>
      <c r="H182" s="46">
        <v>6</v>
      </c>
      <c r="I182" s="46">
        <v>2</v>
      </c>
      <c r="J182" s="46">
        <v>2</v>
      </c>
      <c r="K182" s="46"/>
      <c r="L182" s="46">
        <v>1</v>
      </c>
      <c r="M182" s="46">
        <v>2</v>
      </c>
      <c r="N182" s="46">
        <v>1</v>
      </c>
      <c r="O182" s="46">
        <v>1</v>
      </c>
      <c r="P182" s="46"/>
      <c r="Q182" s="46">
        <v>1</v>
      </c>
      <c r="R182" s="46"/>
      <c r="S182" s="46"/>
      <c r="T182" s="46"/>
      <c r="U182" s="46"/>
      <c r="V182" s="46"/>
      <c r="W182" s="46"/>
      <c r="X182" s="46">
        <v>113</v>
      </c>
    </row>
    <row r="183" spans="1:24" x14ac:dyDescent="0.25">
      <c r="A183" s="29">
        <v>68991</v>
      </c>
      <c r="B183" s="46">
        <v>36</v>
      </c>
      <c r="C183" s="46">
        <v>29</v>
      </c>
      <c r="D183" s="46">
        <v>13</v>
      </c>
      <c r="E183" s="46">
        <v>20</v>
      </c>
      <c r="F183" s="46">
        <v>2</v>
      </c>
      <c r="G183" s="46">
        <v>1</v>
      </c>
      <c r="H183" s="46">
        <v>3</v>
      </c>
      <c r="I183" s="46">
        <v>1</v>
      </c>
      <c r="J183" s="46">
        <v>5</v>
      </c>
      <c r="K183" s="46"/>
      <c r="L183" s="46"/>
      <c r="M183" s="46"/>
      <c r="N183" s="46">
        <v>1</v>
      </c>
      <c r="O183" s="46">
        <v>2</v>
      </c>
      <c r="P183" s="46"/>
      <c r="Q183" s="46"/>
      <c r="R183" s="46"/>
      <c r="S183" s="46"/>
      <c r="T183" s="46"/>
      <c r="U183" s="46"/>
      <c r="V183" s="46"/>
      <c r="W183" s="46"/>
      <c r="X183" s="46">
        <v>113</v>
      </c>
    </row>
    <row r="184" spans="1:24" x14ac:dyDescent="0.25">
      <c r="A184" s="29">
        <v>394154</v>
      </c>
      <c r="B184" s="46">
        <v>38</v>
      </c>
      <c r="C184" s="46">
        <v>26</v>
      </c>
      <c r="D184" s="46">
        <v>5</v>
      </c>
      <c r="E184" s="46">
        <v>20</v>
      </c>
      <c r="F184" s="46">
        <v>2</v>
      </c>
      <c r="G184" s="46">
        <v>4</v>
      </c>
      <c r="H184" s="46">
        <v>3</v>
      </c>
      <c r="I184" s="46">
        <v>2</v>
      </c>
      <c r="J184" s="46"/>
      <c r="K184" s="46">
        <v>1</v>
      </c>
      <c r="L184" s="46"/>
      <c r="M184" s="46">
        <v>3</v>
      </c>
      <c r="N184" s="46">
        <v>2</v>
      </c>
      <c r="O184" s="46">
        <v>2</v>
      </c>
      <c r="P184" s="46">
        <v>1</v>
      </c>
      <c r="Q184" s="46"/>
      <c r="R184" s="46"/>
      <c r="S184" s="46">
        <v>1</v>
      </c>
      <c r="T184" s="46">
        <v>1</v>
      </c>
      <c r="U184" s="46"/>
      <c r="V184" s="46"/>
      <c r="W184" s="46">
        <v>1</v>
      </c>
      <c r="X184" s="46">
        <v>112</v>
      </c>
    </row>
    <row r="185" spans="1:24" x14ac:dyDescent="0.25">
      <c r="A185" s="29">
        <v>188971</v>
      </c>
      <c r="B185" s="46">
        <v>35</v>
      </c>
      <c r="C185" s="46">
        <v>27</v>
      </c>
      <c r="D185" s="46">
        <v>14</v>
      </c>
      <c r="E185" s="46">
        <v>17</v>
      </c>
      <c r="F185" s="46">
        <v>4</v>
      </c>
      <c r="G185" s="46"/>
      <c r="H185" s="46">
        <v>2</v>
      </c>
      <c r="I185" s="46">
        <v>4</v>
      </c>
      <c r="J185" s="46">
        <v>2</v>
      </c>
      <c r="K185" s="46"/>
      <c r="L185" s="46"/>
      <c r="M185" s="46"/>
      <c r="N185" s="46">
        <v>1</v>
      </c>
      <c r="O185" s="46">
        <v>1</v>
      </c>
      <c r="P185" s="46">
        <v>1</v>
      </c>
      <c r="Q185" s="46">
        <v>1</v>
      </c>
      <c r="R185" s="46"/>
      <c r="S185" s="46"/>
      <c r="T185" s="46"/>
      <c r="U185" s="46">
        <v>1</v>
      </c>
      <c r="V185" s="46"/>
      <c r="W185" s="46"/>
      <c r="X185" s="46">
        <v>110</v>
      </c>
    </row>
    <row r="186" spans="1:24" x14ac:dyDescent="0.25">
      <c r="A186" s="29">
        <v>146115</v>
      </c>
      <c r="B186" s="46">
        <v>36</v>
      </c>
      <c r="C186" s="46">
        <v>20</v>
      </c>
      <c r="D186" s="46">
        <v>11</v>
      </c>
      <c r="E186" s="46">
        <v>20</v>
      </c>
      <c r="F186" s="46">
        <v>2</v>
      </c>
      <c r="G186" s="46">
        <v>4</v>
      </c>
      <c r="H186" s="46">
        <v>2</v>
      </c>
      <c r="I186" s="46">
        <v>1</v>
      </c>
      <c r="J186" s="46">
        <v>5</v>
      </c>
      <c r="K186" s="46">
        <v>2</v>
      </c>
      <c r="L186" s="46">
        <v>1</v>
      </c>
      <c r="M186" s="46">
        <v>1</v>
      </c>
      <c r="N186" s="46">
        <v>2</v>
      </c>
      <c r="O186" s="46">
        <v>2</v>
      </c>
      <c r="P186" s="46">
        <v>1</v>
      </c>
      <c r="Q186" s="46"/>
      <c r="R186" s="46"/>
      <c r="S186" s="46"/>
      <c r="T186" s="46"/>
      <c r="U186" s="46"/>
      <c r="V186" s="46"/>
      <c r="W186" s="46"/>
      <c r="X186" s="46">
        <v>110</v>
      </c>
    </row>
    <row r="187" spans="1:24" x14ac:dyDescent="0.25">
      <c r="A187" s="29">
        <v>36482</v>
      </c>
      <c r="B187" s="46">
        <v>26</v>
      </c>
      <c r="C187" s="46">
        <v>28</v>
      </c>
      <c r="D187" s="46">
        <v>21</v>
      </c>
      <c r="E187" s="46">
        <v>19</v>
      </c>
      <c r="F187" s="46">
        <v>2</v>
      </c>
      <c r="G187" s="46">
        <v>3</v>
      </c>
      <c r="H187" s="46">
        <v>4</v>
      </c>
      <c r="I187" s="46">
        <v>2</v>
      </c>
      <c r="J187" s="46"/>
      <c r="K187" s="46"/>
      <c r="L187" s="46"/>
      <c r="M187" s="46">
        <v>1</v>
      </c>
      <c r="N187" s="46">
        <v>2</v>
      </c>
      <c r="O187" s="46"/>
      <c r="P187" s="46"/>
      <c r="Q187" s="46">
        <v>1</v>
      </c>
      <c r="R187" s="46"/>
      <c r="S187" s="46"/>
      <c r="T187" s="46">
        <v>1</v>
      </c>
      <c r="U187" s="46"/>
      <c r="V187" s="46"/>
      <c r="W187" s="46"/>
      <c r="X187" s="46">
        <v>110</v>
      </c>
    </row>
    <row r="188" spans="1:24" x14ac:dyDescent="0.25">
      <c r="A188" s="29">
        <v>198326</v>
      </c>
      <c r="B188" s="46">
        <v>36</v>
      </c>
      <c r="C188" s="46">
        <v>28</v>
      </c>
      <c r="D188" s="46">
        <v>19</v>
      </c>
      <c r="E188" s="46">
        <v>14</v>
      </c>
      <c r="F188" s="46">
        <v>4</v>
      </c>
      <c r="G188" s="46">
        <v>1</v>
      </c>
      <c r="H188" s="46">
        <v>1</v>
      </c>
      <c r="I188" s="46">
        <v>1</v>
      </c>
      <c r="J188" s="46">
        <v>1</v>
      </c>
      <c r="K188" s="46"/>
      <c r="L188" s="46">
        <v>1</v>
      </c>
      <c r="M188" s="46"/>
      <c r="N188" s="46">
        <v>1</v>
      </c>
      <c r="O188" s="46"/>
      <c r="P188" s="46"/>
      <c r="Q188" s="46">
        <v>1</v>
      </c>
      <c r="R188" s="46">
        <v>1</v>
      </c>
      <c r="S188" s="46"/>
      <c r="T188" s="46"/>
      <c r="U188" s="46"/>
      <c r="V188" s="46"/>
      <c r="W188" s="46"/>
      <c r="X188" s="46">
        <v>109</v>
      </c>
    </row>
    <row r="189" spans="1:24" x14ac:dyDescent="0.25">
      <c r="A189" s="29">
        <v>249345</v>
      </c>
      <c r="B189" s="46">
        <v>29</v>
      </c>
      <c r="C189" s="46">
        <v>29</v>
      </c>
      <c r="D189" s="46">
        <v>18</v>
      </c>
      <c r="E189" s="46">
        <v>10</v>
      </c>
      <c r="F189" s="46">
        <v>4</v>
      </c>
      <c r="G189" s="46">
        <v>5</v>
      </c>
      <c r="H189" s="46"/>
      <c r="I189" s="46">
        <v>2</v>
      </c>
      <c r="J189" s="46">
        <v>3</v>
      </c>
      <c r="K189" s="46"/>
      <c r="L189" s="46">
        <v>1</v>
      </c>
      <c r="M189" s="46">
        <v>2</v>
      </c>
      <c r="N189" s="46">
        <v>1</v>
      </c>
      <c r="O189" s="46"/>
      <c r="P189" s="46">
        <v>2</v>
      </c>
      <c r="Q189" s="46"/>
      <c r="R189" s="46">
        <v>1</v>
      </c>
      <c r="S189" s="46"/>
      <c r="T189" s="46">
        <v>1</v>
      </c>
      <c r="U189" s="46"/>
      <c r="V189" s="46"/>
      <c r="W189" s="46"/>
      <c r="X189" s="46">
        <v>108</v>
      </c>
    </row>
    <row r="190" spans="1:24" x14ac:dyDescent="0.25">
      <c r="A190" s="29">
        <v>114865</v>
      </c>
      <c r="B190" s="46">
        <v>31</v>
      </c>
      <c r="C190" s="46">
        <v>26</v>
      </c>
      <c r="D190" s="46">
        <v>17</v>
      </c>
      <c r="E190" s="46">
        <v>9</v>
      </c>
      <c r="F190" s="46"/>
      <c r="G190" s="46">
        <v>4</v>
      </c>
      <c r="H190" s="46">
        <v>2</v>
      </c>
      <c r="I190" s="46">
        <v>1</v>
      </c>
      <c r="J190" s="46">
        <v>2</v>
      </c>
      <c r="K190" s="46">
        <v>5</v>
      </c>
      <c r="L190" s="46">
        <v>3</v>
      </c>
      <c r="M190" s="46">
        <v>1</v>
      </c>
      <c r="N190" s="46">
        <v>2</v>
      </c>
      <c r="O190" s="46">
        <v>2</v>
      </c>
      <c r="P190" s="46"/>
      <c r="Q190" s="46">
        <v>1</v>
      </c>
      <c r="R190" s="46">
        <v>1</v>
      </c>
      <c r="S190" s="46">
        <v>1</v>
      </c>
      <c r="T190" s="46"/>
      <c r="U190" s="46"/>
      <c r="V190" s="46"/>
      <c r="W190" s="46"/>
      <c r="X190" s="46">
        <v>108</v>
      </c>
    </row>
    <row r="191" spans="1:24" x14ac:dyDescent="0.25">
      <c r="A191" s="29">
        <v>43697</v>
      </c>
      <c r="B191" s="46">
        <v>39</v>
      </c>
      <c r="C191" s="46">
        <v>33</v>
      </c>
      <c r="D191" s="46">
        <v>13</v>
      </c>
      <c r="E191" s="46">
        <v>7</v>
      </c>
      <c r="F191" s="46">
        <v>2</v>
      </c>
      <c r="G191" s="46"/>
      <c r="H191" s="46">
        <v>1</v>
      </c>
      <c r="I191" s="46">
        <v>2</v>
      </c>
      <c r="J191" s="46"/>
      <c r="K191" s="46">
        <v>4</v>
      </c>
      <c r="L191" s="46">
        <v>1</v>
      </c>
      <c r="M191" s="46">
        <v>1</v>
      </c>
      <c r="N191" s="46"/>
      <c r="O191" s="46"/>
      <c r="P191" s="46"/>
      <c r="Q191" s="46">
        <v>1</v>
      </c>
      <c r="R191" s="46">
        <v>1</v>
      </c>
      <c r="S191" s="46">
        <v>2</v>
      </c>
      <c r="T191" s="46"/>
      <c r="U191" s="46"/>
      <c r="V191" s="46">
        <v>1</v>
      </c>
      <c r="W191" s="46"/>
      <c r="X191" s="46">
        <v>108</v>
      </c>
    </row>
    <row r="192" spans="1:24" x14ac:dyDescent="0.25">
      <c r="A192" s="29">
        <v>108086</v>
      </c>
      <c r="B192" s="46">
        <v>36</v>
      </c>
      <c r="C192" s="46">
        <v>23</v>
      </c>
      <c r="D192" s="46">
        <v>16</v>
      </c>
      <c r="E192" s="46">
        <v>8</v>
      </c>
      <c r="F192" s="46">
        <v>3</v>
      </c>
      <c r="G192" s="46">
        <v>4</v>
      </c>
      <c r="H192" s="46">
        <v>4</v>
      </c>
      <c r="I192" s="46">
        <v>2</v>
      </c>
      <c r="J192" s="46">
        <v>2</v>
      </c>
      <c r="K192" s="46"/>
      <c r="L192" s="46">
        <v>1</v>
      </c>
      <c r="M192" s="46">
        <v>4</v>
      </c>
      <c r="N192" s="46"/>
      <c r="O192" s="46">
        <v>1</v>
      </c>
      <c r="P192" s="46">
        <v>1</v>
      </c>
      <c r="Q192" s="46"/>
      <c r="R192" s="46">
        <v>1</v>
      </c>
      <c r="S192" s="46"/>
      <c r="T192" s="46"/>
      <c r="U192" s="46">
        <v>1</v>
      </c>
      <c r="V192" s="46"/>
      <c r="W192" s="46"/>
      <c r="X192" s="46">
        <v>107</v>
      </c>
    </row>
    <row r="193" spans="1:24" x14ac:dyDescent="0.25">
      <c r="A193" s="29">
        <v>38593</v>
      </c>
      <c r="B193" s="46">
        <v>28</v>
      </c>
      <c r="C193" s="46">
        <v>29</v>
      </c>
      <c r="D193" s="46">
        <v>16</v>
      </c>
      <c r="E193" s="46">
        <v>9</v>
      </c>
      <c r="F193" s="46">
        <v>5</v>
      </c>
      <c r="G193" s="46">
        <v>5</v>
      </c>
      <c r="H193" s="46">
        <v>2</v>
      </c>
      <c r="I193" s="46">
        <v>2</v>
      </c>
      <c r="J193" s="46">
        <v>3</v>
      </c>
      <c r="K193" s="46">
        <v>2</v>
      </c>
      <c r="L193" s="46"/>
      <c r="M193" s="46"/>
      <c r="N193" s="46">
        <v>2</v>
      </c>
      <c r="O193" s="46">
        <v>1</v>
      </c>
      <c r="P193" s="46"/>
      <c r="Q193" s="46"/>
      <c r="R193" s="46"/>
      <c r="S193" s="46"/>
      <c r="T193" s="46">
        <v>1</v>
      </c>
      <c r="U193" s="46">
        <v>1</v>
      </c>
      <c r="V193" s="46"/>
      <c r="W193" s="46"/>
      <c r="X193" s="46">
        <v>106</v>
      </c>
    </row>
    <row r="194" spans="1:24" x14ac:dyDescent="0.25">
      <c r="A194" s="29">
        <v>78899</v>
      </c>
      <c r="B194" s="46">
        <v>31</v>
      </c>
      <c r="C194" s="46">
        <v>23</v>
      </c>
      <c r="D194" s="46">
        <v>19</v>
      </c>
      <c r="E194" s="46">
        <v>11</v>
      </c>
      <c r="F194" s="46">
        <v>1</v>
      </c>
      <c r="G194" s="46">
        <v>1</v>
      </c>
      <c r="H194" s="46">
        <v>3</v>
      </c>
      <c r="I194" s="46">
        <v>5</v>
      </c>
      <c r="J194" s="46">
        <v>3</v>
      </c>
      <c r="K194" s="46">
        <v>1</v>
      </c>
      <c r="L194" s="46">
        <v>2</v>
      </c>
      <c r="M194" s="46"/>
      <c r="N194" s="46">
        <v>1</v>
      </c>
      <c r="O194" s="46">
        <v>2</v>
      </c>
      <c r="P194" s="46"/>
      <c r="Q194" s="46">
        <v>2</v>
      </c>
      <c r="R194" s="46">
        <v>1</v>
      </c>
      <c r="S194" s="46"/>
      <c r="T194" s="46"/>
      <c r="U194" s="46"/>
      <c r="V194" s="46"/>
      <c r="W194" s="46"/>
      <c r="X194" s="46">
        <v>106</v>
      </c>
    </row>
    <row r="195" spans="1:24" x14ac:dyDescent="0.25">
      <c r="A195" s="29">
        <v>100412</v>
      </c>
      <c r="B195" s="46">
        <v>25</v>
      </c>
      <c r="C195" s="46">
        <v>23</v>
      </c>
      <c r="D195" s="46">
        <v>18</v>
      </c>
      <c r="E195" s="46">
        <v>12</v>
      </c>
      <c r="F195" s="46">
        <v>5</v>
      </c>
      <c r="G195" s="46">
        <v>3</v>
      </c>
      <c r="H195" s="46">
        <v>3</v>
      </c>
      <c r="I195" s="46">
        <v>3</v>
      </c>
      <c r="J195" s="46">
        <v>3</v>
      </c>
      <c r="K195" s="46"/>
      <c r="L195" s="46"/>
      <c r="M195" s="46"/>
      <c r="N195" s="46">
        <v>1</v>
      </c>
      <c r="O195" s="46">
        <v>2</v>
      </c>
      <c r="P195" s="46">
        <v>5</v>
      </c>
      <c r="Q195" s="46"/>
      <c r="R195" s="46"/>
      <c r="S195" s="46"/>
      <c r="T195" s="46"/>
      <c r="U195" s="46"/>
      <c r="V195" s="46"/>
      <c r="W195" s="46">
        <v>1</v>
      </c>
      <c r="X195" s="46">
        <v>104</v>
      </c>
    </row>
    <row r="196" spans="1:24" x14ac:dyDescent="0.25">
      <c r="A196" s="29">
        <v>408587</v>
      </c>
      <c r="B196" s="46">
        <v>34</v>
      </c>
      <c r="C196" s="46">
        <v>15</v>
      </c>
      <c r="D196" s="46">
        <v>17</v>
      </c>
      <c r="E196" s="46">
        <v>15</v>
      </c>
      <c r="F196" s="46">
        <v>2</v>
      </c>
      <c r="G196" s="46">
        <v>5</v>
      </c>
      <c r="H196" s="46">
        <v>4</v>
      </c>
      <c r="I196" s="46">
        <v>2</v>
      </c>
      <c r="J196" s="46">
        <v>1</v>
      </c>
      <c r="K196" s="46">
        <v>1</v>
      </c>
      <c r="L196" s="46">
        <v>1</v>
      </c>
      <c r="M196" s="46"/>
      <c r="N196" s="46">
        <v>1</v>
      </c>
      <c r="O196" s="46"/>
      <c r="P196" s="46">
        <v>1</v>
      </c>
      <c r="Q196" s="46">
        <v>1</v>
      </c>
      <c r="R196" s="46">
        <v>1</v>
      </c>
      <c r="S196" s="46">
        <v>1</v>
      </c>
      <c r="T196" s="46"/>
      <c r="U196" s="46">
        <v>1</v>
      </c>
      <c r="V196" s="46"/>
      <c r="W196" s="46"/>
      <c r="X196" s="46">
        <v>103</v>
      </c>
    </row>
    <row r="197" spans="1:24" x14ac:dyDescent="0.25">
      <c r="A197" s="29">
        <v>148630</v>
      </c>
      <c r="B197" s="46">
        <v>29</v>
      </c>
      <c r="C197" s="46">
        <v>20</v>
      </c>
      <c r="D197" s="46">
        <v>22</v>
      </c>
      <c r="E197" s="46">
        <v>13</v>
      </c>
      <c r="F197" s="46">
        <v>6</v>
      </c>
      <c r="G197" s="46">
        <v>3</v>
      </c>
      <c r="H197" s="46"/>
      <c r="I197" s="46">
        <v>1</v>
      </c>
      <c r="J197" s="46">
        <v>1</v>
      </c>
      <c r="K197" s="46">
        <v>1</v>
      </c>
      <c r="L197" s="46"/>
      <c r="M197" s="46">
        <v>1</v>
      </c>
      <c r="N197" s="46"/>
      <c r="O197" s="46"/>
      <c r="P197" s="46"/>
      <c r="Q197" s="46">
        <v>3</v>
      </c>
      <c r="R197" s="46">
        <v>1</v>
      </c>
      <c r="S197" s="46"/>
      <c r="T197" s="46"/>
      <c r="U197" s="46">
        <v>1</v>
      </c>
      <c r="V197" s="46"/>
      <c r="W197" s="46"/>
      <c r="X197" s="46">
        <v>102</v>
      </c>
    </row>
    <row r="198" spans="1:24" x14ac:dyDescent="0.25">
      <c r="A198" s="29">
        <v>120139</v>
      </c>
      <c r="B198" s="46">
        <v>28</v>
      </c>
      <c r="C198" s="46">
        <v>18</v>
      </c>
      <c r="D198" s="46">
        <v>13</v>
      </c>
      <c r="E198" s="46">
        <v>19</v>
      </c>
      <c r="F198" s="46"/>
      <c r="G198" s="46">
        <v>2</v>
      </c>
      <c r="H198" s="46">
        <v>3</v>
      </c>
      <c r="I198" s="46">
        <v>4</v>
      </c>
      <c r="J198" s="46">
        <v>2</v>
      </c>
      <c r="K198" s="46">
        <v>3</v>
      </c>
      <c r="L198" s="46">
        <v>1</v>
      </c>
      <c r="M198" s="46"/>
      <c r="N198" s="46">
        <v>4</v>
      </c>
      <c r="O198" s="46">
        <v>1</v>
      </c>
      <c r="P198" s="46">
        <v>1</v>
      </c>
      <c r="Q198" s="46"/>
      <c r="R198" s="46">
        <v>2</v>
      </c>
      <c r="S198" s="46"/>
      <c r="T198" s="46"/>
      <c r="U198" s="46"/>
      <c r="V198" s="46">
        <v>1</v>
      </c>
      <c r="W198" s="46"/>
      <c r="X198" s="46">
        <v>102</v>
      </c>
    </row>
    <row r="199" spans="1:24" x14ac:dyDescent="0.25">
      <c r="A199" s="29">
        <v>341081</v>
      </c>
      <c r="B199" s="46">
        <v>22</v>
      </c>
      <c r="C199" s="46">
        <v>32</v>
      </c>
      <c r="D199" s="46">
        <v>16</v>
      </c>
      <c r="E199" s="46">
        <v>15</v>
      </c>
      <c r="F199" s="46">
        <v>4</v>
      </c>
      <c r="G199" s="46">
        <v>2</v>
      </c>
      <c r="H199" s="46">
        <v>3</v>
      </c>
      <c r="I199" s="46">
        <v>2</v>
      </c>
      <c r="J199" s="46">
        <v>1</v>
      </c>
      <c r="K199" s="46"/>
      <c r="L199" s="46">
        <v>1</v>
      </c>
      <c r="M199" s="46">
        <v>1</v>
      </c>
      <c r="N199" s="46">
        <v>1</v>
      </c>
      <c r="O199" s="46">
        <v>1</v>
      </c>
      <c r="P199" s="46"/>
      <c r="Q199" s="46"/>
      <c r="R199" s="46"/>
      <c r="S199" s="46"/>
      <c r="T199" s="46"/>
      <c r="U199" s="46"/>
      <c r="V199" s="46"/>
      <c r="W199" s="46"/>
      <c r="X199" s="46">
        <v>101</v>
      </c>
    </row>
    <row r="200" spans="1:24" x14ac:dyDescent="0.25">
      <c r="A200" s="29">
        <v>308796</v>
      </c>
      <c r="B200" s="46">
        <v>40</v>
      </c>
      <c r="C200" s="46">
        <v>20</v>
      </c>
      <c r="D200" s="46">
        <v>10</v>
      </c>
      <c r="E200" s="46">
        <v>16</v>
      </c>
      <c r="F200" s="46">
        <v>2</v>
      </c>
      <c r="G200" s="46">
        <v>1</v>
      </c>
      <c r="H200" s="46">
        <v>2</v>
      </c>
      <c r="I200" s="46">
        <v>2</v>
      </c>
      <c r="J200" s="46">
        <v>3</v>
      </c>
      <c r="K200" s="46"/>
      <c r="L200" s="46"/>
      <c r="M200" s="46">
        <v>1</v>
      </c>
      <c r="N200" s="46"/>
      <c r="O200" s="46"/>
      <c r="P200" s="46">
        <v>2</v>
      </c>
      <c r="Q200" s="46">
        <v>1</v>
      </c>
      <c r="R200" s="46">
        <v>1</v>
      </c>
      <c r="S200" s="46"/>
      <c r="T200" s="46"/>
      <c r="U200" s="46"/>
      <c r="V200" s="46"/>
      <c r="W200" s="46"/>
      <c r="X200" s="46">
        <v>101</v>
      </c>
    </row>
    <row r="201" spans="1:24" x14ac:dyDescent="0.25">
      <c r="A201" s="29">
        <v>293657</v>
      </c>
      <c r="B201" s="46">
        <v>29</v>
      </c>
      <c r="C201" s="46">
        <v>28</v>
      </c>
      <c r="D201" s="46">
        <v>12</v>
      </c>
      <c r="E201" s="46">
        <v>10</v>
      </c>
      <c r="F201" s="46">
        <v>4</v>
      </c>
      <c r="G201" s="46"/>
      <c r="H201" s="46">
        <v>2</v>
      </c>
      <c r="I201" s="46">
        <v>2</v>
      </c>
      <c r="J201" s="46">
        <v>2</v>
      </c>
      <c r="K201" s="46">
        <v>2</v>
      </c>
      <c r="L201" s="46"/>
      <c r="M201" s="46">
        <v>2</v>
      </c>
      <c r="N201" s="46">
        <v>3</v>
      </c>
      <c r="O201" s="46"/>
      <c r="P201" s="46">
        <v>1</v>
      </c>
      <c r="Q201" s="46">
        <v>2</v>
      </c>
      <c r="R201" s="46"/>
      <c r="S201" s="46">
        <v>2</v>
      </c>
      <c r="T201" s="46"/>
      <c r="U201" s="46"/>
      <c r="V201" s="46"/>
      <c r="W201" s="46"/>
      <c r="X201" s="46">
        <v>101</v>
      </c>
    </row>
    <row r="202" spans="1:24" x14ac:dyDescent="0.25">
      <c r="A202" s="29">
        <v>360778</v>
      </c>
      <c r="B202" s="46">
        <v>30</v>
      </c>
      <c r="C202" s="46">
        <v>24</v>
      </c>
      <c r="D202" s="46">
        <v>16</v>
      </c>
      <c r="E202" s="46">
        <v>12</v>
      </c>
      <c r="F202" s="46">
        <v>1</v>
      </c>
      <c r="G202" s="46">
        <v>1</v>
      </c>
      <c r="H202" s="46">
        <v>3</v>
      </c>
      <c r="I202" s="46">
        <v>4</v>
      </c>
      <c r="J202" s="46"/>
      <c r="K202" s="46">
        <v>1</v>
      </c>
      <c r="L202" s="46"/>
      <c r="M202" s="46">
        <v>2</v>
      </c>
      <c r="N202" s="46">
        <v>2</v>
      </c>
      <c r="O202" s="46">
        <v>1</v>
      </c>
      <c r="P202" s="46">
        <v>2</v>
      </c>
      <c r="Q202" s="46">
        <v>2</v>
      </c>
      <c r="R202" s="46"/>
      <c r="S202" s="46"/>
      <c r="T202" s="46"/>
      <c r="U202" s="46"/>
      <c r="V202" s="46"/>
      <c r="W202" s="46"/>
      <c r="X202" s="46">
        <v>101</v>
      </c>
    </row>
    <row r="203" spans="1:24" x14ac:dyDescent="0.25">
      <c r="A203" s="29">
        <v>181651</v>
      </c>
      <c r="B203" s="46">
        <v>26</v>
      </c>
      <c r="C203" s="46">
        <v>27</v>
      </c>
      <c r="D203" s="46">
        <v>11</v>
      </c>
      <c r="E203" s="46">
        <v>15</v>
      </c>
      <c r="F203" s="46">
        <v>2</v>
      </c>
      <c r="G203" s="46">
        <v>4</v>
      </c>
      <c r="H203" s="46">
        <v>6</v>
      </c>
      <c r="I203" s="46">
        <v>2</v>
      </c>
      <c r="J203" s="46">
        <v>1</v>
      </c>
      <c r="K203" s="46">
        <v>1</v>
      </c>
      <c r="L203" s="46"/>
      <c r="M203" s="46">
        <v>1</v>
      </c>
      <c r="N203" s="46">
        <v>1</v>
      </c>
      <c r="O203" s="46"/>
      <c r="P203" s="46"/>
      <c r="Q203" s="46">
        <v>1</v>
      </c>
      <c r="R203" s="46">
        <v>1</v>
      </c>
      <c r="S203" s="46"/>
      <c r="T203" s="46"/>
      <c r="U203" s="46"/>
      <c r="V203" s="46">
        <v>2</v>
      </c>
      <c r="W203" s="46"/>
      <c r="X203" s="46">
        <v>101</v>
      </c>
    </row>
    <row r="204" spans="1:24" x14ac:dyDescent="0.25">
      <c r="A204" s="29">
        <v>238134</v>
      </c>
      <c r="B204" s="46">
        <v>30</v>
      </c>
      <c r="C204" s="46">
        <v>14</v>
      </c>
      <c r="D204" s="46">
        <v>17</v>
      </c>
      <c r="E204" s="46">
        <v>16</v>
      </c>
      <c r="F204" s="46">
        <v>2</v>
      </c>
      <c r="G204" s="46">
        <v>4</v>
      </c>
      <c r="H204" s="46"/>
      <c r="I204" s="46">
        <v>2</v>
      </c>
      <c r="J204" s="46">
        <v>4</v>
      </c>
      <c r="K204" s="46"/>
      <c r="L204" s="46">
        <v>1</v>
      </c>
      <c r="M204" s="46">
        <v>2</v>
      </c>
      <c r="N204" s="46"/>
      <c r="O204" s="46">
        <v>1</v>
      </c>
      <c r="P204" s="46">
        <v>2</v>
      </c>
      <c r="Q204" s="46">
        <v>3</v>
      </c>
      <c r="R204" s="46">
        <v>1</v>
      </c>
      <c r="S204" s="46">
        <v>1</v>
      </c>
      <c r="T204" s="46"/>
      <c r="U204" s="46"/>
      <c r="V204" s="46"/>
      <c r="W204" s="46"/>
      <c r="X204" s="46">
        <v>100</v>
      </c>
    </row>
    <row r="205" spans="1:24" x14ac:dyDescent="0.25">
      <c r="A205" s="29">
        <v>23892</v>
      </c>
      <c r="B205" s="46">
        <v>32</v>
      </c>
      <c r="C205" s="46">
        <v>21</v>
      </c>
      <c r="D205" s="46">
        <v>11</v>
      </c>
      <c r="E205" s="46">
        <v>15</v>
      </c>
      <c r="F205" s="46">
        <v>3</v>
      </c>
      <c r="G205" s="46">
        <v>1</v>
      </c>
      <c r="H205" s="46">
        <v>3</v>
      </c>
      <c r="I205" s="46">
        <v>2</v>
      </c>
      <c r="J205" s="46">
        <v>2</v>
      </c>
      <c r="K205" s="46">
        <v>1</v>
      </c>
      <c r="L205" s="46">
        <v>2</v>
      </c>
      <c r="M205" s="46">
        <v>1</v>
      </c>
      <c r="N205" s="46">
        <v>3</v>
      </c>
      <c r="O205" s="46"/>
      <c r="P205" s="46">
        <v>2</v>
      </c>
      <c r="Q205" s="46"/>
      <c r="R205" s="46"/>
      <c r="S205" s="46">
        <v>1</v>
      </c>
      <c r="T205" s="46"/>
      <c r="U205" s="46"/>
      <c r="V205" s="46"/>
      <c r="W205" s="46"/>
      <c r="X205" s="46">
        <v>100</v>
      </c>
    </row>
    <row r="206" spans="1:24" x14ac:dyDescent="0.25">
      <c r="A206" s="29">
        <v>344690</v>
      </c>
      <c r="B206" s="46">
        <v>25</v>
      </c>
      <c r="C206" s="46">
        <v>20</v>
      </c>
      <c r="D206" s="46">
        <v>15</v>
      </c>
      <c r="E206" s="46">
        <v>13</v>
      </c>
      <c r="F206" s="46">
        <v>6</v>
      </c>
      <c r="G206" s="46">
        <v>1</v>
      </c>
      <c r="H206" s="46">
        <v>2</v>
      </c>
      <c r="I206" s="46">
        <v>2</v>
      </c>
      <c r="J206" s="46">
        <v>2</v>
      </c>
      <c r="K206" s="46">
        <v>1</v>
      </c>
      <c r="L206" s="46">
        <v>2</v>
      </c>
      <c r="M206" s="46"/>
      <c r="N206" s="46">
        <v>2</v>
      </c>
      <c r="O206" s="46">
        <v>2</v>
      </c>
      <c r="P206" s="46">
        <v>2</v>
      </c>
      <c r="Q206" s="46">
        <v>2</v>
      </c>
      <c r="R206" s="46"/>
      <c r="S206" s="46">
        <v>1</v>
      </c>
      <c r="T206" s="46"/>
      <c r="U206" s="46"/>
      <c r="V206" s="46"/>
      <c r="W206" s="46">
        <v>1</v>
      </c>
      <c r="X206" s="46">
        <v>99</v>
      </c>
    </row>
    <row r="207" spans="1:24" x14ac:dyDescent="0.25">
      <c r="A207" s="29">
        <v>127233</v>
      </c>
      <c r="B207" s="46">
        <v>32</v>
      </c>
      <c r="C207" s="46">
        <v>15</v>
      </c>
      <c r="D207" s="46">
        <v>17</v>
      </c>
      <c r="E207" s="46">
        <v>17</v>
      </c>
      <c r="F207" s="46">
        <v>3</v>
      </c>
      <c r="G207" s="46">
        <v>4</v>
      </c>
      <c r="H207" s="46">
        <v>2</v>
      </c>
      <c r="I207" s="46"/>
      <c r="J207" s="46">
        <v>2</v>
      </c>
      <c r="K207" s="46">
        <v>1</v>
      </c>
      <c r="L207" s="46">
        <v>1</v>
      </c>
      <c r="M207" s="46"/>
      <c r="N207" s="46">
        <v>2</v>
      </c>
      <c r="O207" s="46">
        <v>1</v>
      </c>
      <c r="P207" s="46"/>
      <c r="Q207" s="46"/>
      <c r="R207" s="46"/>
      <c r="S207" s="46"/>
      <c r="T207" s="46">
        <v>1</v>
      </c>
      <c r="U207" s="46"/>
      <c r="V207" s="46"/>
      <c r="W207" s="46"/>
      <c r="X207" s="46">
        <v>98</v>
      </c>
    </row>
    <row r="208" spans="1:24" x14ac:dyDescent="0.25">
      <c r="A208" s="29">
        <v>89186</v>
      </c>
      <c r="B208" s="46">
        <v>27</v>
      </c>
      <c r="C208" s="46">
        <v>14</v>
      </c>
      <c r="D208" s="46">
        <v>18</v>
      </c>
      <c r="E208" s="46">
        <v>21</v>
      </c>
      <c r="F208" s="46">
        <v>2</v>
      </c>
      <c r="G208" s="46">
        <v>4</v>
      </c>
      <c r="H208" s="46">
        <v>2</v>
      </c>
      <c r="I208" s="46">
        <v>1</v>
      </c>
      <c r="J208" s="46">
        <v>1</v>
      </c>
      <c r="K208" s="46">
        <v>2</v>
      </c>
      <c r="L208" s="46"/>
      <c r="M208" s="46">
        <v>1</v>
      </c>
      <c r="N208" s="46"/>
      <c r="O208" s="46">
        <v>1</v>
      </c>
      <c r="P208" s="46">
        <v>1</v>
      </c>
      <c r="Q208" s="46"/>
      <c r="R208" s="46"/>
      <c r="S208" s="46">
        <v>1</v>
      </c>
      <c r="T208" s="46">
        <v>1</v>
      </c>
      <c r="U208" s="46">
        <v>1</v>
      </c>
      <c r="V208" s="46"/>
      <c r="W208" s="46"/>
      <c r="X208" s="46">
        <v>98</v>
      </c>
    </row>
    <row r="209" spans="1:24" x14ac:dyDescent="0.25">
      <c r="A209" s="29">
        <v>281236</v>
      </c>
      <c r="B209" s="46">
        <v>31</v>
      </c>
      <c r="C209" s="46">
        <v>10</v>
      </c>
      <c r="D209" s="46">
        <v>17</v>
      </c>
      <c r="E209" s="46">
        <v>18</v>
      </c>
      <c r="F209" s="46">
        <v>1</v>
      </c>
      <c r="G209" s="46">
        <v>1</v>
      </c>
      <c r="H209" s="46">
        <v>3</v>
      </c>
      <c r="I209" s="46">
        <v>4</v>
      </c>
      <c r="J209" s="46">
        <v>4</v>
      </c>
      <c r="K209" s="46">
        <v>1</v>
      </c>
      <c r="L209" s="46">
        <v>1</v>
      </c>
      <c r="M209" s="46">
        <v>1</v>
      </c>
      <c r="N209" s="46">
        <v>1</v>
      </c>
      <c r="O209" s="46">
        <v>2</v>
      </c>
      <c r="P209" s="46"/>
      <c r="Q209" s="46"/>
      <c r="R209" s="46">
        <v>2</v>
      </c>
      <c r="S209" s="46"/>
      <c r="T209" s="46"/>
      <c r="U209" s="46"/>
      <c r="V209" s="46"/>
      <c r="W209" s="46"/>
      <c r="X209" s="46">
        <v>97</v>
      </c>
    </row>
    <row r="210" spans="1:24" x14ac:dyDescent="0.25">
      <c r="A210" s="29">
        <v>331056</v>
      </c>
      <c r="B210" s="46">
        <v>31</v>
      </c>
      <c r="C210" s="46">
        <v>16</v>
      </c>
      <c r="D210" s="46">
        <v>19</v>
      </c>
      <c r="E210" s="46">
        <v>11</v>
      </c>
      <c r="F210" s="46">
        <v>2</v>
      </c>
      <c r="G210" s="46">
        <v>6</v>
      </c>
      <c r="H210" s="46"/>
      <c r="I210" s="46">
        <v>2</v>
      </c>
      <c r="J210" s="46">
        <v>1</v>
      </c>
      <c r="K210" s="46">
        <v>1</v>
      </c>
      <c r="L210" s="46"/>
      <c r="M210" s="46">
        <v>1</v>
      </c>
      <c r="N210" s="46">
        <v>1</v>
      </c>
      <c r="O210" s="46"/>
      <c r="P210" s="46">
        <v>3</v>
      </c>
      <c r="Q210" s="46">
        <v>1</v>
      </c>
      <c r="R210" s="46">
        <v>1</v>
      </c>
      <c r="S210" s="46"/>
      <c r="T210" s="46">
        <v>1</v>
      </c>
      <c r="U210" s="46"/>
      <c r="V210" s="46"/>
      <c r="W210" s="46"/>
      <c r="X210" s="46">
        <v>97</v>
      </c>
    </row>
    <row r="211" spans="1:24" x14ac:dyDescent="0.25">
      <c r="A211" s="29">
        <v>428248</v>
      </c>
      <c r="B211" s="46">
        <v>26</v>
      </c>
      <c r="C211" s="46">
        <v>23</v>
      </c>
      <c r="D211" s="46">
        <v>13</v>
      </c>
      <c r="E211" s="46">
        <v>15</v>
      </c>
      <c r="F211" s="46">
        <v>1</v>
      </c>
      <c r="G211" s="46"/>
      <c r="H211" s="46">
        <v>2</v>
      </c>
      <c r="I211" s="46">
        <v>3</v>
      </c>
      <c r="J211" s="46">
        <v>2</v>
      </c>
      <c r="K211" s="46">
        <v>4</v>
      </c>
      <c r="L211" s="46">
        <v>1</v>
      </c>
      <c r="M211" s="46"/>
      <c r="N211" s="46">
        <v>2</v>
      </c>
      <c r="O211" s="46">
        <v>1</v>
      </c>
      <c r="P211" s="46">
        <v>2</v>
      </c>
      <c r="Q211" s="46"/>
      <c r="R211" s="46"/>
      <c r="S211" s="46">
        <v>1</v>
      </c>
      <c r="T211" s="46"/>
      <c r="U211" s="46"/>
      <c r="V211" s="46"/>
      <c r="W211" s="46"/>
      <c r="X211" s="46">
        <v>96</v>
      </c>
    </row>
    <row r="212" spans="1:24" x14ac:dyDescent="0.25">
      <c r="A212" s="29">
        <v>303258</v>
      </c>
      <c r="B212" s="46">
        <v>26</v>
      </c>
      <c r="C212" s="46">
        <v>31</v>
      </c>
      <c r="D212" s="46">
        <v>13</v>
      </c>
      <c r="E212" s="46">
        <v>13</v>
      </c>
      <c r="F212" s="46">
        <v>1</v>
      </c>
      <c r="G212" s="46"/>
      <c r="H212" s="46">
        <v>2</v>
      </c>
      <c r="I212" s="46">
        <v>1</v>
      </c>
      <c r="J212" s="46">
        <v>2</v>
      </c>
      <c r="K212" s="46">
        <v>1</v>
      </c>
      <c r="L212" s="46">
        <v>3</v>
      </c>
      <c r="M212" s="46"/>
      <c r="N212" s="46"/>
      <c r="O212" s="46"/>
      <c r="P212" s="46"/>
      <c r="Q212" s="46">
        <v>1</v>
      </c>
      <c r="R212" s="46"/>
      <c r="S212" s="46">
        <v>1</v>
      </c>
      <c r="T212" s="46">
        <v>1</v>
      </c>
      <c r="U212" s="46"/>
      <c r="V212" s="46"/>
      <c r="W212" s="46"/>
      <c r="X212" s="46">
        <v>96</v>
      </c>
    </row>
    <row r="213" spans="1:24" x14ac:dyDescent="0.25">
      <c r="A213" s="29">
        <v>143150</v>
      </c>
      <c r="B213" s="46">
        <v>33</v>
      </c>
      <c r="C213" s="46">
        <v>15</v>
      </c>
      <c r="D213" s="46">
        <v>15</v>
      </c>
      <c r="E213" s="46">
        <v>11</v>
      </c>
      <c r="F213" s="46">
        <v>3</v>
      </c>
      <c r="G213" s="46">
        <v>3</v>
      </c>
      <c r="H213" s="46">
        <v>6</v>
      </c>
      <c r="I213" s="46">
        <v>1</v>
      </c>
      <c r="J213" s="46">
        <v>3</v>
      </c>
      <c r="K213" s="46">
        <v>1</v>
      </c>
      <c r="L213" s="46">
        <v>1</v>
      </c>
      <c r="M213" s="46">
        <v>1</v>
      </c>
      <c r="N213" s="46"/>
      <c r="O213" s="46"/>
      <c r="P213" s="46"/>
      <c r="Q213" s="46"/>
      <c r="R213" s="46">
        <v>2</v>
      </c>
      <c r="S213" s="46"/>
      <c r="T213" s="46"/>
      <c r="U213" s="46">
        <v>1</v>
      </c>
      <c r="V213" s="46"/>
      <c r="W213" s="46"/>
      <c r="X213" s="46">
        <v>96</v>
      </c>
    </row>
    <row r="214" spans="1:24" x14ac:dyDescent="0.25">
      <c r="A214" s="29">
        <v>173184</v>
      </c>
      <c r="B214" s="46">
        <v>32</v>
      </c>
      <c r="C214" s="46">
        <v>16</v>
      </c>
      <c r="D214" s="46">
        <v>10</v>
      </c>
      <c r="E214" s="46">
        <v>13</v>
      </c>
      <c r="F214" s="46">
        <v>2</v>
      </c>
      <c r="G214" s="46">
        <v>4</v>
      </c>
      <c r="H214" s="46">
        <v>5</v>
      </c>
      <c r="I214" s="46">
        <v>4</v>
      </c>
      <c r="J214" s="46">
        <v>1</v>
      </c>
      <c r="K214" s="46">
        <v>1</v>
      </c>
      <c r="L214" s="46"/>
      <c r="M214" s="46"/>
      <c r="N214" s="46">
        <v>3</v>
      </c>
      <c r="O214" s="46">
        <v>1</v>
      </c>
      <c r="P214" s="46"/>
      <c r="Q214" s="46">
        <v>2</v>
      </c>
      <c r="R214" s="46"/>
      <c r="S214" s="46"/>
      <c r="T214" s="46">
        <v>1</v>
      </c>
      <c r="U214" s="46"/>
      <c r="V214" s="46"/>
      <c r="W214" s="46"/>
      <c r="X214" s="46">
        <v>95</v>
      </c>
    </row>
    <row r="215" spans="1:24" x14ac:dyDescent="0.25">
      <c r="A215" s="29">
        <v>53136</v>
      </c>
      <c r="B215" s="46">
        <v>24</v>
      </c>
      <c r="C215" s="46">
        <v>23</v>
      </c>
      <c r="D215" s="46">
        <v>17</v>
      </c>
      <c r="E215" s="46">
        <v>12</v>
      </c>
      <c r="F215" s="46">
        <v>5</v>
      </c>
      <c r="G215" s="46">
        <v>1</v>
      </c>
      <c r="H215" s="46">
        <v>6</v>
      </c>
      <c r="I215" s="46">
        <v>2</v>
      </c>
      <c r="J215" s="46">
        <v>1</v>
      </c>
      <c r="K215" s="46"/>
      <c r="L215" s="46"/>
      <c r="M215" s="46">
        <v>1</v>
      </c>
      <c r="N215" s="46">
        <v>1</v>
      </c>
      <c r="O215" s="46"/>
      <c r="P215" s="46"/>
      <c r="Q215" s="46">
        <v>1</v>
      </c>
      <c r="R215" s="46"/>
      <c r="S215" s="46">
        <v>1</v>
      </c>
      <c r="T215" s="46"/>
      <c r="U215" s="46"/>
      <c r="V215" s="46"/>
      <c r="W215" s="46"/>
      <c r="X215" s="46">
        <v>95</v>
      </c>
    </row>
    <row r="216" spans="1:24" x14ac:dyDescent="0.25">
      <c r="A216" s="29">
        <v>339123</v>
      </c>
      <c r="B216" s="46">
        <v>27</v>
      </c>
      <c r="C216" s="46">
        <v>16</v>
      </c>
      <c r="D216" s="46">
        <v>20</v>
      </c>
      <c r="E216" s="46">
        <v>10</v>
      </c>
      <c r="F216" s="46">
        <v>5</v>
      </c>
      <c r="G216" s="46">
        <v>1</v>
      </c>
      <c r="H216" s="46">
        <v>7</v>
      </c>
      <c r="I216" s="46"/>
      <c r="J216" s="46">
        <v>2</v>
      </c>
      <c r="K216" s="46">
        <v>1</v>
      </c>
      <c r="L216" s="46">
        <v>1</v>
      </c>
      <c r="M216" s="46"/>
      <c r="N216" s="46">
        <v>1</v>
      </c>
      <c r="O216" s="46"/>
      <c r="P216" s="46"/>
      <c r="Q216" s="46">
        <v>3</v>
      </c>
      <c r="R216" s="46"/>
      <c r="S216" s="46"/>
      <c r="T216" s="46"/>
      <c r="U216" s="46"/>
      <c r="V216" s="46"/>
      <c r="W216" s="46"/>
      <c r="X216" s="46">
        <v>94</v>
      </c>
    </row>
    <row r="217" spans="1:24" x14ac:dyDescent="0.25">
      <c r="A217" s="29">
        <v>111153</v>
      </c>
      <c r="B217" s="46">
        <v>23</v>
      </c>
      <c r="C217" s="46">
        <v>22</v>
      </c>
      <c r="D217" s="46">
        <v>17</v>
      </c>
      <c r="E217" s="46">
        <v>9</v>
      </c>
      <c r="F217" s="46">
        <v>5</v>
      </c>
      <c r="G217" s="46">
        <v>5</v>
      </c>
      <c r="H217" s="46">
        <v>3</v>
      </c>
      <c r="I217" s="46">
        <v>1</v>
      </c>
      <c r="J217" s="46">
        <v>2</v>
      </c>
      <c r="K217" s="46">
        <v>1</v>
      </c>
      <c r="L217" s="46">
        <v>1</v>
      </c>
      <c r="M217" s="46">
        <v>1</v>
      </c>
      <c r="N217" s="46">
        <v>2</v>
      </c>
      <c r="O217" s="46"/>
      <c r="P217" s="46">
        <v>1</v>
      </c>
      <c r="Q217" s="46"/>
      <c r="R217" s="46">
        <v>1</v>
      </c>
      <c r="S217" s="46"/>
      <c r="T217" s="46"/>
      <c r="U217" s="46"/>
      <c r="V217" s="46"/>
      <c r="W217" s="46"/>
      <c r="X217" s="46">
        <v>94</v>
      </c>
    </row>
    <row r="218" spans="1:24" x14ac:dyDescent="0.25">
      <c r="A218" s="29">
        <v>389689</v>
      </c>
      <c r="B218" s="46">
        <v>28</v>
      </c>
      <c r="C218" s="46">
        <v>14</v>
      </c>
      <c r="D218" s="46">
        <v>14</v>
      </c>
      <c r="E218" s="46">
        <v>20</v>
      </c>
      <c r="F218" s="46">
        <v>2</v>
      </c>
      <c r="G218" s="46"/>
      <c r="H218" s="46">
        <v>4</v>
      </c>
      <c r="I218" s="46">
        <v>2</v>
      </c>
      <c r="J218" s="46">
        <v>3</v>
      </c>
      <c r="K218" s="46"/>
      <c r="L218" s="46">
        <v>1</v>
      </c>
      <c r="M218" s="46">
        <v>1</v>
      </c>
      <c r="N218" s="46"/>
      <c r="O218" s="46">
        <v>1</v>
      </c>
      <c r="P218" s="46">
        <v>1</v>
      </c>
      <c r="Q218" s="46"/>
      <c r="R218" s="46"/>
      <c r="S218" s="46"/>
      <c r="T218" s="46"/>
      <c r="U218" s="46"/>
      <c r="V218" s="46"/>
      <c r="W218" s="46">
        <v>1</v>
      </c>
      <c r="X218" s="46">
        <v>92</v>
      </c>
    </row>
    <row r="219" spans="1:24" x14ac:dyDescent="0.25">
      <c r="A219" s="29">
        <v>440825</v>
      </c>
      <c r="B219" s="46">
        <v>28</v>
      </c>
      <c r="C219" s="46">
        <v>18</v>
      </c>
      <c r="D219" s="46">
        <v>11</v>
      </c>
      <c r="E219" s="46">
        <v>13</v>
      </c>
      <c r="F219" s="46">
        <v>4</v>
      </c>
      <c r="G219" s="46">
        <v>2</v>
      </c>
      <c r="H219" s="46">
        <v>3</v>
      </c>
      <c r="I219" s="46">
        <v>1</v>
      </c>
      <c r="J219" s="46">
        <v>1</v>
      </c>
      <c r="K219" s="46">
        <v>1</v>
      </c>
      <c r="L219" s="46">
        <v>4</v>
      </c>
      <c r="M219" s="46">
        <v>4</v>
      </c>
      <c r="N219" s="46"/>
      <c r="O219" s="46"/>
      <c r="P219" s="46"/>
      <c r="Q219" s="46"/>
      <c r="R219" s="46">
        <v>1</v>
      </c>
      <c r="S219" s="46"/>
      <c r="T219" s="46"/>
      <c r="U219" s="46">
        <v>1</v>
      </c>
      <c r="V219" s="46"/>
      <c r="W219" s="46"/>
      <c r="X219" s="46">
        <v>92</v>
      </c>
    </row>
    <row r="220" spans="1:24" x14ac:dyDescent="0.25">
      <c r="A220" s="29">
        <v>305608</v>
      </c>
      <c r="B220" s="46">
        <v>29</v>
      </c>
      <c r="C220" s="46">
        <v>18</v>
      </c>
      <c r="D220" s="46">
        <v>14</v>
      </c>
      <c r="E220" s="46">
        <v>12</v>
      </c>
      <c r="F220" s="46">
        <v>3</v>
      </c>
      <c r="G220" s="46">
        <v>1</v>
      </c>
      <c r="H220" s="46">
        <v>2</v>
      </c>
      <c r="I220" s="46">
        <v>3</v>
      </c>
      <c r="J220" s="46">
        <v>1</v>
      </c>
      <c r="K220" s="46">
        <v>1</v>
      </c>
      <c r="L220" s="46">
        <v>3</v>
      </c>
      <c r="M220" s="46">
        <v>2</v>
      </c>
      <c r="N220" s="46"/>
      <c r="O220" s="46"/>
      <c r="P220" s="46"/>
      <c r="Q220" s="46">
        <v>2</v>
      </c>
      <c r="R220" s="46"/>
      <c r="S220" s="46"/>
      <c r="T220" s="46">
        <v>1</v>
      </c>
      <c r="U220" s="46"/>
      <c r="V220" s="46"/>
      <c r="W220" s="46"/>
      <c r="X220" s="46">
        <v>92</v>
      </c>
    </row>
    <row r="221" spans="1:24" x14ac:dyDescent="0.25">
      <c r="A221" s="29">
        <v>331902</v>
      </c>
      <c r="B221" s="46">
        <v>25</v>
      </c>
      <c r="C221" s="46">
        <v>18</v>
      </c>
      <c r="D221" s="46">
        <v>12</v>
      </c>
      <c r="E221" s="46">
        <v>12</v>
      </c>
      <c r="F221" s="46">
        <v>3</v>
      </c>
      <c r="G221" s="46">
        <v>4</v>
      </c>
      <c r="H221" s="46">
        <v>1</v>
      </c>
      <c r="I221" s="46">
        <v>5</v>
      </c>
      <c r="J221" s="46">
        <v>2</v>
      </c>
      <c r="K221" s="46">
        <v>2</v>
      </c>
      <c r="L221" s="46">
        <v>3</v>
      </c>
      <c r="M221" s="46"/>
      <c r="N221" s="46">
        <v>1</v>
      </c>
      <c r="O221" s="46">
        <v>1</v>
      </c>
      <c r="P221" s="46"/>
      <c r="Q221" s="46"/>
      <c r="R221" s="46">
        <v>2</v>
      </c>
      <c r="S221" s="46"/>
      <c r="T221" s="46"/>
      <c r="U221" s="46"/>
      <c r="V221" s="46"/>
      <c r="W221" s="46"/>
      <c r="X221" s="46">
        <v>91</v>
      </c>
    </row>
    <row r="222" spans="1:24" x14ac:dyDescent="0.25">
      <c r="A222" s="29">
        <v>318588</v>
      </c>
      <c r="B222" s="46">
        <v>24</v>
      </c>
      <c r="C222" s="46">
        <v>19</v>
      </c>
      <c r="D222" s="46">
        <v>16</v>
      </c>
      <c r="E222" s="46">
        <v>16</v>
      </c>
      <c r="F222" s="46">
        <v>4</v>
      </c>
      <c r="G222" s="46">
        <v>2</v>
      </c>
      <c r="H222" s="46">
        <v>1</v>
      </c>
      <c r="I222" s="46">
        <v>2</v>
      </c>
      <c r="J222" s="46">
        <v>2</v>
      </c>
      <c r="K222" s="46"/>
      <c r="L222" s="46">
        <v>1</v>
      </c>
      <c r="M222" s="46"/>
      <c r="N222" s="46"/>
      <c r="O222" s="46"/>
      <c r="P222" s="46"/>
      <c r="Q222" s="46">
        <v>2</v>
      </c>
      <c r="R222" s="46"/>
      <c r="S222" s="46"/>
      <c r="T222" s="46">
        <v>2</v>
      </c>
      <c r="U222" s="46"/>
      <c r="V222" s="46"/>
      <c r="W222" s="46"/>
      <c r="X222" s="46">
        <v>91</v>
      </c>
    </row>
    <row r="223" spans="1:24" x14ac:dyDescent="0.25">
      <c r="A223" s="29">
        <v>336616</v>
      </c>
      <c r="B223" s="46">
        <v>23</v>
      </c>
      <c r="C223" s="46">
        <v>15</v>
      </c>
      <c r="D223" s="46">
        <v>16</v>
      </c>
      <c r="E223" s="46">
        <v>18</v>
      </c>
      <c r="F223" s="46">
        <v>5</v>
      </c>
      <c r="G223" s="46">
        <v>1</v>
      </c>
      <c r="H223" s="46">
        <v>2</v>
      </c>
      <c r="I223" s="46">
        <v>3</v>
      </c>
      <c r="J223" s="46">
        <v>1</v>
      </c>
      <c r="K223" s="46">
        <v>2</v>
      </c>
      <c r="L223" s="46"/>
      <c r="M223" s="46"/>
      <c r="N223" s="46">
        <v>1</v>
      </c>
      <c r="O223" s="46"/>
      <c r="P223" s="46">
        <v>2</v>
      </c>
      <c r="Q223" s="46"/>
      <c r="R223" s="46">
        <v>1</v>
      </c>
      <c r="S223" s="46"/>
      <c r="T223" s="46"/>
      <c r="U223" s="46">
        <v>1</v>
      </c>
      <c r="V223" s="46"/>
      <c r="W223" s="46"/>
      <c r="X223" s="46">
        <v>91</v>
      </c>
    </row>
    <row r="224" spans="1:24" x14ac:dyDescent="0.25">
      <c r="A224" s="29">
        <v>153808</v>
      </c>
      <c r="B224" s="46">
        <v>24</v>
      </c>
      <c r="C224" s="46">
        <v>17</v>
      </c>
      <c r="D224" s="46">
        <v>13</v>
      </c>
      <c r="E224" s="46">
        <v>12</v>
      </c>
      <c r="F224" s="46">
        <v>2</v>
      </c>
      <c r="G224" s="46">
        <v>3</v>
      </c>
      <c r="H224" s="46">
        <v>6</v>
      </c>
      <c r="I224" s="46">
        <v>2</v>
      </c>
      <c r="J224" s="46">
        <v>1</v>
      </c>
      <c r="K224" s="46">
        <v>3</v>
      </c>
      <c r="L224" s="46">
        <v>1</v>
      </c>
      <c r="M224" s="46">
        <v>1</v>
      </c>
      <c r="N224" s="46"/>
      <c r="O224" s="46"/>
      <c r="P224" s="46">
        <v>3</v>
      </c>
      <c r="Q224" s="46"/>
      <c r="R224" s="46"/>
      <c r="S224" s="46"/>
      <c r="T224" s="46"/>
      <c r="U224" s="46">
        <v>2</v>
      </c>
      <c r="V224" s="46"/>
      <c r="W224" s="46"/>
      <c r="X224" s="46">
        <v>90</v>
      </c>
    </row>
    <row r="225" spans="1:24" x14ac:dyDescent="0.25">
      <c r="A225" s="29">
        <v>154374</v>
      </c>
      <c r="B225" s="46">
        <v>26</v>
      </c>
      <c r="C225" s="46">
        <v>19</v>
      </c>
      <c r="D225" s="46">
        <v>14</v>
      </c>
      <c r="E225" s="46">
        <v>11</v>
      </c>
      <c r="F225" s="46">
        <v>3</v>
      </c>
      <c r="G225" s="46">
        <v>1</v>
      </c>
      <c r="H225" s="46">
        <v>1</v>
      </c>
      <c r="I225" s="46">
        <v>1</v>
      </c>
      <c r="J225" s="46">
        <v>6</v>
      </c>
      <c r="K225" s="46">
        <v>1</v>
      </c>
      <c r="L225" s="46">
        <v>2</v>
      </c>
      <c r="M225" s="46">
        <v>2</v>
      </c>
      <c r="N225" s="46"/>
      <c r="O225" s="46"/>
      <c r="P225" s="46">
        <v>1</v>
      </c>
      <c r="Q225" s="46"/>
      <c r="R225" s="46">
        <v>1</v>
      </c>
      <c r="S225" s="46">
        <v>1</v>
      </c>
      <c r="T225" s="46"/>
      <c r="U225" s="46"/>
      <c r="V225" s="46"/>
      <c r="W225" s="46"/>
      <c r="X225" s="46">
        <v>90</v>
      </c>
    </row>
    <row r="226" spans="1:24" x14ac:dyDescent="0.25">
      <c r="A226" s="29">
        <v>388328</v>
      </c>
      <c r="B226" s="46">
        <v>21</v>
      </c>
      <c r="C226" s="46">
        <v>14</v>
      </c>
      <c r="D226" s="46">
        <v>19</v>
      </c>
      <c r="E226" s="46">
        <v>17</v>
      </c>
      <c r="F226" s="46">
        <v>1</v>
      </c>
      <c r="G226" s="46">
        <v>4</v>
      </c>
      <c r="H226" s="46">
        <v>2</v>
      </c>
      <c r="I226" s="46">
        <v>1</v>
      </c>
      <c r="J226" s="46">
        <v>1</v>
      </c>
      <c r="K226" s="46">
        <v>1</v>
      </c>
      <c r="L226" s="46">
        <v>2</v>
      </c>
      <c r="M226" s="46">
        <v>1</v>
      </c>
      <c r="N226" s="46">
        <v>1</v>
      </c>
      <c r="O226" s="46">
        <v>1</v>
      </c>
      <c r="P226" s="46"/>
      <c r="Q226" s="46">
        <v>1</v>
      </c>
      <c r="R226" s="46">
        <v>1</v>
      </c>
      <c r="S226" s="46"/>
      <c r="T226" s="46"/>
      <c r="U226" s="46">
        <v>1</v>
      </c>
      <c r="V226" s="46"/>
      <c r="W226" s="46"/>
      <c r="X226" s="46">
        <v>89</v>
      </c>
    </row>
    <row r="227" spans="1:24" x14ac:dyDescent="0.25">
      <c r="A227" s="29">
        <v>305103</v>
      </c>
      <c r="B227" s="46">
        <v>23</v>
      </c>
      <c r="C227" s="46">
        <v>25</v>
      </c>
      <c r="D227" s="46">
        <v>11</v>
      </c>
      <c r="E227" s="46">
        <v>12</v>
      </c>
      <c r="F227" s="46">
        <v>2</v>
      </c>
      <c r="G227" s="46">
        <v>1</v>
      </c>
      <c r="H227" s="46">
        <v>3</v>
      </c>
      <c r="I227" s="46">
        <v>2</v>
      </c>
      <c r="J227" s="46">
        <v>4</v>
      </c>
      <c r="K227" s="46">
        <v>1</v>
      </c>
      <c r="L227" s="46"/>
      <c r="M227" s="46"/>
      <c r="N227" s="46"/>
      <c r="O227" s="46"/>
      <c r="P227" s="46">
        <v>2</v>
      </c>
      <c r="Q227" s="46"/>
      <c r="R227" s="46"/>
      <c r="S227" s="46"/>
      <c r="T227" s="46">
        <v>1</v>
      </c>
      <c r="U227" s="46"/>
      <c r="V227" s="46">
        <v>1</v>
      </c>
      <c r="W227" s="46"/>
      <c r="X227" s="46">
        <v>88</v>
      </c>
    </row>
    <row r="228" spans="1:24" x14ac:dyDescent="0.25">
      <c r="A228" s="29">
        <v>51162</v>
      </c>
      <c r="B228" s="46">
        <v>25</v>
      </c>
      <c r="C228" s="46">
        <v>21</v>
      </c>
      <c r="D228" s="46">
        <v>13</v>
      </c>
      <c r="E228" s="46">
        <v>12</v>
      </c>
      <c r="F228" s="46">
        <v>1</v>
      </c>
      <c r="G228" s="46">
        <v>1</v>
      </c>
      <c r="H228" s="46">
        <v>2</v>
      </c>
      <c r="I228" s="46">
        <v>1</v>
      </c>
      <c r="J228" s="46">
        <v>4</v>
      </c>
      <c r="K228" s="46">
        <v>4</v>
      </c>
      <c r="L228" s="46"/>
      <c r="M228" s="46"/>
      <c r="N228" s="46">
        <v>1</v>
      </c>
      <c r="O228" s="46">
        <v>2</v>
      </c>
      <c r="P228" s="46"/>
      <c r="Q228" s="46"/>
      <c r="R228" s="46"/>
      <c r="S228" s="46">
        <v>1</v>
      </c>
      <c r="T228" s="46"/>
      <c r="U228" s="46"/>
      <c r="V228" s="46"/>
      <c r="W228" s="46"/>
      <c r="X228" s="46">
        <v>88</v>
      </c>
    </row>
    <row r="229" spans="1:24" x14ac:dyDescent="0.25">
      <c r="A229" s="29">
        <v>88008</v>
      </c>
      <c r="B229" s="46">
        <v>21</v>
      </c>
      <c r="C229" s="46">
        <v>16</v>
      </c>
      <c r="D229" s="46">
        <v>15</v>
      </c>
      <c r="E229" s="46">
        <v>10</v>
      </c>
      <c r="F229" s="46">
        <v>8</v>
      </c>
      <c r="G229" s="46"/>
      <c r="H229" s="46">
        <v>2</v>
      </c>
      <c r="I229" s="46">
        <v>3</v>
      </c>
      <c r="J229" s="46"/>
      <c r="K229" s="46">
        <v>2</v>
      </c>
      <c r="L229" s="46">
        <v>3</v>
      </c>
      <c r="M229" s="46">
        <v>3</v>
      </c>
      <c r="N229" s="46">
        <v>1</v>
      </c>
      <c r="O229" s="46"/>
      <c r="P229" s="46">
        <v>1</v>
      </c>
      <c r="Q229" s="46">
        <v>1</v>
      </c>
      <c r="R229" s="46">
        <v>1</v>
      </c>
      <c r="S229" s="46">
        <v>1</v>
      </c>
      <c r="T229" s="46"/>
      <c r="U229" s="46"/>
      <c r="V229" s="46"/>
      <c r="W229" s="46"/>
      <c r="X229" s="46">
        <v>88</v>
      </c>
    </row>
    <row r="230" spans="1:24" x14ac:dyDescent="0.25">
      <c r="A230" s="29">
        <v>446536</v>
      </c>
      <c r="B230" s="46">
        <v>20</v>
      </c>
      <c r="C230" s="46">
        <v>21</v>
      </c>
      <c r="D230" s="46">
        <v>16</v>
      </c>
      <c r="E230" s="46">
        <v>8</v>
      </c>
      <c r="F230" s="46">
        <v>4</v>
      </c>
      <c r="G230" s="46">
        <v>3</v>
      </c>
      <c r="H230" s="46">
        <v>2</v>
      </c>
      <c r="I230" s="46">
        <v>2</v>
      </c>
      <c r="J230" s="46">
        <v>2</v>
      </c>
      <c r="K230" s="46">
        <v>1</v>
      </c>
      <c r="L230" s="46">
        <v>2</v>
      </c>
      <c r="M230" s="46">
        <v>2</v>
      </c>
      <c r="N230" s="46">
        <v>1</v>
      </c>
      <c r="O230" s="46"/>
      <c r="P230" s="46">
        <v>1</v>
      </c>
      <c r="Q230" s="46">
        <v>2</v>
      </c>
      <c r="R230" s="46"/>
      <c r="S230" s="46"/>
      <c r="T230" s="46"/>
      <c r="U230" s="46"/>
      <c r="V230" s="46"/>
      <c r="W230" s="46"/>
      <c r="X230" s="46">
        <v>87</v>
      </c>
    </row>
    <row r="231" spans="1:24" x14ac:dyDescent="0.25">
      <c r="A231" s="29">
        <v>176818</v>
      </c>
      <c r="B231" s="46">
        <v>25</v>
      </c>
      <c r="C231" s="46">
        <v>15</v>
      </c>
      <c r="D231" s="46">
        <v>17</v>
      </c>
      <c r="E231" s="46">
        <v>12</v>
      </c>
      <c r="F231" s="46">
        <v>4</v>
      </c>
      <c r="G231" s="46">
        <v>4</v>
      </c>
      <c r="H231" s="46"/>
      <c r="I231" s="46">
        <v>1</v>
      </c>
      <c r="J231" s="46">
        <v>3</v>
      </c>
      <c r="K231" s="46"/>
      <c r="L231" s="46"/>
      <c r="M231" s="46"/>
      <c r="N231" s="46">
        <v>2</v>
      </c>
      <c r="O231" s="46">
        <v>1</v>
      </c>
      <c r="P231" s="46"/>
      <c r="Q231" s="46">
        <v>1</v>
      </c>
      <c r="R231" s="46">
        <v>1</v>
      </c>
      <c r="S231" s="46"/>
      <c r="T231" s="46"/>
      <c r="U231" s="46">
        <v>1</v>
      </c>
      <c r="V231" s="46"/>
      <c r="W231" s="46"/>
      <c r="X231" s="46">
        <v>87</v>
      </c>
    </row>
    <row r="232" spans="1:24" x14ac:dyDescent="0.25">
      <c r="A232" s="29">
        <v>172207</v>
      </c>
      <c r="B232" s="46">
        <v>24</v>
      </c>
      <c r="C232" s="46">
        <v>25</v>
      </c>
      <c r="D232" s="46">
        <v>13</v>
      </c>
      <c r="E232" s="46">
        <v>9</v>
      </c>
      <c r="F232" s="46">
        <v>4</v>
      </c>
      <c r="G232" s="46">
        <v>3</v>
      </c>
      <c r="H232" s="46">
        <v>2</v>
      </c>
      <c r="I232" s="46">
        <v>2</v>
      </c>
      <c r="J232" s="46">
        <v>1</v>
      </c>
      <c r="K232" s="46"/>
      <c r="L232" s="46"/>
      <c r="M232" s="46"/>
      <c r="N232" s="46"/>
      <c r="O232" s="46"/>
      <c r="P232" s="46">
        <v>1</v>
      </c>
      <c r="Q232" s="46"/>
      <c r="R232" s="46">
        <v>2</v>
      </c>
      <c r="S232" s="46">
        <v>1</v>
      </c>
      <c r="T232" s="46"/>
      <c r="U232" s="46"/>
      <c r="V232" s="46"/>
      <c r="W232" s="46"/>
      <c r="X232" s="46">
        <v>87</v>
      </c>
    </row>
    <row r="233" spans="1:24" x14ac:dyDescent="0.25">
      <c r="A233" s="29">
        <v>336965</v>
      </c>
      <c r="B233" s="46">
        <v>22</v>
      </c>
      <c r="C233" s="46">
        <v>20</v>
      </c>
      <c r="D233" s="46">
        <v>11</v>
      </c>
      <c r="E233" s="46">
        <v>9</v>
      </c>
      <c r="F233" s="46">
        <v>3</v>
      </c>
      <c r="G233" s="46">
        <v>2</v>
      </c>
      <c r="H233" s="46">
        <v>2</v>
      </c>
      <c r="I233" s="46">
        <v>4</v>
      </c>
      <c r="J233" s="46">
        <v>6</v>
      </c>
      <c r="K233" s="46">
        <v>1</v>
      </c>
      <c r="L233" s="46">
        <v>1</v>
      </c>
      <c r="M233" s="46">
        <v>3</v>
      </c>
      <c r="N233" s="46"/>
      <c r="O233" s="46">
        <v>1</v>
      </c>
      <c r="P233" s="46"/>
      <c r="Q233" s="46"/>
      <c r="R233" s="46"/>
      <c r="S233" s="46"/>
      <c r="T233" s="46"/>
      <c r="U233" s="46">
        <v>1</v>
      </c>
      <c r="V233" s="46"/>
      <c r="W233" s="46"/>
      <c r="X233" s="46">
        <v>86</v>
      </c>
    </row>
    <row r="234" spans="1:24" x14ac:dyDescent="0.25">
      <c r="A234" s="29">
        <v>165114</v>
      </c>
      <c r="B234" s="46">
        <v>28</v>
      </c>
      <c r="C234" s="46">
        <v>19</v>
      </c>
      <c r="D234" s="46">
        <v>11</v>
      </c>
      <c r="E234" s="46">
        <v>9</v>
      </c>
      <c r="F234" s="46">
        <v>3</v>
      </c>
      <c r="G234" s="46">
        <v>4</v>
      </c>
      <c r="H234" s="46"/>
      <c r="I234" s="46">
        <v>4</v>
      </c>
      <c r="J234" s="46">
        <v>1</v>
      </c>
      <c r="K234" s="46">
        <v>1</v>
      </c>
      <c r="L234" s="46">
        <v>4</v>
      </c>
      <c r="M234" s="46"/>
      <c r="N234" s="46"/>
      <c r="O234" s="46"/>
      <c r="P234" s="46">
        <v>2</v>
      </c>
      <c r="Q234" s="46"/>
      <c r="R234" s="46"/>
      <c r="S234" s="46"/>
      <c r="T234" s="46"/>
      <c r="U234" s="46"/>
      <c r="V234" s="46"/>
      <c r="W234" s="46"/>
      <c r="X234" s="46">
        <v>86</v>
      </c>
    </row>
    <row r="235" spans="1:24" x14ac:dyDescent="0.25">
      <c r="A235" s="29">
        <v>17862</v>
      </c>
      <c r="B235" s="46">
        <v>20</v>
      </c>
      <c r="C235" s="46">
        <v>16</v>
      </c>
      <c r="D235" s="46">
        <v>19</v>
      </c>
      <c r="E235" s="46">
        <v>11</v>
      </c>
      <c r="F235" s="46">
        <v>4</v>
      </c>
      <c r="G235" s="46">
        <v>1</v>
      </c>
      <c r="H235" s="46">
        <v>2</v>
      </c>
      <c r="I235" s="46"/>
      <c r="J235" s="46">
        <v>3</v>
      </c>
      <c r="K235" s="46">
        <v>1</v>
      </c>
      <c r="L235" s="46">
        <v>2</v>
      </c>
      <c r="M235" s="46">
        <v>1</v>
      </c>
      <c r="N235" s="46">
        <v>1</v>
      </c>
      <c r="O235" s="46">
        <v>3</v>
      </c>
      <c r="P235" s="46"/>
      <c r="Q235" s="46"/>
      <c r="R235" s="46"/>
      <c r="S235" s="46"/>
      <c r="T235" s="46"/>
      <c r="U235" s="46"/>
      <c r="V235" s="46"/>
      <c r="W235" s="46"/>
      <c r="X235" s="46">
        <v>84</v>
      </c>
    </row>
    <row r="236" spans="1:24" x14ac:dyDescent="0.25">
      <c r="A236" s="29">
        <v>151932</v>
      </c>
      <c r="B236" s="46">
        <v>30</v>
      </c>
      <c r="C236" s="46">
        <v>18</v>
      </c>
      <c r="D236" s="46">
        <v>8</v>
      </c>
      <c r="E236" s="46">
        <v>10</v>
      </c>
      <c r="F236" s="46">
        <v>1</v>
      </c>
      <c r="G236" s="46">
        <v>2</v>
      </c>
      <c r="H236" s="46">
        <v>1</v>
      </c>
      <c r="I236" s="46">
        <v>4</v>
      </c>
      <c r="J236" s="46">
        <v>4</v>
      </c>
      <c r="K236" s="46"/>
      <c r="L236" s="46">
        <v>2</v>
      </c>
      <c r="M236" s="46"/>
      <c r="N236" s="46">
        <v>2</v>
      </c>
      <c r="O236" s="46"/>
      <c r="P236" s="46"/>
      <c r="Q236" s="46"/>
      <c r="R236" s="46"/>
      <c r="S236" s="46"/>
      <c r="T236" s="46"/>
      <c r="U236" s="46"/>
      <c r="V236" s="46"/>
      <c r="W236" s="46">
        <v>1</v>
      </c>
      <c r="X236" s="46">
        <v>83</v>
      </c>
    </row>
    <row r="237" spans="1:24" x14ac:dyDescent="0.25">
      <c r="A237" s="29">
        <v>324991</v>
      </c>
      <c r="B237" s="46">
        <v>18</v>
      </c>
      <c r="C237" s="46">
        <v>12</v>
      </c>
      <c r="D237" s="46">
        <v>16</v>
      </c>
      <c r="E237" s="46">
        <v>12</v>
      </c>
      <c r="F237" s="46">
        <v>6</v>
      </c>
      <c r="G237" s="46">
        <v>4</v>
      </c>
      <c r="H237" s="46">
        <v>2</v>
      </c>
      <c r="I237" s="46">
        <v>3</v>
      </c>
      <c r="J237" s="46">
        <v>3</v>
      </c>
      <c r="K237" s="46"/>
      <c r="L237" s="46"/>
      <c r="M237" s="46"/>
      <c r="N237" s="46">
        <v>2</v>
      </c>
      <c r="O237" s="46"/>
      <c r="P237" s="46">
        <v>1</v>
      </c>
      <c r="Q237" s="46">
        <v>1</v>
      </c>
      <c r="R237" s="46"/>
      <c r="S237" s="46"/>
      <c r="T237" s="46">
        <v>1</v>
      </c>
      <c r="U237" s="46">
        <v>1</v>
      </c>
      <c r="V237" s="46"/>
      <c r="W237" s="46"/>
      <c r="X237" s="46">
        <v>82</v>
      </c>
    </row>
    <row r="238" spans="1:24" x14ac:dyDescent="0.25">
      <c r="A238" s="29">
        <v>233494</v>
      </c>
      <c r="B238" s="46">
        <v>22</v>
      </c>
      <c r="C238" s="46">
        <v>22</v>
      </c>
      <c r="D238" s="46">
        <v>10</v>
      </c>
      <c r="E238" s="46">
        <v>17</v>
      </c>
      <c r="F238" s="46">
        <v>2</v>
      </c>
      <c r="G238" s="46">
        <v>3</v>
      </c>
      <c r="H238" s="46">
        <v>1</v>
      </c>
      <c r="I238" s="46"/>
      <c r="J238" s="46">
        <v>1</v>
      </c>
      <c r="K238" s="46">
        <v>2</v>
      </c>
      <c r="L238" s="46">
        <v>2</v>
      </c>
      <c r="M238" s="46"/>
      <c r="N238" s="46"/>
      <c r="O238" s="46"/>
      <c r="P238" s="46"/>
      <c r="Q238" s="46"/>
      <c r="R238" s="46"/>
      <c r="S238" s="46"/>
      <c r="T238" s="46"/>
      <c r="U238" s="46"/>
      <c r="V238" s="46"/>
      <c r="W238" s="46"/>
      <c r="X238" s="46">
        <v>82</v>
      </c>
    </row>
    <row r="239" spans="1:24" x14ac:dyDescent="0.25">
      <c r="A239" s="29">
        <v>436838</v>
      </c>
      <c r="B239" s="46">
        <v>26</v>
      </c>
      <c r="C239" s="46">
        <v>13</v>
      </c>
      <c r="D239" s="46">
        <v>12</v>
      </c>
      <c r="E239" s="46">
        <v>13</v>
      </c>
      <c r="F239" s="46">
        <v>3</v>
      </c>
      <c r="G239" s="46">
        <v>3</v>
      </c>
      <c r="H239" s="46">
        <v>1</v>
      </c>
      <c r="I239" s="46">
        <v>1</v>
      </c>
      <c r="J239" s="46">
        <v>2</v>
      </c>
      <c r="K239" s="46">
        <v>2</v>
      </c>
      <c r="L239" s="46">
        <v>2</v>
      </c>
      <c r="M239" s="46">
        <v>2</v>
      </c>
      <c r="N239" s="46"/>
      <c r="O239" s="46"/>
      <c r="P239" s="46"/>
      <c r="Q239" s="46"/>
      <c r="R239" s="46"/>
      <c r="S239" s="46"/>
      <c r="T239" s="46">
        <v>1</v>
      </c>
      <c r="U239" s="46"/>
      <c r="V239" s="46"/>
      <c r="W239" s="46"/>
      <c r="X239" s="46">
        <v>81</v>
      </c>
    </row>
    <row r="240" spans="1:24" x14ac:dyDescent="0.25">
      <c r="A240" s="29">
        <v>405278</v>
      </c>
      <c r="B240" s="46">
        <v>26</v>
      </c>
      <c r="C240" s="46">
        <v>19</v>
      </c>
      <c r="D240" s="46">
        <v>9</v>
      </c>
      <c r="E240" s="46">
        <v>12</v>
      </c>
      <c r="F240" s="46">
        <v>2</v>
      </c>
      <c r="G240" s="46">
        <v>3</v>
      </c>
      <c r="H240" s="46">
        <v>1</v>
      </c>
      <c r="I240" s="46">
        <v>2</v>
      </c>
      <c r="J240" s="46">
        <v>1</v>
      </c>
      <c r="K240" s="46">
        <v>1</v>
      </c>
      <c r="L240" s="46">
        <v>2</v>
      </c>
      <c r="M240" s="46"/>
      <c r="N240" s="46"/>
      <c r="O240" s="46">
        <v>1</v>
      </c>
      <c r="P240" s="46"/>
      <c r="Q240" s="46"/>
      <c r="R240" s="46">
        <v>1</v>
      </c>
      <c r="S240" s="46">
        <v>1</v>
      </c>
      <c r="T240" s="46"/>
      <c r="U240" s="46"/>
      <c r="V240" s="46"/>
      <c r="W240" s="46"/>
      <c r="X240" s="46">
        <v>81</v>
      </c>
    </row>
    <row r="241" spans="1:24" x14ac:dyDescent="0.25">
      <c r="A241" s="29">
        <v>321129</v>
      </c>
      <c r="B241" s="46">
        <v>28</v>
      </c>
      <c r="C241" s="46">
        <v>18</v>
      </c>
      <c r="D241" s="46">
        <v>12</v>
      </c>
      <c r="E241" s="46">
        <v>8</v>
      </c>
      <c r="F241" s="46">
        <v>1</v>
      </c>
      <c r="G241" s="46">
        <v>1</v>
      </c>
      <c r="H241" s="46">
        <v>2</v>
      </c>
      <c r="I241" s="46">
        <v>1</v>
      </c>
      <c r="J241" s="46">
        <v>2</v>
      </c>
      <c r="K241" s="46">
        <v>1</v>
      </c>
      <c r="L241" s="46"/>
      <c r="M241" s="46">
        <v>3</v>
      </c>
      <c r="N241" s="46">
        <v>1</v>
      </c>
      <c r="O241" s="46">
        <v>1</v>
      </c>
      <c r="P241" s="46">
        <v>2</v>
      </c>
      <c r="Q241" s="46"/>
      <c r="R241" s="46"/>
      <c r="S241" s="46"/>
      <c r="T241" s="46"/>
      <c r="U241" s="46"/>
      <c r="V241" s="46"/>
      <c r="W241" s="46"/>
      <c r="X241" s="46">
        <v>81</v>
      </c>
    </row>
    <row r="242" spans="1:24" x14ac:dyDescent="0.25">
      <c r="A242" s="29">
        <v>447858</v>
      </c>
      <c r="B242" s="46">
        <v>25</v>
      </c>
      <c r="C242" s="46">
        <v>11</v>
      </c>
      <c r="D242" s="46">
        <v>17</v>
      </c>
      <c r="E242" s="46">
        <v>10</v>
      </c>
      <c r="F242" s="46">
        <v>3</v>
      </c>
      <c r="G242" s="46">
        <v>2</v>
      </c>
      <c r="H242" s="46">
        <v>3</v>
      </c>
      <c r="I242" s="46">
        <v>2</v>
      </c>
      <c r="J242" s="46">
        <v>2</v>
      </c>
      <c r="K242" s="46"/>
      <c r="L242" s="46">
        <v>2</v>
      </c>
      <c r="M242" s="46">
        <v>1</v>
      </c>
      <c r="N242" s="46">
        <v>1</v>
      </c>
      <c r="O242" s="46"/>
      <c r="P242" s="46"/>
      <c r="Q242" s="46"/>
      <c r="R242" s="46">
        <v>1</v>
      </c>
      <c r="S242" s="46"/>
      <c r="T242" s="46"/>
      <c r="U242" s="46"/>
      <c r="V242" s="46"/>
      <c r="W242" s="46"/>
      <c r="X242" s="46">
        <v>80</v>
      </c>
    </row>
    <row r="243" spans="1:24" x14ac:dyDescent="0.25">
      <c r="A243" s="29">
        <v>293021</v>
      </c>
      <c r="B243" s="46">
        <v>27</v>
      </c>
      <c r="C243" s="46">
        <v>20</v>
      </c>
      <c r="D243" s="46">
        <v>11</v>
      </c>
      <c r="E243" s="46">
        <v>5</v>
      </c>
      <c r="F243" s="46">
        <v>1</v>
      </c>
      <c r="G243" s="46">
        <v>1</v>
      </c>
      <c r="H243" s="46">
        <v>1</v>
      </c>
      <c r="I243" s="46">
        <v>1</v>
      </c>
      <c r="J243" s="46">
        <v>1</v>
      </c>
      <c r="K243" s="46">
        <v>1</v>
      </c>
      <c r="L243" s="46"/>
      <c r="M243" s="46">
        <v>2</v>
      </c>
      <c r="N243" s="46">
        <v>3</v>
      </c>
      <c r="O243" s="46"/>
      <c r="P243" s="46"/>
      <c r="Q243" s="46">
        <v>2</v>
      </c>
      <c r="R243" s="46">
        <v>1</v>
      </c>
      <c r="S243" s="46">
        <v>1</v>
      </c>
      <c r="T243" s="46"/>
      <c r="U243" s="46"/>
      <c r="V243" s="46"/>
      <c r="W243" s="46">
        <v>2</v>
      </c>
      <c r="X243" s="46">
        <v>80</v>
      </c>
    </row>
    <row r="244" spans="1:24" x14ac:dyDescent="0.25">
      <c r="A244" s="29">
        <v>308577</v>
      </c>
      <c r="B244" s="46">
        <v>23</v>
      </c>
      <c r="C244" s="46">
        <v>21</v>
      </c>
      <c r="D244" s="46">
        <v>14</v>
      </c>
      <c r="E244" s="46">
        <v>10</v>
      </c>
      <c r="F244" s="46">
        <v>1</v>
      </c>
      <c r="G244" s="46">
        <v>2</v>
      </c>
      <c r="H244" s="46">
        <v>1</v>
      </c>
      <c r="I244" s="46"/>
      <c r="J244" s="46">
        <v>2</v>
      </c>
      <c r="K244" s="46">
        <v>1</v>
      </c>
      <c r="L244" s="46"/>
      <c r="M244" s="46"/>
      <c r="N244" s="46"/>
      <c r="O244" s="46">
        <v>1</v>
      </c>
      <c r="P244" s="46">
        <v>1</v>
      </c>
      <c r="Q244" s="46">
        <v>1</v>
      </c>
      <c r="R244" s="46"/>
      <c r="S244" s="46"/>
      <c r="T244" s="46">
        <v>1</v>
      </c>
      <c r="U244" s="46"/>
      <c r="V244" s="46">
        <v>1</v>
      </c>
      <c r="W244" s="46"/>
      <c r="X244" s="46">
        <v>80</v>
      </c>
    </row>
    <row r="245" spans="1:24" x14ac:dyDescent="0.25">
      <c r="A245" s="29">
        <v>148570</v>
      </c>
      <c r="B245" s="46">
        <v>27</v>
      </c>
      <c r="C245" s="46">
        <v>19</v>
      </c>
      <c r="D245" s="46">
        <v>10</v>
      </c>
      <c r="E245" s="46">
        <v>12</v>
      </c>
      <c r="F245" s="46">
        <v>1</v>
      </c>
      <c r="G245" s="46">
        <v>3</v>
      </c>
      <c r="H245" s="46"/>
      <c r="I245" s="46"/>
      <c r="J245" s="46">
        <v>2</v>
      </c>
      <c r="K245" s="46">
        <v>1</v>
      </c>
      <c r="L245" s="46">
        <v>1</v>
      </c>
      <c r="M245" s="46">
        <v>1</v>
      </c>
      <c r="N245" s="46"/>
      <c r="O245" s="46">
        <v>3</v>
      </c>
      <c r="P245" s="46"/>
      <c r="Q245" s="46"/>
      <c r="R245" s="46"/>
      <c r="S245" s="46"/>
      <c r="T245" s="46"/>
      <c r="U245" s="46"/>
      <c r="V245" s="46"/>
      <c r="W245" s="46"/>
      <c r="X245" s="46">
        <v>80</v>
      </c>
    </row>
    <row r="246" spans="1:24" x14ac:dyDescent="0.25">
      <c r="A246" s="29">
        <v>175663</v>
      </c>
      <c r="B246" s="46">
        <v>21</v>
      </c>
      <c r="C246" s="46">
        <v>16</v>
      </c>
      <c r="D246" s="46">
        <v>11</v>
      </c>
      <c r="E246" s="46">
        <v>11</v>
      </c>
      <c r="F246" s="46">
        <v>4</v>
      </c>
      <c r="G246" s="46">
        <v>1</v>
      </c>
      <c r="H246" s="46">
        <v>1</v>
      </c>
      <c r="I246" s="46">
        <v>2</v>
      </c>
      <c r="J246" s="46">
        <v>3</v>
      </c>
      <c r="K246" s="46"/>
      <c r="L246" s="46">
        <v>4</v>
      </c>
      <c r="M246" s="46">
        <v>1</v>
      </c>
      <c r="N246" s="46">
        <v>1</v>
      </c>
      <c r="O246" s="46">
        <v>1</v>
      </c>
      <c r="P246" s="46"/>
      <c r="Q246" s="46"/>
      <c r="R246" s="46">
        <v>1</v>
      </c>
      <c r="S246" s="46"/>
      <c r="T246" s="46">
        <v>1</v>
      </c>
      <c r="U246" s="46">
        <v>1</v>
      </c>
      <c r="V246" s="46"/>
      <c r="W246" s="46"/>
      <c r="X246" s="46">
        <v>80</v>
      </c>
    </row>
    <row r="247" spans="1:24" x14ac:dyDescent="0.25">
      <c r="A247" s="29">
        <v>249086</v>
      </c>
      <c r="B247" s="46">
        <v>27</v>
      </c>
      <c r="C247" s="46">
        <v>11</v>
      </c>
      <c r="D247" s="46">
        <v>15</v>
      </c>
      <c r="E247" s="46">
        <v>14</v>
      </c>
      <c r="F247" s="46">
        <v>2</v>
      </c>
      <c r="G247" s="46">
        <v>2</v>
      </c>
      <c r="H247" s="46">
        <v>2</v>
      </c>
      <c r="I247" s="46"/>
      <c r="J247" s="46">
        <v>1</v>
      </c>
      <c r="K247" s="46">
        <v>1</v>
      </c>
      <c r="L247" s="46">
        <v>2</v>
      </c>
      <c r="M247" s="46"/>
      <c r="N247" s="46">
        <v>1</v>
      </c>
      <c r="O247" s="46"/>
      <c r="P247" s="46"/>
      <c r="Q247" s="46"/>
      <c r="R247" s="46"/>
      <c r="S247" s="46"/>
      <c r="T247" s="46"/>
      <c r="U247" s="46">
        <v>1</v>
      </c>
      <c r="V247" s="46">
        <v>1</v>
      </c>
      <c r="W247" s="46"/>
      <c r="X247" s="46">
        <v>80</v>
      </c>
    </row>
    <row r="248" spans="1:24" x14ac:dyDescent="0.25">
      <c r="A248" s="29">
        <v>250771</v>
      </c>
      <c r="B248" s="46">
        <v>23</v>
      </c>
      <c r="C248" s="46">
        <v>17</v>
      </c>
      <c r="D248" s="46">
        <v>10</v>
      </c>
      <c r="E248" s="46">
        <v>12</v>
      </c>
      <c r="F248" s="46">
        <v>4</v>
      </c>
      <c r="G248" s="46">
        <v>2</v>
      </c>
      <c r="H248" s="46">
        <v>3</v>
      </c>
      <c r="I248" s="46">
        <v>2</v>
      </c>
      <c r="J248" s="46">
        <v>1</v>
      </c>
      <c r="K248" s="46"/>
      <c r="L248" s="46"/>
      <c r="M248" s="46">
        <v>3</v>
      </c>
      <c r="N248" s="46">
        <v>1</v>
      </c>
      <c r="O248" s="46"/>
      <c r="P248" s="46"/>
      <c r="Q248" s="46"/>
      <c r="R248" s="46"/>
      <c r="S248" s="46">
        <v>1</v>
      </c>
      <c r="T248" s="46"/>
      <c r="U248" s="46"/>
      <c r="V248" s="46"/>
      <c r="W248" s="46"/>
      <c r="X248" s="46">
        <v>79</v>
      </c>
    </row>
    <row r="249" spans="1:24" x14ac:dyDescent="0.25">
      <c r="A249" s="29">
        <v>339039</v>
      </c>
      <c r="B249" s="46">
        <v>16</v>
      </c>
      <c r="C249" s="46">
        <v>16</v>
      </c>
      <c r="D249" s="46">
        <v>13</v>
      </c>
      <c r="E249" s="46">
        <v>13</v>
      </c>
      <c r="F249" s="46">
        <v>3</v>
      </c>
      <c r="G249" s="46">
        <v>1</v>
      </c>
      <c r="H249" s="46">
        <v>4</v>
      </c>
      <c r="I249" s="46">
        <v>4</v>
      </c>
      <c r="J249" s="46">
        <v>2</v>
      </c>
      <c r="K249" s="46"/>
      <c r="L249" s="46">
        <v>1</v>
      </c>
      <c r="M249" s="46">
        <v>2</v>
      </c>
      <c r="N249" s="46"/>
      <c r="O249" s="46">
        <v>1</v>
      </c>
      <c r="P249" s="46">
        <v>1</v>
      </c>
      <c r="Q249" s="46">
        <v>1</v>
      </c>
      <c r="R249" s="46"/>
      <c r="S249" s="46"/>
      <c r="T249" s="46">
        <v>1</v>
      </c>
      <c r="U249" s="46"/>
      <c r="V249" s="46"/>
      <c r="W249" s="46"/>
      <c r="X249" s="46">
        <v>79</v>
      </c>
    </row>
    <row r="250" spans="1:24" x14ac:dyDescent="0.25">
      <c r="A250" s="29">
        <v>230778</v>
      </c>
      <c r="B250" s="46">
        <v>24</v>
      </c>
      <c r="C250" s="46">
        <v>10</v>
      </c>
      <c r="D250" s="46">
        <v>16</v>
      </c>
      <c r="E250" s="46">
        <v>11</v>
      </c>
      <c r="F250" s="46">
        <v>5</v>
      </c>
      <c r="G250" s="46">
        <v>2</v>
      </c>
      <c r="H250" s="46">
        <v>2</v>
      </c>
      <c r="I250" s="46"/>
      <c r="J250" s="46">
        <v>1</v>
      </c>
      <c r="K250" s="46">
        <v>3</v>
      </c>
      <c r="L250" s="46"/>
      <c r="M250" s="46"/>
      <c r="N250" s="46">
        <v>1</v>
      </c>
      <c r="O250" s="46"/>
      <c r="P250" s="46">
        <v>1</v>
      </c>
      <c r="Q250" s="46"/>
      <c r="R250" s="46">
        <v>1</v>
      </c>
      <c r="S250" s="46">
        <v>1</v>
      </c>
      <c r="T250" s="46">
        <v>1</v>
      </c>
      <c r="U250" s="46"/>
      <c r="V250" s="46"/>
      <c r="W250" s="46"/>
      <c r="X250" s="46">
        <v>79</v>
      </c>
    </row>
    <row r="251" spans="1:24" x14ac:dyDescent="0.25">
      <c r="A251" s="29">
        <v>170185</v>
      </c>
      <c r="B251" s="46">
        <v>27</v>
      </c>
      <c r="C251" s="46">
        <v>13</v>
      </c>
      <c r="D251" s="46">
        <v>13</v>
      </c>
      <c r="E251" s="46">
        <v>10</v>
      </c>
      <c r="F251" s="46">
        <v>2</v>
      </c>
      <c r="G251" s="46">
        <v>4</v>
      </c>
      <c r="H251" s="46"/>
      <c r="I251" s="46">
        <v>1</v>
      </c>
      <c r="J251" s="46">
        <v>1</v>
      </c>
      <c r="K251" s="46">
        <v>1</v>
      </c>
      <c r="L251" s="46"/>
      <c r="M251" s="46">
        <v>1</v>
      </c>
      <c r="N251" s="46"/>
      <c r="O251" s="46">
        <v>1</v>
      </c>
      <c r="P251" s="46">
        <v>1</v>
      </c>
      <c r="Q251" s="46">
        <v>2</v>
      </c>
      <c r="R251" s="46"/>
      <c r="S251" s="46"/>
      <c r="T251" s="46"/>
      <c r="U251" s="46"/>
      <c r="V251" s="46">
        <v>1</v>
      </c>
      <c r="W251" s="46">
        <v>1</v>
      </c>
      <c r="X251" s="46">
        <v>79</v>
      </c>
    </row>
    <row r="252" spans="1:24" x14ac:dyDescent="0.25">
      <c r="A252" s="29">
        <v>246229</v>
      </c>
      <c r="B252" s="46">
        <v>24</v>
      </c>
      <c r="C252" s="46">
        <v>15</v>
      </c>
      <c r="D252" s="46">
        <v>14</v>
      </c>
      <c r="E252" s="46">
        <v>11</v>
      </c>
      <c r="F252" s="46">
        <v>3</v>
      </c>
      <c r="G252" s="46"/>
      <c r="H252" s="46">
        <v>3</v>
      </c>
      <c r="I252" s="46">
        <v>1</v>
      </c>
      <c r="J252" s="46">
        <v>1</v>
      </c>
      <c r="K252" s="46">
        <v>1</v>
      </c>
      <c r="L252" s="46">
        <v>2</v>
      </c>
      <c r="M252" s="46"/>
      <c r="N252" s="46"/>
      <c r="O252" s="46">
        <v>1</v>
      </c>
      <c r="P252" s="46"/>
      <c r="Q252" s="46">
        <v>1</v>
      </c>
      <c r="R252" s="46"/>
      <c r="S252" s="46"/>
      <c r="T252" s="46"/>
      <c r="U252" s="46">
        <v>1</v>
      </c>
      <c r="V252" s="46"/>
      <c r="W252" s="46"/>
      <c r="X252" s="46">
        <v>78</v>
      </c>
    </row>
    <row r="253" spans="1:24" x14ac:dyDescent="0.25">
      <c r="A253" s="29">
        <v>413014</v>
      </c>
      <c r="B253" s="46">
        <v>17</v>
      </c>
      <c r="C253" s="46">
        <v>18</v>
      </c>
      <c r="D253" s="46">
        <v>14</v>
      </c>
      <c r="E253" s="46">
        <v>7</v>
      </c>
      <c r="F253" s="46">
        <v>5</v>
      </c>
      <c r="G253" s="46">
        <v>4</v>
      </c>
      <c r="H253" s="46">
        <v>2</v>
      </c>
      <c r="I253" s="46">
        <v>3</v>
      </c>
      <c r="J253" s="46"/>
      <c r="K253" s="46">
        <v>2</v>
      </c>
      <c r="L253" s="46"/>
      <c r="M253" s="46"/>
      <c r="N253" s="46">
        <v>1</v>
      </c>
      <c r="O253" s="46">
        <v>1</v>
      </c>
      <c r="P253" s="46">
        <v>1</v>
      </c>
      <c r="Q253" s="46">
        <v>2</v>
      </c>
      <c r="R253" s="46"/>
      <c r="S253" s="46"/>
      <c r="T253" s="46"/>
      <c r="U253" s="46"/>
      <c r="V253" s="46"/>
      <c r="W253" s="46"/>
      <c r="X253" s="46">
        <v>77</v>
      </c>
    </row>
    <row r="254" spans="1:24" x14ac:dyDescent="0.25">
      <c r="A254" s="29">
        <v>369021</v>
      </c>
      <c r="B254" s="46">
        <v>22</v>
      </c>
      <c r="C254" s="46">
        <v>18</v>
      </c>
      <c r="D254" s="46">
        <v>13</v>
      </c>
      <c r="E254" s="46">
        <v>9</v>
      </c>
      <c r="F254" s="46">
        <v>5</v>
      </c>
      <c r="G254" s="46">
        <v>1</v>
      </c>
      <c r="H254" s="46">
        <v>4</v>
      </c>
      <c r="I254" s="46">
        <v>1</v>
      </c>
      <c r="J254" s="46">
        <v>1</v>
      </c>
      <c r="K254" s="46"/>
      <c r="L254" s="46"/>
      <c r="M254" s="46"/>
      <c r="N254" s="46"/>
      <c r="O254" s="46"/>
      <c r="P254" s="46">
        <v>2</v>
      </c>
      <c r="Q254" s="46"/>
      <c r="R254" s="46">
        <v>1</v>
      </c>
      <c r="S254" s="46"/>
      <c r="T254" s="46"/>
      <c r="U254" s="46"/>
      <c r="V254" s="46"/>
      <c r="W254" s="46"/>
      <c r="X254" s="46">
        <v>77</v>
      </c>
    </row>
    <row r="255" spans="1:24" x14ac:dyDescent="0.25">
      <c r="A255" s="29">
        <v>438599</v>
      </c>
      <c r="B255" s="46">
        <v>23</v>
      </c>
      <c r="C255" s="46">
        <v>15</v>
      </c>
      <c r="D255" s="46">
        <v>16</v>
      </c>
      <c r="E255" s="46">
        <v>9</v>
      </c>
      <c r="F255" s="46"/>
      <c r="G255" s="46">
        <v>1</v>
      </c>
      <c r="H255" s="46">
        <v>6</v>
      </c>
      <c r="I255" s="46"/>
      <c r="J255" s="46">
        <v>1</v>
      </c>
      <c r="K255" s="46">
        <v>1</v>
      </c>
      <c r="L255" s="46"/>
      <c r="M255" s="46"/>
      <c r="N255" s="46">
        <v>2</v>
      </c>
      <c r="O255" s="46"/>
      <c r="P255" s="46"/>
      <c r="Q255" s="46">
        <v>1</v>
      </c>
      <c r="R255" s="46">
        <v>1</v>
      </c>
      <c r="S255" s="46"/>
      <c r="T255" s="46"/>
      <c r="U255" s="46">
        <v>1</v>
      </c>
      <c r="V255" s="46"/>
      <c r="W255" s="46"/>
      <c r="X255" s="46">
        <v>77</v>
      </c>
    </row>
    <row r="256" spans="1:24" x14ac:dyDescent="0.25">
      <c r="A256" s="29">
        <v>468237</v>
      </c>
      <c r="B256" s="46">
        <v>18</v>
      </c>
      <c r="C256" s="46">
        <v>13</v>
      </c>
      <c r="D256" s="46">
        <v>12</v>
      </c>
      <c r="E256" s="46">
        <v>16</v>
      </c>
      <c r="F256" s="46">
        <v>2</v>
      </c>
      <c r="G256" s="46">
        <v>4</v>
      </c>
      <c r="H256" s="46">
        <v>1</v>
      </c>
      <c r="I256" s="46"/>
      <c r="J256" s="46">
        <v>2</v>
      </c>
      <c r="K256" s="46">
        <v>2</v>
      </c>
      <c r="L256" s="46">
        <v>1</v>
      </c>
      <c r="M256" s="46">
        <v>1</v>
      </c>
      <c r="N256" s="46">
        <v>2</v>
      </c>
      <c r="O256" s="46">
        <v>1</v>
      </c>
      <c r="P256" s="46"/>
      <c r="Q256" s="46">
        <v>2</v>
      </c>
      <c r="R256" s="46"/>
      <c r="S256" s="46"/>
      <c r="T256" s="46"/>
      <c r="U256" s="46"/>
      <c r="V256" s="46"/>
      <c r="W256" s="46"/>
      <c r="X256" s="46">
        <v>77</v>
      </c>
    </row>
    <row r="257" spans="1:24" x14ac:dyDescent="0.25">
      <c r="A257" s="29">
        <v>168838</v>
      </c>
      <c r="B257" s="46">
        <v>19</v>
      </c>
      <c r="C257" s="46">
        <v>19</v>
      </c>
      <c r="D257" s="46">
        <v>14</v>
      </c>
      <c r="E257" s="46">
        <v>12</v>
      </c>
      <c r="F257" s="46">
        <v>1</v>
      </c>
      <c r="G257" s="46">
        <v>3</v>
      </c>
      <c r="H257" s="46"/>
      <c r="I257" s="46">
        <v>2</v>
      </c>
      <c r="J257" s="46">
        <v>3</v>
      </c>
      <c r="K257" s="46"/>
      <c r="L257" s="46">
        <v>2</v>
      </c>
      <c r="M257" s="46"/>
      <c r="N257" s="46"/>
      <c r="O257" s="46">
        <v>1</v>
      </c>
      <c r="P257" s="46"/>
      <c r="Q257" s="46"/>
      <c r="R257" s="46"/>
      <c r="S257" s="46"/>
      <c r="T257" s="46">
        <v>1</v>
      </c>
      <c r="U257" s="46"/>
      <c r="V257" s="46"/>
      <c r="W257" s="46"/>
      <c r="X257" s="46">
        <v>77</v>
      </c>
    </row>
    <row r="258" spans="1:24" x14ac:dyDescent="0.25">
      <c r="A258" s="29">
        <v>137899</v>
      </c>
      <c r="B258" s="46">
        <v>32</v>
      </c>
      <c r="C258" s="46">
        <v>22</v>
      </c>
      <c r="D258" s="46">
        <v>10</v>
      </c>
      <c r="E258" s="46">
        <v>5</v>
      </c>
      <c r="F258" s="46">
        <v>2</v>
      </c>
      <c r="G258" s="46"/>
      <c r="H258" s="46"/>
      <c r="I258" s="46"/>
      <c r="J258" s="46">
        <v>4</v>
      </c>
      <c r="K258" s="46"/>
      <c r="L258" s="46"/>
      <c r="M258" s="46">
        <v>1</v>
      </c>
      <c r="N258" s="46">
        <v>1</v>
      </c>
      <c r="O258" s="46"/>
      <c r="P258" s="46"/>
      <c r="Q258" s="46"/>
      <c r="R258" s="46"/>
      <c r="S258" s="46"/>
      <c r="T258" s="46"/>
      <c r="U258" s="46"/>
      <c r="V258" s="46"/>
      <c r="W258" s="46"/>
      <c r="X258" s="46">
        <v>77</v>
      </c>
    </row>
    <row r="259" spans="1:24" x14ac:dyDescent="0.25">
      <c r="A259" s="29">
        <v>320264</v>
      </c>
      <c r="B259" s="46">
        <v>20</v>
      </c>
      <c r="C259" s="46">
        <v>22</v>
      </c>
      <c r="D259" s="46">
        <v>10</v>
      </c>
      <c r="E259" s="46">
        <v>13</v>
      </c>
      <c r="F259" s="46">
        <v>3</v>
      </c>
      <c r="G259" s="46">
        <v>1</v>
      </c>
      <c r="H259" s="46"/>
      <c r="I259" s="46">
        <v>2</v>
      </c>
      <c r="J259" s="46">
        <v>2</v>
      </c>
      <c r="K259" s="46"/>
      <c r="L259" s="46"/>
      <c r="M259" s="46">
        <v>1</v>
      </c>
      <c r="N259" s="46">
        <v>1</v>
      </c>
      <c r="O259" s="46"/>
      <c r="P259" s="46">
        <v>1</v>
      </c>
      <c r="Q259" s="46"/>
      <c r="R259" s="46"/>
      <c r="S259" s="46"/>
      <c r="T259" s="46"/>
      <c r="U259" s="46"/>
      <c r="V259" s="46"/>
      <c r="W259" s="46"/>
      <c r="X259" s="46">
        <v>76</v>
      </c>
    </row>
    <row r="260" spans="1:24" x14ac:dyDescent="0.25">
      <c r="A260" s="29">
        <v>290088</v>
      </c>
      <c r="B260" s="46">
        <v>22</v>
      </c>
      <c r="C260" s="46">
        <v>18</v>
      </c>
      <c r="D260" s="46">
        <v>11</v>
      </c>
      <c r="E260" s="46">
        <v>9</v>
      </c>
      <c r="F260" s="46">
        <v>4</v>
      </c>
      <c r="G260" s="46">
        <v>1</v>
      </c>
      <c r="H260" s="46">
        <v>1</v>
      </c>
      <c r="I260" s="46">
        <v>1</v>
      </c>
      <c r="J260" s="46"/>
      <c r="K260" s="46">
        <v>1</v>
      </c>
      <c r="L260" s="46"/>
      <c r="M260" s="46">
        <v>2</v>
      </c>
      <c r="N260" s="46">
        <v>3</v>
      </c>
      <c r="O260" s="46">
        <v>1</v>
      </c>
      <c r="P260" s="46"/>
      <c r="Q260" s="46">
        <v>2</v>
      </c>
      <c r="R260" s="46"/>
      <c r="S260" s="46"/>
      <c r="T260" s="46"/>
      <c r="U260" s="46"/>
      <c r="V260" s="46"/>
      <c r="W260" s="46"/>
      <c r="X260" s="46">
        <v>76</v>
      </c>
    </row>
    <row r="261" spans="1:24" x14ac:dyDescent="0.25">
      <c r="A261" s="29">
        <v>245930</v>
      </c>
      <c r="B261" s="46">
        <v>20</v>
      </c>
      <c r="C261" s="46">
        <v>14</v>
      </c>
      <c r="D261" s="46">
        <v>12</v>
      </c>
      <c r="E261" s="46">
        <v>16</v>
      </c>
      <c r="F261" s="46">
        <v>2</v>
      </c>
      <c r="G261" s="46">
        <v>3</v>
      </c>
      <c r="H261" s="46">
        <v>2</v>
      </c>
      <c r="I261" s="46">
        <v>2</v>
      </c>
      <c r="J261" s="46">
        <v>1</v>
      </c>
      <c r="K261" s="46"/>
      <c r="L261" s="46"/>
      <c r="M261" s="46"/>
      <c r="N261" s="46">
        <v>1</v>
      </c>
      <c r="O261" s="46"/>
      <c r="P261" s="46">
        <v>1</v>
      </c>
      <c r="Q261" s="46"/>
      <c r="R261" s="46">
        <v>1</v>
      </c>
      <c r="S261" s="46">
        <v>1</v>
      </c>
      <c r="T261" s="46"/>
      <c r="U261" s="46"/>
      <c r="V261" s="46"/>
      <c r="W261" s="46"/>
      <c r="X261" s="46">
        <v>76</v>
      </c>
    </row>
    <row r="262" spans="1:24" x14ac:dyDescent="0.25">
      <c r="A262" s="29">
        <v>161398</v>
      </c>
      <c r="B262" s="46">
        <v>17</v>
      </c>
      <c r="C262" s="46">
        <v>16</v>
      </c>
      <c r="D262" s="46">
        <v>15</v>
      </c>
      <c r="E262" s="46">
        <v>13</v>
      </c>
      <c r="F262" s="46">
        <v>4</v>
      </c>
      <c r="G262" s="46">
        <v>2</v>
      </c>
      <c r="H262" s="46"/>
      <c r="I262" s="46"/>
      <c r="J262" s="46">
        <v>3</v>
      </c>
      <c r="K262" s="46"/>
      <c r="L262" s="46">
        <v>3</v>
      </c>
      <c r="M262" s="46"/>
      <c r="N262" s="46">
        <v>1</v>
      </c>
      <c r="O262" s="46"/>
      <c r="P262" s="46">
        <v>1</v>
      </c>
      <c r="Q262" s="46"/>
      <c r="R262" s="46"/>
      <c r="S262" s="46"/>
      <c r="T262" s="46">
        <v>1</v>
      </c>
      <c r="U262" s="46"/>
      <c r="V262" s="46"/>
      <c r="W262" s="46"/>
      <c r="X262" s="46">
        <v>76</v>
      </c>
    </row>
    <row r="263" spans="1:24" x14ac:dyDescent="0.25">
      <c r="A263" s="29">
        <v>388677</v>
      </c>
      <c r="B263" s="46">
        <v>31</v>
      </c>
      <c r="C263" s="46">
        <v>15</v>
      </c>
      <c r="D263" s="46">
        <v>9</v>
      </c>
      <c r="E263" s="46">
        <v>9</v>
      </c>
      <c r="F263" s="46">
        <v>1</v>
      </c>
      <c r="G263" s="46">
        <v>2</v>
      </c>
      <c r="H263" s="46">
        <v>3</v>
      </c>
      <c r="I263" s="46">
        <v>2</v>
      </c>
      <c r="J263" s="46"/>
      <c r="K263" s="46">
        <v>1</v>
      </c>
      <c r="L263" s="46"/>
      <c r="M263" s="46"/>
      <c r="N263" s="46"/>
      <c r="O263" s="46">
        <v>1</v>
      </c>
      <c r="P263" s="46">
        <v>1</v>
      </c>
      <c r="Q263" s="46"/>
      <c r="R263" s="46"/>
      <c r="S263" s="46"/>
      <c r="T263" s="46"/>
      <c r="U263" s="46"/>
      <c r="V263" s="46"/>
      <c r="W263" s="46"/>
      <c r="X263" s="46">
        <v>75</v>
      </c>
    </row>
    <row r="264" spans="1:24" x14ac:dyDescent="0.25">
      <c r="A264" s="29">
        <v>429494</v>
      </c>
      <c r="B264" s="46">
        <v>23</v>
      </c>
      <c r="C264" s="46">
        <v>15</v>
      </c>
      <c r="D264" s="46">
        <v>13</v>
      </c>
      <c r="E264" s="46">
        <v>12</v>
      </c>
      <c r="F264" s="46">
        <v>2</v>
      </c>
      <c r="G264" s="46">
        <v>1</v>
      </c>
      <c r="H264" s="46">
        <v>2</v>
      </c>
      <c r="I264" s="46">
        <v>1</v>
      </c>
      <c r="J264" s="46">
        <v>3</v>
      </c>
      <c r="K264" s="46">
        <v>1</v>
      </c>
      <c r="L264" s="46"/>
      <c r="M264" s="46"/>
      <c r="N264" s="46"/>
      <c r="O264" s="46">
        <v>1</v>
      </c>
      <c r="P264" s="46"/>
      <c r="Q264" s="46"/>
      <c r="R264" s="46">
        <v>1</v>
      </c>
      <c r="S264" s="46"/>
      <c r="T264" s="46"/>
      <c r="U264" s="46"/>
      <c r="V264" s="46"/>
      <c r="W264" s="46"/>
      <c r="X264" s="46">
        <v>75</v>
      </c>
    </row>
    <row r="265" spans="1:24" x14ac:dyDescent="0.25">
      <c r="A265" s="29">
        <v>398027</v>
      </c>
      <c r="B265" s="46">
        <v>24</v>
      </c>
      <c r="C265" s="46">
        <v>13</v>
      </c>
      <c r="D265" s="46">
        <v>15</v>
      </c>
      <c r="E265" s="46">
        <v>6</v>
      </c>
      <c r="F265" s="46">
        <v>1</v>
      </c>
      <c r="G265" s="46">
        <v>1</v>
      </c>
      <c r="H265" s="46">
        <v>3</v>
      </c>
      <c r="I265" s="46"/>
      <c r="J265" s="46">
        <v>1</v>
      </c>
      <c r="K265" s="46">
        <v>1</v>
      </c>
      <c r="L265" s="46"/>
      <c r="M265" s="46">
        <v>2</v>
      </c>
      <c r="N265" s="46"/>
      <c r="O265" s="46">
        <v>1</v>
      </c>
      <c r="P265" s="46">
        <v>3</v>
      </c>
      <c r="Q265" s="46"/>
      <c r="R265" s="46">
        <v>1</v>
      </c>
      <c r="S265" s="46"/>
      <c r="T265" s="46">
        <v>1</v>
      </c>
      <c r="U265" s="46">
        <v>1</v>
      </c>
      <c r="V265" s="46"/>
      <c r="W265" s="46"/>
      <c r="X265" s="46">
        <v>74</v>
      </c>
    </row>
    <row r="266" spans="1:24" x14ac:dyDescent="0.25">
      <c r="A266" s="29">
        <v>252370</v>
      </c>
      <c r="B266" s="46">
        <v>24</v>
      </c>
      <c r="C266" s="46">
        <v>16</v>
      </c>
      <c r="D266" s="46">
        <v>11</v>
      </c>
      <c r="E266" s="46">
        <v>11</v>
      </c>
      <c r="F266" s="46">
        <v>4</v>
      </c>
      <c r="G266" s="46"/>
      <c r="H266" s="46"/>
      <c r="I266" s="46">
        <v>1</v>
      </c>
      <c r="J266" s="46">
        <v>2</v>
      </c>
      <c r="K266" s="46">
        <v>2</v>
      </c>
      <c r="L266" s="46">
        <v>2</v>
      </c>
      <c r="M266" s="46"/>
      <c r="N266" s="46"/>
      <c r="O266" s="46">
        <v>1</v>
      </c>
      <c r="P266" s="46"/>
      <c r="Q266" s="46"/>
      <c r="R266" s="46"/>
      <c r="S266" s="46"/>
      <c r="T266" s="46"/>
      <c r="U266" s="46"/>
      <c r="V266" s="46"/>
      <c r="W266" s="46"/>
      <c r="X266" s="46">
        <v>74</v>
      </c>
    </row>
    <row r="267" spans="1:24" x14ac:dyDescent="0.25">
      <c r="A267" s="29">
        <v>313862</v>
      </c>
      <c r="B267" s="46">
        <v>25</v>
      </c>
      <c r="C267" s="46">
        <v>12</v>
      </c>
      <c r="D267" s="46">
        <v>7</v>
      </c>
      <c r="E267" s="46">
        <v>14</v>
      </c>
      <c r="F267" s="46">
        <v>3</v>
      </c>
      <c r="G267" s="46">
        <v>2</v>
      </c>
      <c r="H267" s="46">
        <v>3</v>
      </c>
      <c r="I267" s="46">
        <v>1</v>
      </c>
      <c r="J267" s="46">
        <v>1</v>
      </c>
      <c r="K267" s="46">
        <v>2</v>
      </c>
      <c r="L267" s="46">
        <v>1</v>
      </c>
      <c r="M267" s="46">
        <v>1</v>
      </c>
      <c r="N267" s="46">
        <v>2</v>
      </c>
      <c r="O267" s="46"/>
      <c r="P267" s="46"/>
      <c r="Q267" s="46"/>
      <c r="R267" s="46"/>
      <c r="S267" s="46"/>
      <c r="T267" s="46"/>
      <c r="U267" s="46"/>
      <c r="V267" s="46"/>
      <c r="W267" s="46"/>
      <c r="X267" s="46">
        <v>74</v>
      </c>
    </row>
    <row r="268" spans="1:24" x14ac:dyDescent="0.25">
      <c r="A268" s="29">
        <v>466414</v>
      </c>
      <c r="B268" s="46">
        <v>13</v>
      </c>
      <c r="C268" s="46">
        <v>18</v>
      </c>
      <c r="D268" s="46">
        <v>18</v>
      </c>
      <c r="E268" s="46">
        <v>9</v>
      </c>
      <c r="F268" s="46">
        <v>4</v>
      </c>
      <c r="G268" s="46">
        <v>1</v>
      </c>
      <c r="H268" s="46">
        <v>2</v>
      </c>
      <c r="I268" s="46">
        <v>2</v>
      </c>
      <c r="J268" s="46">
        <v>2</v>
      </c>
      <c r="K268" s="46"/>
      <c r="L268" s="46"/>
      <c r="M268" s="46"/>
      <c r="N268" s="46"/>
      <c r="O268" s="46">
        <v>1</v>
      </c>
      <c r="P268" s="46">
        <v>1</v>
      </c>
      <c r="Q268" s="46">
        <v>1</v>
      </c>
      <c r="R268" s="46"/>
      <c r="S268" s="46"/>
      <c r="T268" s="46"/>
      <c r="U268" s="46"/>
      <c r="V268" s="46"/>
      <c r="W268" s="46">
        <v>1</v>
      </c>
      <c r="X268" s="46">
        <v>73</v>
      </c>
    </row>
    <row r="269" spans="1:24" x14ac:dyDescent="0.25">
      <c r="A269" s="29">
        <v>296654</v>
      </c>
      <c r="B269" s="46">
        <v>22</v>
      </c>
      <c r="C269" s="46">
        <v>16</v>
      </c>
      <c r="D269" s="46">
        <v>12</v>
      </c>
      <c r="E269" s="46">
        <v>6</v>
      </c>
      <c r="F269" s="46">
        <v>1</v>
      </c>
      <c r="G269" s="46">
        <v>3</v>
      </c>
      <c r="H269" s="46">
        <v>2</v>
      </c>
      <c r="I269" s="46">
        <v>1</v>
      </c>
      <c r="J269" s="46">
        <v>1</v>
      </c>
      <c r="K269" s="46">
        <v>1</v>
      </c>
      <c r="L269" s="46">
        <v>1</v>
      </c>
      <c r="M269" s="46"/>
      <c r="N269" s="46">
        <v>4</v>
      </c>
      <c r="O269" s="46"/>
      <c r="P269" s="46">
        <v>1</v>
      </c>
      <c r="Q269" s="46">
        <v>1</v>
      </c>
      <c r="R269" s="46"/>
      <c r="S269" s="46"/>
      <c r="T269" s="46"/>
      <c r="U269" s="46"/>
      <c r="V269" s="46"/>
      <c r="W269" s="46"/>
      <c r="X269" s="46">
        <v>72</v>
      </c>
    </row>
    <row r="270" spans="1:24" x14ac:dyDescent="0.25">
      <c r="A270" s="29">
        <v>279337</v>
      </c>
      <c r="B270" s="46">
        <v>23</v>
      </c>
      <c r="C270" s="46">
        <v>15</v>
      </c>
      <c r="D270" s="46">
        <v>11</v>
      </c>
      <c r="E270" s="46">
        <v>10</v>
      </c>
      <c r="F270" s="46">
        <v>1</v>
      </c>
      <c r="G270" s="46">
        <v>1</v>
      </c>
      <c r="H270" s="46">
        <v>2</v>
      </c>
      <c r="I270" s="46">
        <v>2</v>
      </c>
      <c r="J270" s="46">
        <v>1</v>
      </c>
      <c r="K270" s="46">
        <v>1</v>
      </c>
      <c r="L270" s="46">
        <v>1</v>
      </c>
      <c r="M270" s="46">
        <v>2</v>
      </c>
      <c r="N270" s="46"/>
      <c r="O270" s="46"/>
      <c r="P270" s="46"/>
      <c r="Q270" s="46">
        <v>1</v>
      </c>
      <c r="R270" s="46"/>
      <c r="S270" s="46"/>
      <c r="T270" s="46"/>
      <c r="U270" s="46"/>
      <c r="V270" s="46">
        <v>1</v>
      </c>
      <c r="W270" s="46"/>
      <c r="X270" s="46">
        <v>72</v>
      </c>
    </row>
    <row r="271" spans="1:24" x14ac:dyDescent="0.25">
      <c r="A271" s="29">
        <v>19714</v>
      </c>
      <c r="B271" s="46">
        <v>20</v>
      </c>
      <c r="C271" s="46">
        <v>7</v>
      </c>
      <c r="D271" s="46">
        <v>15</v>
      </c>
      <c r="E271" s="46">
        <v>13</v>
      </c>
      <c r="F271" s="46">
        <v>3</v>
      </c>
      <c r="G271" s="46">
        <v>1</v>
      </c>
      <c r="H271" s="46">
        <v>2</v>
      </c>
      <c r="I271" s="46">
        <v>2</v>
      </c>
      <c r="J271" s="46">
        <v>3</v>
      </c>
      <c r="K271" s="46">
        <v>2</v>
      </c>
      <c r="L271" s="46">
        <v>1</v>
      </c>
      <c r="M271" s="46"/>
      <c r="N271" s="46">
        <v>1</v>
      </c>
      <c r="O271" s="46"/>
      <c r="P271" s="46"/>
      <c r="Q271" s="46"/>
      <c r="R271" s="46">
        <v>1</v>
      </c>
      <c r="S271" s="46">
        <v>1</v>
      </c>
      <c r="T271" s="46"/>
      <c r="U271" s="46"/>
      <c r="V271" s="46"/>
      <c r="W271" s="46"/>
      <c r="X271" s="46">
        <v>72</v>
      </c>
    </row>
    <row r="272" spans="1:24" x14ac:dyDescent="0.25">
      <c r="A272" s="29">
        <v>89017</v>
      </c>
      <c r="B272" s="46">
        <v>22</v>
      </c>
      <c r="C272" s="46">
        <v>13</v>
      </c>
      <c r="D272" s="46">
        <v>12</v>
      </c>
      <c r="E272" s="46">
        <v>8</v>
      </c>
      <c r="F272" s="46">
        <v>1</v>
      </c>
      <c r="G272" s="46"/>
      <c r="H272" s="46">
        <v>2</v>
      </c>
      <c r="I272" s="46">
        <v>1</v>
      </c>
      <c r="J272" s="46">
        <v>3</v>
      </c>
      <c r="K272" s="46">
        <v>3</v>
      </c>
      <c r="L272" s="46"/>
      <c r="M272" s="46">
        <v>1</v>
      </c>
      <c r="N272" s="46">
        <v>2</v>
      </c>
      <c r="O272" s="46">
        <v>1</v>
      </c>
      <c r="P272" s="46"/>
      <c r="Q272" s="46"/>
      <c r="R272" s="46"/>
      <c r="S272" s="46">
        <v>1</v>
      </c>
      <c r="T272" s="46"/>
      <c r="U272" s="46"/>
      <c r="V272" s="46">
        <v>1</v>
      </c>
      <c r="W272" s="46"/>
      <c r="X272" s="46">
        <v>71</v>
      </c>
    </row>
    <row r="273" spans="1:24" x14ac:dyDescent="0.25">
      <c r="A273" s="29">
        <v>318314</v>
      </c>
      <c r="B273" s="46">
        <v>20</v>
      </c>
      <c r="C273" s="46">
        <v>16</v>
      </c>
      <c r="D273" s="46">
        <v>10</v>
      </c>
      <c r="E273" s="46">
        <v>13</v>
      </c>
      <c r="F273" s="46">
        <v>1</v>
      </c>
      <c r="G273" s="46"/>
      <c r="H273" s="46">
        <v>1</v>
      </c>
      <c r="I273" s="46">
        <v>3</v>
      </c>
      <c r="J273" s="46"/>
      <c r="K273" s="46">
        <v>3</v>
      </c>
      <c r="L273" s="46"/>
      <c r="M273" s="46"/>
      <c r="N273" s="46"/>
      <c r="O273" s="46">
        <v>2</v>
      </c>
      <c r="P273" s="46"/>
      <c r="Q273" s="46">
        <v>1</v>
      </c>
      <c r="R273" s="46"/>
      <c r="S273" s="46"/>
      <c r="T273" s="46"/>
      <c r="U273" s="46"/>
      <c r="V273" s="46"/>
      <c r="W273" s="46"/>
      <c r="X273" s="46">
        <v>70</v>
      </c>
    </row>
    <row r="274" spans="1:24" x14ac:dyDescent="0.25">
      <c r="A274" s="29">
        <v>251823</v>
      </c>
      <c r="B274" s="46">
        <v>18</v>
      </c>
      <c r="C274" s="46">
        <v>14</v>
      </c>
      <c r="D274" s="46">
        <v>14</v>
      </c>
      <c r="E274" s="46">
        <v>9</v>
      </c>
      <c r="F274" s="46">
        <v>2</v>
      </c>
      <c r="G274" s="46">
        <v>3</v>
      </c>
      <c r="H274" s="46"/>
      <c r="I274" s="46">
        <v>2</v>
      </c>
      <c r="J274" s="46">
        <v>3</v>
      </c>
      <c r="K274" s="46"/>
      <c r="L274" s="46"/>
      <c r="M274" s="46">
        <v>2</v>
      </c>
      <c r="N274" s="46">
        <v>1</v>
      </c>
      <c r="O274" s="46"/>
      <c r="P274" s="46"/>
      <c r="Q274" s="46">
        <v>1</v>
      </c>
      <c r="R274" s="46">
        <v>1</v>
      </c>
      <c r="S274" s="46"/>
      <c r="T274" s="46"/>
      <c r="U274" s="46"/>
      <c r="V274" s="46"/>
      <c r="W274" s="46"/>
      <c r="X274" s="46">
        <v>70</v>
      </c>
    </row>
    <row r="275" spans="1:24" x14ac:dyDescent="0.25">
      <c r="A275" s="29">
        <v>294433</v>
      </c>
      <c r="B275" s="46">
        <v>25</v>
      </c>
      <c r="C275" s="46">
        <v>13</v>
      </c>
      <c r="D275" s="46">
        <v>9</v>
      </c>
      <c r="E275" s="46">
        <v>12</v>
      </c>
      <c r="F275" s="46">
        <v>1</v>
      </c>
      <c r="G275" s="46">
        <v>4</v>
      </c>
      <c r="H275" s="46"/>
      <c r="I275" s="46"/>
      <c r="J275" s="46"/>
      <c r="K275" s="46">
        <v>1</v>
      </c>
      <c r="L275" s="46"/>
      <c r="M275" s="46">
        <v>2</v>
      </c>
      <c r="N275" s="46"/>
      <c r="O275" s="46"/>
      <c r="P275" s="46">
        <v>1</v>
      </c>
      <c r="Q275" s="46"/>
      <c r="R275" s="46"/>
      <c r="S275" s="46"/>
      <c r="T275" s="46"/>
      <c r="U275" s="46">
        <v>2</v>
      </c>
      <c r="V275" s="46"/>
      <c r="W275" s="46"/>
      <c r="X275" s="46">
        <v>70</v>
      </c>
    </row>
    <row r="276" spans="1:24" x14ac:dyDescent="0.25">
      <c r="A276" s="29">
        <v>311565</v>
      </c>
      <c r="B276" s="46">
        <v>24</v>
      </c>
      <c r="C276" s="46">
        <v>6</v>
      </c>
      <c r="D276" s="46">
        <v>16</v>
      </c>
      <c r="E276" s="46">
        <v>10</v>
      </c>
      <c r="F276" s="46">
        <v>1</v>
      </c>
      <c r="G276" s="46">
        <v>1</v>
      </c>
      <c r="H276" s="46">
        <v>3</v>
      </c>
      <c r="I276" s="46">
        <v>1</v>
      </c>
      <c r="J276" s="46">
        <v>1</v>
      </c>
      <c r="K276" s="46">
        <v>1</v>
      </c>
      <c r="L276" s="46">
        <v>1</v>
      </c>
      <c r="M276" s="46">
        <v>3</v>
      </c>
      <c r="N276" s="46"/>
      <c r="O276" s="46">
        <v>1</v>
      </c>
      <c r="P276" s="46"/>
      <c r="Q276" s="46">
        <v>1</v>
      </c>
      <c r="R276" s="46"/>
      <c r="S276" s="46"/>
      <c r="T276" s="46"/>
      <c r="U276" s="46"/>
      <c r="V276" s="46"/>
      <c r="W276" s="46"/>
      <c r="X276" s="46">
        <v>70</v>
      </c>
    </row>
    <row r="277" spans="1:24" x14ac:dyDescent="0.25">
      <c r="A277" s="29">
        <v>123584</v>
      </c>
      <c r="B277" s="46">
        <v>22</v>
      </c>
      <c r="C277" s="46">
        <v>20</v>
      </c>
      <c r="D277" s="46">
        <v>11</v>
      </c>
      <c r="E277" s="46">
        <v>9</v>
      </c>
      <c r="F277" s="46">
        <v>2</v>
      </c>
      <c r="G277" s="46">
        <v>1</v>
      </c>
      <c r="H277" s="46">
        <v>2</v>
      </c>
      <c r="I277" s="46"/>
      <c r="J277" s="46"/>
      <c r="K277" s="46"/>
      <c r="L277" s="46">
        <v>1</v>
      </c>
      <c r="M277" s="46">
        <v>1</v>
      </c>
      <c r="N277" s="46"/>
      <c r="O277" s="46"/>
      <c r="P277" s="46">
        <v>1</v>
      </c>
      <c r="Q277" s="46"/>
      <c r="R277" s="46"/>
      <c r="S277" s="46"/>
      <c r="T277" s="46"/>
      <c r="U277" s="46"/>
      <c r="V277" s="46"/>
      <c r="W277" s="46"/>
      <c r="X277" s="46">
        <v>70</v>
      </c>
    </row>
    <row r="278" spans="1:24" x14ac:dyDescent="0.25">
      <c r="A278" s="29">
        <v>239248</v>
      </c>
      <c r="B278" s="46">
        <v>20</v>
      </c>
      <c r="C278" s="46">
        <v>19</v>
      </c>
      <c r="D278" s="46">
        <v>14</v>
      </c>
      <c r="E278" s="46">
        <v>6</v>
      </c>
      <c r="F278" s="46">
        <v>1</v>
      </c>
      <c r="G278" s="46"/>
      <c r="H278" s="46">
        <v>2</v>
      </c>
      <c r="I278" s="46">
        <v>1</v>
      </c>
      <c r="J278" s="46">
        <v>1</v>
      </c>
      <c r="K278" s="46">
        <v>1</v>
      </c>
      <c r="L278" s="46">
        <v>1</v>
      </c>
      <c r="M278" s="46">
        <v>1</v>
      </c>
      <c r="N278" s="46"/>
      <c r="O278" s="46">
        <v>1</v>
      </c>
      <c r="P278" s="46"/>
      <c r="Q278" s="46">
        <v>1</v>
      </c>
      <c r="R278" s="46">
        <v>1</v>
      </c>
      <c r="S278" s="46"/>
      <c r="T278" s="46"/>
      <c r="U278" s="46"/>
      <c r="V278" s="46"/>
      <c r="W278" s="46"/>
      <c r="X278" s="46">
        <v>70</v>
      </c>
    </row>
    <row r="279" spans="1:24" x14ac:dyDescent="0.25">
      <c r="A279" s="29">
        <v>3876</v>
      </c>
      <c r="B279" s="46">
        <v>23</v>
      </c>
      <c r="C279" s="46">
        <v>14</v>
      </c>
      <c r="D279" s="46">
        <v>15</v>
      </c>
      <c r="E279" s="46">
        <v>9</v>
      </c>
      <c r="F279" s="46"/>
      <c r="G279" s="46">
        <v>3</v>
      </c>
      <c r="H279" s="46"/>
      <c r="I279" s="46">
        <v>1</v>
      </c>
      <c r="J279" s="46">
        <v>1</v>
      </c>
      <c r="K279" s="46">
        <v>2</v>
      </c>
      <c r="L279" s="46"/>
      <c r="M279" s="46"/>
      <c r="N279" s="46">
        <v>1</v>
      </c>
      <c r="O279" s="46"/>
      <c r="P279" s="46"/>
      <c r="Q279" s="46"/>
      <c r="R279" s="46">
        <v>1</v>
      </c>
      <c r="S279" s="46"/>
      <c r="T279" s="46"/>
      <c r="U279" s="46"/>
      <c r="V279" s="46"/>
      <c r="W279" s="46"/>
      <c r="X279" s="46">
        <v>70</v>
      </c>
    </row>
    <row r="280" spans="1:24" x14ac:dyDescent="0.25">
      <c r="A280" s="29">
        <v>85026</v>
      </c>
      <c r="B280" s="46">
        <v>21</v>
      </c>
      <c r="C280" s="46">
        <v>13</v>
      </c>
      <c r="D280" s="46">
        <v>14</v>
      </c>
      <c r="E280" s="46">
        <v>12</v>
      </c>
      <c r="F280" s="46">
        <v>3</v>
      </c>
      <c r="G280" s="46">
        <v>1</v>
      </c>
      <c r="H280" s="46">
        <v>1</v>
      </c>
      <c r="I280" s="46"/>
      <c r="J280" s="46"/>
      <c r="K280" s="46">
        <v>2</v>
      </c>
      <c r="L280" s="46"/>
      <c r="M280" s="46">
        <v>1</v>
      </c>
      <c r="N280" s="46"/>
      <c r="O280" s="46">
        <v>1</v>
      </c>
      <c r="P280" s="46"/>
      <c r="Q280" s="46"/>
      <c r="R280" s="46"/>
      <c r="S280" s="46"/>
      <c r="T280" s="46">
        <v>1</v>
      </c>
      <c r="U280" s="46"/>
      <c r="V280" s="46"/>
      <c r="W280" s="46"/>
      <c r="X280" s="46">
        <v>70</v>
      </c>
    </row>
    <row r="281" spans="1:24" x14ac:dyDescent="0.25">
      <c r="A281" s="29">
        <v>106813</v>
      </c>
      <c r="B281" s="46">
        <v>21</v>
      </c>
      <c r="C281" s="46">
        <v>16</v>
      </c>
      <c r="D281" s="46">
        <v>10</v>
      </c>
      <c r="E281" s="46">
        <v>12</v>
      </c>
      <c r="F281" s="46">
        <v>3</v>
      </c>
      <c r="G281" s="46">
        <v>2</v>
      </c>
      <c r="H281" s="46">
        <v>1</v>
      </c>
      <c r="I281" s="46">
        <v>1</v>
      </c>
      <c r="J281" s="46">
        <v>1</v>
      </c>
      <c r="K281" s="46"/>
      <c r="L281" s="46"/>
      <c r="M281" s="46">
        <v>1</v>
      </c>
      <c r="N281" s="46">
        <v>1</v>
      </c>
      <c r="O281" s="46"/>
      <c r="P281" s="46"/>
      <c r="Q281" s="46"/>
      <c r="R281" s="46"/>
      <c r="S281" s="46"/>
      <c r="T281" s="46"/>
      <c r="U281" s="46">
        <v>1</v>
      </c>
      <c r="V281" s="46"/>
      <c r="W281" s="46"/>
      <c r="X281" s="46">
        <v>70</v>
      </c>
    </row>
    <row r="282" spans="1:24" x14ac:dyDescent="0.25">
      <c r="A282" s="29">
        <v>41396</v>
      </c>
      <c r="B282" s="46">
        <v>24</v>
      </c>
      <c r="C282" s="46">
        <v>11</v>
      </c>
      <c r="D282" s="46">
        <v>10</v>
      </c>
      <c r="E282" s="46">
        <v>13</v>
      </c>
      <c r="F282" s="46">
        <v>4</v>
      </c>
      <c r="G282" s="46"/>
      <c r="H282" s="46">
        <v>3</v>
      </c>
      <c r="I282" s="46">
        <v>2</v>
      </c>
      <c r="J282" s="46"/>
      <c r="K282" s="46">
        <v>1</v>
      </c>
      <c r="L282" s="46">
        <v>1</v>
      </c>
      <c r="M282" s="46"/>
      <c r="N282" s="46"/>
      <c r="O282" s="46"/>
      <c r="P282" s="46"/>
      <c r="Q282" s="46">
        <v>1</v>
      </c>
      <c r="R282" s="46"/>
      <c r="S282" s="46"/>
      <c r="T282" s="46"/>
      <c r="U282" s="46"/>
      <c r="V282" s="46"/>
      <c r="W282" s="46"/>
      <c r="X282" s="46">
        <v>70</v>
      </c>
    </row>
    <row r="283" spans="1:24" x14ac:dyDescent="0.25">
      <c r="A283" s="29">
        <v>449379</v>
      </c>
      <c r="B283" s="46">
        <v>23</v>
      </c>
      <c r="C283" s="46">
        <v>7</v>
      </c>
      <c r="D283" s="46">
        <v>12</v>
      </c>
      <c r="E283" s="46">
        <v>14</v>
      </c>
      <c r="F283" s="46">
        <v>3</v>
      </c>
      <c r="G283" s="46">
        <v>3</v>
      </c>
      <c r="H283" s="46">
        <v>3</v>
      </c>
      <c r="I283" s="46">
        <v>2</v>
      </c>
      <c r="J283" s="46"/>
      <c r="K283" s="46"/>
      <c r="L283" s="46"/>
      <c r="M283" s="46"/>
      <c r="N283" s="46"/>
      <c r="O283" s="46">
        <v>2</v>
      </c>
      <c r="P283" s="46"/>
      <c r="Q283" s="46"/>
      <c r="R283" s="46"/>
      <c r="S283" s="46"/>
      <c r="T283" s="46"/>
      <c r="U283" s="46"/>
      <c r="V283" s="46"/>
      <c r="W283" s="46"/>
      <c r="X283" s="46">
        <v>69</v>
      </c>
    </row>
    <row r="284" spans="1:24" x14ac:dyDescent="0.25">
      <c r="A284" s="29">
        <v>333426</v>
      </c>
      <c r="B284" s="46">
        <v>26</v>
      </c>
      <c r="C284" s="46">
        <v>11</v>
      </c>
      <c r="D284" s="46">
        <v>8</v>
      </c>
      <c r="E284" s="46">
        <v>15</v>
      </c>
      <c r="F284" s="46">
        <v>1</v>
      </c>
      <c r="G284" s="46">
        <v>1</v>
      </c>
      <c r="H284" s="46">
        <v>1</v>
      </c>
      <c r="I284" s="46">
        <v>1</v>
      </c>
      <c r="J284" s="46">
        <v>2</v>
      </c>
      <c r="K284" s="46">
        <v>1</v>
      </c>
      <c r="L284" s="46"/>
      <c r="M284" s="46">
        <v>1</v>
      </c>
      <c r="N284" s="46">
        <v>1</v>
      </c>
      <c r="O284" s="46"/>
      <c r="P284" s="46"/>
      <c r="Q284" s="46"/>
      <c r="R284" s="46"/>
      <c r="S284" s="46"/>
      <c r="T284" s="46"/>
      <c r="U284" s="46"/>
      <c r="V284" s="46"/>
      <c r="W284" s="46"/>
      <c r="X284" s="46">
        <v>69</v>
      </c>
    </row>
    <row r="285" spans="1:24" x14ac:dyDescent="0.25">
      <c r="A285" s="29">
        <v>264901</v>
      </c>
      <c r="B285" s="46">
        <v>24</v>
      </c>
      <c r="C285" s="46">
        <v>16</v>
      </c>
      <c r="D285" s="46">
        <v>7</v>
      </c>
      <c r="E285" s="46">
        <v>8</v>
      </c>
      <c r="F285" s="46">
        <v>2</v>
      </c>
      <c r="G285" s="46"/>
      <c r="H285" s="46">
        <v>1</v>
      </c>
      <c r="I285" s="46">
        <v>2</v>
      </c>
      <c r="J285" s="46">
        <v>1</v>
      </c>
      <c r="K285" s="46">
        <v>2</v>
      </c>
      <c r="L285" s="46"/>
      <c r="M285" s="46"/>
      <c r="N285" s="46">
        <v>2</v>
      </c>
      <c r="O285" s="46">
        <v>1</v>
      </c>
      <c r="P285" s="46"/>
      <c r="Q285" s="46"/>
      <c r="R285" s="46">
        <v>1</v>
      </c>
      <c r="S285" s="46">
        <v>1</v>
      </c>
      <c r="T285" s="46"/>
      <c r="U285" s="46"/>
      <c r="V285" s="46">
        <v>1</v>
      </c>
      <c r="W285" s="46"/>
      <c r="X285" s="46">
        <v>69</v>
      </c>
    </row>
    <row r="286" spans="1:24" x14ac:dyDescent="0.25">
      <c r="A286" s="29">
        <v>214179</v>
      </c>
      <c r="B286" s="46">
        <v>26</v>
      </c>
      <c r="C286" s="46">
        <v>10</v>
      </c>
      <c r="D286" s="46">
        <v>16</v>
      </c>
      <c r="E286" s="46">
        <v>7</v>
      </c>
      <c r="F286" s="46">
        <v>2</v>
      </c>
      <c r="G286" s="46"/>
      <c r="H286" s="46">
        <v>1</v>
      </c>
      <c r="I286" s="46"/>
      <c r="J286" s="46">
        <v>2</v>
      </c>
      <c r="K286" s="46"/>
      <c r="L286" s="46">
        <v>2</v>
      </c>
      <c r="M286" s="46"/>
      <c r="N286" s="46"/>
      <c r="O286" s="46">
        <v>1</v>
      </c>
      <c r="P286" s="46">
        <v>1</v>
      </c>
      <c r="Q286" s="46">
        <v>1</v>
      </c>
      <c r="R286" s="46"/>
      <c r="S286" s="46"/>
      <c r="T286" s="46"/>
      <c r="U286" s="46"/>
      <c r="V286" s="46"/>
      <c r="W286" s="46"/>
      <c r="X286" s="46">
        <v>69</v>
      </c>
    </row>
    <row r="287" spans="1:24" x14ac:dyDescent="0.25">
      <c r="A287" s="29">
        <v>7084</v>
      </c>
      <c r="B287" s="46">
        <v>22</v>
      </c>
      <c r="C287" s="46">
        <v>20</v>
      </c>
      <c r="D287" s="46">
        <v>9</v>
      </c>
      <c r="E287" s="46">
        <v>7</v>
      </c>
      <c r="F287" s="46">
        <v>3</v>
      </c>
      <c r="G287" s="46">
        <v>3</v>
      </c>
      <c r="H287" s="46"/>
      <c r="I287" s="46"/>
      <c r="J287" s="46"/>
      <c r="K287" s="46"/>
      <c r="L287" s="46">
        <v>3</v>
      </c>
      <c r="M287" s="46">
        <v>1</v>
      </c>
      <c r="N287" s="46"/>
      <c r="O287" s="46"/>
      <c r="P287" s="46"/>
      <c r="Q287" s="46"/>
      <c r="R287" s="46"/>
      <c r="S287" s="46">
        <v>1</v>
      </c>
      <c r="T287" s="46"/>
      <c r="U287" s="46"/>
      <c r="V287" s="46"/>
      <c r="W287" s="46"/>
      <c r="X287" s="46">
        <v>69</v>
      </c>
    </row>
    <row r="288" spans="1:24" x14ac:dyDescent="0.25">
      <c r="A288" s="29">
        <v>74742</v>
      </c>
      <c r="B288" s="46">
        <v>19</v>
      </c>
      <c r="C288" s="46">
        <v>17</v>
      </c>
      <c r="D288" s="46">
        <v>11</v>
      </c>
      <c r="E288" s="46">
        <v>11</v>
      </c>
      <c r="F288" s="46">
        <v>1</v>
      </c>
      <c r="G288" s="46">
        <v>3</v>
      </c>
      <c r="H288" s="46"/>
      <c r="I288" s="46">
        <v>1</v>
      </c>
      <c r="J288" s="46"/>
      <c r="K288" s="46">
        <v>1</v>
      </c>
      <c r="L288" s="46"/>
      <c r="M288" s="46"/>
      <c r="N288" s="46">
        <v>3</v>
      </c>
      <c r="O288" s="46">
        <v>1</v>
      </c>
      <c r="P288" s="46"/>
      <c r="Q288" s="46"/>
      <c r="R288" s="46"/>
      <c r="S288" s="46"/>
      <c r="T288" s="46"/>
      <c r="U288" s="46">
        <v>1</v>
      </c>
      <c r="V288" s="46"/>
      <c r="W288" s="46"/>
      <c r="X288" s="46">
        <v>69</v>
      </c>
    </row>
    <row r="289" spans="1:24" x14ac:dyDescent="0.25">
      <c r="A289" s="29">
        <v>474478</v>
      </c>
      <c r="B289" s="46">
        <v>16</v>
      </c>
      <c r="C289" s="46">
        <v>18</v>
      </c>
      <c r="D289" s="46">
        <v>12</v>
      </c>
      <c r="E289" s="46">
        <v>9</v>
      </c>
      <c r="F289" s="46"/>
      <c r="G289" s="46">
        <v>1</v>
      </c>
      <c r="H289" s="46">
        <v>1</v>
      </c>
      <c r="I289" s="46">
        <v>3</v>
      </c>
      <c r="J289" s="46">
        <v>1</v>
      </c>
      <c r="K289" s="46">
        <v>2</v>
      </c>
      <c r="L289" s="46">
        <v>1</v>
      </c>
      <c r="M289" s="46">
        <v>1</v>
      </c>
      <c r="N289" s="46">
        <v>1</v>
      </c>
      <c r="O289" s="46">
        <v>1</v>
      </c>
      <c r="P289" s="46"/>
      <c r="Q289" s="46"/>
      <c r="R289" s="46">
        <v>1</v>
      </c>
      <c r="S289" s="46"/>
      <c r="T289" s="46"/>
      <c r="U289" s="46"/>
      <c r="V289" s="46"/>
      <c r="W289" s="46"/>
      <c r="X289" s="46">
        <v>68</v>
      </c>
    </row>
    <row r="290" spans="1:24" x14ac:dyDescent="0.25">
      <c r="A290" s="29">
        <v>208036</v>
      </c>
      <c r="B290" s="46">
        <v>17</v>
      </c>
      <c r="C290" s="46">
        <v>15</v>
      </c>
      <c r="D290" s="46">
        <v>12</v>
      </c>
      <c r="E290" s="46">
        <v>10</v>
      </c>
      <c r="F290" s="46"/>
      <c r="G290" s="46"/>
      <c r="H290" s="46">
        <v>3</v>
      </c>
      <c r="I290" s="46">
        <v>1</v>
      </c>
      <c r="J290" s="46"/>
      <c r="K290" s="46">
        <v>3</v>
      </c>
      <c r="L290" s="46">
        <v>2</v>
      </c>
      <c r="M290" s="46">
        <v>1</v>
      </c>
      <c r="N290" s="46">
        <v>1</v>
      </c>
      <c r="O290" s="46">
        <v>2</v>
      </c>
      <c r="P290" s="46"/>
      <c r="Q290" s="46"/>
      <c r="R290" s="46"/>
      <c r="S290" s="46"/>
      <c r="T290" s="46"/>
      <c r="U290" s="46">
        <v>1</v>
      </c>
      <c r="V290" s="46"/>
      <c r="W290" s="46"/>
      <c r="X290" s="46">
        <v>68</v>
      </c>
    </row>
    <row r="291" spans="1:24" x14ac:dyDescent="0.25">
      <c r="A291" s="29">
        <v>420674</v>
      </c>
      <c r="B291" s="46">
        <v>22</v>
      </c>
      <c r="C291" s="46">
        <v>14</v>
      </c>
      <c r="D291" s="46">
        <v>8</v>
      </c>
      <c r="E291" s="46">
        <v>10</v>
      </c>
      <c r="F291" s="46">
        <v>3</v>
      </c>
      <c r="G291" s="46"/>
      <c r="H291" s="46">
        <v>3</v>
      </c>
      <c r="I291" s="46">
        <v>1</v>
      </c>
      <c r="J291" s="46">
        <v>1</v>
      </c>
      <c r="K291" s="46">
        <v>1</v>
      </c>
      <c r="L291" s="46">
        <v>1</v>
      </c>
      <c r="M291" s="46"/>
      <c r="N291" s="46">
        <v>1</v>
      </c>
      <c r="O291" s="46">
        <v>1</v>
      </c>
      <c r="P291" s="46"/>
      <c r="Q291" s="46">
        <v>1</v>
      </c>
      <c r="R291" s="46"/>
      <c r="S291" s="46"/>
      <c r="T291" s="46"/>
      <c r="U291" s="46"/>
      <c r="V291" s="46"/>
      <c r="W291" s="46"/>
      <c r="X291" s="46">
        <v>67</v>
      </c>
    </row>
    <row r="292" spans="1:24" x14ac:dyDescent="0.25">
      <c r="A292" s="29">
        <v>419184</v>
      </c>
      <c r="B292" s="46">
        <v>19</v>
      </c>
      <c r="C292" s="46">
        <v>13</v>
      </c>
      <c r="D292" s="46">
        <v>12</v>
      </c>
      <c r="E292" s="46">
        <v>7</v>
      </c>
      <c r="F292" s="46">
        <v>3</v>
      </c>
      <c r="G292" s="46">
        <v>1</v>
      </c>
      <c r="H292" s="46">
        <v>3</v>
      </c>
      <c r="I292" s="46">
        <v>3</v>
      </c>
      <c r="J292" s="46">
        <v>2</v>
      </c>
      <c r="K292" s="46">
        <v>1</v>
      </c>
      <c r="L292" s="46">
        <v>1</v>
      </c>
      <c r="M292" s="46">
        <v>1</v>
      </c>
      <c r="N292" s="46">
        <v>1</v>
      </c>
      <c r="O292" s="46"/>
      <c r="P292" s="46"/>
      <c r="Q292" s="46"/>
      <c r="R292" s="46"/>
      <c r="S292" s="46"/>
      <c r="T292" s="46"/>
      <c r="U292" s="46"/>
      <c r="V292" s="46"/>
      <c r="W292" s="46"/>
      <c r="X292" s="46">
        <v>67</v>
      </c>
    </row>
    <row r="293" spans="1:24" x14ac:dyDescent="0.25">
      <c r="A293" s="29">
        <v>147928</v>
      </c>
      <c r="B293" s="46">
        <v>21</v>
      </c>
      <c r="C293" s="46">
        <v>15</v>
      </c>
      <c r="D293" s="46">
        <v>10</v>
      </c>
      <c r="E293" s="46">
        <v>8</v>
      </c>
      <c r="F293" s="46">
        <v>2</v>
      </c>
      <c r="G293" s="46"/>
      <c r="H293" s="46">
        <v>1</v>
      </c>
      <c r="I293" s="46">
        <v>2</v>
      </c>
      <c r="J293" s="46"/>
      <c r="K293" s="46"/>
      <c r="L293" s="46"/>
      <c r="M293" s="46">
        <v>2</v>
      </c>
      <c r="N293" s="46">
        <v>1</v>
      </c>
      <c r="O293" s="46">
        <v>1</v>
      </c>
      <c r="P293" s="46">
        <v>1</v>
      </c>
      <c r="Q293" s="46">
        <v>1</v>
      </c>
      <c r="R293" s="46"/>
      <c r="S293" s="46"/>
      <c r="T293" s="46"/>
      <c r="U293" s="46">
        <v>1</v>
      </c>
      <c r="V293" s="46">
        <v>1</v>
      </c>
      <c r="W293" s="46"/>
      <c r="X293" s="46">
        <v>67</v>
      </c>
    </row>
    <row r="294" spans="1:24" x14ac:dyDescent="0.25">
      <c r="A294" s="29">
        <v>208723</v>
      </c>
      <c r="B294" s="46">
        <v>13</v>
      </c>
      <c r="C294" s="46">
        <v>15</v>
      </c>
      <c r="D294" s="46">
        <v>10</v>
      </c>
      <c r="E294" s="46">
        <v>15</v>
      </c>
      <c r="F294" s="46">
        <v>3</v>
      </c>
      <c r="G294" s="46">
        <v>2</v>
      </c>
      <c r="H294" s="46">
        <v>2</v>
      </c>
      <c r="I294" s="46">
        <v>1</v>
      </c>
      <c r="J294" s="46">
        <v>2</v>
      </c>
      <c r="K294" s="46">
        <v>1</v>
      </c>
      <c r="L294" s="46"/>
      <c r="M294" s="46">
        <v>1</v>
      </c>
      <c r="N294" s="46">
        <v>1</v>
      </c>
      <c r="O294" s="46"/>
      <c r="P294" s="46"/>
      <c r="Q294" s="46"/>
      <c r="R294" s="46"/>
      <c r="S294" s="46"/>
      <c r="T294" s="46"/>
      <c r="U294" s="46">
        <v>1</v>
      </c>
      <c r="V294" s="46"/>
      <c r="W294" s="46"/>
      <c r="X294" s="46">
        <v>67</v>
      </c>
    </row>
    <row r="295" spans="1:24" x14ac:dyDescent="0.25">
      <c r="A295" s="29">
        <v>444546</v>
      </c>
      <c r="B295" s="46">
        <v>23</v>
      </c>
      <c r="C295" s="46">
        <v>12</v>
      </c>
      <c r="D295" s="46">
        <v>8</v>
      </c>
      <c r="E295" s="46">
        <v>8</v>
      </c>
      <c r="F295" s="46">
        <v>5</v>
      </c>
      <c r="G295" s="46">
        <v>1</v>
      </c>
      <c r="H295" s="46">
        <v>1</v>
      </c>
      <c r="I295" s="46">
        <v>2</v>
      </c>
      <c r="J295" s="46">
        <v>2</v>
      </c>
      <c r="K295" s="46"/>
      <c r="L295" s="46"/>
      <c r="M295" s="46"/>
      <c r="N295" s="46"/>
      <c r="O295" s="46">
        <v>1</v>
      </c>
      <c r="P295" s="46"/>
      <c r="Q295" s="46">
        <v>1</v>
      </c>
      <c r="R295" s="46"/>
      <c r="S295" s="46">
        <v>1</v>
      </c>
      <c r="T295" s="46"/>
      <c r="U295" s="46"/>
      <c r="V295" s="46"/>
      <c r="W295" s="46"/>
      <c r="X295" s="46">
        <v>65</v>
      </c>
    </row>
    <row r="296" spans="1:24" x14ac:dyDescent="0.25">
      <c r="A296" s="29">
        <v>364695</v>
      </c>
      <c r="B296" s="46">
        <v>30</v>
      </c>
      <c r="C296" s="46">
        <v>8</v>
      </c>
      <c r="D296" s="46">
        <v>7</v>
      </c>
      <c r="E296" s="46">
        <v>8</v>
      </c>
      <c r="F296" s="46"/>
      <c r="G296" s="46">
        <v>1</v>
      </c>
      <c r="H296" s="46">
        <v>1</v>
      </c>
      <c r="I296" s="46">
        <v>1</v>
      </c>
      <c r="J296" s="46">
        <v>1</v>
      </c>
      <c r="K296" s="46">
        <v>1</v>
      </c>
      <c r="L296" s="46">
        <v>1</v>
      </c>
      <c r="M296" s="46">
        <v>1</v>
      </c>
      <c r="N296" s="46"/>
      <c r="O296" s="46"/>
      <c r="P296" s="46">
        <v>1</v>
      </c>
      <c r="Q296" s="46">
        <v>1</v>
      </c>
      <c r="R296" s="46">
        <v>1</v>
      </c>
      <c r="S296" s="46"/>
      <c r="T296" s="46"/>
      <c r="U296" s="46">
        <v>1</v>
      </c>
      <c r="V296" s="46"/>
      <c r="W296" s="46">
        <v>1</v>
      </c>
      <c r="X296" s="46">
        <v>65</v>
      </c>
    </row>
    <row r="297" spans="1:24" x14ac:dyDescent="0.25">
      <c r="A297" s="29">
        <v>371515</v>
      </c>
      <c r="B297" s="46">
        <v>16</v>
      </c>
      <c r="C297" s="46">
        <v>14</v>
      </c>
      <c r="D297" s="46">
        <v>13</v>
      </c>
      <c r="E297" s="46">
        <v>12</v>
      </c>
      <c r="F297" s="46">
        <v>1</v>
      </c>
      <c r="G297" s="46">
        <v>2</v>
      </c>
      <c r="H297" s="46">
        <v>3</v>
      </c>
      <c r="I297" s="46"/>
      <c r="J297" s="46">
        <v>1</v>
      </c>
      <c r="K297" s="46"/>
      <c r="L297" s="46"/>
      <c r="M297" s="46">
        <v>1</v>
      </c>
      <c r="N297" s="46">
        <v>2</v>
      </c>
      <c r="O297" s="46"/>
      <c r="P297" s="46"/>
      <c r="Q297" s="46"/>
      <c r="R297" s="46"/>
      <c r="S297" s="46"/>
      <c r="T297" s="46"/>
      <c r="U297" s="46"/>
      <c r="V297" s="46"/>
      <c r="W297" s="46"/>
      <c r="X297" s="46">
        <v>65</v>
      </c>
    </row>
    <row r="298" spans="1:24" x14ac:dyDescent="0.25">
      <c r="A298" s="29">
        <v>347367</v>
      </c>
      <c r="B298" s="46">
        <v>24</v>
      </c>
      <c r="C298" s="46">
        <v>8</v>
      </c>
      <c r="D298" s="46">
        <v>9</v>
      </c>
      <c r="E298" s="46">
        <v>12</v>
      </c>
      <c r="F298" s="46">
        <v>1</v>
      </c>
      <c r="G298" s="46">
        <v>1</v>
      </c>
      <c r="H298" s="46">
        <v>2</v>
      </c>
      <c r="I298" s="46">
        <v>2</v>
      </c>
      <c r="J298" s="46">
        <v>2</v>
      </c>
      <c r="K298" s="46"/>
      <c r="L298" s="46"/>
      <c r="M298" s="46"/>
      <c r="N298" s="46"/>
      <c r="O298" s="46"/>
      <c r="P298" s="46">
        <v>3</v>
      </c>
      <c r="Q298" s="46">
        <v>1</v>
      </c>
      <c r="R298" s="46"/>
      <c r="S298" s="46"/>
      <c r="T298" s="46"/>
      <c r="U298" s="46"/>
      <c r="V298" s="46"/>
      <c r="W298" s="46"/>
      <c r="X298" s="46">
        <v>65</v>
      </c>
    </row>
    <row r="299" spans="1:24" x14ac:dyDescent="0.25">
      <c r="A299" s="29">
        <v>320620</v>
      </c>
      <c r="B299" s="46">
        <v>21</v>
      </c>
      <c r="C299" s="46">
        <v>12</v>
      </c>
      <c r="D299" s="46">
        <v>9</v>
      </c>
      <c r="E299" s="46">
        <v>15</v>
      </c>
      <c r="F299" s="46"/>
      <c r="G299" s="46">
        <v>1</v>
      </c>
      <c r="H299" s="46">
        <v>1</v>
      </c>
      <c r="I299" s="46"/>
      <c r="J299" s="46">
        <v>1</v>
      </c>
      <c r="K299" s="46">
        <v>2</v>
      </c>
      <c r="L299" s="46">
        <v>1</v>
      </c>
      <c r="M299" s="46">
        <v>1</v>
      </c>
      <c r="N299" s="46"/>
      <c r="O299" s="46">
        <v>1</v>
      </c>
      <c r="P299" s="46"/>
      <c r="Q299" s="46"/>
      <c r="R299" s="46"/>
      <c r="S299" s="46"/>
      <c r="T299" s="46"/>
      <c r="U299" s="46"/>
      <c r="V299" s="46"/>
      <c r="W299" s="46"/>
      <c r="X299" s="46">
        <v>65</v>
      </c>
    </row>
    <row r="300" spans="1:24" x14ac:dyDescent="0.25">
      <c r="A300" s="29">
        <v>460633</v>
      </c>
      <c r="B300" s="46">
        <v>21</v>
      </c>
      <c r="C300" s="46">
        <v>20</v>
      </c>
      <c r="D300" s="46">
        <v>11</v>
      </c>
      <c r="E300" s="46">
        <v>3</v>
      </c>
      <c r="F300" s="46">
        <v>5</v>
      </c>
      <c r="G300" s="46"/>
      <c r="H300" s="46">
        <v>1</v>
      </c>
      <c r="I300" s="46">
        <v>1</v>
      </c>
      <c r="J300" s="46">
        <v>1</v>
      </c>
      <c r="K300" s="46"/>
      <c r="L300" s="46"/>
      <c r="M300" s="46"/>
      <c r="N300" s="46">
        <v>1</v>
      </c>
      <c r="O300" s="46"/>
      <c r="P300" s="46"/>
      <c r="Q300" s="46"/>
      <c r="R300" s="46"/>
      <c r="S300" s="46"/>
      <c r="T300" s="46"/>
      <c r="U300" s="46"/>
      <c r="V300" s="46"/>
      <c r="W300" s="46"/>
      <c r="X300" s="46">
        <v>64</v>
      </c>
    </row>
    <row r="301" spans="1:24" x14ac:dyDescent="0.25">
      <c r="A301" s="29">
        <v>305874</v>
      </c>
      <c r="B301" s="46">
        <v>23</v>
      </c>
      <c r="C301" s="46">
        <v>13</v>
      </c>
      <c r="D301" s="46">
        <v>9</v>
      </c>
      <c r="E301" s="46">
        <v>8</v>
      </c>
      <c r="F301" s="46">
        <v>2</v>
      </c>
      <c r="G301" s="46">
        <v>2</v>
      </c>
      <c r="H301" s="46">
        <v>1</v>
      </c>
      <c r="I301" s="46">
        <v>1</v>
      </c>
      <c r="J301" s="46">
        <v>1</v>
      </c>
      <c r="K301" s="46">
        <v>2</v>
      </c>
      <c r="L301" s="46"/>
      <c r="M301" s="46"/>
      <c r="N301" s="46"/>
      <c r="O301" s="46"/>
      <c r="P301" s="46">
        <v>2</v>
      </c>
      <c r="Q301" s="46"/>
      <c r="R301" s="46"/>
      <c r="S301" s="46"/>
      <c r="T301" s="46"/>
      <c r="U301" s="46"/>
      <c r="V301" s="46"/>
      <c r="W301" s="46"/>
      <c r="X301" s="46">
        <v>64</v>
      </c>
    </row>
    <row r="302" spans="1:24" x14ac:dyDescent="0.25">
      <c r="A302" s="29">
        <v>316541</v>
      </c>
      <c r="B302" s="46">
        <v>16</v>
      </c>
      <c r="C302" s="46">
        <v>12</v>
      </c>
      <c r="D302" s="46">
        <v>15</v>
      </c>
      <c r="E302" s="46">
        <v>9</v>
      </c>
      <c r="F302" s="46">
        <v>2</v>
      </c>
      <c r="G302" s="46">
        <v>2</v>
      </c>
      <c r="H302" s="46">
        <v>2</v>
      </c>
      <c r="I302" s="46">
        <v>1</v>
      </c>
      <c r="J302" s="46">
        <v>3</v>
      </c>
      <c r="K302" s="46">
        <v>1</v>
      </c>
      <c r="L302" s="46"/>
      <c r="M302" s="46"/>
      <c r="N302" s="46"/>
      <c r="O302" s="46"/>
      <c r="P302" s="46"/>
      <c r="Q302" s="46"/>
      <c r="R302" s="46">
        <v>1</v>
      </c>
      <c r="S302" s="46"/>
      <c r="T302" s="46"/>
      <c r="U302" s="46"/>
      <c r="V302" s="46"/>
      <c r="W302" s="46"/>
      <c r="X302" s="46">
        <v>64</v>
      </c>
    </row>
    <row r="303" spans="1:24" x14ac:dyDescent="0.25">
      <c r="A303" s="29">
        <v>112456</v>
      </c>
      <c r="B303" s="46">
        <v>23</v>
      </c>
      <c r="C303" s="46">
        <v>10</v>
      </c>
      <c r="D303" s="46">
        <v>10</v>
      </c>
      <c r="E303" s="46">
        <v>8</v>
      </c>
      <c r="F303" s="46">
        <v>1</v>
      </c>
      <c r="G303" s="46">
        <v>1</v>
      </c>
      <c r="H303" s="46">
        <v>1</v>
      </c>
      <c r="I303" s="46">
        <v>1</v>
      </c>
      <c r="J303" s="46">
        <v>2</v>
      </c>
      <c r="K303" s="46">
        <v>1</v>
      </c>
      <c r="L303" s="46">
        <v>1</v>
      </c>
      <c r="M303" s="46">
        <v>1</v>
      </c>
      <c r="N303" s="46"/>
      <c r="O303" s="46">
        <v>1</v>
      </c>
      <c r="P303" s="46">
        <v>1</v>
      </c>
      <c r="Q303" s="46">
        <v>1</v>
      </c>
      <c r="R303" s="46"/>
      <c r="S303" s="46">
        <v>1</v>
      </c>
      <c r="T303" s="46"/>
      <c r="U303" s="46"/>
      <c r="V303" s="46"/>
      <c r="W303" s="46"/>
      <c r="X303" s="46">
        <v>64</v>
      </c>
    </row>
    <row r="304" spans="1:24" x14ac:dyDescent="0.25">
      <c r="A304" s="29">
        <v>51317</v>
      </c>
      <c r="B304" s="46">
        <v>17</v>
      </c>
      <c r="C304" s="46">
        <v>16</v>
      </c>
      <c r="D304" s="46">
        <v>9</v>
      </c>
      <c r="E304" s="46">
        <v>13</v>
      </c>
      <c r="F304" s="46">
        <v>1</v>
      </c>
      <c r="G304" s="46"/>
      <c r="H304" s="46">
        <v>1</v>
      </c>
      <c r="I304" s="46"/>
      <c r="J304" s="46"/>
      <c r="K304" s="46">
        <v>1</v>
      </c>
      <c r="L304" s="46"/>
      <c r="M304" s="46">
        <v>2</v>
      </c>
      <c r="N304" s="46">
        <v>1</v>
      </c>
      <c r="O304" s="46">
        <v>1</v>
      </c>
      <c r="P304" s="46"/>
      <c r="Q304" s="46"/>
      <c r="R304" s="46"/>
      <c r="S304" s="46"/>
      <c r="T304" s="46">
        <v>1</v>
      </c>
      <c r="U304" s="46"/>
      <c r="V304" s="46"/>
      <c r="W304" s="46">
        <v>1</v>
      </c>
      <c r="X304" s="46">
        <v>64</v>
      </c>
    </row>
    <row r="305" spans="1:24" x14ac:dyDescent="0.25">
      <c r="A305" s="29">
        <v>7650</v>
      </c>
      <c r="B305" s="46">
        <v>26</v>
      </c>
      <c r="C305" s="46">
        <v>9</v>
      </c>
      <c r="D305" s="46">
        <v>8</v>
      </c>
      <c r="E305" s="46">
        <v>13</v>
      </c>
      <c r="F305" s="46">
        <v>2</v>
      </c>
      <c r="G305" s="46"/>
      <c r="H305" s="46">
        <v>1</v>
      </c>
      <c r="I305" s="46">
        <v>1</v>
      </c>
      <c r="J305" s="46">
        <v>2</v>
      </c>
      <c r="K305" s="46"/>
      <c r="L305" s="46"/>
      <c r="M305" s="46"/>
      <c r="N305" s="46"/>
      <c r="O305" s="46"/>
      <c r="P305" s="46"/>
      <c r="Q305" s="46"/>
      <c r="R305" s="46"/>
      <c r="S305" s="46">
        <v>1</v>
      </c>
      <c r="T305" s="46"/>
      <c r="U305" s="46"/>
      <c r="V305" s="46"/>
      <c r="W305" s="46"/>
      <c r="X305" s="46">
        <v>63</v>
      </c>
    </row>
    <row r="306" spans="1:24" x14ac:dyDescent="0.25">
      <c r="A306" s="29">
        <v>313585</v>
      </c>
      <c r="B306" s="46">
        <v>14</v>
      </c>
      <c r="C306" s="46">
        <v>13</v>
      </c>
      <c r="D306" s="46">
        <v>13</v>
      </c>
      <c r="E306" s="46">
        <v>8</v>
      </c>
      <c r="F306" s="46">
        <v>4</v>
      </c>
      <c r="G306" s="46">
        <v>1</v>
      </c>
      <c r="H306" s="46">
        <v>1</v>
      </c>
      <c r="I306" s="46">
        <v>2</v>
      </c>
      <c r="J306" s="46">
        <v>1</v>
      </c>
      <c r="K306" s="46"/>
      <c r="L306" s="46">
        <v>2</v>
      </c>
      <c r="M306" s="46">
        <v>1</v>
      </c>
      <c r="N306" s="46">
        <v>1</v>
      </c>
      <c r="O306" s="46"/>
      <c r="P306" s="46">
        <v>1</v>
      </c>
      <c r="Q306" s="46"/>
      <c r="R306" s="46"/>
      <c r="S306" s="46"/>
      <c r="T306" s="46"/>
      <c r="U306" s="46"/>
      <c r="V306" s="46"/>
      <c r="W306" s="46"/>
      <c r="X306" s="46">
        <v>62</v>
      </c>
    </row>
    <row r="307" spans="1:24" x14ac:dyDescent="0.25">
      <c r="A307" s="29">
        <v>157871</v>
      </c>
      <c r="B307" s="46">
        <v>21</v>
      </c>
      <c r="C307" s="46">
        <v>13</v>
      </c>
      <c r="D307" s="46">
        <v>5</v>
      </c>
      <c r="E307" s="46">
        <v>10</v>
      </c>
      <c r="F307" s="46">
        <v>1</v>
      </c>
      <c r="G307" s="46">
        <v>1</v>
      </c>
      <c r="H307" s="46">
        <v>2</v>
      </c>
      <c r="I307" s="46"/>
      <c r="J307" s="46">
        <v>2</v>
      </c>
      <c r="K307" s="46">
        <v>1</v>
      </c>
      <c r="L307" s="46"/>
      <c r="M307" s="46"/>
      <c r="N307" s="46">
        <v>2</v>
      </c>
      <c r="O307" s="46"/>
      <c r="P307" s="46"/>
      <c r="Q307" s="46"/>
      <c r="R307" s="46">
        <v>1</v>
      </c>
      <c r="S307" s="46">
        <v>2</v>
      </c>
      <c r="T307" s="46">
        <v>1</v>
      </c>
      <c r="U307" s="46"/>
      <c r="V307" s="46"/>
      <c r="W307" s="46"/>
      <c r="X307" s="46">
        <v>62</v>
      </c>
    </row>
    <row r="308" spans="1:24" x14ac:dyDescent="0.25">
      <c r="A308" s="29">
        <v>369308</v>
      </c>
      <c r="B308" s="46">
        <v>16</v>
      </c>
      <c r="C308" s="46">
        <v>17</v>
      </c>
      <c r="D308" s="46">
        <v>8</v>
      </c>
      <c r="E308" s="46">
        <v>6</v>
      </c>
      <c r="F308" s="46">
        <v>1</v>
      </c>
      <c r="G308" s="46">
        <v>4</v>
      </c>
      <c r="H308" s="46">
        <v>1</v>
      </c>
      <c r="I308" s="46"/>
      <c r="J308" s="46">
        <v>1</v>
      </c>
      <c r="K308" s="46">
        <v>2</v>
      </c>
      <c r="L308" s="46"/>
      <c r="M308" s="46">
        <v>2</v>
      </c>
      <c r="N308" s="46">
        <v>2</v>
      </c>
      <c r="O308" s="46"/>
      <c r="P308" s="46"/>
      <c r="Q308" s="46"/>
      <c r="R308" s="46"/>
      <c r="S308" s="46">
        <v>1</v>
      </c>
      <c r="T308" s="46"/>
      <c r="U308" s="46"/>
      <c r="V308" s="46"/>
      <c r="W308" s="46"/>
      <c r="X308" s="46">
        <v>61</v>
      </c>
    </row>
    <row r="309" spans="1:24" x14ac:dyDescent="0.25">
      <c r="A309" s="29">
        <v>456134</v>
      </c>
      <c r="B309" s="46">
        <v>15</v>
      </c>
      <c r="C309" s="46">
        <v>12</v>
      </c>
      <c r="D309" s="46">
        <v>14</v>
      </c>
      <c r="E309" s="46">
        <v>8</v>
      </c>
      <c r="F309" s="46">
        <v>4</v>
      </c>
      <c r="G309" s="46">
        <v>2</v>
      </c>
      <c r="H309" s="46">
        <v>1</v>
      </c>
      <c r="I309" s="46">
        <v>1</v>
      </c>
      <c r="J309" s="46">
        <v>3</v>
      </c>
      <c r="K309" s="46"/>
      <c r="L309" s="46"/>
      <c r="M309" s="46"/>
      <c r="N309" s="46"/>
      <c r="O309" s="46">
        <v>1</v>
      </c>
      <c r="P309" s="46"/>
      <c r="Q309" s="46"/>
      <c r="R309" s="46"/>
      <c r="S309" s="46"/>
      <c r="T309" s="46"/>
      <c r="U309" s="46"/>
      <c r="V309" s="46"/>
      <c r="W309" s="46"/>
      <c r="X309" s="46">
        <v>61</v>
      </c>
    </row>
    <row r="310" spans="1:24" x14ac:dyDescent="0.25">
      <c r="A310" s="29">
        <v>238576</v>
      </c>
      <c r="B310" s="46">
        <v>16</v>
      </c>
      <c r="C310" s="46">
        <v>14</v>
      </c>
      <c r="D310" s="46">
        <v>13</v>
      </c>
      <c r="E310" s="46">
        <v>10</v>
      </c>
      <c r="F310" s="46">
        <v>2</v>
      </c>
      <c r="G310" s="46">
        <v>2</v>
      </c>
      <c r="H310" s="46">
        <v>1</v>
      </c>
      <c r="I310" s="46"/>
      <c r="J310" s="46">
        <v>1</v>
      </c>
      <c r="K310" s="46"/>
      <c r="L310" s="46">
        <v>1</v>
      </c>
      <c r="M310" s="46">
        <v>1</v>
      </c>
      <c r="N310" s="46"/>
      <c r="O310" s="46"/>
      <c r="P310" s="46"/>
      <c r="Q310" s="46"/>
      <c r="R310" s="46"/>
      <c r="S310" s="46"/>
      <c r="T310" s="46"/>
      <c r="U310" s="46"/>
      <c r="V310" s="46"/>
      <c r="W310" s="46"/>
      <c r="X310" s="46">
        <v>61</v>
      </c>
    </row>
    <row r="311" spans="1:24" x14ac:dyDescent="0.25">
      <c r="A311" s="29">
        <v>451624</v>
      </c>
      <c r="B311" s="46">
        <v>14</v>
      </c>
      <c r="C311" s="46">
        <v>11</v>
      </c>
      <c r="D311" s="46">
        <v>8</v>
      </c>
      <c r="E311" s="46">
        <v>12</v>
      </c>
      <c r="F311" s="46">
        <v>3</v>
      </c>
      <c r="G311" s="46">
        <v>1</v>
      </c>
      <c r="H311" s="46">
        <v>2</v>
      </c>
      <c r="I311" s="46">
        <v>3</v>
      </c>
      <c r="J311" s="46">
        <v>2</v>
      </c>
      <c r="K311" s="46">
        <v>1</v>
      </c>
      <c r="L311" s="46"/>
      <c r="M311" s="46"/>
      <c r="N311" s="46"/>
      <c r="O311" s="46"/>
      <c r="P311" s="46"/>
      <c r="Q311" s="46">
        <v>1</v>
      </c>
      <c r="R311" s="46">
        <v>1</v>
      </c>
      <c r="S311" s="46"/>
      <c r="T311" s="46"/>
      <c r="U311" s="46"/>
      <c r="V311" s="46"/>
      <c r="W311" s="46">
        <v>1</v>
      </c>
      <c r="X311" s="46">
        <v>60</v>
      </c>
    </row>
    <row r="312" spans="1:24" x14ac:dyDescent="0.25">
      <c r="A312" s="29">
        <v>251150</v>
      </c>
      <c r="B312" s="46">
        <v>20</v>
      </c>
      <c r="C312" s="46">
        <v>12</v>
      </c>
      <c r="D312" s="46">
        <v>6</v>
      </c>
      <c r="E312" s="46">
        <v>10</v>
      </c>
      <c r="F312" s="46"/>
      <c r="G312" s="46">
        <v>1</v>
      </c>
      <c r="H312" s="46">
        <v>3</v>
      </c>
      <c r="I312" s="46">
        <v>1</v>
      </c>
      <c r="J312" s="46">
        <v>1</v>
      </c>
      <c r="K312" s="46"/>
      <c r="L312" s="46"/>
      <c r="M312" s="46"/>
      <c r="N312" s="46"/>
      <c r="O312" s="46">
        <v>3</v>
      </c>
      <c r="P312" s="46">
        <v>1</v>
      </c>
      <c r="Q312" s="46"/>
      <c r="R312" s="46"/>
      <c r="S312" s="46"/>
      <c r="T312" s="46">
        <v>1</v>
      </c>
      <c r="U312" s="46">
        <v>1</v>
      </c>
      <c r="V312" s="46"/>
      <c r="W312" s="46"/>
      <c r="X312" s="46">
        <v>60</v>
      </c>
    </row>
    <row r="313" spans="1:24" x14ac:dyDescent="0.25">
      <c r="A313" s="29">
        <v>117699</v>
      </c>
      <c r="B313" s="46">
        <v>16</v>
      </c>
      <c r="C313" s="46">
        <v>17</v>
      </c>
      <c r="D313" s="46">
        <v>7</v>
      </c>
      <c r="E313" s="46">
        <v>9</v>
      </c>
      <c r="F313" s="46">
        <v>5</v>
      </c>
      <c r="G313" s="46"/>
      <c r="H313" s="46">
        <v>1</v>
      </c>
      <c r="I313" s="46">
        <v>3</v>
      </c>
      <c r="J313" s="46">
        <v>1</v>
      </c>
      <c r="K313" s="46"/>
      <c r="L313" s="46"/>
      <c r="M313" s="46">
        <v>1</v>
      </c>
      <c r="N313" s="46"/>
      <c r="O313" s="46"/>
      <c r="P313" s="46"/>
      <c r="Q313" s="46"/>
      <c r="R313" s="46"/>
      <c r="S313" s="46"/>
      <c r="T313" s="46"/>
      <c r="U313" s="46"/>
      <c r="V313" s="46"/>
      <c r="W313" s="46"/>
      <c r="X313" s="46">
        <v>60</v>
      </c>
    </row>
    <row r="314" spans="1:24" x14ac:dyDescent="0.25">
      <c r="A314" s="29">
        <v>89660</v>
      </c>
      <c r="B314" s="46">
        <v>14</v>
      </c>
      <c r="C314" s="46">
        <v>9</v>
      </c>
      <c r="D314" s="46">
        <v>11</v>
      </c>
      <c r="E314" s="46">
        <v>8</v>
      </c>
      <c r="F314" s="46">
        <v>2</v>
      </c>
      <c r="G314" s="46">
        <v>4</v>
      </c>
      <c r="H314" s="46">
        <v>1</v>
      </c>
      <c r="I314" s="46">
        <v>1</v>
      </c>
      <c r="J314" s="46">
        <v>1</v>
      </c>
      <c r="K314" s="46">
        <v>2</v>
      </c>
      <c r="L314" s="46"/>
      <c r="M314" s="46">
        <v>1</v>
      </c>
      <c r="N314" s="46">
        <v>1</v>
      </c>
      <c r="O314" s="46"/>
      <c r="P314" s="46"/>
      <c r="Q314" s="46">
        <v>1</v>
      </c>
      <c r="R314" s="46">
        <v>1</v>
      </c>
      <c r="S314" s="46">
        <v>1</v>
      </c>
      <c r="T314" s="46"/>
      <c r="U314" s="46">
        <v>1</v>
      </c>
      <c r="V314" s="46">
        <v>1</v>
      </c>
      <c r="W314" s="46"/>
      <c r="X314" s="46">
        <v>60</v>
      </c>
    </row>
    <row r="315" spans="1:24" x14ac:dyDescent="0.25">
      <c r="A315" s="29">
        <v>291304</v>
      </c>
      <c r="B315" s="46">
        <v>23</v>
      </c>
      <c r="C315" s="46">
        <v>16</v>
      </c>
      <c r="D315" s="46">
        <v>5</v>
      </c>
      <c r="E315" s="46">
        <v>9</v>
      </c>
      <c r="F315" s="46"/>
      <c r="G315" s="46"/>
      <c r="H315" s="46">
        <v>1</v>
      </c>
      <c r="I315" s="46">
        <v>1</v>
      </c>
      <c r="J315" s="46">
        <v>1</v>
      </c>
      <c r="K315" s="46"/>
      <c r="L315" s="46">
        <v>1</v>
      </c>
      <c r="M315" s="46"/>
      <c r="N315" s="46"/>
      <c r="O315" s="46">
        <v>1</v>
      </c>
      <c r="P315" s="46"/>
      <c r="Q315" s="46"/>
      <c r="R315" s="46">
        <v>1</v>
      </c>
      <c r="S315" s="46"/>
      <c r="T315" s="46"/>
      <c r="U315" s="46"/>
      <c r="V315" s="46"/>
      <c r="W315" s="46"/>
      <c r="X315" s="46">
        <v>59</v>
      </c>
    </row>
    <row r="316" spans="1:24" x14ac:dyDescent="0.25">
      <c r="A316" s="29">
        <v>16029</v>
      </c>
      <c r="B316" s="46">
        <v>16</v>
      </c>
      <c r="C316" s="46">
        <v>13</v>
      </c>
      <c r="D316" s="46">
        <v>10</v>
      </c>
      <c r="E316" s="46">
        <v>9</v>
      </c>
      <c r="F316" s="46">
        <v>2</v>
      </c>
      <c r="G316" s="46">
        <v>2</v>
      </c>
      <c r="H316" s="46">
        <v>2</v>
      </c>
      <c r="I316" s="46">
        <v>1</v>
      </c>
      <c r="J316" s="46">
        <v>1</v>
      </c>
      <c r="K316" s="46">
        <v>1</v>
      </c>
      <c r="L316" s="46"/>
      <c r="M316" s="46">
        <v>1</v>
      </c>
      <c r="N316" s="46"/>
      <c r="O316" s="46"/>
      <c r="P316" s="46"/>
      <c r="Q316" s="46"/>
      <c r="R316" s="46">
        <v>1</v>
      </c>
      <c r="S316" s="46"/>
      <c r="T316" s="46"/>
      <c r="U316" s="46"/>
      <c r="V316" s="46"/>
      <c r="W316" s="46"/>
      <c r="X316" s="46">
        <v>59</v>
      </c>
    </row>
    <row r="317" spans="1:24" x14ac:dyDescent="0.25">
      <c r="A317" s="29">
        <v>96007</v>
      </c>
      <c r="B317" s="46">
        <v>17</v>
      </c>
      <c r="C317" s="46">
        <v>16</v>
      </c>
      <c r="D317" s="46">
        <v>7</v>
      </c>
      <c r="E317" s="46">
        <v>6</v>
      </c>
      <c r="F317" s="46">
        <v>2</v>
      </c>
      <c r="G317" s="46">
        <v>2</v>
      </c>
      <c r="H317" s="46">
        <v>2</v>
      </c>
      <c r="I317" s="46">
        <v>1</v>
      </c>
      <c r="J317" s="46">
        <v>2</v>
      </c>
      <c r="K317" s="46">
        <v>1</v>
      </c>
      <c r="L317" s="46"/>
      <c r="M317" s="46"/>
      <c r="N317" s="46">
        <v>1</v>
      </c>
      <c r="O317" s="46"/>
      <c r="P317" s="46"/>
      <c r="Q317" s="46">
        <v>2</v>
      </c>
      <c r="R317" s="46"/>
      <c r="S317" s="46"/>
      <c r="T317" s="46"/>
      <c r="U317" s="46"/>
      <c r="V317" s="46"/>
      <c r="W317" s="46"/>
      <c r="X317" s="46">
        <v>59</v>
      </c>
    </row>
    <row r="318" spans="1:24" x14ac:dyDescent="0.25">
      <c r="A318" s="29">
        <v>323966</v>
      </c>
      <c r="B318" s="46">
        <v>19</v>
      </c>
      <c r="C318" s="46">
        <v>11</v>
      </c>
      <c r="D318" s="46">
        <v>7</v>
      </c>
      <c r="E318" s="46">
        <v>10</v>
      </c>
      <c r="F318" s="46">
        <v>2</v>
      </c>
      <c r="G318" s="46">
        <v>2</v>
      </c>
      <c r="H318" s="46">
        <v>1</v>
      </c>
      <c r="I318" s="46">
        <v>1</v>
      </c>
      <c r="J318" s="46">
        <v>2</v>
      </c>
      <c r="K318" s="46"/>
      <c r="L318" s="46"/>
      <c r="M318" s="46"/>
      <c r="N318" s="46"/>
      <c r="O318" s="46">
        <v>1</v>
      </c>
      <c r="P318" s="46"/>
      <c r="Q318" s="46"/>
      <c r="R318" s="46">
        <v>1</v>
      </c>
      <c r="S318" s="46">
        <v>1</v>
      </c>
      <c r="T318" s="46"/>
      <c r="U318" s="46"/>
      <c r="V318" s="46"/>
      <c r="W318" s="46"/>
      <c r="X318" s="46">
        <v>58</v>
      </c>
    </row>
    <row r="319" spans="1:24" x14ac:dyDescent="0.25">
      <c r="A319" s="29">
        <v>305248</v>
      </c>
      <c r="B319" s="46">
        <v>18</v>
      </c>
      <c r="C319" s="46">
        <v>8</v>
      </c>
      <c r="D319" s="46">
        <v>9</v>
      </c>
      <c r="E319" s="46">
        <v>8</v>
      </c>
      <c r="F319" s="46">
        <v>1</v>
      </c>
      <c r="G319" s="46"/>
      <c r="H319" s="46">
        <v>1</v>
      </c>
      <c r="I319" s="46">
        <v>2</v>
      </c>
      <c r="J319" s="46">
        <v>2</v>
      </c>
      <c r="K319" s="46">
        <v>1</v>
      </c>
      <c r="L319" s="46">
        <v>2</v>
      </c>
      <c r="M319" s="46"/>
      <c r="N319" s="46">
        <v>1</v>
      </c>
      <c r="O319" s="46">
        <v>2</v>
      </c>
      <c r="P319" s="46">
        <v>1</v>
      </c>
      <c r="Q319" s="46"/>
      <c r="R319" s="46"/>
      <c r="S319" s="46"/>
      <c r="T319" s="46"/>
      <c r="U319" s="46">
        <v>1</v>
      </c>
      <c r="V319" s="46">
        <v>1</v>
      </c>
      <c r="W319" s="46"/>
      <c r="X319" s="46">
        <v>58</v>
      </c>
    </row>
    <row r="320" spans="1:24" x14ac:dyDescent="0.25">
      <c r="A320" s="29">
        <v>267852</v>
      </c>
      <c r="B320" s="46">
        <v>13</v>
      </c>
      <c r="C320" s="46">
        <v>11</v>
      </c>
      <c r="D320" s="46">
        <v>15</v>
      </c>
      <c r="E320" s="46">
        <v>8</v>
      </c>
      <c r="F320" s="46">
        <v>4</v>
      </c>
      <c r="G320" s="46">
        <v>1</v>
      </c>
      <c r="H320" s="46">
        <v>1</v>
      </c>
      <c r="I320" s="46">
        <v>1</v>
      </c>
      <c r="J320" s="46">
        <v>1</v>
      </c>
      <c r="K320" s="46"/>
      <c r="L320" s="46"/>
      <c r="M320" s="46"/>
      <c r="N320" s="46"/>
      <c r="O320" s="46">
        <v>1</v>
      </c>
      <c r="P320" s="46"/>
      <c r="Q320" s="46"/>
      <c r="R320" s="46">
        <v>2</v>
      </c>
      <c r="S320" s="46"/>
      <c r="T320" s="46"/>
      <c r="U320" s="46"/>
      <c r="V320" s="46"/>
      <c r="W320" s="46"/>
      <c r="X320" s="46">
        <v>58</v>
      </c>
    </row>
    <row r="321" spans="1:24" x14ac:dyDescent="0.25">
      <c r="A321" s="29">
        <v>230347</v>
      </c>
      <c r="B321" s="46">
        <v>15</v>
      </c>
      <c r="C321" s="46">
        <v>14</v>
      </c>
      <c r="D321" s="46">
        <v>10</v>
      </c>
      <c r="E321" s="46">
        <v>4</v>
      </c>
      <c r="F321" s="46">
        <v>4</v>
      </c>
      <c r="G321" s="46">
        <v>2</v>
      </c>
      <c r="H321" s="46">
        <v>4</v>
      </c>
      <c r="I321" s="46"/>
      <c r="J321" s="46">
        <v>1</v>
      </c>
      <c r="K321" s="46"/>
      <c r="L321" s="46"/>
      <c r="M321" s="46"/>
      <c r="N321" s="46"/>
      <c r="O321" s="46">
        <v>2</v>
      </c>
      <c r="P321" s="46">
        <v>1</v>
      </c>
      <c r="Q321" s="46"/>
      <c r="R321" s="46">
        <v>1</v>
      </c>
      <c r="S321" s="46"/>
      <c r="T321" s="46"/>
      <c r="U321" s="46"/>
      <c r="V321" s="46"/>
      <c r="W321" s="46"/>
      <c r="X321" s="46">
        <v>58</v>
      </c>
    </row>
    <row r="322" spans="1:24" x14ac:dyDescent="0.25">
      <c r="A322" s="29">
        <v>165821</v>
      </c>
      <c r="B322" s="46">
        <v>9</v>
      </c>
      <c r="C322" s="46">
        <v>11</v>
      </c>
      <c r="D322" s="46">
        <v>9</v>
      </c>
      <c r="E322" s="46">
        <v>16</v>
      </c>
      <c r="F322" s="46">
        <v>2</v>
      </c>
      <c r="G322" s="46"/>
      <c r="H322" s="46">
        <v>3</v>
      </c>
      <c r="I322" s="46">
        <v>3</v>
      </c>
      <c r="J322" s="46"/>
      <c r="K322" s="46"/>
      <c r="L322" s="46">
        <v>1</v>
      </c>
      <c r="M322" s="46"/>
      <c r="N322" s="46">
        <v>3</v>
      </c>
      <c r="O322" s="46"/>
      <c r="P322" s="46">
        <v>1</v>
      </c>
      <c r="Q322" s="46"/>
      <c r="R322" s="46"/>
      <c r="S322" s="46"/>
      <c r="T322" s="46"/>
      <c r="U322" s="46"/>
      <c r="V322" s="46"/>
      <c r="W322" s="46"/>
      <c r="X322" s="46">
        <v>58</v>
      </c>
    </row>
    <row r="323" spans="1:24" x14ac:dyDescent="0.25">
      <c r="A323" s="29">
        <v>208822</v>
      </c>
      <c r="B323" s="46">
        <v>11</v>
      </c>
      <c r="C323" s="46">
        <v>11</v>
      </c>
      <c r="D323" s="46">
        <v>12</v>
      </c>
      <c r="E323" s="46">
        <v>7</v>
      </c>
      <c r="F323" s="46">
        <v>4</v>
      </c>
      <c r="G323" s="46">
        <v>1</v>
      </c>
      <c r="H323" s="46"/>
      <c r="I323" s="46">
        <v>3</v>
      </c>
      <c r="J323" s="46">
        <v>1</v>
      </c>
      <c r="K323" s="46">
        <v>1</v>
      </c>
      <c r="L323" s="46">
        <v>1</v>
      </c>
      <c r="M323" s="46">
        <v>2</v>
      </c>
      <c r="N323" s="46">
        <v>2</v>
      </c>
      <c r="O323" s="46"/>
      <c r="P323" s="46">
        <v>1</v>
      </c>
      <c r="Q323" s="46"/>
      <c r="R323" s="46"/>
      <c r="S323" s="46"/>
      <c r="T323" s="46"/>
      <c r="U323" s="46">
        <v>1</v>
      </c>
      <c r="V323" s="46"/>
      <c r="W323" s="46"/>
      <c r="X323" s="46">
        <v>58</v>
      </c>
    </row>
    <row r="324" spans="1:24" x14ac:dyDescent="0.25">
      <c r="A324" s="29">
        <v>83136</v>
      </c>
      <c r="B324" s="46">
        <v>22</v>
      </c>
      <c r="C324" s="46">
        <v>12</v>
      </c>
      <c r="D324" s="46">
        <v>8</v>
      </c>
      <c r="E324" s="46">
        <v>4</v>
      </c>
      <c r="F324" s="46">
        <v>2</v>
      </c>
      <c r="G324" s="46">
        <v>2</v>
      </c>
      <c r="H324" s="46">
        <v>2</v>
      </c>
      <c r="I324" s="46"/>
      <c r="J324" s="46">
        <v>2</v>
      </c>
      <c r="K324" s="46">
        <v>1</v>
      </c>
      <c r="L324" s="46"/>
      <c r="M324" s="46">
        <v>1</v>
      </c>
      <c r="N324" s="46">
        <v>2</v>
      </c>
      <c r="O324" s="46"/>
      <c r="P324" s="46"/>
      <c r="Q324" s="46"/>
      <c r="R324" s="46"/>
      <c r="S324" s="46"/>
      <c r="T324" s="46"/>
      <c r="U324" s="46"/>
      <c r="V324" s="46"/>
      <c r="W324" s="46"/>
      <c r="X324" s="46">
        <v>58</v>
      </c>
    </row>
    <row r="325" spans="1:24" x14ac:dyDescent="0.25">
      <c r="A325" s="29">
        <v>314092</v>
      </c>
      <c r="B325" s="46">
        <v>20</v>
      </c>
      <c r="C325" s="46">
        <v>10</v>
      </c>
      <c r="D325" s="46">
        <v>9</v>
      </c>
      <c r="E325" s="46">
        <v>6</v>
      </c>
      <c r="F325" s="46">
        <v>3</v>
      </c>
      <c r="G325" s="46"/>
      <c r="H325" s="46">
        <v>1</v>
      </c>
      <c r="I325" s="46">
        <v>1</v>
      </c>
      <c r="J325" s="46">
        <v>2</v>
      </c>
      <c r="K325" s="46"/>
      <c r="L325" s="46"/>
      <c r="M325" s="46">
        <v>2</v>
      </c>
      <c r="N325" s="46"/>
      <c r="O325" s="46"/>
      <c r="P325" s="46"/>
      <c r="Q325" s="46"/>
      <c r="R325" s="46"/>
      <c r="S325" s="46">
        <v>1</v>
      </c>
      <c r="T325" s="46"/>
      <c r="U325" s="46"/>
      <c r="V325" s="46">
        <v>1</v>
      </c>
      <c r="W325" s="46"/>
      <c r="X325" s="46">
        <v>56</v>
      </c>
    </row>
    <row r="326" spans="1:24" x14ac:dyDescent="0.25">
      <c r="A326" s="29">
        <v>182676</v>
      </c>
      <c r="B326" s="46">
        <v>20</v>
      </c>
      <c r="C326" s="46">
        <v>12</v>
      </c>
      <c r="D326" s="46">
        <v>11</v>
      </c>
      <c r="E326" s="46">
        <v>5</v>
      </c>
      <c r="F326" s="46">
        <v>2</v>
      </c>
      <c r="G326" s="46">
        <v>2</v>
      </c>
      <c r="H326" s="46"/>
      <c r="I326" s="46">
        <v>1</v>
      </c>
      <c r="J326" s="46">
        <v>1</v>
      </c>
      <c r="K326" s="46"/>
      <c r="L326" s="46">
        <v>1</v>
      </c>
      <c r="M326" s="46">
        <v>1</v>
      </c>
      <c r="N326" s="46"/>
      <c r="O326" s="46"/>
      <c r="P326" s="46"/>
      <c r="Q326" s="46"/>
      <c r="R326" s="46"/>
      <c r="S326" s="46"/>
      <c r="T326" s="46"/>
      <c r="U326" s="46"/>
      <c r="V326" s="46"/>
      <c r="W326" s="46"/>
      <c r="X326" s="46">
        <v>56</v>
      </c>
    </row>
    <row r="327" spans="1:24" x14ac:dyDescent="0.25">
      <c r="A327" s="29">
        <v>449373</v>
      </c>
      <c r="B327" s="46">
        <v>20</v>
      </c>
      <c r="C327" s="46">
        <v>10</v>
      </c>
      <c r="D327" s="46">
        <v>5</v>
      </c>
      <c r="E327" s="46">
        <v>8</v>
      </c>
      <c r="F327" s="46">
        <v>1</v>
      </c>
      <c r="G327" s="46">
        <v>3</v>
      </c>
      <c r="H327" s="46">
        <v>2</v>
      </c>
      <c r="I327" s="46">
        <v>1</v>
      </c>
      <c r="J327" s="46">
        <v>2</v>
      </c>
      <c r="K327" s="46"/>
      <c r="L327" s="46">
        <v>1</v>
      </c>
      <c r="M327" s="46"/>
      <c r="N327" s="46"/>
      <c r="O327" s="46">
        <v>1</v>
      </c>
      <c r="P327" s="46"/>
      <c r="Q327" s="46">
        <v>1</v>
      </c>
      <c r="R327" s="46"/>
      <c r="S327" s="46"/>
      <c r="T327" s="46"/>
      <c r="U327" s="46"/>
      <c r="V327" s="46"/>
      <c r="W327" s="46"/>
      <c r="X327" s="46">
        <v>55</v>
      </c>
    </row>
    <row r="328" spans="1:24" x14ac:dyDescent="0.25">
      <c r="A328" s="29">
        <v>478377</v>
      </c>
      <c r="B328" s="46">
        <v>12</v>
      </c>
      <c r="C328" s="46">
        <v>15</v>
      </c>
      <c r="D328" s="46">
        <v>9</v>
      </c>
      <c r="E328" s="46">
        <v>7</v>
      </c>
      <c r="F328" s="46">
        <v>1</v>
      </c>
      <c r="G328" s="46">
        <v>3</v>
      </c>
      <c r="H328" s="46">
        <v>1</v>
      </c>
      <c r="I328" s="46">
        <v>1</v>
      </c>
      <c r="J328" s="46">
        <v>2</v>
      </c>
      <c r="K328" s="46"/>
      <c r="L328" s="46"/>
      <c r="M328" s="46"/>
      <c r="N328" s="46"/>
      <c r="O328" s="46"/>
      <c r="P328" s="46"/>
      <c r="Q328" s="46">
        <v>3</v>
      </c>
      <c r="R328" s="46"/>
      <c r="S328" s="46">
        <v>1</v>
      </c>
      <c r="T328" s="46"/>
      <c r="U328" s="46"/>
      <c r="V328" s="46"/>
      <c r="W328" s="46"/>
      <c r="X328" s="46">
        <v>55</v>
      </c>
    </row>
    <row r="329" spans="1:24" x14ac:dyDescent="0.25">
      <c r="A329" s="29">
        <v>301890</v>
      </c>
      <c r="B329" s="46">
        <v>8</v>
      </c>
      <c r="C329" s="46">
        <v>16</v>
      </c>
      <c r="D329" s="46">
        <v>12</v>
      </c>
      <c r="E329" s="46">
        <v>7</v>
      </c>
      <c r="F329" s="46">
        <v>2</v>
      </c>
      <c r="G329" s="46">
        <v>1</v>
      </c>
      <c r="H329" s="46">
        <v>2</v>
      </c>
      <c r="I329" s="46">
        <v>1</v>
      </c>
      <c r="J329" s="46">
        <v>1</v>
      </c>
      <c r="K329" s="46"/>
      <c r="L329" s="46"/>
      <c r="M329" s="46">
        <v>1</v>
      </c>
      <c r="N329" s="46">
        <v>1</v>
      </c>
      <c r="O329" s="46">
        <v>1</v>
      </c>
      <c r="P329" s="46"/>
      <c r="Q329" s="46"/>
      <c r="R329" s="46">
        <v>2</v>
      </c>
      <c r="S329" s="46"/>
      <c r="T329" s="46"/>
      <c r="U329" s="46"/>
      <c r="V329" s="46"/>
      <c r="W329" s="46"/>
      <c r="X329" s="46">
        <v>55</v>
      </c>
    </row>
    <row r="330" spans="1:24" x14ac:dyDescent="0.25">
      <c r="A330" s="29">
        <v>235960</v>
      </c>
      <c r="B330" s="46">
        <v>14</v>
      </c>
      <c r="C330" s="46">
        <v>7</v>
      </c>
      <c r="D330" s="46">
        <v>13</v>
      </c>
      <c r="E330" s="46">
        <v>11</v>
      </c>
      <c r="F330" s="46"/>
      <c r="G330" s="46">
        <v>1</v>
      </c>
      <c r="H330" s="46">
        <v>2</v>
      </c>
      <c r="I330" s="46">
        <v>2</v>
      </c>
      <c r="J330" s="46"/>
      <c r="K330" s="46">
        <v>1</v>
      </c>
      <c r="L330" s="46">
        <v>1</v>
      </c>
      <c r="M330" s="46"/>
      <c r="N330" s="46"/>
      <c r="O330" s="46">
        <v>1</v>
      </c>
      <c r="P330" s="46">
        <v>1</v>
      </c>
      <c r="Q330" s="46"/>
      <c r="R330" s="46"/>
      <c r="S330" s="46"/>
      <c r="T330" s="46"/>
      <c r="U330" s="46">
        <v>1</v>
      </c>
      <c r="V330" s="46"/>
      <c r="W330" s="46"/>
      <c r="X330" s="46">
        <v>55</v>
      </c>
    </row>
    <row r="331" spans="1:24" x14ac:dyDescent="0.25">
      <c r="A331" s="29">
        <v>103966</v>
      </c>
      <c r="B331" s="46">
        <v>16</v>
      </c>
      <c r="C331" s="46">
        <v>10</v>
      </c>
      <c r="D331" s="46">
        <v>10</v>
      </c>
      <c r="E331" s="46">
        <v>8</v>
      </c>
      <c r="F331" s="46">
        <v>1</v>
      </c>
      <c r="G331" s="46">
        <v>4</v>
      </c>
      <c r="H331" s="46">
        <v>2</v>
      </c>
      <c r="I331" s="46">
        <v>2</v>
      </c>
      <c r="J331" s="46"/>
      <c r="K331" s="46"/>
      <c r="L331" s="46"/>
      <c r="M331" s="46"/>
      <c r="N331" s="46">
        <v>1</v>
      </c>
      <c r="O331" s="46">
        <v>1</v>
      </c>
      <c r="P331" s="46"/>
      <c r="Q331" s="46"/>
      <c r="R331" s="46"/>
      <c r="S331" s="46"/>
      <c r="T331" s="46"/>
      <c r="U331" s="46"/>
      <c r="V331" s="46"/>
      <c r="W331" s="46"/>
      <c r="X331" s="46">
        <v>55</v>
      </c>
    </row>
    <row r="332" spans="1:24" x14ac:dyDescent="0.25">
      <c r="A332" s="29">
        <v>1019</v>
      </c>
      <c r="B332" s="46">
        <v>16</v>
      </c>
      <c r="C332" s="46">
        <v>12</v>
      </c>
      <c r="D332" s="46">
        <v>8</v>
      </c>
      <c r="E332" s="46">
        <v>6</v>
      </c>
      <c r="F332" s="46">
        <v>3</v>
      </c>
      <c r="G332" s="46">
        <v>2</v>
      </c>
      <c r="H332" s="46">
        <v>1</v>
      </c>
      <c r="I332" s="46"/>
      <c r="J332" s="46">
        <v>2</v>
      </c>
      <c r="K332" s="46"/>
      <c r="L332" s="46"/>
      <c r="M332" s="46"/>
      <c r="N332" s="46">
        <v>1</v>
      </c>
      <c r="O332" s="46">
        <v>1</v>
      </c>
      <c r="P332" s="46"/>
      <c r="Q332" s="46">
        <v>2</v>
      </c>
      <c r="R332" s="46"/>
      <c r="S332" s="46">
        <v>1</v>
      </c>
      <c r="T332" s="46"/>
      <c r="U332" s="46"/>
      <c r="V332" s="46"/>
      <c r="W332" s="46"/>
      <c r="X332" s="46">
        <v>55</v>
      </c>
    </row>
    <row r="333" spans="1:24" x14ac:dyDescent="0.25">
      <c r="A333" s="29">
        <v>73643</v>
      </c>
      <c r="B333" s="46">
        <v>15</v>
      </c>
      <c r="C333" s="46">
        <v>12</v>
      </c>
      <c r="D333" s="46">
        <v>6</v>
      </c>
      <c r="E333" s="46">
        <v>6</v>
      </c>
      <c r="F333" s="46">
        <v>1</v>
      </c>
      <c r="G333" s="46">
        <v>2</v>
      </c>
      <c r="H333" s="46">
        <v>1</v>
      </c>
      <c r="I333" s="46">
        <v>3</v>
      </c>
      <c r="J333" s="46">
        <v>3</v>
      </c>
      <c r="K333" s="46">
        <v>1</v>
      </c>
      <c r="L333" s="46"/>
      <c r="M333" s="46">
        <v>1</v>
      </c>
      <c r="N333" s="46"/>
      <c r="O333" s="46">
        <v>1</v>
      </c>
      <c r="P333" s="46"/>
      <c r="Q333" s="46">
        <v>1</v>
      </c>
      <c r="R333" s="46">
        <v>2</v>
      </c>
      <c r="S333" s="46"/>
      <c r="T333" s="46"/>
      <c r="U333" s="46"/>
      <c r="V333" s="46"/>
      <c r="W333" s="46"/>
      <c r="X333" s="46">
        <v>55</v>
      </c>
    </row>
    <row r="334" spans="1:24" x14ac:dyDescent="0.25">
      <c r="A334" s="29">
        <v>406570</v>
      </c>
      <c r="B334" s="46">
        <v>16</v>
      </c>
      <c r="C334" s="46">
        <v>10</v>
      </c>
      <c r="D334" s="46">
        <v>10</v>
      </c>
      <c r="E334" s="46">
        <v>7</v>
      </c>
      <c r="F334" s="46">
        <v>2</v>
      </c>
      <c r="G334" s="46">
        <v>1</v>
      </c>
      <c r="H334" s="46">
        <v>2</v>
      </c>
      <c r="I334" s="46">
        <v>1</v>
      </c>
      <c r="J334" s="46"/>
      <c r="K334" s="46"/>
      <c r="L334" s="46">
        <v>1</v>
      </c>
      <c r="M334" s="46"/>
      <c r="N334" s="46">
        <v>1</v>
      </c>
      <c r="O334" s="46"/>
      <c r="P334" s="46">
        <v>1</v>
      </c>
      <c r="Q334" s="46">
        <v>1</v>
      </c>
      <c r="R334" s="46">
        <v>1</v>
      </c>
      <c r="S334" s="46"/>
      <c r="T334" s="46"/>
      <c r="U334" s="46"/>
      <c r="V334" s="46"/>
      <c r="W334" s="46"/>
      <c r="X334" s="46">
        <v>54</v>
      </c>
    </row>
    <row r="335" spans="1:24" x14ac:dyDescent="0.25">
      <c r="A335" s="29">
        <v>373732</v>
      </c>
      <c r="B335" s="46">
        <v>12</v>
      </c>
      <c r="C335" s="46">
        <v>14</v>
      </c>
      <c r="D335" s="46">
        <v>12</v>
      </c>
      <c r="E335" s="46">
        <v>7</v>
      </c>
      <c r="F335" s="46"/>
      <c r="G335" s="46">
        <v>1</v>
      </c>
      <c r="H335" s="46">
        <v>3</v>
      </c>
      <c r="I335" s="46"/>
      <c r="J335" s="46">
        <v>1</v>
      </c>
      <c r="K335" s="46">
        <v>1</v>
      </c>
      <c r="L335" s="46">
        <v>1</v>
      </c>
      <c r="M335" s="46"/>
      <c r="N335" s="46"/>
      <c r="O335" s="46"/>
      <c r="P335" s="46"/>
      <c r="Q335" s="46">
        <v>2</v>
      </c>
      <c r="R335" s="46"/>
      <c r="S335" s="46"/>
      <c r="T335" s="46"/>
      <c r="U335" s="46"/>
      <c r="V335" s="46"/>
      <c r="W335" s="46"/>
      <c r="X335" s="46">
        <v>54</v>
      </c>
    </row>
    <row r="336" spans="1:24" x14ac:dyDescent="0.25">
      <c r="A336" s="29">
        <v>389985</v>
      </c>
      <c r="B336" s="46">
        <v>18</v>
      </c>
      <c r="C336" s="46">
        <v>11</v>
      </c>
      <c r="D336" s="46">
        <v>8</v>
      </c>
      <c r="E336" s="46">
        <v>3</v>
      </c>
      <c r="F336" s="46">
        <v>5</v>
      </c>
      <c r="G336" s="46">
        <v>1</v>
      </c>
      <c r="H336" s="46">
        <v>1</v>
      </c>
      <c r="I336" s="46">
        <v>2</v>
      </c>
      <c r="J336" s="46">
        <v>1</v>
      </c>
      <c r="K336" s="46"/>
      <c r="L336" s="46"/>
      <c r="M336" s="46"/>
      <c r="N336" s="46">
        <v>1</v>
      </c>
      <c r="O336" s="46"/>
      <c r="P336" s="46">
        <v>1</v>
      </c>
      <c r="Q336" s="46"/>
      <c r="R336" s="46"/>
      <c r="S336" s="46"/>
      <c r="T336" s="46">
        <v>1</v>
      </c>
      <c r="U336" s="46">
        <v>1</v>
      </c>
      <c r="V336" s="46"/>
      <c r="W336" s="46"/>
      <c r="X336" s="46">
        <v>54</v>
      </c>
    </row>
    <row r="337" spans="1:24" x14ac:dyDescent="0.25">
      <c r="A337" s="29">
        <v>401297</v>
      </c>
      <c r="B337" s="46">
        <v>15</v>
      </c>
      <c r="C337" s="46">
        <v>13</v>
      </c>
      <c r="D337" s="46">
        <v>7</v>
      </c>
      <c r="E337" s="46">
        <v>6</v>
      </c>
      <c r="F337" s="46">
        <v>3</v>
      </c>
      <c r="G337" s="46">
        <v>3</v>
      </c>
      <c r="H337" s="46">
        <v>2</v>
      </c>
      <c r="I337" s="46">
        <v>1</v>
      </c>
      <c r="J337" s="46">
        <v>1</v>
      </c>
      <c r="K337" s="46"/>
      <c r="L337" s="46"/>
      <c r="M337" s="46"/>
      <c r="N337" s="46"/>
      <c r="O337" s="46"/>
      <c r="P337" s="46">
        <v>1</v>
      </c>
      <c r="Q337" s="46"/>
      <c r="R337" s="46"/>
      <c r="S337" s="46">
        <v>1</v>
      </c>
      <c r="T337" s="46"/>
      <c r="U337" s="46"/>
      <c r="V337" s="46">
        <v>1</v>
      </c>
      <c r="W337" s="46"/>
      <c r="X337" s="46">
        <v>54</v>
      </c>
    </row>
    <row r="338" spans="1:24" x14ac:dyDescent="0.25">
      <c r="A338" s="29">
        <v>356280</v>
      </c>
      <c r="B338" s="46">
        <v>19</v>
      </c>
      <c r="C338" s="46">
        <v>9</v>
      </c>
      <c r="D338" s="46">
        <v>8</v>
      </c>
      <c r="E338" s="46">
        <v>5</v>
      </c>
      <c r="F338" s="46">
        <v>3</v>
      </c>
      <c r="G338" s="46">
        <v>1</v>
      </c>
      <c r="H338" s="46">
        <v>2</v>
      </c>
      <c r="I338" s="46">
        <v>2</v>
      </c>
      <c r="J338" s="46">
        <v>1</v>
      </c>
      <c r="K338" s="46"/>
      <c r="L338" s="46"/>
      <c r="M338" s="46">
        <v>2</v>
      </c>
      <c r="N338" s="46"/>
      <c r="O338" s="46"/>
      <c r="P338" s="46">
        <v>1</v>
      </c>
      <c r="Q338" s="46"/>
      <c r="R338" s="46"/>
      <c r="S338" s="46"/>
      <c r="T338" s="46"/>
      <c r="U338" s="46">
        <v>1</v>
      </c>
      <c r="V338" s="46"/>
      <c r="W338" s="46"/>
      <c r="X338" s="46">
        <v>54</v>
      </c>
    </row>
    <row r="339" spans="1:24" x14ac:dyDescent="0.25">
      <c r="A339" s="29">
        <v>219311</v>
      </c>
      <c r="B339" s="46">
        <v>13</v>
      </c>
      <c r="C339" s="46">
        <v>15</v>
      </c>
      <c r="D339" s="46">
        <v>8</v>
      </c>
      <c r="E339" s="46">
        <v>8</v>
      </c>
      <c r="F339" s="46">
        <v>3</v>
      </c>
      <c r="G339" s="46"/>
      <c r="H339" s="46">
        <v>2</v>
      </c>
      <c r="I339" s="46"/>
      <c r="J339" s="46"/>
      <c r="K339" s="46">
        <v>1</v>
      </c>
      <c r="L339" s="46"/>
      <c r="M339" s="46">
        <v>2</v>
      </c>
      <c r="N339" s="46"/>
      <c r="O339" s="46">
        <v>1</v>
      </c>
      <c r="P339" s="46"/>
      <c r="Q339" s="46"/>
      <c r="R339" s="46"/>
      <c r="S339" s="46"/>
      <c r="T339" s="46"/>
      <c r="U339" s="46">
        <v>1</v>
      </c>
      <c r="V339" s="46"/>
      <c r="W339" s="46"/>
      <c r="X339" s="46">
        <v>54</v>
      </c>
    </row>
    <row r="340" spans="1:24" x14ac:dyDescent="0.25">
      <c r="A340" s="29">
        <v>97294</v>
      </c>
      <c r="B340" s="46">
        <v>19</v>
      </c>
      <c r="C340" s="46">
        <v>9</v>
      </c>
      <c r="D340" s="46">
        <v>5</v>
      </c>
      <c r="E340" s="46">
        <v>8</v>
      </c>
      <c r="F340" s="46">
        <v>2</v>
      </c>
      <c r="G340" s="46">
        <v>3</v>
      </c>
      <c r="H340" s="46">
        <v>1</v>
      </c>
      <c r="I340" s="46"/>
      <c r="J340" s="46">
        <v>4</v>
      </c>
      <c r="K340" s="46">
        <v>1</v>
      </c>
      <c r="L340" s="46"/>
      <c r="M340" s="46"/>
      <c r="N340" s="46"/>
      <c r="O340" s="46"/>
      <c r="P340" s="46">
        <v>1</v>
      </c>
      <c r="Q340" s="46"/>
      <c r="R340" s="46"/>
      <c r="S340" s="46"/>
      <c r="T340" s="46"/>
      <c r="U340" s="46">
        <v>1</v>
      </c>
      <c r="V340" s="46"/>
      <c r="W340" s="46"/>
      <c r="X340" s="46">
        <v>54</v>
      </c>
    </row>
    <row r="341" spans="1:24" x14ac:dyDescent="0.25">
      <c r="A341" s="29">
        <v>115825</v>
      </c>
      <c r="B341" s="46">
        <v>13</v>
      </c>
      <c r="C341" s="46">
        <v>13</v>
      </c>
      <c r="D341" s="46">
        <v>6</v>
      </c>
      <c r="E341" s="46">
        <v>7</v>
      </c>
      <c r="F341" s="46">
        <v>2</v>
      </c>
      <c r="G341" s="46">
        <v>5</v>
      </c>
      <c r="H341" s="46">
        <v>2</v>
      </c>
      <c r="I341" s="46">
        <v>2</v>
      </c>
      <c r="J341" s="46">
        <v>1</v>
      </c>
      <c r="K341" s="46">
        <v>2</v>
      </c>
      <c r="L341" s="46">
        <v>1</v>
      </c>
      <c r="M341" s="46"/>
      <c r="N341" s="46"/>
      <c r="O341" s="46"/>
      <c r="P341" s="46"/>
      <c r="Q341" s="46"/>
      <c r="R341" s="46"/>
      <c r="S341" s="46"/>
      <c r="T341" s="46"/>
      <c r="U341" s="46"/>
      <c r="V341" s="46"/>
      <c r="W341" s="46"/>
      <c r="X341" s="46">
        <v>54</v>
      </c>
    </row>
    <row r="342" spans="1:24" x14ac:dyDescent="0.25">
      <c r="A342" s="29">
        <v>380527</v>
      </c>
      <c r="B342" s="46">
        <v>11</v>
      </c>
      <c r="C342" s="46">
        <v>17</v>
      </c>
      <c r="D342" s="46">
        <v>10</v>
      </c>
      <c r="E342" s="46">
        <v>5</v>
      </c>
      <c r="F342" s="46">
        <v>1</v>
      </c>
      <c r="G342" s="46">
        <v>2</v>
      </c>
      <c r="H342" s="46"/>
      <c r="I342" s="46">
        <v>1</v>
      </c>
      <c r="J342" s="46">
        <v>2</v>
      </c>
      <c r="K342" s="46">
        <v>1</v>
      </c>
      <c r="L342" s="46">
        <v>1</v>
      </c>
      <c r="M342" s="46"/>
      <c r="N342" s="46"/>
      <c r="O342" s="46"/>
      <c r="P342" s="46">
        <v>1</v>
      </c>
      <c r="Q342" s="46"/>
      <c r="R342" s="46"/>
      <c r="S342" s="46"/>
      <c r="T342" s="46"/>
      <c r="U342" s="46"/>
      <c r="V342" s="46">
        <v>1</v>
      </c>
      <c r="W342" s="46"/>
      <c r="X342" s="46">
        <v>53</v>
      </c>
    </row>
    <row r="343" spans="1:24" x14ac:dyDescent="0.25">
      <c r="A343" s="29">
        <v>81554</v>
      </c>
      <c r="B343" s="46">
        <v>17</v>
      </c>
      <c r="C343" s="46">
        <v>11</v>
      </c>
      <c r="D343" s="46">
        <v>7</v>
      </c>
      <c r="E343" s="46">
        <v>4</v>
      </c>
      <c r="F343" s="46"/>
      <c r="G343" s="46">
        <v>2</v>
      </c>
      <c r="H343" s="46">
        <v>2</v>
      </c>
      <c r="I343" s="46">
        <v>2</v>
      </c>
      <c r="J343" s="46">
        <v>4</v>
      </c>
      <c r="K343" s="46"/>
      <c r="L343" s="46">
        <v>2</v>
      </c>
      <c r="M343" s="46"/>
      <c r="N343" s="46"/>
      <c r="O343" s="46">
        <v>1</v>
      </c>
      <c r="P343" s="46">
        <v>1</v>
      </c>
      <c r="Q343" s="46"/>
      <c r="R343" s="46"/>
      <c r="S343" s="46"/>
      <c r="T343" s="46"/>
      <c r="U343" s="46"/>
      <c r="V343" s="46"/>
      <c r="W343" s="46"/>
      <c r="X343" s="46">
        <v>53</v>
      </c>
    </row>
    <row r="344" spans="1:24" x14ac:dyDescent="0.25">
      <c r="A344" s="29">
        <v>21527</v>
      </c>
      <c r="B344" s="46">
        <v>19</v>
      </c>
      <c r="C344" s="46">
        <v>12</v>
      </c>
      <c r="D344" s="46">
        <v>7</v>
      </c>
      <c r="E344" s="46">
        <v>6</v>
      </c>
      <c r="F344" s="46"/>
      <c r="G344" s="46">
        <v>1</v>
      </c>
      <c r="H344" s="46">
        <v>1</v>
      </c>
      <c r="I344" s="46"/>
      <c r="J344" s="46"/>
      <c r="K344" s="46">
        <v>1</v>
      </c>
      <c r="L344" s="46">
        <v>1</v>
      </c>
      <c r="M344" s="46"/>
      <c r="N344" s="46">
        <v>1</v>
      </c>
      <c r="O344" s="46">
        <v>1</v>
      </c>
      <c r="P344" s="46">
        <v>2</v>
      </c>
      <c r="Q344" s="46">
        <v>1</v>
      </c>
      <c r="R344" s="46"/>
      <c r="S344" s="46"/>
      <c r="T344" s="46"/>
      <c r="U344" s="46"/>
      <c r="V344" s="46"/>
      <c r="W344" s="46"/>
      <c r="X344" s="46">
        <v>53</v>
      </c>
    </row>
    <row r="345" spans="1:24" x14ac:dyDescent="0.25">
      <c r="A345" s="29">
        <v>21665</v>
      </c>
      <c r="B345" s="46">
        <v>14</v>
      </c>
      <c r="C345" s="46">
        <v>15</v>
      </c>
      <c r="D345" s="46">
        <v>6</v>
      </c>
      <c r="E345" s="46">
        <v>9</v>
      </c>
      <c r="F345" s="46"/>
      <c r="G345" s="46"/>
      <c r="H345" s="46">
        <v>2</v>
      </c>
      <c r="I345" s="46"/>
      <c r="J345" s="46">
        <v>1</v>
      </c>
      <c r="K345" s="46">
        <v>1</v>
      </c>
      <c r="L345" s="46"/>
      <c r="M345" s="46"/>
      <c r="N345" s="46"/>
      <c r="O345" s="46">
        <v>1</v>
      </c>
      <c r="P345" s="46">
        <v>2</v>
      </c>
      <c r="Q345" s="46"/>
      <c r="R345" s="46">
        <v>1</v>
      </c>
      <c r="S345" s="46">
        <v>1</v>
      </c>
      <c r="T345" s="46"/>
      <c r="U345" s="46"/>
      <c r="V345" s="46"/>
      <c r="W345" s="46"/>
      <c r="X345" s="46">
        <v>53</v>
      </c>
    </row>
    <row r="346" spans="1:24" x14ac:dyDescent="0.25">
      <c r="A346" s="29">
        <v>33076</v>
      </c>
      <c r="B346" s="46">
        <v>15</v>
      </c>
      <c r="C346" s="46">
        <v>9</v>
      </c>
      <c r="D346" s="46">
        <v>10</v>
      </c>
      <c r="E346" s="46">
        <v>9</v>
      </c>
      <c r="F346" s="46">
        <v>1</v>
      </c>
      <c r="G346" s="46"/>
      <c r="H346" s="46">
        <v>1</v>
      </c>
      <c r="I346" s="46">
        <v>1</v>
      </c>
      <c r="J346" s="46">
        <v>1</v>
      </c>
      <c r="K346" s="46">
        <v>2</v>
      </c>
      <c r="L346" s="46"/>
      <c r="M346" s="46"/>
      <c r="N346" s="46">
        <v>2</v>
      </c>
      <c r="O346" s="46"/>
      <c r="P346" s="46">
        <v>1</v>
      </c>
      <c r="Q346" s="46"/>
      <c r="R346" s="46"/>
      <c r="S346" s="46">
        <v>1</v>
      </c>
      <c r="T346" s="46"/>
      <c r="U346" s="46"/>
      <c r="V346" s="46"/>
      <c r="W346" s="46"/>
      <c r="X346" s="46">
        <v>53</v>
      </c>
    </row>
    <row r="347" spans="1:24" x14ac:dyDescent="0.25">
      <c r="A347" s="29">
        <v>472585</v>
      </c>
      <c r="B347" s="46">
        <v>21</v>
      </c>
      <c r="C347" s="46">
        <v>16</v>
      </c>
      <c r="D347" s="46">
        <v>8</v>
      </c>
      <c r="E347" s="46">
        <v>4</v>
      </c>
      <c r="F347" s="46"/>
      <c r="G347" s="46">
        <v>1</v>
      </c>
      <c r="H347" s="46"/>
      <c r="I347" s="46"/>
      <c r="J347" s="46"/>
      <c r="K347" s="46"/>
      <c r="L347" s="46"/>
      <c r="M347" s="46">
        <v>2</v>
      </c>
      <c r="N347" s="46"/>
      <c r="O347" s="46"/>
      <c r="P347" s="46"/>
      <c r="Q347" s="46"/>
      <c r="R347" s="46"/>
      <c r="S347" s="46"/>
      <c r="T347" s="46"/>
      <c r="U347" s="46"/>
      <c r="V347" s="46"/>
      <c r="W347" s="46"/>
      <c r="X347" s="46">
        <v>52</v>
      </c>
    </row>
    <row r="348" spans="1:24" x14ac:dyDescent="0.25">
      <c r="A348" s="29">
        <v>445697</v>
      </c>
      <c r="B348" s="46">
        <v>16</v>
      </c>
      <c r="C348" s="46">
        <v>8</v>
      </c>
      <c r="D348" s="46">
        <v>10</v>
      </c>
      <c r="E348" s="46">
        <v>8</v>
      </c>
      <c r="F348" s="46">
        <v>1</v>
      </c>
      <c r="G348" s="46">
        <v>1</v>
      </c>
      <c r="H348" s="46"/>
      <c r="I348" s="46"/>
      <c r="J348" s="46"/>
      <c r="K348" s="46">
        <v>1</v>
      </c>
      <c r="L348" s="46"/>
      <c r="M348" s="46">
        <v>1</v>
      </c>
      <c r="N348" s="46">
        <v>1</v>
      </c>
      <c r="O348" s="46">
        <v>1</v>
      </c>
      <c r="P348" s="46">
        <v>2</v>
      </c>
      <c r="Q348" s="46">
        <v>1</v>
      </c>
      <c r="R348" s="46"/>
      <c r="S348" s="46"/>
      <c r="T348" s="46"/>
      <c r="U348" s="46">
        <v>1</v>
      </c>
      <c r="V348" s="46"/>
      <c r="W348" s="46"/>
      <c r="X348" s="46">
        <v>52</v>
      </c>
    </row>
    <row r="349" spans="1:24" x14ac:dyDescent="0.25">
      <c r="A349" s="29">
        <v>328843</v>
      </c>
      <c r="B349" s="46">
        <v>17</v>
      </c>
      <c r="C349" s="46">
        <v>13</v>
      </c>
      <c r="D349" s="46">
        <v>7</v>
      </c>
      <c r="E349" s="46">
        <v>6</v>
      </c>
      <c r="F349" s="46">
        <v>2</v>
      </c>
      <c r="G349" s="46">
        <v>1</v>
      </c>
      <c r="H349" s="46"/>
      <c r="I349" s="46">
        <v>1</v>
      </c>
      <c r="J349" s="46"/>
      <c r="K349" s="46">
        <v>1</v>
      </c>
      <c r="L349" s="46"/>
      <c r="M349" s="46"/>
      <c r="N349" s="46">
        <v>1</v>
      </c>
      <c r="O349" s="46">
        <v>2</v>
      </c>
      <c r="P349" s="46"/>
      <c r="Q349" s="46"/>
      <c r="R349" s="46"/>
      <c r="S349" s="46"/>
      <c r="T349" s="46"/>
      <c r="U349" s="46"/>
      <c r="V349" s="46"/>
      <c r="W349" s="46">
        <v>1</v>
      </c>
      <c r="X349" s="46">
        <v>52</v>
      </c>
    </row>
    <row r="350" spans="1:24" x14ac:dyDescent="0.25">
      <c r="A350" s="29">
        <v>214389</v>
      </c>
      <c r="B350" s="46">
        <v>20</v>
      </c>
      <c r="C350" s="46">
        <v>9</v>
      </c>
      <c r="D350" s="46">
        <v>6</v>
      </c>
      <c r="E350" s="46">
        <v>5</v>
      </c>
      <c r="F350" s="46">
        <v>3</v>
      </c>
      <c r="G350" s="46"/>
      <c r="H350" s="46">
        <v>2</v>
      </c>
      <c r="I350" s="46">
        <v>1</v>
      </c>
      <c r="J350" s="46">
        <v>1</v>
      </c>
      <c r="K350" s="46">
        <v>1</v>
      </c>
      <c r="L350" s="46">
        <v>1</v>
      </c>
      <c r="M350" s="46"/>
      <c r="N350" s="46">
        <v>1</v>
      </c>
      <c r="O350" s="46">
        <v>1</v>
      </c>
      <c r="P350" s="46"/>
      <c r="Q350" s="46"/>
      <c r="R350" s="46"/>
      <c r="S350" s="46">
        <v>1</v>
      </c>
      <c r="T350" s="46"/>
      <c r="U350" s="46"/>
      <c r="V350" s="46"/>
      <c r="W350" s="46"/>
      <c r="X350" s="46">
        <v>52</v>
      </c>
    </row>
    <row r="351" spans="1:24" x14ac:dyDescent="0.25">
      <c r="A351" s="29">
        <v>17150</v>
      </c>
      <c r="B351" s="46">
        <v>14</v>
      </c>
      <c r="C351" s="46">
        <v>9</v>
      </c>
      <c r="D351" s="46">
        <v>13</v>
      </c>
      <c r="E351" s="46">
        <v>8</v>
      </c>
      <c r="F351" s="46">
        <v>2</v>
      </c>
      <c r="G351" s="46">
        <v>1</v>
      </c>
      <c r="H351" s="46">
        <v>2</v>
      </c>
      <c r="I351" s="46"/>
      <c r="J351" s="46">
        <v>1</v>
      </c>
      <c r="K351" s="46"/>
      <c r="L351" s="46"/>
      <c r="M351" s="46"/>
      <c r="N351" s="46"/>
      <c r="O351" s="46">
        <v>2</v>
      </c>
      <c r="P351" s="46"/>
      <c r="Q351" s="46"/>
      <c r="R351" s="46"/>
      <c r="S351" s="46"/>
      <c r="T351" s="46"/>
      <c r="U351" s="46"/>
      <c r="V351" s="46"/>
      <c r="W351" s="46"/>
      <c r="X351" s="46">
        <v>52</v>
      </c>
    </row>
    <row r="352" spans="1:24" x14ac:dyDescent="0.25">
      <c r="A352" s="29">
        <v>117745</v>
      </c>
      <c r="B352" s="46">
        <v>21</v>
      </c>
      <c r="C352" s="46">
        <v>10</v>
      </c>
      <c r="D352" s="46">
        <v>5</v>
      </c>
      <c r="E352" s="46">
        <v>6</v>
      </c>
      <c r="F352" s="46">
        <v>1</v>
      </c>
      <c r="G352" s="46">
        <v>1</v>
      </c>
      <c r="H352" s="46">
        <v>1</v>
      </c>
      <c r="I352" s="46">
        <v>1</v>
      </c>
      <c r="J352" s="46"/>
      <c r="K352" s="46">
        <v>1</v>
      </c>
      <c r="L352" s="46"/>
      <c r="M352" s="46">
        <v>1</v>
      </c>
      <c r="N352" s="46"/>
      <c r="O352" s="46"/>
      <c r="P352" s="46"/>
      <c r="Q352" s="46">
        <v>2</v>
      </c>
      <c r="R352" s="46"/>
      <c r="S352" s="46">
        <v>1</v>
      </c>
      <c r="T352" s="46"/>
      <c r="U352" s="46"/>
      <c r="V352" s="46">
        <v>1</v>
      </c>
      <c r="W352" s="46"/>
      <c r="X352" s="46">
        <v>52</v>
      </c>
    </row>
    <row r="353" spans="1:24" x14ac:dyDescent="0.25">
      <c r="A353" s="29">
        <v>83380</v>
      </c>
      <c r="B353" s="46">
        <v>16</v>
      </c>
      <c r="C353" s="46">
        <v>11</v>
      </c>
      <c r="D353" s="46">
        <v>12</v>
      </c>
      <c r="E353" s="46">
        <v>5</v>
      </c>
      <c r="F353" s="46"/>
      <c r="G353" s="46">
        <v>1</v>
      </c>
      <c r="H353" s="46">
        <v>3</v>
      </c>
      <c r="I353" s="46"/>
      <c r="J353" s="46">
        <v>1</v>
      </c>
      <c r="K353" s="46">
        <v>2</v>
      </c>
      <c r="L353" s="46"/>
      <c r="M353" s="46">
        <v>1</v>
      </c>
      <c r="N353" s="46"/>
      <c r="O353" s="46"/>
      <c r="P353" s="46"/>
      <c r="Q353" s="46"/>
      <c r="R353" s="46"/>
      <c r="S353" s="46"/>
      <c r="T353" s="46"/>
      <c r="U353" s="46"/>
      <c r="V353" s="46"/>
      <c r="W353" s="46"/>
      <c r="X353" s="46">
        <v>52</v>
      </c>
    </row>
    <row r="354" spans="1:24" x14ac:dyDescent="0.25">
      <c r="A354" s="29">
        <v>433508</v>
      </c>
      <c r="B354" s="46">
        <v>18</v>
      </c>
      <c r="C354" s="46">
        <v>7</v>
      </c>
      <c r="D354" s="46">
        <v>5</v>
      </c>
      <c r="E354" s="46">
        <v>9</v>
      </c>
      <c r="F354" s="46">
        <v>1</v>
      </c>
      <c r="G354" s="46">
        <v>2</v>
      </c>
      <c r="H354" s="46">
        <v>3</v>
      </c>
      <c r="I354" s="46">
        <v>1</v>
      </c>
      <c r="J354" s="46"/>
      <c r="K354" s="46"/>
      <c r="L354" s="46">
        <v>1</v>
      </c>
      <c r="M354" s="46"/>
      <c r="N354" s="46">
        <v>1</v>
      </c>
      <c r="O354" s="46"/>
      <c r="P354" s="46"/>
      <c r="Q354" s="46">
        <v>1</v>
      </c>
      <c r="R354" s="46">
        <v>1</v>
      </c>
      <c r="S354" s="46"/>
      <c r="T354" s="46">
        <v>1</v>
      </c>
      <c r="U354" s="46"/>
      <c r="V354" s="46"/>
      <c r="W354" s="46"/>
      <c r="X354" s="46">
        <v>51</v>
      </c>
    </row>
    <row r="355" spans="1:24" x14ac:dyDescent="0.25">
      <c r="A355" s="29">
        <v>402346</v>
      </c>
      <c r="B355" s="46">
        <v>11</v>
      </c>
      <c r="C355" s="46">
        <v>4</v>
      </c>
      <c r="D355" s="46">
        <v>13</v>
      </c>
      <c r="E355" s="46">
        <v>10</v>
      </c>
      <c r="F355" s="46">
        <v>3</v>
      </c>
      <c r="G355" s="46">
        <v>1</v>
      </c>
      <c r="H355" s="46"/>
      <c r="I355" s="46">
        <v>1</v>
      </c>
      <c r="J355" s="46">
        <v>3</v>
      </c>
      <c r="K355" s="46">
        <v>1</v>
      </c>
      <c r="L355" s="46"/>
      <c r="M355" s="46">
        <v>2</v>
      </c>
      <c r="N355" s="46"/>
      <c r="O355" s="46"/>
      <c r="P355" s="46"/>
      <c r="Q355" s="46">
        <v>1</v>
      </c>
      <c r="R355" s="46">
        <v>1</v>
      </c>
      <c r="S355" s="46"/>
      <c r="T355" s="46"/>
      <c r="U355" s="46"/>
      <c r="V355" s="46"/>
      <c r="W355" s="46"/>
      <c r="X355" s="46">
        <v>51</v>
      </c>
    </row>
    <row r="356" spans="1:24" x14ac:dyDescent="0.25">
      <c r="A356" s="29">
        <v>266342</v>
      </c>
      <c r="B356" s="46">
        <v>12</v>
      </c>
      <c r="C356" s="46">
        <v>10</v>
      </c>
      <c r="D356" s="46">
        <v>6</v>
      </c>
      <c r="E356" s="46">
        <v>11</v>
      </c>
      <c r="F356" s="46">
        <v>1</v>
      </c>
      <c r="G356" s="46">
        <v>1</v>
      </c>
      <c r="H356" s="46"/>
      <c r="I356" s="46">
        <v>1</v>
      </c>
      <c r="J356" s="46">
        <v>1</v>
      </c>
      <c r="K356" s="46"/>
      <c r="L356" s="46"/>
      <c r="M356" s="46">
        <v>3</v>
      </c>
      <c r="N356" s="46"/>
      <c r="O356" s="46"/>
      <c r="P356" s="46">
        <v>1</v>
      </c>
      <c r="Q356" s="46"/>
      <c r="R356" s="46">
        <v>1</v>
      </c>
      <c r="S356" s="46">
        <v>1</v>
      </c>
      <c r="T356" s="46"/>
      <c r="U356" s="46">
        <v>1</v>
      </c>
      <c r="V356" s="46"/>
      <c r="W356" s="46">
        <v>1</v>
      </c>
      <c r="X356" s="46">
        <v>51</v>
      </c>
    </row>
    <row r="357" spans="1:24" x14ac:dyDescent="0.25">
      <c r="A357" s="29">
        <v>329376</v>
      </c>
      <c r="B357" s="46">
        <v>20</v>
      </c>
      <c r="C357" s="46">
        <v>9</v>
      </c>
      <c r="D357" s="46">
        <v>9</v>
      </c>
      <c r="E357" s="46">
        <v>11</v>
      </c>
      <c r="F357" s="46"/>
      <c r="G357" s="46"/>
      <c r="H357" s="46"/>
      <c r="I357" s="46"/>
      <c r="J357" s="46"/>
      <c r="K357" s="46">
        <v>1</v>
      </c>
      <c r="L357" s="46"/>
      <c r="M357" s="46"/>
      <c r="N357" s="46"/>
      <c r="O357" s="46"/>
      <c r="P357" s="46">
        <v>1</v>
      </c>
      <c r="Q357" s="46"/>
      <c r="R357" s="46"/>
      <c r="S357" s="46"/>
      <c r="T357" s="46"/>
      <c r="U357" s="46"/>
      <c r="V357" s="46"/>
      <c r="W357" s="46"/>
      <c r="X357" s="46">
        <v>51</v>
      </c>
    </row>
    <row r="358" spans="1:24" x14ac:dyDescent="0.25">
      <c r="A358" s="29">
        <v>156268</v>
      </c>
      <c r="B358" s="46">
        <v>19</v>
      </c>
      <c r="C358" s="46">
        <v>15</v>
      </c>
      <c r="D358" s="46">
        <v>8</v>
      </c>
      <c r="E358" s="46">
        <v>5</v>
      </c>
      <c r="F358" s="46">
        <v>2</v>
      </c>
      <c r="G358" s="46"/>
      <c r="H358" s="46"/>
      <c r="I358" s="46"/>
      <c r="J358" s="46"/>
      <c r="K358" s="46"/>
      <c r="L358" s="46"/>
      <c r="M358" s="46"/>
      <c r="N358" s="46"/>
      <c r="O358" s="46"/>
      <c r="P358" s="46"/>
      <c r="Q358" s="46"/>
      <c r="R358" s="46"/>
      <c r="S358" s="46"/>
      <c r="T358" s="46">
        <v>2</v>
      </c>
      <c r="U358" s="46"/>
      <c r="V358" s="46"/>
      <c r="W358" s="46"/>
      <c r="X358" s="46">
        <v>51</v>
      </c>
    </row>
    <row r="359" spans="1:24" x14ac:dyDescent="0.25">
      <c r="A359" s="29">
        <v>97699</v>
      </c>
      <c r="B359" s="46">
        <v>14</v>
      </c>
      <c r="C359" s="46">
        <v>16</v>
      </c>
      <c r="D359" s="46">
        <v>8</v>
      </c>
      <c r="E359" s="46">
        <v>7</v>
      </c>
      <c r="F359" s="46">
        <v>2</v>
      </c>
      <c r="G359" s="46"/>
      <c r="H359" s="46">
        <v>1</v>
      </c>
      <c r="I359" s="46"/>
      <c r="J359" s="46"/>
      <c r="K359" s="46">
        <v>1</v>
      </c>
      <c r="L359" s="46"/>
      <c r="M359" s="46"/>
      <c r="N359" s="46"/>
      <c r="O359" s="46"/>
      <c r="P359" s="46"/>
      <c r="Q359" s="46">
        <v>1</v>
      </c>
      <c r="R359" s="46"/>
      <c r="S359" s="46">
        <v>1</v>
      </c>
      <c r="T359" s="46"/>
      <c r="U359" s="46"/>
      <c r="V359" s="46"/>
      <c r="W359" s="46"/>
      <c r="X359" s="46">
        <v>51</v>
      </c>
    </row>
    <row r="360" spans="1:24" x14ac:dyDescent="0.25">
      <c r="A360" s="29">
        <v>25268</v>
      </c>
      <c r="B360" s="46">
        <v>14</v>
      </c>
      <c r="C360" s="46">
        <v>8</v>
      </c>
      <c r="D360" s="46">
        <v>11</v>
      </c>
      <c r="E360" s="46">
        <v>7</v>
      </c>
      <c r="F360" s="46">
        <v>1</v>
      </c>
      <c r="G360" s="46">
        <v>1</v>
      </c>
      <c r="H360" s="46">
        <v>3</v>
      </c>
      <c r="I360" s="46"/>
      <c r="J360" s="46">
        <v>1</v>
      </c>
      <c r="K360" s="46"/>
      <c r="L360" s="46"/>
      <c r="M360" s="46">
        <v>2</v>
      </c>
      <c r="N360" s="46">
        <v>1</v>
      </c>
      <c r="O360" s="46"/>
      <c r="P360" s="46"/>
      <c r="Q360" s="46"/>
      <c r="R360" s="46">
        <v>1</v>
      </c>
      <c r="S360" s="46">
        <v>1</v>
      </c>
      <c r="T360" s="46"/>
      <c r="U360" s="46"/>
      <c r="V360" s="46"/>
      <c r="W360" s="46"/>
      <c r="X360" s="46">
        <v>51</v>
      </c>
    </row>
    <row r="361" spans="1:24" x14ac:dyDescent="0.25">
      <c r="A361" s="29">
        <v>68899</v>
      </c>
      <c r="B361" s="46">
        <v>16</v>
      </c>
      <c r="C361" s="46">
        <v>10</v>
      </c>
      <c r="D361" s="46">
        <v>6</v>
      </c>
      <c r="E361" s="46">
        <v>7</v>
      </c>
      <c r="F361" s="46">
        <v>1</v>
      </c>
      <c r="G361" s="46"/>
      <c r="H361" s="46">
        <v>2</v>
      </c>
      <c r="I361" s="46">
        <v>3</v>
      </c>
      <c r="J361" s="46">
        <v>2</v>
      </c>
      <c r="K361" s="46"/>
      <c r="L361" s="46">
        <v>1</v>
      </c>
      <c r="M361" s="46"/>
      <c r="N361" s="46"/>
      <c r="O361" s="46"/>
      <c r="P361" s="46">
        <v>2</v>
      </c>
      <c r="Q361" s="46"/>
      <c r="R361" s="46"/>
      <c r="S361" s="46">
        <v>1</v>
      </c>
      <c r="T361" s="46"/>
      <c r="U361" s="46"/>
      <c r="V361" s="46"/>
      <c r="W361" s="46"/>
      <c r="X361" s="46">
        <v>51</v>
      </c>
    </row>
    <row r="362" spans="1:24" x14ac:dyDescent="0.25">
      <c r="A362" s="29">
        <v>40049</v>
      </c>
      <c r="B362" s="46">
        <v>7</v>
      </c>
      <c r="C362" s="46">
        <v>13</v>
      </c>
      <c r="D362" s="46">
        <v>10</v>
      </c>
      <c r="E362" s="46">
        <v>5</v>
      </c>
      <c r="F362" s="46">
        <v>3</v>
      </c>
      <c r="G362" s="46">
        <v>1</v>
      </c>
      <c r="H362" s="46">
        <v>1</v>
      </c>
      <c r="I362" s="46">
        <v>1</v>
      </c>
      <c r="J362" s="46">
        <v>5</v>
      </c>
      <c r="K362" s="46">
        <v>1</v>
      </c>
      <c r="L362" s="46"/>
      <c r="M362" s="46"/>
      <c r="N362" s="46">
        <v>1</v>
      </c>
      <c r="O362" s="46"/>
      <c r="P362" s="46">
        <v>1</v>
      </c>
      <c r="Q362" s="46">
        <v>2</v>
      </c>
      <c r="R362" s="46"/>
      <c r="S362" s="46"/>
      <c r="T362" s="46"/>
      <c r="U362" s="46"/>
      <c r="V362" s="46"/>
      <c r="W362" s="46"/>
      <c r="X362" s="46">
        <v>51</v>
      </c>
    </row>
    <row r="363" spans="1:24" x14ac:dyDescent="0.25">
      <c r="A363" s="29">
        <v>52293</v>
      </c>
      <c r="B363" s="46">
        <v>15</v>
      </c>
      <c r="C363" s="46">
        <v>11</v>
      </c>
      <c r="D363" s="46">
        <v>8</v>
      </c>
      <c r="E363" s="46">
        <v>5</v>
      </c>
      <c r="F363" s="46"/>
      <c r="G363" s="46">
        <v>1</v>
      </c>
      <c r="H363" s="46">
        <v>3</v>
      </c>
      <c r="I363" s="46"/>
      <c r="J363" s="46">
        <v>2</v>
      </c>
      <c r="K363" s="46"/>
      <c r="L363" s="46">
        <v>1</v>
      </c>
      <c r="M363" s="46"/>
      <c r="N363" s="46">
        <v>1</v>
      </c>
      <c r="O363" s="46">
        <v>1</v>
      </c>
      <c r="P363" s="46"/>
      <c r="Q363" s="46"/>
      <c r="R363" s="46">
        <v>1</v>
      </c>
      <c r="S363" s="46">
        <v>1</v>
      </c>
      <c r="T363" s="46"/>
      <c r="U363" s="46"/>
      <c r="V363" s="46"/>
      <c r="W363" s="46">
        <v>1</v>
      </c>
      <c r="X363" s="46">
        <v>51</v>
      </c>
    </row>
    <row r="364" spans="1:24" x14ac:dyDescent="0.25">
      <c r="A364" s="29">
        <v>381557</v>
      </c>
      <c r="B364" s="46">
        <v>8</v>
      </c>
      <c r="C364" s="46">
        <v>12</v>
      </c>
      <c r="D364" s="46">
        <v>6</v>
      </c>
      <c r="E364" s="46">
        <v>11</v>
      </c>
      <c r="F364" s="46">
        <v>2</v>
      </c>
      <c r="G364" s="46">
        <v>2</v>
      </c>
      <c r="H364" s="46">
        <v>2</v>
      </c>
      <c r="I364" s="46">
        <v>2</v>
      </c>
      <c r="J364" s="46">
        <v>2</v>
      </c>
      <c r="K364" s="46">
        <v>1</v>
      </c>
      <c r="L364" s="46"/>
      <c r="M364" s="46">
        <v>1</v>
      </c>
      <c r="N364" s="46">
        <v>1</v>
      </c>
      <c r="O364" s="46"/>
      <c r="P364" s="46"/>
      <c r="Q364" s="46"/>
      <c r="R364" s="46"/>
      <c r="S364" s="46"/>
      <c r="T364" s="46"/>
      <c r="U364" s="46"/>
      <c r="V364" s="46"/>
      <c r="W364" s="46"/>
      <c r="X364" s="46">
        <v>50</v>
      </c>
    </row>
    <row r="365" spans="1:24" x14ac:dyDescent="0.25">
      <c r="A365" s="29">
        <v>477565</v>
      </c>
      <c r="B365" s="46">
        <v>17</v>
      </c>
      <c r="C365" s="46">
        <v>10</v>
      </c>
      <c r="D365" s="46">
        <v>6</v>
      </c>
      <c r="E365" s="46">
        <v>5</v>
      </c>
      <c r="F365" s="46">
        <v>2</v>
      </c>
      <c r="G365" s="46">
        <v>1</v>
      </c>
      <c r="H365" s="46">
        <v>1</v>
      </c>
      <c r="I365" s="46">
        <v>1</v>
      </c>
      <c r="J365" s="46">
        <v>3</v>
      </c>
      <c r="K365" s="46">
        <v>1</v>
      </c>
      <c r="L365" s="46"/>
      <c r="M365" s="46">
        <v>1</v>
      </c>
      <c r="N365" s="46"/>
      <c r="O365" s="46"/>
      <c r="P365" s="46"/>
      <c r="Q365" s="46"/>
      <c r="R365" s="46"/>
      <c r="S365" s="46">
        <v>1</v>
      </c>
      <c r="T365" s="46"/>
      <c r="U365" s="46">
        <v>1</v>
      </c>
      <c r="V365" s="46"/>
      <c r="W365" s="46"/>
      <c r="X365" s="46">
        <v>50</v>
      </c>
    </row>
    <row r="366" spans="1:24" x14ac:dyDescent="0.25">
      <c r="A366" s="29">
        <v>278351</v>
      </c>
      <c r="B366" s="46">
        <v>11</v>
      </c>
      <c r="C366" s="46">
        <v>9</v>
      </c>
      <c r="D366" s="46">
        <v>9</v>
      </c>
      <c r="E366" s="46">
        <v>11</v>
      </c>
      <c r="F366" s="46">
        <v>3</v>
      </c>
      <c r="G366" s="46">
        <v>1</v>
      </c>
      <c r="H366" s="46">
        <v>1</v>
      </c>
      <c r="I366" s="46">
        <v>1</v>
      </c>
      <c r="J366" s="46">
        <v>1</v>
      </c>
      <c r="K366" s="46"/>
      <c r="L366" s="46">
        <v>1</v>
      </c>
      <c r="M366" s="46"/>
      <c r="N366" s="46">
        <v>1</v>
      </c>
      <c r="O366" s="46"/>
      <c r="P366" s="46">
        <v>1</v>
      </c>
      <c r="Q366" s="46"/>
      <c r="R366" s="46"/>
      <c r="S366" s="46"/>
      <c r="T366" s="46"/>
      <c r="U366" s="46"/>
      <c r="V366" s="46"/>
      <c r="W366" s="46"/>
      <c r="X366" s="46">
        <v>50</v>
      </c>
    </row>
    <row r="367" spans="1:24" x14ac:dyDescent="0.25">
      <c r="A367" s="29">
        <v>291168</v>
      </c>
      <c r="B367" s="46">
        <v>9</v>
      </c>
      <c r="C367" s="46">
        <v>12</v>
      </c>
      <c r="D367" s="46">
        <v>11</v>
      </c>
      <c r="E367" s="46">
        <v>10</v>
      </c>
      <c r="F367" s="46">
        <v>2</v>
      </c>
      <c r="G367" s="46">
        <v>1</v>
      </c>
      <c r="H367" s="46">
        <v>2</v>
      </c>
      <c r="I367" s="46">
        <v>1</v>
      </c>
      <c r="J367" s="46"/>
      <c r="K367" s="46"/>
      <c r="L367" s="46"/>
      <c r="M367" s="46"/>
      <c r="N367" s="46">
        <v>1</v>
      </c>
      <c r="O367" s="46"/>
      <c r="P367" s="46"/>
      <c r="Q367" s="46">
        <v>1</v>
      </c>
      <c r="R367" s="46"/>
      <c r="S367" s="46"/>
      <c r="T367" s="46"/>
      <c r="U367" s="46"/>
      <c r="V367" s="46"/>
      <c r="W367" s="46"/>
      <c r="X367" s="46">
        <v>50</v>
      </c>
    </row>
    <row r="368" spans="1:24" x14ac:dyDescent="0.25">
      <c r="A368" s="29">
        <v>215663</v>
      </c>
      <c r="B368" s="46">
        <v>21</v>
      </c>
      <c r="C368" s="46">
        <v>13</v>
      </c>
      <c r="D368" s="46">
        <v>6</v>
      </c>
      <c r="E368" s="46">
        <v>3</v>
      </c>
      <c r="F368" s="46">
        <v>1</v>
      </c>
      <c r="G368" s="46">
        <v>2</v>
      </c>
      <c r="H368" s="46">
        <v>1</v>
      </c>
      <c r="I368" s="46"/>
      <c r="J368" s="46"/>
      <c r="K368" s="46">
        <v>1</v>
      </c>
      <c r="L368" s="46"/>
      <c r="M368" s="46"/>
      <c r="N368" s="46"/>
      <c r="O368" s="46">
        <v>1</v>
      </c>
      <c r="P368" s="46"/>
      <c r="Q368" s="46"/>
      <c r="R368" s="46"/>
      <c r="S368" s="46"/>
      <c r="T368" s="46"/>
      <c r="U368" s="46">
        <v>1</v>
      </c>
      <c r="V368" s="46"/>
      <c r="W368" s="46"/>
      <c r="X368" s="46">
        <v>50</v>
      </c>
    </row>
    <row r="369" spans="1:24" x14ac:dyDescent="0.25">
      <c r="A369" s="29">
        <v>242719</v>
      </c>
      <c r="B369" s="46">
        <v>14</v>
      </c>
      <c r="C369" s="46">
        <v>14</v>
      </c>
      <c r="D369" s="46">
        <v>8</v>
      </c>
      <c r="E369" s="46">
        <v>6</v>
      </c>
      <c r="F369" s="46">
        <v>2</v>
      </c>
      <c r="G369" s="46">
        <v>1</v>
      </c>
      <c r="H369" s="46"/>
      <c r="I369" s="46"/>
      <c r="J369" s="46"/>
      <c r="K369" s="46">
        <v>2</v>
      </c>
      <c r="L369" s="46">
        <v>1</v>
      </c>
      <c r="M369" s="46"/>
      <c r="N369" s="46">
        <v>1</v>
      </c>
      <c r="O369" s="46"/>
      <c r="P369" s="46"/>
      <c r="Q369" s="46"/>
      <c r="R369" s="46"/>
      <c r="S369" s="46"/>
      <c r="T369" s="46"/>
      <c r="U369" s="46"/>
      <c r="V369" s="46">
        <v>1</v>
      </c>
      <c r="W369" s="46"/>
      <c r="X369" s="46">
        <v>50</v>
      </c>
    </row>
    <row r="370" spans="1:24" x14ac:dyDescent="0.25">
      <c r="A370" s="29">
        <v>190995</v>
      </c>
      <c r="B370" s="46">
        <v>21</v>
      </c>
      <c r="C370" s="46">
        <v>10</v>
      </c>
      <c r="D370" s="46">
        <v>8</v>
      </c>
      <c r="E370" s="46">
        <v>2</v>
      </c>
      <c r="F370" s="46"/>
      <c r="G370" s="46"/>
      <c r="H370" s="46"/>
      <c r="I370" s="46">
        <v>1</v>
      </c>
      <c r="J370" s="46">
        <v>3</v>
      </c>
      <c r="K370" s="46">
        <v>1</v>
      </c>
      <c r="L370" s="46">
        <v>2</v>
      </c>
      <c r="M370" s="46"/>
      <c r="N370" s="46">
        <v>1</v>
      </c>
      <c r="O370" s="46"/>
      <c r="P370" s="46">
        <v>1</v>
      </c>
      <c r="Q370" s="46"/>
      <c r="R370" s="46"/>
      <c r="S370" s="46"/>
      <c r="T370" s="46"/>
      <c r="U370" s="46"/>
      <c r="V370" s="46"/>
      <c r="W370" s="46"/>
      <c r="X370" s="46">
        <v>50</v>
      </c>
    </row>
    <row r="371" spans="1:24" x14ac:dyDescent="0.25">
      <c r="A371" s="29">
        <v>114057</v>
      </c>
      <c r="B371" s="46">
        <v>14</v>
      </c>
      <c r="C371" s="46">
        <v>11</v>
      </c>
      <c r="D371" s="46">
        <v>7</v>
      </c>
      <c r="E371" s="46">
        <v>9</v>
      </c>
      <c r="F371" s="46"/>
      <c r="G371" s="46"/>
      <c r="H371" s="46">
        <v>3</v>
      </c>
      <c r="I371" s="46">
        <v>2</v>
      </c>
      <c r="J371" s="46"/>
      <c r="K371" s="46">
        <v>1</v>
      </c>
      <c r="L371" s="46"/>
      <c r="M371" s="46"/>
      <c r="N371" s="46"/>
      <c r="O371" s="46"/>
      <c r="P371" s="46">
        <v>1</v>
      </c>
      <c r="Q371" s="46">
        <v>1</v>
      </c>
      <c r="R371" s="46">
        <v>1</v>
      </c>
      <c r="S371" s="46"/>
      <c r="T371" s="46"/>
      <c r="U371" s="46"/>
      <c r="V371" s="46"/>
      <c r="W371" s="46"/>
      <c r="X371" s="46">
        <v>50</v>
      </c>
    </row>
    <row r="372" spans="1:24" x14ac:dyDescent="0.25">
      <c r="A372" s="29">
        <v>85094</v>
      </c>
      <c r="B372" s="46">
        <v>17</v>
      </c>
      <c r="C372" s="46">
        <v>11</v>
      </c>
      <c r="D372" s="46">
        <v>5</v>
      </c>
      <c r="E372" s="46">
        <v>10</v>
      </c>
      <c r="F372" s="46">
        <v>1</v>
      </c>
      <c r="G372" s="46"/>
      <c r="H372" s="46"/>
      <c r="I372" s="46">
        <v>3</v>
      </c>
      <c r="J372" s="46"/>
      <c r="K372" s="46">
        <v>1</v>
      </c>
      <c r="L372" s="46"/>
      <c r="M372" s="46"/>
      <c r="N372" s="46">
        <v>1</v>
      </c>
      <c r="O372" s="46"/>
      <c r="P372" s="46"/>
      <c r="Q372" s="46"/>
      <c r="R372" s="46"/>
      <c r="S372" s="46">
        <v>1</v>
      </c>
      <c r="T372" s="46"/>
      <c r="U372" s="46"/>
      <c r="V372" s="46"/>
      <c r="W372" s="46"/>
      <c r="X372" s="46">
        <v>50</v>
      </c>
    </row>
    <row r="373" spans="1:24" x14ac:dyDescent="0.25">
      <c r="A373" s="29">
        <v>371795</v>
      </c>
      <c r="B373" s="46">
        <v>15</v>
      </c>
      <c r="C373" s="46">
        <v>11</v>
      </c>
      <c r="D373" s="46">
        <v>4</v>
      </c>
      <c r="E373" s="46">
        <v>7</v>
      </c>
      <c r="F373" s="46">
        <v>3</v>
      </c>
      <c r="G373" s="46">
        <v>1</v>
      </c>
      <c r="H373" s="46">
        <v>1</v>
      </c>
      <c r="I373" s="46"/>
      <c r="J373" s="46"/>
      <c r="K373" s="46"/>
      <c r="L373" s="46"/>
      <c r="M373" s="46"/>
      <c r="N373" s="46"/>
      <c r="O373" s="46"/>
      <c r="P373" s="46"/>
      <c r="Q373" s="46">
        <v>2</v>
      </c>
      <c r="R373" s="46">
        <v>3</v>
      </c>
      <c r="S373" s="46"/>
      <c r="T373" s="46">
        <v>1</v>
      </c>
      <c r="U373" s="46">
        <v>1</v>
      </c>
      <c r="V373" s="46"/>
      <c r="W373" s="46"/>
      <c r="X373" s="46">
        <v>49</v>
      </c>
    </row>
    <row r="374" spans="1:24" x14ac:dyDescent="0.25">
      <c r="A374" s="29">
        <v>393606</v>
      </c>
      <c r="B374" s="46">
        <v>12</v>
      </c>
      <c r="C374" s="46">
        <v>11</v>
      </c>
      <c r="D374" s="46">
        <v>13</v>
      </c>
      <c r="E374" s="46">
        <v>6</v>
      </c>
      <c r="F374" s="46">
        <v>3</v>
      </c>
      <c r="G374" s="46">
        <v>1</v>
      </c>
      <c r="H374" s="46">
        <v>1</v>
      </c>
      <c r="I374" s="46"/>
      <c r="J374" s="46">
        <v>1</v>
      </c>
      <c r="K374" s="46"/>
      <c r="L374" s="46"/>
      <c r="M374" s="46"/>
      <c r="N374" s="46"/>
      <c r="O374" s="46"/>
      <c r="P374" s="46"/>
      <c r="Q374" s="46"/>
      <c r="R374" s="46"/>
      <c r="S374" s="46"/>
      <c r="T374" s="46">
        <v>1</v>
      </c>
      <c r="U374" s="46"/>
      <c r="V374" s="46"/>
      <c r="W374" s="46"/>
      <c r="X374" s="46">
        <v>49</v>
      </c>
    </row>
    <row r="375" spans="1:24" x14ac:dyDescent="0.25">
      <c r="A375" s="29">
        <v>396575</v>
      </c>
      <c r="B375" s="46">
        <v>16</v>
      </c>
      <c r="C375" s="46">
        <v>12</v>
      </c>
      <c r="D375" s="46">
        <v>7</v>
      </c>
      <c r="E375" s="46">
        <v>5</v>
      </c>
      <c r="F375" s="46">
        <v>2</v>
      </c>
      <c r="G375" s="46"/>
      <c r="H375" s="46">
        <v>2</v>
      </c>
      <c r="I375" s="46">
        <v>2</v>
      </c>
      <c r="J375" s="46"/>
      <c r="K375" s="46"/>
      <c r="L375" s="46"/>
      <c r="M375" s="46">
        <v>1</v>
      </c>
      <c r="N375" s="46">
        <v>1</v>
      </c>
      <c r="O375" s="46">
        <v>1</v>
      </c>
      <c r="P375" s="46"/>
      <c r="Q375" s="46"/>
      <c r="R375" s="46"/>
      <c r="S375" s="46"/>
      <c r="T375" s="46"/>
      <c r="U375" s="46"/>
      <c r="V375" s="46"/>
      <c r="W375" s="46"/>
      <c r="X375" s="46">
        <v>49</v>
      </c>
    </row>
    <row r="376" spans="1:24" x14ac:dyDescent="0.25">
      <c r="A376" s="29">
        <v>447736</v>
      </c>
      <c r="B376" s="46">
        <v>15</v>
      </c>
      <c r="C376" s="46">
        <v>9</v>
      </c>
      <c r="D376" s="46">
        <v>4</v>
      </c>
      <c r="E376" s="46">
        <v>6</v>
      </c>
      <c r="F376" s="46">
        <v>3</v>
      </c>
      <c r="G376" s="46">
        <v>2</v>
      </c>
      <c r="H376" s="46">
        <v>1</v>
      </c>
      <c r="I376" s="46">
        <v>3</v>
      </c>
      <c r="J376" s="46">
        <v>1</v>
      </c>
      <c r="K376" s="46"/>
      <c r="L376" s="46"/>
      <c r="M376" s="46">
        <v>1</v>
      </c>
      <c r="N376" s="46">
        <v>1</v>
      </c>
      <c r="O376" s="46"/>
      <c r="P376" s="46"/>
      <c r="Q376" s="46">
        <v>1</v>
      </c>
      <c r="R376" s="46"/>
      <c r="S376" s="46"/>
      <c r="T376" s="46">
        <v>1</v>
      </c>
      <c r="U376" s="46"/>
      <c r="V376" s="46">
        <v>1</v>
      </c>
      <c r="W376" s="46"/>
      <c r="X376" s="46">
        <v>49</v>
      </c>
    </row>
    <row r="377" spans="1:24" x14ac:dyDescent="0.25">
      <c r="A377" s="29">
        <v>377180</v>
      </c>
      <c r="B377" s="46">
        <v>12</v>
      </c>
      <c r="C377" s="46">
        <v>13</v>
      </c>
      <c r="D377" s="46">
        <v>13</v>
      </c>
      <c r="E377" s="46">
        <v>5</v>
      </c>
      <c r="F377" s="46"/>
      <c r="G377" s="46"/>
      <c r="H377" s="46"/>
      <c r="I377" s="46">
        <v>2</v>
      </c>
      <c r="J377" s="46">
        <v>1</v>
      </c>
      <c r="K377" s="46"/>
      <c r="L377" s="46">
        <v>1</v>
      </c>
      <c r="M377" s="46"/>
      <c r="N377" s="46"/>
      <c r="O377" s="46">
        <v>1</v>
      </c>
      <c r="P377" s="46"/>
      <c r="Q377" s="46"/>
      <c r="R377" s="46"/>
      <c r="S377" s="46">
        <v>1</v>
      </c>
      <c r="T377" s="46"/>
      <c r="U377" s="46"/>
      <c r="V377" s="46"/>
      <c r="W377" s="46"/>
      <c r="X377" s="46">
        <v>49</v>
      </c>
    </row>
    <row r="378" spans="1:24" x14ac:dyDescent="0.25">
      <c r="A378" s="29">
        <v>276751</v>
      </c>
      <c r="B378" s="46">
        <v>10</v>
      </c>
      <c r="C378" s="46">
        <v>10</v>
      </c>
      <c r="D378" s="46">
        <v>9</v>
      </c>
      <c r="E378" s="46">
        <v>5</v>
      </c>
      <c r="F378" s="46">
        <v>4</v>
      </c>
      <c r="G378" s="46">
        <v>1</v>
      </c>
      <c r="H378" s="46">
        <v>2</v>
      </c>
      <c r="I378" s="46"/>
      <c r="J378" s="46">
        <v>1</v>
      </c>
      <c r="K378" s="46">
        <v>1</v>
      </c>
      <c r="L378" s="46"/>
      <c r="M378" s="46">
        <v>1</v>
      </c>
      <c r="N378" s="46">
        <v>2</v>
      </c>
      <c r="O378" s="46"/>
      <c r="P378" s="46"/>
      <c r="Q378" s="46">
        <v>1</v>
      </c>
      <c r="R378" s="46">
        <v>1</v>
      </c>
      <c r="S378" s="46"/>
      <c r="T378" s="46">
        <v>1</v>
      </c>
      <c r="U378" s="46"/>
      <c r="V378" s="46"/>
      <c r="W378" s="46"/>
      <c r="X378" s="46">
        <v>49</v>
      </c>
    </row>
    <row r="379" spans="1:24" x14ac:dyDescent="0.25">
      <c r="A379" s="29">
        <v>253722</v>
      </c>
      <c r="B379" s="46">
        <v>15</v>
      </c>
      <c r="C379" s="46">
        <v>9</v>
      </c>
      <c r="D379" s="46">
        <v>10</v>
      </c>
      <c r="E379" s="46">
        <v>1</v>
      </c>
      <c r="F379" s="46">
        <v>2</v>
      </c>
      <c r="G379" s="46">
        <v>3</v>
      </c>
      <c r="H379" s="46"/>
      <c r="I379" s="46">
        <v>2</v>
      </c>
      <c r="J379" s="46">
        <v>3</v>
      </c>
      <c r="K379" s="46"/>
      <c r="L379" s="46"/>
      <c r="M379" s="46">
        <v>1</v>
      </c>
      <c r="N379" s="46"/>
      <c r="O379" s="46">
        <v>1</v>
      </c>
      <c r="P379" s="46">
        <v>1</v>
      </c>
      <c r="Q379" s="46"/>
      <c r="R379" s="46"/>
      <c r="S379" s="46"/>
      <c r="T379" s="46"/>
      <c r="U379" s="46">
        <v>1</v>
      </c>
      <c r="V379" s="46"/>
      <c r="W379" s="46"/>
      <c r="X379" s="46">
        <v>49</v>
      </c>
    </row>
    <row r="380" spans="1:24" x14ac:dyDescent="0.25">
      <c r="A380" s="29">
        <v>157711</v>
      </c>
      <c r="B380" s="46">
        <v>22</v>
      </c>
      <c r="C380" s="46">
        <v>10</v>
      </c>
      <c r="D380" s="46">
        <v>2</v>
      </c>
      <c r="E380" s="46">
        <v>7</v>
      </c>
      <c r="F380" s="46">
        <v>1</v>
      </c>
      <c r="G380" s="46">
        <v>1</v>
      </c>
      <c r="H380" s="46">
        <v>1</v>
      </c>
      <c r="I380" s="46"/>
      <c r="J380" s="46"/>
      <c r="K380" s="46">
        <v>1</v>
      </c>
      <c r="L380" s="46">
        <v>2</v>
      </c>
      <c r="M380" s="46"/>
      <c r="N380" s="46">
        <v>1</v>
      </c>
      <c r="O380" s="46"/>
      <c r="P380" s="46">
        <v>1</v>
      </c>
      <c r="Q380" s="46"/>
      <c r="R380" s="46"/>
      <c r="S380" s="46"/>
      <c r="T380" s="46"/>
      <c r="U380" s="46"/>
      <c r="V380" s="46"/>
      <c r="W380" s="46"/>
      <c r="X380" s="46">
        <v>49</v>
      </c>
    </row>
    <row r="381" spans="1:24" x14ac:dyDescent="0.25">
      <c r="A381" s="29">
        <v>204218</v>
      </c>
      <c r="B381" s="46">
        <v>12</v>
      </c>
      <c r="C381" s="46">
        <v>10</v>
      </c>
      <c r="D381" s="46">
        <v>9</v>
      </c>
      <c r="E381" s="46">
        <v>8</v>
      </c>
      <c r="F381" s="46">
        <v>1</v>
      </c>
      <c r="G381" s="46"/>
      <c r="H381" s="46">
        <v>1</v>
      </c>
      <c r="I381" s="46"/>
      <c r="J381" s="46">
        <v>1</v>
      </c>
      <c r="K381" s="46">
        <v>2</v>
      </c>
      <c r="L381" s="46">
        <v>1</v>
      </c>
      <c r="M381" s="46">
        <v>1</v>
      </c>
      <c r="N381" s="46">
        <v>1</v>
      </c>
      <c r="O381" s="46">
        <v>1</v>
      </c>
      <c r="P381" s="46"/>
      <c r="Q381" s="46"/>
      <c r="R381" s="46"/>
      <c r="S381" s="46"/>
      <c r="T381" s="46"/>
      <c r="U381" s="46">
        <v>1</v>
      </c>
      <c r="V381" s="46"/>
      <c r="W381" s="46"/>
      <c r="X381" s="46">
        <v>49</v>
      </c>
    </row>
    <row r="382" spans="1:24" x14ac:dyDescent="0.25">
      <c r="A382" s="29">
        <v>201884</v>
      </c>
      <c r="B382" s="46">
        <v>13</v>
      </c>
      <c r="C382" s="46">
        <v>11</v>
      </c>
      <c r="D382" s="46">
        <v>7</v>
      </c>
      <c r="E382" s="46">
        <v>4</v>
      </c>
      <c r="F382" s="46">
        <v>1</v>
      </c>
      <c r="G382" s="46">
        <v>2</v>
      </c>
      <c r="H382" s="46">
        <v>2</v>
      </c>
      <c r="I382" s="46">
        <v>1</v>
      </c>
      <c r="J382" s="46">
        <v>2</v>
      </c>
      <c r="K382" s="46"/>
      <c r="L382" s="46">
        <v>2</v>
      </c>
      <c r="M382" s="46"/>
      <c r="N382" s="46"/>
      <c r="O382" s="46"/>
      <c r="P382" s="46">
        <v>1</v>
      </c>
      <c r="Q382" s="46">
        <v>1</v>
      </c>
      <c r="R382" s="46"/>
      <c r="S382" s="46">
        <v>1</v>
      </c>
      <c r="T382" s="46"/>
      <c r="U382" s="46">
        <v>1</v>
      </c>
      <c r="V382" s="46"/>
      <c r="W382" s="46"/>
      <c r="X382" s="46">
        <v>49</v>
      </c>
    </row>
    <row r="383" spans="1:24" x14ac:dyDescent="0.25">
      <c r="A383" s="29">
        <v>38789</v>
      </c>
      <c r="B383" s="46">
        <v>16</v>
      </c>
      <c r="C383" s="46">
        <v>11</v>
      </c>
      <c r="D383" s="46">
        <v>7</v>
      </c>
      <c r="E383" s="46">
        <v>6</v>
      </c>
      <c r="F383" s="46">
        <v>3</v>
      </c>
      <c r="G383" s="46">
        <v>1</v>
      </c>
      <c r="H383" s="46">
        <v>1</v>
      </c>
      <c r="I383" s="46">
        <v>2</v>
      </c>
      <c r="J383" s="46"/>
      <c r="K383" s="46"/>
      <c r="L383" s="46">
        <v>1</v>
      </c>
      <c r="M383" s="46"/>
      <c r="N383" s="46"/>
      <c r="O383" s="46"/>
      <c r="P383" s="46"/>
      <c r="Q383" s="46">
        <v>1</v>
      </c>
      <c r="R383" s="46"/>
      <c r="S383" s="46"/>
      <c r="T383" s="46"/>
      <c r="U383" s="46"/>
      <c r="V383" s="46"/>
      <c r="W383" s="46"/>
      <c r="X383" s="46">
        <v>49</v>
      </c>
    </row>
    <row r="384" spans="1:24" x14ac:dyDescent="0.25">
      <c r="A384" s="29">
        <v>473233</v>
      </c>
      <c r="B384" s="46">
        <v>14</v>
      </c>
      <c r="C384" s="46">
        <v>11</v>
      </c>
      <c r="D384" s="46">
        <v>8</v>
      </c>
      <c r="E384" s="46">
        <v>2</v>
      </c>
      <c r="F384" s="46">
        <v>2</v>
      </c>
      <c r="G384" s="46">
        <v>1</v>
      </c>
      <c r="H384" s="46">
        <v>1</v>
      </c>
      <c r="I384" s="46">
        <v>1</v>
      </c>
      <c r="J384" s="46">
        <v>3</v>
      </c>
      <c r="K384" s="46"/>
      <c r="L384" s="46"/>
      <c r="M384" s="46"/>
      <c r="N384" s="46">
        <v>1</v>
      </c>
      <c r="O384" s="46">
        <v>2</v>
      </c>
      <c r="P384" s="46"/>
      <c r="Q384" s="46">
        <v>1</v>
      </c>
      <c r="R384" s="46"/>
      <c r="S384" s="46"/>
      <c r="T384" s="46">
        <v>1</v>
      </c>
      <c r="U384" s="46"/>
      <c r="V384" s="46"/>
      <c r="W384" s="46"/>
      <c r="X384" s="46">
        <v>48</v>
      </c>
    </row>
    <row r="385" spans="1:24" x14ac:dyDescent="0.25">
      <c r="A385" s="29">
        <v>271248</v>
      </c>
      <c r="B385" s="46">
        <v>13</v>
      </c>
      <c r="C385" s="46">
        <v>10</v>
      </c>
      <c r="D385" s="46">
        <v>10</v>
      </c>
      <c r="E385" s="46">
        <v>8</v>
      </c>
      <c r="F385" s="46">
        <v>2</v>
      </c>
      <c r="G385" s="46"/>
      <c r="H385" s="46"/>
      <c r="I385" s="46">
        <v>2</v>
      </c>
      <c r="J385" s="46">
        <v>1</v>
      </c>
      <c r="K385" s="46"/>
      <c r="L385" s="46"/>
      <c r="M385" s="46">
        <v>1</v>
      </c>
      <c r="N385" s="46">
        <v>1</v>
      </c>
      <c r="O385" s="46"/>
      <c r="P385" s="46"/>
      <c r="Q385" s="46"/>
      <c r="R385" s="46"/>
      <c r="S385" s="46"/>
      <c r="T385" s="46"/>
      <c r="U385" s="46"/>
      <c r="V385" s="46"/>
      <c r="W385" s="46"/>
      <c r="X385" s="46">
        <v>48</v>
      </c>
    </row>
    <row r="386" spans="1:24" x14ac:dyDescent="0.25">
      <c r="A386" s="29">
        <v>272330</v>
      </c>
      <c r="B386" s="46">
        <v>19</v>
      </c>
      <c r="C386" s="46">
        <v>12</v>
      </c>
      <c r="D386" s="46">
        <v>8</v>
      </c>
      <c r="E386" s="46">
        <v>6</v>
      </c>
      <c r="F386" s="46"/>
      <c r="G386" s="46"/>
      <c r="H386" s="46"/>
      <c r="I386" s="46"/>
      <c r="J386" s="46"/>
      <c r="K386" s="46">
        <v>1</v>
      </c>
      <c r="L386" s="46">
        <v>1</v>
      </c>
      <c r="M386" s="46"/>
      <c r="N386" s="46">
        <v>1</v>
      </c>
      <c r="O386" s="46"/>
      <c r="P386" s="46"/>
      <c r="Q386" s="46"/>
      <c r="R386" s="46"/>
      <c r="S386" s="46"/>
      <c r="T386" s="46"/>
      <c r="U386" s="46"/>
      <c r="V386" s="46"/>
      <c r="W386" s="46"/>
      <c r="X386" s="46">
        <v>48</v>
      </c>
    </row>
    <row r="387" spans="1:24" x14ac:dyDescent="0.25">
      <c r="A387" s="29">
        <v>309553</v>
      </c>
      <c r="B387" s="46">
        <v>16</v>
      </c>
      <c r="C387" s="46">
        <v>7</v>
      </c>
      <c r="D387" s="46">
        <v>6</v>
      </c>
      <c r="E387" s="46">
        <v>5</v>
      </c>
      <c r="F387" s="46"/>
      <c r="G387" s="46">
        <v>4</v>
      </c>
      <c r="H387" s="46">
        <v>3</v>
      </c>
      <c r="I387" s="46"/>
      <c r="J387" s="46"/>
      <c r="K387" s="46"/>
      <c r="L387" s="46">
        <v>1</v>
      </c>
      <c r="M387" s="46">
        <v>2</v>
      </c>
      <c r="N387" s="46">
        <v>1</v>
      </c>
      <c r="O387" s="46">
        <v>1</v>
      </c>
      <c r="P387" s="46"/>
      <c r="Q387" s="46"/>
      <c r="R387" s="46"/>
      <c r="S387" s="46">
        <v>1</v>
      </c>
      <c r="T387" s="46"/>
      <c r="U387" s="46"/>
      <c r="V387" s="46"/>
      <c r="W387" s="46">
        <v>1</v>
      </c>
      <c r="X387" s="46">
        <v>48</v>
      </c>
    </row>
    <row r="388" spans="1:24" x14ac:dyDescent="0.25">
      <c r="A388" s="29">
        <v>140573</v>
      </c>
      <c r="B388" s="46">
        <v>18</v>
      </c>
      <c r="C388" s="46">
        <v>8</v>
      </c>
      <c r="D388" s="46">
        <v>7</v>
      </c>
      <c r="E388" s="46">
        <v>7</v>
      </c>
      <c r="F388" s="46">
        <v>3</v>
      </c>
      <c r="G388" s="46"/>
      <c r="H388" s="46">
        <v>3</v>
      </c>
      <c r="I388" s="46">
        <v>1</v>
      </c>
      <c r="J388" s="46"/>
      <c r="K388" s="46"/>
      <c r="L388" s="46"/>
      <c r="M388" s="46"/>
      <c r="N388" s="46"/>
      <c r="O388" s="46"/>
      <c r="P388" s="46">
        <v>1</v>
      </c>
      <c r="Q388" s="46"/>
      <c r="R388" s="46"/>
      <c r="S388" s="46"/>
      <c r="T388" s="46"/>
      <c r="U388" s="46"/>
      <c r="V388" s="46"/>
      <c r="W388" s="46"/>
      <c r="X388" s="46">
        <v>48</v>
      </c>
    </row>
    <row r="389" spans="1:24" x14ac:dyDescent="0.25">
      <c r="A389" s="29">
        <v>72841</v>
      </c>
      <c r="B389" s="46">
        <v>12</v>
      </c>
      <c r="C389" s="46">
        <v>10</v>
      </c>
      <c r="D389" s="46">
        <v>8</v>
      </c>
      <c r="E389" s="46">
        <v>8</v>
      </c>
      <c r="F389" s="46">
        <v>2</v>
      </c>
      <c r="G389" s="46">
        <v>2</v>
      </c>
      <c r="H389" s="46">
        <v>2</v>
      </c>
      <c r="I389" s="46"/>
      <c r="J389" s="46">
        <v>2</v>
      </c>
      <c r="K389" s="46">
        <v>1</v>
      </c>
      <c r="L389" s="46"/>
      <c r="M389" s="46">
        <v>1</v>
      </c>
      <c r="N389" s="46"/>
      <c r="O389" s="46"/>
      <c r="P389" s="46"/>
      <c r="Q389" s="46"/>
      <c r="R389" s="46"/>
      <c r="S389" s="46"/>
      <c r="T389" s="46"/>
      <c r="U389" s="46"/>
      <c r="V389" s="46"/>
      <c r="W389" s="46"/>
      <c r="X389" s="46">
        <v>48</v>
      </c>
    </row>
    <row r="390" spans="1:24" x14ac:dyDescent="0.25">
      <c r="A390" s="29">
        <v>74982</v>
      </c>
      <c r="B390" s="46">
        <v>14</v>
      </c>
      <c r="C390" s="46">
        <v>11</v>
      </c>
      <c r="D390" s="46">
        <v>10</v>
      </c>
      <c r="E390" s="46">
        <v>6</v>
      </c>
      <c r="F390" s="46">
        <v>2</v>
      </c>
      <c r="G390" s="46">
        <v>1</v>
      </c>
      <c r="H390" s="46"/>
      <c r="I390" s="46">
        <v>1</v>
      </c>
      <c r="J390" s="46"/>
      <c r="K390" s="46"/>
      <c r="L390" s="46"/>
      <c r="M390" s="46">
        <v>1</v>
      </c>
      <c r="N390" s="46"/>
      <c r="O390" s="46"/>
      <c r="P390" s="46"/>
      <c r="Q390" s="46">
        <v>1</v>
      </c>
      <c r="R390" s="46">
        <v>1</v>
      </c>
      <c r="S390" s="46"/>
      <c r="T390" s="46"/>
      <c r="U390" s="46"/>
      <c r="V390" s="46"/>
      <c r="W390" s="46"/>
      <c r="X390" s="46">
        <v>48</v>
      </c>
    </row>
    <row r="391" spans="1:24" x14ac:dyDescent="0.25">
      <c r="A391" s="29">
        <v>23621</v>
      </c>
      <c r="B391" s="46">
        <v>15</v>
      </c>
      <c r="C391" s="46">
        <v>13</v>
      </c>
      <c r="D391" s="46">
        <v>10</v>
      </c>
      <c r="E391" s="46">
        <v>3</v>
      </c>
      <c r="F391" s="46">
        <v>1</v>
      </c>
      <c r="G391" s="46"/>
      <c r="H391" s="46">
        <v>1</v>
      </c>
      <c r="I391" s="46">
        <v>2</v>
      </c>
      <c r="J391" s="46"/>
      <c r="K391" s="46">
        <v>1</v>
      </c>
      <c r="L391" s="46"/>
      <c r="M391" s="46"/>
      <c r="N391" s="46"/>
      <c r="O391" s="46">
        <v>1</v>
      </c>
      <c r="P391" s="46"/>
      <c r="Q391" s="46"/>
      <c r="R391" s="46">
        <v>1</v>
      </c>
      <c r="S391" s="46"/>
      <c r="T391" s="46"/>
      <c r="U391" s="46"/>
      <c r="V391" s="46"/>
      <c r="W391" s="46"/>
      <c r="X391" s="46">
        <v>48</v>
      </c>
    </row>
    <row r="392" spans="1:24" x14ac:dyDescent="0.25">
      <c r="A392" s="29">
        <v>394087</v>
      </c>
      <c r="B392" s="46">
        <v>12</v>
      </c>
      <c r="C392" s="46">
        <v>9</v>
      </c>
      <c r="D392" s="46">
        <v>8</v>
      </c>
      <c r="E392" s="46">
        <v>6</v>
      </c>
      <c r="F392" s="46">
        <v>2</v>
      </c>
      <c r="G392" s="46">
        <v>2</v>
      </c>
      <c r="H392" s="46"/>
      <c r="I392" s="46">
        <v>1</v>
      </c>
      <c r="J392" s="46">
        <v>1</v>
      </c>
      <c r="K392" s="46"/>
      <c r="L392" s="46"/>
      <c r="M392" s="46"/>
      <c r="N392" s="46">
        <v>2</v>
      </c>
      <c r="O392" s="46">
        <v>1</v>
      </c>
      <c r="P392" s="46">
        <v>1</v>
      </c>
      <c r="Q392" s="46"/>
      <c r="R392" s="46">
        <v>1</v>
      </c>
      <c r="S392" s="46"/>
      <c r="T392" s="46"/>
      <c r="U392" s="46">
        <v>1</v>
      </c>
      <c r="V392" s="46"/>
      <c r="W392" s="46"/>
      <c r="X392" s="46">
        <v>47</v>
      </c>
    </row>
    <row r="393" spans="1:24" x14ac:dyDescent="0.25">
      <c r="A393" s="29">
        <v>249070</v>
      </c>
      <c r="B393" s="46">
        <v>13</v>
      </c>
      <c r="C393" s="46">
        <v>10</v>
      </c>
      <c r="D393" s="46">
        <v>8</v>
      </c>
      <c r="E393" s="46">
        <v>9</v>
      </c>
      <c r="F393" s="46"/>
      <c r="G393" s="46">
        <v>1</v>
      </c>
      <c r="H393" s="46">
        <v>1</v>
      </c>
      <c r="I393" s="46">
        <v>1</v>
      </c>
      <c r="J393" s="46">
        <v>1</v>
      </c>
      <c r="K393" s="46"/>
      <c r="L393" s="46"/>
      <c r="M393" s="46">
        <v>1</v>
      </c>
      <c r="N393" s="46">
        <v>2</v>
      </c>
      <c r="O393" s="46"/>
      <c r="P393" s="46"/>
      <c r="Q393" s="46"/>
      <c r="R393" s="46"/>
      <c r="S393" s="46"/>
      <c r="T393" s="46"/>
      <c r="U393" s="46"/>
      <c r="V393" s="46"/>
      <c r="W393" s="46"/>
      <c r="X393" s="46">
        <v>47</v>
      </c>
    </row>
    <row r="394" spans="1:24" x14ac:dyDescent="0.25">
      <c r="A394" s="29">
        <v>141622</v>
      </c>
      <c r="B394" s="46">
        <v>15</v>
      </c>
      <c r="C394" s="46">
        <v>10</v>
      </c>
      <c r="D394" s="46">
        <v>8</v>
      </c>
      <c r="E394" s="46">
        <v>9</v>
      </c>
      <c r="F394" s="46"/>
      <c r="G394" s="46"/>
      <c r="H394" s="46"/>
      <c r="I394" s="46"/>
      <c r="J394" s="46"/>
      <c r="K394" s="46">
        <v>2</v>
      </c>
      <c r="L394" s="46"/>
      <c r="M394" s="46"/>
      <c r="N394" s="46">
        <v>1</v>
      </c>
      <c r="O394" s="46"/>
      <c r="P394" s="46"/>
      <c r="Q394" s="46">
        <v>1</v>
      </c>
      <c r="R394" s="46"/>
      <c r="S394" s="46">
        <v>1</v>
      </c>
      <c r="T394" s="46"/>
      <c r="U394" s="46"/>
      <c r="V394" s="46"/>
      <c r="W394" s="46"/>
      <c r="X394" s="46">
        <v>47</v>
      </c>
    </row>
    <row r="395" spans="1:24" x14ac:dyDescent="0.25">
      <c r="A395" s="29">
        <v>143024</v>
      </c>
      <c r="B395" s="46">
        <v>12</v>
      </c>
      <c r="C395" s="46">
        <v>14</v>
      </c>
      <c r="D395" s="46">
        <v>5</v>
      </c>
      <c r="E395" s="46">
        <v>7</v>
      </c>
      <c r="F395" s="46">
        <v>1</v>
      </c>
      <c r="G395" s="46">
        <v>2</v>
      </c>
      <c r="H395" s="46">
        <v>1</v>
      </c>
      <c r="I395" s="46">
        <v>2</v>
      </c>
      <c r="J395" s="46"/>
      <c r="K395" s="46">
        <v>1</v>
      </c>
      <c r="L395" s="46">
        <v>1</v>
      </c>
      <c r="M395" s="46">
        <v>1</v>
      </c>
      <c r="N395" s="46"/>
      <c r="O395" s="46"/>
      <c r="P395" s="46"/>
      <c r="Q395" s="46"/>
      <c r="R395" s="46"/>
      <c r="S395" s="46"/>
      <c r="T395" s="46"/>
      <c r="U395" s="46"/>
      <c r="V395" s="46"/>
      <c r="W395" s="46"/>
      <c r="X395" s="46">
        <v>47</v>
      </c>
    </row>
    <row r="396" spans="1:24" x14ac:dyDescent="0.25">
      <c r="A396" s="29">
        <v>134973</v>
      </c>
      <c r="B396" s="46">
        <v>15</v>
      </c>
      <c r="C396" s="46">
        <v>16</v>
      </c>
      <c r="D396" s="46">
        <v>7</v>
      </c>
      <c r="E396" s="46">
        <v>2</v>
      </c>
      <c r="F396" s="46">
        <v>1</v>
      </c>
      <c r="G396" s="46">
        <v>1</v>
      </c>
      <c r="H396" s="46">
        <v>1</v>
      </c>
      <c r="I396" s="46">
        <v>1</v>
      </c>
      <c r="J396" s="46">
        <v>1</v>
      </c>
      <c r="K396" s="46"/>
      <c r="L396" s="46">
        <v>1</v>
      </c>
      <c r="M396" s="46"/>
      <c r="N396" s="46">
        <v>1</v>
      </c>
      <c r="O396" s="46"/>
      <c r="P396" s="46"/>
      <c r="Q396" s="46"/>
      <c r="R396" s="46"/>
      <c r="S396" s="46"/>
      <c r="T396" s="46"/>
      <c r="U396" s="46"/>
      <c r="V396" s="46"/>
      <c r="W396" s="46"/>
      <c r="X396" s="46">
        <v>47</v>
      </c>
    </row>
    <row r="397" spans="1:24" x14ac:dyDescent="0.25">
      <c r="A397" s="29">
        <v>117086</v>
      </c>
      <c r="B397" s="46">
        <v>9</v>
      </c>
      <c r="C397" s="46">
        <v>12</v>
      </c>
      <c r="D397" s="46">
        <v>6</v>
      </c>
      <c r="E397" s="46">
        <v>9</v>
      </c>
      <c r="F397" s="46">
        <v>1</v>
      </c>
      <c r="G397" s="46">
        <v>1</v>
      </c>
      <c r="H397" s="46">
        <v>1</v>
      </c>
      <c r="I397" s="46">
        <v>3</v>
      </c>
      <c r="J397" s="46"/>
      <c r="K397" s="46"/>
      <c r="L397" s="46">
        <v>1</v>
      </c>
      <c r="M397" s="46"/>
      <c r="N397" s="46">
        <v>1</v>
      </c>
      <c r="O397" s="46"/>
      <c r="P397" s="46"/>
      <c r="Q397" s="46">
        <v>2</v>
      </c>
      <c r="R397" s="46"/>
      <c r="S397" s="46">
        <v>1</v>
      </c>
      <c r="T397" s="46"/>
      <c r="U397" s="46"/>
      <c r="V397" s="46"/>
      <c r="W397" s="46"/>
      <c r="X397" s="46">
        <v>47</v>
      </c>
    </row>
    <row r="398" spans="1:24" x14ac:dyDescent="0.25">
      <c r="A398" s="29">
        <v>19525</v>
      </c>
      <c r="B398" s="46">
        <v>14</v>
      </c>
      <c r="C398" s="46">
        <v>10</v>
      </c>
      <c r="D398" s="46">
        <v>6</v>
      </c>
      <c r="E398" s="46">
        <v>7</v>
      </c>
      <c r="F398" s="46"/>
      <c r="G398" s="46">
        <v>2</v>
      </c>
      <c r="H398" s="46"/>
      <c r="I398" s="46">
        <v>2</v>
      </c>
      <c r="J398" s="46">
        <v>2</v>
      </c>
      <c r="K398" s="46"/>
      <c r="L398" s="46"/>
      <c r="M398" s="46">
        <v>1</v>
      </c>
      <c r="N398" s="46"/>
      <c r="O398" s="46"/>
      <c r="P398" s="46">
        <v>1</v>
      </c>
      <c r="Q398" s="46">
        <v>1</v>
      </c>
      <c r="R398" s="46"/>
      <c r="S398" s="46"/>
      <c r="T398" s="46">
        <v>1</v>
      </c>
      <c r="U398" s="46"/>
      <c r="V398" s="46"/>
      <c r="W398" s="46"/>
      <c r="X398" s="46">
        <v>47</v>
      </c>
    </row>
    <row r="399" spans="1:24" x14ac:dyDescent="0.25">
      <c r="A399" s="29">
        <v>18748</v>
      </c>
      <c r="B399" s="46">
        <v>14</v>
      </c>
      <c r="C399" s="46">
        <v>10</v>
      </c>
      <c r="D399" s="46">
        <v>6</v>
      </c>
      <c r="E399" s="46">
        <v>8</v>
      </c>
      <c r="F399" s="46"/>
      <c r="G399" s="46">
        <v>1</v>
      </c>
      <c r="H399" s="46">
        <v>1</v>
      </c>
      <c r="I399" s="46">
        <v>3</v>
      </c>
      <c r="J399" s="46">
        <v>1</v>
      </c>
      <c r="K399" s="46"/>
      <c r="L399" s="46">
        <v>1</v>
      </c>
      <c r="M399" s="46"/>
      <c r="N399" s="46"/>
      <c r="O399" s="46"/>
      <c r="P399" s="46">
        <v>1</v>
      </c>
      <c r="Q399" s="46">
        <v>1</v>
      </c>
      <c r="R399" s="46"/>
      <c r="S399" s="46"/>
      <c r="T399" s="46"/>
      <c r="U399" s="46"/>
      <c r="V399" s="46"/>
      <c r="W399" s="46"/>
      <c r="X399" s="46">
        <v>47</v>
      </c>
    </row>
    <row r="400" spans="1:24" x14ac:dyDescent="0.25">
      <c r="A400" s="29">
        <v>391162</v>
      </c>
      <c r="B400" s="46">
        <v>16</v>
      </c>
      <c r="C400" s="46">
        <v>9</v>
      </c>
      <c r="D400" s="46">
        <v>8</v>
      </c>
      <c r="E400" s="46">
        <v>6</v>
      </c>
      <c r="F400" s="46"/>
      <c r="G400" s="46">
        <v>1</v>
      </c>
      <c r="H400" s="46">
        <v>2</v>
      </c>
      <c r="I400" s="46">
        <v>1</v>
      </c>
      <c r="J400" s="46">
        <v>1</v>
      </c>
      <c r="K400" s="46">
        <v>1</v>
      </c>
      <c r="L400" s="46">
        <v>1</v>
      </c>
      <c r="M400" s="46"/>
      <c r="N400" s="46"/>
      <c r="O400" s="46"/>
      <c r="P400" s="46"/>
      <c r="Q400" s="46"/>
      <c r="R400" s="46"/>
      <c r="S400" s="46"/>
      <c r="T400" s="46"/>
      <c r="U400" s="46"/>
      <c r="V400" s="46"/>
      <c r="W400" s="46"/>
      <c r="X400" s="46">
        <v>46</v>
      </c>
    </row>
    <row r="401" spans="1:24" x14ac:dyDescent="0.25">
      <c r="A401" s="29">
        <v>350756</v>
      </c>
      <c r="B401" s="46">
        <v>16</v>
      </c>
      <c r="C401" s="46">
        <v>4</v>
      </c>
      <c r="D401" s="46">
        <v>4</v>
      </c>
      <c r="E401" s="46">
        <v>7</v>
      </c>
      <c r="F401" s="46">
        <v>2</v>
      </c>
      <c r="G401" s="46">
        <v>2</v>
      </c>
      <c r="H401" s="46">
        <v>1</v>
      </c>
      <c r="I401" s="46"/>
      <c r="J401" s="46">
        <v>1</v>
      </c>
      <c r="K401" s="46">
        <v>1</v>
      </c>
      <c r="L401" s="46">
        <v>2</v>
      </c>
      <c r="M401" s="46"/>
      <c r="N401" s="46">
        <v>1</v>
      </c>
      <c r="O401" s="46">
        <v>3</v>
      </c>
      <c r="P401" s="46"/>
      <c r="Q401" s="46">
        <v>1</v>
      </c>
      <c r="R401" s="46"/>
      <c r="S401" s="46"/>
      <c r="T401" s="46"/>
      <c r="U401" s="46">
        <v>1</v>
      </c>
      <c r="V401" s="46"/>
      <c r="W401" s="46"/>
      <c r="X401" s="46">
        <v>46</v>
      </c>
    </row>
    <row r="402" spans="1:24" x14ac:dyDescent="0.25">
      <c r="A402" s="29">
        <v>228415</v>
      </c>
      <c r="B402" s="46">
        <v>9</v>
      </c>
      <c r="C402" s="46">
        <v>10</v>
      </c>
      <c r="D402" s="46">
        <v>11</v>
      </c>
      <c r="E402" s="46">
        <v>8</v>
      </c>
      <c r="F402" s="46">
        <v>2</v>
      </c>
      <c r="G402" s="46"/>
      <c r="H402" s="46">
        <v>2</v>
      </c>
      <c r="I402" s="46"/>
      <c r="J402" s="46">
        <v>2</v>
      </c>
      <c r="K402" s="46"/>
      <c r="L402" s="46"/>
      <c r="M402" s="46"/>
      <c r="N402" s="46"/>
      <c r="O402" s="46"/>
      <c r="P402" s="46">
        <v>1</v>
      </c>
      <c r="Q402" s="46"/>
      <c r="R402" s="46"/>
      <c r="S402" s="46">
        <v>1</v>
      </c>
      <c r="T402" s="46"/>
      <c r="U402" s="46"/>
      <c r="V402" s="46"/>
      <c r="W402" s="46"/>
      <c r="X402" s="46">
        <v>46</v>
      </c>
    </row>
    <row r="403" spans="1:24" x14ac:dyDescent="0.25">
      <c r="A403" s="29">
        <v>3528</v>
      </c>
      <c r="B403" s="46">
        <v>11</v>
      </c>
      <c r="C403" s="46">
        <v>10</v>
      </c>
      <c r="D403" s="46">
        <v>12</v>
      </c>
      <c r="E403" s="46">
        <v>6</v>
      </c>
      <c r="F403" s="46"/>
      <c r="G403" s="46">
        <v>2</v>
      </c>
      <c r="H403" s="46">
        <v>1</v>
      </c>
      <c r="I403" s="46"/>
      <c r="J403" s="46">
        <v>1</v>
      </c>
      <c r="K403" s="46">
        <v>1</v>
      </c>
      <c r="L403" s="46">
        <v>1</v>
      </c>
      <c r="M403" s="46"/>
      <c r="N403" s="46"/>
      <c r="O403" s="46"/>
      <c r="P403" s="46"/>
      <c r="Q403" s="46"/>
      <c r="R403" s="46">
        <v>1</v>
      </c>
      <c r="S403" s="46"/>
      <c r="T403" s="46"/>
      <c r="U403" s="46"/>
      <c r="V403" s="46"/>
      <c r="W403" s="46"/>
      <c r="X403" s="46">
        <v>46</v>
      </c>
    </row>
    <row r="404" spans="1:24" x14ac:dyDescent="0.25">
      <c r="A404" s="29">
        <v>59485</v>
      </c>
      <c r="B404" s="46">
        <v>12</v>
      </c>
      <c r="C404" s="46">
        <v>12</v>
      </c>
      <c r="D404" s="46">
        <v>2</v>
      </c>
      <c r="E404" s="46">
        <v>7</v>
      </c>
      <c r="F404" s="46">
        <v>5</v>
      </c>
      <c r="G404" s="46">
        <v>2</v>
      </c>
      <c r="H404" s="46">
        <v>2</v>
      </c>
      <c r="I404" s="46"/>
      <c r="J404" s="46">
        <v>2</v>
      </c>
      <c r="K404" s="46"/>
      <c r="L404" s="46">
        <v>1</v>
      </c>
      <c r="M404" s="46">
        <v>1</v>
      </c>
      <c r="N404" s="46"/>
      <c r="O404" s="46"/>
      <c r="P404" s="46"/>
      <c r="Q404" s="46"/>
      <c r="R404" s="46"/>
      <c r="S404" s="46"/>
      <c r="T404" s="46"/>
      <c r="U404" s="46"/>
      <c r="V404" s="46"/>
      <c r="W404" s="46"/>
      <c r="X404" s="46">
        <v>46</v>
      </c>
    </row>
    <row r="405" spans="1:24" x14ac:dyDescent="0.25">
      <c r="A405" s="29">
        <v>410635</v>
      </c>
      <c r="B405" s="46">
        <v>12</v>
      </c>
      <c r="C405" s="46">
        <v>9</v>
      </c>
      <c r="D405" s="46">
        <v>7</v>
      </c>
      <c r="E405" s="46">
        <v>10</v>
      </c>
      <c r="F405" s="46"/>
      <c r="G405" s="46">
        <v>3</v>
      </c>
      <c r="H405" s="46">
        <v>1</v>
      </c>
      <c r="I405" s="46"/>
      <c r="J405" s="46">
        <v>1</v>
      </c>
      <c r="K405" s="46">
        <v>1</v>
      </c>
      <c r="L405" s="46"/>
      <c r="M405" s="46"/>
      <c r="N405" s="46">
        <v>1</v>
      </c>
      <c r="O405" s="46"/>
      <c r="P405" s="46"/>
      <c r="Q405" s="46"/>
      <c r="R405" s="46"/>
      <c r="S405" s="46"/>
      <c r="T405" s="46"/>
      <c r="U405" s="46"/>
      <c r="V405" s="46"/>
      <c r="W405" s="46"/>
      <c r="X405" s="46">
        <v>45</v>
      </c>
    </row>
    <row r="406" spans="1:24" x14ac:dyDescent="0.25">
      <c r="A406" s="29">
        <v>412293</v>
      </c>
      <c r="B406" s="46">
        <v>8</v>
      </c>
      <c r="C406" s="46">
        <v>11</v>
      </c>
      <c r="D406" s="46">
        <v>11</v>
      </c>
      <c r="E406" s="46">
        <v>7</v>
      </c>
      <c r="F406" s="46"/>
      <c r="G406" s="46">
        <v>1</v>
      </c>
      <c r="H406" s="46"/>
      <c r="I406" s="46">
        <v>2</v>
      </c>
      <c r="J406" s="46">
        <v>1</v>
      </c>
      <c r="K406" s="46">
        <v>1</v>
      </c>
      <c r="L406" s="46"/>
      <c r="M406" s="46"/>
      <c r="N406" s="46">
        <v>1</v>
      </c>
      <c r="O406" s="46">
        <v>1</v>
      </c>
      <c r="P406" s="46"/>
      <c r="Q406" s="46">
        <v>1</v>
      </c>
      <c r="R406" s="46"/>
      <c r="S406" s="46"/>
      <c r="T406" s="46"/>
      <c r="U406" s="46"/>
      <c r="V406" s="46"/>
      <c r="W406" s="46"/>
      <c r="X406" s="46">
        <v>45</v>
      </c>
    </row>
    <row r="407" spans="1:24" x14ac:dyDescent="0.25">
      <c r="A407" s="29">
        <v>461611</v>
      </c>
      <c r="B407" s="46">
        <v>12</v>
      </c>
      <c r="C407" s="46">
        <v>10</v>
      </c>
      <c r="D407" s="46">
        <v>9</v>
      </c>
      <c r="E407" s="46">
        <v>6</v>
      </c>
      <c r="F407" s="46">
        <v>1</v>
      </c>
      <c r="G407" s="46">
        <v>1</v>
      </c>
      <c r="H407" s="46">
        <v>1</v>
      </c>
      <c r="I407" s="46"/>
      <c r="J407" s="46">
        <v>3</v>
      </c>
      <c r="K407" s="46"/>
      <c r="L407" s="46">
        <v>1</v>
      </c>
      <c r="M407" s="46"/>
      <c r="N407" s="46">
        <v>1</v>
      </c>
      <c r="O407" s="46"/>
      <c r="P407" s="46"/>
      <c r="Q407" s="46"/>
      <c r="R407" s="46"/>
      <c r="S407" s="46"/>
      <c r="T407" s="46"/>
      <c r="U407" s="46"/>
      <c r="V407" s="46"/>
      <c r="W407" s="46"/>
      <c r="X407" s="46">
        <v>45</v>
      </c>
    </row>
    <row r="408" spans="1:24" x14ac:dyDescent="0.25">
      <c r="A408" s="29">
        <v>323760</v>
      </c>
      <c r="B408" s="46">
        <v>15</v>
      </c>
      <c r="C408" s="46">
        <v>12</v>
      </c>
      <c r="D408" s="46">
        <v>6</v>
      </c>
      <c r="E408" s="46">
        <v>6</v>
      </c>
      <c r="F408" s="46">
        <v>2</v>
      </c>
      <c r="G408" s="46">
        <v>1</v>
      </c>
      <c r="H408" s="46"/>
      <c r="I408" s="46"/>
      <c r="J408" s="46"/>
      <c r="K408" s="46">
        <v>1</v>
      </c>
      <c r="L408" s="46"/>
      <c r="M408" s="46"/>
      <c r="N408" s="46">
        <v>1</v>
      </c>
      <c r="O408" s="46"/>
      <c r="P408" s="46"/>
      <c r="Q408" s="46"/>
      <c r="R408" s="46"/>
      <c r="S408" s="46"/>
      <c r="T408" s="46"/>
      <c r="U408" s="46"/>
      <c r="V408" s="46"/>
      <c r="W408" s="46">
        <v>1</v>
      </c>
      <c r="X408" s="46">
        <v>45</v>
      </c>
    </row>
    <row r="409" spans="1:24" x14ac:dyDescent="0.25">
      <c r="A409" s="29">
        <v>202865</v>
      </c>
      <c r="B409" s="46">
        <v>15</v>
      </c>
      <c r="C409" s="46">
        <v>12</v>
      </c>
      <c r="D409" s="46">
        <v>3</v>
      </c>
      <c r="E409" s="46">
        <v>7</v>
      </c>
      <c r="F409" s="46"/>
      <c r="G409" s="46">
        <v>2</v>
      </c>
      <c r="H409" s="46">
        <v>3</v>
      </c>
      <c r="I409" s="46"/>
      <c r="J409" s="46">
        <v>1</v>
      </c>
      <c r="K409" s="46"/>
      <c r="L409" s="46">
        <v>1</v>
      </c>
      <c r="M409" s="46"/>
      <c r="N409" s="46">
        <v>1</v>
      </c>
      <c r="O409" s="46"/>
      <c r="P409" s="46"/>
      <c r="Q409" s="46"/>
      <c r="R409" s="46"/>
      <c r="S409" s="46"/>
      <c r="T409" s="46"/>
      <c r="U409" s="46"/>
      <c r="V409" s="46"/>
      <c r="W409" s="46"/>
      <c r="X409" s="46">
        <v>45</v>
      </c>
    </row>
    <row r="410" spans="1:24" x14ac:dyDescent="0.25">
      <c r="A410" s="29">
        <v>211577</v>
      </c>
      <c r="B410" s="46">
        <v>10</v>
      </c>
      <c r="C410" s="46">
        <v>13</v>
      </c>
      <c r="D410" s="46">
        <v>2</v>
      </c>
      <c r="E410" s="46">
        <v>5</v>
      </c>
      <c r="F410" s="46">
        <v>3</v>
      </c>
      <c r="G410" s="46"/>
      <c r="H410" s="46">
        <v>4</v>
      </c>
      <c r="I410" s="46">
        <v>1</v>
      </c>
      <c r="J410" s="46">
        <v>1</v>
      </c>
      <c r="K410" s="46">
        <v>1</v>
      </c>
      <c r="L410" s="46"/>
      <c r="M410" s="46">
        <v>1</v>
      </c>
      <c r="N410" s="46">
        <v>1</v>
      </c>
      <c r="O410" s="46">
        <v>1</v>
      </c>
      <c r="P410" s="46"/>
      <c r="Q410" s="46">
        <v>1</v>
      </c>
      <c r="R410" s="46"/>
      <c r="S410" s="46"/>
      <c r="T410" s="46">
        <v>1</v>
      </c>
      <c r="U410" s="46"/>
      <c r="V410" s="46"/>
      <c r="W410" s="46"/>
      <c r="X410" s="46">
        <v>45</v>
      </c>
    </row>
    <row r="411" spans="1:24" x14ac:dyDescent="0.25">
      <c r="A411" s="29">
        <v>222412</v>
      </c>
      <c r="B411" s="46">
        <v>21</v>
      </c>
      <c r="C411" s="46">
        <v>4</v>
      </c>
      <c r="D411" s="46">
        <v>5</v>
      </c>
      <c r="E411" s="46">
        <v>7</v>
      </c>
      <c r="F411" s="46">
        <v>3</v>
      </c>
      <c r="G411" s="46">
        <v>1</v>
      </c>
      <c r="H411" s="46">
        <v>2</v>
      </c>
      <c r="I411" s="46">
        <v>1</v>
      </c>
      <c r="J411" s="46"/>
      <c r="K411" s="46"/>
      <c r="L411" s="46"/>
      <c r="M411" s="46">
        <v>1</v>
      </c>
      <c r="N411" s="46"/>
      <c r="O411" s="46"/>
      <c r="P411" s="46"/>
      <c r="Q411" s="46"/>
      <c r="R411" s="46"/>
      <c r="S411" s="46"/>
      <c r="T411" s="46"/>
      <c r="U411" s="46"/>
      <c r="V411" s="46"/>
      <c r="W411" s="46"/>
      <c r="X411" s="46">
        <v>45</v>
      </c>
    </row>
    <row r="412" spans="1:24" x14ac:dyDescent="0.25">
      <c r="A412" s="29">
        <v>2004</v>
      </c>
      <c r="B412" s="46">
        <v>13</v>
      </c>
      <c r="C412" s="46">
        <v>15</v>
      </c>
      <c r="D412" s="46">
        <v>3</v>
      </c>
      <c r="E412" s="46">
        <v>4</v>
      </c>
      <c r="F412" s="46">
        <v>2</v>
      </c>
      <c r="G412" s="46">
        <v>1</v>
      </c>
      <c r="H412" s="46"/>
      <c r="I412" s="46">
        <v>3</v>
      </c>
      <c r="J412" s="46">
        <v>2</v>
      </c>
      <c r="K412" s="46">
        <v>1</v>
      </c>
      <c r="L412" s="46"/>
      <c r="M412" s="46"/>
      <c r="N412" s="46"/>
      <c r="O412" s="46"/>
      <c r="P412" s="46">
        <v>1</v>
      </c>
      <c r="Q412" s="46"/>
      <c r="R412" s="46"/>
      <c r="S412" s="46"/>
      <c r="T412" s="46"/>
      <c r="U412" s="46"/>
      <c r="V412" s="46"/>
      <c r="W412" s="46"/>
      <c r="X412" s="46">
        <v>45</v>
      </c>
    </row>
    <row r="413" spans="1:24" x14ac:dyDescent="0.25">
      <c r="A413" s="29">
        <v>75080</v>
      </c>
      <c r="B413" s="46">
        <v>6</v>
      </c>
      <c r="C413" s="46">
        <v>11</v>
      </c>
      <c r="D413" s="46">
        <v>11</v>
      </c>
      <c r="E413" s="46">
        <v>3</v>
      </c>
      <c r="F413" s="46">
        <v>2</v>
      </c>
      <c r="G413" s="46"/>
      <c r="H413" s="46">
        <v>3</v>
      </c>
      <c r="I413" s="46">
        <v>3</v>
      </c>
      <c r="J413" s="46">
        <v>1</v>
      </c>
      <c r="K413" s="46">
        <v>2</v>
      </c>
      <c r="L413" s="46">
        <v>1</v>
      </c>
      <c r="M413" s="46"/>
      <c r="N413" s="46"/>
      <c r="O413" s="46"/>
      <c r="P413" s="46">
        <v>1</v>
      </c>
      <c r="Q413" s="46"/>
      <c r="R413" s="46"/>
      <c r="S413" s="46"/>
      <c r="T413" s="46">
        <v>1</v>
      </c>
      <c r="U413" s="46"/>
      <c r="V413" s="46"/>
      <c r="W413" s="46"/>
      <c r="X413" s="46">
        <v>45</v>
      </c>
    </row>
    <row r="414" spans="1:24" x14ac:dyDescent="0.25">
      <c r="A414" s="29">
        <v>31302</v>
      </c>
      <c r="B414" s="46">
        <v>9</v>
      </c>
      <c r="C414" s="46">
        <v>11</v>
      </c>
      <c r="D414" s="46">
        <v>5</v>
      </c>
      <c r="E414" s="46">
        <v>6</v>
      </c>
      <c r="F414" s="46">
        <v>3</v>
      </c>
      <c r="G414" s="46">
        <v>1</v>
      </c>
      <c r="H414" s="46">
        <v>4</v>
      </c>
      <c r="I414" s="46">
        <v>1</v>
      </c>
      <c r="J414" s="46"/>
      <c r="K414" s="46"/>
      <c r="L414" s="46"/>
      <c r="M414" s="46"/>
      <c r="N414" s="46">
        <v>3</v>
      </c>
      <c r="O414" s="46">
        <v>1</v>
      </c>
      <c r="P414" s="46"/>
      <c r="Q414" s="46"/>
      <c r="R414" s="46"/>
      <c r="S414" s="46">
        <v>1</v>
      </c>
      <c r="T414" s="46"/>
      <c r="U414" s="46"/>
      <c r="V414" s="46"/>
      <c r="W414" s="46"/>
      <c r="X414" s="46">
        <v>45</v>
      </c>
    </row>
    <row r="415" spans="1:24" x14ac:dyDescent="0.25">
      <c r="A415" s="29">
        <v>98921</v>
      </c>
      <c r="B415" s="46">
        <v>9</v>
      </c>
      <c r="C415" s="46">
        <v>16</v>
      </c>
      <c r="D415" s="46">
        <v>8</v>
      </c>
      <c r="E415" s="46">
        <v>6</v>
      </c>
      <c r="F415" s="46">
        <v>1</v>
      </c>
      <c r="G415" s="46">
        <v>2</v>
      </c>
      <c r="H415" s="46">
        <v>1</v>
      </c>
      <c r="I415" s="46"/>
      <c r="J415" s="46">
        <v>1</v>
      </c>
      <c r="K415" s="46"/>
      <c r="L415" s="46"/>
      <c r="M415" s="46"/>
      <c r="N415" s="46"/>
      <c r="O415" s="46"/>
      <c r="P415" s="46"/>
      <c r="Q415" s="46"/>
      <c r="R415" s="46"/>
      <c r="S415" s="46"/>
      <c r="T415" s="46">
        <v>1</v>
      </c>
      <c r="U415" s="46"/>
      <c r="V415" s="46"/>
      <c r="W415" s="46"/>
      <c r="X415" s="46">
        <v>45</v>
      </c>
    </row>
    <row r="416" spans="1:24" x14ac:dyDescent="0.25">
      <c r="A416" s="29">
        <v>40767</v>
      </c>
      <c r="B416" s="46">
        <v>16</v>
      </c>
      <c r="C416" s="46">
        <v>7</v>
      </c>
      <c r="D416" s="46">
        <v>4</v>
      </c>
      <c r="E416" s="46">
        <v>7</v>
      </c>
      <c r="F416" s="46">
        <v>1</v>
      </c>
      <c r="G416" s="46"/>
      <c r="H416" s="46">
        <v>2</v>
      </c>
      <c r="I416" s="46">
        <v>1</v>
      </c>
      <c r="J416" s="46">
        <v>3</v>
      </c>
      <c r="K416" s="46">
        <v>1</v>
      </c>
      <c r="L416" s="46"/>
      <c r="M416" s="46"/>
      <c r="N416" s="46"/>
      <c r="O416" s="46">
        <v>1</v>
      </c>
      <c r="P416" s="46"/>
      <c r="Q416" s="46">
        <v>1</v>
      </c>
      <c r="R416" s="46"/>
      <c r="S416" s="46">
        <v>1</v>
      </c>
      <c r="T416" s="46"/>
      <c r="U416" s="46"/>
      <c r="V416" s="46"/>
      <c r="W416" s="46"/>
      <c r="X416" s="46">
        <v>45</v>
      </c>
    </row>
    <row r="417" spans="1:24" x14ac:dyDescent="0.25">
      <c r="A417" s="29">
        <v>8805</v>
      </c>
      <c r="B417" s="46">
        <v>13</v>
      </c>
      <c r="C417" s="46">
        <v>7</v>
      </c>
      <c r="D417" s="46">
        <v>9</v>
      </c>
      <c r="E417" s="46">
        <v>9</v>
      </c>
      <c r="F417" s="46"/>
      <c r="G417" s="46">
        <v>1</v>
      </c>
      <c r="H417" s="46">
        <v>3</v>
      </c>
      <c r="I417" s="46">
        <v>1</v>
      </c>
      <c r="J417" s="46"/>
      <c r="K417" s="46"/>
      <c r="L417" s="46">
        <v>1</v>
      </c>
      <c r="M417" s="46">
        <v>1</v>
      </c>
      <c r="N417" s="46"/>
      <c r="O417" s="46"/>
      <c r="P417" s="46"/>
      <c r="Q417" s="46"/>
      <c r="R417" s="46"/>
      <c r="S417" s="46"/>
      <c r="T417" s="46"/>
      <c r="U417" s="46"/>
      <c r="V417" s="46"/>
      <c r="W417" s="46"/>
      <c r="X417" s="46">
        <v>45</v>
      </c>
    </row>
    <row r="418" spans="1:24" x14ac:dyDescent="0.25">
      <c r="A418" s="29">
        <v>447933</v>
      </c>
      <c r="B418" s="46">
        <v>11</v>
      </c>
      <c r="C418" s="46">
        <v>11</v>
      </c>
      <c r="D418" s="46">
        <v>8</v>
      </c>
      <c r="E418" s="46">
        <v>5</v>
      </c>
      <c r="F418" s="46">
        <v>1</v>
      </c>
      <c r="G418" s="46">
        <v>1</v>
      </c>
      <c r="H418" s="46">
        <v>1</v>
      </c>
      <c r="I418" s="46">
        <v>1</v>
      </c>
      <c r="J418" s="46"/>
      <c r="K418" s="46"/>
      <c r="L418" s="46"/>
      <c r="M418" s="46"/>
      <c r="N418" s="46">
        <v>2</v>
      </c>
      <c r="O418" s="46"/>
      <c r="P418" s="46">
        <v>2</v>
      </c>
      <c r="Q418" s="46"/>
      <c r="R418" s="46">
        <v>1</v>
      </c>
      <c r="S418" s="46"/>
      <c r="T418" s="46"/>
      <c r="U418" s="46"/>
      <c r="V418" s="46"/>
      <c r="W418" s="46"/>
      <c r="X418" s="46">
        <v>44</v>
      </c>
    </row>
    <row r="419" spans="1:24" x14ac:dyDescent="0.25">
      <c r="A419" s="29">
        <v>363218</v>
      </c>
      <c r="B419" s="46">
        <v>14</v>
      </c>
      <c r="C419" s="46">
        <v>11</v>
      </c>
      <c r="D419" s="46">
        <v>6</v>
      </c>
      <c r="E419" s="46">
        <v>5</v>
      </c>
      <c r="F419" s="46">
        <v>2</v>
      </c>
      <c r="G419" s="46">
        <v>1</v>
      </c>
      <c r="H419" s="46"/>
      <c r="I419" s="46">
        <v>1</v>
      </c>
      <c r="J419" s="46">
        <v>1</v>
      </c>
      <c r="K419" s="46"/>
      <c r="L419" s="46">
        <v>1</v>
      </c>
      <c r="M419" s="46"/>
      <c r="N419" s="46">
        <v>1</v>
      </c>
      <c r="O419" s="46"/>
      <c r="P419" s="46"/>
      <c r="Q419" s="46"/>
      <c r="R419" s="46"/>
      <c r="S419" s="46"/>
      <c r="T419" s="46"/>
      <c r="U419" s="46"/>
      <c r="V419" s="46"/>
      <c r="W419" s="46">
        <v>1</v>
      </c>
      <c r="X419" s="46">
        <v>44</v>
      </c>
    </row>
    <row r="420" spans="1:24" x14ac:dyDescent="0.25">
      <c r="A420" s="29">
        <v>406793</v>
      </c>
      <c r="B420" s="46">
        <v>17</v>
      </c>
      <c r="C420" s="46">
        <v>6</v>
      </c>
      <c r="D420" s="46">
        <v>7</v>
      </c>
      <c r="E420" s="46">
        <v>7</v>
      </c>
      <c r="F420" s="46">
        <v>1</v>
      </c>
      <c r="G420" s="46">
        <v>2</v>
      </c>
      <c r="H420" s="46">
        <v>1</v>
      </c>
      <c r="I420" s="46">
        <v>2</v>
      </c>
      <c r="J420" s="46"/>
      <c r="K420" s="46"/>
      <c r="L420" s="46"/>
      <c r="M420" s="46"/>
      <c r="N420" s="46"/>
      <c r="O420" s="46">
        <v>1</v>
      </c>
      <c r="P420" s="46"/>
      <c r="Q420" s="46"/>
      <c r="R420" s="46"/>
      <c r="S420" s="46"/>
      <c r="T420" s="46"/>
      <c r="U420" s="46"/>
      <c r="V420" s="46"/>
      <c r="W420" s="46"/>
      <c r="X420" s="46">
        <v>44</v>
      </c>
    </row>
    <row r="421" spans="1:24" x14ac:dyDescent="0.25">
      <c r="A421" s="29">
        <v>454895</v>
      </c>
      <c r="B421" s="46">
        <v>13</v>
      </c>
      <c r="C421" s="46">
        <v>5</v>
      </c>
      <c r="D421" s="46">
        <v>5</v>
      </c>
      <c r="E421" s="46">
        <v>15</v>
      </c>
      <c r="F421" s="46"/>
      <c r="G421" s="46">
        <v>1</v>
      </c>
      <c r="H421" s="46">
        <v>2</v>
      </c>
      <c r="I421" s="46">
        <v>2</v>
      </c>
      <c r="J421" s="46"/>
      <c r="K421" s="46"/>
      <c r="L421" s="46"/>
      <c r="M421" s="46"/>
      <c r="N421" s="46"/>
      <c r="O421" s="46"/>
      <c r="P421" s="46"/>
      <c r="Q421" s="46">
        <v>1</v>
      </c>
      <c r="R421" s="46"/>
      <c r="S421" s="46"/>
      <c r="T421" s="46"/>
      <c r="U421" s="46"/>
      <c r="V421" s="46"/>
      <c r="W421" s="46"/>
      <c r="X421" s="46">
        <v>44</v>
      </c>
    </row>
    <row r="422" spans="1:24" x14ac:dyDescent="0.25">
      <c r="A422" s="29">
        <v>458519</v>
      </c>
      <c r="B422" s="46">
        <v>15</v>
      </c>
      <c r="C422" s="46">
        <v>8</v>
      </c>
      <c r="D422" s="46">
        <v>6</v>
      </c>
      <c r="E422" s="46">
        <v>9</v>
      </c>
      <c r="F422" s="46"/>
      <c r="G422" s="46"/>
      <c r="H422" s="46">
        <v>1</v>
      </c>
      <c r="I422" s="46"/>
      <c r="J422" s="46">
        <v>1</v>
      </c>
      <c r="K422" s="46">
        <v>1</v>
      </c>
      <c r="L422" s="46"/>
      <c r="M422" s="46"/>
      <c r="N422" s="46">
        <v>1</v>
      </c>
      <c r="O422" s="46"/>
      <c r="P422" s="46"/>
      <c r="Q422" s="46"/>
      <c r="R422" s="46">
        <v>1</v>
      </c>
      <c r="S422" s="46">
        <v>1</v>
      </c>
      <c r="T422" s="46"/>
      <c r="U422" s="46"/>
      <c r="V422" s="46"/>
      <c r="W422" s="46"/>
      <c r="X422" s="46">
        <v>44</v>
      </c>
    </row>
    <row r="423" spans="1:24" x14ac:dyDescent="0.25">
      <c r="A423" s="29">
        <v>326622</v>
      </c>
      <c r="B423" s="46">
        <v>11</v>
      </c>
      <c r="C423" s="46">
        <v>8</v>
      </c>
      <c r="D423" s="46">
        <v>12</v>
      </c>
      <c r="E423" s="46">
        <v>6</v>
      </c>
      <c r="F423" s="46"/>
      <c r="G423" s="46">
        <v>1</v>
      </c>
      <c r="H423" s="46">
        <v>1</v>
      </c>
      <c r="I423" s="46">
        <v>2</v>
      </c>
      <c r="J423" s="46"/>
      <c r="K423" s="46"/>
      <c r="L423" s="46">
        <v>1</v>
      </c>
      <c r="M423" s="46">
        <v>1</v>
      </c>
      <c r="N423" s="46"/>
      <c r="O423" s="46"/>
      <c r="P423" s="46"/>
      <c r="Q423" s="46"/>
      <c r="R423" s="46"/>
      <c r="S423" s="46"/>
      <c r="T423" s="46"/>
      <c r="U423" s="46">
        <v>1</v>
      </c>
      <c r="V423" s="46"/>
      <c r="W423" s="46"/>
      <c r="X423" s="46">
        <v>44</v>
      </c>
    </row>
    <row r="424" spans="1:24" x14ac:dyDescent="0.25">
      <c r="A424" s="29">
        <v>288529</v>
      </c>
      <c r="B424" s="46">
        <v>10</v>
      </c>
      <c r="C424" s="46">
        <v>7</v>
      </c>
      <c r="D424" s="46">
        <v>6</v>
      </c>
      <c r="E424" s="46">
        <v>9</v>
      </c>
      <c r="F424" s="46">
        <v>1</v>
      </c>
      <c r="G424" s="46">
        <v>2</v>
      </c>
      <c r="H424" s="46">
        <v>1</v>
      </c>
      <c r="I424" s="46"/>
      <c r="J424" s="46">
        <v>2</v>
      </c>
      <c r="K424" s="46">
        <v>1</v>
      </c>
      <c r="L424" s="46"/>
      <c r="M424" s="46"/>
      <c r="N424" s="46">
        <v>1</v>
      </c>
      <c r="O424" s="46"/>
      <c r="P424" s="46"/>
      <c r="Q424" s="46">
        <v>2</v>
      </c>
      <c r="R424" s="46"/>
      <c r="S424" s="46"/>
      <c r="T424" s="46">
        <v>1</v>
      </c>
      <c r="U424" s="46"/>
      <c r="V424" s="46">
        <v>1</v>
      </c>
      <c r="W424" s="46"/>
      <c r="X424" s="46">
        <v>44</v>
      </c>
    </row>
    <row r="425" spans="1:24" x14ac:dyDescent="0.25">
      <c r="A425" s="29">
        <v>170007</v>
      </c>
      <c r="B425" s="46">
        <v>10</v>
      </c>
      <c r="C425" s="46">
        <v>10</v>
      </c>
      <c r="D425" s="46">
        <v>9</v>
      </c>
      <c r="E425" s="46">
        <v>7</v>
      </c>
      <c r="F425" s="46">
        <v>2</v>
      </c>
      <c r="G425" s="46">
        <v>2</v>
      </c>
      <c r="H425" s="46">
        <v>1</v>
      </c>
      <c r="I425" s="46"/>
      <c r="J425" s="46">
        <v>1</v>
      </c>
      <c r="K425" s="46"/>
      <c r="L425" s="46"/>
      <c r="M425" s="46"/>
      <c r="N425" s="46">
        <v>1</v>
      </c>
      <c r="O425" s="46"/>
      <c r="P425" s="46"/>
      <c r="Q425" s="46">
        <v>1</v>
      </c>
      <c r="R425" s="46"/>
      <c r="S425" s="46"/>
      <c r="T425" s="46"/>
      <c r="U425" s="46"/>
      <c r="V425" s="46"/>
      <c r="W425" s="46"/>
      <c r="X425" s="46">
        <v>44</v>
      </c>
    </row>
    <row r="426" spans="1:24" x14ac:dyDescent="0.25">
      <c r="A426" s="29">
        <v>234810</v>
      </c>
      <c r="B426" s="46">
        <v>16</v>
      </c>
      <c r="C426" s="46">
        <v>7</v>
      </c>
      <c r="D426" s="46">
        <v>7</v>
      </c>
      <c r="E426" s="46">
        <v>8</v>
      </c>
      <c r="F426" s="46">
        <v>1</v>
      </c>
      <c r="G426" s="46"/>
      <c r="H426" s="46">
        <v>1</v>
      </c>
      <c r="I426" s="46">
        <v>3</v>
      </c>
      <c r="J426" s="46">
        <v>1</v>
      </c>
      <c r="K426" s="46"/>
      <c r="L426" s="46"/>
      <c r="M426" s="46"/>
      <c r="N426" s="46"/>
      <c r="O426" s="46"/>
      <c r="P426" s="46"/>
      <c r="Q426" s="46"/>
      <c r="R426" s="46"/>
      <c r="S426" s="46"/>
      <c r="T426" s="46"/>
      <c r="U426" s="46"/>
      <c r="V426" s="46"/>
      <c r="W426" s="46"/>
      <c r="X426" s="46">
        <v>44</v>
      </c>
    </row>
    <row r="427" spans="1:24" x14ac:dyDescent="0.25">
      <c r="A427" s="29">
        <v>145101</v>
      </c>
      <c r="B427" s="46">
        <v>12</v>
      </c>
      <c r="C427" s="46">
        <v>10</v>
      </c>
      <c r="D427" s="46">
        <v>8</v>
      </c>
      <c r="E427" s="46">
        <v>8</v>
      </c>
      <c r="F427" s="46"/>
      <c r="G427" s="46"/>
      <c r="H427" s="46">
        <v>1</v>
      </c>
      <c r="I427" s="46">
        <v>2</v>
      </c>
      <c r="J427" s="46"/>
      <c r="K427" s="46"/>
      <c r="L427" s="46">
        <v>1</v>
      </c>
      <c r="M427" s="46">
        <v>1</v>
      </c>
      <c r="N427" s="46"/>
      <c r="O427" s="46"/>
      <c r="P427" s="46"/>
      <c r="Q427" s="46"/>
      <c r="R427" s="46">
        <v>1</v>
      </c>
      <c r="S427" s="46"/>
      <c r="T427" s="46"/>
      <c r="U427" s="46"/>
      <c r="V427" s="46"/>
      <c r="W427" s="46"/>
      <c r="X427" s="46">
        <v>44</v>
      </c>
    </row>
    <row r="428" spans="1:24" x14ac:dyDescent="0.25">
      <c r="A428" s="29">
        <v>439190</v>
      </c>
      <c r="B428" s="46">
        <v>13</v>
      </c>
      <c r="C428" s="46">
        <v>5</v>
      </c>
      <c r="D428" s="46">
        <v>7</v>
      </c>
      <c r="E428" s="46">
        <v>9</v>
      </c>
      <c r="F428" s="46">
        <v>2</v>
      </c>
      <c r="G428" s="46">
        <v>2</v>
      </c>
      <c r="H428" s="46">
        <v>2</v>
      </c>
      <c r="I428" s="46"/>
      <c r="J428" s="46">
        <v>1</v>
      </c>
      <c r="K428" s="46">
        <v>1</v>
      </c>
      <c r="L428" s="46">
        <v>1</v>
      </c>
      <c r="M428" s="46"/>
      <c r="N428" s="46"/>
      <c r="O428" s="46"/>
      <c r="P428" s="46"/>
      <c r="Q428" s="46"/>
      <c r="R428" s="46"/>
      <c r="S428" s="46"/>
      <c r="T428" s="46"/>
      <c r="U428" s="46"/>
      <c r="V428" s="46"/>
      <c r="W428" s="46"/>
      <c r="X428" s="46">
        <v>43</v>
      </c>
    </row>
    <row r="429" spans="1:24" x14ac:dyDescent="0.25">
      <c r="A429" s="29">
        <v>348155</v>
      </c>
      <c r="B429" s="46">
        <v>15</v>
      </c>
      <c r="C429" s="46">
        <v>7</v>
      </c>
      <c r="D429" s="46">
        <v>7</v>
      </c>
      <c r="E429" s="46">
        <v>9</v>
      </c>
      <c r="F429" s="46">
        <v>1</v>
      </c>
      <c r="G429" s="46">
        <v>2</v>
      </c>
      <c r="H429" s="46"/>
      <c r="I429" s="46">
        <v>2</v>
      </c>
      <c r="J429" s="46"/>
      <c r="K429" s="46"/>
      <c r="L429" s="46"/>
      <c r="M429" s="46"/>
      <c r="N429" s="46"/>
      <c r="O429" s="46"/>
      <c r="P429" s="46"/>
      <c r="Q429" s="46"/>
      <c r="R429" s="46"/>
      <c r="S429" s="46"/>
      <c r="T429" s="46"/>
      <c r="U429" s="46"/>
      <c r="V429" s="46"/>
      <c r="W429" s="46"/>
      <c r="X429" s="46">
        <v>43</v>
      </c>
    </row>
    <row r="430" spans="1:24" x14ac:dyDescent="0.25">
      <c r="A430" s="29">
        <v>302612</v>
      </c>
      <c r="B430" s="46">
        <v>12</v>
      </c>
      <c r="C430" s="46">
        <v>12</v>
      </c>
      <c r="D430" s="46">
        <v>6</v>
      </c>
      <c r="E430" s="46">
        <v>7</v>
      </c>
      <c r="F430" s="46"/>
      <c r="G430" s="46">
        <v>2</v>
      </c>
      <c r="H430" s="46">
        <v>1</v>
      </c>
      <c r="I430" s="46"/>
      <c r="J430" s="46">
        <v>1</v>
      </c>
      <c r="K430" s="46">
        <v>1</v>
      </c>
      <c r="L430" s="46"/>
      <c r="M430" s="46"/>
      <c r="N430" s="46"/>
      <c r="O430" s="46">
        <v>1</v>
      </c>
      <c r="P430" s="46"/>
      <c r="Q430" s="46"/>
      <c r="R430" s="46"/>
      <c r="S430" s="46"/>
      <c r="T430" s="46"/>
      <c r="U430" s="46"/>
      <c r="V430" s="46"/>
      <c r="W430" s="46"/>
      <c r="X430" s="46">
        <v>43</v>
      </c>
    </row>
    <row r="431" spans="1:24" x14ac:dyDescent="0.25">
      <c r="A431" s="29">
        <v>273603</v>
      </c>
      <c r="B431" s="46">
        <v>13</v>
      </c>
      <c r="C431" s="46">
        <v>13</v>
      </c>
      <c r="D431" s="46">
        <v>5</v>
      </c>
      <c r="E431" s="46">
        <v>5</v>
      </c>
      <c r="F431" s="46"/>
      <c r="G431" s="46"/>
      <c r="H431" s="46">
        <v>2</v>
      </c>
      <c r="I431" s="46">
        <v>1</v>
      </c>
      <c r="J431" s="46">
        <v>1</v>
      </c>
      <c r="K431" s="46"/>
      <c r="L431" s="46"/>
      <c r="M431" s="46"/>
      <c r="N431" s="46"/>
      <c r="O431" s="46"/>
      <c r="P431" s="46">
        <v>3</v>
      </c>
      <c r="Q431" s="46"/>
      <c r="R431" s="46"/>
      <c r="S431" s="46"/>
      <c r="T431" s="46"/>
      <c r="U431" s="46"/>
      <c r="V431" s="46"/>
      <c r="W431" s="46"/>
      <c r="X431" s="46">
        <v>43</v>
      </c>
    </row>
    <row r="432" spans="1:24" x14ac:dyDescent="0.25">
      <c r="A432" s="29">
        <v>333889</v>
      </c>
      <c r="B432" s="46">
        <v>11</v>
      </c>
      <c r="C432" s="46">
        <v>9</v>
      </c>
      <c r="D432" s="46">
        <v>8</v>
      </c>
      <c r="E432" s="46">
        <v>7</v>
      </c>
      <c r="F432" s="46">
        <v>2</v>
      </c>
      <c r="G432" s="46"/>
      <c r="H432" s="46">
        <v>1</v>
      </c>
      <c r="I432" s="46">
        <v>1</v>
      </c>
      <c r="J432" s="46">
        <v>2</v>
      </c>
      <c r="K432" s="46"/>
      <c r="L432" s="46"/>
      <c r="M432" s="46">
        <v>1</v>
      </c>
      <c r="N432" s="46">
        <v>1</v>
      </c>
      <c r="O432" s="46"/>
      <c r="P432" s="46"/>
      <c r="Q432" s="46"/>
      <c r="R432" s="46"/>
      <c r="S432" s="46"/>
      <c r="T432" s="46"/>
      <c r="U432" s="46"/>
      <c r="V432" s="46"/>
      <c r="W432" s="46"/>
      <c r="X432" s="46">
        <v>43</v>
      </c>
    </row>
    <row r="433" spans="1:24" x14ac:dyDescent="0.25">
      <c r="A433" s="29">
        <v>317239</v>
      </c>
      <c r="B433" s="46">
        <v>10</v>
      </c>
      <c r="C433" s="46">
        <v>7</v>
      </c>
      <c r="D433" s="46">
        <v>5</v>
      </c>
      <c r="E433" s="46">
        <v>8</v>
      </c>
      <c r="F433" s="46">
        <v>1</v>
      </c>
      <c r="G433" s="46">
        <v>2</v>
      </c>
      <c r="H433" s="46">
        <v>3</v>
      </c>
      <c r="I433" s="46">
        <v>1</v>
      </c>
      <c r="J433" s="46"/>
      <c r="K433" s="46"/>
      <c r="L433" s="46">
        <v>1</v>
      </c>
      <c r="M433" s="46">
        <v>2</v>
      </c>
      <c r="N433" s="46"/>
      <c r="O433" s="46"/>
      <c r="P433" s="46">
        <v>2</v>
      </c>
      <c r="Q433" s="46"/>
      <c r="R433" s="46"/>
      <c r="S433" s="46"/>
      <c r="T433" s="46">
        <v>1</v>
      </c>
      <c r="U433" s="46"/>
      <c r="V433" s="46"/>
      <c r="W433" s="46"/>
      <c r="X433" s="46">
        <v>43</v>
      </c>
    </row>
    <row r="434" spans="1:24" x14ac:dyDescent="0.25">
      <c r="A434" s="29">
        <v>320940</v>
      </c>
      <c r="B434" s="46">
        <v>13</v>
      </c>
      <c r="C434" s="46">
        <v>7</v>
      </c>
      <c r="D434" s="46">
        <v>5</v>
      </c>
      <c r="E434" s="46">
        <v>6</v>
      </c>
      <c r="F434" s="46">
        <v>2</v>
      </c>
      <c r="G434" s="46"/>
      <c r="H434" s="46">
        <v>1</v>
      </c>
      <c r="I434" s="46">
        <v>3</v>
      </c>
      <c r="J434" s="46"/>
      <c r="K434" s="46">
        <v>1</v>
      </c>
      <c r="L434" s="46"/>
      <c r="M434" s="46">
        <v>1</v>
      </c>
      <c r="N434" s="46">
        <v>1</v>
      </c>
      <c r="O434" s="46"/>
      <c r="P434" s="46">
        <v>1</v>
      </c>
      <c r="Q434" s="46"/>
      <c r="R434" s="46"/>
      <c r="S434" s="46">
        <v>1</v>
      </c>
      <c r="T434" s="46"/>
      <c r="U434" s="46"/>
      <c r="V434" s="46">
        <v>1</v>
      </c>
      <c r="W434" s="46"/>
      <c r="X434" s="46">
        <v>43</v>
      </c>
    </row>
    <row r="435" spans="1:24" x14ac:dyDescent="0.25">
      <c r="A435" s="29">
        <v>389877</v>
      </c>
      <c r="B435" s="46">
        <v>12</v>
      </c>
      <c r="C435" s="46">
        <v>6</v>
      </c>
      <c r="D435" s="46">
        <v>10</v>
      </c>
      <c r="E435" s="46">
        <v>7</v>
      </c>
      <c r="F435" s="46">
        <v>1</v>
      </c>
      <c r="G435" s="46">
        <v>1</v>
      </c>
      <c r="H435" s="46"/>
      <c r="I435" s="46"/>
      <c r="J435" s="46">
        <v>1</v>
      </c>
      <c r="K435" s="46">
        <v>1</v>
      </c>
      <c r="L435" s="46">
        <v>1</v>
      </c>
      <c r="M435" s="46">
        <v>2</v>
      </c>
      <c r="N435" s="46"/>
      <c r="O435" s="46"/>
      <c r="P435" s="46"/>
      <c r="Q435" s="46"/>
      <c r="R435" s="46"/>
      <c r="S435" s="46"/>
      <c r="T435" s="46"/>
      <c r="U435" s="46"/>
      <c r="V435" s="46"/>
      <c r="W435" s="46"/>
      <c r="X435" s="46">
        <v>42</v>
      </c>
    </row>
    <row r="436" spans="1:24" x14ac:dyDescent="0.25">
      <c r="A436" s="29">
        <v>399866</v>
      </c>
      <c r="B436" s="46">
        <v>11</v>
      </c>
      <c r="C436" s="46">
        <v>8</v>
      </c>
      <c r="D436" s="46">
        <v>4</v>
      </c>
      <c r="E436" s="46">
        <v>8</v>
      </c>
      <c r="F436" s="46"/>
      <c r="G436" s="46">
        <v>2</v>
      </c>
      <c r="H436" s="46"/>
      <c r="I436" s="46"/>
      <c r="J436" s="46">
        <v>6</v>
      </c>
      <c r="K436" s="46"/>
      <c r="L436" s="46">
        <v>2</v>
      </c>
      <c r="M436" s="46">
        <v>1</v>
      </c>
      <c r="N436" s="46"/>
      <c r="O436" s="46"/>
      <c r="P436" s="46"/>
      <c r="Q436" s="46"/>
      <c r="R436" s="46"/>
      <c r="S436" s="46"/>
      <c r="T436" s="46"/>
      <c r="U436" s="46"/>
      <c r="V436" s="46"/>
      <c r="W436" s="46"/>
      <c r="X436" s="46">
        <v>42</v>
      </c>
    </row>
    <row r="437" spans="1:24" x14ac:dyDescent="0.25">
      <c r="A437" s="29">
        <v>251243</v>
      </c>
      <c r="B437" s="46">
        <v>9</v>
      </c>
      <c r="C437" s="46">
        <v>13</v>
      </c>
      <c r="D437" s="46">
        <v>9</v>
      </c>
      <c r="E437" s="46">
        <v>3</v>
      </c>
      <c r="F437" s="46">
        <v>1</v>
      </c>
      <c r="G437" s="46">
        <v>1</v>
      </c>
      <c r="H437" s="46"/>
      <c r="I437" s="46"/>
      <c r="J437" s="46">
        <v>1</v>
      </c>
      <c r="K437" s="46"/>
      <c r="L437" s="46"/>
      <c r="M437" s="46">
        <v>2</v>
      </c>
      <c r="N437" s="46">
        <v>1</v>
      </c>
      <c r="O437" s="46">
        <v>1</v>
      </c>
      <c r="P437" s="46"/>
      <c r="Q437" s="46">
        <v>1</v>
      </c>
      <c r="R437" s="46"/>
      <c r="S437" s="46"/>
      <c r="T437" s="46"/>
      <c r="U437" s="46"/>
      <c r="V437" s="46"/>
      <c r="W437" s="46"/>
      <c r="X437" s="46">
        <v>42</v>
      </c>
    </row>
    <row r="438" spans="1:24" x14ac:dyDescent="0.25">
      <c r="A438" s="29">
        <v>169042</v>
      </c>
      <c r="B438" s="46">
        <v>15</v>
      </c>
      <c r="C438" s="46">
        <v>12</v>
      </c>
      <c r="D438" s="46">
        <v>1</v>
      </c>
      <c r="E438" s="46">
        <v>5</v>
      </c>
      <c r="F438" s="46">
        <v>2</v>
      </c>
      <c r="G438" s="46">
        <v>2</v>
      </c>
      <c r="H438" s="46"/>
      <c r="I438" s="46"/>
      <c r="J438" s="46">
        <v>2</v>
      </c>
      <c r="K438" s="46"/>
      <c r="L438" s="46">
        <v>1</v>
      </c>
      <c r="M438" s="46"/>
      <c r="N438" s="46"/>
      <c r="O438" s="46">
        <v>2</v>
      </c>
      <c r="P438" s="46"/>
      <c r="Q438" s="46"/>
      <c r="R438" s="46"/>
      <c r="S438" s="46"/>
      <c r="T438" s="46"/>
      <c r="U438" s="46"/>
      <c r="V438" s="46"/>
      <c r="W438" s="46"/>
      <c r="X438" s="46">
        <v>42</v>
      </c>
    </row>
    <row r="439" spans="1:24" x14ac:dyDescent="0.25">
      <c r="A439" s="29">
        <v>199629</v>
      </c>
      <c r="B439" s="46">
        <v>8</v>
      </c>
      <c r="C439" s="46">
        <v>10</v>
      </c>
      <c r="D439" s="46">
        <v>10</v>
      </c>
      <c r="E439" s="46">
        <v>7</v>
      </c>
      <c r="F439" s="46">
        <v>1</v>
      </c>
      <c r="G439" s="46"/>
      <c r="H439" s="46"/>
      <c r="I439" s="46"/>
      <c r="J439" s="46">
        <v>3</v>
      </c>
      <c r="K439" s="46">
        <v>1</v>
      </c>
      <c r="L439" s="46">
        <v>2</v>
      </c>
      <c r="M439" s="46"/>
      <c r="N439" s="46"/>
      <c r="O439" s="46"/>
      <c r="P439" s="46"/>
      <c r="Q439" s="46"/>
      <c r="R439" s="46"/>
      <c r="S439" s="46"/>
      <c r="T439" s="46"/>
      <c r="U439" s="46"/>
      <c r="V439" s="46"/>
      <c r="W439" s="46"/>
      <c r="X439" s="46">
        <v>42</v>
      </c>
    </row>
    <row r="440" spans="1:24" x14ac:dyDescent="0.25">
      <c r="A440" s="29">
        <v>109473</v>
      </c>
      <c r="B440" s="46">
        <v>17</v>
      </c>
      <c r="C440" s="46">
        <v>5</v>
      </c>
      <c r="D440" s="46">
        <v>7</v>
      </c>
      <c r="E440" s="46">
        <v>6</v>
      </c>
      <c r="F440" s="46">
        <v>2</v>
      </c>
      <c r="G440" s="46">
        <v>1</v>
      </c>
      <c r="H440" s="46">
        <v>2</v>
      </c>
      <c r="I440" s="46"/>
      <c r="J440" s="46"/>
      <c r="K440" s="46"/>
      <c r="L440" s="46"/>
      <c r="M440" s="46">
        <v>1</v>
      </c>
      <c r="N440" s="46"/>
      <c r="O440" s="46"/>
      <c r="P440" s="46">
        <v>1</v>
      </c>
      <c r="Q440" s="46"/>
      <c r="R440" s="46"/>
      <c r="S440" s="46"/>
      <c r="T440" s="46"/>
      <c r="U440" s="46"/>
      <c r="V440" s="46"/>
      <c r="W440" s="46"/>
      <c r="X440" s="46">
        <v>42</v>
      </c>
    </row>
    <row r="441" spans="1:24" x14ac:dyDescent="0.25">
      <c r="A441" s="29">
        <v>26408</v>
      </c>
      <c r="B441" s="46">
        <v>14</v>
      </c>
      <c r="C441" s="46">
        <v>8</v>
      </c>
      <c r="D441" s="46">
        <v>8</v>
      </c>
      <c r="E441" s="46">
        <v>7</v>
      </c>
      <c r="F441" s="46">
        <v>1</v>
      </c>
      <c r="G441" s="46"/>
      <c r="H441" s="46">
        <v>1</v>
      </c>
      <c r="I441" s="46">
        <v>1</v>
      </c>
      <c r="J441" s="46">
        <v>1</v>
      </c>
      <c r="K441" s="46"/>
      <c r="L441" s="46"/>
      <c r="M441" s="46"/>
      <c r="N441" s="46"/>
      <c r="O441" s="46"/>
      <c r="P441" s="46"/>
      <c r="Q441" s="46"/>
      <c r="R441" s="46"/>
      <c r="S441" s="46">
        <v>1</v>
      </c>
      <c r="T441" s="46"/>
      <c r="U441" s="46"/>
      <c r="V441" s="46"/>
      <c r="W441" s="46"/>
      <c r="X441" s="46">
        <v>42</v>
      </c>
    </row>
    <row r="442" spans="1:24" x14ac:dyDescent="0.25">
      <c r="A442" s="29">
        <v>413446</v>
      </c>
      <c r="B442" s="46">
        <v>14</v>
      </c>
      <c r="C442" s="46">
        <v>6</v>
      </c>
      <c r="D442" s="46">
        <v>10</v>
      </c>
      <c r="E442" s="46">
        <v>7</v>
      </c>
      <c r="F442" s="46"/>
      <c r="G442" s="46"/>
      <c r="H442" s="46">
        <v>1</v>
      </c>
      <c r="I442" s="46"/>
      <c r="J442" s="46"/>
      <c r="K442" s="46"/>
      <c r="L442" s="46">
        <v>1</v>
      </c>
      <c r="M442" s="46"/>
      <c r="N442" s="46">
        <v>1</v>
      </c>
      <c r="O442" s="46"/>
      <c r="P442" s="46"/>
      <c r="Q442" s="46">
        <v>1</v>
      </c>
      <c r="R442" s="46"/>
      <c r="S442" s="46"/>
      <c r="T442" s="46"/>
      <c r="U442" s="46"/>
      <c r="V442" s="46"/>
      <c r="W442" s="46"/>
      <c r="X442" s="46">
        <v>41</v>
      </c>
    </row>
    <row r="443" spans="1:24" x14ac:dyDescent="0.25">
      <c r="A443" s="29">
        <v>451656</v>
      </c>
      <c r="B443" s="46">
        <v>14</v>
      </c>
      <c r="C443" s="46">
        <v>9</v>
      </c>
      <c r="D443" s="46">
        <v>6</v>
      </c>
      <c r="E443" s="46">
        <v>2</v>
      </c>
      <c r="F443" s="46">
        <v>4</v>
      </c>
      <c r="G443" s="46">
        <v>2</v>
      </c>
      <c r="H443" s="46"/>
      <c r="I443" s="46">
        <v>1</v>
      </c>
      <c r="J443" s="46"/>
      <c r="K443" s="46">
        <v>1</v>
      </c>
      <c r="L443" s="46"/>
      <c r="M443" s="46"/>
      <c r="N443" s="46">
        <v>2</v>
      </c>
      <c r="O443" s="46"/>
      <c r="P443" s="46"/>
      <c r="Q443" s="46"/>
      <c r="R443" s="46"/>
      <c r="S443" s="46"/>
      <c r="T443" s="46"/>
      <c r="U443" s="46"/>
      <c r="V443" s="46"/>
      <c r="W443" s="46"/>
      <c r="X443" s="46">
        <v>41</v>
      </c>
    </row>
    <row r="444" spans="1:24" x14ac:dyDescent="0.25">
      <c r="A444" s="29">
        <v>468614</v>
      </c>
      <c r="B444" s="46">
        <v>10</v>
      </c>
      <c r="C444" s="46">
        <v>7</v>
      </c>
      <c r="D444" s="46">
        <v>8</v>
      </c>
      <c r="E444" s="46">
        <v>8</v>
      </c>
      <c r="F444" s="46">
        <v>3</v>
      </c>
      <c r="G444" s="46"/>
      <c r="H444" s="46"/>
      <c r="I444" s="46">
        <v>2</v>
      </c>
      <c r="J444" s="46">
        <v>2</v>
      </c>
      <c r="K444" s="46"/>
      <c r="L444" s="46">
        <v>1</v>
      </c>
      <c r="M444" s="46"/>
      <c r="N444" s="46"/>
      <c r="O444" s="46"/>
      <c r="P444" s="46"/>
      <c r="Q444" s="46"/>
      <c r="R444" s="46"/>
      <c r="S444" s="46"/>
      <c r="T444" s="46"/>
      <c r="U444" s="46"/>
      <c r="V444" s="46"/>
      <c r="W444" s="46"/>
      <c r="X444" s="46">
        <v>41</v>
      </c>
    </row>
    <row r="445" spans="1:24" x14ac:dyDescent="0.25">
      <c r="A445" s="29">
        <v>301535</v>
      </c>
      <c r="B445" s="46">
        <v>14</v>
      </c>
      <c r="C445" s="46">
        <v>6</v>
      </c>
      <c r="D445" s="46">
        <v>7</v>
      </c>
      <c r="E445" s="46">
        <v>3</v>
      </c>
      <c r="F445" s="46">
        <v>2</v>
      </c>
      <c r="G445" s="46"/>
      <c r="H445" s="46">
        <v>2</v>
      </c>
      <c r="I445" s="46"/>
      <c r="J445" s="46"/>
      <c r="K445" s="46">
        <v>1</v>
      </c>
      <c r="L445" s="46">
        <v>2</v>
      </c>
      <c r="M445" s="46"/>
      <c r="N445" s="46">
        <v>1</v>
      </c>
      <c r="O445" s="46">
        <v>1</v>
      </c>
      <c r="P445" s="46">
        <v>1</v>
      </c>
      <c r="Q445" s="46"/>
      <c r="R445" s="46"/>
      <c r="S445" s="46"/>
      <c r="T445" s="46">
        <v>1</v>
      </c>
      <c r="U445" s="46"/>
      <c r="V445" s="46"/>
      <c r="W445" s="46"/>
      <c r="X445" s="46">
        <v>41</v>
      </c>
    </row>
    <row r="446" spans="1:24" x14ac:dyDescent="0.25">
      <c r="A446" s="29">
        <v>324410</v>
      </c>
      <c r="B446" s="46">
        <v>11</v>
      </c>
      <c r="C446" s="46">
        <v>10</v>
      </c>
      <c r="D446" s="46">
        <v>8</v>
      </c>
      <c r="E446" s="46">
        <v>3</v>
      </c>
      <c r="F446" s="46">
        <v>1</v>
      </c>
      <c r="G446" s="46">
        <v>1</v>
      </c>
      <c r="H446" s="46">
        <v>3</v>
      </c>
      <c r="I446" s="46">
        <v>1</v>
      </c>
      <c r="J446" s="46">
        <v>1</v>
      </c>
      <c r="K446" s="46"/>
      <c r="L446" s="46"/>
      <c r="M446" s="46"/>
      <c r="N446" s="46">
        <v>1</v>
      </c>
      <c r="O446" s="46"/>
      <c r="P446" s="46"/>
      <c r="Q446" s="46"/>
      <c r="R446" s="46">
        <v>1</v>
      </c>
      <c r="S446" s="46"/>
      <c r="T446" s="46"/>
      <c r="U446" s="46"/>
      <c r="V446" s="46"/>
      <c r="W446" s="46"/>
      <c r="X446" s="46">
        <v>41</v>
      </c>
    </row>
    <row r="447" spans="1:24" x14ac:dyDescent="0.25">
      <c r="A447" s="29">
        <v>328888</v>
      </c>
      <c r="B447" s="46">
        <v>17</v>
      </c>
      <c r="C447" s="46">
        <v>7</v>
      </c>
      <c r="D447" s="46">
        <v>5</v>
      </c>
      <c r="E447" s="46">
        <v>6</v>
      </c>
      <c r="F447" s="46">
        <v>1</v>
      </c>
      <c r="G447" s="46">
        <v>2</v>
      </c>
      <c r="H447" s="46"/>
      <c r="I447" s="46"/>
      <c r="J447" s="46">
        <v>1</v>
      </c>
      <c r="K447" s="46">
        <v>1</v>
      </c>
      <c r="L447" s="46"/>
      <c r="M447" s="46"/>
      <c r="N447" s="46"/>
      <c r="O447" s="46"/>
      <c r="P447" s="46"/>
      <c r="Q447" s="46"/>
      <c r="R447" s="46"/>
      <c r="S447" s="46"/>
      <c r="T447" s="46"/>
      <c r="U447" s="46">
        <v>1</v>
      </c>
      <c r="V447" s="46"/>
      <c r="W447" s="46"/>
      <c r="X447" s="46">
        <v>41</v>
      </c>
    </row>
    <row r="448" spans="1:24" x14ac:dyDescent="0.25">
      <c r="A448" s="29">
        <v>297506</v>
      </c>
      <c r="B448" s="46">
        <v>12</v>
      </c>
      <c r="C448" s="46">
        <v>10</v>
      </c>
      <c r="D448" s="46">
        <v>6</v>
      </c>
      <c r="E448" s="46">
        <v>4</v>
      </c>
      <c r="F448" s="46"/>
      <c r="G448" s="46"/>
      <c r="H448" s="46">
        <v>1</v>
      </c>
      <c r="I448" s="46"/>
      <c r="J448" s="46">
        <v>1</v>
      </c>
      <c r="K448" s="46">
        <v>2</v>
      </c>
      <c r="L448" s="46">
        <v>1</v>
      </c>
      <c r="M448" s="46"/>
      <c r="N448" s="46">
        <v>2</v>
      </c>
      <c r="O448" s="46"/>
      <c r="P448" s="46"/>
      <c r="Q448" s="46">
        <v>1</v>
      </c>
      <c r="R448" s="46"/>
      <c r="S448" s="46">
        <v>1</v>
      </c>
      <c r="T448" s="46"/>
      <c r="U448" s="46"/>
      <c r="V448" s="46"/>
      <c r="W448" s="46"/>
      <c r="X448" s="46">
        <v>41</v>
      </c>
    </row>
    <row r="449" spans="1:24" x14ac:dyDescent="0.25">
      <c r="A449" s="29">
        <v>141259</v>
      </c>
      <c r="B449" s="46">
        <v>7</v>
      </c>
      <c r="C449" s="46">
        <v>10</v>
      </c>
      <c r="D449" s="46">
        <v>5</v>
      </c>
      <c r="E449" s="46">
        <v>6</v>
      </c>
      <c r="F449" s="46">
        <v>3</v>
      </c>
      <c r="G449" s="46">
        <v>1</v>
      </c>
      <c r="H449" s="46"/>
      <c r="I449" s="46">
        <v>2</v>
      </c>
      <c r="J449" s="46"/>
      <c r="K449" s="46">
        <v>1</v>
      </c>
      <c r="L449" s="46">
        <v>1</v>
      </c>
      <c r="M449" s="46"/>
      <c r="N449" s="46">
        <v>2</v>
      </c>
      <c r="O449" s="46">
        <v>1</v>
      </c>
      <c r="P449" s="46"/>
      <c r="Q449" s="46">
        <v>2</v>
      </c>
      <c r="R449" s="46"/>
      <c r="S449" s="46"/>
      <c r="T449" s="46"/>
      <c r="U449" s="46"/>
      <c r="V449" s="46"/>
      <c r="W449" s="46"/>
      <c r="X449" s="46">
        <v>41</v>
      </c>
    </row>
    <row r="450" spans="1:24" x14ac:dyDescent="0.25">
      <c r="A450" s="29">
        <v>176181</v>
      </c>
      <c r="B450" s="46">
        <v>13</v>
      </c>
      <c r="C450" s="46">
        <v>10</v>
      </c>
      <c r="D450" s="46">
        <v>4</v>
      </c>
      <c r="E450" s="46">
        <v>9</v>
      </c>
      <c r="F450" s="46"/>
      <c r="G450" s="46"/>
      <c r="H450" s="46">
        <v>1</v>
      </c>
      <c r="I450" s="46"/>
      <c r="J450" s="46"/>
      <c r="K450" s="46">
        <v>1</v>
      </c>
      <c r="L450" s="46"/>
      <c r="M450" s="46"/>
      <c r="N450" s="46"/>
      <c r="O450" s="46"/>
      <c r="P450" s="46">
        <v>2</v>
      </c>
      <c r="Q450" s="46">
        <v>1</v>
      </c>
      <c r="R450" s="46"/>
      <c r="S450" s="46"/>
      <c r="T450" s="46"/>
      <c r="U450" s="46"/>
      <c r="V450" s="46"/>
      <c r="W450" s="46"/>
      <c r="X450" s="46">
        <v>41</v>
      </c>
    </row>
    <row r="451" spans="1:24" x14ac:dyDescent="0.25">
      <c r="A451" s="29">
        <v>183565</v>
      </c>
      <c r="B451" s="46">
        <v>12</v>
      </c>
      <c r="C451" s="46">
        <v>14</v>
      </c>
      <c r="D451" s="46">
        <v>6</v>
      </c>
      <c r="E451" s="46">
        <v>4</v>
      </c>
      <c r="F451" s="46">
        <v>1</v>
      </c>
      <c r="G451" s="46">
        <v>1</v>
      </c>
      <c r="H451" s="46"/>
      <c r="I451" s="46">
        <v>1</v>
      </c>
      <c r="J451" s="46">
        <v>1</v>
      </c>
      <c r="K451" s="46"/>
      <c r="L451" s="46"/>
      <c r="M451" s="46"/>
      <c r="N451" s="46"/>
      <c r="O451" s="46"/>
      <c r="P451" s="46"/>
      <c r="Q451" s="46"/>
      <c r="R451" s="46"/>
      <c r="S451" s="46"/>
      <c r="T451" s="46">
        <v>1</v>
      </c>
      <c r="U451" s="46"/>
      <c r="V451" s="46"/>
      <c r="W451" s="46"/>
      <c r="X451" s="46">
        <v>41</v>
      </c>
    </row>
    <row r="452" spans="1:24" x14ac:dyDescent="0.25">
      <c r="A452" s="29">
        <v>135377</v>
      </c>
      <c r="B452" s="46">
        <v>12</v>
      </c>
      <c r="C452" s="46">
        <v>10</v>
      </c>
      <c r="D452" s="46">
        <v>4</v>
      </c>
      <c r="E452" s="46">
        <v>7</v>
      </c>
      <c r="F452" s="46">
        <v>1</v>
      </c>
      <c r="G452" s="46"/>
      <c r="H452" s="46"/>
      <c r="I452" s="46">
        <v>1</v>
      </c>
      <c r="J452" s="46"/>
      <c r="K452" s="46">
        <v>2</v>
      </c>
      <c r="L452" s="46">
        <v>1</v>
      </c>
      <c r="M452" s="46">
        <v>1</v>
      </c>
      <c r="N452" s="46">
        <v>1</v>
      </c>
      <c r="O452" s="46">
        <v>1</v>
      </c>
      <c r="P452" s="46"/>
      <c r="Q452" s="46"/>
      <c r="R452" s="46"/>
      <c r="S452" s="46"/>
      <c r="T452" s="46"/>
      <c r="U452" s="46"/>
      <c r="V452" s="46"/>
      <c r="W452" s="46"/>
      <c r="X452" s="46">
        <v>41</v>
      </c>
    </row>
    <row r="453" spans="1:24" x14ac:dyDescent="0.25">
      <c r="A453" s="29">
        <v>80726</v>
      </c>
      <c r="B453" s="46">
        <v>13</v>
      </c>
      <c r="C453" s="46">
        <v>6</v>
      </c>
      <c r="D453" s="46">
        <v>6</v>
      </c>
      <c r="E453" s="46">
        <v>5</v>
      </c>
      <c r="F453" s="46">
        <v>2</v>
      </c>
      <c r="G453" s="46">
        <v>1</v>
      </c>
      <c r="H453" s="46">
        <v>1</v>
      </c>
      <c r="I453" s="46"/>
      <c r="J453" s="46">
        <v>1</v>
      </c>
      <c r="K453" s="46"/>
      <c r="L453" s="46"/>
      <c r="M453" s="46">
        <v>3</v>
      </c>
      <c r="N453" s="46">
        <v>1</v>
      </c>
      <c r="O453" s="46"/>
      <c r="P453" s="46">
        <v>1</v>
      </c>
      <c r="Q453" s="46"/>
      <c r="R453" s="46"/>
      <c r="S453" s="46"/>
      <c r="T453" s="46"/>
      <c r="U453" s="46">
        <v>1</v>
      </c>
      <c r="V453" s="46"/>
      <c r="W453" s="46"/>
      <c r="X453" s="46">
        <v>41</v>
      </c>
    </row>
    <row r="454" spans="1:24" x14ac:dyDescent="0.25">
      <c r="A454" s="29">
        <v>94400</v>
      </c>
      <c r="B454" s="46">
        <v>12</v>
      </c>
      <c r="C454" s="46">
        <v>6</v>
      </c>
      <c r="D454" s="46">
        <v>5</v>
      </c>
      <c r="E454" s="46">
        <v>6</v>
      </c>
      <c r="F454" s="46">
        <v>3</v>
      </c>
      <c r="G454" s="46">
        <v>1</v>
      </c>
      <c r="H454" s="46">
        <v>1</v>
      </c>
      <c r="I454" s="46">
        <v>2</v>
      </c>
      <c r="J454" s="46">
        <v>3</v>
      </c>
      <c r="K454" s="46"/>
      <c r="L454" s="46"/>
      <c r="M454" s="46"/>
      <c r="N454" s="46"/>
      <c r="O454" s="46"/>
      <c r="P454" s="46"/>
      <c r="Q454" s="46"/>
      <c r="R454" s="46"/>
      <c r="S454" s="46">
        <v>1</v>
      </c>
      <c r="T454" s="46"/>
      <c r="U454" s="46"/>
      <c r="V454" s="46">
        <v>1</v>
      </c>
      <c r="W454" s="46"/>
      <c r="X454" s="46">
        <v>41</v>
      </c>
    </row>
    <row r="455" spans="1:24" x14ac:dyDescent="0.25">
      <c r="A455" s="29">
        <v>66215</v>
      </c>
      <c r="B455" s="46">
        <v>18</v>
      </c>
      <c r="C455" s="46">
        <v>6</v>
      </c>
      <c r="D455" s="46">
        <v>5</v>
      </c>
      <c r="E455" s="46">
        <v>5</v>
      </c>
      <c r="F455" s="46">
        <v>2</v>
      </c>
      <c r="G455" s="46">
        <v>1</v>
      </c>
      <c r="H455" s="46"/>
      <c r="I455" s="46">
        <v>1</v>
      </c>
      <c r="J455" s="46">
        <v>1</v>
      </c>
      <c r="K455" s="46"/>
      <c r="L455" s="46">
        <v>1</v>
      </c>
      <c r="M455" s="46"/>
      <c r="N455" s="46"/>
      <c r="O455" s="46"/>
      <c r="P455" s="46"/>
      <c r="Q455" s="46"/>
      <c r="R455" s="46"/>
      <c r="S455" s="46"/>
      <c r="T455" s="46"/>
      <c r="U455" s="46"/>
      <c r="V455" s="46"/>
      <c r="W455" s="46">
        <v>1</v>
      </c>
      <c r="X455" s="46">
        <v>41</v>
      </c>
    </row>
    <row r="456" spans="1:24" x14ac:dyDescent="0.25">
      <c r="A456" s="29">
        <v>29893</v>
      </c>
      <c r="B456" s="46">
        <v>9</v>
      </c>
      <c r="C456" s="46">
        <v>14</v>
      </c>
      <c r="D456" s="46">
        <v>3</v>
      </c>
      <c r="E456" s="46">
        <v>8</v>
      </c>
      <c r="F456" s="46">
        <v>1</v>
      </c>
      <c r="G456" s="46">
        <v>2</v>
      </c>
      <c r="H456" s="46"/>
      <c r="I456" s="46">
        <v>1</v>
      </c>
      <c r="J456" s="46"/>
      <c r="K456" s="46">
        <v>1</v>
      </c>
      <c r="L456" s="46">
        <v>1</v>
      </c>
      <c r="M456" s="46"/>
      <c r="N456" s="46"/>
      <c r="O456" s="46"/>
      <c r="P456" s="46"/>
      <c r="Q456" s="46"/>
      <c r="R456" s="46"/>
      <c r="S456" s="46"/>
      <c r="T456" s="46"/>
      <c r="U456" s="46">
        <v>1</v>
      </c>
      <c r="V456" s="46"/>
      <c r="W456" s="46"/>
      <c r="X456" s="46">
        <v>41</v>
      </c>
    </row>
    <row r="457" spans="1:24" x14ac:dyDescent="0.25">
      <c r="A457" s="29">
        <v>20534</v>
      </c>
      <c r="B457" s="46">
        <v>16</v>
      </c>
      <c r="C457" s="46">
        <v>4</v>
      </c>
      <c r="D457" s="46">
        <v>9</v>
      </c>
      <c r="E457" s="46">
        <v>3</v>
      </c>
      <c r="F457" s="46"/>
      <c r="G457" s="46">
        <v>1</v>
      </c>
      <c r="H457" s="46">
        <v>3</v>
      </c>
      <c r="I457" s="46">
        <v>1</v>
      </c>
      <c r="J457" s="46">
        <v>1</v>
      </c>
      <c r="K457" s="46"/>
      <c r="L457" s="46">
        <v>1</v>
      </c>
      <c r="M457" s="46">
        <v>1</v>
      </c>
      <c r="N457" s="46"/>
      <c r="O457" s="46"/>
      <c r="P457" s="46">
        <v>1</v>
      </c>
      <c r="Q457" s="46"/>
      <c r="R457" s="46"/>
      <c r="S457" s="46"/>
      <c r="T457" s="46"/>
      <c r="U457" s="46"/>
      <c r="V457" s="46"/>
      <c r="W457" s="46"/>
      <c r="X457" s="46">
        <v>41</v>
      </c>
    </row>
    <row r="458" spans="1:24" x14ac:dyDescent="0.25">
      <c r="A458" s="29">
        <v>420981</v>
      </c>
      <c r="B458" s="46">
        <v>11</v>
      </c>
      <c r="C458" s="46">
        <v>8</v>
      </c>
      <c r="D458" s="46">
        <v>4</v>
      </c>
      <c r="E458" s="46">
        <v>5</v>
      </c>
      <c r="F458" s="46">
        <v>3</v>
      </c>
      <c r="G458" s="46">
        <v>1</v>
      </c>
      <c r="H458" s="46">
        <v>1</v>
      </c>
      <c r="I458" s="46"/>
      <c r="J458" s="46"/>
      <c r="K458" s="46">
        <v>1</v>
      </c>
      <c r="L458" s="46"/>
      <c r="M458" s="46"/>
      <c r="N458" s="46">
        <v>1</v>
      </c>
      <c r="O458" s="46"/>
      <c r="P458" s="46"/>
      <c r="Q458" s="46">
        <v>2</v>
      </c>
      <c r="R458" s="46">
        <v>1</v>
      </c>
      <c r="S458" s="46">
        <v>1</v>
      </c>
      <c r="T458" s="46"/>
      <c r="U458" s="46">
        <v>1</v>
      </c>
      <c r="V458" s="46"/>
      <c r="W458" s="46"/>
      <c r="X458" s="46">
        <v>40</v>
      </c>
    </row>
    <row r="459" spans="1:24" x14ac:dyDescent="0.25">
      <c r="A459" s="29">
        <v>325984</v>
      </c>
      <c r="B459" s="46">
        <v>6</v>
      </c>
      <c r="C459" s="46">
        <v>12</v>
      </c>
      <c r="D459" s="46">
        <v>2</v>
      </c>
      <c r="E459" s="46">
        <v>9</v>
      </c>
      <c r="F459" s="46">
        <v>1</v>
      </c>
      <c r="G459" s="46">
        <v>2</v>
      </c>
      <c r="H459" s="46"/>
      <c r="I459" s="46">
        <v>1</v>
      </c>
      <c r="J459" s="46"/>
      <c r="K459" s="46"/>
      <c r="L459" s="46">
        <v>1</v>
      </c>
      <c r="M459" s="46">
        <v>1</v>
      </c>
      <c r="N459" s="46">
        <v>2</v>
      </c>
      <c r="O459" s="46"/>
      <c r="P459" s="46">
        <v>1</v>
      </c>
      <c r="Q459" s="46">
        <v>1</v>
      </c>
      <c r="R459" s="46">
        <v>1</v>
      </c>
      <c r="S459" s="46"/>
      <c r="T459" s="46"/>
      <c r="U459" s="46"/>
      <c r="V459" s="46"/>
      <c r="W459" s="46"/>
      <c r="X459" s="46">
        <v>40</v>
      </c>
    </row>
    <row r="460" spans="1:24" x14ac:dyDescent="0.25">
      <c r="A460" s="29">
        <v>197508</v>
      </c>
      <c r="B460" s="46">
        <v>10</v>
      </c>
      <c r="C460" s="46">
        <v>6</v>
      </c>
      <c r="D460" s="46">
        <v>7</v>
      </c>
      <c r="E460" s="46">
        <v>5</v>
      </c>
      <c r="F460" s="46">
        <v>1</v>
      </c>
      <c r="G460" s="46">
        <v>3</v>
      </c>
      <c r="H460" s="46"/>
      <c r="I460" s="46">
        <v>2</v>
      </c>
      <c r="J460" s="46">
        <v>4</v>
      </c>
      <c r="K460" s="46">
        <v>1</v>
      </c>
      <c r="L460" s="46"/>
      <c r="M460" s="46"/>
      <c r="N460" s="46">
        <v>1</v>
      </c>
      <c r="O460" s="46"/>
      <c r="P460" s="46"/>
      <c r="Q460" s="46"/>
      <c r="R460" s="46"/>
      <c r="S460" s="46"/>
      <c r="T460" s="46"/>
      <c r="U460" s="46"/>
      <c r="V460" s="46"/>
      <c r="W460" s="46"/>
      <c r="X460" s="46">
        <v>40</v>
      </c>
    </row>
    <row r="461" spans="1:24" x14ac:dyDescent="0.25">
      <c r="A461" s="29">
        <v>141918</v>
      </c>
      <c r="B461" s="46">
        <v>13</v>
      </c>
      <c r="C461" s="46">
        <v>10</v>
      </c>
      <c r="D461" s="46">
        <v>7</v>
      </c>
      <c r="E461" s="46">
        <v>5</v>
      </c>
      <c r="F461" s="46"/>
      <c r="G461" s="46">
        <v>2</v>
      </c>
      <c r="H461" s="46"/>
      <c r="I461" s="46"/>
      <c r="J461" s="46"/>
      <c r="K461" s="46"/>
      <c r="L461" s="46">
        <v>1</v>
      </c>
      <c r="M461" s="46">
        <v>2</v>
      </c>
      <c r="N461" s="46"/>
      <c r="O461" s="46"/>
      <c r="P461" s="46"/>
      <c r="Q461" s="46"/>
      <c r="R461" s="46"/>
      <c r="S461" s="46"/>
      <c r="T461" s="46"/>
      <c r="U461" s="46"/>
      <c r="V461" s="46"/>
      <c r="W461" s="46"/>
      <c r="X461" s="46">
        <v>40</v>
      </c>
    </row>
    <row r="462" spans="1:24" x14ac:dyDescent="0.25">
      <c r="A462" s="29">
        <v>176645</v>
      </c>
      <c r="B462" s="46">
        <v>12</v>
      </c>
      <c r="C462" s="46">
        <v>7</v>
      </c>
      <c r="D462" s="46">
        <v>7</v>
      </c>
      <c r="E462" s="46">
        <v>3</v>
      </c>
      <c r="F462" s="46">
        <v>1</v>
      </c>
      <c r="G462" s="46">
        <v>2</v>
      </c>
      <c r="H462" s="46"/>
      <c r="I462" s="46">
        <v>1</v>
      </c>
      <c r="J462" s="46">
        <v>2</v>
      </c>
      <c r="K462" s="46">
        <v>1</v>
      </c>
      <c r="L462" s="46"/>
      <c r="M462" s="46">
        <v>1</v>
      </c>
      <c r="N462" s="46"/>
      <c r="O462" s="46"/>
      <c r="P462" s="46"/>
      <c r="Q462" s="46">
        <v>1</v>
      </c>
      <c r="R462" s="46">
        <v>1</v>
      </c>
      <c r="S462" s="46"/>
      <c r="T462" s="46">
        <v>1</v>
      </c>
      <c r="U462" s="46"/>
      <c r="V462" s="46"/>
      <c r="W462" s="46"/>
      <c r="X462" s="46">
        <v>40</v>
      </c>
    </row>
    <row r="463" spans="1:24" x14ac:dyDescent="0.25">
      <c r="A463" s="29">
        <v>186975</v>
      </c>
      <c r="B463" s="46">
        <v>14</v>
      </c>
      <c r="C463" s="46">
        <v>8</v>
      </c>
      <c r="D463" s="46">
        <v>5</v>
      </c>
      <c r="E463" s="46">
        <v>6</v>
      </c>
      <c r="F463" s="46">
        <v>1</v>
      </c>
      <c r="G463" s="46">
        <v>1</v>
      </c>
      <c r="H463" s="46">
        <v>1</v>
      </c>
      <c r="I463" s="46">
        <v>2</v>
      </c>
      <c r="J463" s="46">
        <v>2</v>
      </c>
      <c r="K463" s="46"/>
      <c r="L463" s="46"/>
      <c r="M463" s="46"/>
      <c r="N463" s="46"/>
      <c r="O463" s="46"/>
      <c r="P463" s="46"/>
      <c r="Q463" s="46"/>
      <c r="R463" s="46"/>
      <c r="S463" s="46"/>
      <c r="T463" s="46"/>
      <c r="U463" s="46"/>
      <c r="V463" s="46"/>
      <c r="W463" s="46"/>
      <c r="X463" s="46">
        <v>40</v>
      </c>
    </row>
    <row r="464" spans="1:24" x14ac:dyDescent="0.25">
      <c r="A464" s="29">
        <v>189296</v>
      </c>
      <c r="B464" s="46">
        <v>14</v>
      </c>
      <c r="C464" s="46">
        <v>4</v>
      </c>
      <c r="D464" s="46">
        <v>8</v>
      </c>
      <c r="E464" s="46">
        <v>6</v>
      </c>
      <c r="F464" s="46">
        <v>1</v>
      </c>
      <c r="G464" s="46"/>
      <c r="H464" s="46">
        <v>1</v>
      </c>
      <c r="I464" s="46">
        <v>3</v>
      </c>
      <c r="J464" s="46">
        <v>1</v>
      </c>
      <c r="K464" s="46">
        <v>1</v>
      </c>
      <c r="L464" s="46"/>
      <c r="M464" s="46"/>
      <c r="N464" s="46">
        <v>1</v>
      </c>
      <c r="O464" s="46"/>
      <c r="P464" s="46"/>
      <c r="Q464" s="46"/>
      <c r="R464" s="46"/>
      <c r="S464" s="46"/>
      <c r="T464" s="46"/>
      <c r="U464" s="46"/>
      <c r="V464" s="46"/>
      <c r="W464" s="46"/>
      <c r="X464" s="46">
        <v>40</v>
      </c>
    </row>
    <row r="465" spans="1:24" x14ac:dyDescent="0.25">
      <c r="A465" s="29">
        <v>248817</v>
      </c>
      <c r="B465" s="46">
        <v>8</v>
      </c>
      <c r="C465" s="46">
        <v>11</v>
      </c>
      <c r="D465" s="46">
        <v>9</v>
      </c>
      <c r="E465" s="46">
        <v>8</v>
      </c>
      <c r="F465" s="46">
        <v>1</v>
      </c>
      <c r="G465" s="46">
        <v>1</v>
      </c>
      <c r="H465" s="46"/>
      <c r="I465" s="46">
        <v>2</v>
      </c>
      <c r="J465" s="46"/>
      <c r="K465" s="46"/>
      <c r="L465" s="46"/>
      <c r="M465" s="46"/>
      <c r="N465" s="46"/>
      <c r="O465" s="46"/>
      <c r="P465" s="46"/>
      <c r="Q465" s="46"/>
      <c r="R465" s="46"/>
      <c r="S465" s="46"/>
      <c r="T465" s="46"/>
      <c r="U465" s="46"/>
      <c r="V465" s="46"/>
      <c r="W465" s="46"/>
      <c r="X465" s="46">
        <v>40</v>
      </c>
    </row>
    <row r="466" spans="1:24" x14ac:dyDescent="0.25">
      <c r="A466" s="29">
        <v>107006</v>
      </c>
      <c r="B466" s="46">
        <v>9</v>
      </c>
      <c r="C466" s="46">
        <v>11</v>
      </c>
      <c r="D466" s="46">
        <v>6</v>
      </c>
      <c r="E466" s="46">
        <v>5</v>
      </c>
      <c r="F466" s="46">
        <v>2</v>
      </c>
      <c r="G466" s="46">
        <v>1</v>
      </c>
      <c r="H466" s="46">
        <v>1</v>
      </c>
      <c r="I466" s="46">
        <v>3</v>
      </c>
      <c r="J466" s="46">
        <v>1</v>
      </c>
      <c r="K466" s="46">
        <v>1</v>
      </c>
      <c r="L466" s="46"/>
      <c r="M466" s="46"/>
      <c r="N466" s="46"/>
      <c r="O466" s="46"/>
      <c r="P466" s="46"/>
      <c r="Q466" s="46"/>
      <c r="R466" s="46"/>
      <c r="S466" s="46"/>
      <c r="T466" s="46"/>
      <c r="U466" s="46"/>
      <c r="V466" s="46"/>
      <c r="W466" s="46"/>
      <c r="X466" s="46">
        <v>40</v>
      </c>
    </row>
    <row r="467" spans="1:24" x14ac:dyDescent="0.25">
      <c r="A467" s="29">
        <v>16599</v>
      </c>
      <c r="B467" s="46">
        <v>14</v>
      </c>
      <c r="C467" s="46">
        <v>6</v>
      </c>
      <c r="D467" s="46">
        <v>7</v>
      </c>
      <c r="E467" s="46">
        <v>9</v>
      </c>
      <c r="F467" s="46"/>
      <c r="G467" s="46">
        <v>1</v>
      </c>
      <c r="H467" s="46">
        <v>1</v>
      </c>
      <c r="I467" s="46">
        <v>1</v>
      </c>
      <c r="J467" s="46"/>
      <c r="K467" s="46"/>
      <c r="L467" s="46"/>
      <c r="M467" s="46">
        <v>1</v>
      </c>
      <c r="N467" s="46"/>
      <c r="O467" s="46"/>
      <c r="P467" s="46"/>
      <c r="Q467" s="46"/>
      <c r="R467" s="46"/>
      <c r="S467" s="46"/>
      <c r="T467" s="46"/>
      <c r="U467" s="46"/>
      <c r="V467" s="46"/>
      <c r="W467" s="46"/>
      <c r="X467" s="46">
        <v>40</v>
      </c>
    </row>
    <row r="468" spans="1:24" x14ac:dyDescent="0.25">
      <c r="A468" s="29">
        <v>50669</v>
      </c>
      <c r="B468" s="46">
        <v>12</v>
      </c>
      <c r="C468" s="46">
        <v>4</v>
      </c>
      <c r="D468" s="46">
        <v>9</v>
      </c>
      <c r="E468" s="46">
        <v>6</v>
      </c>
      <c r="F468" s="46"/>
      <c r="G468" s="46">
        <v>1</v>
      </c>
      <c r="H468" s="46"/>
      <c r="I468" s="46">
        <v>2</v>
      </c>
      <c r="J468" s="46">
        <v>1</v>
      </c>
      <c r="K468" s="46"/>
      <c r="L468" s="46">
        <v>1</v>
      </c>
      <c r="M468" s="46"/>
      <c r="N468" s="46">
        <v>1</v>
      </c>
      <c r="O468" s="46">
        <v>1</v>
      </c>
      <c r="P468" s="46">
        <v>1</v>
      </c>
      <c r="Q468" s="46">
        <v>1</v>
      </c>
      <c r="R468" s="46"/>
      <c r="S468" s="46"/>
      <c r="T468" s="46"/>
      <c r="U468" s="46"/>
      <c r="V468" s="46"/>
      <c r="W468" s="46"/>
      <c r="X468" s="46">
        <v>40</v>
      </c>
    </row>
    <row r="469" spans="1:24" x14ac:dyDescent="0.25">
      <c r="A469" s="29">
        <v>113183</v>
      </c>
      <c r="B469" s="46">
        <v>14</v>
      </c>
      <c r="C469" s="46">
        <v>7</v>
      </c>
      <c r="D469" s="46">
        <v>4</v>
      </c>
      <c r="E469" s="46">
        <v>6</v>
      </c>
      <c r="F469" s="46">
        <v>1</v>
      </c>
      <c r="G469" s="46">
        <v>2</v>
      </c>
      <c r="H469" s="46">
        <v>1</v>
      </c>
      <c r="I469" s="46">
        <v>1</v>
      </c>
      <c r="J469" s="46">
        <v>1</v>
      </c>
      <c r="K469" s="46">
        <v>2</v>
      </c>
      <c r="L469" s="46"/>
      <c r="M469" s="46"/>
      <c r="N469" s="46"/>
      <c r="O469" s="46"/>
      <c r="P469" s="46"/>
      <c r="Q469" s="46">
        <v>1</v>
      </c>
      <c r="R469" s="46"/>
      <c r="S469" s="46"/>
      <c r="T469" s="46"/>
      <c r="U469" s="46"/>
      <c r="V469" s="46"/>
      <c r="W469" s="46"/>
      <c r="X469" s="46">
        <v>40</v>
      </c>
    </row>
    <row r="470" spans="1:24" x14ac:dyDescent="0.25">
      <c r="A470" s="29">
        <v>28360</v>
      </c>
      <c r="B470" s="46">
        <v>10</v>
      </c>
      <c r="C470" s="46">
        <v>7</v>
      </c>
      <c r="D470" s="46">
        <v>5</v>
      </c>
      <c r="E470" s="46">
        <v>11</v>
      </c>
      <c r="F470" s="46">
        <v>3</v>
      </c>
      <c r="G470" s="46"/>
      <c r="H470" s="46">
        <v>1</v>
      </c>
      <c r="I470" s="46"/>
      <c r="J470" s="46">
        <v>2</v>
      </c>
      <c r="K470" s="46"/>
      <c r="L470" s="46"/>
      <c r="M470" s="46"/>
      <c r="N470" s="46"/>
      <c r="O470" s="46"/>
      <c r="P470" s="46"/>
      <c r="Q470" s="46">
        <v>1</v>
      </c>
      <c r="R470" s="46"/>
      <c r="S470" s="46"/>
      <c r="T470" s="46"/>
      <c r="U470" s="46"/>
      <c r="V470" s="46"/>
      <c r="W470" s="46"/>
      <c r="X470" s="46">
        <v>40</v>
      </c>
    </row>
    <row r="471" spans="1:24" x14ac:dyDescent="0.25">
      <c r="A471" s="29">
        <v>283433</v>
      </c>
      <c r="B471" s="46">
        <v>13</v>
      </c>
      <c r="C471" s="46">
        <v>9</v>
      </c>
      <c r="D471" s="46">
        <v>4</v>
      </c>
      <c r="E471" s="46">
        <v>8</v>
      </c>
      <c r="F471" s="46">
        <v>2</v>
      </c>
      <c r="G471" s="46"/>
      <c r="H471" s="46">
        <v>2</v>
      </c>
      <c r="I471" s="46">
        <v>1</v>
      </c>
      <c r="J471" s="46"/>
      <c r="K471" s="46"/>
      <c r="L471" s="46"/>
      <c r="M471" s="46"/>
      <c r="N471" s="46"/>
      <c r="O471" s="46"/>
      <c r="P471" s="46"/>
      <c r="Q471" s="46"/>
      <c r="R471" s="46"/>
      <c r="S471" s="46"/>
      <c r="T471" s="46"/>
      <c r="U471" s="46"/>
      <c r="V471" s="46"/>
      <c r="W471" s="46"/>
      <c r="X471" s="46">
        <v>39</v>
      </c>
    </row>
    <row r="472" spans="1:24" x14ac:dyDescent="0.25">
      <c r="A472" s="29">
        <v>291066</v>
      </c>
      <c r="B472" s="46">
        <v>11</v>
      </c>
      <c r="C472" s="46">
        <v>9</v>
      </c>
      <c r="D472" s="46">
        <v>4</v>
      </c>
      <c r="E472" s="46">
        <v>5</v>
      </c>
      <c r="F472" s="46"/>
      <c r="G472" s="46">
        <v>2</v>
      </c>
      <c r="H472" s="46"/>
      <c r="I472" s="46"/>
      <c r="J472" s="46"/>
      <c r="K472" s="46">
        <v>1</v>
      </c>
      <c r="L472" s="46"/>
      <c r="M472" s="46">
        <v>1</v>
      </c>
      <c r="N472" s="46"/>
      <c r="O472" s="46"/>
      <c r="P472" s="46">
        <v>1</v>
      </c>
      <c r="Q472" s="46">
        <v>1</v>
      </c>
      <c r="R472" s="46"/>
      <c r="S472" s="46"/>
      <c r="T472" s="46">
        <v>2</v>
      </c>
      <c r="U472" s="46">
        <v>1</v>
      </c>
      <c r="V472" s="46">
        <v>1</v>
      </c>
      <c r="W472" s="46"/>
      <c r="X472" s="46">
        <v>39</v>
      </c>
    </row>
    <row r="473" spans="1:24" x14ac:dyDescent="0.25">
      <c r="A473" s="29">
        <v>310239</v>
      </c>
      <c r="B473" s="46">
        <v>14</v>
      </c>
      <c r="C473" s="46">
        <v>10</v>
      </c>
      <c r="D473" s="46">
        <v>4</v>
      </c>
      <c r="E473" s="46">
        <v>5</v>
      </c>
      <c r="F473" s="46">
        <v>1</v>
      </c>
      <c r="G473" s="46">
        <v>1</v>
      </c>
      <c r="H473" s="46">
        <v>1</v>
      </c>
      <c r="I473" s="46">
        <v>1</v>
      </c>
      <c r="J473" s="46">
        <v>1</v>
      </c>
      <c r="K473" s="46"/>
      <c r="L473" s="46"/>
      <c r="M473" s="46"/>
      <c r="N473" s="46"/>
      <c r="O473" s="46"/>
      <c r="P473" s="46"/>
      <c r="Q473" s="46"/>
      <c r="R473" s="46"/>
      <c r="S473" s="46"/>
      <c r="T473" s="46">
        <v>1</v>
      </c>
      <c r="U473" s="46"/>
      <c r="V473" s="46"/>
      <c r="W473" s="46"/>
      <c r="X473" s="46">
        <v>39</v>
      </c>
    </row>
    <row r="474" spans="1:24" x14ac:dyDescent="0.25">
      <c r="A474" s="29">
        <v>345147</v>
      </c>
      <c r="B474" s="46">
        <v>15</v>
      </c>
      <c r="C474" s="46">
        <v>10</v>
      </c>
      <c r="D474" s="46">
        <v>5</v>
      </c>
      <c r="E474" s="46">
        <v>6</v>
      </c>
      <c r="F474" s="46"/>
      <c r="G474" s="46"/>
      <c r="H474" s="46">
        <v>1</v>
      </c>
      <c r="I474" s="46"/>
      <c r="J474" s="46">
        <v>1</v>
      </c>
      <c r="K474" s="46"/>
      <c r="L474" s="46"/>
      <c r="M474" s="46"/>
      <c r="N474" s="46"/>
      <c r="O474" s="46"/>
      <c r="P474" s="46">
        <v>1</v>
      </c>
      <c r="Q474" s="46"/>
      <c r="R474" s="46"/>
      <c r="S474" s="46"/>
      <c r="T474" s="46"/>
      <c r="U474" s="46"/>
      <c r="V474" s="46"/>
      <c r="W474" s="46"/>
      <c r="X474" s="46">
        <v>39</v>
      </c>
    </row>
    <row r="475" spans="1:24" x14ac:dyDescent="0.25">
      <c r="A475" s="29">
        <v>292782</v>
      </c>
      <c r="B475" s="46">
        <v>11</v>
      </c>
      <c r="C475" s="46">
        <v>8</v>
      </c>
      <c r="D475" s="46">
        <v>4</v>
      </c>
      <c r="E475" s="46">
        <v>6</v>
      </c>
      <c r="F475" s="46">
        <v>1</v>
      </c>
      <c r="G475" s="46">
        <v>3</v>
      </c>
      <c r="H475" s="46"/>
      <c r="I475" s="46">
        <v>2</v>
      </c>
      <c r="J475" s="46"/>
      <c r="K475" s="46"/>
      <c r="L475" s="46"/>
      <c r="M475" s="46">
        <v>2</v>
      </c>
      <c r="N475" s="46">
        <v>1</v>
      </c>
      <c r="O475" s="46">
        <v>1</v>
      </c>
      <c r="P475" s="46"/>
      <c r="Q475" s="46"/>
      <c r="R475" s="46"/>
      <c r="S475" s="46"/>
      <c r="T475" s="46"/>
      <c r="U475" s="46"/>
      <c r="V475" s="46"/>
      <c r="W475" s="46"/>
      <c r="X475" s="46">
        <v>39</v>
      </c>
    </row>
    <row r="476" spans="1:24" x14ac:dyDescent="0.25">
      <c r="A476" s="29">
        <v>359800</v>
      </c>
      <c r="B476" s="46">
        <v>19</v>
      </c>
      <c r="C476" s="46">
        <v>4</v>
      </c>
      <c r="D476" s="46">
        <v>7</v>
      </c>
      <c r="E476" s="46">
        <v>5</v>
      </c>
      <c r="F476" s="46">
        <v>2</v>
      </c>
      <c r="G476" s="46"/>
      <c r="H476" s="46"/>
      <c r="I476" s="46"/>
      <c r="J476" s="46"/>
      <c r="K476" s="46"/>
      <c r="L476" s="46"/>
      <c r="M476" s="46"/>
      <c r="N476" s="46"/>
      <c r="O476" s="46"/>
      <c r="P476" s="46"/>
      <c r="Q476" s="46">
        <v>1</v>
      </c>
      <c r="R476" s="46"/>
      <c r="S476" s="46"/>
      <c r="T476" s="46">
        <v>1</v>
      </c>
      <c r="U476" s="46"/>
      <c r="V476" s="46"/>
      <c r="W476" s="46"/>
      <c r="X476" s="46">
        <v>39</v>
      </c>
    </row>
    <row r="477" spans="1:24" x14ac:dyDescent="0.25">
      <c r="A477" s="29">
        <v>150225</v>
      </c>
      <c r="B477" s="46">
        <v>11</v>
      </c>
      <c r="C477" s="46">
        <v>4</v>
      </c>
      <c r="D477" s="46">
        <v>6</v>
      </c>
      <c r="E477" s="46">
        <v>7</v>
      </c>
      <c r="F477" s="46">
        <v>2</v>
      </c>
      <c r="G477" s="46"/>
      <c r="H477" s="46">
        <v>2</v>
      </c>
      <c r="I477" s="46"/>
      <c r="J477" s="46">
        <v>1</v>
      </c>
      <c r="K477" s="46">
        <v>2</v>
      </c>
      <c r="L477" s="46"/>
      <c r="M477" s="46">
        <v>1</v>
      </c>
      <c r="N477" s="46"/>
      <c r="O477" s="46"/>
      <c r="P477" s="46">
        <v>1</v>
      </c>
      <c r="Q477" s="46"/>
      <c r="R477" s="46"/>
      <c r="S477" s="46">
        <v>1</v>
      </c>
      <c r="T477" s="46"/>
      <c r="U477" s="46"/>
      <c r="V477" s="46"/>
      <c r="W477" s="46">
        <v>1</v>
      </c>
      <c r="X477" s="46">
        <v>39</v>
      </c>
    </row>
    <row r="478" spans="1:24" x14ac:dyDescent="0.25">
      <c r="A478" s="29">
        <v>207760</v>
      </c>
      <c r="B478" s="46">
        <v>11</v>
      </c>
      <c r="C478" s="46">
        <v>8</v>
      </c>
      <c r="D478" s="46">
        <v>10</v>
      </c>
      <c r="E478" s="46">
        <v>3</v>
      </c>
      <c r="F478" s="46">
        <v>2</v>
      </c>
      <c r="G478" s="46"/>
      <c r="H478" s="46"/>
      <c r="I478" s="46">
        <v>3</v>
      </c>
      <c r="J478" s="46">
        <v>1</v>
      </c>
      <c r="K478" s="46">
        <v>1</v>
      </c>
      <c r="L478" s="46"/>
      <c r="M478" s="46"/>
      <c r="N478" s="46"/>
      <c r="O478" s="46"/>
      <c r="P478" s="46"/>
      <c r="Q478" s="46"/>
      <c r="R478" s="46"/>
      <c r="S478" s="46"/>
      <c r="T478" s="46"/>
      <c r="U478" s="46"/>
      <c r="V478" s="46"/>
      <c r="W478" s="46"/>
      <c r="X478" s="46">
        <v>39</v>
      </c>
    </row>
    <row r="479" spans="1:24" x14ac:dyDescent="0.25">
      <c r="A479" s="29">
        <v>73365</v>
      </c>
      <c r="B479" s="46">
        <v>13</v>
      </c>
      <c r="C479" s="46">
        <v>4</v>
      </c>
      <c r="D479" s="46">
        <v>11</v>
      </c>
      <c r="E479" s="46">
        <v>6</v>
      </c>
      <c r="F479" s="46"/>
      <c r="G479" s="46">
        <v>1</v>
      </c>
      <c r="H479" s="46">
        <v>2</v>
      </c>
      <c r="I479" s="46"/>
      <c r="J479" s="46"/>
      <c r="K479" s="46"/>
      <c r="L479" s="46"/>
      <c r="M479" s="46"/>
      <c r="N479" s="46"/>
      <c r="O479" s="46">
        <v>1</v>
      </c>
      <c r="P479" s="46"/>
      <c r="Q479" s="46"/>
      <c r="R479" s="46"/>
      <c r="S479" s="46">
        <v>1</v>
      </c>
      <c r="T479" s="46"/>
      <c r="U479" s="46"/>
      <c r="V479" s="46"/>
      <c r="W479" s="46"/>
      <c r="X479" s="46">
        <v>39</v>
      </c>
    </row>
    <row r="480" spans="1:24" x14ac:dyDescent="0.25">
      <c r="A480" s="29">
        <v>36375</v>
      </c>
      <c r="B480" s="46">
        <v>10</v>
      </c>
      <c r="C480" s="46">
        <v>8</v>
      </c>
      <c r="D480" s="46">
        <v>7</v>
      </c>
      <c r="E480" s="46">
        <v>8</v>
      </c>
      <c r="F480" s="46">
        <v>1</v>
      </c>
      <c r="G480" s="46">
        <v>2</v>
      </c>
      <c r="H480" s="46">
        <v>2</v>
      </c>
      <c r="I480" s="46"/>
      <c r="J480" s="46"/>
      <c r="K480" s="46">
        <v>1</v>
      </c>
      <c r="L480" s="46"/>
      <c r="M480" s="46"/>
      <c r="N480" s="46"/>
      <c r="O480" s="46"/>
      <c r="P480" s="46"/>
      <c r="Q480" s="46"/>
      <c r="R480" s="46"/>
      <c r="S480" s="46"/>
      <c r="T480" s="46"/>
      <c r="U480" s="46"/>
      <c r="V480" s="46"/>
      <c r="W480" s="46"/>
      <c r="X480" s="46">
        <v>39</v>
      </c>
    </row>
    <row r="481" spans="1:24" x14ac:dyDescent="0.25">
      <c r="A481" s="29">
        <v>40892</v>
      </c>
      <c r="B481" s="46">
        <v>15</v>
      </c>
      <c r="C481" s="46">
        <v>10</v>
      </c>
      <c r="D481" s="46">
        <v>2</v>
      </c>
      <c r="E481" s="46">
        <v>5</v>
      </c>
      <c r="F481" s="46">
        <v>2</v>
      </c>
      <c r="G481" s="46"/>
      <c r="H481" s="46"/>
      <c r="I481" s="46">
        <v>1</v>
      </c>
      <c r="J481" s="46"/>
      <c r="K481" s="46"/>
      <c r="L481" s="46"/>
      <c r="M481" s="46"/>
      <c r="N481" s="46">
        <v>1</v>
      </c>
      <c r="O481" s="46">
        <v>1</v>
      </c>
      <c r="P481" s="46"/>
      <c r="Q481" s="46"/>
      <c r="R481" s="46">
        <v>1</v>
      </c>
      <c r="S481" s="46">
        <v>1</v>
      </c>
      <c r="T481" s="46"/>
      <c r="U481" s="46"/>
      <c r="V481" s="46"/>
      <c r="W481" s="46"/>
      <c r="X481" s="46">
        <v>39</v>
      </c>
    </row>
    <row r="482" spans="1:24" x14ac:dyDescent="0.25">
      <c r="A482" s="29">
        <v>98704</v>
      </c>
      <c r="B482" s="46">
        <v>12</v>
      </c>
      <c r="C482" s="46">
        <v>9</v>
      </c>
      <c r="D482" s="46">
        <v>8</v>
      </c>
      <c r="E482" s="46">
        <v>5</v>
      </c>
      <c r="F482" s="46">
        <v>1</v>
      </c>
      <c r="G482" s="46">
        <v>2</v>
      </c>
      <c r="H482" s="46"/>
      <c r="I482" s="46"/>
      <c r="J482" s="46">
        <v>1</v>
      </c>
      <c r="K482" s="46"/>
      <c r="L482" s="46">
        <v>1</v>
      </c>
      <c r="M482" s="46"/>
      <c r="N482" s="46"/>
      <c r="O482" s="46"/>
      <c r="P482" s="46"/>
      <c r="Q482" s="46"/>
      <c r="R482" s="46"/>
      <c r="S482" s="46"/>
      <c r="T482" s="46"/>
      <c r="U482" s="46"/>
      <c r="V482" s="46"/>
      <c r="W482" s="46"/>
      <c r="X482" s="46">
        <v>39</v>
      </c>
    </row>
    <row r="483" spans="1:24" x14ac:dyDescent="0.25">
      <c r="A483" s="29">
        <v>409853</v>
      </c>
      <c r="B483" s="46">
        <v>11</v>
      </c>
      <c r="C483" s="46">
        <v>10</v>
      </c>
      <c r="D483" s="46">
        <v>4</v>
      </c>
      <c r="E483" s="46">
        <v>6</v>
      </c>
      <c r="F483" s="46">
        <v>2</v>
      </c>
      <c r="G483" s="46">
        <v>1</v>
      </c>
      <c r="H483" s="46">
        <v>1</v>
      </c>
      <c r="I483" s="46">
        <v>2</v>
      </c>
      <c r="J483" s="46">
        <v>1</v>
      </c>
      <c r="K483" s="46"/>
      <c r="L483" s="46"/>
      <c r="M483" s="46"/>
      <c r="N483" s="46"/>
      <c r="O483" s="46"/>
      <c r="P483" s="46"/>
      <c r="Q483" s="46"/>
      <c r="R483" s="46"/>
      <c r="S483" s="46"/>
      <c r="T483" s="46"/>
      <c r="U483" s="46"/>
      <c r="V483" s="46"/>
      <c r="W483" s="46"/>
      <c r="X483" s="46">
        <v>38</v>
      </c>
    </row>
    <row r="484" spans="1:24" x14ac:dyDescent="0.25">
      <c r="A484" s="29">
        <v>370276</v>
      </c>
      <c r="B484" s="46">
        <v>9</v>
      </c>
      <c r="C484" s="46">
        <v>12</v>
      </c>
      <c r="D484" s="46">
        <v>3</v>
      </c>
      <c r="E484" s="46">
        <v>6</v>
      </c>
      <c r="F484" s="46">
        <v>3</v>
      </c>
      <c r="G484" s="46"/>
      <c r="H484" s="46"/>
      <c r="I484" s="46">
        <v>2</v>
      </c>
      <c r="J484" s="46"/>
      <c r="K484" s="46"/>
      <c r="L484" s="46"/>
      <c r="M484" s="46">
        <v>1</v>
      </c>
      <c r="N484" s="46"/>
      <c r="O484" s="46"/>
      <c r="P484" s="46"/>
      <c r="Q484" s="46"/>
      <c r="R484" s="46">
        <v>1</v>
      </c>
      <c r="S484" s="46"/>
      <c r="T484" s="46"/>
      <c r="U484" s="46">
        <v>1</v>
      </c>
      <c r="V484" s="46"/>
      <c r="W484" s="46"/>
      <c r="X484" s="46">
        <v>38</v>
      </c>
    </row>
    <row r="485" spans="1:24" x14ac:dyDescent="0.25">
      <c r="A485" s="29">
        <v>465525</v>
      </c>
      <c r="B485" s="46">
        <v>12</v>
      </c>
      <c r="C485" s="46">
        <v>7</v>
      </c>
      <c r="D485" s="46">
        <v>8</v>
      </c>
      <c r="E485" s="46">
        <v>3</v>
      </c>
      <c r="F485" s="46"/>
      <c r="G485" s="46">
        <v>1</v>
      </c>
      <c r="H485" s="46">
        <v>1</v>
      </c>
      <c r="I485" s="46">
        <v>2</v>
      </c>
      <c r="J485" s="46"/>
      <c r="K485" s="46">
        <v>1</v>
      </c>
      <c r="L485" s="46"/>
      <c r="M485" s="46"/>
      <c r="N485" s="46"/>
      <c r="O485" s="46">
        <v>1</v>
      </c>
      <c r="P485" s="46"/>
      <c r="Q485" s="46"/>
      <c r="R485" s="46"/>
      <c r="S485" s="46">
        <v>1</v>
      </c>
      <c r="T485" s="46"/>
      <c r="U485" s="46"/>
      <c r="V485" s="46">
        <v>1</v>
      </c>
      <c r="W485" s="46"/>
      <c r="X485" s="46">
        <v>38</v>
      </c>
    </row>
    <row r="486" spans="1:24" x14ac:dyDescent="0.25">
      <c r="A486" s="29">
        <v>443457</v>
      </c>
      <c r="B486" s="46">
        <v>10</v>
      </c>
      <c r="C486" s="46">
        <v>9</v>
      </c>
      <c r="D486" s="46">
        <v>4</v>
      </c>
      <c r="E486" s="46">
        <v>7</v>
      </c>
      <c r="F486" s="46">
        <v>1</v>
      </c>
      <c r="G486" s="46">
        <v>1</v>
      </c>
      <c r="H486" s="46">
        <v>1</v>
      </c>
      <c r="I486" s="46"/>
      <c r="J486" s="46">
        <v>3</v>
      </c>
      <c r="K486" s="46"/>
      <c r="L486" s="46"/>
      <c r="M486" s="46"/>
      <c r="N486" s="46"/>
      <c r="O486" s="46">
        <v>1</v>
      </c>
      <c r="P486" s="46"/>
      <c r="Q486" s="46"/>
      <c r="R486" s="46"/>
      <c r="S486" s="46"/>
      <c r="T486" s="46"/>
      <c r="U486" s="46">
        <v>1</v>
      </c>
      <c r="V486" s="46"/>
      <c r="W486" s="46"/>
      <c r="X486" s="46">
        <v>38</v>
      </c>
    </row>
    <row r="487" spans="1:24" x14ac:dyDescent="0.25">
      <c r="A487" s="29">
        <v>320523</v>
      </c>
      <c r="B487" s="46">
        <v>8</v>
      </c>
      <c r="C487" s="46">
        <v>10</v>
      </c>
      <c r="D487" s="46">
        <v>4</v>
      </c>
      <c r="E487" s="46">
        <v>6</v>
      </c>
      <c r="F487" s="46">
        <v>2</v>
      </c>
      <c r="G487" s="46">
        <v>2</v>
      </c>
      <c r="H487" s="46">
        <v>3</v>
      </c>
      <c r="I487" s="46">
        <v>2</v>
      </c>
      <c r="J487" s="46"/>
      <c r="K487" s="46"/>
      <c r="L487" s="46"/>
      <c r="M487" s="46"/>
      <c r="N487" s="46"/>
      <c r="O487" s="46"/>
      <c r="P487" s="46"/>
      <c r="Q487" s="46"/>
      <c r="R487" s="46"/>
      <c r="S487" s="46">
        <v>1</v>
      </c>
      <c r="T487" s="46"/>
      <c r="U487" s="46"/>
      <c r="V487" s="46"/>
      <c r="W487" s="46"/>
      <c r="X487" s="46">
        <v>38</v>
      </c>
    </row>
    <row r="488" spans="1:24" x14ac:dyDescent="0.25">
      <c r="A488" s="29">
        <v>285253</v>
      </c>
      <c r="B488" s="46">
        <v>5</v>
      </c>
      <c r="C488" s="46">
        <v>10</v>
      </c>
      <c r="D488" s="46">
        <v>7</v>
      </c>
      <c r="E488" s="46">
        <v>9</v>
      </c>
      <c r="F488" s="46">
        <v>1</v>
      </c>
      <c r="G488" s="46">
        <v>2</v>
      </c>
      <c r="H488" s="46">
        <v>1</v>
      </c>
      <c r="I488" s="46"/>
      <c r="J488" s="46"/>
      <c r="K488" s="46"/>
      <c r="L488" s="46"/>
      <c r="M488" s="46"/>
      <c r="N488" s="46">
        <v>1</v>
      </c>
      <c r="O488" s="46"/>
      <c r="P488" s="46"/>
      <c r="Q488" s="46">
        <v>1</v>
      </c>
      <c r="R488" s="46">
        <v>1</v>
      </c>
      <c r="S488" s="46"/>
      <c r="T488" s="46"/>
      <c r="U488" s="46"/>
      <c r="V488" s="46"/>
      <c r="W488" s="46"/>
      <c r="X488" s="46">
        <v>38</v>
      </c>
    </row>
    <row r="489" spans="1:24" x14ac:dyDescent="0.25">
      <c r="A489" s="29">
        <v>157591</v>
      </c>
      <c r="B489" s="46">
        <v>14</v>
      </c>
      <c r="C489" s="46">
        <v>8</v>
      </c>
      <c r="D489" s="46">
        <v>4</v>
      </c>
      <c r="E489" s="46">
        <v>5</v>
      </c>
      <c r="F489" s="46">
        <v>1</v>
      </c>
      <c r="G489" s="46"/>
      <c r="H489" s="46"/>
      <c r="I489" s="46">
        <v>2</v>
      </c>
      <c r="J489" s="46"/>
      <c r="K489" s="46"/>
      <c r="L489" s="46"/>
      <c r="M489" s="46">
        <v>2</v>
      </c>
      <c r="N489" s="46">
        <v>1</v>
      </c>
      <c r="O489" s="46"/>
      <c r="P489" s="46"/>
      <c r="Q489" s="46">
        <v>1</v>
      </c>
      <c r="R489" s="46"/>
      <c r="S489" s="46"/>
      <c r="T489" s="46"/>
      <c r="U489" s="46"/>
      <c r="V489" s="46"/>
      <c r="W489" s="46"/>
      <c r="X489" s="46">
        <v>38</v>
      </c>
    </row>
    <row r="490" spans="1:24" x14ac:dyDescent="0.25">
      <c r="A490" s="29">
        <v>226229</v>
      </c>
      <c r="B490" s="46">
        <v>16</v>
      </c>
      <c r="C490" s="46">
        <v>7</v>
      </c>
      <c r="D490" s="46">
        <v>4</v>
      </c>
      <c r="E490" s="46">
        <v>4</v>
      </c>
      <c r="F490" s="46"/>
      <c r="G490" s="46">
        <v>2</v>
      </c>
      <c r="H490" s="46">
        <v>1</v>
      </c>
      <c r="I490" s="46">
        <v>1</v>
      </c>
      <c r="J490" s="46"/>
      <c r="K490" s="46"/>
      <c r="L490" s="46"/>
      <c r="M490" s="46">
        <v>1</v>
      </c>
      <c r="N490" s="46"/>
      <c r="O490" s="46">
        <v>1</v>
      </c>
      <c r="P490" s="46"/>
      <c r="Q490" s="46"/>
      <c r="R490" s="46"/>
      <c r="S490" s="46">
        <v>1</v>
      </c>
      <c r="T490" s="46"/>
      <c r="U490" s="46"/>
      <c r="V490" s="46"/>
      <c r="W490" s="46"/>
      <c r="X490" s="46">
        <v>38</v>
      </c>
    </row>
    <row r="491" spans="1:24" x14ac:dyDescent="0.25">
      <c r="A491" s="29">
        <v>194315</v>
      </c>
      <c r="B491" s="46">
        <v>11</v>
      </c>
      <c r="C491" s="46">
        <v>7</v>
      </c>
      <c r="D491" s="46">
        <v>5</v>
      </c>
      <c r="E491" s="46">
        <v>7</v>
      </c>
      <c r="F491" s="46">
        <v>1</v>
      </c>
      <c r="G491" s="46">
        <v>1</v>
      </c>
      <c r="H491" s="46">
        <v>1</v>
      </c>
      <c r="I491" s="46">
        <v>2</v>
      </c>
      <c r="J491" s="46">
        <v>1</v>
      </c>
      <c r="K491" s="46"/>
      <c r="L491" s="46">
        <v>1</v>
      </c>
      <c r="M491" s="46"/>
      <c r="N491" s="46"/>
      <c r="O491" s="46"/>
      <c r="P491" s="46"/>
      <c r="Q491" s="46"/>
      <c r="R491" s="46"/>
      <c r="S491" s="46"/>
      <c r="T491" s="46">
        <v>1</v>
      </c>
      <c r="U491" s="46"/>
      <c r="V491" s="46"/>
      <c r="W491" s="46"/>
      <c r="X491" s="46">
        <v>38</v>
      </c>
    </row>
    <row r="492" spans="1:24" x14ac:dyDescent="0.25">
      <c r="A492" s="29">
        <v>241713</v>
      </c>
      <c r="B492" s="46">
        <v>13</v>
      </c>
      <c r="C492" s="46">
        <v>9</v>
      </c>
      <c r="D492" s="46">
        <v>4</v>
      </c>
      <c r="E492" s="46">
        <v>7</v>
      </c>
      <c r="F492" s="46">
        <v>1</v>
      </c>
      <c r="G492" s="46"/>
      <c r="H492" s="46"/>
      <c r="I492" s="46"/>
      <c r="J492" s="46">
        <v>1</v>
      </c>
      <c r="K492" s="46"/>
      <c r="L492" s="46">
        <v>1</v>
      </c>
      <c r="M492" s="46"/>
      <c r="N492" s="46"/>
      <c r="O492" s="46"/>
      <c r="P492" s="46">
        <v>1</v>
      </c>
      <c r="Q492" s="46"/>
      <c r="R492" s="46">
        <v>1</v>
      </c>
      <c r="S492" s="46"/>
      <c r="T492" s="46"/>
      <c r="U492" s="46"/>
      <c r="V492" s="46"/>
      <c r="W492" s="46"/>
      <c r="X492" s="46">
        <v>38</v>
      </c>
    </row>
    <row r="493" spans="1:24" x14ac:dyDescent="0.25">
      <c r="A493" s="29">
        <v>191608</v>
      </c>
      <c r="B493" s="46">
        <v>11</v>
      </c>
      <c r="C493" s="46">
        <v>8</v>
      </c>
      <c r="D493" s="46">
        <v>6</v>
      </c>
      <c r="E493" s="46">
        <v>7</v>
      </c>
      <c r="F493" s="46"/>
      <c r="G493" s="46">
        <v>1</v>
      </c>
      <c r="H493" s="46">
        <v>1</v>
      </c>
      <c r="I493" s="46"/>
      <c r="J493" s="46">
        <v>3</v>
      </c>
      <c r="K493" s="46"/>
      <c r="L493" s="46"/>
      <c r="M493" s="46"/>
      <c r="N493" s="46"/>
      <c r="O493" s="46"/>
      <c r="P493" s="46"/>
      <c r="Q493" s="46">
        <v>1</v>
      </c>
      <c r="R493" s="46"/>
      <c r="S493" s="46"/>
      <c r="T493" s="46"/>
      <c r="U493" s="46"/>
      <c r="V493" s="46"/>
      <c r="W493" s="46"/>
      <c r="X493" s="46">
        <v>38</v>
      </c>
    </row>
    <row r="494" spans="1:24" x14ac:dyDescent="0.25">
      <c r="A494" s="29">
        <v>223719</v>
      </c>
      <c r="B494" s="46">
        <v>9</v>
      </c>
      <c r="C494" s="46">
        <v>10</v>
      </c>
      <c r="D494" s="46">
        <v>7</v>
      </c>
      <c r="E494" s="46">
        <v>5</v>
      </c>
      <c r="F494" s="46">
        <v>2</v>
      </c>
      <c r="G494" s="46">
        <v>1</v>
      </c>
      <c r="H494" s="46"/>
      <c r="I494" s="46"/>
      <c r="J494" s="46">
        <v>1</v>
      </c>
      <c r="K494" s="46">
        <v>1</v>
      </c>
      <c r="L494" s="46"/>
      <c r="M494" s="46"/>
      <c r="N494" s="46">
        <v>1</v>
      </c>
      <c r="O494" s="46"/>
      <c r="P494" s="46"/>
      <c r="Q494" s="46"/>
      <c r="R494" s="46">
        <v>1</v>
      </c>
      <c r="S494" s="46"/>
      <c r="T494" s="46"/>
      <c r="U494" s="46"/>
      <c r="V494" s="46"/>
      <c r="W494" s="46"/>
      <c r="X494" s="46">
        <v>38</v>
      </c>
    </row>
    <row r="495" spans="1:24" x14ac:dyDescent="0.25">
      <c r="A495" s="29">
        <v>8411</v>
      </c>
      <c r="B495" s="46">
        <v>13</v>
      </c>
      <c r="C495" s="46">
        <v>5</v>
      </c>
      <c r="D495" s="46">
        <v>5</v>
      </c>
      <c r="E495" s="46">
        <v>7</v>
      </c>
      <c r="F495" s="46">
        <v>3</v>
      </c>
      <c r="G495" s="46"/>
      <c r="H495" s="46"/>
      <c r="I495" s="46"/>
      <c r="J495" s="46">
        <v>2</v>
      </c>
      <c r="K495" s="46"/>
      <c r="L495" s="46"/>
      <c r="M495" s="46">
        <v>1</v>
      </c>
      <c r="N495" s="46">
        <v>2</v>
      </c>
      <c r="O495" s="46"/>
      <c r="P495" s="46"/>
      <c r="Q495" s="46"/>
      <c r="R495" s="46"/>
      <c r="S495" s="46"/>
      <c r="T495" s="46"/>
      <c r="U495" s="46"/>
      <c r="V495" s="46"/>
      <c r="W495" s="46"/>
      <c r="X495" s="46">
        <v>38</v>
      </c>
    </row>
    <row r="496" spans="1:24" x14ac:dyDescent="0.25">
      <c r="A496" s="29">
        <v>33094</v>
      </c>
      <c r="B496" s="46">
        <v>8</v>
      </c>
      <c r="C496" s="46">
        <v>11</v>
      </c>
      <c r="D496" s="46">
        <v>7</v>
      </c>
      <c r="E496" s="46">
        <v>4</v>
      </c>
      <c r="F496" s="46">
        <v>3</v>
      </c>
      <c r="G496" s="46"/>
      <c r="H496" s="46">
        <v>1</v>
      </c>
      <c r="I496" s="46">
        <v>1</v>
      </c>
      <c r="J496" s="46">
        <v>1</v>
      </c>
      <c r="K496" s="46"/>
      <c r="L496" s="46">
        <v>1</v>
      </c>
      <c r="M496" s="46"/>
      <c r="N496" s="46"/>
      <c r="O496" s="46">
        <v>1</v>
      </c>
      <c r="P496" s="46"/>
      <c r="Q496" s="46"/>
      <c r="R496" s="46"/>
      <c r="S496" s="46"/>
      <c r="T496" s="46"/>
      <c r="U496" s="46"/>
      <c r="V496" s="46"/>
      <c r="W496" s="46"/>
      <c r="X496" s="46">
        <v>38</v>
      </c>
    </row>
    <row r="497" spans="1:24" x14ac:dyDescent="0.25">
      <c r="A497" s="29">
        <v>77124</v>
      </c>
      <c r="B497" s="46">
        <v>12</v>
      </c>
      <c r="C497" s="46">
        <v>7</v>
      </c>
      <c r="D497" s="46">
        <v>8</v>
      </c>
      <c r="E497" s="46">
        <v>5</v>
      </c>
      <c r="F497" s="46">
        <v>1</v>
      </c>
      <c r="G497" s="46"/>
      <c r="H497" s="46">
        <v>2</v>
      </c>
      <c r="I497" s="46"/>
      <c r="J497" s="46">
        <v>1</v>
      </c>
      <c r="K497" s="46"/>
      <c r="L497" s="46"/>
      <c r="M497" s="46">
        <v>1</v>
      </c>
      <c r="N497" s="46">
        <v>1</v>
      </c>
      <c r="O497" s="46"/>
      <c r="P497" s="46"/>
      <c r="Q497" s="46"/>
      <c r="R497" s="46"/>
      <c r="S497" s="46"/>
      <c r="T497" s="46"/>
      <c r="U497" s="46"/>
      <c r="V497" s="46"/>
      <c r="W497" s="46"/>
      <c r="X497" s="46">
        <v>38</v>
      </c>
    </row>
    <row r="498" spans="1:24" x14ac:dyDescent="0.25">
      <c r="A498" s="29">
        <v>390221</v>
      </c>
      <c r="B498" s="46">
        <v>10</v>
      </c>
      <c r="C498" s="46">
        <v>9</v>
      </c>
      <c r="D498" s="46">
        <v>3</v>
      </c>
      <c r="E498" s="46">
        <v>4</v>
      </c>
      <c r="F498" s="46">
        <v>1</v>
      </c>
      <c r="G498" s="46">
        <v>1</v>
      </c>
      <c r="H498" s="46">
        <v>3</v>
      </c>
      <c r="I498" s="46">
        <v>3</v>
      </c>
      <c r="J498" s="46"/>
      <c r="K498" s="46"/>
      <c r="L498" s="46">
        <v>1</v>
      </c>
      <c r="M498" s="46"/>
      <c r="N498" s="46"/>
      <c r="O498" s="46"/>
      <c r="P498" s="46"/>
      <c r="Q498" s="46"/>
      <c r="R498" s="46">
        <v>1</v>
      </c>
      <c r="S498" s="46"/>
      <c r="T498" s="46"/>
      <c r="U498" s="46">
        <v>1</v>
      </c>
      <c r="V498" s="46"/>
      <c r="W498" s="46"/>
      <c r="X498" s="46">
        <v>37</v>
      </c>
    </row>
    <row r="499" spans="1:24" x14ac:dyDescent="0.25">
      <c r="A499" s="29">
        <v>266557</v>
      </c>
      <c r="B499" s="46">
        <v>9</v>
      </c>
      <c r="C499" s="46">
        <v>9</v>
      </c>
      <c r="D499" s="46">
        <v>8</v>
      </c>
      <c r="E499" s="46">
        <v>5</v>
      </c>
      <c r="F499" s="46">
        <v>2</v>
      </c>
      <c r="G499" s="46">
        <v>3</v>
      </c>
      <c r="H499" s="46">
        <v>1</v>
      </c>
      <c r="I499" s="46"/>
      <c r="J499" s="46"/>
      <c r="K499" s="46"/>
      <c r="L499" s="46"/>
      <c r="M499" s="46"/>
      <c r="N499" s="46"/>
      <c r="O499" s="46"/>
      <c r="P499" s="46"/>
      <c r="Q499" s="46"/>
      <c r="R499" s="46"/>
      <c r="S499" s="46"/>
      <c r="T499" s="46"/>
      <c r="U499" s="46"/>
      <c r="V499" s="46"/>
      <c r="W499" s="46"/>
      <c r="X499" s="46">
        <v>37</v>
      </c>
    </row>
    <row r="500" spans="1:24" x14ac:dyDescent="0.25">
      <c r="A500" s="29">
        <v>306524</v>
      </c>
      <c r="B500" s="46">
        <v>13</v>
      </c>
      <c r="C500" s="46">
        <v>7</v>
      </c>
      <c r="D500" s="46">
        <v>7</v>
      </c>
      <c r="E500" s="46">
        <v>1</v>
      </c>
      <c r="F500" s="46"/>
      <c r="G500" s="46">
        <v>2</v>
      </c>
      <c r="H500" s="46">
        <v>2</v>
      </c>
      <c r="I500" s="46">
        <v>1</v>
      </c>
      <c r="J500" s="46"/>
      <c r="K500" s="46"/>
      <c r="L500" s="46">
        <v>1</v>
      </c>
      <c r="M500" s="46">
        <v>1</v>
      </c>
      <c r="N500" s="46">
        <v>2</v>
      </c>
      <c r="O500" s="46"/>
      <c r="P500" s="46"/>
      <c r="Q500" s="46"/>
      <c r="R500" s="46"/>
      <c r="S500" s="46"/>
      <c r="T500" s="46"/>
      <c r="U500" s="46"/>
      <c r="V500" s="46"/>
      <c r="W500" s="46"/>
      <c r="X500" s="46">
        <v>37</v>
      </c>
    </row>
    <row r="501" spans="1:24" x14ac:dyDescent="0.25">
      <c r="A501" s="29">
        <v>274276</v>
      </c>
      <c r="B501" s="46">
        <v>8</v>
      </c>
      <c r="C501" s="46">
        <v>8</v>
      </c>
      <c r="D501" s="46">
        <v>4</v>
      </c>
      <c r="E501" s="46">
        <v>3</v>
      </c>
      <c r="F501" s="46"/>
      <c r="G501" s="46">
        <v>1</v>
      </c>
      <c r="H501" s="46">
        <v>1</v>
      </c>
      <c r="I501" s="46">
        <v>2</v>
      </c>
      <c r="J501" s="46">
        <v>3</v>
      </c>
      <c r="K501" s="46">
        <v>1</v>
      </c>
      <c r="L501" s="46"/>
      <c r="M501" s="46"/>
      <c r="N501" s="46">
        <v>1</v>
      </c>
      <c r="O501" s="46">
        <v>2</v>
      </c>
      <c r="P501" s="46">
        <v>1</v>
      </c>
      <c r="Q501" s="46">
        <v>1</v>
      </c>
      <c r="R501" s="46"/>
      <c r="S501" s="46"/>
      <c r="T501" s="46"/>
      <c r="U501" s="46">
        <v>1</v>
      </c>
      <c r="V501" s="46"/>
      <c r="W501" s="46"/>
      <c r="X501" s="46">
        <v>37</v>
      </c>
    </row>
    <row r="502" spans="1:24" x14ac:dyDescent="0.25">
      <c r="A502" s="29">
        <v>267917</v>
      </c>
      <c r="B502" s="46">
        <v>13</v>
      </c>
      <c r="C502" s="46">
        <v>10</v>
      </c>
      <c r="D502" s="46">
        <v>5</v>
      </c>
      <c r="E502" s="46">
        <v>4</v>
      </c>
      <c r="F502" s="46">
        <v>1</v>
      </c>
      <c r="G502" s="46">
        <v>1</v>
      </c>
      <c r="H502" s="46"/>
      <c r="I502" s="46"/>
      <c r="J502" s="46"/>
      <c r="K502" s="46"/>
      <c r="L502" s="46"/>
      <c r="M502" s="46"/>
      <c r="N502" s="46"/>
      <c r="O502" s="46">
        <v>1</v>
      </c>
      <c r="P502" s="46"/>
      <c r="Q502" s="46"/>
      <c r="R502" s="46"/>
      <c r="S502" s="46"/>
      <c r="T502" s="46">
        <v>1</v>
      </c>
      <c r="U502" s="46"/>
      <c r="V502" s="46">
        <v>1</v>
      </c>
      <c r="W502" s="46"/>
      <c r="X502" s="46">
        <v>37</v>
      </c>
    </row>
    <row r="503" spans="1:24" x14ac:dyDescent="0.25">
      <c r="A503" s="29">
        <v>180055</v>
      </c>
      <c r="B503" s="46">
        <v>12</v>
      </c>
      <c r="C503" s="46">
        <v>11</v>
      </c>
      <c r="D503" s="46">
        <v>5</v>
      </c>
      <c r="E503" s="46">
        <v>4</v>
      </c>
      <c r="F503" s="46">
        <v>1</v>
      </c>
      <c r="G503" s="46"/>
      <c r="H503" s="46"/>
      <c r="I503" s="46">
        <v>1</v>
      </c>
      <c r="J503" s="46"/>
      <c r="K503" s="46"/>
      <c r="L503" s="46">
        <v>1</v>
      </c>
      <c r="M503" s="46"/>
      <c r="N503" s="46">
        <v>1</v>
      </c>
      <c r="O503" s="46"/>
      <c r="P503" s="46">
        <v>1</v>
      </c>
      <c r="Q503" s="46"/>
      <c r="R503" s="46"/>
      <c r="S503" s="46"/>
      <c r="T503" s="46"/>
      <c r="U503" s="46"/>
      <c r="V503" s="46"/>
      <c r="W503" s="46"/>
      <c r="X503" s="46">
        <v>37</v>
      </c>
    </row>
    <row r="504" spans="1:24" x14ac:dyDescent="0.25">
      <c r="A504" s="29">
        <v>226824</v>
      </c>
      <c r="B504" s="46">
        <v>11</v>
      </c>
      <c r="C504" s="46">
        <v>7</v>
      </c>
      <c r="D504" s="46">
        <v>7</v>
      </c>
      <c r="E504" s="46">
        <v>5</v>
      </c>
      <c r="F504" s="46">
        <v>1</v>
      </c>
      <c r="G504" s="46">
        <v>1</v>
      </c>
      <c r="H504" s="46">
        <v>2</v>
      </c>
      <c r="I504" s="46">
        <v>1</v>
      </c>
      <c r="J504" s="46"/>
      <c r="K504" s="46"/>
      <c r="L504" s="46">
        <v>1</v>
      </c>
      <c r="M504" s="46"/>
      <c r="N504" s="46"/>
      <c r="O504" s="46"/>
      <c r="P504" s="46"/>
      <c r="Q504" s="46"/>
      <c r="R504" s="46"/>
      <c r="S504" s="46"/>
      <c r="T504" s="46">
        <v>1</v>
      </c>
      <c r="U504" s="46"/>
      <c r="V504" s="46"/>
      <c r="W504" s="46"/>
      <c r="X504" s="46">
        <v>37</v>
      </c>
    </row>
    <row r="505" spans="1:24" x14ac:dyDescent="0.25">
      <c r="A505" s="29">
        <v>206264</v>
      </c>
      <c r="B505" s="46">
        <v>11</v>
      </c>
      <c r="C505" s="46">
        <v>7</v>
      </c>
      <c r="D505" s="46">
        <v>7</v>
      </c>
      <c r="E505" s="46">
        <v>2</v>
      </c>
      <c r="F505" s="46">
        <v>1</v>
      </c>
      <c r="G505" s="46">
        <v>1</v>
      </c>
      <c r="H505" s="46"/>
      <c r="I505" s="46">
        <v>2</v>
      </c>
      <c r="J505" s="46"/>
      <c r="K505" s="46">
        <v>2</v>
      </c>
      <c r="L505" s="46"/>
      <c r="M505" s="46">
        <v>1</v>
      </c>
      <c r="N505" s="46"/>
      <c r="O505" s="46"/>
      <c r="P505" s="46">
        <v>1</v>
      </c>
      <c r="Q505" s="46"/>
      <c r="R505" s="46">
        <v>1</v>
      </c>
      <c r="S505" s="46"/>
      <c r="T505" s="46"/>
      <c r="U505" s="46">
        <v>1</v>
      </c>
      <c r="V505" s="46"/>
      <c r="W505" s="46"/>
      <c r="X505" s="46">
        <v>37</v>
      </c>
    </row>
    <row r="506" spans="1:24" x14ac:dyDescent="0.25">
      <c r="A506" s="29">
        <v>12845</v>
      </c>
      <c r="B506" s="46">
        <v>12</v>
      </c>
      <c r="C506" s="46">
        <v>10</v>
      </c>
      <c r="D506" s="46">
        <v>6</v>
      </c>
      <c r="E506" s="46">
        <v>3</v>
      </c>
      <c r="F506" s="46">
        <v>2</v>
      </c>
      <c r="G506" s="46">
        <v>1</v>
      </c>
      <c r="H506" s="46"/>
      <c r="I506" s="46">
        <v>1</v>
      </c>
      <c r="J506" s="46"/>
      <c r="K506" s="46">
        <v>1</v>
      </c>
      <c r="L506" s="46"/>
      <c r="M506" s="46"/>
      <c r="N506" s="46"/>
      <c r="O506" s="46">
        <v>1</v>
      </c>
      <c r="P506" s="46"/>
      <c r="Q506" s="46"/>
      <c r="R506" s="46"/>
      <c r="S506" s="46"/>
      <c r="T506" s="46"/>
      <c r="U506" s="46"/>
      <c r="V506" s="46"/>
      <c r="W506" s="46"/>
      <c r="X506" s="46">
        <v>37</v>
      </c>
    </row>
    <row r="507" spans="1:24" x14ac:dyDescent="0.25">
      <c r="A507" s="29">
        <v>20822</v>
      </c>
      <c r="B507" s="46">
        <v>13</v>
      </c>
      <c r="C507" s="46">
        <v>2</v>
      </c>
      <c r="D507" s="46">
        <v>8</v>
      </c>
      <c r="E507" s="46">
        <v>6</v>
      </c>
      <c r="F507" s="46">
        <v>3</v>
      </c>
      <c r="G507" s="46"/>
      <c r="H507" s="46">
        <v>2</v>
      </c>
      <c r="I507" s="46"/>
      <c r="J507" s="46">
        <v>1</v>
      </c>
      <c r="K507" s="46"/>
      <c r="L507" s="46"/>
      <c r="M507" s="46"/>
      <c r="N507" s="46"/>
      <c r="O507" s="46"/>
      <c r="P507" s="46"/>
      <c r="Q507" s="46">
        <v>1</v>
      </c>
      <c r="R507" s="46">
        <v>1</v>
      </c>
      <c r="S507" s="46"/>
      <c r="T507" s="46"/>
      <c r="U507" s="46"/>
      <c r="V507" s="46"/>
      <c r="W507" s="46"/>
      <c r="X507" s="46">
        <v>37</v>
      </c>
    </row>
    <row r="508" spans="1:24" x14ac:dyDescent="0.25">
      <c r="A508" s="29">
        <v>100218</v>
      </c>
      <c r="B508" s="46">
        <v>10</v>
      </c>
      <c r="C508" s="46">
        <v>8</v>
      </c>
      <c r="D508" s="46">
        <v>8</v>
      </c>
      <c r="E508" s="46">
        <v>3</v>
      </c>
      <c r="F508" s="46"/>
      <c r="G508" s="46">
        <v>1</v>
      </c>
      <c r="H508" s="46">
        <v>1</v>
      </c>
      <c r="I508" s="46">
        <v>1</v>
      </c>
      <c r="J508" s="46">
        <v>1</v>
      </c>
      <c r="K508" s="46">
        <v>1</v>
      </c>
      <c r="L508" s="46"/>
      <c r="M508" s="46">
        <v>1</v>
      </c>
      <c r="N508" s="46">
        <v>1</v>
      </c>
      <c r="O508" s="46"/>
      <c r="P508" s="46"/>
      <c r="Q508" s="46"/>
      <c r="R508" s="46"/>
      <c r="S508" s="46">
        <v>1</v>
      </c>
      <c r="T508" s="46"/>
      <c r="U508" s="46"/>
      <c r="V508" s="46"/>
      <c r="W508" s="46"/>
      <c r="X508" s="46">
        <v>37</v>
      </c>
    </row>
    <row r="509" spans="1:24" x14ac:dyDescent="0.25">
      <c r="A509" s="29">
        <v>389368</v>
      </c>
      <c r="B509" s="46">
        <v>9</v>
      </c>
      <c r="C509" s="46">
        <v>6</v>
      </c>
      <c r="D509" s="46">
        <v>6</v>
      </c>
      <c r="E509" s="46">
        <v>11</v>
      </c>
      <c r="F509" s="46">
        <v>2</v>
      </c>
      <c r="G509" s="46"/>
      <c r="H509" s="46"/>
      <c r="I509" s="46">
        <v>1</v>
      </c>
      <c r="J509" s="46"/>
      <c r="K509" s="46"/>
      <c r="L509" s="46"/>
      <c r="M509" s="46"/>
      <c r="N509" s="46">
        <v>1</v>
      </c>
      <c r="O509" s="46"/>
      <c r="P509" s="46"/>
      <c r="Q509" s="46"/>
      <c r="R509" s="46"/>
      <c r="S509" s="46"/>
      <c r="T509" s="46"/>
      <c r="U509" s="46"/>
      <c r="V509" s="46"/>
      <c r="W509" s="46"/>
      <c r="X509" s="46">
        <v>36</v>
      </c>
    </row>
    <row r="510" spans="1:24" x14ac:dyDescent="0.25">
      <c r="A510" s="29">
        <v>409488</v>
      </c>
      <c r="B510" s="46">
        <v>11</v>
      </c>
      <c r="C510" s="46">
        <v>8</v>
      </c>
      <c r="D510" s="46">
        <v>3</v>
      </c>
      <c r="E510" s="46">
        <v>7</v>
      </c>
      <c r="F510" s="46">
        <v>2</v>
      </c>
      <c r="G510" s="46">
        <v>1</v>
      </c>
      <c r="H510" s="46">
        <v>2</v>
      </c>
      <c r="I510" s="46"/>
      <c r="J510" s="46">
        <v>1</v>
      </c>
      <c r="K510" s="46"/>
      <c r="L510" s="46"/>
      <c r="M510" s="46"/>
      <c r="N510" s="46">
        <v>1</v>
      </c>
      <c r="O510" s="46"/>
      <c r="P510" s="46"/>
      <c r="Q510" s="46"/>
      <c r="R510" s="46"/>
      <c r="S510" s="46"/>
      <c r="T510" s="46"/>
      <c r="U510" s="46"/>
      <c r="V510" s="46"/>
      <c r="W510" s="46"/>
      <c r="X510" s="46">
        <v>36</v>
      </c>
    </row>
    <row r="511" spans="1:24" x14ac:dyDescent="0.25">
      <c r="A511" s="29">
        <v>417467</v>
      </c>
      <c r="B511" s="46">
        <v>14</v>
      </c>
      <c r="C511" s="46">
        <v>7</v>
      </c>
      <c r="D511" s="46">
        <v>7</v>
      </c>
      <c r="E511" s="46">
        <v>4</v>
      </c>
      <c r="F511" s="46">
        <v>1</v>
      </c>
      <c r="G511" s="46"/>
      <c r="H511" s="46"/>
      <c r="I511" s="46">
        <v>3</v>
      </c>
      <c r="J511" s="46"/>
      <c r="K511" s="46"/>
      <c r="L511" s="46"/>
      <c r="M511" s="46"/>
      <c r="N511" s="46"/>
      <c r="O511" s="46"/>
      <c r="P511" s="46"/>
      <c r="Q511" s="46"/>
      <c r="R511" s="46"/>
      <c r="S511" s="46"/>
      <c r="T511" s="46"/>
      <c r="U511" s="46"/>
      <c r="V511" s="46"/>
      <c r="W511" s="46"/>
      <c r="X511" s="46">
        <v>36</v>
      </c>
    </row>
    <row r="512" spans="1:24" x14ac:dyDescent="0.25">
      <c r="A512" s="29">
        <v>454525</v>
      </c>
      <c r="B512" s="46">
        <v>9</v>
      </c>
      <c r="C512" s="46">
        <v>5</v>
      </c>
      <c r="D512" s="46">
        <v>7</v>
      </c>
      <c r="E512" s="46">
        <v>5</v>
      </c>
      <c r="F512" s="46">
        <v>2</v>
      </c>
      <c r="G512" s="46">
        <v>1</v>
      </c>
      <c r="H512" s="46">
        <v>1</v>
      </c>
      <c r="I512" s="46"/>
      <c r="J512" s="46">
        <v>1</v>
      </c>
      <c r="K512" s="46"/>
      <c r="L512" s="46">
        <v>1</v>
      </c>
      <c r="M512" s="46">
        <v>2</v>
      </c>
      <c r="N512" s="46">
        <v>1</v>
      </c>
      <c r="O512" s="46"/>
      <c r="P512" s="46"/>
      <c r="Q512" s="46"/>
      <c r="R512" s="46"/>
      <c r="S512" s="46"/>
      <c r="T512" s="46">
        <v>1</v>
      </c>
      <c r="U512" s="46"/>
      <c r="V512" s="46"/>
      <c r="W512" s="46"/>
      <c r="X512" s="46">
        <v>36</v>
      </c>
    </row>
    <row r="513" spans="1:24" x14ac:dyDescent="0.25">
      <c r="A513" s="29">
        <v>385065</v>
      </c>
      <c r="B513" s="46">
        <v>12</v>
      </c>
      <c r="C513" s="46">
        <v>11</v>
      </c>
      <c r="D513" s="46">
        <v>3</v>
      </c>
      <c r="E513" s="46">
        <v>2</v>
      </c>
      <c r="F513" s="46">
        <v>1</v>
      </c>
      <c r="G513" s="46">
        <v>1</v>
      </c>
      <c r="H513" s="46">
        <v>2</v>
      </c>
      <c r="I513" s="46">
        <v>1</v>
      </c>
      <c r="J513" s="46">
        <v>2</v>
      </c>
      <c r="K513" s="46"/>
      <c r="L513" s="46"/>
      <c r="M513" s="46"/>
      <c r="N513" s="46"/>
      <c r="O513" s="46"/>
      <c r="P513" s="46">
        <v>1</v>
      </c>
      <c r="Q513" s="46"/>
      <c r="R513" s="46"/>
      <c r="S513" s="46"/>
      <c r="T513" s="46"/>
      <c r="U513" s="46"/>
      <c r="V513" s="46"/>
      <c r="W513" s="46"/>
      <c r="X513" s="46">
        <v>36</v>
      </c>
    </row>
    <row r="514" spans="1:24" x14ac:dyDescent="0.25">
      <c r="A514" s="29">
        <v>477440</v>
      </c>
      <c r="B514" s="46">
        <v>12</v>
      </c>
      <c r="C514" s="46">
        <v>8</v>
      </c>
      <c r="D514" s="46">
        <v>7</v>
      </c>
      <c r="E514" s="46">
        <v>5</v>
      </c>
      <c r="F514" s="46"/>
      <c r="G514" s="46">
        <v>1</v>
      </c>
      <c r="H514" s="46"/>
      <c r="I514" s="46">
        <v>1</v>
      </c>
      <c r="J514" s="46">
        <v>1</v>
      </c>
      <c r="K514" s="46"/>
      <c r="L514" s="46"/>
      <c r="M514" s="46"/>
      <c r="N514" s="46"/>
      <c r="O514" s="46"/>
      <c r="P514" s="46"/>
      <c r="Q514" s="46"/>
      <c r="R514" s="46"/>
      <c r="S514" s="46"/>
      <c r="T514" s="46"/>
      <c r="U514" s="46">
        <v>1</v>
      </c>
      <c r="V514" s="46"/>
      <c r="W514" s="46"/>
      <c r="X514" s="46">
        <v>36</v>
      </c>
    </row>
    <row r="515" spans="1:24" x14ac:dyDescent="0.25">
      <c r="A515" s="29">
        <v>374837</v>
      </c>
      <c r="B515" s="46">
        <v>10</v>
      </c>
      <c r="C515" s="46">
        <v>10</v>
      </c>
      <c r="D515" s="46">
        <v>4</v>
      </c>
      <c r="E515" s="46">
        <v>2</v>
      </c>
      <c r="F515" s="46">
        <v>1</v>
      </c>
      <c r="G515" s="46"/>
      <c r="H515" s="46">
        <v>2</v>
      </c>
      <c r="I515" s="46"/>
      <c r="J515" s="46"/>
      <c r="K515" s="46">
        <v>2</v>
      </c>
      <c r="L515" s="46"/>
      <c r="M515" s="46">
        <v>2</v>
      </c>
      <c r="N515" s="46"/>
      <c r="O515" s="46"/>
      <c r="P515" s="46">
        <v>1</v>
      </c>
      <c r="Q515" s="46"/>
      <c r="R515" s="46">
        <v>1</v>
      </c>
      <c r="S515" s="46">
        <v>1</v>
      </c>
      <c r="T515" s="46"/>
      <c r="U515" s="46"/>
      <c r="V515" s="46"/>
      <c r="W515" s="46"/>
      <c r="X515" s="46">
        <v>36</v>
      </c>
    </row>
    <row r="516" spans="1:24" x14ac:dyDescent="0.25">
      <c r="A516" s="29">
        <v>325094</v>
      </c>
      <c r="B516" s="46">
        <v>9</v>
      </c>
      <c r="C516" s="46">
        <v>9</v>
      </c>
      <c r="D516" s="46">
        <v>7</v>
      </c>
      <c r="E516" s="46">
        <v>4</v>
      </c>
      <c r="F516" s="46">
        <v>1</v>
      </c>
      <c r="G516" s="46"/>
      <c r="H516" s="46">
        <v>1</v>
      </c>
      <c r="I516" s="46">
        <v>2</v>
      </c>
      <c r="J516" s="46">
        <v>1</v>
      </c>
      <c r="K516" s="46"/>
      <c r="L516" s="46"/>
      <c r="M516" s="46">
        <v>1</v>
      </c>
      <c r="N516" s="46"/>
      <c r="O516" s="46"/>
      <c r="P516" s="46"/>
      <c r="Q516" s="46"/>
      <c r="R516" s="46"/>
      <c r="S516" s="46"/>
      <c r="T516" s="46"/>
      <c r="U516" s="46">
        <v>1</v>
      </c>
      <c r="V516" s="46"/>
      <c r="W516" s="46"/>
      <c r="X516" s="46">
        <v>36</v>
      </c>
    </row>
    <row r="517" spans="1:24" x14ac:dyDescent="0.25">
      <c r="A517" s="29">
        <v>267654</v>
      </c>
      <c r="B517" s="46">
        <v>12</v>
      </c>
      <c r="C517" s="46">
        <v>6</v>
      </c>
      <c r="D517" s="46">
        <v>4</v>
      </c>
      <c r="E517" s="46">
        <v>7</v>
      </c>
      <c r="F517" s="46">
        <v>2</v>
      </c>
      <c r="G517" s="46">
        <v>1</v>
      </c>
      <c r="H517" s="46">
        <v>2</v>
      </c>
      <c r="I517" s="46"/>
      <c r="J517" s="46">
        <v>1</v>
      </c>
      <c r="K517" s="46"/>
      <c r="L517" s="46"/>
      <c r="M517" s="46"/>
      <c r="N517" s="46"/>
      <c r="O517" s="46"/>
      <c r="P517" s="46">
        <v>1</v>
      </c>
      <c r="Q517" s="46"/>
      <c r="R517" s="46"/>
      <c r="S517" s="46"/>
      <c r="T517" s="46"/>
      <c r="U517" s="46"/>
      <c r="V517" s="46"/>
      <c r="W517" s="46"/>
      <c r="X517" s="46">
        <v>36</v>
      </c>
    </row>
    <row r="518" spans="1:24" x14ac:dyDescent="0.25">
      <c r="A518" s="29">
        <v>131571</v>
      </c>
      <c r="B518" s="46">
        <v>9</v>
      </c>
      <c r="C518" s="46">
        <v>6</v>
      </c>
      <c r="D518" s="46">
        <v>5</v>
      </c>
      <c r="E518" s="46">
        <v>7</v>
      </c>
      <c r="F518" s="46">
        <v>5</v>
      </c>
      <c r="G518" s="46"/>
      <c r="H518" s="46">
        <v>1</v>
      </c>
      <c r="I518" s="46"/>
      <c r="J518" s="46"/>
      <c r="K518" s="46">
        <v>1</v>
      </c>
      <c r="L518" s="46"/>
      <c r="M518" s="46">
        <v>1</v>
      </c>
      <c r="N518" s="46"/>
      <c r="O518" s="46"/>
      <c r="P518" s="46"/>
      <c r="Q518" s="46">
        <v>1</v>
      </c>
      <c r="R518" s="46"/>
      <c r="S518" s="46"/>
      <c r="T518" s="46"/>
      <c r="U518" s="46"/>
      <c r="V518" s="46"/>
      <c r="W518" s="46"/>
      <c r="X518" s="46">
        <v>36</v>
      </c>
    </row>
    <row r="519" spans="1:24" x14ac:dyDescent="0.25">
      <c r="A519" s="29">
        <v>178044</v>
      </c>
      <c r="B519" s="46">
        <v>16</v>
      </c>
      <c r="C519" s="46">
        <v>7</v>
      </c>
      <c r="D519" s="46">
        <v>5</v>
      </c>
      <c r="E519" s="46">
        <v>2</v>
      </c>
      <c r="F519" s="46"/>
      <c r="G519" s="46">
        <v>1</v>
      </c>
      <c r="H519" s="46">
        <v>2</v>
      </c>
      <c r="I519" s="46">
        <v>1</v>
      </c>
      <c r="J519" s="46">
        <v>1</v>
      </c>
      <c r="K519" s="46"/>
      <c r="L519" s="46"/>
      <c r="M519" s="46"/>
      <c r="N519" s="46"/>
      <c r="O519" s="46"/>
      <c r="P519" s="46"/>
      <c r="Q519" s="46"/>
      <c r="R519" s="46"/>
      <c r="S519" s="46">
        <v>1</v>
      </c>
      <c r="T519" s="46"/>
      <c r="U519" s="46"/>
      <c r="V519" s="46"/>
      <c r="W519" s="46"/>
      <c r="X519" s="46">
        <v>36</v>
      </c>
    </row>
    <row r="520" spans="1:24" x14ac:dyDescent="0.25">
      <c r="A520" s="29">
        <v>218037</v>
      </c>
      <c r="B520" s="46">
        <v>9</v>
      </c>
      <c r="C520" s="46">
        <v>6</v>
      </c>
      <c r="D520" s="46">
        <v>10</v>
      </c>
      <c r="E520" s="46">
        <v>5</v>
      </c>
      <c r="F520" s="46">
        <v>1</v>
      </c>
      <c r="G520" s="46">
        <v>1</v>
      </c>
      <c r="H520" s="46">
        <v>1</v>
      </c>
      <c r="I520" s="46"/>
      <c r="J520" s="46"/>
      <c r="K520" s="46"/>
      <c r="L520" s="46"/>
      <c r="M520" s="46">
        <v>1</v>
      </c>
      <c r="N520" s="46">
        <v>1</v>
      </c>
      <c r="O520" s="46">
        <v>1</v>
      </c>
      <c r="P520" s="46"/>
      <c r="Q520" s="46"/>
      <c r="R520" s="46"/>
      <c r="S520" s="46"/>
      <c r="T520" s="46"/>
      <c r="U520" s="46"/>
      <c r="V520" s="46"/>
      <c r="W520" s="46"/>
      <c r="X520" s="46">
        <v>36</v>
      </c>
    </row>
    <row r="521" spans="1:24" x14ac:dyDescent="0.25">
      <c r="A521" s="29">
        <v>136029</v>
      </c>
      <c r="B521" s="46">
        <v>8</v>
      </c>
      <c r="C521" s="46">
        <v>9</v>
      </c>
      <c r="D521" s="46">
        <v>7</v>
      </c>
      <c r="E521" s="46">
        <v>8</v>
      </c>
      <c r="F521" s="46"/>
      <c r="G521" s="46"/>
      <c r="H521" s="46">
        <v>2</v>
      </c>
      <c r="I521" s="46"/>
      <c r="J521" s="46"/>
      <c r="K521" s="46">
        <v>1</v>
      </c>
      <c r="L521" s="46"/>
      <c r="M521" s="46"/>
      <c r="N521" s="46"/>
      <c r="O521" s="46"/>
      <c r="P521" s="46"/>
      <c r="Q521" s="46">
        <v>1</v>
      </c>
      <c r="R521" s="46"/>
      <c r="S521" s="46"/>
      <c r="T521" s="46"/>
      <c r="U521" s="46"/>
      <c r="V521" s="46"/>
      <c r="W521" s="46"/>
      <c r="X521" s="46">
        <v>36</v>
      </c>
    </row>
    <row r="522" spans="1:24" x14ac:dyDescent="0.25">
      <c r="A522" s="29">
        <v>157696</v>
      </c>
      <c r="B522" s="46">
        <v>4</v>
      </c>
      <c r="C522" s="46">
        <v>9</v>
      </c>
      <c r="D522" s="46">
        <v>5</v>
      </c>
      <c r="E522" s="46">
        <v>3</v>
      </c>
      <c r="F522" s="46">
        <v>4</v>
      </c>
      <c r="G522" s="46">
        <v>3</v>
      </c>
      <c r="H522" s="46">
        <v>1</v>
      </c>
      <c r="I522" s="46">
        <v>4</v>
      </c>
      <c r="J522" s="46">
        <v>2</v>
      </c>
      <c r="K522" s="46">
        <v>1</v>
      </c>
      <c r="L522" s="46"/>
      <c r="M522" s="46"/>
      <c r="N522" s="46"/>
      <c r="O522" s="46"/>
      <c r="P522" s="46"/>
      <c r="Q522" s="46"/>
      <c r="R522" s="46"/>
      <c r="S522" s="46"/>
      <c r="T522" s="46"/>
      <c r="U522" s="46"/>
      <c r="V522" s="46"/>
      <c r="W522" s="46"/>
      <c r="X522" s="46">
        <v>36</v>
      </c>
    </row>
    <row r="523" spans="1:24" x14ac:dyDescent="0.25">
      <c r="A523" s="29">
        <v>137670</v>
      </c>
      <c r="B523" s="46">
        <v>22</v>
      </c>
      <c r="C523" s="46">
        <v>3</v>
      </c>
      <c r="D523" s="46">
        <v>1</v>
      </c>
      <c r="E523" s="46">
        <v>6</v>
      </c>
      <c r="F523" s="46"/>
      <c r="G523" s="46">
        <v>1</v>
      </c>
      <c r="H523" s="46">
        <v>1</v>
      </c>
      <c r="I523" s="46"/>
      <c r="J523" s="46"/>
      <c r="K523" s="46"/>
      <c r="L523" s="46"/>
      <c r="M523" s="46"/>
      <c r="N523" s="46"/>
      <c r="O523" s="46">
        <v>1</v>
      </c>
      <c r="P523" s="46"/>
      <c r="Q523" s="46"/>
      <c r="R523" s="46">
        <v>1</v>
      </c>
      <c r="S523" s="46"/>
      <c r="T523" s="46"/>
      <c r="U523" s="46"/>
      <c r="V523" s="46"/>
      <c r="W523" s="46"/>
      <c r="X523" s="46">
        <v>36</v>
      </c>
    </row>
    <row r="524" spans="1:24" x14ac:dyDescent="0.25">
      <c r="A524" s="29">
        <v>130005</v>
      </c>
      <c r="B524" s="46">
        <v>10</v>
      </c>
      <c r="C524" s="46">
        <v>6</v>
      </c>
      <c r="D524" s="46">
        <v>9</v>
      </c>
      <c r="E524" s="46">
        <v>7</v>
      </c>
      <c r="F524" s="46">
        <v>1</v>
      </c>
      <c r="G524" s="46"/>
      <c r="H524" s="46"/>
      <c r="I524" s="46"/>
      <c r="J524" s="46"/>
      <c r="K524" s="46"/>
      <c r="L524" s="46">
        <v>1</v>
      </c>
      <c r="M524" s="46"/>
      <c r="N524" s="46">
        <v>1</v>
      </c>
      <c r="O524" s="46"/>
      <c r="P524" s="46"/>
      <c r="Q524" s="46">
        <v>1</v>
      </c>
      <c r="R524" s="46"/>
      <c r="S524" s="46"/>
      <c r="T524" s="46"/>
      <c r="U524" s="46"/>
      <c r="V524" s="46"/>
      <c r="W524" s="46"/>
      <c r="X524" s="46">
        <v>36</v>
      </c>
    </row>
    <row r="525" spans="1:24" x14ac:dyDescent="0.25">
      <c r="A525" s="29">
        <v>171935</v>
      </c>
      <c r="B525" s="46">
        <v>11</v>
      </c>
      <c r="C525" s="46">
        <v>6</v>
      </c>
      <c r="D525" s="46">
        <v>11</v>
      </c>
      <c r="E525" s="46">
        <v>3</v>
      </c>
      <c r="F525" s="46"/>
      <c r="G525" s="46"/>
      <c r="H525" s="46">
        <v>3</v>
      </c>
      <c r="I525" s="46"/>
      <c r="J525" s="46">
        <v>1</v>
      </c>
      <c r="K525" s="46">
        <v>1</v>
      </c>
      <c r="L525" s="46"/>
      <c r="M525" s="46"/>
      <c r="N525" s="46"/>
      <c r="O525" s="46"/>
      <c r="P525" s="46"/>
      <c r="Q525" s="46"/>
      <c r="R525" s="46"/>
      <c r="S525" s="46"/>
      <c r="T525" s="46"/>
      <c r="U525" s="46"/>
      <c r="V525" s="46"/>
      <c r="W525" s="46"/>
      <c r="X525" s="46">
        <v>36</v>
      </c>
    </row>
    <row r="526" spans="1:24" x14ac:dyDescent="0.25">
      <c r="A526" s="29">
        <v>95638</v>
      </c>
      <c r="B526" s="46">
        <v>12</v>
      </c>
      <c r="C526" s="46">
        <v>10</v>
      </c>
      <c r="D526" s="46">
        <v>6</v>
      </c>
      <c r="E526" s="46">
        <v>4</v>
      </c>
      <c r="F526" s="46">
        <v>1</v>
      </c>
      <c r="G526" s="46"/>
      <c r="H526" s="46"/>
      <c r="I526" s="46">
        <v>1</v>
      </c>
      <c r="J526" s="46"/>
      <c r="K526" s="46"/>
      <c r="L526" s="46"/>
      <c r="M526" s="46"/>
      <c r="N526" s="46">
        <v>1</v>
      </c>
      <c r="O526" s="46"/>
      <c r="P526" s="46"/>
      <c r="Q526" s="46">
        <v>1</v>
      </c>
      <c r="R526" s="46"/>
      <c r="S526" s="46"/>
      <c r="T526" s="46"/>
      <c r="U526" s="46"/>
      <c r="V526" s="46"/>
      <c r="W526" s="46"/>
      <c r="X526" s="46">
        <v>36</v>
      </c>
    </row>
    <row r="527" spans="1:24" x14ac:dyDescent="0.25">
      <c r="A527" s="29">
        <v>35968</v>
      </c>
      <c r="B527" s="46">
        <v>14</v>
      </c>
      <c r="C527" s="46">
        <v>9</v>
      </c>
      <c r="D527" s="46">
        <v>4</v>
      </c>
      <c r="E527" s="46">
        <v>4</v>
      </c>
      <c r="F527" s="46">
        <v>1</v>
      </c>
      <c r="G527" s="46">
        <v>1</v>
      </c>
      <c r="H527" s="46">
        <v>1</v>
      </c>
      <c r="I527" s="46">
        <v>1</v>
      </c>
      <c r="J527" s="46"/>
      <c r="K527" s="46">
        <v>1</v>
      </c>
      <c r="L527" s="46"/>
      <c r="M527" s="46"/>
      <c r="N527" s="46"/>
      <c r="O527" s="46"/>
      <c r="P527" s="46"/>
      <c r="Q527" s="46"/>
      <c r="R527" s="46"/>
      <c r="S527" s="46"/>
      <c r="T527" s="46"/>
      <c r="U527" s="46"/>
      <c r="V527" s="46"/>
      <c r="W527" s="46"/>
      <c r="X527" s="46">
        <v>36</v>
      </c>
    </row>
    <row r="528" spans="1:24" x14ac:dyDescent="0.25">
      <c r="A528" s="29">
        <v>11448</v>
      </c>
      <c r="B528" s="46">
        <v>15</v>
      </c>
      <c r="C528" s="46">
        <v>7</v>
      </c>
      <c r="D528" s="46">
        <v>5</v>
      </c>
      <c r="E528" s="46">
        <v>3</v>
      </c>
      <c r="F528" s="46"/>
      <c r="G528" s="46">
        <v>2</v>
      </c>
      <c r="H528" s="46">
        <v>1</v>
      </c>
      <c r="I528" s="46"/>
      <c r="J528" s="46">
        <v>1</v>
      </c>
      <c r="K528" s="46"/>
      <c r="L528" s="46"/>
      <c r="M528" s="46"/>
      <c r="N528" s="46"/>
      <c r="O528" s="46"/>
      <c r="P528" s="46">
        <v>1</v>
      </c>
      <c r="Q528" s="46"/>
      <c r="R528" s="46">
        <v>1</v>
      </c>
      <c r="S528" s="46"/>
      <c r="T528" s="46"/>
      <c r="U528" s="46"/>
      <c r="V528" s="46"/>
      <c r="W528" s="46"/>
      <c r="X528" s="46">
        <v>36</v>
      </c>
    </row>
    <row r="529" spans="1:24" x14ac:dyDescent="0.25">
      <c r="A529" s="29">
        <v>10148</v>
      </c>
      <c r="B529" s="46">
        <v>8</v>
      </c>
      <c r="C529" s="46">
        <v>16</v>
      </c>
      <c r="D529" s="46">
        <v>5</v>
      </c>
      <c r="E529" s="46">
        <v>3</v>
      </c>
      <c r="F529" s="46">
        <v>1</v>
      </c>
      <c r="G529" s="46"/>
      <c r="H529" s="46"/>
      <c r="I529" s="46">
        <v>1</v>
      </c>
      <c r="J529" s="46"/>
      <c r="K529" s="46">
        <v>1</v>
      </c>
      <c r="L529" s="46">
        <v>1</v>
      </c>
      <c r="M529" s="46"/>
      <c r="N529" s="46"/>
      <c r="O529" s="46"/>
      <c r="P529" s="46"/>
      <c r="Q529" s="46"/>
      <c r="R529" s="46"/>
      <c r="S529" s="46"/>
      <c r="T529" s="46"/>
      <c r="U529" s="46"/>
      <c r="V529" s="46"/>
      <c r="W529" s="46"/>
      <c r="X529" s="46">
        <v>36</v>
      </c>
    </row>
    <row r="530" spans="1:24" x14ac:dyDescent="0.25">
      <c r="A530" s="29">
        <v>103334</v>
      </c>
      <c r="B530" s="46">
        <v>13</v>
      </c>
      <c r="C530" s="46">
        <v>5</v>
      </c>
      <c r="D530" s="46">
        <v>10</v>
      </c>
      <c r="E530" s="46">
        <v>3</v>
      </c>
      <c r="F530" s="46"/>
      <c r="G530" s="46">
        <v>2</v>
      </c>
      <c r="H530" s="46"/>
      <c r="I530" s="46"/>
      <c r="J530" s="46"/>
      <c r="K530" s="46">
        <v>2</v>
      </c>
      <c r="L530" s="46"/>
      <c r="M530" s="46">
        <v>1</v>
      </c>
      <c r="N530" s="46"/>
      <c r="O530" s="46"/>
      <c r="P530" s="46"/>
      <c r="Q530" s="46"/>
      <c r="R530" s="46"/>
      <c r="S530" s="46"/>
      <c r="T530" s="46"/>
      <c r="U530" s="46"/>
      <c r="V530" s="46"/>
      <c r="W530" s="46"/>
      <c r="X530" s="46">
        <v>36</v>
      </c>
    </row>
    <row r="531" spans="1:24" x14ac:dyDescent="0.25">
      <c r="A531" s="29">
        <v>104355</v>
      </c>
      <c r="B531" s="46">
        <v>10</v>
      </c>
      <c r="C531" s="46">
        <v>8</v>
      </c>
      <c r="D531" s="46">
        <v>7</v>
      </c>
      <c r="E531" s="46">
        <v>4</v>
      </c>
      <c r="F531" s="46">
        <v>1</v>
      </c>
      <c r="G531" s="46"/>
      <c r="H531" s="46"/>
      <c r="I531" s="46">
        <v>1</v>
      </c>
      <c r="J531" s="46"/>
      <c r="K531" s="46">
        <v>2</v>
      </c>
      <c r="L531" s="46"/>
      <c r="M531" s="46">
        <v>1</v>
      </c>
      <c r="N531" s="46"/>
      <c r="O531" s="46">
        <v>2</v>
      </c>
      <c r="P531" s="46"/>
      <c r="Q531" s="46"/>
      <c r="R531" s="46"/>
      <c r="S531" s="46"/>
      <c r="T531" s="46"/>
      <c r="U531" s="46"/>
      <c r="V531" s="46"/>
      <c r="W531" s="46"/>
      <c r="X531" s="46">
        <v>36</v>
      </c>
    </row>
    <row r="532" spans="1:24" x14ac:dyDescent="0.25">
      <c r="A532" s="29">
        <v>81550</v>
      </c>
      <c r="B532" s="46">
        <v>11</v>
      </c>
      <c r="C532" s="46">
        <v>7</v>
      </c>
      <c r="D532" s="46">
        <v>5</v>
      </c>
      <c r="E532" s="46">
        <v>6</v>
      </c>
      <c r="F532" s="46"/>
      <c r="G532" s="46">
        <v>2</v>
      </c>
      <c r="H532" s="46">
        <v>1</v>
      </c>
      <c r="I532" s="46">
        <v>1</v>
      </c>
      <c r="J532" s="46"/>
      <c r="K532" s="46">
        <v>1</v>
      </c>
      <c r="L532" s="46">
        <v>2</v>
      </c>
      <c r="M532" s="46"/>
      <c r="N532" s="46"/>
      <c r="O532" s="46"/>
      <c r="P532" s="46"/>
      <c r="Q532" s="46"/>
      <c r="R532" s="46"/>
      <c r="S532" s="46"/>
      <c r="T532" s="46"/>
      <c r="U532" s="46"/>
      <c r="V532" s="46"/>
      <c r="W532" s="46"/>
      <c r="X532" s="46">
        <v>36</v>
      </c>
    </row>
    <row r="533" spans="1:24" x14ac:dyDescent="0.25">
      <c r="A533" s="29">
        <v>414043</v>
      </c>
      <c r="B533" s="46">
        <v>11</v>
      </c>
      <c r="C533" s="46">
        <v>11</v>
      </c>
      <c r="D533" s="46">
        <v>1</v>
      </c>
      <c r="E533" s="46">
        <v>7</v>
      </c>
      <c r="F533" s="46">
        <v>1</v>
      </c>
      <c r="G533" s="46">
        <v>1</v>
      </c>
      <c r="H533" s="46"/>
      <c r="I533" s="46"/>
      <c r="J533" s="46"/>
      <c r="K533" s="46"/>
      <c r="L533" s="46"/>
      <c r="M533" s="46"/>
      <c r="N533" s="46"/>
      <c r="O533" s="46">
        <v>1</v>
      </c>
      <c r="P533" s="46"/>
      <c r="Q533" s="46">
        <v>2</v>
      </c>
      <c r="R533" s="46"/>
      <c r="S533" s="46"/>
      <c r="T533" s="46"/>
      <c r="U533" s="46"/>
      <c r="V533" s="46"/>
      <c r="W533" s="46"/>
      <c r="X533" s="46">
        <v>35</v>
      </c>
    </row>
    <row r="534" spans="1:24" x14ac:dyDescent="0.25">
      <c r="A534" s="29">
        <v>444323</v>
      </c>
      <c r="B534" s="46">
        <v>12</v>
      </c>
      <c r="C534" s="46">
        <v>1</v>
      </c>
      <c r="D534" s="46">
        <v>6</v>
      </c>
      <c r="E534" s="46">
        <v>7</v>
      </c>
      <c r="F534" s="46"/>
      <c r="G534" s="46"/>
      <c r="H534" s="46">
        <v>2</v>
      </c>
      <c r="I534" s="46">
        <v>2</v>
      </c>
      <c r="J534" s="46">
        <v>1</v>
      </c>
      <c r="K534" s="46">
        <v>2</v>
      </c>
      <c r="L534" s="46"/>
      <c r="M534" s="46">
        <v>1</v>
      </c>
      <c r="N534" s="46"/>
      <c r="O534" s="46">
        <v>1</v>
      </c>
      <c r="P534" s="46"/>
      <c r="Q534" s="46"/>
      <c r="R534" s="46"/>
      <c r="S534" s="46"/>
      <c r="T534" s="46"/>
      <c r="U534" s="46"/>
      <c r="V534" s="46"/>
      <c r="W534" s="46"/>
      <c r="X534" s="46">
        <v>35</v>
      </c>
    </row>
    <row r="535" spans="1:24" x14ac:dyDescent="0.25">
      <c r="A535" s="29">
        <v>389702</v>
      </c>
      <c r="B535" s="46">
        <v>13</v>
      </c>
      <c r="C535" s="46">
        <v>10</v>
      </c>
      <c r="D535" s="46">
        <v>3</v>
      </c>
      <c r="E535" s="46">
        <v>6</v>
      </c>
      <c r="F535" s="46"/>
      <c r="G535" s="46"/>
      <c r="H535" s="46">
        <v>1</v>
      </c>
      <c r="I535" s="46"/>
      <c r="J535" s="46">
        <v>1</v>
      </c>
      <c r="K535" s="46"/>
      <c r="L535" s="46"/>
      <c r="M535" s="46"/>
      <c r="N535" s="46">
        <v>1</v>
      </c>
      <c r="O535" s="46"/>
      <c r="P535" s="46"/>
      <c r="Q535" s="46"/>
      <c r="R535" s="46"/>
      <c r="S535" s="46"/>
      <c r="T535" s="46"/>
      <c r="U535" s="46"/>
      <c r="V535" s="46"/>
      <c r="W535" s="46"/>
      <c r="X535" s="46">
        <v>35</v>
      </c>
    </row>
    <row r="536" spans="1:24" x14ac:dyDescent="0.25">
      <c r="A536" s="29">
        <v>436600</v>
      </c>
      <c r="B536" s="46">
        <v>9</v>
      </c>
      <c r="C536" s="46">
        <v>6</v>
      </c>
      <c r="D536" s="46">
        <v>8</v>
      </c>
      <c r="E536" s="46">
        <v>2</v>
      </c>
      <c r="F536" s="46">
        <v>1</v>
      </c>
      <c r="G536" s="46">
        <v>5</v>
      </c>
      <c r="H536" s="46">
        <v>1</v>
      </c>
      <c r="I536" s="46"/>
      <c r="J536" s="46">
        <v>1</v>
      </c>
      <c r="K536" s="46"/>
      <c r="L536" s="46"/>
      <c r="M536" s="46">
        <v>1</v>
      </c>
      <c r="N536" s="46">
        <v>1</v>
      </c>
      <c r="O536" s="46"/>
      <c r="P536" s="46"/>
      <c r="Q536" s="46"/>
      <c r="R536" s="46"/>
      <c r="S536" s="46"/>
      <c r="T536" s="46"/>
      <c r="U536" s="46"/>
      <c r="V536" s="46"/>
      <c r="W536" s="46"/>
      <c r="X536" s="46">
        <v>35</v>
      </c>
    </row>
    <row r="537" spans="1:24" x14ac:dyDescent="0.25">
      <c r="A537" s="29">
        <v>378749</v>
      </c>
      <c r="B537" s="46">
        <v>8</v>
      </c>
      <c r="C537" s="46">
        <v>11</v>
      </c>
      <c r="D537" s="46">
        <v>4</v>
      </c>
      <c r="E537" s="46">
        <v>4</v>
      </c>
      <c r="F537" s="46">
        <v>2</v>
      </c>
      <c r="G537" s="46"/>
      <c r="H537" s="46"/>
      <c r="I537" s="46"/>
      <c r="J537" s="46">
        <v>2</v>
      </c>
      <c r="K537" s="46"/>
      <c r="L537" s="46"/>
      <c r="M537" s="46">
        <v>1</v>
      </c>
      <c r="N537" s="46">
        <v>1</v>
      </c>
      <c r="O537" s="46">
        <v>1</v>
      </c>
      <c r="P537" s="46">
        <v>1</v>
      </c>
      <c r="Q537" s="46"/>
      <c r="R537" s="46"/>
      <c r="S537" s="46"/>
      <c r="T537" s="46"/>
      <c r="U537" s="46"/>
      <c r="V537" s="46"/>
      <c r="W537" s="46"/>
      <c r="X537" s="46">
        <v>35</v>
      </c>
    </row>
    <row r="538" spans="1:24" x14ac:dyDescent="0.25">
      <c r="A538" s="29">
        <v>363403</v>
      </c>
      <c r="B538" s="46">
        <v>12</v>
      </c>
      <c r="C538" s="46">
        <v>6</v>
      </c>
      <c r="D538" s="46">
        <v>4</v>
      </c>
      <c r="E538" s="46">
        <v>6</v>
      </c>
      <c r="F538" s="46"/>
      <c r="G538" s="46"/>
      <c r="H538" s="46">
        <v>3</v>
      </c>
      <c r="I538" s="46">
        <v>2</v>
      </c>
      <c r="J538" s="46"/>
      <c r="K538" s="46"/>
      <c r="L538" s="46">
        <v>2</v>
      </c>
      <c r="M538" s="46"/>
      <c r="N538" s="46"/>
      <c r="O538" s="46"/>
      <c r="P538" s="46"/>
      <c r="Q538" s="46"/>
      <c r="R538" s="46"/>
      <c r="S538" s="46"/>
      <c r="T538" s="46"/>
      <c r="U538" s="46"/>
      <c r="V538" s="46"/>
      <c r="W538" s="46"/>
      <c r="X538" s="46">
        <v>35</v>
      </c>
    </row>
    <row r="539" spans="1:24" x14ac:dyDescent="0.25">
      <c r="A539" s="29">
        <v>301811</v>
      </c>
      <c r="B539" s="46">
        <v>11</v>
      </c>
      <c r="C539" s="46">
        <v>5</v>
      </c>
      <c r="D539" s="46">
        <v>6</v>
      </c>
      <c r="E539" s="46">
        <v>6</v>
      </c>
      <c r="F539" s="46"/>
      <c r="G539" s="46">
        <v>3</v>
      </c>
      <c r="H539" s="46"/>
      <c r="I539" s="46"/>
      <c r="J539" s="46"/>
      <c r="K539" s="46">
        <v>1</v>
      </c>
      <c r="L539" s="46">
        <v>1</v>
      </c>
      <c r="M539" s="46">
        <v>1</v>
      </c>
      <c r="N539" s="46"/>
      <c r="O539" s="46"/>
      <c r="P539" s="46"/>
      <c r="Q539" s="46"/>
      <c r="R539" s="46">
        <v>1</v>
      </c>
      <c r="S539" s="46"/>
      <c r="T539" s="46"/>
      <c r="U539" s="46"/>
      <c r="V539" s="46"/>
      <c r="W539" s="46"/>
      <c r="X539" s="46">
        <v>35</v>
      </c>
    </row>
    <row r="540" spans="1:24" x14ac:dyDescent="0.25">
      <c r="A540" s="29">
        <v>316155</v>
      </c>
      <c r="B540" s="46">
        <v>10</v>
      </c>
      <c r="C540" s="46">
        <v>9</v>
      </c>
      <c r="D540" s="46">
        <v>6</v>
      </c>
      <c r="E540" s="46">
        <v>5</v>
      </c>
      <c r="F540" s="46">
        <v>1</v>
      </c>
      <c r="G540" s="46"/>
      <c r="H540" s="46">
        <v>1</v>
      </c>
      <c r="I540" s="46"/>
      <c r="J540" s="46">
        <v>1</v>
      </c>
      <c r="K540" s="46"/>
      <c r="L540" s="46"/>
      <c r="M540" s="46"/>
      <c r="N540" s="46"/>
      <c r="O540" s="46"/>
      <c r="P540" s="46"/>
      <c r="Q540" s="46"/>
      <c r="R540" s="46"/>
      <c r="S540" s="46">
        <v>1</v>
      </c>
      <c r="T540" s="46">
        <v>1</v>
      </c>
      <c r="U540" s="46"/>
      <c r="V540" s="46"/>
      <c r="W540" s="46"/>
      <c r="X540" s="46">
        <v>35</v>
      </c>
    </row>
    <row r="541" spans="1:24" x14ac:dyDescent="0.25">
      <c r="A541" s="29">
        <v>292258</v>
      </c>
      <c r="B541" s="46">
        <v>15</v>
      </c>
      <c r="C541" s="46">
        <v>7</v>
      </c>
      <c r="D541" s="46">
        <v>9</v>
      </c>
      <c r="E541" s="46"/>
      <c r="F541" s="46"/>
      <c r="G541" s="46"/>
      <c r="H541" s="46">
        <v>1</v>
      </c>
      <c r="I541" s="46"/>
      <c r="J541" s="46">
        <v>1</v>
      </c>
      <c r="K541" s="46">
        <v>1</v>
      </c>
      <c r="L541" s="46"/>
      <c r="M541" s="46">
        <v>1</v>
      </c>
      <c r="N541" s="46"/>
      <c r="O541" s="46"/>
      <c r="P541" s="46"/>
      <c r="Q541" s="46"/>
      <c r="R541" s="46"/>
      <c r="S541" s="46"/>
      <c r="T541" s="46"/>
      <c r="U541" s="46"/>
      <c r="V541" s="46"/>
      <c r="W541" s="46"/>
      <c r="X541" s="46">
        <v>35</v>
      </c>
    </row>
    <row r="542" spans="1:24" x14ac:dyDescent="0.25">
      <c r="A542" s="29">
        <v>359047</v>
      </c>
      <c r="B542" s="46">
        <v>15</v>
      </c>
      <c r="C542" s="46">
        <v>6</v>
      </c>
      <c r="D542" s="46">
        <v>6</v>
      </c>
      <c r="E542" s="46">
        <v>4</v>
      </c>
      <c r="F542" s="46">
        <v>1</v>
      </c>
      <c r="G542" s="46"/>
      <c r="H542" s="46">
        <v>1</v>
      </c>
      <c r="I542" s="46">
        <v>1</v>
      </c>
      <c r="J542" s="46"/>
      <c r="K542" s="46"/>
      <c r="L542" s="46"/>
      <c r="M542" s="46">
        <v>1</v>
      </c>
      <c r="N542" s="46"/>
      <c r="O542" s="46"/>
      <c r="P542" s="46"/>
      <c r="Q542" s="46"/>
      <c r="R542" s="46"/>
      <c r="S542" s="46"/>
      <c r="T542" s="46"/>
      <c r="U542" s="46"/>
      <c r="V542" s="46"/>
      <c r="W542" s="46"/>
      <c r="X542" s="46">
        <v>35</v>
      </c>
    </row>
    <row r="543" spans="1:24" x14ac:dyDescent="0.25">
      <c r="A543" s="29">
        <v>146737</v>
      </c>
      <c r="B543" s="46">
        <v>9</v>
      </c>
      <c r="C543" s="46">
        <v>11</v>
      </c>
      <c r="D543" s="46">
        <v>2</v>
      </c>
      <c r="E543" s="46">
        <v>5</v>
      </c>
      <c r="F543" s="46"/>
      <c r="G543" s="46"/>
      <c r="H543" s="46">
        <v>2</v>
      </c>
      <c r="I543" s="46">
        <v>1</v>
      </c>
      <c r="J543" s="46">
        <v>1</v>
      </c>
      <c r="K543" s="46"/>
      <c r="L543" s="46">
        <v>2</v>
      </c>
      <c r="M543" s="46"/>
      <c r="N543" s="46"/>
      <c r="O543" s="46"/>
      <c r="P543" s="46">
        <v>1</v>
      </c>
      <c r="Q543" s="46"/>
      <c r="R543" s="46"/>
      <c r="S543" s="46"/>
      <c r="T543" s="46"/>
      <c r="U543" s="46"/>
      <c r="V543" s="46"/>
      <c r="W543" s="46">
        <v>1</v>
      </c>
      <c r="X543" s="46">
        <v>35</v>
      </c>
    </row>
    <row r="544" spans="1:24" x14ac:dyDescent="0.25">
      <c r="A544" s="29">
        <v>125262</v>
      </c>
      <c r="B544" s="46">
        <v>5</v>
      </c>
      <c r="C544" s="46">
        <v>5</v>
      </c>
      <c r="D544" s="46">
        <v>11</v>
      </c>
      <c r="E544" s="46">
        <v>8</v>
      </c>
      <c r="F544" s="46">
        <v>2</v>
      </c>
      <c r="G544" s="46"/>
      <c r="H544" s="46"/>
      <c r="I544" s="46">
        <v>2</v>
      </c>
      <c r="J544" s="46">
        <v>1</v>
      </c>
      <c r="K544" s="46"/>
      <c r="L544" s="46">
        <v>1</v>
      </c>
      <c r="M544" s="46"/>
      <c r="N544" s="46"/>
      <c r="O544" s="46"/>
      <c r="P544" s="46"/>
      <c r="Q544" s="46"/>
      <c r="R544" s="46"/>
      <c r="S544" s="46"/>
      <c r="T544" s="46"/>
      <c r="U544" s="46"/>
      <c r="V544" s="46"/>
      <c r="W544" s="46"/>
      <c r="X544" s="46">
        <v>35</v>
      </c>
    </row>
    <row r="545" spans="1:24" x14ac:dyDescent="0.25">
      <c r="A545" s="29">
        <v>38735</v>
      </c>
      <c r="B545" s="46">
        <v>13</v>
      </c>
      <c r="C545" s="46">
        <v>5</v>
      </c>
      <c r="D545" s="46">
        <v>8</v>
      </c>
      <c r="E545" s="46">
        <v>6</v>
      </c>
      <c r="F545" s="46"/>
      <c r="G545" s="46"/>
      <c r="H545" s="46"/>
      <c r="I545" s="46">
        <v>1</v>
      </c>
      <c r="J545" s="46"/>
      <c r="K545" s="46"/>
      <c r="L545" s="46"/>
      <c r="M545" s="46">
        <v>1</v>
      </c>
      <c r="N545" s="46"/>
      <c r="O545" s="46">
        <v>1</v>
      </c>
      <c r="P545" s="46"/>
      <c r="Q545" s="46"/>
      <c r="R545" s="46"/>
      <c r="S545" s="46"/>
      <c r="T545" s="46"/>
      <c r="U545" s="46"/>
      <c r="V545" s="46"/>
      <c r="W545" s="46"/>
      <c r="X545" s="46">
        <v>35</v>
      </c>
    </row>
    <row r="546" spans="1:24" x14ac:dyDescent="0.25">
      <c r="A546" s="29">
        <v>34152</v>
      </c>
      <c r="B546" s="46">
        <v>14</v>
      </c>
      <c r="C546" s="46">
        <v>8</v>
      </c>
      <c r="D546" s="46">
        <v>6</v>
      </c>
      <c r="E546" s="46">
        <v>2</v>
      </c>
      <c r="F546" s="46">
        <v>1</v>
      </c>
      <c r="G546" s="46">
        <v>1</v>
      </c>
      <c r="H546" s="46">
        <v>1</v>
      </c>
      <c r="I546" s="46">
        <v>2</v>
      </c>
      <c r="J546" s="46"/>
      <c r="K546" s="46"/>
      <c r="L546" s="46"/>
      <c r="M546" s="46"/>
      <c r="N546" s="46"/>
      <c r="O546" s="46"/>
      <c r="P546" s="46"/>
      <c r="Q546" s="46"/>
      <c r="R546" s="46"/>
      <c r="S546" s="46"/>
      <c r="T546" s="46"/>
      <c r="U546" s="46"/>
      <c r="V546" s="46"/>
      <c r="W546" s="46"/>
      <c r="X546" s="46">
        <v>35</v>
      </c>
    </row>
    <row r="547" spans="1:24" x14ac:dyDescent="0.25">
      <c r="A547" s="29">
        <v>95782</v>
      </c>
      <c r="B547" s="46">
        <v>12</v>
      </c>
      <c r="C547" s="46">
        <v>6</v>
      </c>
      <c r="D547" s="46">
        <v>9</v>
      </c>
      <c r="E547" s="46">
        <v>4</v>
      </c>
      <c r="F547" s="46"/>
      <c r="G547" s="46"/>
      <c r="H547" s="46"/>
      <c r="I547" s="46">
        <v>2</v>
      </c>
      <c r="J547" s="46">
        <v>1</v>
      </c>
      <c r="K547" s="46"/>
      <c r="L547" s="46"/>
      <c r="M547" s="46"/>
      <c r="N547" s="46"/>
      <c r="O547" s="46"/>
      <c r="P547" s="46"/>
      <c r="Q547" s="46"/>
      <c r="R547" s="46"/>
      <c r="S547" s="46">
        <v>1</v>
      </c>
      <c r="T547" s="46"/>
      <c r="U547" s="46"/>
      <c r="V547" s="46"/>
      <c r="W547" s="46"/>
      <c r="X547" s="46">
        <v>35</v>
      </c>
    </row>
    <row r="548" spans="1:24" x14ac:dyDescent="0.25">
      <c r="A548" s="29">
        <v>68870</v>
      </c>
      <c r="B548" s="46">
        <v>7</v>
      </c>
      <c r="C548" s="46">
        <v>6</v>
      </c>
      <c r="D548" s="46">
        <v>6</v>
      </c>
      <c r="E548" s="46">
        <v>7</v>
      </c>
      <c r="F548" s="46">
        <v>2</v>
      </c>
      <c r="G548" s="46">
        <v>1</v>
      </c>
      <c r="H548" s="46">
        <v>1</v>
      </c>
      <c r="I548" s="46"/>
      <c r="J548" s="46">
        <v>1</v>
      </c>
      <c r="K548" s="46">
        <v>1</v>
      </c>
      <c r="L548" s="46"/>
      <c r="M548" s="46">
        <v>1</v>
      </c>
      <c r="N548" s="46"/>
      <c r="O548" s="46"/>
      <c r="P548" s="46">
        <v>1</v>
      </c>
      <c r="Q548" s="46"/>
      <c r="R548" s="46"/>
      <c r="S548" s="46"/>
      <c r="T548" s="46"/>
      <c r="U548" s="46"/>
      <c r="V548" s="46">
        <v>1</v>
      </c>
      <c r="W548" s="46"/>
      <c r="X548" s="46">
        <v>35</v>
      </c>
    </row>
    <row r="549" spans="1:24" x14ac:dyDescent="0.25">
      <c r="A549" s="29">
        <v>418105</v>
      </c>
      <c r="B549" s="46">
        <v>14</v>
      </c>
      <c r="C549" s="46">
        <v>3</v>
      </c>
      <c r="D549" s="46">
        <v>7</v>
      </c>
      <c r="E549" s="46">
        <v>5</v>
      </c>
      <c r="F549" s="46">
        <v>1</v>
      </c>
      <c r="G549" s="46">
        <v>2</v>
      </c>
      <c r="H549" s="46">
        <v>1</v>
      </c>
      <c r="I549" s="46"/>
      <c r="J549" s="46"/>
      <c r="K549" s="46"/>
      <c r="L549" s="46"/>
      <c r="M549" s="46"/>
      <c r="N549" s="46">
        <v>1</v>
      </c>
      <c r="O549" s="46"/>
      <c r="P549" s="46"/>
      <c r="Q549" s="46"/>
      <c r="R549" s="46"/>
      <c r="S549" s="46"/>
      <c r="T549" s="46"/>
      <c r="U549" s="46"/>
      <c r="V549" s="46"/>
      <c r="W549" s="46"/>
      <c r="X549" s="46">
        <v>34</v>
      </c>
    </row>
    <row r="550" spans="1:24" x14ac:dyDescent="0.25">
      <c r="A550" s="29">
        <v>412882</v>
      </c>
      <c r="B550" s="46">
        <v>17</v>
      </c>
      <c r="C550" s="46">
        <v>3</v>
      </c>
      <c r="D550" s="46">
        <v>4</v>
      </c>
      <c r="E550" s="46">
        <v>4</v>
      </c>
      <c r="F550" s="46"/>
      <c r="G550" s="46"/>
      <c r="H550" s="46">
        <v>2</v>
      </c>
      <c r="I550" s="46"/>
      <c r="J550" s="46"/>
      <c r="K550" s="46">
        <v>1</v>
      </c>
      <c r="L550" s="46">
        <v>1</v>
      </c>
      <c r="M550" s="46"/>
      <c r="N550" s="46"/>
      <c r="O550" s="46"/>
      <c r="P550" s="46">
        <v>1</v>
      </c>
      <c r="Q550" s="46"/>
      <c r="R550" s="46"/>
      <c r="S550" s="46"/>
      <c r="T550" s="46">
        <v>1</v>
      </c>
      <c r="U550" s="46"/>
      <c r="V550" s="46"/>
      <c r="W550" s="46"/>
      <c r="X550" s="46">
        <v>34</v>
      </c>
    </row>
    <row r="551" spans="1:24" x14ac:dyDescent="0.25">
      <c r="A551" s="29">
        <v>441908</v>
      </c>
      <c r="B551" s="46">
        <v>6</v>
      </c>
      <c r="C551" s="46">
        <v>7</v>
      </c>
      <c r="D551" s="46">
        <v>7</v>
      </c>
      <c r="E551" s="46">
        <v>5</v>
      </c>
      <c r="F551" s="46">
        <v>1</v>
      </c>
      <c r="G551" s="46">
        <v>2</v>
      </c>
      <c r="H551" s="46"/>
      <c r="I551" s="46">
        <v>1</v>
      </c>
      <c r="J551" s="46">
        <v>2</v>
      </c>
      <c r="K551" s="46"/>
      <c r="L551" s="46"/>
      <c r="M551" s="46"/>
      <c r="N551" s="46"/>
      <c r="O551" s="46"/>
      <c r="P551" s="46">
        <v>1</v>
      </c>
      <c r="Q551" s="46"/>
      <c r="R551" s="46"/>
      <c r="S551" s="46">
        <v>1</v>
      </c>
      <c r="T551" s="46"/>
      <c r="U551" s="46"/>
      <c r="V551" s="46">
        <v>1</v>
      </c>
      <c r="W551" s="46"/>
      <c r="X551" s="46">
        <v>34</v>
      </c>
    </row>
    <row r="552" spans="1:24" x14ac:dyDescent="0.25">
      <c r="A552" s="29">
        <v>403878</v>
      </c>
      <c r="B552" s="46">
        <v>9</v>
      </c>
      <c r="C552" s="46">
        <v>9</v>
      </c>
      <c r="D552" s="46">
        <v>5</v>
      </c>
      <c r="E552" s="46">
        <v>5</v>
      </c>
      <c r="F552" s="46">
        <v>2</v>
      </c>
      <c r="G552" s="46"/>
      <c r="H552" s="46">
        <v>2</v>
      </c>
      <c r="I552" s="46">
        <v>1</v>
      </c>
      <c r="J552" s="46"/>
      <c r="K552" s="46">
        <v>1</v>
      </c>
      <c r="L552" s="46"/>
      <c r="M552" s="46"/>
      <c r="N552" s="46"/>
      <c r="O552" s="46"/>
      <c r="P552" s="46"/>
      <c r="Q552" s="46"/>
      <c r="R552" s="46"/>
      <c r="S552" s="46"/>
      <c r="T552" s="46"/>
      <c r="U552" s="46"/>
      <c r="V552" s="46"/>
      <c r="W552" s="46"/>
      <c r="X552" s="46">
        <v>34</v>
      </c>
    </row>
    <row r="553" spans="1:24" x14ac:dyDescent="0.25">
      <c r="A553" s="29">
        <v>371920</v>
      </c>
      <c r="B553" s="46">
        <v>11</v>
      </c>
      <c r="C553" s="46">
        <v>10</v>
      </c>
      <c r="D553" s="46">
        <v>4</v>
      </c>
      <c r="E553" s="46">
        <v>6</v>
      </c>
      <c r="F553" s="46">
        <v>1</v>
      </c>
      <c r="G553" s="46">
        <v>1</v>
      </c>
      <c r="H553" s="46">
        <v>1</v>
      </c>
      <c r="I553" s="46"/>
      <c r="J553" s="46"/>
      <c r="K553" s="46"/>
      <c r="L553" s="46"/>
      <c r="M553" s="46"/>
      <c r="N553" s="46"/>
      <c r="O553" s="46"/>
      <c r="P553" s="46"/>
      <c r="Q553" s="46"/>
      <c r="R553" s="46"/>
      <c r="S553" s="46"/>
      <c r="T553" s="46"/>
      <c r="U553" s="46"/>
      <c r="V553" s="46"/>
      <c r="W553" s="46"/>
      <c r="X553" s="46">
        <v>34</v>
      </c>
    </row>
    <row r="554" spans="1:24" x14ac:dyDescent="0.25">
      <c r="A554" s="29">
        <v>433572</v>
      </c>
      <c r="B554" s="46">
        <v>12</v>
      </c>
      <c r="C554" s="46">
        <v>7</v>
      </c>
      <c r="D554" s="46">
        <v>7</v>
      </c>
      <c r="E554" s="46">
        <v>3</v>
      </c>
      <c r="F554" s="46"/>
      <c r="G554" s="46"/>
      <c r="H554" s="46"/>
      <c r="I554" s="46">
        <v>3</v>
      </c>
      <c r="J554" s="46"/>
      <c r="K554" s="46">
        <v>1</v>
      </c>
      <c r="L554" s="46"/>
      <c r="M554" s="46"/>
      <c r="N554" s="46"/>
      <c r="O554" s="46">
        <v>1</v>
      </c>
      <c r="P554" s="46"/>
      <c r="Q554" s="46"/>
      <c r="R554" s="46"/>
      <c r="S554" s="46"/>
      <c r="T554" s="46"/>
      <c r="U554" s="46"/>
      <c r="V554" s="46"/>
      <c r="W554" s="46"/>
      <c r="X554" s="46">
        <v>34</v>
      </c>
    </row>
    <row r="555" spans="1:24" x14ac:dyDescent="0.25">
      <c r="A555" s="29">
        <v>267535</v>
      </c>
      <c r="B555" s="46">
        <v>13</v>
      </c>
      <c r="C555" s="46">
        <v>3</v>
      </c>
      <c r="D555" s="46">
        <v>5</v>
      </c>
      <c r="E555" s="46">
        <v>6</v>
      </c>
      <c r="F555" s="46">
        <v>1</v>
      </c>
      <c r="G555" s="46">
        <v>3</v>
      </c>
      <c r="H555" s="46"/>
      <c r="I555" s="46"/>
      <c r="J555" s="46">
        <v>1</v>
      </c>
      <c r="K555" s="46">
        <v>1</v>
      </c>
      <c r="L555" s="46"/>
      <c r="M555" s="46"/>
      <c r="N555" s="46">
        <v>1</v>
      </c>
      <c r="O555" s="46"/>
      <c r="P555" s="46"/>
      <c r="Q555" s="46"/>
      <c r="R555" s="46"/>
      <c r="S555" s="46"/>
      <c r="T555" s="46"/>
      <c r="U555" s="46"/>
      <c r="V555" s="46"/>
      <c r="W555" s="46"/>
      <c r="X555" s="46">
        <v>34</v>
      </c>
    </row>
    <row r="556" spans="1:24" x14ac:dyDescent="0.25">
      <c r="A556" s="29">
        <v>254150</v>
      </c>
      <c r="B556" s="46">
        <v>9</v>
      </c>
      <c r="C556" s="46">
        <v>10</v>
      </c>
      <c r="D556" s="46">
        <v>4</v>
      </c>
      <c r="E556" s="46">
        <v>2</v>
      </c>
      <c r="F556" s="46">
        <v>1</v>
      </c>
      <c r="G556" s="46">
        <v>2</v>
      </c>
      <c r="H556" s="46"/>
      <c r="I556" s="46">
        <v>1</v>
      </c>
      <c r="J556" s="46">
        <v>2</v>
      </c>
      <c r="K556" s="46"/>
      <c r="L556" s="46">
        <v>1</v>
      </c>
      <c r="M556" s="46"/>
      <c r="N556" s="46"/>
      <c r="O556" s="46">
        <v>2</v>
      </c>
      <c r="P556" s="46"/>
      <c r="Q556" s="46"/>
      <c r="R556" s="46"/>
      <c r="S556" s="46"/>
      <c r="T556" s="46"/>
      <c r="U556" s="46"/>
      <c r="V556" s="46"/>
      <c r="W556" s="46"/>
      <c r="X556" s="46">
        <v>34</v>
      </c>
    </row>
    <row r="557" spans="1:24" x14ac:dyDescent="0.25">
      <c r="A557" s="29">
        <v>296511</v>
      </c>
      <c r="B557" s="46">
        <v>12</v>
      </c>
      <c r="C557" s="46">
        <v>10</v>
      </c>
      <c r="D557" s="46">
        <v>2</v>
      </c>
      <c r="E557" s="46">
        <v>2</v>
      </c>
      <c r="F557" s="46">
        <v>1</v>
      </c>
      <c r="G557" s="46">
        <v>1</v>
      </c>
      <c r="H557" s="46">
        <v>1</v>
      </c>
      <c r="I557" s="46">
        <v>1</v>
      </c>
      <c r="J557" s="46">
        <v>2</v>
      </c>
      <c r="K557" s="46"/>
      <c r="L557" s="46"/>
      <c r="M557" s="46"/>
      <c r="N557" s="46"/>
      <c r="O557" s="46">
        <v>1</v>
      </c>
      <c r="P557" s="46">
        <v>1</v>
      </c>
      <c r="Q557" s="46"/>
      <c r="R557" s="46"/>
      <c r="S557" s="46"/>
      <c r="T557" s="46"/>
      <c r="U557" s="46"/>
      <c r="V557" s="46"/>
      <c r="W557" s="46"/>
      <c r="X557" s="46">
        <v>34</v>
      </c>
    </row>
    <row r="558" spans="1:24" x14ac:dyDescent="0.25">
      <c r="A558" s="29">
        <v>172536</v>
      </c>
      <c r="B558" s="46">
        <v>8</v>
      </c>
      <c r="C558" s="46">
        <v>6</v>
      </c>
      <c r="D558" s="46">
        <v>11</v>
      </c>
      <c r="E558" s="46">
        <v>5</v>
      </c>
      <c r="F558" s="46"/>
      <c r="G558" s="46"/>
      <c r="H558" s="46"/>
      <c r="I558" s="46">
        <v>2</v>
      </c>
      <c r="J558" s="46"/>
      <c r="K558" s="46">
        <v>1</v>
      </c>
      <c r="L558" s="46"/>
      <c r="M558" s="46"/>
      <c r="N558" s="46"/>
      <c r="O558" s="46"/>
      <c r="P558" s="46"/>
      <c r="Q558" s="46">
        <v>1</v>
      </c>
      <c r="R558" s="46"/>
      <c r="S558" s="46"/>
      <c r="T558" s="46"/>
      <c r="U558" s="46"/>
      <c r="V558" s="46"/>
      <c r="W558" s="46"/>
      <c r="X558" s="46">
        <v>34</v>
      </c>
    </row>
    <row r="559" spans="1:24" x14ac:dyDescent="0.25">
      <c r="A559" s="29">
        <v>214668</v>
      </c>
      <c r="B559" s="46">
        <v>9</v>
      </c>
      <c r="C559" s="46">
        <v>11</v>
      </c>
      <c r="D559" s="46">
        <v>4</v>
      </c>
      <c r="E559" s="46">
        <v>5</v>
      </c>
      <c r="F559" s="46"/>
      <c r="G559" s="46"/>
      <c r="H559" s="46"/>
      <c r="I559" s="46">
        <v>1</v>
      </c>
      <c r="J559" s="46">
        <v>1</v>
      </c>
      <c r="K559" s="46"/>
      <c r="L559" s="46"/>
      <c r="M559" s="46"/>
      <c r="N559" s="46"/>
      <c r="O559" s="46"/>
      <c r="P559" s="46">
        <v>1</v>
      </c>
      <c r="Q559" s="46"/>
      <c r="R559" s="46">
        <v>1</v>
      </c>
      <c r="S559" s="46">
        <v>1</v>
      </c>
      <c r="T559" s="46"/>
      <c r="U559" s="46"/>
      <c r="V559" s="46"/>
      <c r="W559" s="46"/>
      <c r="X559" s="46">
        <v>34</v>
      </c>
    </row>
    <row r="560" spans="1:24" x14ac:dyDescent="0.25">
      <c r="A560" s="29">
        <v>212452</v>
      </c>
      <c r="B560" s="46">
        <v>14</v>
      </c>
      <c r="C560" s="46">
        <v>6</v>
      </c>
      <c r="D560" s="46">
        <v>8</v>
      </c>
      <c r="E560" s="46">
        <v>5</v>
      </c>
      <c r="F560" s="46"/>
      <c r="G560" s="46"/>
      <c r="H560" s="46"/>
      <c r="I560" s="46"/>
      <c r="J560" s="46"/>
      <c r="K560" s="46"/>
      <c r="L560" s="46"/>
      <c r="M560" s="46"/>
      <c r="N560" s="46"/>
      <c r="O560" s="46"/>
      <c r="P560" s="46">
        <v>1</v>
      </c>
      <c r="Q560" s="46"/>
      <c r="R560" s="46"/>
      <c r="S560" s="46"/>
      <c r="T560" s="46"/>
      <c r="U560" s="46"/>
      <c r="V560" s="46"/>
      <c r="W560" s="46"/>
      <c r="X560" s="46">
        <v>34</v>
      </c>
    </row>
    <row r="561" spans="1:24" x14ac:dyDescent="0.25">
      <c r="A561" s="29">
        <v>213133</v>
      </c>
      <c r="B561" s="46">
        <v>7</v>
      </c>
      <c r="C561" s="46">
        <v>9</v>
      </c>
      <c r="D561" s="46">
        <v>9</v>
      </c>
      <c r="E561" s="46">
        <v>5</v>
      </c>
      <c r="F561" s="46">
        <v>1</v>
      </c>
      <c r="G561" s="46">
        <v>1</v>
      </c>
      <c r="H561" s="46">
        <v>2</v>
      </c>
      <c r="I561" s="46"/>
      <c r="J561" s="46"/>
      <c r="K561" s="46"/>
      <c r="L561" s="46"/>
      <c r="M561" s="46"/>
      <c r="N561" s="46"/>
      <c r="O561" s="46"/>
      <c r="P561" s="46"/>
      <c r="Q561" s="46"/>
      <c r="R561" s="46"/>
      <c r="S561" s="46"/>
      <c r="T561" s="46"/>
      <c r="U561" s="46"/>
      <c r="V561" s="46"/>
      <c r="W561" s="46"/>
      <c r="X561" s="46">
        <v>34</v>
      </c>
    </row>
    <row r="562" spans="1:24" x14ac:dyDescent="0.25">
      <c r="A562" s="29">
        <v>148309</v>
      </c>
      <c r="B562" s="46">
        <v>15</v>
      </c>
      <c r="C562" s="46">
        <v>6</v>
      </c>
      <c r="D562" s="46">
        <v>6</v>
      </c>
      <c r="E562" s="46">
        <v>4</v>
      </c>
      <c r="F562" s="46">
        <v>1</v>
      </c>
      <c r="G562" s="46"/>
      <c r="H562" s="46">
        <v>1</v>
      </c>
      <c r="I562" s="46"/>
      <c r="J562" s="46"/>
      <c r="K562" s="46"/>
      <c r="L562" s="46"/>
      <c r="M562" s="46"/>
      <c r="N562" s="46"/>
      <c r="O562" s="46">
        <v>1</v>
      </c>
      <c r="P562" s="46"/>
      <c r="Q562" s="46"/>
      <c r="R562" s="46"/>
      <c r="S562" s="46"/>
      <c r="T562" s="46"/>
      <c r="U562" s="46"/>
      <c r="V562" s="46"/>
      <c r="W562" s="46"/>
      <c r="X562" s="46">
        <v>34</v>
      </c>
    </row>
    <row r="563" spans="1:24" x14ac:dyDescent="0.25">
      <c r="A563" s="29">
        <v>156678</v>
      </c>
      <c r="B563" s="46">
        <v>8</v>
      </c>
      <c r="C563" s="46">
        <v>9</v>
      </c>
      <c r="D563" s="46">
        <v>4</v>
      </c>
      <c r="E563" s="46">
        <v>4</v>
      </c>
      <c r="F563" s="46">
        <v>1</v>
      </c>
      <c r="G563" s="46">
        <v>2</v>
      </c>
      <c r="H563" s="46">
        <v>2</v>
      </c>
      <c r="I563" s="46">
        <v>2</v>
      </c>
      <c r="J563" s="46"/>
      <c r="K563" s="46"/>
      <c r="L563" s="46"/>
      <c r="M563" s="46">
        <v>1</v>
      </c>
      <c r="N563" s="46"/>
      <c r="O563" s="46"/>
      <c r="P563" s="46"/>
      <c r="Q563" s="46"/>
      <c r="R563" s="46"/>
      <c r="S563" s="46"/>
      <c r="T563" s="46"/>
      <c r="U563" s="46">
        <v>1</v>
      </c>
      <c r="V563" s="46"/>
      <c r="W563" s="46"/>
      <c r="X563" s="46">
        <v>34</v>
      </c>
    </row>
    <row r="564" spans="1:24" x14ac:dyDescent="0.25">
      <c r="A564" s="29">
        <v>19124</v>
      </c>
      <c r="B564" s="46">
        <v>11</v>
      </c>
      <c r="C564" s="46">
        <v>8</v>
      </c>
      <c r="D564" s="46">
        <v>8</v>
      </c>
      <c r="E564" s="46">
        <v>2</v>
      </c>
      <c r="F564" s="46">
        <v>2</v>
      </c>
      <c r="G564" s="46"/>
      <c r="H564" s="46"/>
      <c r="I564" s="46"/>
      <c r="J564" s="46"/>
      <c r="K564" s="46"/>
      <c r="L564" s="46">
        <v>2</v>
      </c>
      <c r="M564" s="46"/>
      <c r="N564" s="46"/>
      <c r="O564" s="46"/>
      <c r="P564" s="46"/>
      <c r="Q564" s="46"/>
      <c r="R564" s="46">
        <v>1</v>
      </c>
      <c r="S564" s="46"/>
      <c r="T564" s="46"/>
      <c r="U564" s="46"/>
      <c r="V564" s="46"/>
      <c r="W564" s="46"/>
      <c r="X564" s="46">
        <v>34</v>
      </c>
    </row>
    <row r="565" spans="1:24" x14ac:dyDescent="0.25">
      <c r="A565" s="29">
        <v>78362</v>
      </c>
      <c r="B565" s="46">
        <v>9</v>
      </c>
      <c r="C565" s="46">
        <v>7</v>
      </c>
      <c r="D565" s="46">
        <v>7</v>
      </c>
      <c r="E565" s="46">
        <v>5</v>
      </c>
      <c r="F565" s="46">
        <v>2</v>
      </c>
      <c r="G565" s="46"/>
      <c r="H565" s="46">
        <v>1</v>
      </c>
      <c r="I565" s="46"/>
      <c r="J565" s="46">
        <v>1</v>
      </c>
      <c r="K565" s="46"/>
      <c r="L565" s="46"/>
      <c r="M565" s="46"/>
      <c r="N565" s="46"/>
      <c r="O565" s="46"/>
      <c r="P565" s="46"/>
      <c r="Q565" s="46"/>
      <c r="R565" s="46">
        <v>1</v>
      </c>
      <c r="S565" s="46"/>
      <c r="T565" s="46"/>
      <c r="U565" s="46"/>
      <c r="V565" s="46">
        <v>1</v>
      </c>
      <c r="W565" s="46"/>
      <c r="X565" s="46">
        <v>34</v>
      </c>
    </row>
    <row r="566" spans="1:24" x14ac:dyDescent="0.25">
      <c r="A566" s="29">
        <v>76511</v>
      </c>
      <c r="B566" s="46">
        <v>13</v>
      </c>
      <c r="C566" s="46">
        <v>6</v>
      </c>
      <c r="D566" s="46">
        <v>6</v>
      </c>
      <c r="E566" s="46">
        <v>4</v>
      </c>
      <c r="F566" s="46">
        <v>1</v>
      </c>
      <c r="G566" s="46"/>
      <c r="H566" s="46">
        <v>3</v>
      </c>
      <c r="I566" s="46"/>
      <c r="J566" s="46"/>
      <c r="K566" s="46"/>
      <c r="L566" s="46">
        <v>1</v>
      </c>
      <c r="M566" s="46"/>
      <c r="N566" s="46"/>
      <c r="O566" s="46"/>
      <c r="P566" s="46"/>
      <c r="Q566" s="46"/>
      <c r="R566" s="46"/>
      <c r="S566" s="46"/>
      <c r="T566" s="46"/>
      <c r="U566" s="46"/>
      <c r="V566" s="46"/>
      <c r="W566" s="46"/>
      <c r="X566" s="46">
        <v>34</v>
      </c>
    </row>
    <row r="567" spans="1:24" x14ac:dyDescent="0.25">
      <c r="A567" s="29">
        <v>28753</v>
      </c>
      <c r="B567" s="46">
        <v>14</v>
      </c>
      <c r="C567" s="46">
        <v>6</v>
      </c>
      <c r="D567" s="46">
        <v>3</v>
      </c>
      <c r="E567" s="46">
        <v>4</v>
      </c>
      <c r="F567" s="46"/>
      <c r="G567" s="46">
        <v>2</v>
      </c>
      <c r="H567" s="46"/>
      <c r="I567" s="46">
        <v>1</v>
      </c>
      <c r="J567" s="46">
        <v>2</v>
      </c>
      <c r="K567" s="46"/>
      <c r="L567" s="46"/>
      <c r="M567" s="46">
        <v>1</v>
      </c>
      <c r="N567" s="46"/>
      <c r="O567" s="46"/>
      <c r="P567" s="46"/>
      <c r="Q567" s="46">
        <v>1</v>
      </c>
      <c r="R567" s="46"/>
      <c r="S567" s="46"/>
      <c r="T567" s="46"/>
      <c r="U567" s="46"/>
      <c r="V567" s="46"/>
      <c r="W567" s="46"/>
      <c r="X567" s="46">
        <v>34</v>
      </c>
    </row>
    <row r="568" spans="1:24" x14ac:dyDescent="0.25">
      <c r="A568" s="29">
        <v>96633</v>
      </c>
      <c r="B568" s="46">
        <v>9</v>
      </c>
      <c r="C568" s="46">
        <v>10</v>
      </c>
      <c r="D568" s="46">
        <v>1</v>
      </c>
      <c r="E568" s="46">
        <v>8</v>
      </c>
      <c r="F568" s="46"/>
      <c r="G568" s="46"/>
      <c r="H568" s="46">
        <v>2</v>
      </c>
      <c r="I568" s="46">
        <v>1</v>
      </c>
      <c r="J568" s="46"/>
      <c r="K568" s="46">
        <v>1</v>
      </c>
      <c r="L568" s="46"/>
      <c r="M568" s="46"/>
      <c r="N568" s="46">
        <v>1</v>
      </c>
      <c r="O568" s="46"/>
      <c r="P568" s="46"/>
      <c r="Q568" s="46"/>
      <c r="R568" s="46">
        <v>1</v>
      </c>
      <c r="S568" s="46"/>
      <c r="T568" s="46"/>
      <c r="U568" s="46"/>
      <c r="V568" s="46"/>
      <c r="W568" s="46"/>
      <c r="X568" s="46">
        <v>34</v>
      </c>
    </row>
    <row r="569" spans="1:24" x14ac:dyDescent="0.25">
      <c r="A569" s="29">
        <v>112504</v>
      </c>
      <c r="B569" s="46">
        <v>9</v>
      </c>
      <c r="C569" s="46">
        <v>8</v>
      </c>
      <c r="D569" s="46">
        <v>5</v>
      </c>
      <c r="E569" s="46">
        <v>6</v>
      </c>
      <c r="F569" s="46">
        <v>2</v>
      </c>
      <c r="G569" s="46">
        <v>1</v>
      </c>
      <c r="H569" s="46"/>
      <c r="I569" s="46">
        <v>1</v>
      </c>
      <c r="J569" s="46"/>
      <c r="K569" s="46"/>
      <c r="L569" s="46"/>
      <c r="M569" s="46">
        <v>1</v>
      </c>
      <c r="N569" s="46"/>
      <c r="O569" s="46"/>
      <c r="P569" s="46"/>
      <c r="Q569" s="46">
        <v>1</v>
      </c>
      <c r="R569" s="46"/>
      <c r="S569" s="46"/>
      <c r="T569" s="46"/>
      <c r="U569" s="46"/>
      <c r="V569" s="46"/>
      <c r="W569" s="46"/>
      <c r="X569" s="46">
        <v>34</v>
      </c>
    </row>
    <row r="570" spans="1:24" x14ac:dyDescent="0.25">
      <c r="A570" s="29">
        <v>430433</v>
      </c>
      <c r="B570" s="46">
        <v>10</v>
      </c>
      <c r="C570" s="46">
        <v>9</v>
      </c>
      <c r="D570" s="46">
        <v>4</v>
      </c>
      <c r="E570" s="46">
        <v>4</v>
      </c>
      <c r="F570" s="46">
        <v>1</v>
      </c>
      <c r="G570" s="46">
        <v>1</v>
      </c>
      <c r="H570" s="46"/>
      <c r="I570" s="46"/>
      <c r="J570" s="46">
        <v>1</v>
      </c>
      <c r="K570" s="46">
        <v>1</v>
      </c>
      <c r="L570" s="46">
        <v>1</v>
      </c>
      <c r="M570" s="46">
        <v>1</v>
      </c>
      <c r="N570" s="46"/>
      <c r="O570" s="46"/>
      <c r="P570" s="46"/>
      <c r="Q570" s="46"/>
      <c r="R570" s="46"/>
      <c r="S570" s="46"/>
      <c r="T570" s="46"/>
      <c r="U570" s="46"/>
      <c r="V570" s="46"/>
      <c r="W570" s="46"/>
      <c r="X570" s="46">
        <v>33</v>
      </c>
    </row>
    <row r="571" spans="1:24" x14ac:dyDescent="0.25">
      <c r="A571" s="29">
        <v>431288</v>
      </c>
      <c r="B571" s="46">
        <v>13</v>
      </c>
      <c r="C571" s="46">
        <v>7</v>
      </c>
      <c r="D571" s="46">
        <v>3</v>
      </c>
      <c r="E571" s="46">
        <v>5</v>
      </c>
      <c r="F571" s="46"/>
      <c r="G571" s="46"/>
      <c r="H571" s="46">
        <v>1</v>
      </c>
      <c r="I571" s="46"/>
      <c r="J571" s="46">
        <v>2</v>
      </c>
      <c r="K571" s="46"/>
      <c r="L571" s="46"/>
      <c r="M571" s="46">
        <v>1</v>
      </c>
      <c r="N571" s="46"/>
      <c r="O571" s="46">
        <v>1</v>
      </c>
      <c r="P571" s="46"/>
      <c r="Q571" s="46"/>
      <c r="R571" s="46"/>
      <c r="S571" s="46"/>
      <c r="T571" s="46"/>
      <c r="U571" s="46"/>
      <c r="V571" s="46"/>
      <c r="W571" s="46"/>
      <c r="X571" s="46">
        <v>33</v>
      </c>
    </row>
    <row r="572" spans="1:24" x14ac:dyDescent="0.25">
      <c r="A572" s="29">
        <v>417253</v>
      </c>
      <c r="B572" s="46">
        <v>11</v>
      </c>
      <c r="C572" s="46">
        <v>3</v>
      </c>
      <c r="D572" s="46">
        <v>3</v>
      </c>
      <c r="E572" s="46">
        <v>6</v>
      </c>
      <c r="F572" s="46">
        <v>1</v>
      </c>
      <c r="G572" s="46">
        <v>2</v>
      </c>
      <c r="H572" s="46">
        <v>1</v>
      </c>
      <c r="I572" s="46">
        <v>1</v>
      </c>
      <c r="J572" s="46"/>
      <c r="K572" s="46"/>
      <c r="L572" s="46">
        <v>2</v>
      </c>
      <c r="M572" s="46">
        <v>1</v>
      </c>
      <c r="N572" s="46"/>
      <c r="O572" s="46">
        <v>1</v>
      </c>
      <c r="P572" s="46"/>
      <c r="Q572" s="46"/>
      <c r="R572" s="46">
        <v>1</v>
      </c>
      <c r="S572" s="46"/>
      <c r="T572" s="46"/>
      <c r="U572" s="46"/>
      <c r="V572" s="46"/>
      <c r="W572" s="46"/>
      <c r="X572" s="46">
        <v>33</v>
      </c>
    </row>
    <row r="573" spans="1:24" x14ac:dyDescent="0.25">
      <c r="A573" s="29">
        <v>340447</v>
      </c>
      <c r="B573" s="46">
        <v>14</v>
      </c>
      <c r="C573" s="46">
        <v>8</v>
      </c>
      <c r="D573" s="46">
        <v>6</v>
      </c>
      <c r="E573" s="46">
        <v>2</v>
      </c>
      <c r="F573" s="46">
        <v>1</v>
      </c>
      <c r="G573" s="46"/>
      <c r="H573" s="46"/>
      <c r="I573" s="46">
        <v>1</v>
      </c>
      <c r="J573" s="46">
        <v>1</v>
      </c>
      <c r="K573" s="46"/>
      <c r="L573" s="46"/>
      <c r="M573" s="46"/>
      <c r="N573" s="46"/>
      <c r="O573" s="46"/>
      <c r="P573" s="46"/>
      <c r="Q573" s="46"/>
      <c r="R573" s="46"/>
      <c r="S573" s="46"/>
      <c r="T573" s="46"/>
      <c r="U573" s="46"/>
      <c r="V573" s="46"/>
      <c r="W573" s="46"/>
      <c r="X573" s="46">
        <v>33</v>
      </c>
    </row>
    <row r="574" spans="1:24" x14ac:dyDescent="0.25">
      <c r="A574" s="29">
        <v>308537</v>
      </c>
      <c r="B574" s="46">
        <v>10</v>
      </c>
      <c r="C574" s="46">
        <v>7</v>
      </c>
      <c r="D574" s="46">
        <v>3</v>
      </c>
      <c r="E574" s="46">
        <v>3</v>
      </c>
      <c r="F574" s="46">
        <v>3</v>
      </c>
      <c r="G574" s="46">
        <v>1</v>
      </c>
      <c r="H574" s="46"/>
      <c r="I574" s="46">
        <v>1</v>
      </c>
      <c r="J574" s="46">
        <v>1</v>
      </c>
      <c r="K574" s="46">
        <v>1</v>
      </c>
      <c r="L574" s="46"/>
      <c r="M574" s="46">
        <v>2</v>
      </c>
      <c r="N574" s="46"/>
      <c r="O574" s="46"/>
      <c r="P574" s="46">
        <v>1</v>
      </c>
      <c r="Q574" s="46"/>
      <c r="R574" s="46"/>
      <c r="S574" s="46"/>
      <c r="T574" s="46"/>
      <c r="U574" s="46"/>
      <c r="V574" s="46"/>
      <c r="W574" s="46"/>
      <c r="X574" s="46">
        <v>33</v>
      </c>
    </row>
    <row r="575" spans="1:24" x14ac:dyDescent="0.25">
      <c r="A575" s="29">
        <v>243858</v>
      </c>
      <c r="B575" s="46">
        <v>8</v>
      </c>
      <c r="C575" s="46">
        <v>4</v>
      </c>
      <c r="D575" s="46">
        <v>6</v>
      </c>
      <c r="E575" s="46">
        <v>5</v>
      </c>
      <c r="F575" s="46">
        <v>2</v>
      </c>
      <c r="G575" s="46">
        <v>1</v>
      </c>
      <c r="H575" s="46">
        <v>4</v>
      </c>
      <c r="I575" s="46"/>
      <c r="J575" s="46"/>
      <c r="K575" s="46">
        <v>1</v>
      </c>
      <c r="L575" s="46"/>
      <c r="M575" s="46">
        <v>1</v>
      </c>
      <c r="N575" s="46"/>
      <c r="O575" s="46"/>
      <c r="P575" s="46"/>
      <c r="Q575" s="46"/>
      <c r="R575" s="46"/>
      <c r="S575" s="46">
        <v>1</v>
      </c>
      <c r="T575" s="46"/>
      <c r="U575" s="46"/>
      <c r="V575" s="46"/>
      <c r="W575" s="46"/>
      <c r="X575" s="46">
        <v>33</v>
      </c>
    </row>
    <row r="576" spans="1:24" x14ac:dyDescent="0.25">
      <c r="A576" s="29">
        <v>128701</v>
      </c>
      <c r="B576" s="46">
        <v>10</v>
      </c>
      <c r="C576" s="46">
        <v>12</v>
      </c>
      <c r="D576" s="46">
        <v>5</v>
      </c>
      <c r="E576" s="46">
        <v>2</v>
      </c>
      <c r="F576" s="46">
        <v>1</v>
      </c>
      <c r="G576" s="46">
        <v>1</v>
      </c>
      <c r="H576" s="46">
        <v>1</v>
      </c>
      <c r="I576" s="46"/>
      <c r="J576" s="46"/>
      <c r="K576" s="46"/>
      <c r="L576" s="46"/>
      <c r="M576" s="46"/>
      <c r="N576" s="46"/>
      <c r="O576" s="46">
        <v>1</v>
      </c>
      <c r="P576" s="46"/>
      <c r="Q576" s="46"/>
      <c r="R576" s="46"/>
      <c r="S576" s="46"/>
      <c r="T576" s="46"/>
      <c r="U576" s="46"/>
      <c r="V576" s="46"/>
      <c r="W576" s="46"/>
      <c r="X576" s="46">
        <v>33</v>
      </c>
    </row>
    <row r="577" spans="1:24" x14ac:dyDescent="0.25">
      <c r="A577" s="29">
        <v>208125</v>
      </c>
      <c r="B577" s="46">
        <v>7</v>
      </c>
      <c r="C577" s="46">
        <v>10</v>
      </c>
      <c r="D577" s="46">
        <v>2</v>
      </c>
      <c r="E577" s="46">
        <v>7</v>
      </c>
      <c r="F577" s="46">
        <v>2</v>
      </c>
      <c r="G577" s="46"/>
      <c r="H577" s="46">
        <v>3</v>
      </c>
      <c r="I577" s="46">
        <v>1</v>
      </c>
      <c r="J577" s="46"/>
      <c r="K577" s="46"/>
      <c r="L577" s="46"/>
      <c r="M577" s="46"/>
      <c r="N577" s="46"/>
      <c r="O577" s="46"/>
      <c r="P577" s="46"/>
      <c r="Q577" s="46">
        <v>1</v>
      </c>
      <c r="R577" s="46"/>
      <c r="S577" s="46"/>
      <c r="T577" s="46"/>
      <c r="U577" s="46"/>
      <c r="V577" s="46"/>
      <c r="W577" s="46"/>
      <c r="X577" s="46">
        <v>33</v>
      </c>
    </row>
    <row r="578" spans="1:24" x14ac:dyDescent="0.25">
      <c r="A578" s="29">
        <v>125006</v>
      </c>
      <c r="B578" s="46">
        <v>12</v>
      </c>
      <c r="C578" s="46">
        <v>2</v>
      </c>
      <c r="D578" s="46">
        <v>4</v>
      </c>
      <c r="E578" s="46">
        <v>8</v>
      </c>
      <c r="F578" s="46">
        <v>2</v>
      </c>
      <c r="G578" s="46"/>
      <c r="H578" s="46"/>
      <c r="I578" s="46">
        <v>1</v>
      </c>
      <c r="J578" s="46">
        <v>2</v>
      </c>
      <c r="K578" s="46">
        <v>1</v>
      </c>
      <c r="L578" s="46"/>
      <c r="M578" s="46"/>
      <c r="N578" s="46">
        <v>1</v>
      </c>
      <c r="O578" s="46"/>
      <c r="P578" s="46"/>
      <c r="Q578" s="46"/>
      <c r="R578" s="46"/>
      <c r="S578" s="46"/>
      <c r="T578" s="46"/>
      <c r="U578" s="46"/>
      <c r="V578" s="46"/>
      <c r="W578" s="46"/>
      <c r="X578" s="46">
        <v>33</v>
      </c>
    </row>
    <row r="579" spans="1:24" x14ac:dyDescent="0.25">
      <c r="A579" s="29">
        <v>47419</v>
      </c>
      <c r="B579" s="46">
        <v>8</v>
      </c>
      <c r="C579" s="46">
        <v>7</v>
      </c>
      <c r="D579" s="46">
        <v>8</v>
      </c>
      <c r="E579" s="46">
        <v>2</v>
      </c>
      <c r="F579" s="46"/>
      <c r="G579" s="46">
        <v>1</v>
      </c>
      <c r="H579" s="46">
        <v>2</v>
      </c>
      <c r="I579" s="46"/>
      <c r="J579" s="46">
        <v>1</v>
      </c>
      <c r="K579" s="46"/>
      <c r="L579" s="46"/>
      <c r="M579" s="46">
        <v>1</v>
      </c>
      <c r="N579" s="46"/>
      <c r="O579" s="46"/>
      <c r="P579" s="46"/>
      <c r="Q579" s="46">
        <v>2</v>
      </c>
      <c r="R579" s="46"/>
      <c r="S579" s="46"/>
      <c r="T579" s="46"/>
      <c r="U579" s="46">
        <v>1</v>
      </c>
      <c r="V579" s="46"/>
      <c r="W579" s="46"/>
      <c r="X579" s="46">
        <v>33</v>
      </c>
    </row>
    <row r="580" spans="1:24" x14ac:dyDescent="0.25">
      <c r="A580" s="29">
        <v>115218</v>
      </c>
      <c r="B580" s="46">
        <v>10</v>
      </c>
      <c r="C580" s="46">
        <v>10</v>
      </c>
      <c r="D580" s="46">
        <v>2</v>
      </c>
      <c r="E580" s="46">
        <v>7</v>
      </c>
      <c r="F580" s="46">
        <v>1</v>
      </c>
      <c r="G580" s="46">
        <v>1</v>
      </c>
      <c r="H580" s="46"/>
      <c r="I580" s="46"/>
      <c r="J580" s="46"/>
      <c r="K580" s="46">
        <v>1</v>
      </c>
      <c r="L580" s="46">
        <v>1</v>
      </c>
      <c r="M580" s="46"/>
      <c r="N580" s="46"/>
      <c r="O580" s="46"/>
      <c r="P580" s="46"/>
      <c r="Q580" s="46"/>
      <c r="R580" s="46"/>
      <c r="S580" s="46"/>
      <c r="T580" s="46"/>
      <c r="U580" s="46"/>
      <c r="V580" s="46"/>
      <c r="W580" s="46"/>
      <c r="X580" s="46">
        <v>33</v>
      </c>
    </row>
    <row r="581" spans="1:24" x14ac:dyDescent="0.25">
      <c r="A581" s="29">
        <v>8501</v>
      </c>
      <c r="B581" s="46">
        <v>14</v>
      </c>
      <c r="C581" s="46">
        <v>5</v>
      </c>
      <c r="D581" s="46">
        <v>4</v>
      </c>
      <c r="E581" s="46">
        <v>6</v>
      </c>
      <c r="F581" s="46"/>
      <c r="G581" s="46"/>
      <c r="H581" s="46"/>
      <c r="I581" s="46"/>
      <c r="J581" s="46"/>
      <c r="K581" s="46"/>
      <c r="L581" s="46"/>
      <c r="M581" s="46">
        <v>1</v>
      </c>
      <c r="N581" s="46"/>
      <c r="O581" s="46">
        <v>2</v>
      </c>
      <c r="P581" s="46"/>
      <c r="Q581" s="46"/>
      <c r="R581" s="46"/>
      <c r="S581" s="46"/>
      <c r="T581" s="46"/>
      <c r="U581" s="46"/>
      <c r="V581" s="46">
        <v>1</v>
      </c>
      <c r="W581" s="46"/>
      <c r="X581" s="46">
        <v>33</v>
      </c>
    </row>
    <row r="582" spans="1:24" x14ac:dyDescent="0.25">
      <c r="A582" s="29">
        <v>113028</v>
      </c>
      <c r="B582" s="46">
        <v>14</v>
      </c>
      <c r="C582" s="46">
        <v>6</v>
      </c>
      <c r="D582" s="46">
        <v>3</v>
      </c>
      <c r="E582" s="46">
        <v>3</v>
      </c>
      <c r="F582" s="46">
        <v>2</v>
      </c>
      <c r="G582" s="46">
        <v>1</v>
      </c>
      <c r="H582" s="46"/>
      <c r="I582" s="46">
        <v>1</v>
      </c>
      <c r="J582" s="46"/>
      <c r="K582" s="46"/>
      <c r="L582" s="46">
        <v>1</v>
      </c>
      <c r="M582" s="46"/>
      <c r="N582" s="46"/>
      <c r="O582" s="46"/>
      <c r="P582" s="46"/>
      <c r="Q582" s="46"/>
      <c r="R582" s="46"/>
      <c r="S582" s="46"/>
      <c r="T582" s="46"/>
      <c r="U582" s="46">
        <v>1</v>
      </c>
      <c r="V582" s="46"/>
      <c r="W582" s="46">
        <v>1</v>
      </c>
      <c r="X582" s="46">
        <v>33</v>
      </c>
    </row>
    <row r="583" spans="1:24" x14ac:dyDescent="0.25">
      <c r="A583" s="29">
        <v>3215</v>
      </c>
      <c r="B583" s="46">
        <v>6</v>
      </c>
      <c r="C583" s="46">
        <v>10</v>
      </c>
      <c r="D583" s="46">
        <v>8</v>
      </c>
      <c r="E583" s="46">
        <v>1</v>
      </c>
      <c r="F583" s="46">
        <v>2</v>
      </c>
      <c r="G583" s="46">
        <v>1</v>
      </c>
      <c r="H583" s="46">
        <v>4</v>
      </c>
      <c r="I583" s="46"/>
      <c r="J583" s="46"/>
      <c r="K583" s="46"/>
      <c r="L583" s="46"/>
      <c r="M583" s="46"/>
      <c r="N583" s="46">
        <v>1</v>
      </c>
      <c r="O583" s="46"/>
      <c r="P583" s="46"/>
      <c r="Q583" s="46"/>
      <c r="R583" s="46"/>
      <c r="S583" s="46"/>
      <c r="T583" s="46"/>
      <c r="U583" s="46"/>
      <c r="V583" s="46"/>
      <c r="W583" s="46"/>
      <c r="X583" s="46">
        <v>33</v>
      </c>
    </row>
    <row r="584" spans="1:24" x14ac:dyDescent="0.25">
      <c r="A584" s="29">
        <v>420375</v>
      </c>
      <c r="B584" s="46">
        <v>5</v>
      </c>
      <c r="C584" s="46">
        <v>7</v>
      </c>
      <c r="D584" s="46">
        <v>6</v>
      </c>
      <c r="E584" s="46">
        <v>6</v>
      </c>
      <c r="F584" s="46">
        <v>1</v>
      </c>
      <c r="G584" s="46">
        <v>1</v>
      </c>
      <c r="H584" s="46">
        <v>2</v>
      </c>
      <c r="I584" s="46">
        <v>1</v>
      </c>
      <c r="J584" s="46">
        <v>1</v>
      </c>
      <c r="K584" s="46">
        <v>1</v>
      </c>
      <c r="L584" s="46"/>
      <c r="M584" s="46">
        <v>1</v>
      </c>
      <c r="N584" s="46"/>
      <c r="O584" s="46"/>
      <c r="P584" s="46"/>
      <c r="Q584" s="46"/>
      <c r="R584" s="46"/>
      <c r="S584" s="46"/>
      <c r="T584" s="46"/>
      <c r="U584" s="46"/>
      <c r="V584" s="46"/>
      <c r="W584" s="46"/>
      <c r="X584" s="46">
        <v>32</v>
      </c>
    </row>
    <row r="585" spans="1:24" x14ac:dyDescent="0.25">
      <c r="A585" s="29">
        <v>402459</v>
      </c>
      <c r="B585" s="46">
        <v>8</v>
      </c>
      <c r="C585" s="46">
        <v>8</v>
      </c>
      <c r="D585" s="46">
        <v>4</v>
      </c>
      <c r="E585" s="46">
        <v>8</v>
      </c>
      <c r="F585" s="46"/>
      <c r="G585" s="46">
        <v>1</v>
      </c>
      <c r="H585" s="46"/>
      <c r="I585" s="46"/>
      <c r="J585" s="46"/>
      <c r="K585" s="46">
        <v>1</v>
      </c>
      <c r="L585" s="46"/>
      <c r="M585" s="46"/>
      <c r="N585" s="46"/>
      <c r="O585" s="46">
        <v>1</v>
      </c>
      <c r="P585" s="46">
        <v>1</v>
      </c>
      <c r="Q585" s="46"/>
      <c r="R585" s="46"/>
      <c r="S585" s="46"/>
      <c r="T585" s="46"/>
      <c r="U585" s="46"/>
      <c r="V585" s="46"/>
      <c r="W585" s="46"/>
      <c r="X585" s="46">
        <v>32</v>
      </c>
    </row>
    <row r="586" spans="1:24" x14ac:dyDescent="0.25">
      <c r="A586" s="29">
        <v>418854</v>
      </c>
      <c r="B586" s="46">
        <v>7</v>
      </c>
      <c r="C586" s="46">
        <v>12</v>
      </c>
      <c r="D586" s="46">
        <v>5</v>
      </c>
      <c r="E586" s="46">
        <v>4</v>
      </c>
      <c r="F586" s="46"/>
      <c r="G586" s="46">
        <v>1</v>
      </c>
      <c r="H586" s="46"/>
      <c r="I586" s="46">
        <v>1</v>
      </c>
      <c r="J586" s="46"/>
      <c r="K586" s="46"/>
      <c r="L586" s="46"/>
      <c r="M586" s="46">
        <v>1</v>
      </c>
      <c r="N586" s="46"/>
      <c r="O586" s="46">
        <v>1</v>
      </c>
      <c r="P586" s="46"/>
      <c r="Q586" s="46"/>
      <c r="R586" s="46"/>
      <c r="S586" s="46"/>
      <c r="T586" s="46"/>
      <c r="U586" s="46"/>
      <c r="V586" s="46"/>
      <c r="W586" s="46"/>
      <c r="X586" s="46">
        <v>32</v>
      </c>
    </row>
    <row r="587" spans="1:24" x14ac:dyDescent="0.25">
      <c r="A587" s="29">
        <v>411845</v>
      </c>
      <c r="B587" s="46">
        <v>8</v>
      </c>
      <c r="C587" s="46">
        <v>9</v>
      </c>
      <c r="D587" s="46">
        <v>6</v>
      </c>
      <c r="E587" s="46">
        <v>4</v>
      </c>
      <c r="F587" s="46">
        <v>2</v>
      </c>
      <c r="G587" s="46"/>
      <c r="H587" s="46"/>
      <c r="I587" s="46"/>
      <c r="J587" s="46"/>
      <c r="K587" s="46"/>
      <c r="L587" s="46"/>
      <c r="M587" s="46"/>
      <c r="N587" s="46"/>
      <c r="O587" s="46">
        <v>2</v>
      </c>
      <c r="P587" s="46">
        <v>1</v>
      </c>
      <c r="Q587" s="46"/>
      <c r="R587" s="46"/>
      <c r="S587" s="46"/>
      <c r="T587" s="46"/>
      <c r="U587" s="46"/>
      <c r="V587" s="46"/>
      <c r="W587" s="46"/>
      <c r="X587" s="46">
        <v>32</v>
      </c>
    </row>
    <row r="588" spans="1:24" x14ac:dyDescent="0.25">
      <c r="A588" s="29">
        <v>419438</v>
      </c>
      <c r="B588" s="46">
        <v>11</v>
      </c>
      <c r="C588" s="46">
        <v>8</v>
      </c>
      <c r="D588" s="46">
        <v>2</v>
      </c>
      <c r="E588" s="46">
        <v>6</v>
      </c>
      <c r="F588" s="46"/>
      <c r="G588" s="46">
        <v>1</v>
      </c>
      <c r="H588" s="46">
        <v>1</v>
      </c>
      <c r="I588" s="46"/>
      <c r="J588" s="46">
        <v>1</v>
      </c>
      <c r="K588" s="46">
        <v>1</v>
      </c>
      <c r="L588" s="46"/>
      <c r="M588" s="46"/>
      <c r="N588" s="46">
        <v>1</v>
      </c>
      <c r="O588" s="46"/>
      <c r="P588" s="46"/>
      <c r="Q588" s="46"/>
      <c r="R588" s="46"/>
      <c r="S588" s="46"/>
      <c r="T588" s="46"/>
      <c r="U588" s="46"/>
      <c r="V588" s="46"/>
      <c r="W588" s="46"/>
      <c r="X588" s="46">
        <v>32</v>
      </c>
    </row>
    <row r="589" spans="1:24" x14ac:dyDescent="0.25">
      <c r="A589" s="29">
        <v>273577</v>
      </c>
      <c r="B589" s="46">
        <v>14</v>
      </c>
      <c r="C589" s="46">
        <v>7</v>
      </c>
      <c r="D589" s="46">
        <v>1</v>
      </c>
      <c r="E589" s="46">
        <v>7</v>
      </c>
      <c r="F589" s="46"/>
      <c r="G589" s="46">
        <v>1</v>
      </c>
      <c r="H589" s="46">
        <v>2</v>
      </c>
      <c r="I589" s="46"/>
      <c r="J589" s="46"/>
      <c r="K589" s="46"/>
      <c r="L589" s="46"/>
      <c r="M589" s="46"/>
      <c r="N589" s="46"/>
      <c r="O589" s="46"/>
      <c r="P589" s="46"/>
      <c r="Q589" s="46"/>
      <c r="R589" s="46"/>
      <c r="S589" s="46"/>
      <c r="T589" s="46"/>
      <c r="U589" s="46"/>
      <c r="V589" s="46"/>
      <c r="W589" s="46"/>
      <c r="X589" s="46">
        <v>32</v>
      </c>
    </row>
    <row r="590" spans="1:24" x14ac:dyDescent="0.25">
      <c r="A590" s="29">
        <v>287759</v>
      </c>
      <c r="B590" s="46">
        <v>13</v>
      </c>
      <c r="C590" s="46">
        <v>3</v>
      </c>
      <c r="D590" s="46">
        <v>3</v>
      </c>
      <c r="E590" s="46">
        <v>5</v>
      </c>
      <c r="F590" s="46">
        <v>2</v>
      </c>
      <c r="G590" s="46"/>
      <c r="H590" s="46">
        <v>1</v>
      </c>
      <c r="I590" s="46">
        <v>2</v>
      </c>
      <c r="J590" s="46">
        <v>1</v>
      </c>
      <c r="K590" s="46"/>
      <c r="L590" s="46">
        <v>1</v>
      </c>
      <c r="M590" s="46"/>
      <c r="N590" s="46"/>
      <c r="O590" s="46"/>
      <c r="P590" s="46"/>
      <c r="Q590" s="46"/>
      <c r="R590" s="46">
        <v>1</v>
      </c>
      <c r="S590" s="46"/>
      <c r="T590" s="46"/>
      <c r="U590" s="46"/>
      <c r="V590" s="46"/>
      <c r="W590" s="46"/>
      <c r="X590" s="46">
        <v>32</v>
      </c>
    </row>
    <row r="591" spans="1:24" x14ac:dyDescent="0.25">
      <c r="A591" s="29">
        <v>163865</v>
      </c>
      <c r="B591" s="46">
        <v>11</v>
      </c>
      <c r="C591" s="46">
        <v>7</v>
      </c>
      <c r="D591" s="46">
        <v>4</v>
      </c>
      <c r="E591" s="46">
        <v>5</v>
      </c>
      <c r="F591" s="46"/>
      <c r="G591" s="46"/>
      <c r="H591" s="46">
        <v>1</v>
      </c>
      <c r="I591" s="46">
        <v>1</v>
      </c>
      <c r="J591" s="46">
        <v>1</v>
      </c>
      <c r="K591" s="46">
        <v>1</v>
      </c>
      <c r="L591" s="46"/>
      <c r="M591" s="46"/>
      <c r="N591" s="46"/>
      <c r="O591" s="46"/>
      <c r="P591" s="46"/>
      <c r="Q591" s="46"/>
      <c r="R591" s="46"/>
      <c r="S591" s="46"/>
      <c r="T591" s="46">
        <v>1</v>
      </c>
      <c r="U591" s="46"/>
      <c r="V591" s="46"/>
      <c r="W591" s="46"/>
      <c r="X591" s="46">
        <v>32</v>
      </c>
    </row>
    <row r="592" spans="1:24" x14ac:dyDescent="0.25">
      <c r="A592" s="29">
        <v>191238</v>
      </c>
      <c r="B592" s="46">
        <v>8</v>
      </c>
      <c r="C592" s="46">
        <v>6</v>
      </c>
      <c r="D592" s="46">
        <v>4</v>
      </c>
      <c r="E592" s="46">
        <v>4</v>
      </c>
      <c r="F592" s="46">
        <v>2</v>
      </c>
      <c r="G592" s="46">
        <v>2</v>
      </c>
      <c r="H592" s="46">
        <v>1</v>
      </c>
      <c r="I592" s="46">
        <v>1</v>
      </c>
      <c r="J592" s="46"/>
      <c r="K592" s="46">
        <v>1</v>
      </c>
      <c r="L592" s="46">
        <v>1</v>
      </c>
      <c r="M592" s="46"/>
      <c r="N592" s="46"/>
      <c r="O592" s="46"/>
      <c r="P592" s="46"/>
      <c r="Q592" s="46">
        <v>1</v>
      </c>
      <c r="R592" s="46"/>
      <c r="S592" s="46">
        <v>1</v>
      </c>
      <c r="T592" s="46"/>
      <c r="U592" s="46"/>
      <c r="V592" s="46"/>
      <c r="W592" s="46"/>
      <c r="X592" s="46">
        <v>32</v>
      </c>
    </row>
    <row r="593" spans="1:24" x14ac:dyDescent="0.25">
      <c r="A593" s="29">
        <v>245650</v>
      </c>
      <c r="B593" s="46">
        <v>13</v>
      </c>
      <c r="C593" s="46">
        <v>8</v>
      </c>
      <c r="D593" s="46">
        <v>4</v>
      </c>
      <c r="E593" s="46">
        <v>2</v>
      </c>
      <c r="F593" s="46">
        <v>1</v>
      </c>
      <c r="G593" s="46">
        <v>1</v>
      </c>
      <c r="H593" s="46"/>
      <c r="I593" s="46">
        <v>2</v>
      </c>
      <c r="J593" s="46"/>
      <c r="K593" s="46"/>
      <c r="L593" s="46"/>
      <c r="M593" s="46">
        <v>1</v>
      </c>
      <c r="N593" s="46"/>
      <c r="O593" s="46"/>
      <c r="P593" s="46"/>
      <c r="Q593" s="46"/>
      <c r="R593" s="46"/>
      <c r="S593" s="46"/>
      <c r="T593" s="46"/>
      <c r="U593" s="46"/>
      <c r="V593" s="46"/>
      <c r="W593" s="46"/>
      <c r="X593" s="46">
        <v>32</v>
      </c>
    </row>
    <row r="594" spans="1:24" x14ac:dyDescent="0.25">
      <c r="A594" s="29">
        <v>248634</v>
      </c>
      <c r="B594" s="46">
        <v>10</v>
      </c>
      <c r="C594" s="46">
        <v>7</v>
      </c>
      <c r="D594" s="46">
        <v>4</v>
      </c>
      <c r="E594" s="46">
        <v>4</v>
      </c>
      <c r="F594" s="46">
        <v>1</v>
      </c>
      <c r="G594" s="46"/>
      <c r="H594" s="46"/>
      <c r="I594" s="46">
        <v>1</v>
      </c>
      <c r="J594" s="46">
        <v>1</v>
      </c>
      <c r="K594" s="46">
        <v>1</v>
      </c>
      <c r="L594" s="46"/>
      <c r="M594" s="46"/>
      <c r="N594" s="46"/>
      <c r="O594" s="46">
        <v>1</v>
      </c>
      <c r="P594" s="46">
        <v>1</v>
      </c>
      <c r="Q594" s="46"/>
      <c r="R594" s="46">
        <v>1</v>
      </c>
      <c r="S594" s="46"/>
      <c r="T594" s="46"/>
      <c r="U594" s="46"/>
      <c r="V594" s="46"/>
      <c r="W594" s="46"/>
      <c r="X594" s="46">
        <v>32</v>
      </c>
    </row>
    <row r="595" spans="1:24" x14ac:dyDescent="0.25">
      <c r="A595" s="29">
        <v>130739</v>
      </c>
      <c r="B595" s="46">
        <v>12</v>
      </c>
      <c r="C595" s="46">
        <v>7</v>
      </c>
      <c r="D595" s="46">
        <v>2</v>
      </c>
      <c r="E595" s="46">
        <v>2</v>
      </c>
      <c r="F595" s="46">
        <v>1</v>
      </c>
      <c r="G595" s="46">
        <v>1</v>
      </c>
      <c r="H595" s="46">
        <v>2</v>
      </c>
      <c r="I595" s="46"/>
      <c r="J595" s="46"/>
      <c r="K595" s="46">
        <v>2</v>
      </c>
      <c r="L595" s="46"/>
      <c r="M595" s="46"/>
      <c r="N595" s="46"/>
      <c r="O595" s="46">
        <v>1</v>
      </c>
      <c r="P595" s="46"/>
      <c r="Q595" s="46">
        <v>2</v>
      </c>
      <c r="R595" s="46"/>
      <c r="S595" s="46"/>
      <c r="T595" s="46"/>
      <c r="U595" s="46"/>
      <c r="V595" s="46"/>
      <c r="W595" s="46"/>
      <c r="X595" s="46">
        <v>32</v>
      </c>
    </row>
    <row r="596" spans="1:24" x14ac:dyDescent="0.25">
      <c r="A596" s="29">
        <v>182648</v>
      </c>
      <c r="B596" s="46">
        <v>4</v>
      </c>
      <c r="C596" s="46">
        <v>9</v>
      </c>
      <c r="D596" s="46">
        <v>6</v>
      </c>
      <c r="E596" s="46">
        <v>3</v>
      </c>
      <c r="F596" s="46">
        <v>3</v>
      </c>
      <c r="G596" s="46">
        <v>1</v>
      </c>
      <c r="H596" s="46">
        <v>2</v>
      </c>
      <c r="I596" s="46"/>
      <c r="J596" s="46"/>
      <c r="K596" s="46"/>
      <c r="L596" s="46">
        <v>1</v>
      </c>
      <c r="M596" s="46"/>
      <c r="N596" s="46">
        <v>2</v>
      </c>
      <c r="O596" s="46">
        <v>1</v>
      </c>
      <c r="P596" s="46"/>
      <c r="Q596" s="46"/>
      <c r="R596" s="46"/>
      <c r="S596" s="46"/>
      <c r="T596" s="46"/>
      <c r="U596" s="46"/>
      <c r="V596" s="46"/>
      <c r="W596" s="46"/>
      <c r="X596" s="46">
        <v>32</v>
      </c>
    </row>
    <row r="597" spans="1:24" x14ac:dyDescent="0.25">
      <c r="A597" s="29">
        <v>12738</v>
      </c>
      <c r="B597" s="46">
        <v>10</v>
      </c>
      <c r="C597" s="46">
        <v>4</v>
      </c>
      <c r="D597" s="46">
        <v>7</v>
      </c>
      <c r="E597" s="46">
        <v>8</v>
      </c>
      <c r="F597" s="46"/>
      <c r="G597" s="46"/>
      <c r="H597" s="46">
        <v>1</v>
      </c>
      <c r="I597" s="46">
        <v>1</v>
      </c>
      <c r="J597" s="46"/>
      <c r="K597" s="46"/>
      <c r="L597" s="46"/>
      <c r="M597" s="46">
        <v>1</v>
      </c>
      <c r="N597" s="46"/>
      <c r="O597" s="46"/>
      <c r="P597" s="46"/>
      <c r="Q597" s="46"/>
      <c r="R597" s="46"/>
      <c r="S597" s="46"/>
      <c r="T597" s="46"/>
      <c r="U597" s="46"/>
      <c r="V597" s="46"/>
      <c r="W597" s="46"/>
      <c r="X597" s="46">
        <v>32</v>
      </c>
    </row>
    <row r="598" spans="1:24" x14ac:dyDescent="0.25">
      <c r="A598" s="29">
        <v>25218</v>
      </c>
      <c r="B598" s="46">
        <v>13</v>
      </c>
      <c r="C598" s="46">
        <v>6</v>
      </c>
      <c r="D598" s="46">
        <v>7</v>
      </c>
      <c r="E598" s="46">
        <v>2</v>
      </c>
      <c r="F598" s="46"/>
      <c r="G598" s="46"/>
      <c r="H598" s="46">
        <v>1</v>
      </c>
      <c r="I598" s="46">
        <v>1</v>
      </c>
      <c r="J598" s="46"/>
      <c r="K598" s="46">
        <v>1</v>
      </c>
      <c r="L598" s="46"/>
      <c r="M598" s="46"/>
      <c r="N598" s="46"/>
      <c r="O598" s="46">
        <v>1</v>
      </c>
      <c r="P598" s="46"/>
      <c r="Q598" s="46"/>
      <c r="R598" s="46"/>
      <c r="S598" s="46"/>
      <c r="T598" s="46"/>
      <c r="U598" s="46"/>
      <c r="V598" s="46"/>
      <c r="W598" s="46"/>
      <c r="X598" s="46">
        <v>32</v>
      </c>
    </row>
    <row r="599" spans="1:24" x14ac:dyDescent="0.25">
      <c r="A599" s="29">
        <v>100603</v>
      </c>
      <c r="B599" s="46">
        <v>10</v>
      </c>
      <c r="C599" s="46">
        <v>5</v>
      </c>
      <c r="D599" s="46">
        <v>4</v>
      </c>
      <c r="E599" s="46">
        <v>4</v>
      </c>
      <c r="F599" s="46">
        <v>1</v>
      </c>
      <c r="G599" s="46">
        <v>1</v>
      </c>
      <c r="H599" s="46">
        <v>1</v>
      </c>
      <c r="I599" s="46">
        <v>2</v>
      </c>
      <c r="J599" s="46"/>
      <c r="K599" s="46">
        <v>1</v>
      </c>
      <c r="L599" s="46"/>
      <c r="M599" s="46">
        <v>2</v>
      </c>
      <c r="N599" s="46"/>
      <c r="O599" s="46"/>
      <c r="P599" s="46"/>
      <c r="Q599" s="46"/>
      <c r="R599" s="46">
        <v>1</v>
      </c>
      <c r="S599" s="46"/>
      <c r="T599" s="46"/>
      <c r="U599" s="46"/>
      <c r="V599" s="46"/>
      <c r="W599" s="46"/>
      <c r="X599" s="46">
        <v>32</v>
      </c>
    </row>
    <row r="600" spans="1:24" x14ac:dyDescent="0.25">
      <c r="A600" s="29">
        <v>7145</v>
      </c>
      <c r="B600" s="46">
        <v>10</v>
      </c>
      <c r="C600" s="46">
        <v>6</v>
      </c>
      <c r="D600" s="46">
        <v>3</v>
      </c>
      <c r="E600" s="46">
        <v>7</v>
      </c>
      <c r="F600" s="46">
        <v>1</v>
      </c>
      <c r="G600" s="46"/>
      <c r="H600" s="46">
        <v>1</v>
      </c>
      <c r="I600" s="46">
        <v>1</v>
      </c>
      <c r="J600" s="46">
        <v>1</v>
      </c>
      <c r="K600" s="46">
        <v>1</v>
      </c>
      <c r="L600" s="46">
        <v>1</v>
      </c>
      <c r="M600" s="46"/>
      <c r="N600" s="46"/>
      <c r="O600" s="46"/>
      <c r="P600" s="46"/>
      <c r="Q600" s="46"/>
      <c r="R600" s="46"/>
      <c r="S600" s="46"/>
      <c r="T600" s="46"/>
      <c r="U600" s="46"/>
      <c r="V600" s="46"/>
      <c r="W600" s="46"/>
      <c r="X600" s="46">
        <v>32</v>
      </c>
    </row>
    <row r="601" spans="1:24" x14ac:dyDescent="0.25">
      <c r="A601" s="29">
        <v>407796</v>
      </c>
      <c r="B601" s="46">
        <v>9</v>
      </c>
      <c r="C601" s="46">
        <v>8</v>
      </c>
      <c r="D601" s="46">
        <v>5</v>
      </c>
      <c r="E601" s="46">
        <v>5</v>
      </c>
      <c r="F601" s="46"/>
      <c r="G601" s="46">
        <v>1</v>
      </c>
      <c r="H601" s="46"/>
      <c r="I601" s="46">
        <v>2</v>
      </c>
      <c r="J601" s="46"/>
      <c r="K601" s="46"/>
      <c r="L601" s="46"/>
      <c r="M601" s="46">
        <v>1</v>
      </c>
      <c r="N601" s="46"/>
      <c r="O601" s="46"/>
      <c r="P601" s="46"/>
      <c r="Q601" s="46"/>
      <c r="R601" s="46"/>
      <c r="S601" s="46"/>
      <c r="T601" s="46"/>
      <c r="U601" s="46"/>
      <c r="V601" s="46"/>
      <c r="W601" s="46"/>
      <c r="X601" s="46">
        <v>31</v>
      </c>
    </row>
    <row r="602" spans="1:24" x14ac:dyDescent="0.25">
      <c r="A602" s="29">
        <v>447567</v>
      </c>
      <c r="B602" s="46">
        <v>9</v>
      </c>
      <c r="C602" s="46">
        <v>6</v>
      </c>
      <c r="D602" s="46">
        <v>4</v>
      </c>
      <c r="E602" s="46">
        <v>3</v>
      </c>
      <c r="F602" s="46">
        <v>2</v>
      </c>
      <c r="G602" s="46"/>
      <c r="H602" s="46"/>
      <c r="I602" s="46">
        <v>1</v>
      </c>
      <c r="J602" s="46">
        <v>1</v>
      </c>
      <c r="K602" s="46">
        <v>2</v>
      </c>
      <c r="L602" s="46"/>
      <c r="M602" s="46">
        <v>1</v>
      </c>
      <c r="N602" s="46"/>
      <c r="O602" s="46"/>
      <c r="P602" s="46"/>
      <c r="Q602" s="46">
        <v>2</v>
      </c>
      <c r="R602" s="46"/>
      <c r="S602" s="46"/>
      <c r="T602" s="46"/>
      <c r="U602" s="46"/>
      <c r="V602" s="46"/>
      <c r="W602" s="46"/>
      <c r="X602" s="46">
        <v>31</v>
      </c>
    </row>
    <row r="603" spans="1:24" x14ac:dyDescent="0.25">
      <c r="A603" s="29">
        <v>409500</v>
      </c>
      <c r="B603" s="46">
        <v>9</v>
      </c>
      <c r="C603" s="46">
        <v>4</v>
      </c>
      <c r="D603" s="46">
        <v>4</v>
      </c>
      <c r="E603" s="46">
        <v>6</v>
      </c>
      <c r="F603" s="46">
        <v>1</v>
      </c>
      <c r="G603" s="46"/>
      <c r="H603" s="46"/>
      <c r="I603" s="46">
        <v>2</v>
      </c>
      <c r="J603" s="46">
        <v>2</v>
      </c>
      <c r="K603" s="46">
        <v>1</v>
      </c>
      <c r="L603" s="46"/>
      <c r="M603" s="46"/>
      <c r="N603" s="46">
        <v>1</v>
      </c>
      <c r="O603" s="46"/>
      <c r="P603" s="46"/>
      <c r="Q603" s="46">
        <v>1</v>
      </c>
      <c r="R603" s="46"/>
      <c r="S603" s="46"/>
      <c r="T603" s="46"/>
      <c r="U603" s="46"/>
      <c r="V603" s="46"/>
      <c r="W603" s="46"/>
      <c r="X603" s="46">
        <v>31</v>
      </c>
    </row>
    <row r="604" spans="1:24" x14ac:dyDescent="0.25">
      <c r="A604" s="29">
        <v>396828</v>
      </c>
      <c r="B604" s="46">
        <v>7</v>
      </c>
      <c r="C604" s="46">
        <v>9</v>
      </c>
      <c r="D604" s="46">
        <v>6</v>
      </c>
      <c r="E604" s="46">
        <v>3</v>
      </c>
      <c r="F604" s="46"/>
      <c r="G604" s="46">
        <v>2</v>
      </c>
      <c r="H604" s="46">
        <v>1</v>
      </c>
      <c r="I604" s="46">
        <v>2</v>
      </c>
      <c r="J604" s="46">
        <v>1</v>
      </c>
      <c r="K604" s="46"/>
      <c r="L604" s="46"/>
      <c r="M604" s="46"/>
      <c r="N604" s="46"/>
      <c r="O604" s="46"/>
      <c r="P604" s="46"/>
      <c r="Q604" s="46"/>
      <c r="R604" s="46"/>
      <c r="S604" s="46"/>
      <c r="T604" s="46"/>
      <c r="U604" s="46"/>
      <c r="V604" s="46"/>
      <c r="W604" s="46"/>
      <c r="X604" s="46">
        <v>31</v>
      </c>
    </row>
    <row r="605" spans="1:24" x14ac:dyDescent="0.25">
      <c r="A605" s="29">
        <v>309079</v>
      </c>
      <c r="B605" s="46">
        <v>8</v>
      </c>
      <c r="C605" s="46">
        <v>5</v>
      </c>
      <c r="D605" s="46">
        <v>2</v>
      </c>
      <c r="E605" s="46">
        <v>8</v>
      </c>
      <c r="F605" s="46"/>
      <c r="G605" s="46">
        <v>1</v>
      </c>
      <c r="H605" s="46">
        <v>2</v>
      </c>
      <c r="I605" s="46">
        <v>1</v>
      </c>
      <c r="J605" s="46">
        <v>2</v>
      </c>
      <c r="K605" s="46"/>
      <c r="L605" s="46">
        <v>1</v>
      </c>
      <c r="M605" s="46"/>
      <c r="N605" s="46">
        <v>1</v>
      </c>
      <c r="O605" s="46"/>
      <c r="P605" s="46"/>
      <c r="Q605" s="46"/>
      <c r="R605" s="46"/>
      <c r="S605" s="46"/>
      <c r="T605" s="46"/>
      <c r="U605" s="46"/>
      <c r="V605" s="46"/>
      <c r="W605" s="46"/>
      <c r="X605" s="46">
        <v>31</v>
      </c>
    </row>
    <row r="606" spans="1:24" x14ac:dyDescent="0.25">
      <c r="A606" s="29">
        <v>309648</v>
      </c>
      <c r="B606" s="46">
        <v>12</v>
      </c>
      <c r="C606" s="46">
        <v>6</v>
      </c>
      <c r="D606" s="46">
        <v>3</v>
      </c>
      <c r="E606" s="46">
        <v>2</v>
      </c>
      <c r="F606" s="46">
        <v>1</v>
      </c>
      <c r="G606" s="46">
        <v>1</v>
      </c>
      <c r="H606" s="46">
        <v>2</v>
      </c>
      <c r="I606" s="46">
        <v>2</v>
      </c>
      <c r="J606" s="46">
        <v>1</v>
      </c>
      <c r="K606" s="46"/>
      <c r="L606" s="46">
        <v>1</v>
      </c>
      <c r="M606" s="46"/>
      <c r="N606" s="46"/>
      <c r="O606" s="46"/>
      <c r="P606" s="46"/>
      <c r="Q606" s="46"/>
      <c r="R606" s="46"/>
      <c r="S606" s="46"/>
      <c r="T606" s="46"/>
      <c r="U606" s="46"/>
      <c r="V606" s="46"/>
      <c r="W606" s="46"/>
      <c r="X606" s="46">
        <v>31</v>
      </c>
    </row>
    <row r="607" spans="1:24" x14ac:dyDescent="0.25">
      <c r="A607" s="29">
        <v>353381</v>
      </c>
      <c r="B607" s="46">
        <v>9</v>
      </c>
      <c r="C607" s="46">
        <v>9</v>
      </c>
      <c r="D607" s="46">
        <v>4</v>
      </c>
      <c r="E607" s="46">
        <v>7</v>
      </c>
      <c r="F607" s="46"/>
      <c r="G607" s="46"/>
      <c r="H607" s="46"/>
      <c r="I607" s="46">
        <v>1</v>
      </c>
      <c r="J607" s="46">
        <v>1</v>
      </c>
      <c r="K607" s="46"/>
      <c r="L607" s="46"/>
      <c r="M607" s="46"/>
      <c r="N607" s="46"/>
      <c r="O607" s="46"/>
      <c r="P607" s="46"/>
      <c r="Q607" s="46"/>
      <c r="R607" s="46"/>
      <c r="S607" s="46"/>
      <c r="T607" s="46"/>
      <c r="U607" s="46"/>
      <c r="V607" s="46"/>
      <c r="W607" s="46"/>
      <c r="X607" s="46">
        <v>31</v>
      </c>
    </row>
    <row r="608" spans="1:24" x14ac:dyDescent="0.25">
      <c r="A608" s="29">
        <v>271445</v>
      </c>
      <c r="B608" s="46">
        <v>5</v>
      </c>
      <c r="C608" s="46">
        <v>12</v>
      </c>
      <c r="D608" s="46">
        <v>2</v>
      </c>
      <c r="E608" s="46">
        <v>5</v>
      </c>
      <c r="F608" s="46">
        <v>2</v>
      </c>
      <c r="G608" s="46">
        <v>1</v>
      </c>
      <c r="H608" s="46">
        <v>2</v>
      </c>
      <c r="I608" s="46"/>
      <c r="J608" s="46">
        <v>2</v>
      </c>
      <c r="K608" s="46"/>
      <c r="L608" s="46"/>
      <c r="M608" s="46"/>
      <c r="N608" s="46"/>
      <c r="O608" s="46"/>
      <c r="P608" s="46"/>
      <c r="Q608" s="46"/>
      <c r="R608" s="46"/>
      <c r="S608" s="46"/>
      <c r="T608" s="46"/>
      <c r="U608" s="46"/>
      <c r="V608" s="46"/>
      <c r="W608" s="46"/>
      <c r="X608" s="46">
        <v>31</v>
      </c>
    </row>
    <row r="609" spans="1:24" x14ac:dyDescent="0.25">
      <c r="A609" s="29">
        <v>269158</v>
      </c>
      <c r="B609" s="46">
        <v>5</v>
      </c>
      <c r="C609" s="46">
        <v>8</v>
      </c>
      <c r="D609" s="46">
        <v>6</v>
      </c>
      <c r="E609" s="46">
        <v>5</v>
      </c>
      <c r="F609" s="46">
        <v>1</v>
      </c>
      <c r="G609" s="46">
        <v>1</v>
      </c>
      <c r="H609" s="46">
        <v>1</v>
      </c>
      <c r="I609" s="46"/>
      <c r="J609" s="46">
        <v>1</v>
      </c>
      <c r="K609" s="46"/>
      <c r="L609" s="46"/>
      <c r="M609" s="46">
        <v>1</v>
      </c>
      <c r="N609" s="46"/>
      <c r="O609" s="46"/>
      <c r="P609" s="46"/>
      <c r="Q609" s="46"/>
      <c r="R609" s="46">
        <v>1</v>
      </c>
      <c r="S609" s="46">
        <v>1</v>
      </c>
      <c r="T609" s="46"/>
      <c r="U609" s="46"/>
      <c r="V609" s="46"/>
      <c r="W609" s="46"/>
      <c r="X609" s="46">
        <v>31</v>
      </c>
    </row>
    <row r="610" spans="1:24" x14ac:dyDescent="0.25">
      <c r="A610" s="29">
        <v>189554</v>
      </c>
      <c r="B610" s="46">
        <v>6</v>
      </c>
      <c r="C610" s="46">
        <v>8</v>
      </c>
      <c r="D610" s="46">
        <v>9</v>
      </c>
      <c r="E610" s="46">
        <v>4</v>
      </c>
      <c r="F610" s="46"/>
      <c r="G610" s="46"/>
      <c r="H610" s="46">
        <v>1</v>
      </c>
      <c r="I610" s="46"/>
      <c r="J610" s="46">
        <v>1</v>
      </c>
      <c r="K610" s="46"/>
      <c r="L610" s="46">
        <v>1</v>
      </c>
      <c r="M610" s="46">
        <v>1</v>
      </c>
      <c r="N610" s="46"/>
      <c r="O610" s="46"/>
      <c r="P610" s="46"/>
      <c r="Q610" s="46"/>
      <c r="R610" s="46"/>
      <c r="S610" s="46"/>
      <c r="T610" s="46"/>
      <c r="U610" s="46"/>
      <c r="V610" s="46"/>
      <c r="W610" s="46"/>
      <c r="X610" s="46">
        <v>31</v>
      </c>
    </row>
    <row r="611" spans="1:24" x14ac:dyDescent="0.25">
      <c r="A611" s="29">
        <v>152631</v>
      </c>
      <c r="B611" s="46">
        <v>9</v>
      </c>
      <c r="C611" s="46">
        <v>5</v>
      </c>
      <c r="D611" s="46">
        <v>4</v>
      </c>
      <c r="E611" s="46">
        <v>4</v>
      </c>
      <c r="F611" s="46">
        <v>3</v>
      </c>
      <c r="G611" s="46">
        <v>1</v>
      </c>
      <c r="H611" s="46">
        <v>3</v>
      </c>
      <c r="I611" s="46"/>
      <c r="J611" s="46">
        <v>1</v>
      </c>
      <c r="K611" s="46">
        <v>1</v>
      </c>
      <c r="L611" s="46"/>
      <c r="M611" s="46"/>
      <c r="N611" s="46"/>
      <c r="O611" s="46"/>
      <c r="P611" s="46"/>
      <c r="Q611" s="46"/>
      <c r="R611" s="46"/>
      <c r="S611" s="46"/>
      <c r="T611" s="46"/>
      <c r="U611" s="46"/>
      <c r="V611" s="46"/>
      <c r="W611" s="46"/>
      <c r="X611" s="46">
        <v>31</v>
      </c>
    </row>
    <row r="612" spans="1:24" x14ac:dyDescent="0.25">
      <c r="A612" s="29">
        <v>230027</v>
      </c>
      <c r="B612" s="46">
        <v>10</v>
      </c>
      <c r="C612" s="46">
        <v>6</v>
      </c>
      <c r="D612" s="46">
        <v>6</v>
      </c>
      <c r="E612" s="46">
        <v>4</v>
      </c>
      <c r="F612" s="46">
        <v>2</v>
      </c>
      <c r="G612" s="46">
        <v>1</v>
      </c>
      <c r="H612" s="46"/>
      <c r="I612" s="46"/>
      <c r="J612" s="46"/>
      <c r="K612" s="46">
        <v>1</v>
      </c>
      <c r="L612" s="46"/>
      <c r="M612" s="46"/>
      <c r="N612" s="46"/>
      <c r="O612" s="46"/>
      <c r="P612" s="46"/>
      <c r="Q612" s="46"/>
      <c r="R612" s="46">
        <v>1</v>
      </c>
      <c r="S612" s="46"/>
      <c r="T612" s="46"/>
      <c r="U612" s="46"/>
      <c r="V612" s="46"/>
      <c r="W612" s="46"/>
      <c r="X612" s="46">
        <v>31</v>
      </c>
    </row>
    <row r="613" spans="1:24" x14ac:dyDescent="0.25">
      <c r="A613" s="29">
        <v>170967</v>
      </c>
      <c r="B613" s="46">
        <v>12</v>
      </c>
      <c r="C613" s="46">
        <v>7</v>
      </c>
      <c r="D613" s="46">
        <v>6</v>
      </c>
      <c r="E613" s="46">
        <v>3</v>
      </c>
      <c r="F613" s="46">
        <v>2</v>
      </c>
      <c r="G613" s="46"/>
      <c r="H613" s="46"/>
      <c r="I613" s="46"/>
      <c r="J613" s="46"/>
      <c r="K613" s="46"/>
      <c r="L613" s="46"/>
      <c r="M613" s="46"/>
      <c r="N613" s="46"/>
      <c r="O613" s="46">
        <v>1</v>
      </c>
      <c r="P613" s="46"/>
      <c r="Q613" s="46"/>
      <c r="R613" s="46"/>
      <c r="S613" s="46"/>
      <c r="T613" s="46"/>
      <c r="U613" s="46"/>
      <c r="V613" s="46"/>
      <c r="W613" s="46"/>
      <c r="X613" s="46">
        <v>31</v>
      </c>
    </row>
    <row r="614" spans="1:24" x14ac:dyDescent="0.25">
      <c r="A614" s="29">
        <v>128969</v>
      </c>
      <c r="B614" s="46">
        <v>6</v>
      </c>
      <c r="C614" s="46">
        <v>6</v>
      </c>
      <c r="D614" s="46">
        <v>5</v>
      </c>
      <c r="E614" s="46">
        <v>7</v>
      </c>
      <c r="F614" s="46"/>
      <c r="G614" s="46">
        <v>1</v>
      </c>
      <c r="H614" s="46"/>
      <c r="I614" s="46">
        <v>1</v>
      </c>
      <c r="J614" s="46"/>
      <c r="K614" s="46">
        <v>1</v>
      </c>
      <c r="L614" s="46"/>
      <c r="M614" s="46"/>
      <c r="N614" s="46"/>
      <c r="O614" s="46"/>
      <c r="P614" s="46"/>
      <c r="Q614" s="46">
        <v>1</v>
      </c>
      <c r="R614" s="46">
        <v>1</v>
      </c>
      <c r="S614" s="46">
        <v>1</v>
      </c>
      <c r="T614" s="46"/>
      <c r="U614" s="46"/>
      <c r="V614" s="46">
        <v>1</v>
      </c>
      <c r="W614" s="46"/>
      <c r="X614" s="46">
        <v>31</v>
      </c>
    </row>
    <row r="615" spans="1:24" x14ac:dyDescent="0.25">
      <c r="A615" s="29">
        <v>68733</v>
      </c>
      <c r="B615" s="46">
        <v>10</v>
      </c>
      <c r="C615" s="46">
        <v>2</v>
      </c>
      <c r="D615" s="46">
        <v>7</v>
      </c>
      <c r="E615" s="46">
        <v>4</v>
      </c>
      <c r="F615" s="46">
        <v>1</v>
      </c>
      <c r="G615" s="46">
        <v>1</v>
      </c>
      <c r="H615" s="46">
        <v>2</v>
      </c>
      <c r="I615" s="46"/>
      <c r="J615" s="46"/>
      <c r="K615" s="46">
        <v>1</v>
      </c>
      <c r="L615" s="46"/>
      <c r="M615" s="46">
        <v>2</v>
      </c>
      <c r="N615" s="46"/>
      <c r="O615" s="46"/>
      <c r="P615" s="46">
        <v>1</v>
      </c>
      <c r="Q615" s="46"/>
      <c r="R615" s="46"/>
      <c r="S615" s="46"/>
      <c r="T615" s="46"/>
      <c r="U615" s="46"/>
      <c r="V615" s="46"/>
      <c r="W615" s="46"/>
      <c r="X615" s="46">
        <v>31</v>
      </c>
    </row>
    <row r="616" spans="1:24" x14ac:dyDescent="0.25">
      <c r="A616" s="29">
        <v>54917</v>
      </c>
      <c r="B616" s="46">
        <v>12</v>
      </c>
      <c r="C616" s="46">
        <v>7</v>
      </c>
      <c r="D616" s="46">
        <v>5</v>
      </c>
      <c r="E616" s="46">
        <v>3</v>
      </c>
      <c r="F616" s="46">
        <v>1</v>
      </c>
      <c r="G616" s="46"/>
      <c r="H616" s="46">
        <v>1</v>
      </c>
      <c r="I616" s="46"/>
      <c r="J616" s="46"/>
      <c r="K616" s="46"/>
      <c r="L616" s="46"/>
      <c r="M616" s="46"/>
      <c r="N616" s="46"/>
      <c r="O616" s="46"/>
      <c r="P616" s="46"/>
      <c r="Q616" s="46"/>
      <c r="R616" s="46"/>
      <c r="S616" s="46"/>
      <c r="T616" s="46"/>
      <c r="U616" s="46"/>
      <c r="V616" s="46">
        <v>1</v>
      </c>
      <c r="W616" s="46">
        <v>1</v>
      </c>
      <c r="X616" s="46">
        <v>31</v>
      </c>
    </row>
    <row r="617" spans="1:24" x14ac:dyDescent="0.25">
      <c r="A617" s="29">
        <v>48991</v>
      </c>
      <c r="B617" s="46">
        <v>7</v>
      </c>
      <c r="C617" s="46">
        <v>5</v>
      </c>
      <c r="D617" s="46">
        <v>10</v>
      </c>
      <c r="E617" s="46">
        <v>2</v>
      </c>
      <c r="F617" s="46">
        <v>1</v>
      </c>
      <c r="G617" s="46">
        <v>1</v>
      </c>
      <c r="H617" s="46">
        <v>1</v>
      </c>
      <c r="I617" s="46">
        <v>2</v>
      </c>
      <c r="J617" s="46"/>
      <c r="K617" s="46"/>
      <c r="L617" s="46"/>
      <c r="M617" s="46"/>
      <c r="N617" s="46">
        <v>1</v>
      </c>
      <c r="O617" s="46"/>
      <c r="P617" s="46"/>
      <c r="Q617" s="46">
        <v>1</v>
      </c>
      <c r="R617" s="46"/>
      <c r="S617" s="46"/>
      <c r="T617" s="46"/>
      <c r="U617" s="46"/>
      <c r="V617" s="46"/>
      <c r="W617" s="46"/>
      <c r="X617" s="46">
        <v>31</v>
      </c>
    </row>
    <row r="618" spans="1:24" x14ac:dyDescent="0.25">
      <c r="A618" s="29">
        <v>68023</v>
      </c>
      <c r="B618" s="46">
        <v>11</v>
      </c>
      <c r="C618" s="46">
        <v>6</v>
      </c>
      <c r="D618" s="46">
        <v>5</v>
      </c>
      <c r="E618" s="46">
        <v>5</v>
      </c>
      <c r="F618" s="46">
        <v>1</v>
      </c>
      <c r="G618" s="46">
        <v>1</v>
      </c>
      <c r="H618" s="46">
        <v>1</v>
      </c>
      <c r="I618" s="46"/>
      <c r="J618" s="46"/>
      <c r="K618" s="46"/>
      <c r="L618" s="46"/>
      <c r="M618" s="46"/>
      <c r="N618" s="46"/>
      <c r="O618" s="46"/>
      <c r="P618" s="46"/>
      <c r="Q618" s="46"/>
      <c r="R618" s="46"/>
      <c r="S618" s="46"/>
      <c r="T618" s="46"/>
      <c r="U618" s="46">
        <v>1</v>
      </c>
      <c r="V618" s="46"/>
      <c r="W618" s="46"/>
      <c r="X618" s="46">
        <v>31</v>
      </c>
    </row>
    <row r="619" spans="1:24" x14ac:dyDescent="0.25">
      <c r="A619" s="29">
        <v>32415</v>
      </c>
      <c r="B619" s="46">
        <v>5</v>
      </c>
      <c r="C619" s="46">
        <v>6</v>
      </c>
      <c r="D619" s="46">
        <v>4</v>
      </c>
      <c r="E619" s="46">
        <v>7</v>
      </c>
      <c r="F619" s="46">
        <v>2</v>
      </c>
      <c r="G619" s="46">
        <v>2</v>
      </c>
      <c r="H619" s="46"/>
      <c r="I619" s="46">
        <v>1</v>
      </c>
      <c r="J619" s="46">
        <v>1</v>
      </c>
      <c r="K619" s="46">
        <v>2</v>
      </c>
      <c r="L619" s="46"/>
      <c r="M619" s="46"/>
      <c r="N619" s="46"/>
      <c r="O619" s="46">
        <v>1</v>
      </c>
      <c r="P619" s="46"/>
      <c r="Q619" s="46"/>
      <c r="R619" s="46"/>
      <c r="S619" s="46"/>
      <c r="T619" s="46"/>
      <c r="U619" s="46"/>
      <c r="V619" s="46"/>
      <c r="W619" s="46"/>
      <c r="X619" s="46">
        <v>31</v>
      </c>
    </row>
    <row r="620" spans="1:24" x14ac:dyDescent="0.25">
      <c r="A620" s="29">
        <v>81558</v>
      </c>
      <c r="B620" s="46">
        <v>6</v>
      </c>
      <c r="C620" s="46">
        <v>4</v>
      </c>
      <c r="D620" s="46">
        <v>5</v>
      </c>
      <c r="E620" s="46">
        <v>10</v>
      </c>
      <c r="F620" s="46">
        <v>1</v>
      </c>
      <c r="G620" s="46"/>
      <c r="H620" s="46">
        <v>2</v>
      </c>
      <c r="I620" s="46"/>
      <c r="J620" s="46"/>
      <c r="K620" s="46"/>
      <c r="L620" s="46">
        <v>1</v>
      </c>
      <c r="M620" s="46"/>
      <c r="N620" s="46">
        <v>1</v>
      </c>
      <c r="O620" s="46"/>
      <c r="P620" s="46"/>
      <c r="Q620" s="46"/>
      <c r="R620" s="46"/>
      <c r="S620" s="46"/>
      <c r="T620" s="46"/>
      <c r="U620" s="46">
        <v>1</v>
      </c>
      <c r="V620" s="46"/>
      <c r="W620" s="46"/>
      <c r="X620" s="46">
        <v>31</v>
      </c>
    </row>
    <row r="621" spans="1:24" x14ac:dyDescent="0.25">
      <c r="A621" s="29">
        <v>391404</v>
      </c>
      <c r="B621" s="46">
        <v>9</v>
      </c>
      <c r="C621" s="46">
        <v>10</v>
      </c>
      <c r="D621" s="46">
        <v>3</v>
      </c>
      <c r="E621" s="46">
        <v>1</v>
      </c>
      <c r="F621" s="46"/>
      <c r="G621" s="46">
        <v>1</v>
      </c>
      <c r="H621" s="46">
        <v>3</v>
      </c>
      <c r="I621" s="46"/>
      <c r="J621" s="46">
        <v>1</v>
      </c>
      <c r="K621" s="46"/>
      <c r="L621" s="46"/>
      <c r="M621" s="46">
        <v>1</v>
      </c>
      <c r="N621" s="46"/>
      <c r="O621" s="46"/>
      <c r="P621" s="46"/>
      <c r="Q621" s="46"/>
      <c r="R621" s="46"/>
      <c r="S621" s="46"/>
      <c r="T621" s="46"/>
      <c r="U621" s="46">
        <v>1</v>
      </c>
      <c r="V621" s="46"/>
      <c r="W621" s="46"/>
      <c r="X621" s="46">
        <v>30</v>
      </c>
    </row>
    <row r="622" spans="1:24" x14ac:dyDescent="0.25">
      <c r="A622" s="29">
        <v>386066</v>
      </c>
      <c r="B622" s="46">
        <v>8</v>
      </c>
      <c r="C622" s="46">
        <v>7</v>
      </c>
      <c r="D622" s="46">
        <v>3</v>
      </c>
      <c r="E622" s="46">
        <v>6</v>
      </c>
      <c r="F622" s="46"/>
      <c r="G622" s="46">
        <v>1</v>
      </c>
      <c r="H622" s="46"/>
      <c r="I622" s="46">
        <v>2</v>
      </c>
      <c r="J622" s="46"/>
      <c r="K622" s="46"/>
      <c r="L622" s="46"/>
      <c r="M622" s="46"/>
      <c r="N622" s="46"/>
      <c r="O622" s="46"/>
      <c r="P622" s="46">
        <v>3</v>
      </c>
      <c r="Q622" s="46"/>
      <c r="R622" s="46"/>
      <c r="S622" s="46"/>
      <c r="T622" s="46"/>
      <c r="U622" s="46"/>
      <c r="V622" s="46"/>
      <c r="W622" s="46"/>
      <c r="X622" s="46">
        <v>30</v>
      </c>
    </row>
    <row r="623" spans="1:24" x14ac:dyDescent="0.25">
      <c r="A623" s="29">
        <v>478200</v>
      </c>
      <c r="B623" s="46">
        <v>11</v>
      </c>
      <c r="C623" s="46">
        <v>4</v>
      </c>
      <c r="D623" s="46">
        <v>3</v>
      </c>
      <c r="E623" s="46">
        <v>5</v>
      </c>
      <c r="F623" s="46">
        <v>1</v>
      </c>
      <c r="G623" s="46">
        <v>1</v>
      </c>
      <c r="H623" s="46">
        <v>1</v>
      </c>
      <c r="I623" s="46"/>
      <c r="J623" s="46">
        <v>2</v>
      </c>
      <c r="K623" s="46">
        <v>1</v>
      </c>
      <c r="L623" s="46"/>
      <c r="M623" s="46"/>
      <c r="N623" s="46">
        <v>1</v>
      </c>
      <c r="O623" s="46"/>
      <c r="P623" s="46"/>
      <c r="Q623" s="46"/>
      <c r="R623" s="46"/>
      <c r="S623" s="46"/>
      <c r="T623" s="46"/>
      <c r="U623" s="46"/>
      <c r="V623" s="46"/>
      <c r="W623" s="46"/>
      <c r="X623" s="46">
        <v>30</v>
      </c>
    </row>
    <row r="624" spans="1:24" x14ac:dyDescent="0.25">
      <c r="A624" s="29">
        <v>344776</v>
      </c>
      <c r="B624" s="46">
        <v>11</v>
      </c>
      <c r="C624" s="46">
        <v>6</v>
      </c>
      <c r="D624" s="46">
        <v>4</v>
      </c>
      <c r="E624" s="46">
        <v>5</v>
      </c>
      <c r="F624" s="46">
        <v>1</v>
      </c>
      <c r="G624" s="46">
        <v>1</v>
      </c>
      <c r="H624" s="46"/>
      <c r="I624" s="46"/>
      <c r="J624" s="46">
        <v>1</v>
      </c>
      <c r="K624" s="46"/>
      <c r="L624" s="46"/>
      <c r="M624" s="46"/>
      <c r="N624" s="46"/>
      <c r="O624" s="46">
        <v>1</v>
      </c>
      <c r="P624" s="46"/>
      <c r="Q624" s="46"/>
      <c r="R624" s="46"/>
      <c r="S624" s="46"/>
      <c r="T624" s="46"/>
      <c r="U624" s="46"/>
      <c r="V624" s="46"/>
      <c r="W624" s="46"/>
      <c r="X624" s="46">
        <v>30</v>
      </c>
    </row>
    <row r="625" spans="1:24" x14ac:dyDescent="0.25">
      <c r="A625" s="29">
        <v>311590</v>
      </c>
      <c r="B625" s="46">
        <v>12</v>
      </c>
      <c r="C625" s="46">
        <v>8</v>
      </c>
      <c r="D625" s="46">
        <v>4</v>
      </c>
      <c r="E625" s="46">
        <v>2</v>
      </c>
      <c r="F625" s="46">
        <v>1</v>
      </c>
      <c r="G625" s="46"/>
      <c r="H625" s="46">
        <v>1</v>
      </c>
      <c r="I625" s="46"/>
      <c r="J625" s="46"/>
      <c r="K625" s="46"/>
      <c r="L625" s="46"/>
      <c r="M625" s="46"/>
      <c r="N625" s="46">
        <v>1</v>
      </c>
      <c r="O625" s="46"/>
      <c r="P625" s="46"/>
      <c r="Q625" s="46"/>
      <c r="R625" s="46">
        <v>1</v>
      </c>
      <c r="S625" s="46"/>
      <c r="T625" s="46"/>
      <c r="U625" s="46"/>
      <c r="V625" s="46"/>
      <c r="W625" s="46"/>
      <c r="X625" s="46">
        <v>30</v>
      </c>
    </row>
    <row r="626" spans="1:24" x14ac:dyDescent="0.25">
      <c r="A626" s="29">
        <v>273324</v>
      </c>
      <c r="B626" s="46">
        <v>6</v>
      </c>
      <c r="C626" s="46">
        <v>7</v>
      </c>
      <c r="D626" s="46">
        <v>6</v>
      </c>
      <c r="E626" s="46">
        <v>6</v>
      </c>
      <c r="F626" s="46">
        <v>1</v>
      </c>
      <c r="G626" s="46">
        <v>1</v>
      </c>
      <c r="H626" s="46"/>
      <c r="I626" s="46"/>
      <c r="J626" s="46"/>
      <c r="K626" s="46">
        <v>1</v>
      </c>
      <c r="L626" s="46"/>
      <c r="M626" s="46">
        <v>2</v>
      </c>
      <c r="N626" s="46"/>
      <c r="O626" s="46"/>
      <c r="P626" s="46"/>
      <c r="Q626" s="46"/>
      <c r="R626" s="46"/>
      <c r="S626" s="46"/>
      <c r="T626" s="46"/>
      <c r="U626" s="46"/>
      <c r="V626" s="46"/>
      <c r="W626" s="46"/>
      <c r="X626" s="46">
        <v>30</v>
      </c>
    </row>
    <row r="627" spans="1:24" x14ac:dyDescent="0.25">
      <c r="A627" s="29">
        <v>300479</v>
      </c>
      <c r="B627" s="46">
        <v>8</v>
      </c>
      <c r="C627" s="46">
        <v>8</v>
      </c>
      <c r="D627" s="46">
        <v>1</v>
      </c>
      <c r="E627" s="46">
        <v>5</v>
      </c>
      <c r="F627" s="46"/>
      <c r="G627" s="46"/>
      <c r="H627" s="46">
        <v>3</v>
      </c>
      <c r="I627" s="46">
        <v>1</v>
      </c>
      <c r="J627" s="46">
        <v>1</v>
      </c>
      <c r="K627" s="46">
        <v>1</v>
      </c>
      <c r="L627" s="46">
        <v>1</v>
      </c>
      <c r="M627" s="46"/>
      <c r="N627" s="46"/>
      <c r="O627" s="46"/>
      <c r="P627" s="46"/>
      <c r="Q627" s="46"/>
      <c r="R627" s="46"/>
      <c r="S627" s="46"/>
      <c r="T627" s="46"/>
      <c r="U627" s="46">
        <v>1</v>
      </c>
      <c r="V627" s="46"/>
      <c r="W627" s="46"/>
      <c r="X627" s="46">
        <v>30</v>
      </c>
    </row>
    <row r="628" spans="1:24" x14ac:dyDescent="0.25">
      <c r="A628" s="29">
        <v>226744</v>
      </c>
      <c r="B628" s="46">
        <v>9</v>
      </c>
      <c r="C628" s="46">
        <v>7</v>
      </c>
      <c r="D628" s="46">
        <v>4</v>
      </c>
      <c r="E628" s="46">
        <v>4</v>
      </c>
      <c r="F628" s="46">
        <v>1</v>
      </c>
      <c r="G628" s="46"/>
      <c r="H628" s="46">
        <v>1</v>
      </c>
      <c r="I628" s="46">
        <v>1</v>
      </c>
      <c r="J628" s="46"/>
      <c r="K628" s="46"/>
      <c r="L628" s="46"/>
      <c r="M628" s="46"/>
      <c r="N628" s="46"/>
      <c r="O628" s="46">
        <v>1</v>
      </c>
      <c r="P628" s="46"/>
      <c r="Q628" s="46"/>
      <c r="R628" s="46">
        <v>1</v>
      </c>
      <c r="S628" s="46">
        <v>1</v>
      </c>
      <c r="T628" s="46"/>
      <c r="U628" s="46"/>
      <c r="V628" s="46"/>
      <c r="W628" s="46"/>
      <c r="X628" s="46">
        <v>30</v>
      </c>
    </row>
    <row r="629" spans="1:24" x14ac:dyDescent="0.25">
      <c r="A629" s="29">
        <v>133933</v>
      </c>
      <c r="B629" s="46">
        <v>13</v>
      </c>
      <c r="C629" s="46">
        <v>6</v>
      </c>
      <c r="D629" s="46">
        <v>1</v>
      </c>
      <c r="E629" s="46">
        <v>7</v>
      </c>
      <c r="F629" s="46"/>
      <c r="G629" s="46"/>
      <c r="H629" s="46"/>
      <c r="I629" s="46">
        <v>1</v>
      </c>
      <c r="J629" s="46"/>
      <c r="K629" s="46">
        <v>1</v>
      </c>
      <c r="L629" s="46"/>
      <c r="M629" s="46"/>
      <c r="N629" s="46"/>
      <c r="O629" s="46">
        <v>1</v>
      </c>
      <c r="P629" s="46"/>
      <c r="Q629" s="46"/>
      <c r="R629" s="46"/>
      <c r="S629" s="46"/>
      <c r="T629" s="46"/>
      <c r="U629" s="46"/>
      <c r="V629" s="46"/>
      <c r="W629" s="46"/>
      <c r="X629" s="46">
        <v>30</v>
      </c>
    </row>
    <row r="630" spans="1:24" x14ac:dyDescent="0.25">
      <c r="A630" s="29">
        <v>145209</v>
      </c>
      <c r="B630" s="46">
        <v>7</v>
      </c>
      <c r="C630" s="46">
        <v>2</v>
      </c>
      <c r="D630" s="46">
        <v>8</v>
      </c>
      <c r="E630" s="46">
        <v>3</v>
      </c>
      <c r="F630" s="46">
        <v>3</v>
      </c>
      <c r="G630" s="46">
        <v>1</v>
      </c>
      <c r="H630" s="46">
        <v>2</v>
      </c>
      <c r="I630" s="46"/>
      <c r="J630" s="46">
        <v>1</v>
      </c>
      <c r="K630" s="46"/>
      <c r="L630" s="46"/>
      <c r="M630" s="46"/>
      <c r="N630" s="46">
        <v>2</v>
      </c>
      <c r="O630" s="46"/>
      <c r="P630" s="46"/>
      <c r="Q630" s="46"/>
      <c r="R630" s="46">
        <v>1</v>
      </c>
      <c r="S630" s="46"/>
      <c r="T630" s="46"/>
      <c r="U630" s="46"/>
      <c r="V630" s="46"/>
      <c r="W630" s="46"/>
      <c r="X630" s="46">
        <v>30</v>
      </c>
    </row>
    <row r="631" spans="1:24" x14ac:dyDescent="0.25">
      <c r="A631" s="29">
        <v>126642</v>
      </c>
      <c r="B631" s="46">
        <v>10</v>
      </c>
      <c r="C631" s="46">
        <v>5</v>
      </c>
      <c r="D631" s="46">
        <v>4</v>
      </c>
      <c r="E631" s="46">
        <v>3</v>
      </c>
      <c r="F631" s="46"/>
      <c r="G631" s="46">
        <v>1</v>
      </c>
      <c r="H631" s="46">
        <v>2</v>
      </c>
      <c r="I631" s="46">
        <v>1</v>
      </c>
      <c r="J631" s="46"/>
      <c r="K631" s="46"/>
      <c r="L631" s="46">
        <v>1</v>
      </c>
      <c r="M631" s="46"/>
      <c r="N631" s="46">
        <v>1</v>
      </c>
      <c r="O631" s="46">
        <v>1</v>
      </c>
      <c r="P631" s="46"/>
      <c r="Q631" s="46"/>
      <c r="R631" s="46"/>
      <c r="S631" s="46">
        <v>1</v>
      </c>
      <c r="T631" s="46"/>
      <c r="U631" s="46"/>
      <c r="V631" s="46"/>
      <c r="W631" s="46"/>
      <c r="X631" s="46">
        <v>30</v>
      </c>
    </row>
    <row r="632" spans="1:24" x14ac:dyDescent="0.25">
      <c r="A632" s="29">
        <v>16861</v>
      </c>
      <c r="B632" s="46">
        <v>6</v>
      </c>
      <c r="C632" s="46">
        <v>8</v>
      </c>
      <c r="D632" s="46">
        <v>8</v>
      </c>
      <c r="E632" s="46">
        <v>3</v>
      </c>
      <c r="F632" s="46"/>
      <c r="G632" s="46"/>
      <c r="H632" s="46"/>
      <c r="I632" s="46"/>
      <c r="J632" s="46">
        <v>1</v>
      </c>
      <c r="K632" s="46"/>
      <c r="L632" s="46"/>
      <c r="M632" s="46"/>
      <c r="N632" s="46">
        <v>2</v>
      </c>
      <c r="O632" s="46"/>
      <c r="P632" s="46">
        <v>1</v>
      </c>
      <c r="Q632" s="46"/>
      <c r="R632" s="46"/>
      <c r="S632" s="46">
        <v>1</v>
      </c>
      <c r="T632" s="46"/>
      <c r="U632" s="46"/>
      <c r="V632" s="46"/>
      <c r="W632" s="46"/>
      <c r="X632" s="46">
        <v>30</v>
      </c>
    </row>
    <row r="633" spans="1:24" x14ac:dyDescent="0.25">
      <c r="A633" s="29">
        <v>9427</v>
      </c>
      <c r="B633" s="46">
        <v>11</v>
      </c>
      <c r="C633" s="46">
        <v>4</v>
      </c>
      <c r="D633" s="46">
        <v>8</v>
      </c>
      <c r="E633" s="46">
        <v>3</v>
      </c>
      <c r="F633" s="46"/>
      <c r="G633" s="46">
        <v>1</v>
      </c>
      <c r="H633" s="46">
        <v>1</v>
      </c>
      <c r="I633" s="46"/>
      <c r="J633" s="46"/>
      <c r="K633" s="46"/>
      <c r="L633" s="46"/>
      <c r="M633" s="46"/>
      <c r="N633" s="46"/>
      <c r="O633" s="46"/>
      <c r="P633" s="46"/>
      <c r="Q633" s="46"/>
      <c r="R633" s="46">
        <v>1</v>
      </c>
      <c r="S633" s="46"/>
      <c r="T633" s="46"/>
      <c r="U633" s="46"/>
      <c r="V633" s="46"/>
      <c r="W633" s="46">
        <v>1</v>
      </c>
      <c r="X633" s="46">
        <v>30</v>
      </c>
    </row>
    <row r="634" spans="1:24" x14ac:dyDescent="0.25">
      <c r="A634" s="29">
        <v>112119</v>
      </c>
      <c r="B634" s="46">
        <v>5</v>
      </c>
      <c r="C634" s="46">
        <v>3</v>
      </c>
      <c r="D634" s="46">
        <v>11</v>
      </c>
      <c r="E634" s="46">
        <v>1</v>
      </c>
      <c r="F634" s="46">
        <v>1</v>
      </c>
      <c r="G634" s="46"/>
      <c r="H634" s="46">
        <v>3</v>
      </c>
      <c r="I634" s="46">
        <v>1</v>
      </c>
      <c r="J634" s="46"/>
      <c r="K634" s="46">
        <v>1</v>
      </c>
      <c r="L634" s="46"/>
      <c r="M634" s="46"/>
      <c r="N634" s="46">
        <v>1</v>
      </c>
      <c r="O634" s="46">
        <v>1</v>
      </c>
      <c r="P634" s="46"/>
      <c r="Q634" s="46">
        <v>1</v>
      </c>
      <c r="R634" s="46"/>
      <c r="S634" s="46">
        <v>1</v>
      </c>
      <c r="T634" s="46"/>
      <c r="U634" s="46"/>
      <c r="V634" s="46"/>
      <c r="W634" s="46"/>
      <c r="X634" s="46">
        <v>30</v>
      </c>
    </row>
    <row r="635" spans="1:24" x14ac:dyDescent="0.25">
      <c r="A635" s="29">
        <v>116857</v>
      </c>
      <c r="B635" s="46">
        <v>6</v>
      </c>
      <c r="C635" s="46">
        <v>8</v>
      </c>
      <c r="D635" s="46">
        <v>4</v>
      </c>
      <c r="E635" s="46">
        <v>3</v>
      </c>
      <c r="F635" s="46">
        <v>1</v>
      </c>
      <c r="G635" s="46">
        <v>1</v>
      </c>
      <c r="H635" s="46">
        <v>3</v>
      </c>
      <c r="I635" s="46"/>
      <c r="J635" s="46">
        <v>1</v>
      </c>
      <c r="K635" s="46"/>
      <c r="L635" s="46">
        <v>1</v>
      </c>
      <c r="M635" s="46">
        <v>1</v>
      </c>
      <c r="N635" s="46">
        <v>1</v>
      </c>
      <c r="O635" s="46"/>
      <c r="P635" s="46"/>
      <c r="Q635" s="46"/>
      <c r="R635" s="46"/>
      <c r="S635" s="46"/>
      <c r="T635" s="46"/>
      <c r="U635" s="46"/>
      <c r="V635" s="46"/>
      <c r="W635" s="46"/>
      <c r="X635" s="46">
        <v>30</v>
      </c>
    </row>
    <row r="636" spans="1:24" x14ac:dyDescent="0.25">
      <c r="A636" s="29">
        <v>9852</v>
      </c>
      <c r="B636" s="46">
        <v>7</v>
      </c>
      <c r="C636" s="46">
        <v>7</v>
      </c>
      <c r="D636" s="46">
        <v>6</v>
      </c>
      <c r="E636" s="46">
        <v>8</v>
      </c>
      <c r="F636" s="46"/>
      <c r="G636" s="46"/>
      <c r="H636" s="46"/>
      <c r="I636" s="46"/>
      <c r="J636" s="46"/>
      <c r="K636" s="46"/>
      <c r="L636" s="46">
        <v>1</v>
      </c>
      <c r="M636" s="46"/>
      <c r="N636" s="46"/>
      <c r="O636" s="46"/>
      <c r="P636" s="46"/>
      <c r="Q636" s="46"/>
      <c r="R636" s="46">
        <v>1</v>
      </c>
      <c r="S636" s="46"/>
      <c r="T636" s="46"/>
      <c r="U636" s="46"/>
      <c r="V636" s="46"/>
      <c r="W636" s="46"/>
      <c r="X636" s="46">
        <v>30</v>
      </c>
    </row>
    <row r="637" spans="1:24" x14ac:dyDescent="0.25">
      <c r="A637" s="29">
        <v>118</v>
      </c>
      <c r="B637" s="46">
        <v>8</v>
      </c>
      <c r="C637" s="46">
        <v>7</v>
      </c>
      <c r="D637" s="46">
        <v>3</v>
      </c>
      <c r="E637" s="46">
        <v>6</v>
      </c>
      <c r="F637" s="46">
        <v>1</v>
      </c>
      <c r="G637" s="46">
        <v>1</v>
      </c>
      <c r="H637" s="46">
        <v>1</v>
      </c>
      <c r="I637" s="46"/>
      <c r="J637" s="46"/>
      <c r="K637" s="46"/>
      <c r="L637" s="46"/>
      <c r="M637" s="46"/>
      <c r="N637" s="46"/>
      <c r="O637" s="46">
        <v>1</v>
      </c>
      <c r="P637" s="46"/>
      <c r="Q637" s="46">
        <v>2</v>
      </c>
      <c r="R637" s="46"/>
      <c r="S637" s="46"/>
      <c r="T637" s="46"/>
      <c r="U637" s="46"/>
      <c r="V637" s="46"/>
      <c r="W637" s="46"/>
      <c r="X637" s="46">
        <v>30</v>
      </c>
    </row>
    <row r="638" spans="1:24" x14ac:dyDescent="0.25">
      <c r="A638" s="29">
        <v>18620</v>
      </c>
      <c r="B638" s="46">
        <v>5</v>
      </c>
      <c r="C638" s="46">
        <v>5</v>
      </c>
      <c r="D638" s="46">
        <v>3</v>
      </c>
      <c r="E638" s="46">
        <v>7</v>
      </c>
      <c r="F638" s="46">
        <v>1</v>
      </c>
      <c r="G638" s="46">
        <v>2</v>
      </c>
      <c r="H638" s="46">
        <v>1</v>
      </c>
      <c r="I638" s="46">
        <v>2</v>
      </c>
      <c r="J638" s="46"/>
      <c r="K638" s="46">
        <v>1</v>
      </c>
      <c r="L638" s="46"/>
      <c r="M638" s="46"/>
      <c r="N638" s="46"/>
      <c r="O638" s="46"/>
      <c r="P638" s="46">
        <v>1</v>
      </c>
      <c r="Q638" s="46">
        <v>1</v>
      </c>
      <c r="R638" s="46">
        <v>1</v>
      </c>
      <c r="S638" s="46"/>
      <c r="T638" s="46"/>
      <c r="U638" s="46"/>
      <c r="V638" s="46"/>
      <c r="W638" s="46"/>
      <c r="X638" s="46">
        <v>30</v>
      </c>
    </row>
    <row r="639" spans="1:24" x14ac:dyDescent="0.25">
      <c r="A639" s="29">
        <v>450900</v>
      </c>
      <c r="B639" s="46">
        <v>10</v>
      </c>
      <c r="C639" s="46">
        <v>12</v>
      </c>
      <c r="D639" s="46">
        <v>3</v>
      </c>
      <c r="E639" s="46">
        <v>1</v>
      </c>
      <c r="F639" s="46"/>
      <c r="G639" s="46">
        <v>1</v>
      </c>
      <c r="H639" s="46"/>
      <c r="I639" s="46">
        <v>2</v>
      </c>
      <c r="J639" s="46"/>
      <c r="K639" s="46"/>
      <c r="L639" s="46"/>
      <c r="M639" s="46"/>
      <c r="N639" s="46"/>
      <c r="O639" s="46"/>
      <c r="P639" s="46"/>
      <c r="Q639" s="46"/>
      <c r="R639" s="46"/>
      <c r="S639" s="46"/>
      <c r="T639" s="46"/>
      <c r="U639" s="46"/>
      <c r="V639" s="46"/>
      <c r="W639" s="46"/>
      <c r="X639" s="46">
        <v>29</v>
      </c>
    </row>
    <row r="640" spans="1:24" x14ac:dyDescent="0.25">
      <c r="A640" s="29">
        <v>463778</v>
      </c>
      <c r="B640" s="46">
        <v>9</v>
      </c>
      <c r="C640" s="46">
        <v>8</v>
      </c>
      <c r="D640" s="46">
        <v>5</v>
      </c>
      <c r="E640" s="46">
        <v>3</v>
      </c>
      <c r="F640" s="46"/>
      <c r="G640" s="46"/>
      <c r="H640" s="46">
        <v>1</v>
      </c>
      <c r="I640" s="46">
        <v>1</v>
      </c>
      <c r="J640" s="46"/>
      <c r="K640" s="46"/>
      <c r="L640" s="46"/>
      <c r="M640" s="46"/>
      <c r="N640" s="46"/>
      <c r="O640" s="46">
        <v>1</v>
      </c>
      <c r="P640" s="46"/>
      <c r="Q640" s="46">
        <v>1</v>
      </c>
      <c r="R640" s="46"/>
      <c r="S640" s="46"/>
      <c r="T640" s="46"/>
      <c r="U640" s="46"/>
      <c r="V640" s="46"/>
      <c r="W640" s="46"/>
      <c r="X640" s="46">
        <v>29</v>
      </c>
    </row>
    <row r="641" spans="1:24" x14ac:dyDescent="0.25">
      <c r="A641" s="29">
        <v>462580</v>
      </c>
      <c r="B641" s="46">
        <v>8</v>
      </c>
      <c r="C641" s="46">
        <v>8</v>
      </c>
      <c r="D641" s="46">
        <v>4</v>
      </c>
      <c r="E641" s="46">
        <v>4</v>
      </c>
      <c r="F641" s="46">
        <v>3</v>
      </c>
      <c r="G641" s="46"/>
      <c r="H641" s="46"/>
      <c r="I641" s="46"/>
      <c r="J641" s="46">
        <v>2</v>
      </c>
      <c r="K641" s="46"/>
      <c r="L641" s="46"/>
      <c r="M641" s="46"/>
      <c r="N641" s="46"/>
      <c r="O641" s="46"/>
      <c r="P641" s="46"/>
      <c r="Q641" s="46"/>
      <c r="R641" s="46"/>
      <c r="S641" s="46"/>
      <c r="T641" s="46"/>
      <c r="U641" s="46"/>
      <c r="V641" s="46"/>
      <c r="W641" s="46"/>
      <c r="X641" s="46">
        <v>29</v>
      </c>
    </row>
    <row r="642" spans="1:24" x14ac:dyDescent="0.25">
      <c r="A642" s="29">
        <v>396860</v>
      </c>
      <c r="B642" s="46">
        <v>9</v>
      </c>
      <c r="C642" s="46">
        <v>5</v>
      </c>
      <c r="D642" s="46">
        <v>6</v>
      </c>
      <c r="E642" s="46">
        <v>6</v>
      </c>
      <c r="F642" s="46"/>
      <c r="G642" s="46"/>
      <c r="H642" s="46">
        <v>1</v>
      </c>
      <c r="I642" s="46"/>
      <c r="J642" s="46"/>
      <c r="K642" s="46"/>
      <c r="L642" s="46"/>
      <c r="M642" s="46">
        <v>1</v>
      </c>
      <c r="N642" s="46">
        <v>1</v>
      </c>
      <c r="O642" s="46"/>
      <c r="P642" s="46"/>
      <c r="Q642" s="46"/>
      <c r="R642" s="46"/>
      <c r="S642" s="46"/>
      <c r="T642" s="46"/>
      <c r="U642" s="46"/>
      <c r="V642" s="46"/>
      <c r="W642" s="46"/>
      <c r="X642" s="46">
        <v>29</v>
      </c>
    </row>
    <row r="643" spans="1:24" x14ac:dyDescent="0.25">
      <c r="A643" s="29">
        <v>437341</v>
      </c>
      <c r="B643" s="46">
        <v>11</v>
      </c>
      <c r="C643" s="46">
        <v>4</v>
      </c>
      <c r="D643" s="46">
        <v>1</v>
      </c>
      <c r="E643" s="46">
        <v>7</v>
      </c>
      <c r="F643" s="46">
        <v>1</v>
      </c>
      <c r="G643" s="46"/>
      <c r="H643" s="46"/>
      <c r="I643" s="46">
        <v>3</v>
      </c>
      <c r="J643" s="46"/>
      <c r="K643" s="46">
        <v>1</v>
      </c>
      <c r="L643" s="46"/>
      <c r="M643" s="46">
        <v>1</v>
      </c>
      <c r="N643" s="46"/>
      <c r="O643" s="46"/>
      <c r="P643" s="46"/>
      <c r="Q643" s="46"/>
      <c r="R643" s="46"/>
      <c r="S643" s="46"/>
      <c r="T643" s="46"/>
      <c r="U643" s="46"/>
      <c r="V643" s="46"/>
      <c r="W643" s="46"/>
      <c r="X643" s="46">
        <v>29</v>
      </c>
    </row>
    <row r="644" spans="1:24" x14ac:dyDescent="0.25">
      <c r="A644" s="29">
        <v>302879</v>
      </c>
      <c r="B644" s="46">
        <v>12</v>
      </c>
      <c r="C644" s="46">
        <v>9</v>
      </c>
      <c r="D644" s="46">
        <v>3</v>
      </c>
      <c r="E644" s="46">
        <v>1</v>
      </c>
      <c r="F644" s="46">
        <v>2</v>
      </c>
      <c r="G644" s="46"/>
      <c r="H644" s="46"/>
      <c r="I644" s="46"/>
      <c r="J644" s="46">
        <v>1</v>
      </c>
      <c r="K644" s="46"/>
      <c r="L644" s="46"/>
      <c r="M644" s="46"/>
      <c r="N644" s="46"/>
      <c r="O644" s="46"/>
      <c r="P644" s="46"/>
      <c r="Q644" s="46"/>
      <c r="R644" s="46"/>
      <c r="S644" s="46"/>
      <c r="T644" s="46"/>
      <c r="U644" s="46">
        <v>1</v>
      </c>
      <c r="V644" s="46"/>
      <c r="W644" s="46"/>
      <c r="X644" s="46">
        <v>29</v>
      </c>
    </row>
    <row r="645" spans="1:24" x14ac:dyDescent="0.25">
      <c r="A645" s="29">
        <v>352642</v>
      </c>
      <c r="B645" s="46">
        <v>5</v>
      </c>
      <c r="C645" s="46">
        <v>9</v>
      </c>
      <c r="D645" s="46">
        <v>5</v>
      </c>
      <c r="E645" s="46">
        <v>4</v>
      </c>
      <c r="F645" s="46">
        <v>1</v>
      </c>
      <c r="G645" s="46"/>
      <c r="H645" s="46"/>
      <c r="I645" s="46"/>
      <c r="J645" s="46">
        <v>1</v>
      </c>
      <c r="K645" s="46"/>
      <c r="L645" s="46"/>
      <c r="M645" s="46">
        <v>1</v>
      </c>
      <c r="N645" s="46"/>
      <c r="O645" s="46">
        <v>1</v>
      </c>
      <c r="P645" s="46">
        <v>1</v>
      </c>
      <c r="Q645" s="46">
        <v>1</v>
      </c>
      <c r="R645" s="46"/>
      <c r="S645" s="46"/>
      <c r="T645" s="46"/>
      <c r="U645" s="46"/>
      <c r="V645" s="46"/>
      <c r="W645" s="46"/>
      <c r="X645" s="46">
        <v>29</v>
      </c>
    </row>
    <row r="646" spans="1:24" x14ac:dyDescent="0.25">
      <c r="A646" s="29">
        <v>259049</v>
      </c>
      <c r="B646" s="46">
        <v>8</v>
      </c>
      <c r="C646" s="46">
        <v>3</v>
      </c>
      <c r="D646" s="46">
        <v>7</v>
      </c>
      <c r="E646" s="46">
        <v>3</v>
      </c>
      <c r="F646" s="46">
        <v>2</v>
      </c>
      <c r="G646" s="46">
        <v>1</v>
      </c>
      <c r="H646" s="46">
        <v>2</v>
      </c>
      <c r="I646" s="46"/>
      <c r="J646" s="46"/>
      <c r="K646" s="46">
        <v>2</v>
      </c>
      <c r="L646" s="46"/>
      <c r="M646" s="46"/>
      <c r="N646" s="46">
        <v>1</v>
      </c>
      <c r="O646" s="46"/>
      <c r="P646" s="46"/>
      <c r="Q646" s="46"/>
      <c r="R646" s="46"/>
      <c r="S646" s="46"/>
      <c r="T646" s="46"/>
      <c r="U646" s="46"/>
      <c r="V646" s="46"/>
      <c r="W646" s="46"/>
      <c r="X646" s="46">
        <v>29</v>
      </c>
    </row>
    <row r="647" spans="1:24" x14ac:dyDescent="0.25">
      <c r="A647" s="29">
        <v>313853</v>
      </c>
      <c r="B647" s="46">
        <v>5</v>
      </c>
      <c r="C647" s="46">
        <v>8</v>
      </c>
      <c r="D647" s="46">
        <v>5</v>
      </c>
      <c r="E647" s="46">
        <v>7</v>
      </c>
      <c r="F647" s="46"/>
      <c r="G647" s="46"/>
      <c r="H647" s="46">
        <v>1</v>
      </c>
      <c r="I647" s="46"/>
      <c r="J647" s="46"/>
      <c r="K647" s="46"/>
      <c r="L647" s="46"/>
      <c r="M647" s="46">
        <v>1</v>
      </c>
      <c r="N647" s="46">
        <v>2</v>
      </c>
      <c r="O647" s="46"/>
      <c r="P647" s="46"/>
      <c r="Q647" s="46"/>
      <c r="R647" s="46"/>
      <c r="S647" s="46"/>
      <c r="T647" s="46"/>
      <c r="U647" s="46"/>
      <c r="V647" s="46"/>
      <c r="W647" s="46"/>
      <c r="X647" s="46">
        <v>29</v>
      </c>
    </row>
    <row r="648" spans="1:24" x14ac:dyDescent="0.25">
      <c r="A648" s="29">
        <v>296118</v>
      </c>
      <c r="B648" s="46">
        <v>11</v>
      </c>
      <c r="C648" s="46">
        <v>3</v>
      </c>
      <c r="D648" s="46">
        <v>5</v>
      </c>
      <c r="E648" s="46">
        <v>5</v>
      </c>
      <c r="F648" s="46"/>
      <c r="G648" s="46">
        <v>1</v>
      </c>
      <c r="H648" s="46">
        <v>3</v>
      </c>
      <c r="I648" s="46"/>
      <c r="J648" s="46"/>
      <c r="K648" s="46"/>
      <c r="L648" s="46"/>
      <c r="M648" s="46"/>
      <c r="N648" s="46"/>
      <c r="O648" s="46">
        <v>1</v>
      </c>
      <c r="P648" s="46"/>
      <c r="Q648" s="46"/>
      <c r="R648" s="46"/>
      <c r="S648" s="46"/>
      <c r="T648" s="46"/>
      <c r="U648" s="46"/>
      <c r="V648" s="46"/>
      <c r="W648" s="46"/>
      <c r="X648" s="46">
        <v>29</v>
      </c>
    </row>
    <row r="649" spans="1:24" x14ac:dyDescent="0.25">
      <c r="A649" s="29">
        <v>270904</v>
      </c>
      <c r="B649" s="46">
        <v>7</v>
      </c>
      <c r="C649" s="46">
        <v>8</v>
      </c>
      <c r="D649" s="46">
        <v>6</v>
      </c>
      <c r="E649" s="46">
        <v>4</v>
      </c>
      <c r="F649" s="46">
        <v>1</v>
      </c>
      <c r="G649" s="46"/>
      <c r="H649" s="46"/>
      <c r="I649" s="46">
        <v>1</v>
      </c>
      <c r="J649" s="46">
        <v>1</v>
      </c>
      <c r="K649" s="46"/>
      <c r="L649" s="46"/>
      <c r="M649" s="46">
        <v>1</v>
      </c>
      <c r="N649" s="46"/>
      <c r="O649" s="46"/>
      <c r="P649" s="46"/>
      <c r="Q649" s="46"/>
      <c r="R649" s="46"/>
      <c r="S649" s="46"/>
      <c r="T649" s="46"/>
      <c r="U649" s="46"/>
      <c r="V649" s="46"/>
      <c r="W649" s="46"/>
      <c r="X649" s="46">
        <v>29</v>
      </c>
    </row>
    <row r="650" spans="1:24" x14ac:dyDescent="0.25">
      <c r="A650" s="29">
        <v>198050</v>
      </c>
      <c r="B650" s="46">
        <v>12</v>
      </c>
      <c r="C650" s="46">
        <v>4</v>
      </c>
      <c r="D650" s="46">
        <v>5</v>
      </c>
      <c r="E650" s="46"/>
      <c r="F650" s="46">
        <v>3</v>
      </c>
      <c r="G650" s="46">
        <v>1</v>
      </c>
      <c r="H650" s="46">
        <v>1</v>
      </c>
      <c r="I650" s="46"/>
      <c r="J650" s="46">
        <v>1</v>
      </c>
      <c r="K650" s="46">
        <v>1</v>
      </c>
      <c r="L650" s="46"/>
      <c r="M650" s="46"/>
      <c r="N650" s="46"/>
      <c r="O650" s="46"/>
      <c r="P650" s="46"/>
      <c r="Q650" s="46">
        <v>1</v>
      </c>
      <c r="R650" s="46"/>
      <c r="S650" s="46"/>
      <c r="T650" s="46"/>
      <c r="U650" s="46"/>
      <c r="V650" s="46"/>
      <c r="W650" s="46"/>
      <c r="X650" s="46">
        <v>29</v>
      </c>
    </row>
    <row r="651" spans="1:24" x14ac:dyDescent="0.25">
      <c r="A651" s="29">
        <v>142023</v>
      </c>
      <c r="B651" s="46">
        <v>8</v>
      </c>
      <c r="C651" s="46">
        <v>11</v>
      </c>
      <c r="D651" s="46">
        <v>2</v>
      </c>
      <c r="E651" s="46">
        <v>4</v>
      </c>
      <c r="F651" s="46">
        <v>1</v>
      </c>
      <c r="G651" s="46">
        <v>1</v>
      </c>
      <c r="H651" s="46"/>
      <c r="I651" s="46"/>
      <c r="J651" s="46"/>
      <c r="K651" s="46"/>
      <c r="L651" s="46"/>
      <c r="M651" s="46"/>
      <c r="N651" s="46">
        <v>1</v>
      </c>
      <c r="O651" s="46"/>
      <c r="P651" s="46"/>
      <c r="Q651" s="46"/>
      <c r="R651" s="46"/>
      <c r="S651" s="46">
        <v>1</v>
      </c>
      <c r="T651" s="46"/>
      <c r="U651" s="46"/>
      <c r="V651" s="46"/>
      <c r="W651" s="46"/>
      <c r="X651" s="46">
        <v>29</v>
      </c>
    </row>
    <row r="652" spans="1:24" x14ac:dyDescent="0.25">
      <c r="A652" s="29">
        <v>160701</v>
      </c>
      <c r="B652" s="46">
        <v>5</v>
      </c>
      <c r="C652" s="46">
        <v>6</v>
      </c>
      <c r="D652" s="46">
        <v>7</v>
      </c>
      <c r="E652" s="46">
        <v>2</v>
      </c>
      <c r="F652" s="46">
        <v>1</v>
      </c>
      <c r="G652" s="46"/>
      <c r="H652" s="46">
        <v>2</v>
      </c>
      <c r="I652" s="46"/>
      <c r="J652" s="46">
        <v>3</v>
      </c>
      <c r="K652" s="46"/>
      <c r="L652" s="46"/>
      <c r="M652" s="46">
        <v>1</v>
      </c>
      <c r="N652" s="46">
        <v>1</v>
      </c>
      <c r="O652" s="46"/>
      <c r="P652" s="46"/>
      <c r="Q652" s="46"/>
      <c r="R652" s="46"/>
      <c r="S652" s="46"/>
      <c r="T652" s="46"/>
      <c r="U652" s="46">
        <v>1</v>
      </c>
      <c r="V652" s="46"/>
      <c r="W652" s="46"/>
      <c r="X652" s="46">
        <v>29</v>
      </c>
    </row>
    <row r="653" spans="1:24" x14ac:dyDescent="0.25">
      <c r="A653" s="29">
        <v>150985</v>
      </c>
      <c r="B653" s="46">
        <v>12</v>
      </c>
      <c r="C653" s="46">
        <v>6</v>
      </c>
      <c r="D653" s="46">
        <v>1</v>
      </c>
      <c r="E653" s="46">
        <v>2</v>
      </c>
      <c r="F653" s="46"/>
      <c r="G653" s="46"/>
      <c r="H653" s="46">
        <v>1</v>
      </c>
      <c r="I653" s="46"/>
      <c r="J653" s="46">
        <v>1</v>
      </c>
      <c r="K653" s="46">
        <v>1</v>
      </c>
      <c r="L653" s="46">
        <v>1</v>
      </c>
      <c r="M653" s="46">
        <v>1</v>
      </c>
      <c r="N653" s="46"/>
      <c r="O653" s="46"/>
      <c r="P653" s="46">
        <v>1</v>
      </c>
      <c r="Q653" s="46">
        <v>1</v>
      </c>
      <c r="R653" s="46"/>
      <c r="S653" s="46"/>
      <c r="T653" s="46"/>
      <c r="U653" s="46"/>
      <c r="V653" s="46">
        <v>1</v>
      </c>
      <c r="W653" s="46"/>
      <c r="X653" s="46">
        <v>29</v>
      </c>
    </row>
    <row r="654" spans="1:24" x14ac:dyDescent="0.25">
      <c r="A654" s="29">
        <v>190676</v>
      </c>
      <c r="B654" s="46">
        <v>9</v>
      </c>
      <c r="C654" s="46">
        <v>6</v>
      </c>
      <c r="D654" s="46">
        <v>5</v>
      </c>
      <c r="E654" s="46">
        <v>3</v>
      </c>
      <c r="F654" s="46"/>
      <c r="G654" s="46"/>
      <c r="H654" s="46">
        <v>1</v>
      </c>
      <c r="I654" s="46">
        <v>1</v>
      </c>
      <c r="J654" s="46">
        <v>1</v>
      </c>
      <c r="K654" s="46"/>
      <c r="L654" s="46"/>
      <c r="M654" s="46"/>
      <c r="N654" s="46"/>
      <c r="O654" s="46"/>
      <c r="P654" s="46">
        <v>1</v>
      </c>
      <c r="Q654" s="46">
        <v>1</v>
      </c>
      <c r="R654" s="46"/>
      <c r="S654" s="46"/>
      <c r="T654" s="46">
        <v>1</v>
      </c>
      <c r="U654" s="46"/>
      <c r="V654" s="46"/>
      <c r="W654" s="46"/>
      <c r="X654" s="46">
        <v>29</v>
      </c>
    </row>
    <row r="655" spans="1:24" x14ac:dyDescent="0.25">
      <c r="A655" s="29">
        <v>127055</v>
      </c>
      <c r="B655" s="46">
        <v>8</v>
      </c>
      <c r="C655" s="46">
        <v>8</v>
      </c>
      <c r="D655" s="46">
        <v>4</v>
      </c>
      <c r="E655" s="46">
        <v>5</v>
      </c>
      <c r="F655" s="46"/>
      <c r="G655" s="46">
        <v>1</v>
      </c>
      <c r="H655" s="46"/>
      <c r="I655" s="46"/>
      <c r="J655" s="46">
        <v>2</v>
      </c>
      <c r="K655" s="46"/>
      <c r="L655" s="46"/>
      <c r="M655" s="46"/>
      <c r="N655" s="46"/>
      <c r="O655" s="46"/>
      <c r="P655" s="46"/>
      <c r="Q655" s="46"/>
      <c r="R655" s="46">
        <v>1</v>
      </c>
      <c r="S655" s="46"/>
      <c r="T655" s="46"/>
      <c r="U655" s="46"/>
      <c r="V655" s="46"/>
      <c r="W655" s="46"/>
      <c r="X655" s="46">
        <v>29</v>
      </c>
    </row>
    <row r="656" spans="1:24" x14ac:dyDescent="0.25">
      <c r="A656" s="29">
        <v>100414</v>
      </c>
      <c r="B656" s="46">
        <v>6</v>
      </c>
      <c r="C656" s="46">
        <v>8</v>
      </c>
      <c r="D656" s="46">
        <v>7</v>
      </c>
      <c r="E656" s="46">
        <v>2</v>
      </c>
      <c r="F656" s="46">
        <v>2</v>
      </c>
      <c r="G656" s="46"/>
      <c r="H656" s="46">
        <v>1</v>
      </c>
      <c r="I656" s="46"/>
      <c r="J656" s="46">
        <v>1</v>
      </c>
      <c r="K656" s="46"/>
      <c r="L656" s="46"/>
      <c r="M656" s="46">
        <v>1</v>
      </c>
      <c r="N656" s="46">
        <v>1</v>
      </c>
      <c r="O656" s="46"/>
      <c r="P656" s="46"/>
      <c r="Q656" s="46"/>
      <c r="R656" s="46"/>
      <c r="S656" s="46"/>
      <c r="T656" s="46"/>
      <c r="U656" s="46"/>
      <c r="V656" s="46"/>
      <c r="W656" s="46"/>
      <c r="X656" s="46">
        <v>29</v>
      </c>
    </row>
    <row r="657" spans="1:24" x14ac:dyDescent="0.25">
      <c r="A657" s="29">
        <v>98789</v>
      </c>
      <c r="B657" s="46">
        <v>8</v>
      </c>
      <c r="C657" s="46">
        <v>6</v>
      </c>
      <c r="D657" s="46">
        <v>2</v>
      </c>
      <c r="E657" s="46">
        <v>6</v>
      </c>
      <c r="F657" s="46">
        <v>3</v>
      </c>
      <c r="G657" s="46">
        <v>2</v>
      </c>
      <c r="H657" s="46"/>
      <c r="I657" s="46"/>
      <c r="J657" s="46"/>
      <c r="K657" s="46">
        <v>1</v>
      </c>
      <c r="L657" s="46"/>
      <c r="M657" s="46"/>
      <c r="N657" s="46">
        <v>1</v>
      </c>
      <c r="O657" s="46"/>
      <c r="P657" s="46"/>
      <c r="Q657" s="46"/>
      <c r="R657" s="46"/>
      <c r="S657" s="46"/>
      <c r="T657" s="46"/>
      <c r="U657" s="46"/>
      <c r="V657" s="46"/>
      <c r="W657" s="46"/>
      <c r="X657" s="46">
        <v>29</v>
      </c>
    </row>
    <row r="658" spans="1:24" x14ac:dyDescent="0.25">
      <c r="A658" s="29">
        <v>52509</v>
      </c>
      <c r="B658" s="46">
        <v>11</v>
      </c>
      <c r="C658" s="46">
        <v>4</v>
      </c>
      <c r="D658" s="46">
        <v>1</v>
      </c>
      <c r="E658" s="46">
        <v>5</v>
      </c>
      <c r="F658" s="46">
        <v>2</v>
      </c>
      <c r="G658" s="46"/>
      <c r="H658" s="46"/>
      <c r="I658" s="46">
        <v>1</v>
      </c>
      <c r="J658" s="46"/>
      <c r="K658" s="46"/>
      <c r="L658" s="46">
        <v>2</v>
      </c>
      <c r="M658" s="46">
        <v>1</v>
      </c>
      <c r="N658" s="46"/>
      <c r="O658" s="46"/>
      <c r="P658" s="46"/>
      <c r="Q658" s="46"/>
      <c r="R658" s="46"/>
      <c r="S658" s="46">
        <v>2</v>
      </c>
      <c r="T658" s="46"/>
      <c r="U658" s="46"/>
      <c r="V658" s="46"/>
      <c r="W658" s="46"/>
      <c r="X658" s="46">
        <v>29</v>
      </c>
    </row>
    <row r="659" spans="1:24" x14ac:dyDescent="0.25">
      <c r="A659" s="29">
        <v>56396</v>
      </c>
      <c r="B659" s="46">
        <v>9</v>
      </c>
      <c r="C659" s="46">
        <v>4</v>
      </c>
      <c r="D659" s="46">
        <v>1</v>
      </c>
      <c r="E659" s="46">
        <v>6</v>
      </c>
      <c r="F659" s="46">
        <v>1</v>
      </c>
      <c r="G659" s="46">
        <v>1</v>
      </c>
      <c r="H659" s="46"/>
      <c r="I659" s="46">
        <v>3</v>
      </c>
      <c r="J659" s="46">
        <v>1</v>
      </c>
      <c r="K659" s="46"/>
      <c r="L659" s="46"/>
      <c r="M659" s="46"/>
      <c r="N659" s="46">
        <v>1</v>
      </c>
      <c r="O659" s="46"/>
      <c r="P659" s="46"/>
      <c r="Q659" s="46"/>
      <c r="R659" s="46">
        <v>2</v>
      </c>
      <c r="S659" s="46"/>
      <c r="T659" s="46"/>
      <c r="U659" s="46"/>
      <c r="V659" s="46"/>
      <c r="W659" s="46"/>
      <c r="X659" s="46">
        <v>29</v>
      </c>
    </row>
    <row r="660" spans="1:24" x14ac:dyDescent="0.25">
      <c r="A660" s="29">
        <v>19846</v>
      </c>
      <c r="B660" s="46">
        <v>8</v>
      </c>
      <c r="C660" s="46">
        <v>8</v>
      </c>
      <c r="D660" s="46">
        <v>2</v>
      </c>
      <c r="E660" s="46">
        <v>5</v>
      </c>
      <c r="F660" s="46">
        <v>1</v>
      </c>
      <c r="G660" s="46">
        <v>1</v>
      </c>
      <c r="H660" s="46">
        <v>1</v>
      </c>
      <c r="I660" s="46"/>
      <c r="J660" s="46">
        <v>1</v>
      </c>
      <c r="K660" s="46"/>
      <c r="L660" s="46">
        <v>1</v>
      </c>
      <c r="M660" s="46"/>
      <c r="N660" s="46"/>
      <c r="O660" s="46">
        <v>1</v>
      </c>
      <c r="P660" s="46"/>
      <c r="Q660" s="46"/>
      <c r="R660" s="46"/>
      <c r="S660" s="46"/>
      <c r="T660" s="46"/>
      <c r="U660" s="46"/>
      <c r="V660" s="46"/>
      <c r="W660" s="46"/>
      <c r="X660" s="46">
        <v>29</v>
      </c>
    </row>
    <row r="661" spans="1:24" x14ac:dyDescent="0.25">
      <c r="A661" s="29">
        <v>14862</v>
      </c>
      <c r="B661" s="46">
        <v>10</v>
      </c>
      <c r="C661" s="46">
        <v>6</v>
      </c>
      <c r="D661" s="46">
        <v>7</v>
      </c>
      <c r="E661" s="46">
        <v>1</v>
      </c>
      <c r="F661" s="46">
        <v>1</v>
      </c>
      <c r="G661" s="46"/>
      <c r="H661" s="46"/>
      <c r="I661" s="46"/>
      <c r="J661" s="46"/>
      <c r="K661" s="46"/>
      <c r="L661" s="46">
        <v>1</v>
      </c>
      <c r="M661" s="46">
        <v>1</v>
      </c>
      <c r="N661" s="46">
        <v>1</v>
      </c>
      <c r="O661" s="46"/>
      <c r="P661" s="46"/>
      <c r="Q661" s="46"/>
      <c r="R661" s="46"/>
      <c r="S661" s="46"/>
      <c r="T661" s="46"/>
      <c r="U661" s="46"/>
      <c r="V661" s="46"/>
      <c r="W661" s="46">
        <v>1</v>
      </c>
      <c r="X661" s="46">
        <v>29</v>
      </c>
    </row>
    <row r="662" spans="1:24" x14ac:dyDescent="0.25">
      <c r="A662" s="29">
        <v>81735</v>
      </c>
      <c r="B662" s="46">
        <v>7</v>
      </c>
      <c r="C662" s="46">
        <v>10</v>
      </c>
      <c r="D662" s="46">
        <v>3</v>
      </c>
      <c r="E662" s="46">
        <v>5</v>
      </c>
      <c r="F662" s="46">
        <v>2</v>
      </c>
      <c r="G662" s="46"/>
      <c r="H662" s="46"/>
      <c r="I662" s="46">
        <v>1</v>
      </c>
      <c r="J662" s="46"/>
      <c r="K662" s="46">
        <v>1</v>
      </c>
      <c r="L662" s="46"/>
      <c r="M662" s="46"/>
      <c r="N662" s="46"/>
      <c r="O662" s="46"/>
      <c r="P662" s="46"/>
      <c r="Q662" s="46"/>
      <c r="R662" s="46"/>
      <c r="S662" s="46"/>
      <c r="T662" s="46"/>
      <c r="U662" s="46"/>
      <c r="V662" s="46"/>
      <c r="W662" s="46"/>
      <c r="X662" s="46">
        <v>29</v>
      </c>
    </row>
    <row r="663" spans="1:24" x14ac:dyDescent="0.25">
      <c r="A663" s="29">
        <v>62129</v>
      </c>
      <c r="B663" s="46">
        <v>3</v>
      </c>
      <c r="C663" s="46">
        <v>6</v>
      </c>
      <c r="D663" s="46">
        <v>6</v>
      </c>
      <c r="E663" s="46">
        <v>4</v>
      </c>
      <c r="F663" s="46">
        <v>2</v>
      </c>
      <c r="G663" s="46">
        <v>1</v>
      </c>
      <c r="H663" s="46">
        <v>2</v>
      </c>
      <c r="I663" s="46">
        <v>2</v>
      </c>
      <c r="J663" s="46">
        <v>1</v>
      </c>
      <c r="K663" s="46"/>
      <c r="L663" s="46"/>
      <c r="M663" s="46"/>
      <c r="N663" s="46"/>
      <c r="O663" s="46"/>
      <c r="P663" s="46"/>
      <c r="Q663" s="46"/>
      <c r="R663" s="46"/>
      <c r="S663" s="46"/>
      <c r="T663" s="46"/>
      <c r="U663" s="46">
        <v>1</v>
      </c>
      <c r="V663" s="46">
        <v>1</v>
      </c>
      <c r="W663" s="46"/>
      <c r="X663" s="46">
        <v>29</v>
      </c>
    </row>
    <row r="664" spans="1:24" x14ac:dyDescent="0.25">
      <c r="A664" s="29">
        <v>433596</v>
      </c>
      <c r="B664" s="46">
        <v>10</v>
      </c>
      <c r="C664" s="46">
        <v>8</v>
      </c>
      <c r="D664" s="46">
        <v>2</v>
      </c>
      <c r="E664" s="46">
        <v>4</v>
      </c>
      <c r="F664" s="46">
        <v>1</v>
      </c>
      <c r="G664" s="46"/>
      <c r="H664" s="46"/>
      <c r="I664" s="46"/>
      <c r="J664" s="46">
        <v>1</v>
      </c>
      <c r="K664" s="46"/>
      <c r="L664" s="46">
        <v>1</v>
      </c>
      <c r="M664" s="46">
        <v>1</v>
      </c>
      <c r="N664" s="46"/>
      <c r="O664" s="46"/>
      <c r="P664" s="46"/>
      <c r="Q664" s="46"/>
      <c r="R664" s="46"/>
      <c r="S664" s="46"/>
      <c r="T664" s="46"/>
      <c r="U664" s="46"/>
      <c r="V664" s="46"/>
      <c r="W664" s="46"/>
      <c r="X664" s="46">
        <v>28</v>
      </c>
    </row>
    <row r="665" spans="1:24" x14ac:dyDescent="0.25">
      <c r="A665" s="29">
        <v>381584</v>
      </c>
      <c r="B665" s="46">
        <v>5</v>
      </c>
      <c r="C665" s="46">
        <v>4</v>
      </c>
      <c r="D665" s="46">
        <v>4</v>
      </c>
      <c r="E665" s="46">
        <v>7</v>
      </c>
      <c r="F665" s="46">
        <v>1</v>
      </c>
      <c r="G665" s="46">
        <v>1</v>
      </c>
      <c r="H665" s="46"/>
      <c r="I665" s="46"/>
      <c r="J665" s="46">
        <v>1</v>
      </c>
      <c r="K665" s="46">
        <v>1</v>
      </c>
      <c r="L665" s="46"/>
      <c r="M665" s="46">
        <v>1</v>
      </c>
      <c r="N665" s="46"/>
      <c r="O665" s="46"/>
      <c r="P665" s="46">
        <v>2</v>
      </c>
      <c r="Q665" s="46">
        <v>1</v>
      </c>
      <c r="R665" s="46"/>
      <c r="S665" s="46"/>
      <c r="T665" s="46"/>
      <c r="U665" s="46"/>
      <c r="V665" s="46"/>
      <c r="W665" s="46"/>
      <c r="X665" s="46">
        <v>28</v>
      </c>
    </row>
    <row r="666" spans="1:24" x14ac:dyDescent="0.25">
      <c r="A666" s="29">
        <v>458567</v>
      </c>
      <c r="B666" s="46">
        <v>10</v>
      </c>
      <c r="C666" s="46">
        <v>7</v>
      </c>
      <c r="D666" s="46">
        <v>4</v>
      </c>
      <c r="E666" s="46">
        <v>5</v>
      </c>
      <c r="F666" s="46"/>
      <c r="G666" s="46"/>
      <c r="H666" s="46">
        <v>1</v>
      </c>
      <c r="I666" s="46"/>
      <c r="J666" s="46"/>
      <c r="K666" s="46"/>
      <c r="L666" s="46"/>
      <c r="M666" s="46"/>
      <c r="N666" s="46"/>
      <c r="O666" s="46"/>
      <c r="P666" s="46"/>
      <c r="Q666" s="46"/>
      <c r="R666" s="46"/>
      <c r="S666" s="46"/>
      <c r="T666" s="46"/>
      <c r="U666" s="46"/>
      <c r="V666" s="46"/>
      <c r="W666" s="46">
        <v>1</v>
      </c>
      <c r="X666" s="46">
        <v>28</v>
      </c>
    </row>
    <row r="667" spans="1:24" x14ac:dyDescent="0.25">
      <c r="A667" s="29">
        <v>452383</v>
      </c>
      <c r="B667" s="46">
        <v>5</v>
      </c>
      <c r="C667" s="46">
        <v>7</v>
      </c>
      <c r="D667" s="46">
        <v>6</v>
      </c>
      <c r="E667" s="46">
        <v>5</v>
      </c>
      <c r="F667" s="46">
        <v>1</v>
      </c>
      <c r="G667" s="46"/>
      <c r="H667" s="46">
        <v>1</v>
      </c>
      <c r="I667" s="46">
        <v>2</v>
      </c>
      <c r="J667" s="46"/>
      <c r="K667" s="46"/>
      <c r="L667" s="46"/>
      <c r="M667" s="46"/>
      <c r="N667" s="46"/>
      <c r="O667" s="46"/>
      <c r="P667" s="46"/>
      <c r="Q667" s="46">
        <v>1</v>
      </c>
      <c r="R667" s="46"/>
      <c r="S667" s="46"/>
      <c r="T667" s="46"/>
      <c r="U667" s="46"/>
      <c r="V667" s="46"/>
      <c r="W667" s="46"/>
      <c r="X667" s="46">
        <v>28</v>
      </c>
    </row>
    <row r="668" spans="1:24" x14ac:dyDescent="0.25">
      <c r="A668" s="29">
        <v>358602</v>
      </c>
      <c r="B668" s="46">
        <v>8</v>
      </c>
      <c r="C668" s="46">
        <v>6</v>
      </c>
      <c r="D668" s="46">
        <v>5</v>
      </c>
      <c r="E668" s="46">
        <v>3</v>
      </c>
      <c r="F668" s="46">
        <v>1</v>
      </c>
      <c r="G668" s="46">
        <v>1</v>
      </c>
      <c r="H668" s="46"/>
      <c r="I668" s="46">
        <v>1</v>
      </c>
      <c r="J668" s="46"/>
      <c r="K668" s="46"/>
      <c r="L668" s="46"/>
      <c r="M668" s="46"/>
      <c r="N668" s="46"/>
      <c r="O668" s="46">
        <v>2</v>
      </c>
      <c r="P668" s="46"/>
      <c r="Q668" s="46"/>
      <c r="R668" s="46"/>
      <c r="S668" s="46"/>
      <c r="T668" s="46"/>
      <c r="U668" s="46"/>
      <c r="V668" s="46"/>
      <c r="W668" s="46">
        <v>1</v>
      </c>
      <c r="X668" s="46">
        <v>28</v>
      </c>
    </row>
    <row r="669" spans="1:24" x14ac:dyDescent="0.25">
      <c r="A669" s="29">
        <v>276543</v>
      </c>
      <c r="B669" s="46">
        <v>7</v>
      </c>
      <c r="C669" s="46">
        <v>4</v>
      </c>
      <c r="D669" s="46">
        <v>4</v>
      </c>
      <c r="E669" s="46">
        <v>5</v>
      </c>
      <c r="F669" s="46">
        <v>1</v>
      </c>
      <c r="G669" s="46">
        <v>1</v>
      </c>
      <c r="H669" s="46">
        <v>1</v>
      </c>
      <c r="I669" s="46"/>
      <c r="J669" s="46">
        <v>2</v>
      </c>
      <c r="K669" s="46">
        <v>1</v>
      </c>
      <c r="L669" s="46">
        <v>1</v>
      </c>
      <c r="M669" s="46"/>
      <c r="N669" s="46"/>
      <c r="O669" s="46"/>
      <c r="P669" s="46"/>
      <c r="Q669" s="46">
        <v>1</v>
      </c>
      <c r="R669" s="46"/>
      <c r="S669" s="46"/>
      <c r="T669" s="46"/>
      <c r="U669" s="46"/>
      <c r="V669" s="46"/>
      <c r="W669" s="46"/>
      <c r="X669" s="46">
        <v>28</v>
      </c>
    </row>
    <row r="670" spans="1:24" x14ac:dyDescent="0.25">
      <c r="A670" s="29">
        <v>286645</v>
      </c>
      <c r="B670" s="46">
        <v>12</v>
      </c>
      <c r="C670" s="46">
        <v>3</v>
      </c>
      <c r="D670" s="46">
        <v>3</v>
      </c>
      <c r="E670" s="46">
        <v>2</v>
      </c>
      <c r="F670" s="46">
        <v>1</v>
      </c>
      <c r="G670" s="46">
        <v>1</v>
      </c>
      <c r="H670" s="46">
        <v>1</v>
      </c>
      <c r="I670" s="46"/>
      <c r="J670" s="46">
        <v>1</v>
      </c>
      <c r="K670" s="46">
        <v>1</v>
      </c>
      <c r="L670" s="46"/>
      <c r="M670" s="46">
        <v>1</v>
      </c>
      <c r="N670" s="46">
        <v>1</v>
      </c>
      <c r="O670" s="46"/>
      <c r="P670" s="46">
        <v>1</v>
      </c>
      <c r="Q670" s="46"/>
      <c r="R670" s="46"/>
      <c r="S670" s="46"/>
      <c r="T670" s="46"/>
      <c r="U670" s="46"/>
      <c r="V670" s="46"/>
      <c r="W670" s="46"/>
      <c r="X670" s="46">
        <v>28</v>
      </c>
    </row>
    <row r="671" spans="1:24" x14ac:dyDescent="0.25">
      <c r="A671" s="29">
        <v>270383</v>
      </c>
      <c r="B671" s="46">
        <v>5</v>
      </c>
      <c r="C671" s="46">
        <v>2</v>
      </c>
      <c r="D671" s="46">
        <v>7</v>
      </c>
      <c r="E671" s="46">
        <v>4</v>
      </c>
      <c r="F671" s="46">
        <v>2</v>
      </c>
      <c r="G671" s="46">
        <v>1</v>
      </c>
      <c r="H671" s="46">
        <v>3</v>
      </c>
      <c r="I671" s="46">
        <v>1</v>
      </c>
      <c r="J671" s="46">
        <v>2</v>
      </c>
      <c r="K671" s="46"/>
      <c r="L671" s="46"/>
      <c r="M671" s="46"/>
      <c r="N671" s="46">
        <v>1</v>
      </c>
      <c r="O671" s="46"/>
      <c r="P671" s="46"/>
      <c r="Q671" s="46"/>
      <c r="R671" s="46"/>
      <c r="S671" s="46"/>
      <c r="T671" s="46"/>
      <c r="U671" s="46"/>
      <c r="V671" s="46"/>
      <c r="W671" s="46"/>
      <c r="X671" s="46">
        <v>28</v>
      </c>
    </row>
    <row r="672" spans="1:24" x14ac:dyDescent="0.25">
      <c r="A672" s="29">
        <v>324859</v>
      </c>
      <c r="B672" s="46">
        <v>9</v>
      </c>
      <c r="C672" s="46">
        <v>6</v>
      </c>
      <c r="D672" s="46">
        <v>3</v>
      </c>
      <c r="E672" s="46">
        <v>5</v>
      </c>
      <c r="F672" s="46"/>
      <c r="G672" s="46">
        <v>1</v>
      </c>
      <c r="H672" s="46"/>
      <c r="I672" s="46">
        <v>2</v>
      </c>
      <c r="J672" s="46">
        <v>1</v>
      </c>
      <c r="K672" s="46"/>
      <c r="L672" s="46"/>
      <c r="M672" s="46"/>
      <c r="N672" s="46"/>
      <c r="O672" s="46"/>
      <c r="P672" s="46"/>
      <c r="Q672" s="46">
        <v>1</v>
      </c>
      <c r="R672" s="46"/>
      <c r="S672" s="46"/>
      <c r="T672" s="46"/>
      <c r="U672" s="46"/>
      <c r="V672" s="46"/>
      <c r="W672" s="46"/>
      <c r="X672" s="46">
        <v>28</v>
      </c>
    </row>
    <row r="673" spans="1:24" x14ac:dyDescent="0.25">
      <c r="A673" s="29">
        <v>302552</v>
      </c>
      <c r="B673" s="46">
        <v>5</v>
      </c>
      <c r="C673" s="46">
        <v>10</v>
      </c>
      <c r="D673" s="46">
        <v>6</v>
      </c>
      <c r="E673" s="46">
        <v>2</v>
      </c>
      <c r="F673" s="46">
        <v>1</v>
      </c>
      <c r="G673" s="46"/>
      <c r="H673" s="46">
        <v>1</v>
      </c>
      <c r="I673" s="46">
        <v>1</v>
      </c>
      <c r="J673" s="46">
        <v>1</v>
      </c>
      <c r="K673" s="46"/>
      <c r="L673" s="46"/>
      <c r="M673" s="46"/>
      <c r="N673" s="46"/>
      <c r="O673" s="46"/>
      <c r="P673" s="46"/>
      <c r="Q673" s="46">
        <v>1</v>
      </c>
      <c r="R673" s="46"/>
      <c r="S673" s="46"/>
      <c r="T673" s="46"/>
      <c r="U673" s="46"/>
      <c r="V673" s="46"/>
      <c r="W673" s="46"/>
      <c r="X673" s="46">
        <v>28</v>
      </c>
    </row>
    <row r="674" spans="1:24" x14ac:dyDescent="0.25">
      <c r="A674" s="29">
        <v>243728</v>
      </c>
      <c r="B674" s="46">
        <v>4</v>
      </c>
      <c r="C674" s="46">
        <v>5</v>
      </c>
      <c r="D674" s="46">
        <v>3</v>
      </c>
      <c r="E674" s="46">
        <v>7</v>
      </c>
      <c r="F674" s="46"/>
      <c r="G674" s="46">
        <v>1</v>
      </c>
      <c r="H674" s="46">
        <v>3</v>
      </c>
      <c r="I674" s="46"/>
      <c r="J674" s="46">
        <v>1</v>
      </c>
      <c r="K674" s="46"/>
      <c r="L674" s="46">
        <v>1</v>
      </c>
      <c r="M674" s="46">
        <v>1</v>
      </c>
      <c r="N674" s="46"/>
      <c r="O674" s="46">
        <v>1</v>
      </c>
      <c r="P674" s="46">
        <v>1</v>
      </c>
      <c r="Q674" s="46"/>
      <c r="R674" s="46"/>
      <c r="S674" s="46"/>
      <c r="T674" s="46"/>
      <c r="U674" s="46"/>
      <c r="V674" s="46"/>
      <c r="W674" s="46"/>
      <c r="X674" s="46">
        <v>28</v>
      </c>
    </row>
    <row r="675" spans="1:24" x14ac:dyDescent="0.25">
      <c r="A675" s="29">
        <v>180939</v>
      </c>
      <c r="B675" s="46">
        <v>8</v>
      </c>
      <c r="C675" s="46">
        <v>2</v>
      </c>
      <c r="D675" s="46">
        <v>6</v>
      </c>
      <c r="E675" s="46">
        <v>5</v>
      </c>
      <c r="F675" s="46"/>
      <c r="G675" s="46">
        <v>1</v>
      </c>
      <c r="H675" s="46">
        <v>1</v>
      </c>
      <c r="I675" s="46">
        <v>1</v>
      </c>
      <c r="J675" s="46">
        <v>2</v>
      </c>
      <c r="K675" s="46"/>
      <c r="L675" s="46"/>
      <c r="M675" s="46"/>
      <c r="N675" s="46">
        <v>1</v>
      </c>
      <c r="O675" s="46"/>
      <c r="P675" s="46"/>
      <c r="Q675" s="46"/>
      <c r="R675" s="46">
        <v>1</v>
      </c>
      <c r="S675" s="46"/>
      <c r="T675" s="46"/>
      <c r="U675" s="46"/>
      <c r="V675" s="46"/>
      <c r="W675" s="46"/>
      <c r="X675" s="46">
        <v>28</v>
      </c>
    </row>
    <row r="676" spans="1:24" x14ac:dyDescent="0.25">
      <c r="A676" s="29">
        <v>209666</v>
      </c>
      <c r="B676" s="46">
        <v>6</v>
      </c>
      <c r="C676" s="46">
        <v>8</v>
      </c>
      <c r="D676" s="46">
        <v>5</v>
      </c>
      <c r="E676" s="46">
        <v>1</v>
      </c>
      <c r="F676" s="46"/>
      <c r="G676" s="46">
        <v>1</v>
      </c>
      <c r="H676" s="46"/>
      <c r="I676" s="46">
        <v>2</v>
      </c>
      <c r="J676" s="46"/>
      <c r="K676" s="46"/>
      <c r="L676" s="46">
        <v>1</v>
      </c>
      <c r="M676" s="46"/>
      <c r="N676" s="46"/>
      <c r="O676" s="46">
        <v>1</v>
      </c>
      <c r="P676" s="46">
        <v>1</v>
      </c>
      <c r="Q676" s="46"/>
      <c r="R676" s="46"/>
      <c r="S676" s="46">
        <v>1</v>
      </c>
      <c r="T676" s="46">
        <v>1</v>
      </c>
      <c r="U676" s="46"/>
      <c r="V676" s="46"/>
      <c r="W676" s="46"/>
      <c r="X676" s="46">
        <v>28</v>
      </c>
    </row>
    <row r="677" spans="1:24" x14ac:dyDescent="0.25">
      <c r="A677" s="29">
        <v>53640</v>
      </c>
      <c r="B677" s="46">
        <v>7</v>
      </c>
      <c r="C677" s="46">
        <v>3</v>
      </c>
      <c r="D677" s="46">
        <v>3</v>
      </c>
      <c r="E677" s="46">
        <v>5</v>
      </c>
      <c r="F677" s="46">
        <v>1</v>
      </c>
      <c r="G677" s="46"/>
      <c r="H677" s="46">
        <v>2</v>
      </c>
      <c r="I677" s="46"/>
      <c r="J677" s="46"/>
      <c r="K677" s="46">
        <v>2</v>
      </c>
      <c r="L677" s="46">
        <v>2</v>
      </c>
      <c r="M677" s="46"/>
      <c r="N677" s="46">
        <v>1</v>
      </c>
      <c r="O677" s="46"/>
      <c r="P677" s="46">
        <v>1</v>
      </c>
      <c r="Q677" s="46"/>
      <c r="R677" s="46"/>
      <c r="S677" s="46"/>
      <c r="T677" s="46">
        <v>1</v>
      </c>
      <c r="U677" s="46"/>
      <c r="V677" s="46"/>
      <c r="W677" s="46"/>
      <c r="X677" s="46">
        <v>28</v>
      </c>
    </row>
    <row r="678" spans="1:24" x14ac:dyDescent="0.25">
      <c r="A678" s="29">
        <v>121758</v>
      </c>
      <c r="B678" s="46">
        <v>8</v>
      </c>
      <c r="C678" s="46">
        <v>5</v>
      </c>
      <c r="D678" s="46">
        <v>6</v>
      </c>
      <c r="E678" s="46">
        <v>6</v>
      </c>
      <c r="F678" s="46"/>
      <c r="G678" s="46"/>
      <c r="H678" s="46"/>
      <c r="I678" s="46">
        <v>1</v>
      </c>
      <c r="J678" s="46"/>
      <c r="K678" s="46">
        <v>2</v>
      </c>
      <c r="L678" s="46"/>
      <c r="M678" s="46"/>
      <c r="N678" s="46"/>
      <c r="O678" s="46"/>
      <c r="P678" s="46"/>
      <c r="Q678" s="46"/>
      <c r="R678" s="46"/>
      <c r="S678" s="46"/>
      <c r="T678" s="46"/>
      <c r="U678" s="46"/>
      <c r="V678" s="46"/>
      <c r="W678" s="46"/>
      <c r="X678" s="46">
        <v>28</v>
      </c>
    </row>
    <row r="679" spans="1:24" x14ac:dyDescent="0.25">
      <c r="A679" s="29">
        <v>77304</v>
      </c>
      <c r="B679" s="46">
        <v>4</v>
      </c>
      <c r="C679" s="46">
        <v>6</v>
      </c>
      <c r="D679" s="46">
        <v>3</v>
      </c>
      <c r="E679" s="46">
        <v>9</v>
      </c>
      <c r="F679" s="46"/>
      <c r="G679" s="46">
        <v>1</v>
      </c>
      <c r="H679" s="46"/>
      <c r="I679" s="46"/>
      <c r="J679" s="46"/>
      <c r="K679" s="46">
        <v>1</v>
      </c>
      <c r="L679" s="46">
        <v>3</v>
      </c>
      <c r="M679" s="46"/>
      <c r="N679" s="46"/>
      <c r="O679" s="46"/>
      <c r="P679" s="46"/>
      <c r="Q679" s="46"/>
      <c r="R679" s="46"/>
      <c r="S679" s="46"/>
      <c r="T679" s="46"/>
      <c r="U679" s="46">
        <v>1</v>
      </c>
      <c r="V679" s="46"/>
      <c r="W679" s="46"/>
      <c r="X679" s="46">
        <v>28</v>
      </c>
    </row>
    <row r="680" spans="1:24" x14ac:dyDescent="0.25">
      <c r="A680" s="29">
        <v>463226</v>
      </c>
      <c r="B680" s="46">
        <v>4</v>
      </c>
      <c r="C680" s="46">
        <v>9</v>
      </c>
      <c r="D680" s="46">
        <v>5</v>
      </c>
      <c r="E680" s="46">
        <v>4</v>
      </c>
      <c r="F680" s="46"/>
      <c r="G680" s="46">
        <v>1</v>
      </c>
      <c r="H680" s="46">
        <v>1</v>
      </c>
      <c r="I680" s="46">
        <v>2</v>
      </c>
      <c r="J680" s="46"/>
      <c r="K680" s="46">
        <v>1</v>
      </c>
      <c r="L680" s="46"/>
      <c r="M680" s="46"/>
      <c r="N680" s="46"/>
      <c r="O680" s="46"/>
      <c r="P680" s="46"/>
      <c r="Q680" s="46"/>
      <c r="R680" s="46"/>
      <c r="S680" s="46"/>
      <c r="T680" s="46"/>
      <c r="U680" s="46"/>
      <c r="V680" s="46"/>
      <c r="W680" s="46"/>
      <c r="X680" s="46">
        <v>27</v>
      </c>
    </row>
    <row r="681" spans="1:24" x14ac:dyDescent="0.25">
      <c r="A681" s="29">
        <v>369523</v>
      </c>
      <c r="B681" s="46">
        <v>5</v>
      </c>
      <c r="C681" s="46">
        <v>4</v>
      </c>
      <c r="D681" s="46">
        <v>6</v>
      </c>
      <c r="E681" s="46">
        <v>4</v>
      </c>
      <c r="F681" s="46"/>
      <c r="G681" s="46">
        <v>4</v>
      </c>
      <c r="H681" s="46">
        <v>1</v>
      </c>
      <c r="I681" s="46"/>
      <c r="J681" s="46"/>
      <c r="K681" s="46"/>
      <c r="L681" s="46"/>
      <c r="M681" s="46"/>
      <c r="N681" s="46">
        <v>1</v>
      </c>
      <c r="O681" s="46"/>
      <c r="P681" s="46"/>
      <c r="Q681" s="46">
        <v>1</v>
      </c>
      <c r="R681" s="46">
        <v>1</v>
      </c>
      <c r="S681" s="46"/>
      <c r="T681" s="46"/>
      <c r="U681" s="46"/>
      <c r="V681" s="46"/>
      <c r="W681" s="46"/>
      <c r="X681" s="46">
        <v>27</v>
      </c>
    </row>
    <row r="682" spans="1:24" x14ac:dyDescent="0.25">
      <c r="A682" s="29">
        <v>315199</v>
      </c>
      <c r="B682" s="46">
        <v>6</v>
      </c>
      <c r="C682" s="46">
        <v>5</v>
      </c>
      <c r="D682" s="46">
        <v>10</v>
      </c>
      <c r="E682" s="46">
        <v>2</v>
      </c>
      <c r="F682" s="46">
        <v>2</v>
      </c>
      <c r="G682" s="46">
        <v>1</v>
      </c>
      <c r="H682" s="46"/>
      <c r="I682" s="46"/>
      <c r="J682" s="46"/>
      <c r="K682" s="46"/>
      <c r="L682" s="46">
        <v>1</v>
      </c>
      <c r="M682" s="46"/>
      <c r="N682" s="46"/>
      <c r="O682" s="46"/>
      <c r="P682" s="46"/>
      <c r="Q682" s="46"/>
      <c r="R682" s="46"/>
      <c r="S682" s="46"/>
      <c r="T682" s="46"/>
      <c r="U682" s="46"/>
      <c r="V682" s="46"/>
      <c r="W682" s="46"/>
      <c r="X682" s="46">
        <v>27</v>
      </c>
    </row>
    <row r="683" spans="1:24" x14ac:dyDescent="0.25">
      <c r="A683" s="29">
        <v>259452</v>
      </c>
      <c r="B683" s="46">
        <v>8</v>
      </c>
      <c r="C683" s="46">
        <v>5</v>
      </c>
      <c r="D683" s="46">
        <v>3</v>
      </c>
      <c r="E683" s="46">
        <v>5</v>
      </c>
      <c r="F683" s="46">
        <v>2</v>
      </c>
      <c r="G683" s="46"/>
      <c r="H683" s="46"/>
      <c r="I683" s="46">
        <v>2</v>
      </c>
      <c r="J683" s="46">
        <v>1</v>
      </c>
      <c r="K683" s="46">
        <v>1</v>
      </c>
      <c r="L683" s="46"/>
      <c r="M683" s="46"/>
      <c r="N683" s="46"/>
      <c r="O683" s="46"/>
      <c r="P683" s="46"/>
      <c r="Q683" s="46"/>
      <c r="R683" s="46"/>
      <c r="S683" s="46"/>
      <c r="T683" s="46"/>
      <c r="U683" s="46"/>
      <c r="V683" s="46"/>
      <c r="W683" s="46"/>
      <c r="X683" s="46">
        <v>27</v>
      </c>
    </row>
    <row r="684" spans="1:24" x14ac:dyDescent="0.25">
      <c r="A684" s="29">
        <v>271435</v>
      </c>
      <c r="B684" s="46">
        <v>4</v>
      </c>
      <c r="C684" s="46">
        <v>8</v>
      </c>
      <c r="D684" s="46">
        <v>5</v>
      </c>
      <c r="E684" s="46">
        <v>3</v>
      </c>
      <c r="F684" s="46"/>
      <c r="G684" s="46">
        <v>1</v>
      </c>
      <c r="H684" s="46"/>
      <c r="I684" s="46">
        <v>1</v>
      </c>
      <c r="J684" s="46">
        <v>1</v>
      </c>
      <c r="K684" s="46">
        <v>1</v>
      </c>
      <c r="L684" s="46"/>
      <c r="M684" s="46"/>
      <c r="N684" s="46">
        <v>1</v>
      </c>
      <c r="O684" s="46">
        <v>1</v>
      </c>
      <c r="P684" s="46">
        <v>1</v>
      </c>
      <c r="Q684" s="46"/>
      <c r="R684" s="46"/>
      <c r="S684" s="46"/>
      <c r="T684" s="46"/>
      <c r="U684" s="46"/>
      <c r="V684" s="46"/>
      <c r="W684" s="46"/>
      <c r="X684" s="46">
        <v>27</v>
      </c>
    </row>
    <row r="685" spans="1:24" x14ac:dyDescent="0.25">
      <c r="A685" s="29">
        <v>264032</v>
      </c>
      <c r="B685" s="46">
        <v>6</v>
      </c>
      <c r="C685" s="46">
        <v>5</v>
      </c>
      <c r="D685" s="46">
        <v>2</v>
      </c>
      <c r="E685" s="46">
        <v>3</v>
      </c>
      <c r="F685" s="46">
        <v>1</v>
      </c>
      <c r="G685" s="46">
        <v>3</v>
      </c>
      <c r="H685" s="46">
        <v>1</v>
      </c>
      <c r="I685" s="46">
        <v>1</v>
      </c>
      <c r="J685" s="46">
        <v>1</v>
      </c>
      <c r="K685" s="46"/>
      <c r="L685" s="46">
        <v>1</v>
      </c>
      <c r="M685" s="46"/>
      <c r="N685" s="46">
        <v>1</v>
      </c>
      <c r="O685" s="46">
        <v>1</v>
      </c>
      <c r="P685" s="46"/>
      <c r="Q685" s="46"/>
      <c r="R685" s="46">
        <v>1</v>
      </c>
      <c r="S685" s="46"/>
      <c r="T685" s="46"/>
      <c r="U685" s="46"/>
      <c r="V685" s="46"/>
      <c r="W685" s="46"/>
      <c r="X685" s="46">
        <v>27</v>
      </c>
    </row>
    <row r="686" spans="1:24" x14ac:dyDescent="0.25">
      <c r="A686" s="29">
        <v>308317</v>
      </c>
      <c r="B686" s="46">
        <v>13</v>
      </c>
      <c r="C686" s="46">
        <v>4</v>
      </c>
      <c r="D686" s="46">
        <v>3</v>
      </c>
      <c r="E686" s="46">
        <v>3</v>
      </c>
      <c r="F686" s="46"/>
      <c r="G686" s="46">
        <v>1</v>
      </c>
      <c r="H686" s="46"/>
      <c r="I686" s="46"/>
      <c r="J686" s="46"/>
      <c r="K686" s="46">
        <v>1</v>
      </c>
      <c r="L686" s="46"/>
      <c r="M686" s="46"/>
      <c r="N686" s="46"/>
      <c r="O686" s="46"/>
      <c r="P686" s="46"/>
      <c r="Q686" s="46">
        <v>1</v>
      </c>
      <c r="R686" s="46"/>
      <c r="S686" s="46"/>
      <c r="T686" s="46"/>
      <c r="U686" s="46"/>
      <c r="V686" s="46"/>
      <c r="W686" s="46">
        <v>1</v>
      </c>
      <c r="X686" s="46">
        <v>27</v>
      </c>
    </row>
    <row r="687" spans="1:24" x14ac:dyDescent="0.25">
      <c r="A687" s="29">
        <v>187427</v>
      </c>
      <c r="B687" s="46">
        <v>6</v>
      </c>
      <c r="C687" s="46">
        <v>5</v>
      </c>
      <c r="D687" s="46">
        <v>9</v>
      </c>
      <c r="E687" s="46">
        <v>1</v>
      </c>
      <c r="F687" s="46">
        <v>1</v>
      </c>
      <c r="G687" s="46">
        <v>1</v>
      </c>
      <c r="H687" s="46">
        <v>1</v>
      </c>
      <c r="I687" s="46"/>
      <c r="J687" s="46"/>
      <c r="K687" s="46"/>
      <c r="L687" s="46"/>
      <c r="M687" s="46">
        <v>1</v>
      </c>
      <c r="N687" s="46"/>
      <c r="O687" s="46">
        <v>1</v>
      </c>
      <c r="P687" s="46"/>
      <c r="Q687" s="46"/>
      <c r="R687" s="46"/>
      <c r="S687" s="46"/>
      <c r="T687" s="46"/>
      <c r="U687" s="46">
        <v>1</v>
      </c>
      <c r="V687" s="46"/>
      <c r="W687" s="46"/>
      <c r="X687" s="46">
        <v>27</v>
      </c>
    </row>
    <row r="688" spans="1:24" x14ac:dyDescent="0.25">
      <c r="A688" s="29">
        <v>146665</v>
      </c>
      <c r="B688" s="46">
        <v>7</v>
      </c>
      <c r="C688" s="46">
        <v>4</v>
      </c>
      <c r="D688" s="46">
        <v>7</v>
      </c>
      <c r="E688" s="46">
        <v>4</v>
      </c>
      <c r="F688" s="46">
        <v>1</v>
      </c>
      <c r="G688" s="46"/>
      <c r="H688" s="46"/>
      <c r="I688" s="46"/>
      <c r="J688" s="46">
        <v>1</v>
      </c>
      <c r="K688" s="46"/>
      <c r="L688" s="46"/>
      <c r="M688" s="46"/>
      <c r="N688" s="46"/>
      <c r="O688" s="46"/>
      <c r="P688" s="46"/>
      <c r="Q688" s="46"/>
      <c r="R688" s="46">
        <v>2</v>
      </c>
      <c r="S688" s="46"/>
      <c r="T688" s="46"/>
      <c r="U688" s="46">
        <v>1</v>
      </c>
      <c r="V688" s="46"/>
      <c r="W688" s="46"/>
      <c r="X688" s="46">
        <v>27</v>
      </c>
    </row>
    <row r="689" spans="1:24" x14ac:dyDescent="0.25">
      <c r="A689" s="29">
        <v>232500</v>
      </c>
      <c r="B689" s="46">
        <v>9</v>
      </c>
      <c r="C689" s="46">
        <v>3</v>
      </c>
      <c r="D689" s="46">
        <v>8</v>
      </c>
      <c r="E689" s="46">
        <v>4</v>
      </c>
      <c r="F689" s="46">
        <v>1</v>
      </c>
      <c r="G689" s="46">
        <v>1</v>
      </c>
      <c r="H689" s="46"/>
      <c r="I689" s="46"/>
      <c r="J689" s="46"/>
      <c r="K689" s="46"/>
      <c r="L689" s="46"/>
      <c r="M689" s="46"/>
      <c r="N689" s="46"/>
      <c r="O689" s="46">
        <v>1</v>
      </c>
      <c r="P689" s="46"/>
      <c r="Q689" s="46"/>
      <c r="R689" s="46"/>
      <c r="S689" s="46"/>
      <c r="T689" s="46"/>
      <c r="U689" s="46"/>
      <c r="V689" s="46"/>
      <c r="W689" s="46"/>
      <c r="X689" s="46">
        <v>27</v>
      </c>
    </row>
    <row r="690" spans="1:24" x14ac:dyDescent="0.25">
      <c r="A690" s="29">
        <v>155227</v>
      </c>
      <c r="B690" s="46">
        <v>9</v>
      </c>
      <c r="C690" s="46">
        <v>7</v>
      </c>
      <c r="D690" s="46">
        <v>2</v>
      </c>
      <c r="E690" s="46">
        <v>5</v>
      </c>
      <c r="F690" s="46"/>
      <c r="G690" s="46"/>
      <c r="H690" s="46"/>
      <c r="I690" s="46">
        <v>1</v>
      </c>
      <c r="J690" s="46"/>
      <c r="K690" s="46"/>
      <c r="L690" s="46">
        <v>1</v>
      </c>
      <c r="M690" s="46">
        <v>1</v>
      </c>
      <c r="N690" s="46"/>
      <c r="O690" s="46"/>
      <c r="P690" s="46">
        <v>1</v>
      </c>
      <c r="Q690" s="46"/>
      <c r="R690" s="46"/>
      <c r="S690" s="46"/>
      <c r="T690" s="46"/>
      <c r="U690" s="46"/>
      <c r="V690" s="46"/>
      <c r="W690" s="46"/>
      <c r="X690" s="46">
        <v>27</v>
      </c>
    </row>
    <row r="691" spans="1:24" x14ac:dyDescent="0.25">
      <c r="A691" s="29">
        <v>135479</v>
      </c>
      <c r="B691" s="46">
        <v>5</v>
      </c>
      <c r="C691" s="46">
        <v>6</v>
      </c>
      <c r="D691" s="46">
        <v>7</v>
      </c>
      <c r="E691" s="46">
        <v>3</v>
      </c>
      <c r="F691" s="46"/>
      <c r="G691" s="46">
        <v>2</v>
      </c>
      <c r="H691" s="46"/>
      <c r="I691" s="46">
        <v>2</v>
      </c>
      <c r="J691" s="46"/>
      <c r="K691" s="46">
        <v>1</v>
      </c>
      <c r="L691" s="46"/>
      <c r="M691" s="46"/>
      <c r="N691" s="46">
        <v>1</v>
      </c>
      <c r="O691" s="46"/>
      <c r="P691" s="46"/>
      <c r="Q691" s="46"/>
      <c r="R691" s="46"/>
      <c r="S691" s="46"/>
      <c r="T691" s="46"/>
      <c r="U691" s="46"/>
      <c r="V691" s="46"/>
      <c r="W691" s="46"/>
      <c r="X691" s="46">
        <v>27</v>
      </c>
    </row>
    <row r="692" spans="1:24" x14ac:dyDescent="0.25">
      <c r="A692" s="29">
        <v>208672</v>
      </c>
      <c r="B692" s="46">
        <v>7</v>
      </c>
      <c r="C692" s="46">
        <v>6</v>
      </c>
      <c r="D692" s="46">
        <v>7</v>
      </c>
      <c r="E692" s="46">
        <v>2</v>
      </c>
      <c r="F692" s="46"/>
      <c r="G692" s="46">
        <v>1</v>
      </c>
      <c r="H692" s="46"/>
      <c r="I692" s="46">
        <v>2</v>
      </c>
      <c r="J692" s="46">
        <v>2</v>
      </c>
      <c r="K692" s="46"/>
      <c r="L692" s="46"/>
      <c r="M692" s="46"/>
      <c r="N692" s="46"/>
      <c r="O692" s="46"/>
      <c r="P692" s="46"/>
      <c r="Q692" s="46"/>
      <c r="R692" s="46"/>
      <c r="S692" s="46"/>
      <c r="T692" s="46"/>
      <c r="U692" s="46"/>
      <c r="V692" s="46"/>
      <c r="W692" s="46"/>
      <c r="X692" s="46">
        <v>27</v>
      </c>
    </row>
    <row r="693" spans="1:24" x14ac:dyDescent="0.25">
      <c r="A693" s="29">
        <v>212312</v>
      </c>
      <c r="B693" s="46">
        <v>7</v>
      </c>
      <c r="C693" s="46">
        <v>9</v>
      </c>
      <c r="D693" s="46">
        <v>3</v>
      </c>
      <c r="E693" s="46">
        <v>1</v>
      </c>
      <c r="F693" s="46">
        <v>1</v>
      </c>
      <c r="G693" s="46">
        <v>1</v>
      </c>
      <c r="H693" s="46">
        <v>1</v>
      </c>
      <c r="I693" s="46"/>
      <c r="J693" s="46">
        <v>2</v>
      </c>
      <c r="K693" s="46">
        <v>2</v>
      </c>
      <c r="L693" s="46"/>
      <c r="M693" s="46"/>
      <c r="N693" s="46"/>
      <c r="O693" s="46"/>
      <c r="P693" s="46"/>
      <c r="Q693" s="46"/>
      <c r="R693" s="46"/>
      <c r="S693" s="46"/>
      <c r="T693" s="46"/>
      <c r="U693" s="46"/>
      <c r="V693" s="46"/>
      <c r="W693" s="46"/>
      <c r="X693" s="46">
        <v>27</v>
      </c>
    </row>
    <row r="694" spans="1:24" x14ac:dyDescent="0.25">
      <c r="A694" s="29">
        <v>196347</v>
      </c>
      <c r="B694" s="46">
        <v>6</v>
      </c>
      <c r="C694" s="46">
        <v>6</v>
      </c>
      <c r="D694" s="46">
        <v>10</v>
      </c>
      <c r="E694" s="46">
        <v>1</v>
      </c>
      <c r="F694" s="46"/>
      <c r="G694" s="46"/>
      <c r="H694" s="46">
        <v>1</v>
      </c>
      <c r="I694" s="46"/>
      <c r="J694" s="46">
        <v>1</v>
      </c>
      <c r="K694" s="46"/>
      <c r="L694" s="46"/>
      <c r="M694" s="46"/>
      <c r="N694" s="46"/>
      <c r="O694" s="46">
        <v>1</v>
      </c>
      <c r="P694" s="46">
        <v>1</v>
      </c>
      <c r="Q694" s="46"/>
      <c r="R694" s="46"/>
      <c r="S694" s="46"/>
      <c r="T694" s="46"/>
      <c r="U694" s="46"/>
      <c r="V694" s="46"/>
      <c r="W694" s="46"/>
      <c r="X694" s="46">
        <v>27</v>
      </c>
    </row>
    <row r="695" spans="1:24" x14ac:dyDescent="0.25">
      <c r="A695" s="29">
        <v>6790</v>
      </c>
      <c r="B695" s="46">
        <v>7</v>
      </c>
      <c r="C695" s="46">
        <v>9</v>
      </c>
      <c r="D695" s="46">
        <v>4</v>
      </c>
      <c r="E695" s="46">
        <v>2</v>
      </c>
      <c r="F695" s="46">
        <v>2</v>
      </c>
      <c r="G695" s="46"/>
      <c r="H695" s="46"/>
      <c r="I695" s="46"/>
      <c r="J695" s="46">
        <v>1</v>
      </c>
      <c r="K695" s="46">
        <v>1</v>
      </c>
      <c r="L695" s="46"/>
      <c r="M695" s="46"/>
      <c r="N695" s="46"/>
      <c r="O695" s="46"/>
      <c r="P695" s="46"/>
      <c r="Q695" s="46"/>
      <c r="R695" s="46"/>
      <c r="S695" s="46"/>
      <c r="T695" s="46"/>
      <c r="U695" s="46"/>
      <c r="V695" s="46">
        <v>1</v>
      </c>
      <c r="W695" s="46"/>
      <c r="X695" s="46">
        <v>27</v>
      </c>
    </row>
    <row r="696" spans="1:24" x14ac:dyDescent="0.25">
      <c r="A696" s="29">
        <v>4722</v>
      </c>
      <c r="B696" s="46">
        <v>8</v>
      </c>
      <c r="C696" s="46">
        <v>6</v>
      </c>
      <c r="D696" s="46">
        <v>2</v>
      </c>
      <c r="E696" s="46">
        <v>4</v>
      </c>
      <c r="F696" s="46">
        <v>4</v>
      </c>
      <c r="G696" s="46"/>
      <c r="H696" s="46"/>
      <c r="I696" s="46">
        <v>1</v>
      </c>
      <c r="J696" s="46"/>
      <c r="K696" s="46"/>
      <c r="L696" s="46"/>
      <c r="M696" s="46"/>
      <c r="N696" s="46">
        <v>1</v>
      </c>
      <c r="O696" s="46">
        <v>1</v>
      </c>
      <c r="P696" s="46"/>
      <c r="Q696" s="46"/>
      <c r="R696" s="46"/>
      <c r="S696" s="46"/>
      <c r="T696" s="46"/>
      <c r="U696" s="46"/>
      <c r="V696" s="46"/>
      <c r="W696" s="46"/>
      <c r="X696" s="46">
        <v>27</v>
      </c>
    </row>
    <row r="697" spans="1:24" x14ac:dyDescent="0.25">
      <c r="A697" s="29">
        <v>60752</v>
      </c>
      <c r="B697" s="46">
        <v>9</v>
      </c>
      <c r="C697" s="46">
        <v>6</v>
      </c>
      <c r="D697" s="46">
        <v>5</v>
      </c>
      <c r="E697" s="46">
        <v>4</v>
      </c>
      <c r="F697" s="46"/>
      <c r="G697" s="46"/>
      <c r="H697" s="46">
        <v>1</v>
      </c>
      <c r="I697" s="46"/>
      <c r="J697" s="46"/>
      <c r="K697" s="46"/>
      <c r="L697" s="46"/>
      <c r="M697" s="46"/>
      <c r="N697" s="46"/>
      <c r="O697" s="46">
        <v>1</v>
      </c>
      <c r="P697" s="46"/>
      <c r="Q697" s="46"/>
      <c r="R697" s="46"/>
      <c r="S697" s="46">
        <v>1</v>
      </c>
      <c r="T697" s="46"/>
      <c r="U697" s="46"/>
      <c r="V697" s="46"/>
      <c r="W697" s="46"/>
      <c r="X697" s="46">
        <v>27</v>
      </c>
    </row>
    <row r="698" spans="1:24" x14ac:dyDescent="0.25">
      <c r="A698" s="29">
        <v>6475</v>
      </c>
      <c r="B698" s="46">
        <v>9</v>
      </c>
      <c r="C698" s="46">
        <v>5</v>
      </c>
      <c r="D698" s="46">
        <v>2</v>
      </c>
      <c r="E698" s="46">
        <v>6</v>
      </c>
      <c r="F698" s="46">
        <v>2</v>
      </c>
      <c r="G698" s="46"/>
      <c r="H698" s="46"/>
      <c r="I698" s="46">
        <v>1</v>
      </c>
      <c r="J698" s="46"/>
      <c r="K698" s="46"/>
      <c r="L698" s="46">
        <v>1</v>
      </c>
      <c r="M698" s="46"/>
      <c r="N698" s="46"/>
      <c r="O698" s="46"/>
      <c r="P698" s="46"/>
      <c r="Q698" s="46"/>
      <c r="R698" s="46"/>
      <c r="S698" s="46"/>
      <c r="T698" s="46"/>
      <c r="U698" s="46">
        <v>1</v>
      </c>
      <c r="V698" s="46"/>
      <c r="W698" s="46"/>
      <c r="X698" s="46">
        <v>27</v>
      </c>
    </row>
    <row r="699" spans="1:24" x14ac:dyDescent="0.25">
      <c r="A699" s="29">
        <v>454139</v>
      </c>
      <c r="B699" s="46">
        <v>4</v>
      </c>
      <c r="C699" s="46">
        <v>13</v>
      </c>
      <c r="D699" s="46">
        <v>2</v>
      </c>
      <c r="E699" s="46">
        <v>1</v>
      </c>
      <c r="F699" s="46">
        <v>1</v>
      </c>
      <c r="G699" s="46">
        <v>1</v>
      </c>
      <c r="H699" s="46"/>
      <c r="I699" s="46">
        <v>1</v>
      </c>
      <c r="J699" s="46">
        <v>1</v>
      </c>
      <c r="K699" s="46"/>
      <c r="L699" s="46"/>
      <c r="M699" s="46"/>
      <c r="N699" s="46"/>
      <c r="O699" s="46">
        <v>1</v>
      </c>
      <c r="P699" s="46"/>
      <c r="Q699" s="46"/>
      <c r="R699" s="46"/>
      <c r="S699" s="46"/>
      <c r="T699" s="46">
        <v>1</v>
      </c>
      <c r="U699" s="46"/>
      <c r="V699" s="46"/>
      <c r="W699" s="46"/>
      <c r="X699" s="46">
        <v>26</v>
      </c>
    </row>
    <row r="700" spans="1:24" x14ac:dyDescent="0.25">
      <c r="A700" s="29">
        <v>409782</v>
      </c>
      <c r="B700" s="46">
        <v>8</v>
      </c>
      <c r="C700" s="46">
        <v>8</v>
      </c>
      <c r="D700" s="46">
        <v>3</v>
      </c>
      <c r="E700" s="46">
        <v>4</v>
      </c>
      <c r="F700" s="46">
        <v>1</v>
      </c>
      <c r="G700" s="46">
        <v>1</v>
      </c>
      <c r="H700" s="46"/>
      <c r="I700" s="46"/>
      <c r="J700" s="46"/>
      <c r="K700" s="46"/>
      <c r="L700" s="46"/>
      <c r="M700" s="46">
        <v>1</v>
      </c>
      <c r="N700" s="46"/>
      <c r="O700" s="46"/>
      <c r="P700" s="46"/>
      <c r="Q700" s="46"/>
      <c r="R700" s="46"/>
      <c r="S700" s="46"/>
      <c r="T700" s="46"/>
      <c r="U700" s="46"/>
      <c r="V700" s="46"/>
      <c r="W700" s="46"/>
      <c r="X700" s="46">
        <v>26</v>
      </c>
    </row>
    <row r="701" spans="1:24" x14ac:dyDescent="0.25">
      <c r="A701" s="29">
        <v>410720</v>
      </c>
      <c r="B701" s="46">
        <v>12</v>
      </c>
      <c r="C701" s="46">
        <v>3</v>
      </c>
      <c r="D701" s="46">
        <v>3</v>
      </c>
      <c r="E701" s="46">
        <v>1</v>
      </c>
      <c r="F701" s="46">
        <v>3</v>
      </c>
      <c r="G701" s="46">
        <v>1</v>
      </c>
      <c r="H701" s="46"/>
      <c r="I701" s="46">
        <v>1</v>
      </c>
      <c r="J701" s="46">
        <v>1</v>
      </c>
      <c r="K701" s="46"/>
      <c r="L701" s="46">
        <v>1</v>
      </c>
      <c r="M701" s="46"/>
      <c r="N701" s="46"/>
      <c r="O701" s="46"/>
      <c r="P701" s="46"/>
      <c r="Q701" s="46"/>
      <c r="R701" s="46"/>
      <c r="S701" s="46"/>
      <c r="T701" s="46"/>
      <c r="U701" s="46"/>
      <c r="V701" s="46"/>
      <c r="W701" s="46"/>
      <c r="X701" s="46">
        <v>26</v>
      </c>
    </row>
    <row r="702" spans="1:24" x14ac:dyDescent="0.25">
      <c r="A702" s="29">
        <v>468882</v>
      </c>
      <c r="B702" s="46">
        <v>8</v>
      </c>
      <c r="C702" s="46">
        <v>6</v>
      </c>
      <c r="D702" s="46">
        <v>2</v>
      </c>
      <c r="E702" s="46">
        <v>4</v>
      </c>
      <c r="F702" s="46"/>
      <c r="G702" s="46">
        <v>3</v>
      </c>
      <c r="H702" s="46"/>
      <c r="I702" s="46">
        <v>1</v>
      </c>
      <c r="J702" s="46"/>
      <c r="K702" s="46"/>
      <c r="L702" s="46">
        <v>1</v>
      </c>
      <c r="M702" s="46">
        <v>1</v>
      </c>
      <c r="N702" s="46"/>
      <c r="O702" s="46"/>
      <c r="P702" s="46"/>
      <c r="Q702" s="46"/>
      <c r="R702" s="46"/>
      <c r="S702" s="46"/>
      <c r="T702" s="46"/>
      <c r="U702" s="46"/>
      <c r="V702" s="46"/>
      <c r="W702" s="46"/>
      <c r="X702" s="46">
        <v>26</v>
      </c>
    </row>
    <row r="703" spans="1:24" x14ac:dyDescent="0.25">
      <c r="A703" s="29">
        <v>453374</v>
      </c>
      <c r="B703" s="46">
        <v>7</v>
      </c>
      <c r="C703" s="46">
        <v>6</v>
      </c>
      <c r="D703" s="46">
        <v>4</v>
      </c>
      <c r="E703" s="46">
        <v>1</v>
      </c>
      <c r="F703" s="46">
        <v>2</v>
      </c>
      <c r="G703" s="46">
        <v>1</v>
      </c>
      <c r="H703" s="46"/>
      <c r="I703" s="46"/>
      <c r="J703" s="46"/>
      <c r="K703" s="46">
        <v>2</v>
      </c>
      <c r="L703" s="46"/>
      <c r="M703" s="46">
        <v>1</v>
      </c>
      <c r="N703" s="46">
        <v>1</v>
      </c>
      <c r="O703" s="46"/>
      <c r="P703" s="46">
        <v>1</v>
      </c>
      <c r="Q703" s="46"/>
      <c r="R703" s="46"/>
      <c r="S703" s="46"/>
      <c r="T703" s="46"/>
      <c r="U703" s="46"/>
      <c r="V703" s="46"/>
      <c r="W703" s="46"/>
      <c r="X703" s="46">
        <v>26</v>
      </c>
    </row>
    <row r="704" spans="1:24" x14ac:dyDescent="0.25">
      <c r="A704" s="29">
        <v>423117</v>
      </c>
      <c r="B704" s="46">
        <v>10</v>
      </c>
      <c r="C704" s="46">
        <v>4</v>
      </c>
      <c r="D704" s="46">
        <v>1</v>
      </c>
      <c r="E704" s="46">
        <v>2</v>
      </c>
      <c r="F704" s="46">
        <v>1</v>
      </c>
      <c r="G704" s="46">
        <v>3</v>
      </c>
      <c r="H704" s="46">
        <v>1</v>
      </c>
      <c r="I704" s="46">
        <v>1</v>
      </c>
      <c r="J704" s="46">
        <v>1</v>
      </c>
      <c r="K704" s="46">
        <v>1</v>
      </c>
      <c r="L704" s="46"/>
      <c r="M704" s="46"/>
      <c r="N704" s="46"/>
      <c r="O704" s="46"/>
      <c r="P704" s="46">
        <v>1</v>
      </c>
      <c r="Q704" s="46"/>
      <c r="R704" s="46"/>
      <c r="S704" s="46"/>
      <c r="T704" s="46"/>
      <c r="U704" s="46"/>
      <c r="V704" s="46"/>
      <c r="W704" s="46"/>
      <c r="X704" s="46">
        <v>26</v>
      </c>
    </row>
    <row r="705" spans="1:24" x14ac:dyDescent="0.25">
      <c r="A705" s="29">
        <v>406648</v>
      </c>
      <c r="B705" s="46">
        <v>12</v>
      </c>
      <c r="C705" s="46">
        <v>4</v>
      </c>
      <c r="D705" s="46">
        <v>4</v>
      </c>
      <c r="E705" s="46">
        <v>3</v>
      </c>
      <c r="F705" s="46"/>
      <c r="G705" s="46"/>
      <c r="H705" s="46">
        <v>1</v>
      </c>
      <c r="I705" s="46"/>
      <c r="J705" s="46">
        <v>1</v>
      </c>
      <c r="K705" s="46"/>
      <c r="L705" s="46"/>
      <c r="M705" s="46"/>
      <c r="N705" s="46"/>
      <c r="O705" s="46">
        <v>1</v>
      </c>
      <c r="P705" s="46"/>
      <c r="Q705" s="46"/>
      <c r="R705" s="46"/>
      <c r="S705" s="46"/>
      <c r="T705" s="46"/>
      <c r="U705" s="46"/>
      <c r="V705" s="46"/>
      <c r="W705" s="46"/>
      <c r="X705" s="46">
        <v>26</v>
      </c>
    </row>
    <row r="706" spans="1:24" x14ac:dyDescent="0.25">
      <c r="A706" s="29">
        <v>445443</v>
      </c>
      <c r="B706" s="46">
        <v>11</v>
      </c>
      <c r="C706" s="46">
        <v>3</v>
      </c>
      <c r="D706" s="46">
        <v>3</v>
      </c>
      <c r="E706" s="46">
        <v>2</v>
      </c>
      <c r="F706" s="46">
        <v>1</v>
      </c>
      <c r="G706" s="46">
        <v>3</v>
      </c>
      <c r="H706" s="46"/>
      <c r="I706" s="46"/>
      <c r="J706" s="46">
        <v>1</v>
      </c>
      <c r="K706" s="46">
        <v>1</v>
      </c>
      <c r="L706" s="46"/>
      <c r="M706" s="46"/>
      <c r="N706" s="46"/>
      <c r="O706" s="46">
        <v>1</v>
      </c>
      <c r="P706" s="46"/>
      <c r="Q706" s="46"/>
      <c r="R706" s="46"/>
      <c r="S706" s="46"/>
      <c r="T706" s="46"/>
      <c r="U706" s="46"/>
      <c r="V706" s="46"/>
      <c r="W706" s="46"/>
      <c r="X706" s="46">
        <v>26</v>
      </c>
    </row>
    <row r="707" spans="1:24" x14ac:dyDescent="0.25">
      <c r="A707" s="29">
        <v>345417</v>
      </c>
      <c r="B707" s="46">
        <v>10</v>
      </c>
      <c r="C707" s="46">
        <v>5</v>
      </c>
      <c r="D707" s="46">
        <v>3</v>
      </c>
      <c r="E707" s="46">
        <v>5</v>
      </c>
      <c r="F707" s="46"/>
      <c r="G707" s="46"/>
      <c r="H707" s="46">
        <v>1</v>
      </c>
      <c r="I707" s="46"/>
      <c r="J707" s="46">
        <v>2</v>
      </c>
      <c r="K707" s="46"/>
      <c r="L707" s="46"/>
      <c r="M707" s="46"/>
      <c r="N707" s="46"/>
      <c r="O707" s="46"/>
      <c r="P707" s="46"/>
      <c r="Q707" s="46"/>
      <c r="R707" s="46"/>
      <c r="S707" s="46"/>
      <c r="T707" s="46"/>
      <c r="U707" s="46"/>
      <c r="V707" s="46"/>
      <c r="W707" s="46"/>
      <c r="X707" s="46">
        <v>26</v>
      </c>
    </row>
    <row r="708" spans="1:24" x14ac:dyDescent="0.25">
      <c r="A708" s="29">
        <v>322273</v>
      </c>
      <c r="B708" s="46">
        <v>8</v>
      </c>
      <c r="C708" s="46">
        <v>5</v>
      </c>
      <c r="D708" s="46">
        <v>4</v>
      </c>
      <c r="E708" s="46">
        <v>4</v>
      </c>
      <c r="F708" s="46"/>
      <c r="G708" s="46"/>
      <c r="H708" s="46">
        <v>1</v>
      </c>
      <c r="I708" s="46"/>
      <c r="J708" s="46"/>
      <c r="K708" s="46"/>
      <c r="L708" s="46"/>
      <c r="M708" s="46">
        <v>1</v>
      </c>
      <c r="N708" s="46"/>
      <c r="O708" s="46">
        <v>1</v>
      </c>
      <c r="P708" s="46"/>
      <c r="Q708" s="46">
        <v>2</v>
      </c>
      <c r="R708" s="46"/>
      <c r="S708" s="46"/>
      <c r="T708" s="46"/>
      <c r="U708" s="46"/>
      <c r="V708" s="46"/>
      <c r="W708" s="46"/>
      <c r="X708" s="46">
        <v>26</v>
      </c>
    </row>
    <row r="709" spans="1:24" x14ac:dyDescent="0.25">
      <c r="A709" s="29">
        <v>254309</v>
      </c>
      <c r="B709" s="46">
        <v>8</v>
      </c>
      <c r="C709" s="46">
        <v>4</v>
      </c>
      <c r="D709" s="46">
        <v>5</v>
      </c>
      <c r="E709" s="46">
        <v>5</v>
      </c>
      <c r="F709" s="46"/>
      <c r="G709" s="46"/>
      <c r="H709" s="46"/>
      <c r="I709" s="46">
        <v>1</v>
      </c>
      <c r="J709" s="46"/>
      <c r="K709" s="46">
        <v>1</v>
      </c>
      <c r="L709" s="46"/>
      <c r="M709" s="46"/>
      <c r="N709" s="46">
        <v>1</v>
      </c>
      <c r="O709" s="46"/>
      <c r="P709" s="46"/>
      <c r="Q709" s="46"/>
      <c r="R709" s="46"/>
      <c r="S709" s="46"/>
      <c r="T709" s="46"/>
      <c r="U709" s="46"/>
      <c r="V709" s="46">
        <v>1</v>
      </c>
      <c r="W709" s="46"/>
      <c r="X709" s="46">
        <v>26</v>
      </c>
    </row>
    <row r="710" spans="1:24" x14ac:dyDescent="0.25">
      <c r="A710" s="29">
        <v>279264</v>
      </c>
      <c r="B710" s="46">
        <v>9</v>
      </c>
      <c r="C710" s="46">
        <v>2</v>
      </c>
      <c r="D710" s="46">
        <v>7</v>
      </c>
      <c r="E710" s="46">
        <v>2</v>
      </c>
      <c r="F710" s="46"/>
      <c r="G710" s="46">
        <v>1</v>
      </c>
      <c r="H710" s="46">
        <v>1</v>
      </c>
      <c r="I710" s="46"/>
      <c r="J710" s="46"/>
      <c r="K710" s="46"/>
      <c r="L710" s="46"/>
      <c r="M710" s="46">
        <v>1</v>
      </c>
      <c r="N710" s="46">
        <v>2</v>
      </c>
      <c r="O710" s="46"/>
      <c r="P710" s="46"/>
      <c r="Q710" s="46"/>
      <c r="R710" s="46"/>
      <c r="S710" s="46">
        <v>1</v>
      </c>
      <c r="T710" s="46"/>
      <c r="U710" s="46"/>
      <c r="V710" s="46"/>
      <c r="W710" s="46"/>
      <c r="X710" s="46">
        <v>26</v>
      </c>
    </row>
    <row r="711" spans="1:24" x14ac:dyDescent="0.25">
      <c r="A711" s="29">
        <v>251784</v>
      </c>
      <c r="B711" s="46">
        <v>7</v>
      </c>
      <c r="C711" s="46">
        <v>3</v>
      </c>
      <c r="D711" s="46">
        <v>5</v>
      </c>
      <c r="E711" s="46">
        <v>4</v>
      </c>
      <c r="F711" s="46">
        <v>1</v>
      </c>
      <c r="G711" s="46"/>
      <c r="H711" s="46"/>
      <c r="I711" s="46"/>
      <c r="J711" s="46">
        <v>1</v>
      </c>
      <c r="K711" s="46">
        <v>1</v>
      </c>
      <c r="L711" s="46"/>
      <c r="M711" s="46">
        <v>1</v>
      </c>
      <c r="N711" s="46"/>
      <c r="O711" s="46">
        <v>1</v>
      </c>
      <c r="P711" s="46">
        <v>2</v>
      </c>
      <c r="Q711" s="46"/>
      <c r="R711" s="46"/>
      <c r="S711" s="46"/>
      <c r="T711" s="46"/>
      <c r="U711" s="46"/>
      <c r="V711" s="46"/>
      <c r="W711" s="46"/>
      <c r="X711" s="46">
        <v>26</v>
      </c>
    </row>
    <row r="712" spans="1:24" x14ac:dyDescent="0.25">
      <c r="A712" s="29">
        <v>250247</v>
      </c>
      <c r="B712" s="46">
        <v>6</v>
      </c>
      <c r="C712" s="46">
        <v>8</v>
      </c>
      <c r="D712" s="46">
        <v>5</v>
      </c>
      <c r="E712" s="46">
        <v>4</v>
      </c>
      <c r="F712" s="46"/>
      <c r="G712" s="46"/>
      <c r="H712" s="46"/>
      <c r="I712" s="46">
        <v>1</v>
      </c>
      <c r="J712" s="46"/>
      <c r="K712" s="46"/>
      <c r="L712" s="46"/>
      <c r="M712" s="46">
        <v>1</v>
      </c>
      <c r="N712" s="46"/>
      <c r="O712" s="46"/>
      <c r="P712" s="46"/>
      <c r="Q712" s="46"/>
      <c r="R712" s="46"/>
      <c r="S712" s="46"/>
      <c r="T712" s="46"/>
      <c r="U712" s="46">
        <v>1</v>
      </c>
      <c r="V712" s="46"/>
      <c r="W712" s="46"/>
      <c r="X712" s="46">
        <v>26</v>
      </c>
    </row>
    <row r="713" spans="1:24" x14ac:dyDescent="0.25">
      <c r="A713" s="29">
        <v>301549</v>
      </c>
      <c r="B713" s="46">
        <v>13</v>
      </c>
      <c r="C713" s="46">
        <v>5</v>
      </c>
      <c r="D713" s="46">
        <v>4</v>
      </c>
      <c r="E713" s="46">
        <v>3</v>
      </c>
      <c r="F713" s="46"/>
      <c r="G713" s="46"/>
      <c r="H713" s="46"/>
      <c r="I713" s="46"/>
      <c r="J713" s="46">
        <v>1</v>
      </c>
      <c r="K713" s="46"/>
      <c r="L713" s="46"/>
      <c r="M713" s="46"/>
      <c r="N713" s="46"/>
      <c r="O713" s="46"/>
      <c r="P713" s="46"/>
      <c r="Q713" s="46"/>
      <c r="R713" s="46"/>
      <c r="S713" s="46"/>
      <c r="T713" s="46"/>
      <c r="U713" s="46"/>
      <c r="V713" s="46"/>
      <c r="W713" s="46"/>
      <c r="X713" s="46">
        <v>26</v>
      </c>
    </row>
    <row r="714" spans="1:24" x14ac:dyDescent="0.25">
      <c r="A714" s="29">
        <v>151496</v>
      </c>
      <c r="B714" s="46">
        <v>6</v>
      </c>
      <c r="C714" s="46">
        <v>6</v>
      </c>
      <c r="D714" s="46">
        <v>2</v>
      </c>
      <c r="E714" s="46">
        <v>4</v>
      </c>
      <c r="F714" s="46">
        <v>3</v>
      </c>
      <c r="G714" s="46">
        <v>2</v>
      </c>
      <c r="H714" s="46"/>
      <c r="I714" s="46"/>
      <c r="J714" s="46">
        <v>1</v>
      </c>
      <c r="K714" s="46"/>
      <c r="L714" s="46"/>
      <c r="M714" s="46"/>
      <c r="N714" s="46"/>
      <c r="O714" s="46">
        <v>1</v>
      </c>
      <c r="P714" s="46">
        <v>1</v>
      </c>
      <c r="Q714" s="46"/>
      <c r="R714" s="46"/>
      <c r="S714" s="46"/>
      <c r="T714" s="46"/>
      <c r="U714" s="46"/>
      <c r="V714" s="46"/>
      <c r="W714" s="46"/>
      <c r="X714" s="46">
        <v>26</v>
      </c>
    </row>
    <row r="715" spans="1:24" x14ac:dyDescent="0.25">
      <c r="A715" s="29">
        <v>181584</v>
      </c>
      <c r="B715" s="46">
        <v>6</v>
      </c>
      <c r="C715" s="46">
        <v>6</v>
      </c>
      <c r="D715" s="46">
        <v>5</v>
      </c>
      <c r="E715" s="46">
        <v>5</v>
      </c>
      <c r="F715" s="46"/>
      <c r="G715" s="46"/>
      <c r="H715" s="46">
        <v>1</v>
      </c>
      <c r="I715" s="46"/>
      <c r="J715" s="46"/>
      <c r="K715" s="46"/>
      <c r="L715" s="46">
        <v>1</v>
      </c>
      <c r="M715" s="46"/>
      <c r="N715" s="46">
        <v>1</v>
      </c>
      <c r="O715" s="46"/>
      <c r="P715" s="46"/>
      <c r="Q715" s="46"/>
      <c r="R715" s="46"/>
      <c r="S715" s="46">
        <v>1</v>
      </c>
      <c r="T715" s="46"/>
      <c r="U715" s="46"/>
      <c r="V715" s="46"/>
      <c r="W715" s="46"/>
      <c r="X715" s="46">
        <v>26</v>
      </c>
    </row>
    <row r="716" spans="1:24" x14ac:dyDescent="0.25">
      <c r="A716" s="29">
        <v>165432</v>
      </c>
      <c r="B716" s="46">
        <v>10</v>
      </c>
      <c r="C716" s="46">
        <v>1</v>
      </c>
      <c r="D716" s="46">
        <v>1</v>
      </c>
      <c r="E716" s="46">
        <v>8</v>
      </c>
      <c r="F716" s="46">
        <v>1</v>
      </c>
      <c r="G716" s="46">
        <v>2</v>
      </c>
      <c r="H716" s="46"/>
      <c r="I716" s="46"/>
      <c r="J716" s="46"/>
      <c r="K716" s="46">
        <v>1</v>
      </c>
      <c r="L716" s="46"/>
      <c r="M716" s="46"/>
      <c r="N716" s="46">
        <v>1</v>
      </c>
      <c r="O716" s="46"/>
      <c r="P716" s="46"/>
      <c r="Q716" s="46">
        <v>1</v>
      </c>
      <c r="R716" s="46"/>
      <c r="S716" s="46"/>
      <c r="T716" s="46"/>
      <c r="U716" s="46"/>
      <c r="V716" s="46"/>
      <c r="W716" s="46"/>
      <c r="X716" s="46">
        <v>26</v>
      </c>
    </row>
    <row r="717" spans="1:24" x14ac:dyDescent="0.25">
      <c r="A717" s="29">
        <v>230836</v>
      </c>
      <c r="B717" s="46">
        <v>9</v>
      </c>
      <c r="C717" s="46">
        <v>6</v>
      </c>
      <c r="D717" s="46">
        <v>2</v>
      </c>
      <c r="E717" s="46">
        <v>5</v>
      </c>
      <c r="F717" s="46"/>
      <c r="G717" s="46">
        <v>1</v>
      </c>
      <c r="H717" s="46">
        <v>1</v>
      </c>
      <c r="I717" s="46"/>
      <c r="J717" s="46"/>
      <c r="K717" s="46"/>
      <c r="L717" s="46"/>
      <c r="M717" s="46"/>
      <c r="N717" s="46"/>
      <c r="O717" s="46"/>
      <c r="P717" s="46">
        <v>1</v>
      </c>
      <c r="Q717" s="46"/>
      <c r="R717" s="46"/>
      <c r="S717" s="46"/>
      <c r="T717" s="46"/>
      <c r="U717" s="46">
        <v>1</v>
      </c>
      <c r="V717" s="46"/>
      <c r="W717" s="46"/>
      <c r="X717" s="46">
        <v>26</v>
      </c>
    </row>
    <row r="718" spans="1:24" x14ac:dyDescent="0.25">
      <c r="A718" s="29">
        <v>236548</v>
      </c>
      <c r="B718" s="46">
        <v>3</v>
      </c>
      <c r="C718" s="46">
        <v>9</v>
      </c>
      <c r="D718" s="46">
        <v>7</v>
      </c>
      <c r="E718" s="46">
        <v>4</v>
      </c>
      <c r="F718" s="46">
        <v>2</v>
      </c>
      <c r="G718" s="46"/>
      <c r="H718" s="46"/>
      <c r="I718" s="46"/>
      <c r="J718" s="46"/>
      <c r="K718" s="46"/>
      <c r="L718" s="46"/>
      <c r="M718" s="46"/>
      <c r="N718" s="46"/>
      <c r="O718" s="46"/>
      <c r="P718" s="46"/>
      <c r="Q718" s="46">
        <v>1</v>
      </c>
      <c r="R718" s="46"/>
      <c r="S718" s="46"/>
      <c r="T718" s="46"/>
      <c r="U718" s="46"/>
      <c r="V718" s="46"/>
      <c r="W718" s="46"/>
      <c r="X718" s="46">
        <v>26</v>
      </c>
    </row>
    <row r="719" spans="1:24" x14ac:dyDescent="0.25">
      <c r="A719" s="29">
        <v>218088</v>
      </c>
      <c r="B719" s="46">
        <v>8</v>
      </c>
      <c r="C719" s="46">
        <v>6</v>
      </c>
      <c r="D719" s="46">
        <v>5</v>
      </c>
      <c r="E719" s="46">
        <v>2</v>
      </c>
      <c r="F719" s="46"/>
      <c r="G719" s="46">
        <v>2</v>
      </c>
      <c r="H719" s="46">
        <v>2</v>
      </c>
      <c r="I719" s="46"/>
      <c r="J719" s="46"/>
      <c r="K719" s="46"/>
      <c r="L719" s="46"/>
      <c r="M719" s="46"/>
      <c r="N719" s="46"/>
      <c r="O719" s="46">
        <v>1</v>
      </c>
      <c r="P719" s="46"/>
      <c r="Q719" s="46"/>
      <c r="R719" s="46"/>
      <c r="S719" s="46"/>
      <c r="T719" s="46"/>
      <c r="U719" s="46"/>
      <c r="V719" s="46"/>
      <c r="W719" s="46"/>
      <c r="X719" s="46">
        <v>26</v>
      </c>
    </row>
    <row r="720" spans="1:24" x14ac:dyDescent="0.25">
      <c r="A720" s="29">
        <v>223759</v>
      </c>
      <c r="B720" s="46">
        <v>4</v>
      </c>
      <c r="C720" s="46">
        <v>9</v>
      </c>
      <c r="D720" s="46">
        <v>5</v>
      </c>
      <c r="E720" s="46">
        <v>3</v>
      </c>
      <c r="F720" s="46"/>
      <c r="G720" s="46"/>
      <c r="H720" s="46">
        <v>2</v>
      </c>
      <c r="I720" s="46">
        <v>1</v>
      </c>
      <c r="J720" s="46"/>
      <c r="K720" s="46"/>
      <c r="L720" s="46">
        <v>1</v>
      </c>
      <c r="M720" s="46"/>
      <c r="N720" s="46"/>
      <c r="O720" s="46">
        <v>1</v>
      </c>
      <c r="P720" s="46"/>
      <c r="Q720" s="46"/>
      <c r="R720" s="46"/>
      <c r="S720" s="46"/>
      <c r="T720" s="46"/>
      <c r="U720" s="46"/>
      <c r="V720" s="46"/>
      <c r="W720" s="46"/>
      <c r="X720" s="46">
        <v>26</v>
      </c>
    </row>
    <row r="721" spans="1:24" x14ac:dyDescent="0.25">
      <c r="A721" s="29">
        <v>57103</v>
      </c>
      <c r="B721" s="46">
        <v>9</v>
      </c>
      <c r="C721" s="46">
        <v>2</v>
      </c>
      <c r="D721" s="46">
        <v>1</v>
      </c>
      <c r="E721" s="46">
        <v>5</v>
      </c>
      <c r="F721" s="46">
        <v>2</v>
      </c>
      <c r="G721" s="46">
        <v>2</v>
      </c>
      <c r="H721" s="46">
        <v>1</v>
      </c>
      <c r="I721" s="46"/>
      <c r="J721" s="46">
        <v>2</v>
      </c>
      <c r="K721" s="46"/>
      <c r="L721" s="46"/>
      <c r="M721" s="46">
        <v>1</v>
      </c>
      <c r="N721" s="46"/>
      <c r="O721" s="46"/>
      <c r="P721" s="46">
        <v>1</v>
      </c>
      <c r="Q721" s="46"/>
      <c r="R721" s="46"/>
      <c r="S721" s="46"/>
      <c r="T721" s="46"/>
      <c r="U721" s="46"/>
      <c r="V721" s="46"/>
      <c r="W721" s="46"/>
      <c r="X721" s="46">
        <v>26</v>
      </c>
    </row>
    <row r="722" spans="1:24" x14ac:dyDescent="0.25">
      <c r="A722" s="29">
        <v>27486</v>
      </c>
      <c r="B722" s="46">
        <v>9</v>
      </c>
      <c r="C722" s="46">
        <v>4</v>
      </c>
      <c r="D722" s="46">
        <v>5</v>
      </c>
      <c r="E722" s="46">
        <v>1</v>
      </c>
      <c r="F722" s="46">
        <v>1</v>
      </c>
      <c r="G722" s="46"/>
      <c r="H722" s="46">
        <v>1</v>
      </c>
      <c r="I722" s="46">
        <v>1</v>
      </c>
      <c r="J722" s="46">
        <v>1</v>
      </c>
      <c r="K722" s="46"/>
      <c r="L722" s="46"/>
      <c r="M722" s="46"/>
      <c r="N722" s="46">
        <v>1</v>
      </c>
      <c r="O722" s="46"/>
      <c r="P722" s="46">
        <v>1</v>
      </c>
      <c r="Q722" s="46"/>
      <c r="R722" s="46"/>
      <c r="S722" s="46"/>
      <c r="T722" s="46">
        <v>1</v>
      </c>
      <c r="U722" s="46"/>
      <c r="V722" s="46"/>
      <c r="W722" s="46"/>
      <c r="X722" s="46">
        <v>26</v>
      </c>
    </row>
    <row r="723" spans="1:24" x14ac:dyDescent="0.25">
      <c r="A723" s="29">
        <v>87238</v>
      </c>
      <c r="B723" s="46">
        <v>7</v>
      </c>
      <c r="C723" s="46">
        <v>4</v>
      </c>
      <c r="D723" s="46">
        <v>5</v>
      </c>
      <c r="E723" s="46">
        <v>3</v>
      </c>
      <c r="F723" s="46">
        <v>2</v>
      </c>
      <c r="G723" s="46"/>
      <c r="H723" s="46">
        <v>1</v>
      </c>
      <c r="I723" s="46">
        <v>2</v>
      </c>
      <c r="J723" s="46"/>
      <c r="K723" s="46"/>
      <c r="L723" s="46"/>
      <c r="M723" s="46">
        <v>1</v>
      </c>
      <c r="N723" s="46"/>
      <c r="O723" s="46"/>
      <c r="P723" s="46"/>
      <c r="Q723" s="46">
        <v>1</v>
      </c>
      <c r="R723" s="46"/>
      <c r="S723" s="46"/>
      <c r="T723" s="46"/>
      <c r="U723" s="46"/>
      <c r="V723" s="46"/>
      <c r="W723" s="46"/>
      <c r="X723" s="46">
        <v>26</v>
      </c>
    </row>
    <row r="724" spans="1:24" x14ac:dyDescent="0.25">
      <c r="A724" s="29">
        <v>36890</v>
      </c>
      <c r="B724" s="46">
        <v>7</v>
      </c>
      <c r="C724" s="46">
        <v>4</v>
      </c>
      <c r="D724" s="46">
        <v>9</v>
      </c>
      <c r="E724" s="46">
        <v>2</v>
      </c>
      <c r="F724" s="46"/>
      <c r="G724" s="46"/>
      <c r="H724" s="46">
        <v>1</v>
      </c>
      <c r="I724" s="46"/>
      <c r="J724" s="46"/>
      <c r="K724" s="46"/>
      <c r="L724" s="46"/>
      <c r="M724" s="46"/>
      <c r="N724" s="46">
        <v>1</v>
      </c>
      <c r="O724" s="46"/>
      <c r="P724" s="46"/>
      <c r="Q724" s="46">
        <v>1</v>
      </c>
      <c r="R724" s="46">
        <v>1</v>
      </c>
      <c r="S724" s="46"/>
      <c r="T724" s="46"/>
      <c r="U724" s="46"/>
      <c r="V724" s="46"/>
      <c r="W724" s="46"/>
      <c r="X724" s="46">
        <v>26</v>
      </c>
    </row>
    <row r="725" spans="1:24" x14ac:dyDescent="0.25">
      <c r="A725" s="29">
        <v>27877</v>
      </c>
      <c r="B725" s="46">
        <v>6</v>
      </c>
      <c r="C725" s="46">
        <v>8</v>
      </c>
      <c r="D725" s="46">
        <v>2</v>
      </c>
      <c r="E725" s="46">
        <v>4</v>
      </c>
      <c r="F725" s="46">
        <v>1</v>
      </c>
      <c r="G725" s="46"/>
      <c r="H725" s="46"/>
      <c r="I725" s="46"/>
      <c r="J725" s="46"/>
      <c r="K725" s="46"/>
      <c r="L725" s="46"/>
      <c r="M725" s="46">
        <v>2</v>
      </c>
      <c r="N725" s="46">
        <v>1</v>
      </c>
      <c r="O725" s="46">
        <v>1</v>
      </c>
      <c r="P725" s="46"/>
      <c r="Q725" s="46"/>
      <c r="R725" s="46">
        <v>1</v>
      </c>
      <c r="S725" s="46"/>
      <c r="T725" s="46"/>
      <c r="U725" s="46"/>
      <c r="V725" s="46"/>
      <c r="W725" s="46"/>
      <c r="X725" s="46">
        <v>26</v>
      </c>
    </row>
    <row r="726" spans="1:24" x14ac:dyDescent="0.25">
      <c r="A726" s="29">
        <v>82319</v>
      </c>
      <c r="B726" s="46">
        <v>12</v>
      </c>
      <c r="C726" s="46">
        <v>4</v>
      </c>
      <c r="D726" s="46">
        <v>4</v>
      </c>
      <c r="E726" s="46">
        <v>3</v>
      </c>
      <c r="F726" s="46">
        <v>1</v>
      </c>
      <c r="G726" s="46">
        <v>1</v>
      </c>
      <c r="H726" s="46"/>
      <c r="I726" s="46"/>
      <c r="J726" s="46"/>
      <c r="K726" s="46"/>
      <c r="L726" s="46"/>
      <c r="M726" s="46"/>
      <c r="N726" s="46"/>
      <c r="O726" s="46"/>
      <c r="P726" s="46"/>
      <c r="Q726" s="46"/>
      <c r="R726" s="46"/>
      <c r="S726" s="46"/>
      <c r="T726" s="46"/>
      <c r="U726" s="46">
        <v>1</v>
      </c>
      <c r="V726" s="46"/>
      <c r="W726" s="46"/>
      <c r="X726" s="46">
        <v>26</v>
      </c>
    </row>
    <row r="727" spans="1:24" x14ac:dyDescent="0.25">
      <c r="A727" s="29">
        <v>84062</v>
      </c>
      <c r="B727" s="46">
        <v>7</v>
      </c>
      <c r="C727" s="46">
        <v>7</v>
      </c>
      <c r="D727" s="46">
        <v>4</v>
      </c>
      <c r="E727" s="46">
        <v>5</v>
      </c>
      <c r="F727" s="46">
        <v>1</v>
      </c>
      <c r="G727" s="46"/>
      <c r="H727" s="46">
        <v>1</v>
      </c>
      <c r="I727" s="46"/>
      <c r="J727" s="46">
        <v>1</v>
      </c>
      <c r="K727" s="46"/>
      <c r="L727" s="46"/>
      <c r="M727" s="46"/>
      <c r="N727" s="46"/>
      <c r="O727" s="46"/>
      <c r="P727" s="46"/>
      <c r="Q727" s="46"/>
      <c r="R727" s="46"/>
      <c r="S727" s="46"/>
      <c r="T727" s="46"/>
      <c r="U727" s="46"/>
      <c r="V727" s="46"/>
      <c r="W727" s="46"/>
      <c r="X727" s="46">
        <v>26</v>
      </c>
    </row>
    <row r="728" spans="1:24" x14ac:dyDescent="0.25">
      <c r="A728" s="29">
        <v>21550</v>
      </c>
      <c r="B728" s="46">
        <v>11</v>
      </c>
      <c r="C728" s="46">
        <v>1</v>
      </c>
      <c r="D728" s="46">
        <v>3</v>
      </c>
      <c r="E728" s="46">
        <v>6</v>
      </c>
      <c r="F728" s="46">
        <v>2</v>
      </c>
      <c r="G728" s="46"/>
      <c r="H728" s="46"/>
      <c r="I728" s="46">
        <v>1</v>
      </c>
      <c r="J728" s="46"/>
      <c r="K728" s="46">
        <v>1</v>
      </c>
      <c r="L728" s="46"/>
      <c r="M728" s="46"/>
      <c r="N728" s="46"/>
      <c r="O728" s="46"/>
      <c r="P728" s="46"/>
      <c r="Q728" s="46"/>
      <c r="R728" s="46"/>
      <c r="S728" s="46">
        <v>1</v>
      </c>
      <c r="T728" s="46"/>
      <c r="U728" s="46"/>
      <c r="V728" s="46"/>
      <c r="W728" s="46"/>
      <c r="X728" s="46">
        <v>26</v>
      </c>
    </row>
    <row r="729" spans="1:24" x14ac:dyDescent="0.25">
      <c r="A729" s="29">
        <v>465849</v>
      </c>
      <c r="B729" s="46">
        <v>8</v>
      </c>
      <c r="C729" s="46">
        <v>10</v>
      </c>
      <c r="D729" s="46">
        <v>2</v>
      </c>
      <c r="E729" s="46">
        <v>1</v>
      </c>
      <c r="F729" s="46"/>
      <c r="G729" s="46"/>
      <c r="H729" s="46"/>
      <c r="I729" s="46">
        <v>1</v>
      </c>
      <c r="J729" s="46">
        <v>1</v>
      </c>
      <c r="K729" s="46"/>
      <c r="L729" s="46"/>
      <c r="M729" s="46">
        <v>1</v>
      </c>
      <c r="N729" s="46"/>
      <c r="O729" s="46"/>
      <c r="P729" s="46"/>
      <c r="Q729" s="46"/>
      <c r="R729" s="46"/>
      <c r="S729" s="46">
        <v>1</v>
      </c>
      <c r="T729" s="46"/>
      <c r="U729" s="46"/>
      <c r="V729" s="46"/>
      <c r="W729" s="46"/>
      <c r="X729" s="46">
        <v>25</v>
      </c>
    </row>
    <row r="730" spans="1:24" x14ac:dyDescent="0.25">
      <c r="A730" s="29">
        <v>424994</v>
      </c>
      <c r="B730" s="46">
        <v>10</v>
      </c>
      <c r="C730" s="46">
        <v>3</v>
      </c>
      <c r="D730" s="46">
        <v>5</v>
      </c>
      <c r="E730" s="46">
        <v>4</v>
      </c>
      <c r="F730" s="46">
        <v>1</v>
      </c>
      <c r="G730" s="46">
        <v>1</v>
      </c>
      <c r="H730" s="46">
        <v>1</v>
      </c>
      <c r="I730" s="46"/>
      <c r="J730" s="46"/>
      <c r="K730" s="46"/>
      <c r="L730" s="46"/>
      <c r="M730" s="46"/>
      <c r="N730" s="46"/>
      <c r="O730" s="46"/>
      <c r="P730" s="46"/>
      <c r="Q730" s="46"/>
      <c r="R730" s="46"/>
      <c r="S730" s="46"/>
      <c r="T730" s="46"/>
      <c r="U730" s="46"/>
      <c r="V730" s="46"/>
      <c r="W730" s="46"/>
      <c r="X730" s="46">
        <v>25</v>
      </c>
    </row>
    <row r="731" spans="1:24" x14ac:dyDescent="0.25">
      <c r="A731" s="29">
        <v>416554</v>
      </c>
      <c r="B731" s="46">
        <v>6</v>
      </c>
      <c r="C731" s="46">
        <v>4</v>
      </c>
      <c r="D731" s="46">
        <v>7</v>
      </c>
      <c r="E731" s="46">
        <v>1</v>
      </c>
      <c r="F731" s="46"/>
      <c r="G731" s="46"/>
      <c r="H731" s="46">
        <v>2</v>
      </c>
      <c r="I731" s="46"/>
      <c r="J731" s="46">
        <v>1</v>
      </c>
      <c r="K731" s="46">
        <v>1</v>
      </c>
      <c r="L731" s="46"/>
      <c r="M731" s="46"/>
      <c r="N731" s="46">
        <v>1</v>
      </c>
      <c r="O731" s="46"/>
      <c r="P731" s="46">
        <v>2</v>
      </c>
      <c r="Q731" s="46"/>
      <c r="R731" s="46"/>
      <c r="S731" s="46"/>
      <c r="T731" s="46"/>
      <c r="U731" s="46"/>
      <c r="V731" s="46"/>
      <c r="W731" s="46"/>
      <c r="X731" s="46">
        <v>25</v>
      </c>
    </row>
    <row r="732" spans="1:24" x14ac:dyDescent="0.25">
      <c r="A732" s="29">
        <v>421199</v>
      </c>
      <c r="B732" s="46">
        <v>11</v>
      </c>
      <c r="C732" s="46">
        <v>6</v>
      </c>
      <c r="D732" s="46">
        <v>4</v>
      </c>
      <c r="E732" s="46">
        <v>2</v>
      </c>
      <c r="F732" s="46"/>
      <c r="G732" s="46"/>
      <c r="H732" s="46"/>
      <c r="I732" s="46">
        <v>1</v>
      </c>
      <c r="J732" s="46"/>
      <c r="K732" s="46"/>
      <c r="L732" s="46"/>
      <c r="M732" s="46"/>
      <c r="N732" s="46"/>
      <c r="O732" s="46"/>
      <c r="P732" s="46">
        <v>1</v>
      </c>
      <c r="Q732" s="46"/>
      <c r="R732" s="46"/>
      <c r="S732" s="46"/>
      <c r="T732" s="46"/>
      <c r="U732" s="46"/>
      <c r="V732" s="46"/>
      <c r="W732" s="46"/>
      <c r="X732" s="46">
        <v>25</v>
      </c>
    </row>
    <row r="733" spans="1:24" x14ac:dyDescent="0.25">
      <c r="A733" s="29">
        <v>372101</v>
      </c>
      <c r="B733" s="46">
        <v>9</v>
      </c>
      <c r="C733" s="46">
        <v>5</v>
      </c>
      <c r="D733" s="46">
        <v>5</v>
      </c>
      <c r="E733" s="46">
        <v>5</v>
      </c>
      <c r="F733" s="46"/>
      <c r="G733" s="46"/>
      <c r="H733" s="46"/>
      <c r="I733" s="46"/>
      <c r="J733" s="46"/>
      <c r="K733" s="46"/>
      <c r="L733" s="46"/>
      <c r="M733" s="46"/>
      <c r="N733" s="46">
        <v>1</v>
      </c>
      <c r="O733" s="46"/>
      <c r="P733" s="46"/>
      <c r="Q733" s="46"/>
      <c r="R733" s="46"/>
      <c r="S733" s="46"/>
      <c r="T733" s="46"/>
      <c r="U733" s="46"/>
      <c r="V733" s="46"/>
      <c r="W733" s="46"/>
      <c r="X733" s="46">
        <v>25</v>
      </c>
    </row>
    <row r="734" spans="1:24" x14ac:dyDescent="0.25">
      <c r="A734" s="29">
        <v>383738</v>
      </c>
      <c r="B734" s="46">
        <v>10</v>
      </c>
      <c r="C734" s="46">
        <v>7</v>
      </c>
      <c r="D734" s="46">
        <v>2</v>
      </c>
      <c r="E734" s="46">
        <v>2</v>
      </c>
      <c r="F734" s="46"/>
      <c r="G734" s="46"/>
      <c r="H734" s="46"/>
      <c r="I734" s="46">
        <v>3</v>
      </c>
      <c r="J734" s="46"/>
      <c r="K734" s="46"/>
      <c r="L734" s="46">
        <v>1</v>
      </c>
      <c r="M734" s="46"/>
      <c r="N734" s="46"/>
      <c r="O734" s="46"/>
      <c r="P734" s="46"/>
      <c r="Q734" s="46"/>
      <c r="R734" s="46"/>
      <c r="S734" s="46"/>
      <c r="T734" s="46"/>
      <c r="U734" s="46"/>
      <c r="V734" s="46"/>
      <c r="W734" s="46"/>
      <c r="X734" s="46">
        <v>25</v>
      </c>
    </row>
    <row r="735" spans="1:24" x14ac:dyDescent="0.25">
      <c r="A735" s="29">
        <v>476894</v>
      </c>
      <c r="B735" s="46">
        <v>10</v>
      </c>
      <c r="C735" s="46">
        <v>7</v>
      </c>
      <c r="D735" s="46">
        <v>2</v>
      </c>
      <c r="E735" s="46">
        <v>1</v>
      </c>
      <c r="F735" s="46">
        <v>1</v>
      </c>
      <c r="G735" s="46">
        <v>1</v>
      </c>
      <c r="H735" s="46">
        <v>2</v>
      </c>
      <c r="I735" s="46"/>
      <c r="J735" s="46"/>
      <c r="K735" s="46"/>
      <c r="L735" s="46"/>
      <c r="M735" s="46"/>
      <c r="N735" s="46">
        <v>1</v>
      </c>
      <c r="O735" s="46"/>
      <c r="P735" s="46"/>
      <c r="Q735" s="46"/>
      <c r="R735" s="46"/>
      <c r="S735" s="46"/>
      <c r="T735" s="46"/>
      <c r="U735" s="46"/>
      <c r="V735" s="46"/>
      <c r="W735" s="46"/>
      <c r="X735" s="46">
        <v>25</v>
      </c>
    </row>
    <row r="736" spans="1:24" x14ac:dyDescent="0.25">
      <c r="A736" s="29">
        <v>415978</v>
      </c>
      <c r="B736" s="46">
        <v>9</v>
      </c>
      <c r="C736" s="46">
        <v>6</v>
      </c>
      <c r="D736" s="46">
        <v>2</v>
      </c>
      <c r="E736" s="46">
        <v>2</v>
      </c>
      <c r="F736" s="46">
        <v>3</v>
      </c>
      <c r="G736" s="46">
        <v>1</v>
      </c>
      <c r="H736" s="46"/>
      <c r="I736" s="46"/>
      <c r="J736" s="46">
        <v>1</v>
      </c>
      <c r="K736" s="46">
        <v>1</v>
      </c>
      <c r="L736" s="46"/>
      <c r="M736" s="46"/>
      <c r="N736" s="46"/>
      <c r="O736" s="46"/>
      <c r="P736" s="46"/>
      <c r="Q736" s="46"/>
      <c r="R736" s="46"/>
      <c r="S736" s="46"/>
      <c r="T736" s="46"/>
      <c r="U736" s="46"/>
      <c r="V736" s="46"/>
      <c r="W736" s="46"/>
      <c r="X736" s="46">
        <v>25</v>
      </c>
    </row>
    <row r="737" spans="1:24" x14ac:dyDescent="0.25">
      <c r="A737" s="29">
        <v>430019</v>
      </c>
      <c r="B737" s="46">
        <v>4</v>
      </c>
      <c r="C737" s="46">
        <v>7</v>
      </c>
      <c r="D737" s="46">
        <v>2</v>
      </c>
      <c r="E737" s="46">
        <v>7</v>
      </c>
      <c r="F737" s="46">
        <v>3</v>
      </c>
      <c r="G737" s="46"/>
      <c r="H737" s="46">
        <v>1</v>
      </c>
      <c r="I737" s="46"/>
      <c r="J737" s="46">
        <v>1</v>
      </c>
      <c r="K737" s="46"/>
      <c r="L737" s="46"/>
      <c r="M737" s="46"/>
      <c r="N737" s="46"/>
      <c r="O737" s="46"/>
      <c r="P737" s="46"/>
      <c r="Q737" s="46"/>
      <c r="R737" s="46"/>
      <c r="S737" s="46"/>
      <c r="T737" s="46"/>
      <c r="U737" s="46"/>
      <c r="V737" s="46"/>
      <c r="W737" s="46"/>
      <c r="X737" s="46">
        <v>25</v>
      </c>
    </row>
    <row r="738" spans="1:24" x14ac:dyDescent="0.25">
      <c r="A738" s="29">
        <v>329362</v>
      </c>
      <c r="B738" s="46">
        <v>6</v>
      </c>
      <c r="C738" s="46">
        <v>9</v>
      </c>
      <c r="D738" s="46">
        <v>2</v>
      </c>
      <c r="E738" s="46">
        <v>3</v>
      </c>
      <c r="F738" s="46">
        <v>1</v>
      </c>
      <c r="G738" s="46">
        <v>1</v>
      </c>
      <c r="H738" s="46"/>
      <c r="I738" s="46">
        <v>1</v>
      </c>
      <c r="J738" s="46"/>
      <c r="K738" s="46"/>
      <c r="L738" s="46"/>
      <c r="M738" s="46"/>
      <c r="N738" s="46"/>
      <c r="O738" s="46">
        <v>1</v>
      </c>
      <c r="P738" s="46">
        <v>1</v>
      </c>
      <c r="Q738" s="46"/>
      <c r="R738" s="46"/>
      <c r="S738" s="46"/>
      <c r="T738" s="46"/>
      <c r="U738" s="46"/>
      <c r="V738" s="46"/>
      <c r="W738" s="46"/>
      <c r="X738" s="46">
        <v>25</v>
      </c>
    </row>
    <row r="739" spans="1:24" x14ac:dyDescent="0.25">
      <c r="A739" s="29">
        <v>299102</v>
      </c>
      <c r="B739" s="46">
        <v>5</v>
      </c>
      <c r="C739" s="46">
        <v>8</v>
      </c>
      <c r="D739" s="46">
        <v>5</v>
      </c>
      <c r="E739" s="46">
        <v>3</v>
      </c>
      <c r="F739" s="46">
        <v>3</v>
      </c>
      <c r="G739" s="46"/>
      <c r="H739" s="46"/>
      <c r="I739" s="46"/>
      <c r="J739" s="46"/>
      <c r="K739" s="46"/>
      <c r="L739" s="46"/>
      <c r="M739" s="46"/>
      <c r="N739" s="46"/>
      <c r="O739" s="46"/>
      <c r="P739" s="46">
        <v>1</v>
      </c>
      <c r="Q739" s="46"/>
      <c r="R739" s="46"/>
      <c r="S739" s="46"/>
      <c r="T739" s="46"/>
      <c r="U739" s="46"/>
      <c r="V739" s="46"/>
      <c r="W739" s="46"/>
      <c r="X739" s="46">
        <v>25</v>
      </c>
    </row>
    <row r="740" spans="1:24" x14ac:dyDescent="0.25">
      <c r="A740" s="29">
        <v>296608</v>
      </c>
      <c r="B740" s="46">
        <v>5</v>
      </c>
      <c r="C740" s="46">
        <v>6</v>
      </c>
      <c r="D740" s="46">
        <v>4</v>
      </c>
      <c r="E740" s="46">
        <v>6</v>
      </c>
      <c r="F740" s="46">
        <v>2</v>
      </c>
      <c r="G740" s="46"/>
      <c r="H740" s="46"/>
      <c r="I740" s="46"/>
      <c r="J740" s="46"/>
      <c r="K740" s="46"/>
      <c r="L740" s="46"/>
      <c r="M740" s="46">
        <v>1</v>
      </c>
      <c r="N740" s="46"/>
      <c r="O740" s="46"/>
      <c r="P740" s="46"/>
      <c r="Q740" s="46"/>
      <c r="R740" s="46"/>
      <c r="S740" s="46">
        <v>1</v>
      </c>
      <c r="T740" s="46"/>
      <c r="U740" s="46"/>
      <c r="V740" s="46"/>
      <c r="W740" s="46"/>
      <c r="X740" s="46">
        <v>25</v>
      </c>
    </row>
    <row r="741" spans="1:24" x14ac:dyDescent="0.25">
      <c r="A741" s="29">
        <v>249721</v>
      </c>
      <c r="B741" s="46">
        <v>7</v>
      </c>
      <c r="C741" s="46">
        <v>3</v>
      </c>
      <c r="D741" s="46">
        <v>6</v>
      </c>
      <c r="E741" s="46">
        <v>5</v>
      </c>
      <c r="F741" s="46">
        <v>1</v>
      </c>
      <c r="G741" s="46">
        <v>1</v>
      </c>
      <c r="H741" s="46">
        <v>1</v>
      </c>
      <c r="I741" s="46"/>
      <c r="J741" s="46"/>
      <c r="K741" s="46"/>
      <c r="L741" s="46"/>
      <c r="M741" s="46"/>
      <c r="N741" s="46"/>
      <c r="O741" s="46"/>
      <c r="P741" s="46"/>
      <c r="Q741" s="46"/>
      <c r="R741" s="46">
        <v>1</v>
      </c>
      <c r="S741" s="46"/>
      <c r="T741" s="46"/>
      <c r="U741" s="46"/>
      <c r="V741" s="46"/>
      <c r="W741" s="46"/>
      <c r="X741" s="46">
        <v>25</v>
      </c>
    </row>
    <row r="742" spans="1:24" x14ac:dyDescent="0.25">
      <c r="A742" s="29">
        <v>259288</v>
      </c>
      <c r="B742" s="46">
        <v>10</v>
      </c>
      <c r="C742" s="46">
        <v>5</v>
      </c>
      <c r="D742" s="46">
        <v>2</v>
      </c>
      <c r="E742" s="46">
        <v>3</v>
      </c>
      <c r="F742" s="46"/>
      <c r="G742" s="46">
        <v>3</v>
      </c>
      <c r="H742" s="46">
        <v>1</v>
      </c>
      <c r="I742" s="46"/>
      <c r="J742" s="46"/>
      <c r="K742" s="46"/>
      <c r="L742" s="46"/>
      <c r="M742" s="46">
        <v>1</v>
      </c>
      <c r="N742" s="46"/>
      <c r="O742" s="46"/>
      <c r="P742" s="46"/>
      <c r="Q742" s="46"/>
      <c r="R742" s="46"/>
      <c r="S742" s="46"/>
      <c r="T742" s="46"/>
      <c r="U742" s="46"/>
      <c r="V742" s="46"/>
      <c r="W742" s="46"/>
      <c r="X742" s="46">
        <v>25</v>
      </c>
    </row>
    <row r="743" spans="1:24" x14ac:dyDescent="0.25">
      <c r="A743" s="29">
        <v>312886</v>
      </c>
      <c r="B743" s="46">
        <v>3</v>
      </c>
      <c r="C743" s="46">
        <v>5</v>
      </c>
      <c r="D743" s="46">
        <v>4</v>
      </c>
      <c r="E743" s="46">
        <v>8</v>
      </c>
      <c r="F743" s="46">
        <v>2</v>
      </c>
      <c r="G743" s="46">
        <v>1</v>
      </c>
      <c r="H743" s="46"/>
      <c r="I743" s="46">
        <v>1</v>
      </c>
      <c r="J743" s="46">
        <v>1</v>
      </c>
      <c r="K743" s="46"/>
      <c r="L743" s="46"/>
      <c r="M743" s="46"/>
      <c r="N743" s="46"/>
      <c r="O743" s="46"/>
      <c r="P743" s="46"/>
      <c r="Q743" s="46"/>
      <c r="R743" s="46"/>
      <c r="S743" s="46"/>
      <c r="T743" s="46"/>
      <c r="U743" s="46"/>
      <c r="V743" s="46"/>
      <c r="W743" s="46"/>
      <c r="X743" s="46">
        <v>25</v>
      </c>
    </row>
    <row r="744" spans="1:24" x14ac:dyDescent="0.25">
      <c r="A744" s="29">
        <v>168327</v>
      </c>
      <c r="B744" s="46">
        <v>7</v>
      </c>
      <c r="C744" s="46">
        <v>4</v>
      </c>
      <c r="D744" s="46">
        <v>2</v>
      </c>
      <c r="E744" s="46">
        <v>5</v>
      </c>
      <c r="F744" s="46">
        <v>2</v>
      </c>
      <c r="G744" s="46"/>
      <c r="H744" s="46">
        <v>1</v>
      </c>
      <c r="I744" s="46">
        <v>1</v>
      </c>
      <c r="J744" s="46">
        <v>1</v>
      </c>
      <c r="K744" s="46"/>
      <c r="L744" s="46"/>
      <c r="M744" s="46">
        <v>1</v>
      </c>
      <c r="N744" s="46"/>
      <c r="O744" s="46"/>
      <c r="P744" s="46"/>
      <c r="Q744" s="46">
        <v>1</v>
      </c>
      <c r="R744" s="46"/>
      <c r="S744" s="46"/>
      <c r="T744" s="46"/>
      <c r="U744" s="46"/>
      <c r="V744" s="46"/>
      <c r="W744" s="46"/>
      <c r="X744" s="46">
        <v>25</v>
      </c>
    </row>
    <row r="745" spans="1:24" x14ac:dyDescent="0.25">
      <c r="A745" s="29">
        <v>179887</v>
      </c>
      <c r="B745" s="46">
        <v>8</v>
      </c>
      <c r="C745" s="46">
        <v>6</v>
      </c>
      <c r="D745" s="46">
        <v>3</v>
      </c>
      <c r="E745" s="46">
        <v>3</v>
      </c>
      <c r="F745" s="46">
        <v>1</v>
      </c>
      <c r="G745" s="46"/>
      <c r="H745" s="46">
        <v>1</v>
      </c>
      <c r="I745" s="46"/>
      <c r="J745" s="46"/>
      <c r="K745" s="46"/>
      <c r="L745" s="46"/>
      <c r="M745" s="46">
        <v>1</v>
      </c>
      <c r="N745" s="46"/>
      <c r="O745" s="46"/>
      <c r="P745" s="46">
        <v>1</v>
      </c>
      <c r="Q745" s="46"/>
      <c r="R745" s="46">
        <v>1</v>
      </c>
      <c r="S745" s="46"/>
      <c r="T745" s="46"/>
      <c r="U745" s="46"/>
      <c r="V745" s="46"/>
      <c r="W745" s="46"/>
      <c r="X745" s="46">
        <v>25</v>
      </c>
    </row>
    <row r="746" spans="1:24" x14ac:dyDescent="0.25">
      <c r="A746" s="29">
        <v>215130</v>
      </c>
      <c r="B746" s="46">
        <v>6</v>
      </c>
      <c r="C746" s="46">
        <v>12</v>
      </c>
      <c r="D746" s="46">
        <v>1</v>
      </c>
      <c r="E746" s="46">
        <v>3</v>
      </c>
      <c r="F746" s="46"/>
      <c r="G746" s="46"/>
      <c r="H746" s="46"/>
      <c r="I746" s="46"/>
      <c r="J746" s="46">
        <v>2</v>
      </c>
      <c r="K746" s="46"/>
      <c r="L746" s="46"/>
      <c r="M746" s="46"/>
      <c r="N746" s="46"/>
      <c r="O746" s="46"/>
      <c r="P746" s="46"/>
      <c r="Q746" s="46"/>
      <c r="R746" s="46"/>
      <c r="S746" s="46"/>
      <c r="T746" s="46">
        <v>1</v>
      </c>
      <c r="U746" s="46"/>
      <c r="V746" s="46"/>
      <c r="W746" s="46"/>
      <c r="X746" s="46">
        <v>25</v>
      </c>
    </row>
    <row r="747" spans="1:24" x14ac:dyDescent="0.25">
      <c r="A747" s="29">
        <v>130721</v>
      </c>
      <c r="B747" s="46">
        <v>9</v>
      </c>
      <c r="C747" s="46">
        <v>7</v>
      </c>
      <c r="D747" s="46">
        <v>4</v>
      </c>
      <c r="E747" s="46">
        <v>3</v>
      </c>
      <c r="F747" s="46"/>
      <c r="G747" s="46"/>
      <c r="H747" s="46">
        <v>1</v>
      </c>
      <c r="I747" s="46"/>
      <c r="J747" s="46"/>
      <c r="K747" s="46"/>
      <c r="L747" s="46"/>
      <c r="M747" s="46"/>
      <c r="N747" s="46"/>
      <c r="O747" s="46"/>
      <c r="P747" s="46"/>
      <c r="Q747" s="46"/>
      <c r="R747" s="46"/>
      <c r="S747" s="46">
        <v>1</v>
      </c>
      <c r="T747" s="46"/>
      <c r="U747" s="46"/>
      <c r="V747" s="46"/>
      <c r="W747" s="46"/>
      <c r="X747" s="46">
        <v>25</v>
      </c>
    </row>
    <row r="748" spans="1:24" x14ac:dyDescent="0.25">
      <c r="A748" s="29">
        <v>220611</v>
      </c>
      <c r="B748" s="46">
        <v>11</v>
      </c>
      <c r="C748" s="46">
        <v>3</v>
      </c>
      <c r="D748" s="46">
        <v>5</v>
      </c>
      <c r="E748" s="46">
        <v>1</v>
      </c>
      <c r="F748" s="46">
        <v>1</v>
      </c>
      <c r="G748" s="46"/>
      <c r="H748" s="46">
        <v>1</v>
      </c>
      <c r="I748" s="46"/>
      <c r="J748" s="46">
        <v>1</v>
      </c>
      <c r="K748" s="46">
        <v>1</v>
      </c>
      <c r="L748" s="46">
        <v>1</v>
      </c>
      <c r="M748" s="46"/>
      <c r="N748" s="46"/>
      <c r="O748" s="46"/>
      <c r="P748" s="46"/>
      <c r="Q748" s="46"/>
      <c r="R748" s="46"/>
      <c r="S748" s="46"/>
      <c r="T748" s="46"/>
      <c r="U748" s="46"/>
      <c r="V748" s="46"/>
      <c r="W748" s="46"/>
      <c r="X748" s="46">
        <v>25</v>
      </c>
    </row>
    <row r="749" spans="1:24" x14ac:dyDescent="0.25">
      <c r="A749" s="29">
        <v>187920</v>
      </c>
      <c r="B749" s="46">
        <v>10</v>
      </c>
      <c r="C749" s="46">
        <v>4</v>
      </c>
      <c r="D749" s="46">
        <v>2</v>
      </c>
      <c r="E749" s="46">
        <v>6</v>
      </c>
      <c r="F749" s="46"/>
      <c r="G749" s="46"/>
      <c r="H749" s="46"/>
      <c r="I749" s="46"/>
      <c r="J749" s="46"/>
      <c r="K749" s="46">
        <v>2</v>
      </c>
      <c r="L749" s="46">
        <v>1</v>
      </c>
      <c r="M749" s="46"/>
      <c r="N749" s="46"/>
      <c r="O749" s="46"/>
      <c r="P749" s="46"/>
      <c r="Q749" s="46"/>
      <c r="R749" s="46"/>
      <c r="S749" s="46"/>
      <c r="T749" s="46"/>
      <c r="U749" s="46"/>
      <c r="V749" s="46"/>
      <c r="W749" s="46"/>
      <c r="X749" s="46">
        <v>25</v>
      </c>
    </row>
    <row r="750" spans="1:24" x14ac:dyDescent="0.25">
      <c r="A750" s="29">
        <v>217246</v>
      </c>
      <c r="B750" s="46">
        <v>3</v>
      </c>
      <c r="C750" s="46">
        <v>6</v>
      </c>
      <c r="D750" s="46">
        <v>2</v>
      </c>
      <c r="E750" s="46">
        <v>5</v>
      </c>
      <c r="F750" s="46">
        <v>1</v>
      </c>
      <c r="G750" s="46"/>
      <c r="H750" s="46">
        <v>1</v>
      </c>
      <c r="I750" s="46">
        <v>1</v>
      </c>
      <c r="J750" s="46">
        <v>2</v>
      </c>
      <c r="K750" s="46"/>
      <c r="L750" s="46">
        <v>1</v>
      </c>
      <c r="M750" s="46">
        <v>1</v>
      </c>
      <c r="N750" s="46"/>
      <c r="O750" s="46">
        <v>2</v>
      </c>
      <c r="P750" s="46"/>
      <c r="Q750" s="46"/>
      <c r="R750" s="46"/>
      <c r="S750" s="46"/>
      <c r="T750" s="46"/>
      <c r="U750" s="46"/>
      <c r="V750" s="46"/>
      <c r="W750" s="46"/>
      <c r="X750" s="46">
        <v>25</v>
      </c>
    </row>
    <row r="751" spans="1:24" x14ac:dyDescent="0.25">
      <c r="A751" s="29">
        <v>84382</v>
      </c>
      <c r="B751" s="46">
        <v>6</v>
      </c>
      <c r="C751" s="46">
        <v>5</v>
      </c>
      <c r="D751" s="46">
        <v>3</v>
      </c>
      <c r="E751" s="46">
        <v>4</v>
      </c>
      <c r="F751" s="46">
        <v>2</v>
      </c>
      <c r="G751" s="46">
        <v>1</v>
      </c>
      <c r="H751" s="46">
        <v>1</v>
      </c>
      <c r="I751" s="46"/>
      <c r="J751" s="46">
        <v>1</v>
      </c>
      <c r="K751" s="46">
        <v>1</v>
      </c>
      <c r="L751" s="46"/>
      <c r="M751" s="46"/>
      <c r="N751" s="46"/>
      <c r="O751" s="46"/>
      <c r="P751" s="46"/>
      <c r="Q751" s="46"/>
      <c r="R751" s="46">
        <v>1</v>
      </c>
      <c r="S751" s="46"/>
      <c r="T751" s="46"/>
      <c r="U751" s="46"/>
      <c r="V751" s="46"/>
      <c r="W751" s="46"/>
      <c r="X751" s="46">
        <v>25</v>
      </c>
    </row>
    <row r="752" spans="1:24" x14ac:dyDescent="0.25">
      <c r="A752" s="29">
        <v>114993</v>
      </c>
      <c r="B752" s="46">
        <v>10</v>
      </c>
      <c r="C752" s="46">
        <v>3</v>
      </c>
      <c r="D752" s="46">
        <v>5</v>
      </c>
      <c r="E752" s="46">
        <v>2</v>
      </c>
      <c r="F752" s="46"/>
      <c r="G752" s="46">
        <v>1</v>
      </c>
      <c r="H752" s="46"/>
      <c r="I752" s="46"/>
      <c r="J752" s="46"/>
      <c r="K752" s="46"/>
      <c r="L752" s="46"/>
      <c r="M752" s="46"/>
      <c r="N752" s="46">
        <v>1</v>
      </c>
      <c r="O752" s="46">
        <v>1</v>
      </c>
      <c r="P752" s="46"/>
      <c r="Q752" s="46"/>
      <c r="R752" s="46"/>
      <c r="S752" s="46">
        <v>2</v>
      </c>
      <c r="T752" s="46"/>
      <c r="U752" s="46"/>
      <c r="V752" s="46"/>
      <c r="W752" s="46"/>
      <c r="X752" s="46">
        <v>25</v>
      </c>
    </row>
    <row r="753" spans="1:24" x14ac:dyDescent="0.25">
      <c r="A753" s="29">
        <v>94440</v>
      </c>
      <c r="B753" s="46">
        <v>7</v>
      </c>
      <c r="C753" s="46">
        <v>11</v>
      </c>
      <c r="D753" s="46">
        <v>1</v>
      </c>
      <c r="E753" s="46">
        <v>3</v>
      </c>
      <c r="F753" s="46"/>
      <c r="G753" s="46">
        <v>1</v>
      </c>
      <c r="H753" s="46"/>
      <c r="I753" s="46">
        <v>1</v>
      </c>
      <c r="J753" s="46"/>
      <c r="K753" s="46"/>
      <c r="L753" s="46"/>
      <c r="M753" s="46"/>
      <c r="N753" s="46"/>
      <c r="O753" s="46"/>
      <c r="P753" s="46">
        <v>1</v>
      </c>
      <c r="Q753" s="46"/>
      <c r="R753" s="46"/>
      <c r="S753" s="46"/>
      <c r="T753" s="46"/>
      <c r="U753" s="46"/>
      <c r="V753" s="46"/>
      <c r="W753" s="46"/>
      <c r="X753" s="46">
        <v>25</v>
      </c>
    </row>
    <row r="754" spans="1:24" x14ac:dyDescent="0.25">
      <c r="A754" s="29">
        <v>83550</v>
      </c>
      <c r="B754" s="46">
        <v>7</v>
      </c>
      <c r="C754" s="46">
        <v>7</v>
      </c>
      <c r="D754" s="46">
        <v>2</v>
      </c>
      <c r="E754" s="46">
        <v>2</v>
      </c>
      <c r="F754" s="46">
        <v>1</v>
      </c>
      <c r="G754" s="46">
        <v>1</v>
      </c>
      <c r="H754" s="46"/>
      <c r="I754" s="46">
        <v>1</v>
      </c>
      <c r="J754" s="46">
        <v>1</v>
      </c>
      <c r="K754" s="46">
        <v>1</v>
      </c>
      <c r="L754" s="46">
        <v>1</v>
      </c>
      <c r="M754" s="46">
        <v>1</v>
      </c>
      <c r="N754" s="46"/>
      <c r="O754" s="46"/>
      <c r="P754" s="46"/>
      <c r="Q754" s="46"/>
      <c r="R754" s="46"/>
      <c r="S754" s="46"/>
      <c r="T754" s="46"/>
      <c r="U754" s="46"/>
      <c r="V754" s="46"/>
      <c r="W754" s="46"/>
      <c r="X754" s="46">
        <v>25</v>
      </c>
    </row>
    <row r="755" spans="1:24" x14ac:dyDescent="0.25">
      <c r="A755" s="29">
        <v>13764</v>
      </c>
      <c r="B755" s="46">
        <v>11</v>
      </c>
      <c r="C755" s="46">
        <v>2</v>
      </c>
      <c r="D755" s="46">
        <v>4</v>
      </c>
      <c r="E755" s="46">
        <v>3</v>
      </c>
      <c r="F755" s="46">
        <v>1</v>
      </c>
      <c r="G755" s="46"/>
      <c r="H755" s="46">
        <v>1</v>
      </c>
      <c r="I755" s="46">
        <v>2</v>
      </c>
      <c r="J755" s="46"/>
      <c r="K755" s="46"/>
      <c r="L755" s="46"/>
      <c r="M755" s="46"/>
      <c r="N755" s="46"/>
      <c r="O755" s="46"/>
      <c r="P755" s="46">
        <v>1</v>
      </c>
      <c r="Q755" s="46"/>
      <c r="R755" s="46"/>
      <c r="S755" s="46"/>
      <c r="T755" s="46"/>
      <c r="U755" s="46"/>
      <c r="V755" s="46"/>
      <c r="W755" s="46"/>
      <c r="X755" s="46">
        <v>25</v>
      </c>
    </row>
    <row r="756" spans="1:24" x14ac:dyDescent="0.25">
      <c r="A756" s="29">
        <v>35004</v>
      </c>
      <c r="B756" s="46">
        <v>5</v>
      </c>
      <c r="C756" s="46">
        <v>3</v>
      </c>
      <c r="D756" s="46">
        <v>6</v>
      </c>
      <c r="E756" s="46">
        <v>4</v>
      </c>
      <c r="F756" s="46"/>
      <c r="G756" s="46">
        <v>1</v>
      </c>
      <c r="H756" s="46"/>
      <c r="I756" s="46">
        <v>1</v>
      </c>
      <c r="J756" s="46"/>
      <c r="K756" s="46"/>
      <c r="L756" s="46"/>
      <c r="M756" s="46">
        <v>2</v>
      </c>
      <c r="N756" s="46"/>
      <c r="O756" s="46">
        <v>1</v>
      </c>
      <c r="P756" s="46">
        <v>1</v>
      </c>
      <c r="Q756" s="46"/>
      <c r="R756" s="46">
        <v>1</v>
      </c>
      <c r="S756" s="46"/>
      <c r="T756" s="46"/>
      <c r="U756" s="46"/>
      <c r="V756" s="46"/>
      <c r="W756" s="46"/>
      <c r="X756" s="46">
        <v>25</v>
      </c>
    </row>
    <row r="757" spans="1:24" x14ac:dyDescent="0.25">
      <c r="A757" s="29">
        <v>410033</v>
      </c>
      <c r="B757" s="46">
        <v>6</v>
      </c>
      <c r="C757" s="46">
        <v>7</v>
      </c>
      <c r="D757" s="46">
        <v>2</v>
      </c>
      <c r="E757" s="46">
        <v>2</v>
      </c>
      <c r="F757" s="46"/>
      <c r="G757" s="46">
        <v>2</v>
      </c>
      <c r="H757" s="46"/>
      <c r="I757" s="46">
        <v>1</v>
      </c>
      <c r="J757" s="46">
        <v>1</v>
      </c>
      <c r="K757" s="46">
        <v>1</v>
      </c>
      <c r="L757" s="46"/>
      <c r="M757" s="46">
        <v>1</v>
      </c>
      <c r="N757" s="46"/>
      <c r="O757" s="46">
        <v>1</v>
      </c>
      <c r="P757" s="46"/>
      <c r="Q757" s="46"/>
      <c r="R757" s="46"/>
      <c r="S757" s="46"/>
      <c r="T757" s="46"/>
      <c r="U757" s="46"/>
      <c r="V757" s="46"/>
      <c r="W757" s="46"/>
      <c r="X757" s="46">
        <v>24</v>
      </c>
    </row>
    <row r="758" spans="1:24" x14ac:dyDescent="0.25">
      <c r="A758" s="29">
        <v>413286</v>
      </c>
      <c r="B758" s="46">
        <v>9</v>
      </c>
      <c r="C758" s="46">
        <v>3</v>
      </c>
      <c r="D758" s="46">
        <v>1</v>
      </c>
      <c r="E758" s="46">
        <v>3</v>
      </c>
      <c r="F758" s="46">
        <v>1</v>
      </c>
      <c r="G758" s="46">
        <v>1</v>
      </c>
      <c r="H758" s="46"/>
      <c r="I758" s="46">
        <v>2</v>
      </c>
      <c r="J758" s="46">
        <v>2</v>
      </c>
      <c r="K758" s="46">
        <v>1</v>
      </c>
      <c r="L758" s="46"/>
      <c r="M758" s="46"/>
      <c r="N758" s="46">
        <v>1</v>
      </c>
      <c r="O758" s="46"/>
      <c r="P758" s="46"/>
      <c r="Q758" s="46"/>
      <c r="R758" s="46"/>
      <c r="S758" s="46"/>
      <c r="T758" s="46"/>
      <c r="U758" s="46"/>
      <c r="V758" s="46"/>
      <c r="W758" s="46"/>
      <c r="X758" s="46">
        <v>24</v>
      </c>
    </row>
    <row r="759" spans="1:24" x14ac:dyDescent="0.25">
      <c r="A759" s="29">
        <v>437309</v>
      </c>
      <c r="B759" s="46">
        <v>3</v>
      </c>
      <c r="C759" s="46">
        <v>8</v>
      </c>
      <c r="D759" s="46">
        <v>2</v>
      </c>
      <c r="E759" s="46">
        <v>6</v>
      </c>
      <c r="F759" s="46"/>
      <c r="G759" s="46">
        <v>2</v>
      </c>
      <c r="H759" s="46"/>
      <c r="I759" s="46"/>
      <c r="J759" s="46">
        <v>1</v>
      </c>
      <c r="K759" s="46"/>
      <c r="L759" s="46">
        <v>1</v>
      </c>
      <c r="M759" s="46">
        <v>1</v>
      </c>
      <c r="N759" s="46"/>
      <c r="O759" s="46"/>
      <c r="P759" s="46"/>
      <c r="Q759" s="46"/>
      <c r="R759" s="46"/>
      <c r="S759" s="46"/>
      <c r="T759" s="46"/>
      <c r="U759" s="46"/>
      <c r="V759" s="46"/>
      <c r="W759" s="46"/>
      <c r="X759" s="46">
        <v>24</v>
      </c>
    </row>
    <row r="760" spans="1:24" x14ac:dyDescent="0.25">
      <c r="A760" s="29">
        <v>405737</v>
      </c>
      <c r="B760" s="46">
        <v>6</v>
      </c>
      <c r="C760" s="46">
        <v>6</v>
      </c>
      <c r="D760" s="46">
        <v>2</v>
      </c>
      <c r="E760" s="46">
        <v>3</v>
      </c>
      <c r="F760" s="46"/>
      <c r="G760" s="46">
        <v>1</v>
      </c>
      <c r="H760" s="46"/>
      <c r="I760" s="46">
        <v>1</v>
      </c>
      <c r="J760" s="46"/>
      <c r="K760" s="46"/>
      <c r="L760" s="46">
        <v>1</v>
      </c>
      <c r="M760" s="46"/>
      <c r="N760" s="46"/>
      <c r="O760" s="46"/>
      <c r="P760" s="46">
        <v>1</v>
      </c>
      <c r="Q760" s="46"/>
      <c r="R760" s="46">
        <v>1</v>
      </c>
      <c r="S760" s="46"/>
      <c r="T760" s="46"/>
      <c r="U760" s="46">
        <v>2</v>
      </c>
      <c r="V760" s="46"/>
      <c r="W760" s="46"/>
      <c r="X760" s="46">
        <v>24</v>
      </c>
    </row>
    <row r="761" spans="1:24" x14ac:dyDescent="0.25">
      <c r="A761" s="29">
        <v>476070</v>
      </c>
      <c r="B761" s="46">
        <v>7</v>
      </c>
      <c r="C761" s="46">
        <v>7</v>
      </c>
      <c r="D761" s="46">
        <v>2</v>
      </c>
      <c r="E761" s="46">
        <v>4</v>
      </c>
      <c r="F761" s="46">
        <v>1</v>
      </c>
      <c r="G761" s="46"/>
      <c r="H761" s="46">
        <v>1</v>
      </c>
      <c r="I761" s="46">
        <v>1</v>
      </c>
      <c r="J761" s="46">
        <v>1</v>
      </c>
      <c r="K761" s="46"/>
      <c r="L761" s="46"/>
      <c r="M761" s="46"/>
      <c r="N761" s="46"/>
      <c r="O761" s="46"/>
      <c r="P761" s="46"/>
      <c r="Q761" s="46"/>
      <c r="R761" s="46"/>
      <c r="S761" s="46"/>
      <c r="T761" s="46"/>
      <c r="U761" s="46"/>
      <c r="V761" s="46"/>
      <c r="W761" s="46"/>
      <c r="X761" s="46">
        <v>24</v>
      </c>
    </row>
    <row r="762" spans="1:24" x14ac:dyDescent="0.25">
      <c r="A762" s="29">
        <v>392636</v>
      </c>
      <c r="B762" s="46">
        <v>11</v>
      </c>
      <c r="C762" s="46">
        <v>3</v>
      </c>
      <c r="D762" s="46">
        <v>4</v>
      </c>
      <c r="E762" s="46">
        <v>3</v>
      </c>
      <c r="F762" s="46"/>
      <c r="G762" s="46"/>
      <c r="H762" s="46">
        <v>2</v>
      </c>
      <c r="I762" s="46"/>
      <c r="J762" s="46">
        <v>1</v>
      </c>
      <c r="K762" s="46"/>
      <c r="L762" s="46"/>
      <c r="M762" s="46"/>
      <c r="N762" s="46"/>
      <c r="O762" s="46"/>
      <c r="P762" s="46"/>
      <c r="Q762" s="46"/>
      <c r="R762" s="46"/>
      <c r="S762" s="46"/>
      <c r="T762" s="46"/>
      <c r="U762" s="46"/>
      <c r="V762" s="46"/>
      <c r="W762" s="46"/>
      <c r="X762" s="46">
        <v>24</v>
      </c>
    </row>
    <row r="763" spans="1:24" x14ac:dyDescent="0.25">
      <c r="A763" s="29">
        <v>378581</v>
      </c>
      <c r="B763" s="46">
        <v>3</v>
      </c>
      <c r="C763" s="46">
        <v>3</v>
      </c>
      <c r="D763" s="46">
        <v>5</v>
      </c>
      <c r="E763" s="46">
        <v>3</v>
      </c>
      <c r="F763" s="46">
        <v>2</v>
      </c>
      <c r="G763" s="46"/>
      <c r="H763" s="46">
        <v>1</v>
      </c>
      <c r="I763" s="46">
        <v>1</v>
      </c>
      <c r="J763" s="46"/>
      <c r="K763" s="46">
        <v>2</v>
      </c>
      <c r="L763" s="46">
        <v>1</v>
      </c>
      <c r="M763" s="46"/>
      <c r="N763" s="46">
        <v>1</v>
      </c>
      <c r="O763" s="46"/>
      <c r="P763" s="46">
        <v>1</v>
      </c>
      <c r="Q763" s="46">
        <v>1</v>
      </c>
      <c r="R763" s="46"/>
      <c r="S763" s="46"/>
      <c r="T763" s="46"/>
      <c r="U763" s="46"/>
      <c r="V763" s="46"/>
      <c r="W763" s="46"/>
      <c r="X763" s="46">
        <v>24</v>
      </c>
    </row>
    <row r="764" spans="1:24" x14ac:dyDescent="0.25">
      <c r="A764" s="29">
        <v>328259</v>
      </c>
      <c r="B764" s="46">
        <v>8</v>
      </c>
      <c r="C764" s="46">
        <v>4</v>
      </c>
      <c r="D764" s="46">
        <v>2</v>
      </c>
      <c r="E764" s="46">
        <v>1</v>
      </c>
      <c r="F764" s="46">
        <v>2</v>
      </c>
      <c r="G764" s="46">
        <v>2</v>
      </c>
      <c r="H764" s="46"/>
      <c r="I764" s="46"/>
      <c r="J764" s="46"/>
      <c r="K764" s="46">
        <v>2</v>
      </c>
      <c r="L764" s="46">
        <v>1</v>
      </c>
      <c r="M764" s="46"/>
      <c r="N764" s="46">
        <v>1</v>
      </c>
      <c r="O764" s="46"/>
      <c r="P764" s="46"/>
      <c r="Q764" s="46"/>
      <c r="R764" s="46"/>
      <c r="S764" s="46"/>
      <c r="T764" s="46"/>
      <c r="U764" s="46"/>
      <c r="V764" s="46">
        <v>1</v>
      </c>
      <c r="W764" s="46"/>
      <c r="X764" s="46">
        <v>24</v>
      </c>
    </row>
    <row r="765" spans="1:24" x14ac:dyDescent="0.25">
      <c r="A765" s="29">
        <v>324951</v>
      </c>
      <c r="B765" s="46">
        <v>4</v>
      </c>
      <c r="C765" s="46">
        <v>4</v>
      </c>
      <c r="D765" s="46">
        <v>10</v>
      </c>
      <c r="E765" s="46">
        <v>4</v>
      </c>
      <c r="F765" s="46"/>
      <c r="G765" s="46"/>
      <c r="H765" s="46"/>
      <c r="I765" s="46">
        <v>1</v>
      </c>
      <c r="J765" s="46">
        <v>1</v>
      </c>
      <c r="K765" s="46"/>
      <c r="L765" s="46"/>
      <c r="M765" s="46"/>
      <c r="N765" s="46"/>
      <c r="O765" s="46"/>
      <c r="P765" s="46"/>
      <c r="Q765" s="46"/>
      <c r="R765" s="46"/>
      <c r="S765" s="46"/>
      <c r="T765" s="46"/>
      <c r="U765" s="46"/>
      <c r="V765" s="46"/>
      <c r="W765" s="46"/>
      <c r="X765" s="46">
        <v>24</v>
      </c>
    </row>
    <row r="766" spans="1:24" x14ac:dyDescent="0.25">
      <c r="A766" s="29">
        <v>293905</v>
      </c>
      <c r="B766" s="46">
        <v>11</v>
      </c>
      <c r="C766" s="46">
        <v>5</v>
      </c>
      <c r="D766" s="46">
        <v>5</v>
      </c>
      <c r="E766" s="46">
        <v>1</v>
      </c>
      <c r="F766" s="46"/>
      <c r="G766" s="46"/>
      <c r="H766" s="46"/>
      <c r="I766" s="46">
        <v>1</v>
      </c>
      <c r="J766" s="46">
        <v>1</v>
      </c>
      <c r="K766" s="46"/>
      <c r="L766" s="46"/>
      <c r="M766" s="46"/>
      <c r="N766" s="46"/>
      <c r="O766" s="46"/>
      <c r="P766" s="46"/>
      <c r="Q766" s="46"/>
      <c r="R766" s="46"/>
      <c r="S766" s="46"/>
      <c r="T766" s="46"/>
      <c r="U766" s="46"/>
      <c r="V766" s="46"/>
      <c r="W766" s="46"/>
      <c r="X766" s="46">
        <v>24</v>
      </c>
    </row>
    <row r="767" spans="1:24" x14ac:dyDescent="0.25">
      <c r="A767" s="29">
        <v>342585</v>
      </c>
      <c r="B767" s="46">
        <v>8</v>
      </c>
      <c r="C767" s="46">
        <v>5</v>
      </c>
      <c r="D767" s="46">
        <v>1</v>
      </c>
      <c r="E767" s="46">
        <v>2</v>
      </c>
      <c r="F767" s="46"/>
      <c r="G767" s="46"/>
      <c r="H767" s="46">
        <v>1</v>
      </c>
      <c r="I767" s="46"/>
      <c r="J767" s="46">
        <v>1</v>
      </c>
      <c r="K767" s="46">
        <v>1</v>
      </c>
      <c r="L767" s="46">
        <v>2</v>
      </c>
      <c r="M767" s="46"/>
      <c r="N767" s="46">
        <v>1</v>
      </c>
      <c r="O767" s="46">
        <v>1</v>
      </c>
      <c r="P767" s="46"/>
      <c r="Q767" s="46">
        <v>1</v>
      </c>
      <c r="R767" s="46"/>
      <c r="S767" s="46"/>
      <c r="T767" s="46"/>
      <c r="U767" s="46"/>
      <c r="V767" s="46"/>
      <c r="W767" s="46"/>
      <c r="X767" s="46">
        <v>24</v>
      </c>
    </row>
    <row r="768" spans="1:24" x14ac:dyDescent="0.25">
      <c r="A768" s="29">
        <v>304270</v>
      </c>
      <c r="B768" s="46">
        <v>8</v>
      </c>
      <c r="C768" s="46">
        <v>5</v>
      </c>
      <c r="D768" s="46">
        <v>5</v>
      </c>
      <c r="E768" s="46"/>
      <c r="F768" s="46"/>
      <c r="G768" s="46">
        <v>1</v>
      </c>
      <c r="H768" s="46"/>
      <c r="I768" s="46"/>
      <c r="J768" s="46">
        <v>1</v>
      </c>
      <c r="K768" s="46">
        <v>1</v>
      </c>
      <c r="L768" s="46">
        <v>1</v>
      </c>
      <c r="M768" s="46"/>
      <c r="N768" s="46"/>
      <c r="O768" s="46">
        <v>1</v>
      </c>
      <c r="P768" s="46">
        <v>1</v>
      </c>
      <c r="Q768" s="46"/>
      <c r="R768" s="46"/>
      <c r="S768" s="46"/>
      <c r="T768" s="46"/>
      <c r="U768" s="46"/>
      <c r="V768" s="46"/>
      <c r="W768" s="46"/>
      <c r="X768" s="46">
        <v>24</v>
      </c>
    </row>
    <row r="769" spans="1:24" x14ac:dyDescent="0.25">
      <c r="A769" s="29">
        <v>250115</v>
      </c>
      <c r="B769" s="46">
        <v>10</v>
      </c>
      <c r="C769" s="46">
        <v>2</v>
      </c>
      <c r="D769" s="46">
        <v>4</v>
      </c>
      <c r="E769" s="46">
        <v>6</v>
      </c>
      <c r="F769" s="46"/>
      <c r="G769" s="46"/>
      <c r="H769" s="46"/>
      <c r="I769" s="46"/>
      <c r="J769" s="46"/>
      <c r="K769" s="46"/>
      <c r="L769" s="46"/>
      <c r="M769" s="46">
        <v>1</v>
      </c>
      <c r="N769" s="46"/>
      <c r="O769" s="46">
        <v>1</v>
      </c>
      <c r="P769" s="46"/>
      <c r="Q769" s="46"/>
      <c r="R769" s="46"/>
      <c r="S769" s="46"/>
      <c r="T769" s="46"/>
      <c r="U769" s="46"/>
      <c r="V769" s="46"/>
      <c r="W769" s="46"/>
      <c r="X769" s="46">
        <v>24</v>
      </c>
    </row>
    <row r="770" spans="1:24" x14ac:dyDescent="0.25">
      <c r="A770" s="29">
        <v>362198</v>
      </c>
      <c r="B770" s="46">
        <v>8</v>
      </c>
      <c r="C770" s="46">
        <v>7</v>
      </c>
      <c r="D770" s="46">
        <v>5</v>
      </c>
      <c r="E770" s="46">
        <v>1</v>
      </c>
      <c r="F770" s="46"/>
      <c r="G770" s="46"/>
      <c r="H770" s="46">
        <v>2</v>
      </c>
      <c r="I770" s="46"/>
      <c r="J770" s="46"/>
      <c r="K770" s="46"/>
      <c r="L770" s="46"/>
      <c r="M770" s="46"/>
      <c r="N770" s="46"/>
      <c r="O770" s="46"/>
      <c r="P770" s="46">
        <v>1</v>
      </c>
      <c r="Q770" s="46"/>
      <c r="R770" s="46"/>
      <c r="S770" s="46"/>
      <c r="T770" s="46"/>
      <c r="U770" s="46"/>
      <c r="V770" s="46"/>
      <c r="W770" s="46"/>
      <c r="X770" s="46">
        <v>24</v>
      </c>
    </row>
    <row r="771" spans="1:24" x14ac:dyDescent="0.25">
      <c r="A771" s="29">
        <v>162939</v>
      </c>
      <c r="B771" s="46">
        <v>9</v>
      </c>
      <c r="C771" s="46">
        <v>6</v>
      </c>
      <c r="D771" s="46">
        <v>1</v>
      </c>
      <c r="E771" s="46">
        <v>3</v>
      </c>
      <c r="F771" s="46"/>
      <c r="G771" s="46">
        <v>1</v>
      </c>
      <c r="H771" s="46">
        <v>1</v>
      </c>
      <c r="I771" s="46"/>
      <c r="J771" s="46"/>
      <c r="K771" s="46">
        <v>1</v>
      </c>
      <c r="L771" s="46"/>
      <c r="M771" s="46"/>
      <c r="N771" s="46"/>
      <c r="O771" s="46"/>
      <c r="P771" s="46"/>
      <c r="Q771" s="46"/>
      <c r="R771" s="46"/>
      <c r="S771" s="46">
        <v>1</v>
      </c>
      <c r="T771" s="46">
        <v>1</v>
      </c>
      <c r="U771" s="46"/>
      <c r="V771" s="46"/>
      <c r="W771" s="46"/>
      <c r="X771" s="46">
        <v>24</v>
      </c>
    </row>
    <row r="772" spans="1:24" x14ac:dyDescent="0.25">
      <c r="A772" s="29">
        <v>212708</v>
      </c>
      <c r="B772" s="46">
        <v>5</v>
      </c>
      <c r="C772" s="46">
        <v>5</v>
      </c>
      <c r="D772" s="46">
        <v>8</v>
      </c>
      <c r="E772" s="46">
        <v>2</v>
      </c>
      <c r="F772" s="46"/>
      <c r="G772" s="46"/>
      <c r="H772" s="46"/>
      <c r="I772" s="46"/>
      <c r="J772" s="46">
        <v>1</v>
      </c>
      <c r="K772" s="46">
        <v>2</v>
      </c>
      <c r="L772" s="46"/>
      <c r="M772" s="46"/>
      <c r="N772" s="46"/>
      <c r="O772" s="46">
        <v>1</v>
      </c>
      <c r="P772" s="46"/>
      <c r="Q772" s="46"/>
      <c r="R772" s="46"/>
      <c r="S772" s="46"/>
      <c r="T772" s="46"/>
      <c r="U772" s="46"/>
      <c r="V772" s="46"/>
      <c r="W772" s="46"/>
      <c r="X772" s="46">
        <v>24</v>
      </c>
    </row>
    <row r="773" spans="1:24" x14ac:dyDescent="0.25">
      <c r="A773" s="29">
        <v>158750</v>
      </c>
      <c r="B773" s="46">
        <v>10</v>
      </c>
      <c r="C773" s="46">
        <v>7</v>
      </c>
      <c r="D773" s="46">
        <v>4</v>
      </c>
      <c r="E773" s="46"/>
      <c r="F773" s="46">
        <v>2</v>
      </c>
      <c r="G773" s="46"/>
      <c r="H773" s="46"/>
      <c r="I773" s="46"/>
      <c r="J773" s="46"/>
      <c r="K773" s="46"/>
      <c r="L773" s="46"/>
      <c r="M773" s="46"/>
      <c r="N773" s="46"/>
      <c r="O773" s="46"/>
      <c r="P773" s="46">
        <v>1</v>
      </c>
      <c r="Q773" s="46"/>
      <c r="R773" s="46"/>
      <c r="S773" s="46"/>
      <c r="T773" s="46"/>
      <c r="U773" s="46"/>
      <c r="V773" s="46"/>
      <c r="W773" s="46"/>
      <c r="X773" s="46">
        <v>24</v>
      </c>
    </row>
    <row r="774" spans="1:24" x14ac:dyDescent="0.25">
      <c r="A774" s="29">
        <v>134888</v>
      </c>
      <c r="B774" s="46">
        <v>4</v>
      </c>
      <c r="C774" s="46">
        <v>4</v>
      </c>
      <c r="D774" s="46">
        <v>4</v>
      </c>
      <c r="E774" s="46">
        <v>5</v>
      </c>
      <c r="F774" s="46"/>
      <c r="G774" s="46"/>
      <c r="H774" s="46">
        <v>2</v>
      </c>
      <c r="I774" s="46">
        <v>2</v>
      </c>
      <c r="J774" s="46">
        <v>1</v>
      </c>
      <c r="K774" s="46"/>
      <c r="L774" s="46"/>
      <c r="M774" s="46">
        <v>2</v>
      </c>
      <c r="N774" s="46"/>
      <c r="O774" s="46"/>
      <c r="P774" s="46"/>
      <c r="Q774" s="46"/>
      <c r="R774" s="46"/>
      <c r="S774" s="46"/>
      <c r="T774" s="46"/>
      <c r="U774" s="46"/>
      <c r="V774" s="46"/>
      <c r="W774" s="46"/>
      <c r="X774" s="46">
        <v>24</v>
      </c>
    </row>
    <row r="775" spans="1:24" x14ac:dyDescent="0.25">
      <c r="A775" s="29">
        <v>17083</v>
      </c>
      <c r="B775" s="46">
        <v>9</v>
      </c>
      <c r="C775" s="46">
        <v>3</v>
      </c>
      <c r="D775" s="46">
        <v>3</v>
      </c>
      <c r="E775" s="46">
        <v>7</v>
      </c>
      <c r="F775" s="46"/>
      <c r="G775" s="46">
        <v>1</v>
      </c>
      <c r="H775" s="46"/>
      <c r="I775" s="46"/>
      <c r="J775" s="46"/>
      <c r="K775" s="46">
        <v>1</v>
      </c>
      <c r="L775" s="46"/>
      <c r="M775" s="46"/>
      <c r="N775" s="46"/>
      <c r="O775" s="46"/>
      <c r="P775" s="46"/>
      <c r="Q775" s="46"/>
      <c r="R775" s="46"/>
      <c r="S775" s="46"/>
      <c r="T775" s="46"/>
      <c r="U775" s="46"/>
      <c r="V775" s="46"/>
      <c r="W775" s="46"/>
      <c r="X775" s="46">
        <v>24</v>
      </c>
    </row>
    <row r="776" spans="1:24" x14ac:dyDescent="0.25">
      <c r="A776" s="29">
        <v>91930</v>
      </c>
      <c r="B776" s="46">
        <v>5</v>
      </c>
      <c r="C776" s="46">
        <v>4</v>
      </c>
      <c r="D776" s="46">
        <v>7</v>
      </c>
      <c r="E776" s="46">
        <v>2</v>
      </c>
      <c r="F776" s="46">
        <v>2</v>
      </c>
      <c r="G776" s="46">
        <v>1</v>
      </c>
      <c r="H776" s="46"/>
      <c r="I776" s="46">
        <v>1</v>
      </c>
      <c r="J776" s="46"/>
      <c r="K776" s="46">
        <v>1</v>
      </c>
      <c r="L776" s="46"/>
      <c r="M776" s="46"/>
      <c r="N776" s="46">
        <v>1</v>
      </c>
      <c r="O776" s="46"/>
      <c r="P776" s="46"/>
      <c r="Q776" s="46"/>
      <c r="R776" s="46"/>
      <c r="S776" s="46"/>
      <c r="T776" s="46"/>
      <c r="U776" s="46"/>
      <c r="V776" s="46"/>
      <c r="W776" s="46"/>
      <c r="X776" s="46">
        <v>24</v>
      </c>
    </row>
    <row r="777" spans="1:24" x14ac:dyDescent="0.25">
      <c r="A777" s="29">
        <v>48930</v>
      </c>
      <c r="B777" s="46">
        <v>11</v>
      </c>
      <c r="C777" s="46">
        <v>6</v>
      </c>
      <c r="D777" s="46">
        <v>2</v>
      </c>
      <c r="E777" s="46">
        <v>2</v>
      </c>
      <c r="F777" s="46">
        <v>1</v>
      </c>
      <c r="G777" s="46"/>
      <c r="H777" s="46"/>
      <c r="I777" s="46"/>
      <c r="J777" s="46"/>
      <c r="K777" s="46">
        <v>1</v>
      </c>
      <c r="L777" s="46">
        <v>1</v>
      </c>
      <c r="M777" s="46"/>
      <c r="N777" s="46"/>
      <c r="O777" s="46"/>
      <c r="P777" s="46"/>
      <c r="Q777" s="46"/>
      <c r="R777" s="46"/>
      <c r="S777" s="46"/>
      <c r="T777" s="46"/>
      <c r="U777" s="46"/>
      <c r="V777" s="46"/>
      <c r="W777" s="46"/>
      <c r="X777" s="46">
        <v>24</v>
      </c>
    </row>
    <row r="778" spans="1:24" x14ac:dyDescent="0.25">
      <c r="A778" s="29">
        <v>59172</v>
      </c>
      <c r="B778" s="46">
        <v>7</v>
      </c>
      <c r="C778" s="46">
        <v>2</v>
      </c>
      <c r="D778" s="46">
        <v>3</v>
      </c>
      <c r="E778" s="46">
        <v>5</v>
      </c>
      <c r="F778" s="46"/>
      <c r="G778" s="46">
        <v>3</v>
      </c>
      <c r="H778" s="46"/>
      <c r="I778" s="46">
        <v>1</v>
      </c>
      <c r="J778" s="46">
        <v>1</v>
      </c>
      <c r="K778" s="46">
        <v>1</v>
      </c>
      <c r="L778" s="46"/>
      <c r="M778" s="46"/>
      <c r="N778" s="46"/>
      <c r="O778" s="46"/>
      <c r="P778" s="46"/>
      <c r="Q778" s="46"/>
      <c r="R778" s="46"/>
      <c r="S778" s="46"/>
      <c r="T778" s="46"/>
      <c r="U778" s="46"/>
      <c r="V778" s="46"/>
      <c r="W778" s="46">
        <v>1</v>
      </c>
      <c r="X778" s="46">
        <v>24</v>
      </c>
    </row>
    <row r="779" spans="1:24" x14ac:dyDescent="0.25">
      <c r="A779" s="29">
        <v>60814</v>
      </c>
      <c r="B779" s="46">
        <v>7</v>
      </c>
      <c r="C779" s="46">
        <v>6</v>
      </c>
      <c r="D779" s="46">
        <v>4</v>
      </c>
      <c r="E779" s="46">
        <v>1</v>
      </c>
      <c r="F779" s="46">
        <v>1</v>
      </c>
      <c r="G779" s="46">
        <v>2</v>
      </c>
      <c r="H779" s="46"/>
      <c r="I779" s="46">
        <v>1</v>
      </c>
      <c r="J779" s="46">
        <v>1</v>
      </c>
      <c r="K779" s="46"/>
      <c r="L779" s="46"/>
      <c r="M779" s="46">
        <v>1</v>
      </c>
      <c r="N779" s="46"/>
      <c r="O779" s="46"/>
      <c r="P779" s="46"/>
      <c r="Q779" s="46"/>
      <c r="R779" s="46"/>
      <c r="S779" s="46"/>
      <c r="T779" s="46"/>
      <c r="U779" s="46"/>
      <c r="V779" s="46"/>
      <c r="W779" s="46"/>
      <c r="X779" s="46">
        <v>24</v>
      </c>
    </row>
    <row r="780" spans="1:24" x14ac:dyDescent="0.25">
      <c r="A780" s="29">
        <v>39621</v>
      </c>
      <c r="B780" s="46">
        <v>7</v>
      </c>
      <c r="C780" s="46">
        <v>4</v>
      </c>
      <c r="D780" s="46">
        <v>3</v>
      </c>
      <c r="E780" s="46">
        <v>4</v>
      </c>
      <c r="F780" s="46">
        <v>1</v>
      </c>
      <c r="G780" s="46">
        <v>1</v>
      </c>
      <c r="H780" s="46">
        <v>1</v>
      </c>
      <c r="I780" s="46"/>
      <c r="J780" s="46"/>
      <c r="K780" s="46">
        <v>2</v>
      </c>
      <c r="L780" s="46">
        <v>1</v>
      </c>
      <c r="M780" s="46"/>
      <c r="N780" s="46"/>
      <c r="O780" s="46"/>
      <c r="P780" s="46"/>
      <c r="Q780" s="46"/>
      <c r="R780" s="46"/>
      <c r="S780" s="46"/>
      <c r="T780" s="46"/>
      <c r="U780" s="46"/>
      <c r="V780" s="46"/>
      <c r="W780" s="46"/>
      <c r="X780" s="46">
        <v>24</v>
      </c>
    </row>
    <row r="781" spans="1:24" x14ac:dyDescent="0.25">
      <c r="A781" s="29">
        <v>421914</v>
      </c>
      <c r="B781" s="46">
        <v>8</v>
      </c>
      <c r="C781" s="46">
        <v>5</v>
      </c>
      <c r="D781" s="46">
        <v>2</v>
      </c>
      <c r="E781" s="46">
        <v>3</v>
      </c>
      <c r="F781" s="46">
        <v>2</v>
      </c>
      <c r="G781" s="46"/>
      <c r="H781" s="46">
        <v>2</v>
      </c>
      <c r="I781" s="46"/>
      <c r="J781" s="46">
        <v>1</v>
      </c>
      <c r="K781" s="46"/>
      <c r="L781" s="46"/>
      <c r="M781" s="46"/>
      <c r="N781" s="46"/>
      <c r="O781" s="46"/>
      <c r="P781" s="46"/>
      <c r="Q781" s="46"/>
      <c r="R781" s="46"/>
      <c r="S781" s="46"/>
      <c r="T781" s="46"/>
      <c r="U781" s="46"/>
      <c r="V781" s="46"/>
      <c r="W781" s="46"/>
      <c r="X781" s="46">
        <v>23</v>
      </c>
    </row>
    <row r="782" spans="1:24" x14ac:dyDescent="0.25">
      <c r="A782" s="29">
        <v>421608</v>
      </c>
      <c r="B782" s="46">
        <v>9</v>
      </c>
      <c r="C782" s="46">
        <v>5</v>
      </c>
      <c r="D782" s="46">
        <v>3</v>
      </c>
      <c r="E782" s="46">
        <v>2</v>
      </c>
      <c r="F782" s="46"/>
      <c r="G782" s="46"/>
      <c r="H782" s="46">
        <v>1</v>
      </c>
      <c r="I782" s="46"/>
      <c r="J782" s="46">
        <v>1</v>
      </c>
      <c r="K782" s="46"/>
      <c r="L782" s="46"/>
      <c r="M782" s="46"/>
      <c r="N782" s="46">
        <v>1</v>
      </c>
      <c r="O782" s="46"/>
      <c r="P782" s="46"/>
      <c r="Q782" s="46"/>
      <c r="R782" s="46"/>
      <c r="S782" s="46"/>
      <c r="T782" s="46">
        <v>1</v>
      </c>
      <c r="U782" s="46"/>
      <c r="V782" s="46"/>
      <c r="W782" s="46"/>
      <c r="X782" s="46">
        <v>23</v>
      </c>
    </row>
    <row r="783" spans="1:24" x14ac:dyDescent="0.25">
      <c r="A783" s="29">
        <v>440181</v>
      </c>
      <c r="B783" s="46">
        <v>6</v>
      </c>
      <c r="C783" s="46">
        <v>2</v>
      </c>
      <c r="D783" s="46">
        <v>6</v>
      </c>
      <c r="E783" s="46">
        <v>6</v>
      </c>
      <c r="F783" s="46"/>
      <c r="G783" s="46">
        <v>1</v>
      </c>
      <c r="H783" s="46">
        <v>1</v>
      </c>
      <c r="I783" s="46"/>
      <c r="J783" s="46"/>
      <c r="K783" s="46"/>
      <c r="L783" s="46"/>
      <c r="M783" s="46"/>
      <c r="N783" s="46">
        <v>1</v>
      </c>
      <c r="O783" s="46"/>
      <c r="P783" s="46"/>
      <c r="Q783" s="46"/>
      <c r="R783" s="46"/>
      <c r="S783" s="46"/>
      <c r="T783" s="46"/>
      <c r="U783" s="46"/>
      <c r="V783" s="46"/>
      <c r="W783" s="46"/>
      <c r="X783" s="46">
        <v>23</v>
      </c>
    </row>
    <row r="784" spans="1:24" x14ac:dyDescent="0.25">
      <c r="A784" s="29">
        <v>440945</v>
      </c>
      <c r="B784" s="46">
        <v>7</v>
      </c>
      <c r="C784" s="46">
        <v>6</v>
      </c>
      <c r="D784" s="46">
        <v>4</v>
      </c>
      <c r="E784" s="46">
        <v>4</v>
      </c>
      <c r="F784" s="46">
        <v>1</v>
      </c>
      <c r="G784" s="46"/>
      <c r="H784" s="46"/>
      <c r="I784" s="46"/>
      <c r="J784" s="46"/>
      <c r="K784" s="46"/>
      <c r="L784" s="46"/>
      <c r="M784" s="46">
        <v>1</v>
      </c>
      <c r="N784" s="46"/>
      <c r="O784" s="46"/>
      <c r="P784" s="46"/>
      <c r="Q784" s="46"/>
      <c r="R784" s="46"/>
      <c r="S784" s="46"/>
      <c r="T784" s="46"/>
      <c r="U784" s="46"/>
      <c r="V784" s="46"/>
      <c r="W784" s="46"/>
      <c r="X784" s="46">
        <v>23</v>
      </c>
    </row>
    <row r="785" spans="1:24" x14ac:dyDescent="0.25">
      <c r="A785" s="29">
        <v>343500</v>
      </c>
      <c r="B785" s="46">
        <v>6</v>
      </c>
      <c r="C785" s="46">
        <v>6</v>
      </c>
      <c r="D785" s="46">
        <v>1</v>
      </c>
      <c r="E785" s="46">
        <v>4</v>
      </c>
      <c r="F785" s="46"/>
      <c r="G785" s="46"/>
      <c r="H785" s="46">
        <v>1</v>
      </c>
      <c r="I785" s="46">
        <v>2</v>
      </c>
      <c r="J785" s="46">
        <v>1</v>
      </c>
      <c r="K785" s="46"/>
      <c r="L785" s="46"/>
      <c r="M785" s="46"/>
      <c r="N785" s="46"/>
      <c r="O785" s="46">
        <v>2</v>
      </c>
      <c r="P785" s="46"/>
      <c r="Q785" s="46"/>
      <c r="R785" s="46"/>
      <c r="S785" s="46"/>
      <c r="T785" s="46"/>
      <c r="U785" s="46"/>
      <c r="V785" s="46"/>
      <c r="W785" s="46"/>
      <c r="X785" s="46">
        <v>23</v>
      </c>
    </row>
    <row r="786" spans="1:24" x14ac:dyDescent="0.25">
      <c r="A786" s="29">
        <v>310369</v>
      </c>
      <c r="B786" s="46">
        <v>7</v>
      </c>
      <c r="C786" s="46">
        <v>4</v>
      </c>
      <c r="D786" s="46">
        <v>4</v>
      </c>
      <c r="E786" s="46">
        <v>4</v>
      </c>
      <c r="F786" s="46">
        <v>1</v>
      </c>
      <c r="G786" s="46">
        <v>1</v>
      </c>
      <c r="H786" s="46"/>
      <c r="I786" s="46"/>
      <c r="J786" s="46">
        <v>1</v>
      </c>
      <c r="K786" s="46"/>
      <c r="L786" s="46"/>
      <c r="M786" s="46"/>
      <c r="N786" s="46"/>
      <c r="O786" s="46">
        <v>1</v>
      </c>
      <c r="P786" s="46"/>
      <c r="Q786" s="46"/>
      <c r="R786" s="46"/>
      <c r="S786" s="46"/>
      <c r="T786" s="46"/>
      <c r="U786" s="46"/>
      <c r="V786" s="46"/>
      <c r="W786" s="46"/>
      <c r="X786" s="46">
        <v>23</v>
      </c>
    </row>
    <row r="787" spans="1:24" x14ac:dyDescent="0.25">
      <c r="A787" s="29">
        <v>309255</v>
      </c>
      <c r="B787" s="46">
        <v>7</v>
      </c>
      <c r="C787" s="46">
        <v>5</v>
      </c>
      <c r="D787" s="46">
        <v>4</v>
      </c>
      <c r="E787" s="46">
        <v>4</v>
      </c>
      <c r="F787" s="46">
        <v>1</v>
      </c>
      <c r="G787" s="46"/>
      <c r="H787" s="46"/>
      <c r="I787" s="46"/>
      <c r="J787" s="46">
        <v>1</v>
      </c>
      <c r="K787" s="46"/>
      <c r="L787" s="46"/>
      <c r="M787" s="46"/>
      <c r="N787" s="46">
        <v>1</v>
      </c>
      <c r="O787" s="46"/>
      <c r="P787" s="46"/>
      <c r="Q787" s="46"/>
      <c r="R787" s="46"/>
      <c r="S787" s="46"/>
      <c r="T787" s="46"/>
      <c r="U787" s="46"/>
      <c r="V787" s="46"/>
      <c r="W787" s="46"/>
      <c r="X787" s="46">
        <v>23</v>
      </c>
    </row>
    <row r="788" spans="1:24" x14ac:dyDescent="0.25">
      <c r="A788" s="29">
        <v>287170</v>
      </c>
      <c r="B788" s="46">
        <v>7</v>
      </c>
      <c r="C788" s="46">
        <v>5</v>
      </c>
      <c r="D788" s="46">
        <v>4</v>
      </c>
      <c r="E788" s="46">
        <v>4</v>
      </c>
      <c r="F788" s="46">
        <v>1</v>
      </c>
      <c r="G788" s="46"/>
      <c r="H788" s="46"/>
      <c r="I788" s="46">
        <v>1</v>
      </c>
      <c r="J788" s="46"/>
      <c r="K788" s="46"/>
      <c r="L788" s="46"/>
      <c r="M788" s="46"/>
      <c r="N788" s="46"/>
      <c r="O788" s="46"/>
      <c r="P788" s="46"/>
      <c r="Q788" s="46">
        <v>1</v>
      </c>
      <c r="R788" s="46"/>
      <c r="S788" s="46"/>
      <c r="T788" s="46"/>
      <c r="U788" s="46"/>
      <c r="V788" s="46"/>
      <c r="W788" s="46"/>
      <c r="X788" s="46">
        <v>23</v>
      </c>
    </row>
    <row r="789" spans="1:24" x14ac:dyDescent="0.25">
      <c r="A789" s="29">
        <v>359166</v>
      </c>
      <c r="B789" s="46">
        <v>3</v>
      </c>
      <c r="C789" s="46">
        <v>8</v>
      </c>
      <c r="D789" s="46">
        <v>4</v>
      </c>
      <c r="E789" s="46">
        <v>3</v>
      </c>
      <c r="F789" s="46"/>
      <c r="G789" s="46"/>
      <c r="H789" s="46">
        <v>1</v>
      </c>
      <c r="I789" s="46"/>
      <c r="J789" s="46">
        <v>1</v>
      </c>
      <c r="K789" s="46"/>
      <c r="L789" s="46">
        <v>2</v>
      </c>
      <c r="M789" s="46">
        <v>1</v>
      </c>
      <c r="N789" s="46"/>
      <c r="O789" s="46"/>
      <c r="P789" s="46"/>
      <c r="Q789" s="46"/>
      <c r="R789" s="46"/>
      <c r="S789" s="46"/>
      <c r="T789" s="46"/>
      <c r="U789" s="46"/>
      <c r="V789" s="46"/>
      <c r="W789" s="46"/>
      <c r="X789" s="46">
        <v>23</v>
      </c>
    </row>
    <row r="790" spans="1:24" x14ac:dyDescent="0.25">
      <c r="A790" s="29">
        <v>288320</v>
      </c>
      <c r="B790" s="46">
        <v>8</v>
      </c>
      <c r="C790" s="46">
        <v>2</v>
      </c>
      <c r="D790" s="46">
        <v>4</v>
      </c>
      <c r="E790" s="46">
        <v>1</v>
      </c>
      <c r="F790" s="46">
        <v>1</v>
      </c>
      <c r="G790" s="46">
        <v>2</v>
      </c>
      <c r="H790" s="46"/>
      <c r="I790" s="46">
        <v>3</v>
      </c>
      <c r="J790" s="46">
        <v>1</v>
      </c>
      <c r="K790" s="46"/>
      <c r="L790" s="46"/>
      <c r="M790" s="46"/>
      <c r="N790" s="46"/>
      <c r="O790" s="46"/>
      <c r="P790" s="46"/>
      <c r="Q790" s="46"/>
      <c r="R790" s="46">
        <v>1</v>
      </c>
      <c r="S790" s="46"/>
      <c r="T790" s="46"/>
      <c r="U790" s="46"/>
      <c r="V790" s="46"/>
      <c r="W790" s="46"/>
      <c r="X790" s="46">
        <v>23</v>
      </c>
    </row>
    <row r="791" spans="1:24" x14ac:dyDescent="0.25">
      <c r="A791" s="29">
        <v>305174</v>
      </c>
      <c r="B791" s="46">
        <v>10</v>
      </c>
      <c r="C791" s="46">
        <v>7</v>
      </c>
      <c r="D791" s="46">
        <v>2</v>
      </c>
      <c r="E791" s="46">
        <v>1</v>
      </c>
      <c r="F791" s="46"/>
      <c r="G791" s="46"/>
      <c r="H791" s="46"/>
      <c r="I791" s="46"/>
      <c r="J791" s="46">
        <v>1</v>
      </c>
      <c r="K791" s="46">
        <v>1</v>
      </c>
      <c r="L791" s="46"/>
      <c r="M791" s="46"/>
      <c r="N791" s="46">
        <v>1</v>
      </c>
      <c r="O791" s="46"/>
      <c r="P791" s="46"/>
      <c r="Q791" s="46"/>
      <c r="R791" s="46"/>
      <c r="S791" s="46"/>
      <c r="T791" s="46"/>
      <c r="U791" s="46"/>
      <c r="V791" s="46"/>
      <c r="W791" s="46"/>
      <c r="X791" s="46">
        <v>23</v>
      </c>
    </row>
    <row r="792" spans="1:24" x14ac:dyDescent="0.25">
      <c r="A792" s="29">
        <v>268989</v>
      </c>
      <c r="B792" s="46">
        <v>12</v>
      </c>
      <c r="C792" s="46">
        <v>3</v>
      </c>
      <c r="D792" s="46">
        <v>4</v>
      </c>
      <c r="E792" s="46">
        <v>2</v>
      </c>
      <c r="F792" s="46"/>
      <c r="G792" s="46"/>
      <c r="H792" s="46"/>
      <c r="I792" s="46"/>
      <c r="J792" s="46">
        <v>1</v>
      </c>
      <c r="K792" s="46"/>
      <c r="L792" s="46"/>
      <c r="M792" s="46"/>
      <c r="N792" s="46"/>
      <c r="O792" s="46"/>
      <c r="P792" s="46">
        <v>1</v>
      </c>
      <c r="Q792" s="46"/>
      <c r="R792" s="46"/>
      <c r="S792" s="46"/>
      <c r="T792" s="46"/>
      <c r="U792" s="46"/>
      <c r="V792" s="46"/>
      <c r="W792" s="46"/>
      <c r="X792" s="46">
        <v>23</v>
      </c>
    </row>
    <row r="793" spans="1:24" x14ac:dyDescent="0.25">
      <c r="A793" s="29">
        <v>169563</v>
      </c>
      <c r="B793" s="46">
        <v>3</v>
      </c>
      <c r="C793" s="46">
        <v>5</v>
      </c>
      <c r="D793" s="46">
        <v>5</v>
      </c>
      <c r="E793" s="46">
        <v>6</v>
      </c>
      <c r="F793" s="46"/>
      <c r="G793" s="46">
        <v>2</v>
      </c>
      <c r="H793" s="46"/>
      <c r="I793" s="46"/>
      <c r="J793" s="46">
        <v>1</v>
      </c>
      <c r="K793" s="46"/>
      <c r="L793" s="46"/>
      <c r="M793" s="46"/>
      <c r="N793" s="46"/>
      <c r="O793" s="46"/>
      <c r="P793" s="46"/>
      <c r="Q793" s="46">
        <v>1</v>
      </c>
      <c r="R793" s="46"/>
      <c r="S793" s="46"/>
      <c r="T793" s="46"/>
      <c r="U793" s="46"/>
      <c r="V793" s="46"/>
      <c r="W793" s="46"/>
      <c r="X793" s="46">
        <v>23</v>
      </c>
    </row>
    <row r="794" spans="1:24" x14ac:dyDescent="0.25">
      <c r="A794" s="29">
        <v>230723</v>
      </c>
      <c r="B794" s="46">
        <v>8</v>
      </c>
      <c r="C794" s="46">
        <v>3</v>
      </c>
      <c r="D794" s="46">
        <v>6</v>
      </c>
      <c r="E794" s="46">
        <v>4</v>
      </c>
      <c r="F794" s="46"/>
      <c r="G794" s="46"/>
      <c r="H794" s="46"/>
      <c r="I794" s="46"/>
      <c r="J794" s="46"/>
      <c r="K794" s="46"/>
      <c r="L794" s="46">
        <v>1</v>
      </c>
      <c r="M794" s="46"/>
      <c r="N794" s="46"/>
      <c r="O794" s="46"/>
      <c r="P794" s="46"/>
      <c r="Q794" s="46">
        <v>1</v>
      </c>
      <c r="R794" s="46"/>
      <c r="S794" s="46"/>
      <c r="T794" s="46"/>
      <c r="U794" s="46"/>
      <c r="V794" s="46"/>
      <c r="W794" s="46"/>
      <c r="X794" s="46">
        <v>23</v>
      </c>
    </row>
    <row r="795" spans="1:24" x14ac:dyDescent="0.25">
      <c r="A795" s="29">
        <v>200351</v>
      </c>
      <c r="B795" s="46">
        <v>8</v>
      </c>
      <c r="C795" s="46">
        <v>7</v>
      </c>
      <c r="D795" s="46">
        <v>2</v>
      </c>
      <c r="E795" s="46">
        <v>5</v>
      </c>
      <c r="F795" s="46"/>
      <c r="G795" s="46"/>
      <c r="H795" s="46"/>
      <c r="I795" s="46">
        <v>1</v>
      </c>
      <c r="J795" s="46"/>
      <c r="K795" s="46"/>
      <c r="L795" s="46"/>
      <c r="M795" s="46"/>
      <c r="N795" s="46"/>
      <c r="O795" s="46"/>
      <c r="P795" s="46"/>
      <c r="Q795" s="46"/>
      <c r="R795" s="46"/>
      <c r="S795" s="46"/>
      <c r="T795" s="46"/>
      <c r="U795" s="46"/>
      <c r="V795" s="46"/>
      <c r="W795" s="46"/>
      <c r="X795" s="46">
        <v>23</v>
      </c>
    </row>
    <row r="796" spans="1:24" x14ac:dyDescent="0.25">
      <c r="A796" s="29">
        <v>248599</v>
      </c>
      <c r="B796" s="46">
        <v>6</v>
      </c>
      <c r="C796" s="46">
        <v>4</v>
      </c>
      <c r="D796" s="46">
        <v>6</v>
      </c>
      <c r="E796" s="46">
        <v>3</v>
      </c>
      <c r="F796" s="46">
        <v>3</v>
      </c>
      <c r="G796" s="46"/>
      <c r="H796" s="46"/>
      <c r="I796" s="46"/>
      <c r="J796" s="46"/>
      <c r="K796" s="46"/>
      <c r="L796" s="46"/>
      <c r="M796" s="46"/>
      <c r="N796" s="46"/>
      <c r="O796" s="46"/>
      <c r="P796" s="46"/>
      <c r="Q796" s="46"/>
      <c r="R796" s="46"/>
      <c r="S796" s="46"/>
      <c r="T796" s="46">
        <v>1</v>
      </c>
      <c r="U796" s="46"/>
      <c r="V796" s="46"/>
      <c r="W796" s="46"/>
      <c r="X796" s="46">
        <v>23</v>
      </c>
    </row>
    <row r="797" spans="1:24" x14ac:dyDescent="0.25">
      <c r="A797" s="29">
        <v>207809</v>
      </c>
      <c r="B797" s="46">
        <v>5</v>
      </c>
      <c r="C797" s="46">
        <v>5</v>
      </c>
      <c r="D797" s="46">
        <v>4</v>
      </c>
      <c r="E797" s="46">
        <v>3</v>
      </c>
      <c r="F797" s="46"/>
      <c r="G797" s="46">
        <v>1</v>
      </c>
      <c r="H797" s="46">
        <v>2</v>
      </c>
      <c r="I797" s="46"/>
      <c r="J797" s="46">
        <v>1</v>
      </c>
      <c r="K797" s="46"/>
      <c r="L797" s="46"/>
      <c r="M797" s="46"/>
      <c r="N797" s="46">
        <v>1</v>
      </c>
      <c r="O797" s="46"/>
      <c r="P797" s="46"/>
      <c r="Q797" s="46">
        <v>1</v>
      </c>
      <c r="R797" s="46"/>
      <c r="S797" s="46"/>
      <c r="T797" s="46"/>
      <c r="U797" s="46"/>
      <c r="V797" s="46"/>
      <c r="W797" s="46"/>
      <c r="X797" s="46">
        <v>23</v>
      </c>
    </row>
    <row r="798" spans="1:24" x14ac:dyDescent="0.25">
      <c r="A798" s="29">
        <v>185131</v>
      </c>
      <c r="B798" s="46">
        <v>6</v>
      </c>
      <c r="C798" s="46">
        <v>6</v>
      </c>
      <c r="D798" s="46">
        <v>5</v>
      </c>
      <c r="E798" s="46">
        <v>2</v>
      </c>
      <c r="F798" s="46">
        <v>2</v>
      </c>
      <c r="G798" s="46"/>
      <c r="H798" s="46"/>
      <c r="I798" s="46"/>
      <c r="J798" s="46"/>
      <c r="K798" s="46">
        <v>1</v>
      </c>
      <c r="L798" s="46"/>
      <c r="M798" s="46"/>
      <c r="N798" s="46"/>
      <c r="O798" s="46"/>
      <c r="P798" s="46">
        <v>1</v>
      </c>
      <c r="Q798" s="46"/>
      <c r="R798" s="46"/>
      <c r="S798" s="46"/>
      <c r="T798" s="46"/>
      <c r="U798" s="46"/>
      <c r="V798" s="46"/>
      <c r="W798" s="46"/>
      <c r="X798" s="46">
        <v>23</v>
      </c>
    </row>
    <row r="799" spans="1:24" x14ac:dyDescent="0.25">
      <c r="A799" s="29">
        <v>118079</v>
      </c>
      <c r="B799" s="46">
        <v>7</v>
      </c>
      <c r="C799" s="46">
        <v>7</v>
      </c>
      <c r="D799" s="46">
        <v>1</v>
      </c>
      <c r="E799" s="46">
        <v>2</v>
      </c>
      <c r="F799" s="46">
        <v>2</v>
      </c>
      <c r="G799" s="46"/>
      <c r="H799" s="46">
        <v>2</v>
      </c>
      <c r="I799" s="46"/>
      <c r="J799" s="46">
        <v>1</v>
      </c>
      <c r="K799" s="46"/>
      <c r="L799" s="46">
        <v>1</v>
      </c>
      <c r="M799" s="46"/>
      <c r="N799" s="46"/>
      <c r="O799" s="46"/>
      <c r="P799" s="46"/>
      <c r="Q799" s="46"/>
      <c r="R799" s="46"/>
      <c r="S799" s="46"/>
      <c r="T799" s="46"/>
      <c r="U799" s="46"/>
      <c r="V799" s="46"/>
      <c r="W799" s="46"/>
      <c r="X799" s="46">
        <v>23</v>
      </c>
    </row>
    <row r="800" spans="1:24" x14ac:dyDescent="0.25">
      <c r="A800" s="29">
        <v>54532</v>
      </c>
      <c r="B800" s="46">
        <v>8</v>
      </c>
      <c r="C800" s="46">
        <v>2</v>
      </c>
      <c r="D800" s="46">
        <v>6</v>
      </c>
      <c r="E800" s="46">
        <v>2</v>
      </c>
      <c r="F800" s="46">
        <v>1</v>
      </c>
      <c r="G800" s="46"/>
      <c r="H800" s="46"/>
      <c r="I800" s="46"/>
      <c r="J800" s="46">
        <v>2</v>
      </c>
      <c r="K800" s="46">
        <v>1</v>
      </c>
      <c r="L800" s="46"/>
      <c r="M800" s="46"/>
      <c r="N800" s="46"/>
      <c r="O800" s="46"/>
      <c r="P800" s="46"/>
      <c r="Q800" s="46"/>
      <c r="R800" s="46"/>
      <c r="S800" s="46"/>
      <c r="T800" s="46"/>
      <c r="U800" s="46">
        <v>1</v>
      </c>
      <c r="V800" s="46"/>
      <c r="W800" s="46"/>
      <c r="X800" s="46">
        <v>23</v>
      </c>
    </row>
    <row r="801" spans="1:24" x14ac:dyDescent="0.25">
      <c r="A801" s="29">
        <v>64601</v>
      </c>
      <c r="B801" s="46">
        <v>10</v>
      </c>
      <c r="C801" s="46">
        <v>5</v>
      </c>
      <c r="D801" s="46">
        <v>3</v>
      </c>
      <c r="E801" s="46">
        <v>2</v>
      </c>
      <c r="F801" s="46"/>
      <c r="G801" s="46">
        <v>1</v>
      </c>
      <c r="H801" s="46"/>
      <c r="I801" s="46"/>
      <c r="J801" s="46"/>
      <c r="K801" s="46"/>
      <c r="L801" s="46"/>
      <c r="M801" s="46">
        <v>1</v>
      </c>
      <c r="N801" s="46"/>
      <c r="O801" s="46"/>
      <c r="P801" s="46">
        <v>1</v>
      </c>
      <c r="Q801" s="46"/>
      <c r="R801" s="46"/>
      <c r="S801" s="46"/>
      <c r="T801" s="46"/>
      <c r="U801" s="46"/>
      <c r="V801" s="46"/>
      <c r="W801" s="46"/>
      <c r="X801" s="46">
        <v>23</v>
      </c>
    </row>
    <row r="802" spans="1:24" x14ac:dyDescent="0.25">
      <c r="A802" s="29">
        <v>40694</v>
      </c>
      <c r="B802" s="46">
        <v>4</v>
      </c>
      <c r="C802" s="46">
        <v>4</v>
      </c>
      <c r="D802" s="46">
        <v>4</v>
      </c>
      <c r="E802" s="46">
        <v>5</v>
      </c>
      <c r="F802" s="46"/>
      <c r="G802" s="46">
        <v>1</v>
      </c>
      <c r="H802" s="46">
        <v>3</v>
      </c>
      <c r="I802" s="46"/>
      <c r="J802" s="46"/>
      <c r="K802" s="46">
        <v>1</v>
      </c>
      <c r="L802" s="46"/>
      <c r="M802" s="46"/>
      <c r="N802" s="46"/>
      <c r="O802" s="46"/>
      <c r="P802" s="46"/>
      <c r="Q802" s="46"/>
      <c r="R802" s="46"/>
      <c r="S802" s="46"/>
      <c r="T802" s="46"/>
      <c r="U802" s="46"/>
      <c r="V802" s="46"/>
      <c r="W802" s="46">
        <v>1</v>
      </c>
      <c r="X802" s="46">
        <v>23</v>
      </c>
    </row>
    <row r="803" spans="1:24" x14ac:dyDescent="0.25">
      <c r="A803" s="29">
        <v>108167</v>
      </c>
      <c r="B803" s="46">
        <v>9</v>
      </c>
      <c r="C803" s="46">
        <v>3</v>
      </c>
      <c r="D803" s="46">
        <v>5</v>
      </c>
      <c r="E803" s="46">
        <v>2</v>
      </c>
      <c r="F803" s="46"/>
      <c r="G803" s="46">
        <v>2</v>
      </c>
      <c r="H803" s="46"/>
      <c r="I803" s="46"/>
      <c r="J803" s="46"/>
      <c r="K803" s="46">
        <v>1</v>
      </c>
      <c r="L803" s="46"/>
      <c r="M803" s="46"/>
      <c r="N803" s="46"/>
      <c r="O803" s="46"/>
      <c r="P803" s="46">
        <v>1</v>
      </c>
      <c r="Q803" s="46"/>
      <c r="R803" s="46"/>
      <c r="S803" s="46"/>
      <c r="T803" s="46"/>
      <c r="U803" s="46"/>
      <c r="V803" s="46"/>
      <c r="W803" s="46"/>
      <c r="X803" s="46">
        <v>23</v>
      </c>
    </row>
    <row r="804" spans="1:24" x14ac:dyDescent="0.25">
      <c r="A804" s="29">
        <v>78410</v>
      </c>
      <c r="B804" s="46">
        <v>8</v>
      </c>
      <c r="C804" s="46">
        <v>3</v>
      </c>
      <c r="D804" s="46">
        <v>2</v>
      </c>
      <c r="E804" s="46">
        <v>6</v>
      </c>
      <c r="F804" s="46"/>
      <c r="G804" s="46"/>
      <c r="H804" s="46">
        <v>1</v>
      </c>
      <c r="I804" s="46"/>
      <c r="J804" s="46"/>
      <c r="K804" s="46">
        <v>1</v>
      </c>
      <c r="L804" s="46"/>
      <c r="M804" s="46"/>
      <c r="N804" s="46"/>
      <c r="O804" s="46"/>
      <c r="P804" s="46"/>
      <c r="Q804" s="46">
        <v>1</v>
      </c>
      <c r="R804" s="46"/>
      <c r="S804" s="46"/>
      <c r="T804" s="46"/>
      <c r="U804" s="46">
        <v>1</v>
      </c>
      <c r="V804" s="46"/>
      <c r="W804" s="46"/>
      <c r="X804" s="46">
        <v>23</v>
      </c>
    </row>
    <row r="805" spans="1:24" x14ac:dyDescent="0.25">
      <c r="A805" s="29">
        <v>13404</v>
      </c>
      <c r="B805" s="46">
        <v>6</v>
      </c>
      <c r="C805" s="46">
        <v>4</v>
      </c>
      <c r="D805" s="46">
        <v>7</v>
      </c>
      <c r="E805" s="46"/>
      <c r="F805" s="46">
        <v>4</v>
      </c>
      <c r="G805" s="46">
        <v>1</v>
      </c>
      <c r="H805" s="46"/>
      <c r="I805" s="46"/>
      <c r="J805" s="46"/>
      <c r="K805" s="46"/>
      <c r="L805" s="46"/>
      <c r="M805" s="46"/>
      <c r="N805" s="46">
        <v>1</v>
      </c>
      <c r="O805" s="46"/>
      <c r="P805" s="46"/>
      <c r="Q805" s="46"/>
      <c r="R805" s="46"/>
      <c r="S805" s="46"/>
      <c r="T805" s="46"/>
      <c r="U805" s="46"/>
      <c r="V805" s="46"/>
      <c r="W805" s="46"/>
      <c r="X805" s="46">
        <v>23</v>
      </c>
    </row>
    <row r="806" spans="1:24" x14ac:dyDescent="0.25">
      <c r="A806" s="29">
        <v>49263</v>
      </c>
      <c r="B806" s="46">
        <v>7</v>
      </c>
      <c r="C806" s="46">
        <v>5</v>
      </c>
      <c r="D806" s="46">
        <v>2</v>
      </c>
      <c r="E806" s="46">
        <v>4</v>
      </c>
      <c r="F806" s="46">
        <v>2</v>
      </c>
      <c r="G806" s="46"/>
      <c r="H806" s="46"/>
      <c r="I806" s="46"/>
      <c r="J806" s="46">
        <v>1</v>
      </c>
      <c r="K806" s="46"/>
      <c r="L806" s="46"/>
      <c r="M806" s="46"/>
      <c r="N806" s="46">
        <v>2</v>
      </c>
      <c r="O806" s="46"/>
      <c r="P806" s="46"/>
      <c r="Q806" s="46"/>
      <c r="R806" s="46"/>
      <c r="S806" s="46"/>
      <c r="T806" s="46"/>
      <c r="U806" s="46"/>
      <c r="V806" s="46"/>
      <c r="W806" s="46"/>
      <c r="X806" s="46">
        <v>23</v>
      </c>
    </row>
    <row r="807" spans="1:24" x14ac:dyDescent="0.25">
      <c r="A807" s="29">
        <v>390503</v>
      </c>
      <c r="B807" s="46">
        <v>6</v>
      </c>
      <c r="C807" s="46">
        <v>5</v>
      </c>
      <c r="D807" s="46">
        <v>7</v>
      </c>
      <c r="E807" s="46">
        <v>2</v>
      </c>
      <c r="F807" s="46"/>
      <c r="G807" s="46"/>
      <c r="H807" s="46"/>
      <c r="I807" s="46"/>
      <c r="J807" s="46"/>
      <c r="K807" s="46"/>
      <c r="L807" s="46"/>
      <c r="M807" s="46"/>
      <c r="N807" s="46"/>
      <c r="O807" s="46"/>
      <c r="P807" s="46">
        <v>1</v>
      </c>
      <c r="Q807" s="46">
        <v>1</v>
      </c>
      <c r="R807" s="46"/>
      <c r="S807" s="46"/>
      <c r="T807" s="46"/>
      <c r="U807" s="46"/>
      <c r="V807" s="46"/>
      <c r="W807" s="46"/>
      <c r="X807" s="46">
        <v>22</v>
      </c>
    </row>
    <row r="808" spans="1:24" x14ac:dyDescent="0.25">
      <c r="A808" s="29">
        <v>437992</v>
      </c>
      <c r="B808" s="46">
        <v>6</v>
      </c>
      <c r="C808" s="46">
        <v>3</v>
      </c>
      <c r="D808" s="46">
        <v>5</v>
      </c>
      <c r="E808" s="46">
        <v>5</v>
      </c>
      <c r="F808" s="46">
        <v>1</v>
      </c>
      <c r="G808" s="46"/>
      <c r="H808" s="46"/>
      <c r="I808" s="46"/>
      <c r="J808" s="46">
        <v>1</v>
      </c>
      <c r="K808" s="46"/>
      <c r="L808" s="46"/>
      <c r="M808" s="46">
        <v>1</v>
      </c>
      <c r="N808" s="46"/>
      <c r="O808" s="46"/>
      <c r="P808" s="46"/>
      <c r="Q808" s="46"/>
      <c r="R808" s="46"/>
      <c r="S808" s="46"/>
      <c r="T808" s="46"/>
      <c r="U808" s="46"/>
      <c r="V808" s="46"/>
      <c r="W808" s="46"/>
      <c r="X808" s="46">
        <v>22</v>
      </c>
    </row>
    <row r="809" spans="1:24" x14ac:dyDescent="0.25">
      <c r="A809" s="29">
        <v>407315</v>
      </c>
      <c r="B809" s="46">
        <v>9</v>
      </c>
      <c r="C809" s="46">
        <v>4</v>
      </c>
      <c r="D809" s="46">
        <v>2</v>
      </c>
      <c r="E809" s="46">
        <v>4</v>
      </c>
      <c r="F809" s="46"/>
      <c r="G809" s="46">
        <v>2</v>
      </c>
      <c r="H809" s="46"/>
      <c r="I809" s="46"/>
      <c r="J809" s="46">
        <v>1</v>
      </c>
      <c r="K809" s="46"/>
      <c r="L809" s="46"/>
      <c r="M809" s="46"/>
      <c r="N809" s="46"/>
      <c r="O809" s="46"/>
      <c r="P809" s="46"/>
      <c r="Q809" s="46"/>
      <c r="R809" s="46"/>
      <c r="S809" s="46"/>
      <c r="T809" s="46"/>
      <c r="U809" s="46"/>
      <c r="V809" s="46"/>
      <c r="W809" s="46"/>
      <c r="X809" s="46">
        <v>22</v>
      </c>
    </row>
    <row r="810" spans="1:24" x14ac:dyDescent="0.25">
      <c r="A810" s="29">
        <v>437440</v>
      </c>
      <c r="B810" s="46">
        <v>8</v>
      </c>
      <c r="C810" s="46">
        <v>6</v>
      </c>
      <c r="D810" s="46">
        <v>5</v>
      </c>
      <c r="E810" s="46"/>
      <c r="F810" s="46">
        <v>1</v>
      </c>
      <c r="G810" s="46"/>
      <c r="H810" s="46">
        <v>1</v>
      </c>
      <c r="I810" s="46"/>
      <c r="J810" s="46"/>
      <c r="K810" s="46">
        <v>1</v>
      </c>
      <c r="L810" s="46"/>
      <c r="M810" s="46"/>
      <c r="N810" s="46"/>
      <c r="O810" s="46"/>
      <c r="P810" s="46"/>
      <c r="Q810" s="46"/>
      <c r="R810" s="46"/>
      <c r="S810" s="46"/>
      <c r="T810" s="46"/>
      <c r="U810" s="46"/>
      <c r="V810" s="46"/>
      <c r="W810" s="46"/>
      <c r="X810" s="46">
        <v>22</v>
      </c>
    </row>
    <row r="811" spans="1:24" x14ac:dyDescent="0.25">
      <c r="A811" s="29">
        <v>363811</v>
      </c>
      <c r="B811" s="46">
        <v>5</v>
      </c>
      <c r="C811" s="46">
        <v>7</v>
      </c>
      <c r="D811" s="46">
        <v>2</v>
      </c>
      <c r="E811" s="46">
        <v>4</v>
      </c>
      <c r="F811" s="46">
        <v>1</v>
      </c>
      <c r="G811" s="46"/>
      <c r="H811" s="46">
        <v>1</v>
      </c>
      <c r="I811" s="46"/>
      <c r="J811" s="46"/>
      <c r="K811" s="46">
        <v>1</v>
      </c>
      <c r="L811" s="46">
        <v>1</v>
      </c>
      <c r="M811" s="46"/>
      <c r="N811" s="46"/>
      <c r="O811" s="46"/>
      <c r="P811" s="46"/>
      <c r="Q811" s="46"/>
      <c r="R811" s="46"/>
      <c r="S811" s="46"/>
      <c r="T811" s="46"/>
      <c r="U811" s="46"/>
      <c r="V811" s="46"/>
      <c r="W811" s="46"/>
      <c r="X811" s="46">
        <v>22</v>
      </c>
    </row>
    <row r="812" spans="1:24" x14ac:dyDescent="0.25">
      <c r="A812" s="29">
        <v>341025</v>
      </c>
      <c r="B812" s="46">
        <v>2</v>
      </c>
      <c r="C812" s="46">
        <v>6</v>
      </c>
      <c r="D812" s="46">
        <v>4</v>
      </c>
      <c r="E812" s="46">
        <v>4</v>
      </c>
      <c r="F812" s="46">
        <v>1</v>
      </c>
      <c r="G812" s="46"/>
      <c r="H812" s="46">
        <v>2</v>
      </c>
      <c r="I812" s="46"/>
      <c r="J812" s="46">
        <v>1</v>
      </c>
      <c r="K812" s="46"/>
      <c r="L812" s="46">
        <v>2</v>
      </c>
      <c r="M812" s="46"/>
      <c r="N812" s="46"/>
      <c r="O812" s="46"/>
      <c r="P812" s="46"/>
      <c r="Q812" s="46"/>
      <c r="R812" s="46"/>
      <c r="S812" s="46"/>
      <c r="T812" s="46"/>
      <c r="U812" s="46"/>
      <c r="V812" s="46"/>
      <c r="W812" s="46"/>
      <c r="X812" s="46">
        <v>22</v>
      </c>
    </row>
    <row r="813" spans="1:24" x14ac:dyDescent="0.25">
      <c r="A813" s="29">
        <v>332057</v>
      </c>
      <c r="B813" s="46">
        <v>8</v>
      </c>
      <c r="C813" s="46">
        <v>2</v>
      </c>
      <c r="D813" s="46">
        <v>4</v>
      </c>
      <c r="E813" s="46">
        <v>3</v>
      </c>
      <c r="F813" s="46">
        <v>1</v>
      </c>
      <c r="G813" s="46"/>
      <c r="H813" s="46"/>
      <c r="I813" s="46"/>
      <c r="J813" s="46"/>
      <c r="K813" s="46">
        <v>1</v>
      </c>
      <c r="L813" s="46">
        <v>1</v>
      </c>
      <c r="M813" s="46"/>
      <c r="N813" s="46"/>
      <c r="O813" s="46">
        <v>1</v>
      </c>
      <c r="P813" s="46">
        <v>1</v>
      </c>
      <c r="Q813" s="46"/>
      <c r="R813" s="46"/>
      <c r="S813" s="46"/>
      <c r="T813" s="46"/>
      <c r="U813" s="46"/>
      <c r="V813" s="46"/>
      <c r="W813" s="46"/>
      <c r="X813" s="46">
        <v>22</v>
      </c>
    </row>
    <row r="814" spans="1:24" x14ac:dyDescent="0.25">
      <c r="A814" s="29">
        <v>324743</v>
      </c>
      <c r="B814" s="46">
        <v>7</v>
      </c>
      <c r="C814" s="46">
        <v>2</v>
      </c>
      <c r="D814" s="46">
        <v>5</v>
      </c>
      <c r="E814" s="46">
        <v>2</v>
      </c>
      <c r="F814" s="46"/>
      <c r="G814" s="46"/>
      <c r="H814" s="46"/>
      <c r="I814" s="46">
        <v>1</v>
      </c>
      <c r="J814" s="46"/>
      <c r="K814" s="46"/>
      <c r="L814" s="46">
        <v>2</v>
      </c>
      <c r="M814" s="46"/>
      <c r="N814" s="46">
        <v>1</v>
      </c>
      <c r="O814" s="46"/>
      <c r="P814" s="46">
        <v>1</v>
      </c>
      <c r="Q814" s="46"/>
      <c r="R814" s="46"/>
      <c r="S814" s="46">
        <v>1</v>
      </c>
      <c r="T814" s="46"/>
      <c r="U814" s="46"/>
      <c r="V814" s="46"/>
      <c r="W814" s="46"/>
      <c r="X814" s="46">
        <v>22</v>
      </c>
    </row>
    <row r="815" spans="1:24" x14ac:dyDescent="0.25">
      <c r="A815" s="29">
        <v>285141</v>
      </c>
      <c r="B815" s="46">
        <v>7</v>
      </c>
      <c r="C815" s="46">
        <v>5</v>
      </c>
      <c r="D815" s="46"/>
      <c r="E815" s="46">
        <v>2</v>
      </c>
      <c r="F815" s="46"/>
      <c r="G815" s="46">
        <v>2</v>
      </c>
      <c r="H815" s="46">
        <v>1</v>
      </c>
      <c r="I815" s="46">
        <v>2</v>
      </c>
      <c r="J815" s="46"/>
      <c r="K815" s="46"/>
      <c r="L815" s="46"/>
      <c r="M815" s="46"/>
      <c r="N815" s="46">
        <v>2</v>
      </c>
      <c r="O815" s="46"/>
      <c r="P815" s="46">
        <v>1</v>
      </c>
      <c r="Q815" s="46"/>
      <c r="R815" s="46"/>
      <c r="S815" s="46"/>
      <c r="T815" s="46"/>
      <c r="U815" s="46"/>
      <c r="V815" s="46"/>
      <c r="W815" s="46"/>
      <c r="X815" s="46">
        <v>22</v>
      </c>
    </row>
    <row r="816" spans="1:24" x14ac:dyDescent="0.25">
      <c r="A816" s="29">
        <v>281056</v>
      </c>
      <c r="B816" s="46">
        <v>8</v>
      </c>
      <c r="C816" s="46">
        <v>3</v>
      </c>
      <c r="D816" s="46">
        <v>6</v>
      </c>
      <c r="E816" s="46">
        <v>1</v>
      </c>
      <c r="F816" s="46"/>
      <c r="G816" s="46"/>
      <c r="H816" s="46"/>
      <c r="I816" s="46"/>
      <c r="J816" s="46"/>
      <c r="K816" s="46"/>
      <c r="L816" s="46">
        <v>1</v>
      </c>
      <c r="M816" s="46"/>
      <c r="N816" s="46">
        <v>2</v>
      </c>
      <c r="O816" s="46"/>
      <c r="P816" s="46">
        <v>1</v>
      </c>
      <c r="Q816" s="46"/>
      <c r="R816" s="46"/>
      <c r="S816" s="46"/>
      <c r="T816" s="46"/>
      <c r="U816" s="46"/>
      <c r="V816" s="46"/>
      <c r="W816" s="46"/>
      <c r="X816" s="46">
        <v>22</v>
      </c>
    </row>
    <row r="817" spans="1:24" x14ac:dyDescent="0.25">
      <c r="A817" s="29">
        <v>316436</v>
      </c>
      <c r="B817" s="46">
        <v>7</v>
      </c>
      <c r="C817" s="46">
        <v>6</v>
      </c>
      <c r="D817" s="46">
        <v>1</v>
      </c>
      <c r="E817" s="46">
        <v>4</v>
      </c>
      <c r="F817" s="46"/>
      <c r="G817" s="46"/>
      <c r="H817" s="46">
        <v>1</v>
      </c>
      <c r="I817" s="46">
        <v>1</v>
      </c>
      <c r="J817" s="46">
        <v>1</v>
      </c>
      <c r="K817" s="46">
        <v>1</v>
      </c>
      <c r="L817" s="46"/>
      <c r="M817" s="46"/>
      <c r="N817" s="46"/>
      <c r="O817" s="46"/>
      <c r="P817" s="46"/>
      <c r="Q817" s="46"/>
      <c r="R817" s="46"/>
      <c r="S817" s="46"/>
      <c r="T817" s="46"/>
      <c r="U817" s="46"/>
      <c r="V817" s="46"/>
      <c r="W817" s="46"/>
      <c r="X817" s="46">
        <v>22</v>
      </c>
    </row>
    <row r="818" spans="1:24" x14ac:dyDescent="0.25">
      <c r="A818" s="29">
        <v>291822</v>
      </c>
      <c r="B818" s="46">
        <v>5</v>
      </c>
      <c r="C818" s="46">
        <v>3</v>
      </c>
      <c r="D818" s="46">
        <v>6</v>
      </c>
      <c r="E818" s="46">
        <v>3</v>
      </c>
      <c r="F818" s="46">
        <v>2</v>
      </c>
      <c r="G818" s="46">
        <v>1</v>
      </c>
      <c r="H818" s="46">
        <v>1</v>
      </c>
      <c r="I818" s="46"/>
      <c r="J818" s="46"/>
      <c r="K818" s="46"/>
      <c r="L818" s="46">
        <v>1</v>
      </c>
      <c r="M818" s="46"/>
      <c r="N818" s="46"/>
      <c r="O818" s="46"/>
      <c r="P818" s="46"/>
      <c r="Q818" s="46"/>
      <c r="R818" s="46"/>
      <c r="S818" s="46"/>
      <c r="T818" s="46"/>
      <c r="U818" s="46"/>
      <c r="V818" s="46"/>
      <c r="W818" s="46"/>
      <c r="X818" s="46">
        <v>22</v>
      </c>
    </row>
    <row r="819" spans="1:24" x14ac:dyDescent="0.25">
      <c r="A819" s="29">
        <v>325630</v>
      </c>
      <c r="B819" s="46">
        <v>6</v>
      </c>
      <c r="C819" s="46">
        <v>7</v>
      </c>
      <c r="D819" s="46">
        <v>2</v>
      </c>
      <c r="E819" s="46">
        <v>3</v>
      </c>
      <c r="F819" s="46"/>
      <c r="G819" s="46">
        <v>2</v>
      </c>
      <c r="H819" s="46"/>
      <c r="I819" s="46">
        <v>1</v>
      </c>
      <c r="J819" s="46"/>
      <c r="K819" s="46"/>
      <c r="L819" s="46"/>
      <c r="M819" s="46">
        <v>1</v>
      </c>
      <c r="N819" s="46"/>
      <c r="O819" s="46"/>
      <c r="P819" s="46"/>
      <c r="Q819" s="46"/>
      <c r="R819" s="46"/>
      <c r="S819" s="46"/>
      <c r="T819" s="46"/>
      <c r="U819" s="46"/>
      <c r="V819" s="46"/>
      <c r="W819" s="46"/>
      <c r="X819" s="46">
        <v>22</v>
      </c>
    </row>
    <row r="820" spans="1:24" x14ac:dyDescent="0.25">
      <c r="A820" s="29">
        <v>248241</v>
      </c>
      <c r="B820" s="46">
        <v>9</v>
      </c>
      <c r="C820" s="46">
        <v>7</v>
      </c>
      <c r="D820" s="46">
        <v>1</v>
      </c>
      <c r="E820" s="46">
        <v>1</v>
      </c>
      <c r="F820" s="46"/>
      <c r="G820" s="46">
        <v>2</v>
      </c>
      <c r="H820" s="46"/>
      <c r="I820" s="46"/>
      <c r="J820" s="46"/>
      <c r="K820" s="46"/>
      <c r="L820" s="46"/>
      <c r="M820" s="46">
        <v>1</v>
      </c>
      <c r="N820" s="46">
        <v>1</v>
      </c>
      <c r="O820" s="46"/>
      <c r="P820" s="46"/>
      <c r="Q820" s="46"/>
      <c r="R820" s="46"/>
      <c r="S820" s="46"/>
      <c r="T820" s="46"/>
      <c r="U820" s="46"/>
      <c r="V820" s="46"/>
      <c r="W820" s="46"/>
      <c r="X820" s="46">
        <v>22</v>
      </c>
    </row>
    <row r="821" spans="1:24" x14ac:dyDescent="0.25">
      <c r="A821" s="29">
        <v>177109</v>
      </c>
      <c r="B821" s="46">
        <v>6</v>
      </c>
      <c r="C821" s="46">
        <v>4</v>
      </c>
      <c r="D821" s="46">
        <v>2</v>
      </c>
      <c r="E821" s="46">
        <v>3</v>
      </c>
      <c r="F821" s="46">
        <v>2</v>
      </c>
      <c r="G821" s="46"/>
      <c r="H821" s="46">
        <v>1</v>
      </c>
      <c r="I821" s="46">
        <v>2</v>
      </c>
      <c r="J821" s="46">
        <v>1</v>
      </c>
      <c r="K821" s="46"/>
      <c r="L821" s="46"/>
      <c r="M821" s="46"/>
      <c r="N821" s="46"/>
      <c r="O821" s="46"/>
      <c r="P821" s="46"/>
      <c r="Q821" s="46">
        <v>1</v>
      </c>
      <c r="R821" s="46"/>
      <c r="S821" s="46"/>
      <c r="T821" s="46"/>
      <c r="U821" s="46"/>
      <c r="V821" s="46"/>
      <c r="W821" s="46"/>
      <c r="X821" s="46">
        <v>22</v>
      </c>
    </row>
    <row r="822" spans="1:24" x14ac:dyDescent="0.25">
      <c r="A822" s="29">
        <v>201832</v>
      </c>
      <c r="B822" s="46">
        <v>6</v>
      </c>
      <c r="C822" s="46">
        <v>5</v>
      </c>
      <c r="D822" s="46">
        <v>2</v>
      </c>
      <c r="E822" s="46">
        <v>4</v>
      </c>
      <c r="F822" s="46">
        <v>1</v>
      </c>
      <c r="G822" s="46"/>
      <c r="H822" s="46"/>
      <c r="I822" s="46"/>
      <c r="J822" s="46">
        <v>1</v>
      </c>
      <c r="K822" s="46"/>
      <c r="L822" s="46"/>
      <c r="M822" s="46"/>
      <c r="N822" s="46"/>
      <c r="O822" s="46">
        <v>1</v>
      </c>
      <c r="P822" s="46"/>
      <c r="Q822" s="46"/>
      <c r="R822" s="46">
        <v>1</v>
      </c>
      <c r="S822" s="46"/>
      <c r="T822" s="46"/>
      <c r="U822" s="46">
        <v>1</v>
      </c>
      <c r="V822" s="46"/>
      <c r="W822" s="46"/>
      <c r="X822" s="46">
        <v>22</v>
      </c>
    </row>
    <row r="823" spans="1:24" x14ac:dyDescent="0.25">
      <c r="A823" s="29">
        <v>143888</v>
      </c>
      <c r="B823" s="46">
        <v>7</v>
      </c>
      <c r="C823" s="46">
        <v>4</v>
      </c>
      <c r="D823" s="46">
        <v>6</v>
      </c>
      <c r="E823" s="46">
        <v>1</v>
      </c>
      <c r="F823" s="46">
        <v>1</v>
      </c>
      <c r="G823" s="46"/>
      <c r="H823" s="46"/>
      <c r="I823" s="46"/>
      <c r="J823" s="46">
        <v>1</v>
      </c>
      <c r="K823" s="46"/>
      <c r="L823" s="46"/>
      <c r="M823" s="46"/>
      <c r="N823" s="46"/>
      <c r="O823" s="46">
        <v>1</v>
      </c>
      <c r="P823" s="46"/>
      <c r="Q823" s="46">
        <v>1</v>
      </c>
      <c r="R823" s="46"/>
      <c r="S823" s="46"/>
      <c r="T823" s="46"/>
      <c r="U823" s="46"/>
      <c r="V823" s="46"/>
      <c r="W823" s="46"/>
      <c r="X823" s="46">
        <v>22</v>
      </c>
    </row>
    <row r="824" spans="1:24" x14ac:dyDescent="0.25">
      <c r="A824" s="29">
        <v>168465</v>
      </c>
      <c r="B824" s="46">
        <v>5</v>
      </c>
      <c r="C824" s="46">
        <v>5</v>
      </c>
      <c r="D824" s="46">
        <v>2</v>
      </c>
      <c r="E824" s="46">
        <v>4</v>
      </c>
      <c r="F824" s="46">
        <v>2</v>
      </c>
      <c r="G824" s="46">
        <v>1</v>
      </c>
      <c r="H824" s="46"/>
      <c r="I824" s="46">
        <v>1</v>
      </c>
      <c r="J824" s="46">
        <v>1</v>
      </c>
      <c r="K824" s="46"/>
      <c r="L824" s="46"/>
      <c r="M824" s="46"/>
      <c r="N824" s="46">
        <v>1</v>
      </c>
      <c r="O824" s="46"/>
      <c r="P824" s="46"/>
      <c r="Q824" s="46"/>
      <c r="R824" s="46"/>
      <c r="S824" s="46"/>
      <c r="T824" s="46"/>
      <c r="U824" s="46"/>
      <c r="V824" s="46"/>
      <c r="W824" s="46"/>
      <c r="X824" s="46">
        <v>22</v>
      </c>
    </row>
    <row r="825" spans="1:24" x14ac:dyDescent="0.25">
      <c r="A825" s="29">
        <v>171702</v>
      </c>
      <c r="B825" s="46">
        <v>7</v>
      </c>
      <c r="C825" s="46">
        <v>5</v>
      </c>
      <c r="D825" s="46">
        <v>3</v>
      </c>
      <c r="E825" s="46">
        <v>3</v>
      </c>
      <c r="F825" s="46">
        <v>1</v>
      </c>
      <c r="G825" s="46"/>
      <c r="H825" s="46">
        <v>1</v>
      </c>
      <c r="I825" s="46"/>
      <c r="J825" s="46">
        <v>1</v>
      </c>
      <c r="K825" s="46"/>
      <c r="L825" s="46">
        <v>1</v>
      </c>
      <c r="M825" s="46"/>
      <c r="N825" s="46"/>
      <c r="O825" s="46"/>
      <c r="P825" s="46"/>
      <c r="Q825" s="46"/>
      <c r="R825" s="46"/>
      <c r="S825" s="46"/>
      <c r="T825" s="46"/>
      <c r="U825" s="46"/>
      <c r="V825" s="46"/>
      <c r="W825" s="46"/>
      <c r="X825" s="46">
        <v>22</v>
      </c>
    </row>
    <row r="826" spans="1:24" x14ac:dyDescent="0.25">
      <c r="A826" s="29">
        <v>178403</v>
      </c>
      <c r="B826" s="46">
        <v>7</v>
      </c>
      <c r="C826" s="46">
        <v>3</v>
      </c>
      <c r="D826" s="46">
        <v>7</v>
      </c>
      <c r="E826" s="46">
        <v>1</v>
      </c>
      <c r="F826" s="46">
        <v>1</v>
      </c>
      <c r="G826" s="46"/>
      <c r="H826" s="46"/>
      <c r="I826" s="46"/>
      <c r="J826" s="46"/>
      <c r="K826" s="46"/>
      <c r="L826" s="46">
        <v>1</v>
      </c>
      <c r="M826" s="46">
        <v>1</v>
      </c>
      <c r="N826" s="46"/>
      <c r="O826" s="46">
        <v>1</v>
      </c>
      <c r="P826" s="46"/>
      <c r="Q826" s="46"/>
      <c r="R826" s="46"/>
      <c r="S826" s="46"/>
      <c r="T826" s="46"/>
      <c r="U826" s="46"/>
      <c r="V826" s="46"/>
      <c r="W826" s="46"/>
      <c r="X826" s="46">
        <v>22</v>
      </c>
    </row>
    <row r="827" spans="1:24" x14ac:dyDescent="0.25">
      <c r="A827" s="29">
        <v>177852</v>
      </c>
      <c r="B827" s="46">
        <v>9</v>
      </c>
      <c r="C827" s="46">
        <v>1</v>
      </c>
      <c r="D827" s="46">
        <v>3</v>
      </c>
      <c r="E827" s="46">
        <v>3</v>
      </c>
      <c r="F827" s="46">
        <v>1</v>
      </c>
      <c r="G827" s="46">
        <v>1</v>
      </c>
      <c r="H827" s="46"/>
      <c r="I827" s="46"/>
      <c r="J827" s="46">
        <v>1</v>
      </c>
      <c r="K827" s="46"/>
      <c r="L827" s="46"/>
      <c r="M827" s="46"/>
      <c r="N827" s="46"/>
      <c r="O827" s="46"/>
      <c r="P827" s="46"/>
      <c r="Q827" s="46">
        <v>2</v>
      </c>
      <c r="R827" s="46"/>
      <c r="S827" s="46">
        <v>1</v>
      </c>
      <c r="T827" s="46"/>
      <c r="U827" s="46"/>
      <c r="V827" s="46"/>
      <c r="W827" s="46"/>
      <c r="X827" s="46">
        <v>22</v>
      </c>
    </row>
    <row r="828" spans="1:24" x14ac:dyDescent="0.25">
      <c r="A828" s="29">
        <v>105089</v>
      </c>
      <c r="B828" s="46">
        <v>7</v>
      </c>
      <c r="C828" s="46">
        <v>2</v>
      </c>
      <c r="D828" s="46">
        <v>5</v>
      </c>
      <c r="E828" s="46">
        <v>6</v>
      </c>
      <c r="F828" s="46"/>
      <c r="G828" s="46">
        <v>1</v>
      </c>
      <c r="H828" s="46"/>
      <c r="I828" s="46"/>
      <c r="J828" s="46"/>
      <c r="K828" s="46"/>
      <c r="L828" s="46"/>
      <c r="M828" s="46"/>
      <c r="N828" s="46"/>
      <c r="O828" s="46"/>
      <c r="P828" s="46">
        <v>1</v>
      </c>
      <c r="Q828" s="46"/>
      <c r="R828" s="46"/>
      <c r="S828" s="46"/>
      <c r="T828" s="46"/>
      <c r="U828" s="46"/>
      <c r="V828" s="46"/>
      <c r="W828" s="46"/>
      <c r="X828" s="46">
        <v>22</v>
      </c>
    </row>
    <row r="829" spans="1:24" x14ac:dyDescent="0.25">
      <c r="A829" s="29">
        <v>103402</v>
      </c>
      <c r="B829" s="46">
        <v>6</v>
      </c>
      <c r="C829" s="46">
        <v>1</v>
      </c>
      <c r="D829" s="46">
        <v>4</v>
      </c>
      <c r="E829" s="46">
        <v>3</v>
      </c>
      <c r="F829" s="46">
        <v>1</v>
      </c>
      <c r="G829" s="46">
        <v>1</v>
      </c>
      <c r="H829" s="46"/>
      <c r="I829" s="46">
        <v>1</v>
      </c>
      <c r="J829" s="46"/>
      <c r="K829" s="46"/>
      <c r="L829" s="46"/>
      <c r="M829" s="46"/>
      <c r="N829" s="46"/>
      <c r="O829" s="46">
        <v>1</v>
      </c>
      <c r="P829" s="46">
        <v>2</v>
      </c>
      <c r="Q829" s="46"/>
      <c r="R829" s="46">
        <v>1</v>
      </c>
      <c r="S829" s="46"/>
      <c r="T829" s="46"/>
      <c r="U829" s="46">
        <v>1</v>
      </c>
      <c r="V829" s="46"/>
      <c r="W829" s="46"/>
      <c r="X829" s="46">
        <v>22</v>
      </c>
    </row>
    <row r="830" spans="1:24" x14ac:dyDescent="0.25">
      <c r="A830" s="29">
        <v>33890</v>
      </c>
      <c r="B830" s="46">
        <v>8</v>
      </c>
      <c r="C830" s="46">
        <v>5</v>
      </c>
      <c r="D830" s="46">
        <v>3</v>
      </c>
      <c r="E830" s="46">
        <v>3</v>
      </c>
      <c r="F830" s="46"/>
      <c r="G830" s="46">
        <v>2</v>
      </c>
      <c r="H830" s="46">
        <v>1</v>
      </c>
      <c r="I830" s="46"/>
      <c r="J830" s="46"/>
      <c r="K830" s="46"/>
      <c r="L830" s="46"/>
      <c r="M830" s="46"/>
      <c r="N830" s="46"/>
      <c r="O830" s="46"/>
      <c r="P830" s="46"/>
      <c r="Q830" s="46"/>
      <c r="R830" s="46"/>
      <c r="S830" s="46"/>
      <c r="T830" s="46"/>
      <c r="U830" s="46"/>
      <c r="V830" s="46"/>
      <c r="W830" s="46"/>
      <c r="X830" s="46">
        <v>22</v>
      </c>
    </row>
    <row r="831" spans="1:24" x14ac:dyDescent="0.25">
      <c r="A831" s="29">
        <v>82776</v>
      </c>
      <c r="B831" s="46">
        <v>6</v>
      </c>
      <c r="C831" s="46">
        <v>5</v>
      </c>
      <c r="D831" s="46">
        <v>2</v>
      </c>
      <c r="E831" s="46">
        <v>3</v>
      </c>
      <c r="F831" s="46"/>
      <c r="G831" s="46"/>
      <c r="H831" s="46">
        <v>3</v>
      </c>
      <c r="I831" s="46"/>
      <c r="J831" s="46">
        <v>1</v>
      </c>
      <c r="K831" s="46"/>
      <c r="L831" s="46"/>
      <c r="M831" s="46"/>
      <c r="N831" s="46">
        <v>1</v>
      </c>
      <c r="O831" s="46"/>
      <c r="P831" s="46"/>
      <c r="Q831" s="46"/>
      <c r="R831" s="46">
        <v>1</v>
      </c>
      <c r="S831" s="46"/>
      <c r="T831" s="46"/>
      <c r="U831" s="46"/>
      <c r="V831" s="46"/>
      <c r="W831" s="46"/>
      <c r="X831" s="46">
        <v>22</v>
      </c>
    </row>
    <row r="832" spans="1:24" x14ac:dyDescent="0.25">
      <c r="A832" s="29">
        <v>59225</v>
      </c>
      <c r="B832" s="46">
        <v>10</v>
      </c>
      <c r="C832" s="46">
        <v>6</v>
      </c>
      <c r="D832" s="46">
        <v>1</v>
      </c>
      <c r="E832" s="46">
        <v>3</v>
      </c>
      <c r="F832" s="46"/>
      <c r="G832" s="46">
        <v>1</v>
      </c>
      <c r="H832" s="46"/>
      <c r="I832" s="46">
        <v>1</v>
      </c>
      <c r="J832" s="46"/>
      <c r="K832" s="46"/>
      <c r="L832" s="46"/>
      <c r="M832" s="46"/>
      <c r="N832" s="46"/>
      <c r="O832" s="46"/>
      <c r="P832" s="46"/>
      <c r="Q832" s="46"/>
      <c r="R832" s="46"/>
      <c r="S832" s="46"/>
      <c r="T832" s="46"/>
      <c r="U832" s="46"/>
      <c r="V832" s="46"/>
      <c r="W832" s="46"/>
      <c r="X832" s="46">
        <v>22</v>
      </c>
    </row>
    <row r="833" spans="1:24" x14ac:dyDescent="0.25">
      <c r="A833" s="29">
        <v>51668</v>
      </c>
      <c r="B833" s="46">
        <v>5</v>
      </c>
      <c r="C833" s="46">
        <v>4</v>
      </c>
      <c r="D833" s="46">
        <v>4</v>
      </c>
      <c r="E833" s="46">
        <v>2</v>
      </c>
      <c r="F833" s="46">
        <v>1</v>
      </c>
      <c r="G833" s="46">
        <v>1</v>
      </c>
      <c r="H833" s="46">
        <v>3</v>
      </c>
      <c r="I833" s="46"/>
      <c r="J833" s="46">
        <v>1</v>
      </c>
      <c r="K833" s="46"/>
      <c r="L833" s="46"/>
      <c r="M833" s="46"/>
      <c r="N833" s="46"/>
      <c r="O833" s="46"/>
      <c r="P833" s="46"/>
      <c r="Q833" s="46"/>
      <c r="R833" s="46"/>
      <c r="S833" s="46"/>
      <c r="T833" s="46"/>
      <c r="U833" s="46"/>
      <c r="V833" s="46">
        <v>1</v>
      </c>
      <c r="W833" s="46"/>
      <c r="X833" s="46">
        <v>22</v>
      </c>
    </row>
    <row r="834" spans="1:24" x14ac:dyDescent="0.25">
      <c r="A834" s="29">
        <v>20216</v>
      </c>
      <c r="B834" s="46">
        <v>7</v>
      </c>
      <c r="C834" s="46">
        <v>5</v>
      </c>
      <c r="D834" s="46">
        <v>3</v>
      </c>
      <c r="E834" s="46"/>
      <c r="F834" s="46"/>
      <c r="G834" s="46"/>
      <c r="H834" s="46">
        <v>2</v>
      </c>
      <c r="I834" s="46"/>
      <c r="J834" s="46"/>
      <c r="K834" s="46"/>
      <c r="L834" s="46"/>
      <c r="M834" s="46"/>
      <c r="N834" s="46">
        <v>1</v>
      </c>
      <c r="O834" s="46">
        <v>1</v>
      </c>
      <c r="P834" s="46"/>
      <c r="Q834" s="46"/>
      <c r="R834" s="46">
        <v>2</v>
      </c>
      <c r="S834" s="46"/>
      <c r="T834" s="46"/>
      <c r="U834" s="46">
        <v>1</v>
      </c>
      <c r="V834" s="46"/>
      <c r="W834" s="46"/>
      <c r="X834" s="46">
        <v>22</v>
      </c>
    </row>
    <row r="835" spans="1:24" x14ac:dyDescent="0.25">
      <c r="A835" s="29">
        <v>84465</v>
      </c>
      <c r="B835" s="46">
        <v>10</v>
      </c>
      <c r="C835" s="46">
        <v>4</v>
      </c>
      <c r="D835" s="46">
        <v>1</v>
      </c>
      <c r="E835" s="46"/>
      <c r="F835" s="46">
        <v>2</v>
      </c>
      <c r="G835" s="46">
        <v>1</v>
      </c>
      <c r="H835" s="46">
        <v>1</v>
      </c>
      <c r="I835" s="46">
        <v>1</v>
      </c>
      <c r="J835" s="46"/>
      <c r="K835" s="46">
        <v>1</v>
      </c>
      <c r="L835" s="46"/>
      <c r="M835" s="46"/>
      <c r="N835" s="46"/>
      <c r="O835" s="46">
        <v>1</v>
      </c>
      <c r="P835" s="46"/>
      <c r="Q835" s="46"/>
      <c r="R835" s="46"/>
      <c r="S835" s="46"/>
      <c r="T835" s="46"/>
      <c r="U835" s="46"/>
      <c r="V835" s="46"/>
      <c r="W835" s="46"/>
      <c r="X835" s="46">
        <v>22</v>
      </c>
    </row>
    <row r="836" spans="1:24" x14ac:dyDescent="0.25">
      <c r="A836" s="29">
        <v>97867</v>
      </c>
      <c r="B836" s="46">
        <v>5</v>
      </c>
      <c r="C836" s="46">
        <v>4</v>
      </c>
      <c r="D836" s="46">
        <v>3</v>
      </c>
      <c r="E836" s="46">
        <v>6</v>
      </c>
      <c r="F836" s="46"/>
      <c r="G836" s="46"/>
      <c r="H836" s="46"/>
      <c r="I836" s="46"/>
      <c r="J836" s="46"/>
      <c r="K836" s="46">
        <v>2</v>
      </c>
      <c r="L836" s="46"/>
      <c r="M836" s="46">
        <v>1</v>
      </c>
      <c r="N836" s="46"/>
      <c r="O836" s="46"/>
      <c r="P836" s="46"/>
      <c r="Q836" s="46"/>
      <c r="R836" s="46">
        <v>1</v>
      </c>
      <c r="S836" s="46"/>
      <c r="T836" s="46"/>
      <c r="U836" s="46"/>
      <c r="V836" s="46"/>
      <c r="W836" s="46"/>
      <c r="X836" s="46">
        <v>22</v>
      </c>
    </row>
    <row r="837" spans="1:24" x14ac:dyDescent="0.25">
      <c r="A837" s="29">
        <v>103560</v>
      </c>
      <c r="B837" s="46">
        <v>9</v>
      </c>
      <c r="C837" s="46">
        <v>7</v>
      </c>
      <c r="D837" s="46">
        <v>1</v>
      </c>
      <c r="E837" s="46">
        <v>2</v>
      </c>
      <c r="F837" s="46"/>
      <c r="G837" s="46"/>
      <c r="H837" s="46"/>
      <c r="I837" s="46">
        <v>1</v>
      </c>
      <c r="J837" s="46"/>
      <c r="K837" s="46"/>
      <c r="L837" s="46"/>
      <c r="M837" s="46"/>
      <c r="N837" s="46"/>
      <c r="O837" s="46"/>
      <c r="P837" s="46"/>
      <c r="Q837" s="46"/>
      <c r="R837" s="46"/>
      <c r="S837" s="46"/>
      <c r="T837" s="46">
        <v>1</v>
      </c>
      <c r="U837" s="46">
        <v>1</v>
      </c>
      <c r="V837" s="46"/>
      <c r="W837" s="46"/>
      <c r="X837" s="46">
        <v>22</v>
      </c>
    </row>
    <row r="838" spans="1:24" x14ac:dyDescent="0.25">
      <c r="A838" s="29">
        <v>386196</v>
      </c>
      <c r="B838" s="46">
        <v>9</v>
      </c>
      <c r="C838" s="46">
        <v>3</v>
      </c>
      <c r="D838" s="46">
        <v>1</v>
      </c>
      <c r="E838" s="46">
        <v>4</v>
      </c>
      <c r="F838" s="46">
        <v>2</v>
      </c>
      <c r="G838" s="46"/>
      <c r="H838" s="46"/>
      <c r="I838" s="46"/>
      <c r="J838" s="46"/>
      <c r="K838" s="46">
        <v>1</v>
      </c>
      <c r="L838" s="46"/>
      <c r="M838" s="46"/>
      <c r="N838" s="46"/>
      <c r="O838" s="46"/>
      <c r="P838" s="46"/>
      <c r="Q838" s="46"/>
      <c r="R838" s="46"/>
      <c r="S838" s="46"/>
      <c r="T838" s="46">
        <v>1</v>
      </c>
      <c r="U838" s="46"/>
      <c r="V838" s="46"/>
      <c r="W838" s="46"/>
      <c r="X838" s="46">
        <v>21</v>
      </c>
    </row>
    <row r="839" spans="1:24" x14ac:dyDescent="0.25">
      <c r="A839" s="29">
        <v>457493</v>
      </c>
      <c r="B839" s="46">
        <v>3</v>
      </c>
      <c r="C839" s="46">
        <v>6</v>
      </c>
      <c r="D839" s="46">
        <v>2</v>
      </c>
      <c r="E839" s="46">
        <v>4</v>
      </c>
      <c r="F839" s="46"/>
      <c r="G839" s="46"/>
      <c r="H839" s="46"/>
      <c r="I839" s="46"/>
      <c r="J839" s="46">
        <v>1</v>
      </c>
      <c r="K839" s="46"/>
      <c r="L839" s="46">
        <v>2</v>
      </c>
      <c r="M839" s="46">
        <v>1</v>
      </c>
      <c r="N839" s="46"/>
      <c r="O839" s="46"/>
      <c r="P839" s="46">
        <v>1</v>
      </c>
      <c r="Q839" s="46">
        <v>1</v>
      </c>
      <c r="R839" s="46"/>
      <c r="S839" s="46"/>
      <c r="T839" s="46"/>
      <c r="U839" s="46"/>
      <c r="V839" s="46"/>
      <c r="W839" s="46"/>
      <c r="X839" s="46">
        <v>21</v>
      </c>
    </row>
    <row r="840" spans="1:24" x14ac:dyDescent="0.25">
      <c r="A840" s="29">
        <v>440113</v>
      </c>
      <c r="B840" s="46">
        <v>8</v>
      </c>
      <c r="C840" s="46">
        <v>3</v>
      </c>
      <c r="D840" s="46">
        <v>2</v>
      </c>
      <c r="E840" s="46">
        <v>2</v>
      </c>
      <c r="F840" s="46">
        <v>1</v>
      </c>
      <c r="G840" s="46">
        <v>3</v>
      </c>
      <c r="H840" s="46"/>
      <c r="I840" s="46">
        <v>1</v>
      </c>
      <c r="J840" s="46"/>
      <c r="K840" s="46"/>
      <c r="L840" s="46"/>
      <c r="M840" s="46">
        <v>1</v>
      </c>
      <c r="N840" s="46"/>
      <c r="O840" s="46"/>
      <c r="P840" s="46"/>
      <c r="Q840" s="46"/>
      <c r="R840" s="46"/>
      <c r="S840" s="46"/>
      <c r="T840" s="46"/>
      <c r="U840" s="46"/>
      <c r="V840" s="46"/>
      <c r="W840" s="46"/>
      <c r="X840" s="46">
        <v>21</v>
      </c>
    </row>
    <row r="841" spans="1:24" x14ac:dyDescent="0.25">
      <c r="A841" s="29">
        <v>424394</v>
      </c>
      <c r="B841" s="46">
        <v>5</v>
      </c>
      <c r="C841" s="46">
        <v>5</v>
      </c>
      <c r="D841" s="46">
        <v>3</v>
      </c>
      <c r="E841" s="46">
        <v>4</v>
      </c>
      <c r="F841" s="46">
        <v>1</v>
      </c>
      <c r="G841" s="46">
        <v>1</v>
      </c>
      <c r="H841" s="46">
        <v>1</v>
      </c>
      <c r="I841" s="46"/>
      <c r="J841" s="46"/>
      <c r="K841" s="46"/>
      <c r="L841" s="46"/>
      <c r="M841" s="46"/>
      <c r="N841" s="46"/>
      <c r="O841" s="46"/>
      <c r="P841" s="46">
        <v>1</v>
      </c>
      <c r="Q841" s="46"/>
      <c r="R841" s="46"/>
      <c r="S841" s="46"/>
      <c r="T841" s="46"/>
      <c r="U841" s="46"/>
      <c r="V841" s="46"/>
      <c r="W841" s="46"/>
      <c r="X841" s="46">
        <v>21</v>
      </c>
    </row>
    <row r="842" spans="1:24" x14ac:dyDescent="0.25">
      <c r="A842" s="29">
        <v>398201</v>
      </c>
      <c r="B842" s="46">
        <v>8</v>
      </c>
      <c r="C842" s="46">
        <v>5</v>
      </c>
      <c r="D842" s="46">
        <v>1</v>
      </c>
      <c r="E842" s="46">
        <v>1</v>
      </c>
      <c r="F842" s="46"/>
      <c r="G842" s="46">
        <v>2</v>
      </c>
      <c r="H842" s="46">
        <v>1</v>
      </c>
      <c r="I842" s="46">
        <v>1</v>
      </c>
      <c r="J842" s="46"/>
      <c r="K842" s="46"/>
      <c r="L842" s="46">
        <v>1</v>
      </c>
      <c r="M842" s="46"/>
      <c r="N842" s="46"/>
      <c r="O842" s="46"/>
      <c r="P842" s="46"/>
      <c r="Q842" s="46"/>
      <c r="R842" s="46"/>
      <c r="S842" s="46">
        <v>1</v>
      </c>
      <c r="T842" s="46"/>
      <c r="U842" s="46"/>
      <c r="V842" s="46"/>
      <c r="W842" s="46"/>
      <c r="X842" s="46">
        <v>21</v>
      </c>
    </row>
    <row r="843" spans="1:24" x14ac:dyDescent="0.25">
      <c r="A843" s="29">
        <v>466497</v>
      </c>
      <c r="B843" s="46">
        <v>6</v>
      </c>
      <c r="C843" s="46">
        <v>8</v>
      </c>
      <c r="D843" s="46">
        <v>2</v>
      </c>
      <c r="E843" s="46">
        <v>3</v>
      </c>
      <c r="F843" s="46">
        <v>2</v>
      </c>
      <c r="G843" s="46"/>
      <c r="H843" s="46"/>
      <c r="I843" s="46"/>
      <c r="J843" s="46"/>
      <c r="K843" s="46"/>
      <c r="L843" s="46"/>
      <c r="M843" s="46"/>
      <c r="N843" s="46"/>
      <c r="O843" s="46"/>
      <c r="P843" s="46"/>
      <c r="Q843" s="46"/>
      <c r="R843" s="46"/>
      <c r="S843" s="46"/>
      <c r="T843" s="46"/>
      <c r="U843" s="46"/>
      <c r="V843" s="46"/>
      <c r="W843" s="46"/>
      <c r="X843" s="46">
        <v>21</v>
      </c>
    </row>
    <row r="844" spans="1:24" x14ac:dyDescent="0.25">
      <c r="A844" s="29">
        <v>430624</v>
      </c>
      <c r="B844" s="46">
        <v>12</v>
      </c>
      <c r="C844" s="46">
        <v>3</v>
      </c>
      <c r="D844" s="46">
        <v>1</v>
      </c>
      <c r="E844" s="46">
        <v>2</v>
      </c>
      <c r="F844" s="46"/>
      <c r="G844" s="46"/>
      <c r="H844" s="46"/>
      <c r="I844" s="46"/>
      <c r="J844" s="46"/>
      <c r="K844" s="46"/>
      <c r="L844" s="46"/>
      <c r="M844" s="46">
        <v>2</v>
      </c>
      <c r="N844" s="46"/>
      <c r="O844" s="46"/>
      <c r="P844" s="46">
        <v>1</v>
      </c>
      <c r="Q844" s="46"/>
      <c r="R844" s="46"/>
      <c r="S844" s="46"/>
      <c r="T844" s="46"/>
      <c r="U844" s="46"/>
      <c r="V844" s="46"/>
      <c r="W844" s="46"/>
      <c r="X844" s="46">
        <v>21</v>
      </c>
    </row>
    <row r="845" spans="1:24" x14ac:dyDescent="0.25">
      <c r="A845" s="29">
        <v>371545</v>
      </c>
      <c r="B845" s="46">
        <v>5</v>
      </c>
      <c r="C845" s="46">
        <v>4</v>
      </c>
      <c r="D845" s="46">
        <v>3</v>
      </c>
      <c r="E845" s="46">
        <v>4</v>
      </c>
      <c r="F845" s="46">
        <v>1</v>
      </c>
      <c r="G845" s="46"/>
      <c r="H845" s="46"/>
      <c r="I845" s="46"/>
      <c r="J845" s="46">
        <v>1</v>
      </c>
      <c r="K845" s="46"/>
      <c r="L845" s="46"/>
      <c r="M845" s="46"/>
      <c r="N845" s="46">
        <v>1</v>
      </c>
      <c r="O845" s="46"/>
      <c r="P845" s="46">
        <v>2</v>
      </c>
      <c r="Q845" s="46"/>
      <c r="R845" s="46"/>
      <c r="S845" s="46"/>
      <c r="T845" s="46"/>
      <c r="U845" s="46"/>
      <c r="V845" s="46"/>
      <c r="W845" s="46"/>
      <c r="X845" s="46">
        <v>21</v>
      </c>
    </row>
    <row r="846" spans="1:24" x14ac:dyDescent="0.25">
      <c r="A846" s="29">
        <v>371564</v>
      </c>
      <c r="B846" s="46">
        <v>10</v>
      </c>
      <c r="C846" s="46">
        <v>3</v>
      </c>
      <c r="D846" s="46">
        <v>2</v>
      </c>
      <c r="E846" s="46">
        <v>2</v>
      </c>
      <c r="F846" s="46">
        <v>1</v>
      </c>
      <c r="G846" s="46"/>
      <c r="H846" s="46">
        <v>2</v>
      </c>
      <c r="I846" s="46"/>
      <c r="J846" s="46"/>
      <c r="K846" s="46"/>
      <c r="L846" s="46"/>
      <c r="M846" s="46"/>
      <c r="N846" s="46"/>
      <c r="O846" s="46"/>
      <c r="P846" s="46"/>
      <c r="Q846" s="46"/>
      <c r="R846" s="46"/>
      <c r="S846" s="46"/>
      <c r="T846" s="46">
        <v>1</v>
      </c>
      <c r="U846" s="46"/>
      <c r="V846" s="46"/>
      <c r="W846" s="46"/>
      <c r="X846" s="46">
        <v>21</v>
      </c>
    </row>
    <row r="847" spans="1:24" x14ac:dyDescent="0.25">
      <c r="A847" s="29">
        <v>462425</v>
      </c>
      <c r="B847" s="46">
        <v>3</v>
      </c>
      <c r="C847" s="46">
        <v>4</v>
      </c>
      <c r="D847" s="46">
        <v>4</v>
      </c>
      <c r="E847" s="46">
        <v>5</v>
      </c>
      <c r="F847" s="46">
        <v>1</v>
      </c>
      <c r="G847" s="46"/>
      <c r="H847" s="46"/>
      <c r="I847" s="46">
        <v>1</v>
      </c>
      <c r="J847" s="46"/>
      <c r="K847" s="46"/>
      <c r="L847" s="46">
        <v>1</v>
      </c>
      <c r="M847" s="46"/>
      <c r="N847" s="46">
        <v>2</v>
      </c>
      <c r="O847" s="46"/>
      <c r="P847" s="46"/>
      <c r="Q847" s="46"/>
      <c r="R847" s="46"/>
      <c r="S847" s="46"/>
      <c r="T847" s="46"/>
      <c r="U847" s="46"/>
      <c r="V847" s="46"/>
      <c r="W847" s="46"/>
      <c r="X847" s="46">
        <v>21</v>
      </c>
    </row>
    <row r="848" spans="1:24" x14ac:dyDescent="0.25">
      <c r="A848" s="29">
        <v>301309</v>
      </c>
      <c r="B848" s="46">
        <v>3</v>
      </c>
      <c r="C848" s="46">
        <v>5</v>
      </c>
      <c r="D848" s="46">
        <v>4</v>
      </c>
      <c r="E848" s="46">
        <v>5</v>
      </c>
      <c r="F848" s="46"/>
      <c r="G848" s="46"/>
      <c r="H848" s="46"/>
      <c r="I848" s="46">
        <v>1</v>
      </c>
      <c r="J848" s="46"/>
      <c r="K848" s="46">
        <v>1</v>
      </c>
      <c r="L848" s="46"/>
      <c r="M848" s="46"/>
      <c r="N848" s="46"/>
      <c r="O848" s="46"/>
      <c r="P848" s="46">
        <v>1</v>
      </c>
      <c r="Q848" s="46">
        <v>1</v>
      </c>
      <c r="R848" s="46"/>
      <c r="S848" s="46"/>
      <c r="T848" s="46"/>
      <c r="U848" s="46"/>
      <c r="V848" s="46"/>
      <c r="W848" s="46"/>
      <c r="X848" s="46">
        <v>21</v>
      </c>
    </row>
    <row r="849" spans="1:24" x14ac:dyDescent="0.25">
      <c r="A849" s="29">
        <v>349368</v>
      </c>
      <c r="B849" s="46">
        <v>6</v>
      </c>
      <c r="C849" s="46">
        <v>1</v>
      </c>
      <c r="D849" s="46">
        <v>6</v>
      </c>
      <c r="E849" s="46">
        <v>5</v>
      </c>
      <c r="F849" s="46"/>
      <c r="G849" s="46"/>
      <c r="H849" s="46"/>
      <c r="I849" s="46"/>
      <c r="J849" s="46">
        <v>1</v>
      </c>
      <c r="K849" s="46">
        <v>1</v>
      </c>
      <c r="L849" s="46"/>
      <c r="M849" s="46"/>
      <c r="N849" s="46"/>
      <c r="O849" s="46"/>
      <c r="P849" s="46">
        <v>1</v>
      </c>
      <c r="Q849" s="46"/>
      <c r="R849" s="46"/>
      <c r="S849" s="46"/>
      <c r="T849" s="46"/>
      <c r="U849" s="46"/>
      <c r="V849" s="46"/>
      <c r="W849" s="46"/>
      <c r="X849" s="46">
        <v>21</v>
      </c>
    </row>
    <row r="850" spans="1:24" x14ac:dyDescent="0.25">
      <c r="A850" s="29">
        <v>344487</v>
      </c>
      <c r="B850" s="46">
        <v>6</v>
      </c>
      <c r="C850" s="46">
        <v>3</v>
      </c>
      <c r="D850" s="46">
        <v>3</v>
      </c>
      <c r="E850" s="46">
        <v>7</v>
      </c>
      <c r="F850" s="46"/>
      <c r="G850" s="46"/>
      <c r="H850" s="46"/>
      <c r="I850" s="46"/>
      <c r="J850" s="46"/>
      <c r="K850" s="46">
        <v>2</v>
      </c>
      <c r="L850" s="46"/>
      <c r="M850" s="46"/>
      <c r="N850" s="46"/>
      <c r="O850" s="46"/>
      <c r="P850" s="46"/>
      <c r="Q850" s="46"/>
      <c r="R850" s="46"/>
      <c r="S850" s="46"/>
      <c r="T850" s="46"/>
      <c r="U850" s="46"/>
      <c r="V850" s="46"/>
      <c r="W850" s="46"/>
      <c r="X850" s="46">
        <v>21</v>
      </c>
    </row>
    <row r="851" spans="1:24" x14ac:dyDescent="0.25">
      <c r="A851" s="29">
        <v>311460</v>
      </c>
      <c r="B851" s="46">
        <v>6</v>
      </c>
      <c r="C851" s="46">
        <v>2</v>
      </c>
      <c r="D851" s="46">
        <v>4</v>
      </c>
      <c r="E851" s="46">
        <v>5</v>
      </c>
      <c r="F851" s="46">
        <v>2</v>
      </c>
      <c r="G851" s="46"/>
      <c r="H851" s="46"/>
      <c r="I851" s="46"/>
      <c r="J851" s="46">
        <v>1</v>
      </c>
      <c r="K851" s="46"/>
      <c r="L851" s="46"/>
      <c r="M851" s="46"/>
      <c r="N851" s="46"/>
      <c r="O851" s="46"/>
      <c r="P851" s="46"/>
      <c r="Q851" s="46">
        <v>1</v>
      </c>
      <c r="R851" s="46"/>
      <c r="S851" s="46"/>
      <c r="T851" s="46"/>
      <c r="U851" s="46"/>
      <c r="V851" s="46"/>
      <c r="W851" s="46"/>
      <c r="X851" s="46">
        <v>21</v>
      </c>
    </row>
    <row r="852" spans="1:24" x14ac:dyDescent="0.25">
      <c r="A852" s="29">
        <v>354849</v>
      </c>
      <c r="B852" s="46">
        <v>7</v>
      </c>
      <c r="C852" s="46">
        <v>3</v>
      </c>
      <c r="D852" s="46">
        <v>2</v>
      </c>
      <c r="E852" s="46">
        <v>5</v>
      </c>
      <c r="F852" s="46">
        <v>1</v>
      </c>
      <c r="G852" s="46"/>
      <c r="H852" s="46"/>
      <c r="I852" s="46"/>
      <c r="J852" s="46">
        <v>1</v>
      </c>
      <c r="K852" s="46"/>
      <c r="L852" s="46"/>
      <c r="M852" s="46"/>
      <c r="N852" s="46"/>
      <c r="O852" s="46">
        <v>1</v>
      </c>
      <c r="P852" s="46">
        <v>1</v>
      </c>
      <c r="Q852" s="46"/>
      <c r="R852" s="46"/>
      <c r="S852" s="46"/>
      <c r="T852" s="46"/>
      <c r="U852" s="46"/>
      <c r="V852" s="46"/>
      <c r="W852" s="46"/>
      <c r="X852" s="46">
        <v>21</v>
      </c>
    </row>
    <row r="853" spans="1:24" x14ac:dyDescent="0.25">
      <c r="A853" s="29">
        <v>266075</v>
      </c>
      <c r="B853" s="46">
        <v>4</v>
      </c>
      <c r="C853" s="46">
        <v>3</v>
      </c>
      <c r="D853" s="46">
        <v>8</v>
      </c>
      <c r="E853" s="46">
        <v>1</v>
      </c>
      <c r="F853" s="46">
        <v>3</v>
      </c>
      <c r="G853" s="46"/>
      <c r="H853" s="46">
        <v>1</v>
      </c>
      <c r="I853" s="46"/>
      <c r="J853" s="46"/>
      <c r="K853" s="46"/>
      <c r="L853" s="46"/>
      <c r="M853" s="46"/>
      <c r="N853" s="46"/>
      <c r="O853" s="46"/>
      <c r="P853" s="46"/>
      <c r="Q853" s="46"/>
      <c r="R853" s="46"/>
      <c r="S853" s="46">
        <v>1</v>
      </c>
      <c r="T853" s="46"/>
      <c r="U853" s="46"/>
      <c r="V853" s="46"/>
      <c r="W853" s="46"/>
      <c r="X853" s="46">
        <v>21</v>
      </c>
    </row>
    <row r="854" spans="1:24" x14ac:dyDescent="0.25">
      <c r="A854" s="29">
        <v>266419</v>
      </c>
      <c r="B854" s="46">
        <v>6</v>
      </c>
      <c r="C854" s="46">
        <v>5</v>
      </c>
      <c r="D854" s="46">
        <v>7</v>
      </c>
      <c r="E854" s="46">
        <v>1</v>
      </c>
      <c r="F854" s="46">
        <v>1</v>
      </c>
      <c r="G854" s="46"/>
      <c r="H854" s="46">
        <v>1</v>
      </c>
      <c r="I854" s="46"/>
      <c r="J854" s="46"/>
      <c r="K854" s="46"/>
      <c r="L854" s="46"/>
      <c r="M854" s="46"/>
      <c r="N854" s="46"/>
      <c r="O854" s="46"/>
      <c r="P854" s="46"/>
      <c r="Q854" s="46"/>
      <c r="R854" s="46"/>
      <c r="S854" s="46"/>
      <c r="T854" s="46"/>
      <c r="U854" s="46"/>
      <c r="V854" s="46"/>
      <c r="W854" s="46"/>
      <c r="X854" s="46">
        <v>21</v>
      </c>
    </row>
    <row r="855" spans="1:24" x14ac:dyDescent="0.25">
      <c r="A855" s="29">
        <v>231092</v>
      </c>
      <c r="B855" s="46">
        <v>5</v>
      </c>
      <c r="C855" s="46">
        <v>6</v>
      </c>
      <c r="D855" s="46">
        <v>6</v>
      </c>
      <c r="E855" s="46">
        <v>1</v>
      </c>
      <c r="F855" s="46"/>
      <c r="G855" s="46"/>
      <c r="H855" s="46"/>
      <c r="I855" s="46">
        <v>1</v>
      </c>
      <c r="J855" s="46">
        <v>1</v>
      </c>
      <c r="K855" s="46"/>
      <c r="L855" s="46"/>
      <c r="M855" s="46">
        <v>1</v>
      </c>
      <c r="N855" s="46"/>
      <c r="O855" s="46"/>
      <c r="P855" s="46"/>
      <c r="Q855" s="46"/>
      <c r="R855" s="46"/>
      <c r="S855" s="46"/>
      <c r="T855" s="46"/>
      <c r="U855" s="46"/>
      <c r="V855" s="46"/>
      <c r="W855" s="46"/>
      <c r="X855" s="46">
        <v>21</v>
      </c>
    </row>
    <row r="856" spans="1:24" x14ac:dyDescent="0.25">
      <c r="A856" s="29">
        <v>182913</v>
      </c>
      <c r="B856" s="46">
        <v>4</v>
      </c>
      <c r="C856" s="46">
        <v>5</v>
      </c>
      <c r="D856" s="46">
        <v>4</v>
      </c>
      <c r="E856" s="46">
        <v>4</v>
      </c>
      <c r="F856" s="46">
        <v>1</v>
      </c>
      <c r="G856" s="46"/>
      <c r="H856" s="46"/>
      <c r="I856" s="46"/>
      <c r="J856" s="46"/>
      <c r="K856" s="46"/>
      <c r="L856" s="46">
        <v>1</v>
      </c>
      <c r="M856" s="46"/>
      <c r="N856" s="46"/>
      <c r="O856" s="46"/>
      <c r="P856" s="46">
        <v>1</v>
      </c>
      <c r="Q856" s="46">
        <v>1</v>
      </c>
      <c r="R856" s="46"/>
      <c r="S856" s="46"/>
      <c r="T856" s="46"/>
      <c r="U856" s="46"/>
      <c r="V856" s="46"/>
      <c r="W856" s="46"/>
      <c r="X856" s="46">
        <v>21</v>
      </c>
    </row>
    <row r="857" spans="1:24" x14ac:dyDescent="0.25">
      <c r="A857" s="29">
        <v>191048</v>
      </c>
      <c r="B857" s="46">
        <v>7</v>
      </c>
      <c r="C857" s="46">
        <v>6</v>
      </c>
      <c r="D857" s="46">
        <v>1</v>
      </c>
      <c r="E857" s="46">
        <v>3</v>
      </c>
      <c r="F857" s="46">
        <v>3</v>
      </c>
      <c r="G857" s="46"/>
      <c r="H857" s="46"/>
      <c r="I857" s="46"/>
      <c r="J857" s="46"/>
      <c r="K857" s="46"/>
      <c r="L857" s="46"/>
      <c r="M857" s="46"/>
      <c r="N857" s="46"/>
      <c r="O857" s="46"/>
      <c r="P857" s="46">
        <v>1</v>
      </c>
      <c r="Q857" s="46"/>
      <c r="R857" s="46"/>
      <c r="S857" s="46"/>
      <c r="T857" s="46"/>
      <c r="U857" s="46"/>
      <c r="V857" s="46"/>
      <c r="W857" s="46"/>
      <c r="X857" s="46">
        <v>21</v>
      </c>
    </row>
    <row r="858" spans="1:24" x14ac:dyDescent="0.25">
      <c r="A858" s="29">
        <v>198051</v>
      </c>
      <c r="B858" s="46">
        <v>8</v>
      </c>
      <c r="C858" s="46">
        <v>3</v>
      </c>
      <c r="D858" s="46">
        <v>3</v>
      </c>
      <c r="E858" s="46">
        <v>3</v>
      </c>
      <c r="F858" s="46">
        <v>2</v>
      </c>
      <c r="G858" s="46"/>
      <c r="H858" s="46"/>
      <c r="I858" s="46">
        <v>1</v>
      </c>
      <c r="J858" s="46"/>
      <c r="K858" s="46">
        <v>1</v>
      </c>
      <c r="L858" s="46"/>
      <c r="M858" s="46"/>
      <c r="N858" s="46"/>
      <c r="O858" s="46"/>
      <c r="P858" s="46"/>
      <c r="Q858" s="46"/>
      <c r="R858" s="46"/>
      <c r="S858" s="46"/>
      <c r="T858" s="46"/>
      <c r="U858" s="46"/>
      <c r="V858" s="46"/>
      <c r="W858" s="46"/>
      <c r="X858" s="46">
        <v>21</v>
      </c>
    </row>
    <row r="859" spans="1:24" x14ac:dyDescent="0.25">
      <c r="A859" s="29">
        <v>185435</v>
      </c>
      <c r="B859" s="46">
        <v>6</v>
      </c>
      <c r="C859" s="46">
        <v>6</v>
      </c>
      <c r="D859" s="46">
        <v>3</v>
      </c>
      <c r="E859" s="46"/>
      <c r="F859" s="46">
        <v>2</v>
      </c>
      <c r="G859" s="46"/>
      <c r="H859" s="46"/>
      <c r="I859" s="46"/>
      <c r="J859" s="46"/>
      <c r="K859" s="46"/>
      <c r="L859" s="46">
        <v>1</v>
      </c>
      <c r="M859" s="46">
        <v>1</v>
      </c>
      <c r="N859" s="46"/>
      <c r="O859" s="46"/>
      <c r="P859" s="46"/>
      <c r="Q859" s="46">
        <v>1</v>
      </c>
      <c r="R859" s="46"/>
      <c r="S859" s="46"/>
      <c r="T859" s="46"/>
      <c r="U859" s="46">
        <v>1</v>
      </c>
      <c r="V859" s="46"/>
      <c r="W859" s="46"/>
      <c r="X859" s="46">
        <v>21</v>
      </c>
    </row>
    <row r="860" spans="1:24" x14ac:dyDescent="0.25">
      <c r="A860" s="29">
        <v>224760</v>
      </c>
      <c r="B860" s="46">
        <v>6</v>
      </c>
      <c r="C860" s="46">
        <v>2</v>
      </c>
      <c r="D860" s="46">
        <v>1</v>
      </c>
      <c r="E860" s="46">
        <v>4</v>
      </c>
      <c r="F860" s="46">
        <v>2</v>
      </c>
      <c r="G860" s="46">
        <v>3</v>
      </c>
      <c r="H860" s="46">
        <v>1</v>
      </c>
      <c r="I860" s="46">
        <v>1</v>
      </c>
      <c r="J860" s="46"/>
      <c r="K860" s="46">
        <v>1</v>
      </c>
      <c r="L860" s="46"/>
      <c r="M860" s="46"/>
      <c r="N860" s="46"/>
      <c r="O860" s="46"/>
      <c r="P860" s="46"/>
      <c r="Q860" s="46"/>
      <c r="R860" s="46"/>
      <c r="S860" s="46"/>
      <c r="T860" s="46"/>
      <c r="U860" s="46"/>
      <c r="V860" s="46"/>
      <c r="W860" s="46"/>
      <c r="X860" s="46">
        <v>21</v>
      </c>
    </row>
    <row r="861" spans="1:24" x14ac:dyDescent="0.25">
      <c r="A861" s="29">
        <v>204315</v>
      </c>
      <c r="B861" s="46">
        <v>7</v>
      </c>
      <c r="C861" s="46">
        <v>3</v>
      </c>
      <c r="D861" s="46">
        <v>3</v>
      </c>
      <c r="E861" s="46">
        <v>3</v>
      </c>
      <c r="F861" s="46"/>
      <c r="G861" s="46">
        <v>1</v>
      </c>
      <c r="H861" s="46">
        <v>2</v>
      </c>
      <c r="I861" s="46"/>
      <c r="J861" s="46"/>
      <c r="K861" s="46">
        <v>1</v>
      </c>
      <c r="L861" s="46"/>
      <c r="M861" s="46"/>
      <c r="N861" s="46"/>
      <c r="O861" s="46">
        <v>1</v>
      </c>
      <c r="P861" s="46"/>
      <c r="Q861" s="46"/>
      <c r="R861" s="46"/>
      <c r="S861" s="46"/>
      <c r="T861" s="46"/>
      <c r="U861" s="46"/>
      <c r="V861" s="46"/>
      <c r="W861" s="46"/>
      <c r="X861" s="46">
        <v>21</v>
      </c>
    </row>
    <row r="862" spans="1:24" x14ac:dyDescent="0.25">
      <c r="A862" s="29">
        <v>67447</v>
      </c>
      <c r="B862" s="46">
        <v>8</v>
      </c>
      <c r="C862" s="46">
        <v>2</v>
      </c>
      <c r="D862" s="46">
        <v>3</v>
      </c>
      <c r="E862" s="46">
        <v>2</v>
      </c>
      <c r="F862" s="46">
        <v>3</v>
      </c>
      <c r="G862" s="46"/>
      <c r="H862" s="46">
        <v>1</v>
      </c>
      <c r="I862" s="46"/>
      <c r="J862" s="46">
        <v>1</v>
      </c>
      <c r="K862" s="46"/>
      <c r="L862" s="46"/>
      <c r="M862" s="46"/>
      <c r="N862" s="46"/>
      <c r="O862" s="46"/>
      <c r="P862" s="46"/>
      <c r="Q862" s="46">
        <v>1</v>
      </c>
      <c r="R862" s="46"/>
      <c r="S862" s="46"/>
      <c r="T862" s="46"/>
      <c r="U862" s="46"/>
      <c r="V862" s="46"/>
      <c r="W862" s="46"/>
      <c r="X862" s="46">
        <v>21</v>
      </c>
    </row>
    <row r="863" spans="1:24" x14ac:dyDescent="0.25">
      <c r="A863" s="29">
        <v>55354</v>
      </c>
      <c r="B863" s="46">
        <v>7</v>
      </c>
      <c r="C863" s="46">
        <v>3</v>
      </c>
      <c r="D863" s="46">
        <v>4</v>
      </c>
      <c r="E863" s="46">
        <v>4</v>
      </c>
      <c r="F863" s="46"/>
      <c r="G863" s="46">
        <v>1</v>
      </c>
      <c r="H863" s="46">
        <v>1</v>
      </c>
      <c r="I863" s="46"/>
      <c r="J863" s="46"/>
      <c r="K863" s="46"/>
      <c r="L863" s="46"/>
      <c r="M863" s="46"/>
      <c r="N863" s="46"/>
      <c r="O863" s="46"/>
      <c r="P863" s="46"/>
      <c r="Q863" s="46"/>
      <c r="R863" s="46"/>
      <c r="S863" s="46"/>
      <c r="T863" s="46"/>
      <c r="U863" s="46"/>
      <c r="V863" s="46"/>
      <c r="W863" s="46">
        <v>1</v>
      </c>
      <c r="X863" s="46">
        <v>21</v>
      </c>
    </row>
    <row r="864" spans="1:24" x14ac:dyDescent="0.25">
      <c r="A864" s="29">
        <v>113137</v>
      </c>
      <c r="B864" s="46">
        <v>7</v>
      </c>
      <c r="C864" s="46">
        <v>4</v>
      </c>
      <c r="D864" s="46">
        <v>3</v>
      </c>
      <c r="E864" s="46">
        <v>3</v>
      </c>
      <c r="F864" s="46">
        <v>1</v>
      </c>
      <c r="G864" s="46"/>
      <c r="H864" s="46">
        <v>1</v>
      </c>
      <c r="I864" s="46"/>
      <c r="J864" s="46"/>
      <c r="K864" s="46"/>
      <c r="L864" s="46"/>
      <c r="M864" s="46">
        <v>1</v>
      </c>
      <c r="N864" s="46"/>
      <c r="O864" s="46"/>
      <c r="P864" s="46"/>
      <c r="Q864" s="46"/>
      <c r="R864" s="46"/>
      <c r="S864" s="46">
        <v>1</v>
      </c>
      <c r="T864" s="46"/>
      <c r="U864" s="46"/>
      <c r="V864" s="46"/>
      <c r="W864" s="46"/>
      <c r="X864" s="46">
        <v>21</v>
      </c>
    </row>
    <row r="865" spans="1:24" x14ac:dyDescent="0.25">
      <c r="A865" s="29">
        <v>106814</v>
      </c>
      <c r="B865" s="46">
        <v>6</v>
      </c>
      <c r="C865" s="46">
        <v>2</v>
      </c>
      <c r="D865" s="46">
        <v>4</v>
      </c>
      <c r="E865" s="46">
        <v>3</v>
      </c>
      <c r="F865" s="46">
        <v>1</v>
      </c>
      <c r="G865" s="46">
        <v>2</v>
      </c>
      <c r="H865" s="46"/>
      <c r="I865" s="46">
        <v>1</v>
      </c>
      <c r="J865" s="46"/>
      <c r="K865" s="46"/>
      <c r="L865" s="46">
        <v>1</v>
      </c>
      <c r="M865" s="46"/>
      <c r="N865" s="46">
        <v>1</v>
      </c>
      <c r="O865" s="46"/>
      <c r="P865" s="46"/>
      <c r="Q865" s="46"/>
      <c r="R865" s="46"/>
      <c r="S865" s="46"/>
      <c r="T865" s="46"/>
      <c r="U865" s="46"/>
      <c r="V865" s="46"/>
      <c r="W865" s="46"/>
      <c r="X865" s="46">
        <v>21</v>
      </c>
    </row>
    <row r="866" spans="1:24" x14ac:dyDescent="0.25">
      <c r="A866" s="29">
        <v>74638</v>
      </c>
      <c r="B866" s="46">
        <v>3</v>
      </c>
      <c r="C866" s="46">
        <v>5</v>
      </c>
      <c r="D866" s="46">
        <v>2</v>
      </c>
      <c r="E866" s="46">
        <v>5</v>
      </c>
      <c r="F866" s="46">
        <v>2</v>
      </c>
      <c r="G866" s="46">
        <v>1</v>
      </c>
      <c r="H866" s="46"/>
      <c r="I866" s="46">
        <v>1</v>
      </c>
      <c r="J866" s="46">
        <v>1</v>
      </c>
      <c r="K866" s="46"/>
      <c r="L866" s="46"/>
      <c r="M866" s="46"/>
      <c r="N866" s="46"/>
      <c r="O866" s="46"/>
      <c r="P866" s="46"/>
      <c r="Q866" s="46">
        <v>1</v>
      </c>
      <c r="R866" s="46"/>
      <c r="S866" s="46"/>
      <c r="T866" s="46"/>
      <c r="U866" s="46"/>
      <c r="V866" s="46"/>
      <c r="W866" s="46"/>
      <c r="X866" s="46">
        <v>21</v>
      </c>
    </row>
    <row r="867" spans="1:24" x14ac:dyDescent="0.25">
      <c r="A867" s="29">
        <v>30899</v>
      </c>
      <c r="B867" s="46">
        <v>4</v>
      </c>
      <c r="C867" s="46">
        <v>5</v>
      </c>
      <c r="D867" s="46">
        <v>6</v>
      </c>
      <c r="E867" s="46">
        <v>5</v>
      </c>
      <c r="F867" s="46"/>
      <c r="G867" s="46"/>
      <c r="H867" s="46"/>
      <c r="I867" s="46"/>
      <c r="J867" s="46"/>
      <c r="K867" s="46"/>
      <c r="L867" s="46"/>
      <c r="M867" s="46"/>
      <c r="N867" s="46"/>
      <c r="O867" s="46"/>
      <c r="P867" s="46"/>
      <c r="Q867" s="46"/>
      <c r="R867" s="46"/>
      <c r="S867" s="46"/>
      <c r="T867" s="46"/>
      <c r="U867" s="46">
        <v>1</v>
      </c>
      <c r="V867" s="46"/>
      <c r="W867" s="46"/>
      <c r="X867" s="46">
        <v>21</v>
      </c>
    </row>
    <row r="868" spans="1:24" x14ac:dyDescent="0.25">
      <c r="A868" s="29">
        <v>410809</v>
      </c>
      <c r="B868" s="46">
        <v>5</v>
      </c>
      <c r="C868" s="46">
        <v>7</v>
      </c>
      <c r="D868" s="46">
        <v>4</v>
      </c>
      <c r="E868" s="46">
        <v>4</v>
      </c>
      <c r="F868" s="46"/>
      <c r="G868" s="46"/>
      <c r="H868" s="46"/>
      <c r="I868" s="46"/>
      <c r="J868" s="46"/>
      <c r="K868" s="46"/>
      <c r="L868" s="46"/>
      <c r="M868" s="46"/>
      <c r="N868" s="46"/>
      <c r="O868" s="46"/>
      <c r="P868" s="46"/>
      <c r="Q868" s="46"/>
      <c r="R868" s="46"/>
      <c r="S868" s="46"/>
      <c r="T868" s="46"/>
      <c r="U868" s="46"/>
      <c r="V868" s="46"/>
      <c r="W868" s="46"/>
      <c r="X868" s="46">
        <v>20</v>
      </c>
    </row>
    <row r="869" spans="1:24" x14ac:dyDescent="0.25">
      <c r="A869" s="29">
        <v>437139</v>
      </c>
      <c r="B869" s="46">
        <v>7</v>
      </c>
      <c r="C869" s="46">
        <v>3</v>
      </c>
      <c r="D869" s="46">
        <v>3</v>
      </c>
      <c r="E869" s="46">
        <v>3</v>
      </c>
      <c r="F869" s="46">
        <v>3</v>
      </c>
      <c r="G869" s="46"/>
      <c r="H869" s="46"/>
      <c r="I869" s="46"/>
      <c r="J869" s="46"/>
      <c r="K869" s="46"/>
      <c r="L869" s="46"/>
      <c r="M869" s="46"/>
      <c r="N869" s="46"/>
      <c r="O869" s="46"/>
      <c r="P869" s="46">
        <v>1</v>
      </c>
      <c r="Q869" s="46"/>
      <c r="R869" s="46"/>
      <c r="S869" s="46"/>
      <c r="T869" s="46"/>
      <c r="U869" s="46"/>
      <c r="V869" s="46"/>
      <c r="W869" s="46"/>
      <c r="X869" s="46">
        <v>20</v>
      </c>
    </row>
    <row r="870" spans="1:24" x14ac:dyDescent="0.25">
      <c r="A870" s="29">
        <v>374994</v>
      </c>
      <c r="B870" s="46">
        <v>6</v>
      </c>
      <c r="C870" s="46">
        <v>4</v>
      </c>
      <c r="D870" s="46"/>
      <c r="E870" s="46">
        <v>3</v>
      </c>
      <c r="F870" s="46">
        <v>1</v>
      </c>
      <c r="G870" s="46">
        <v>1</v>
      </c>
      <c r="H870" s="46"/>
      <c r="I870" s="46">
        <v>1</v>
      </c>
      <c r="J870" s="46">
        <v>1</v>
      </c>
      <c r="K870" s="46"/>
      <c r="L870" s="46"/>
      <c r="M870" s="46">
        <v>1</v>
      </c>
      <c r="N870" s="46">
        <v>1</v>
      </c>
      <c r="O870" s="46">
        <v>1</v>
      </c>
      <c r="P870" s="46"/>
      <c r="Q870" s="46"/>
      <c r="R870" s="46"/>
      <c r="S870" s="46"/>
      <c r="T870" s="46"/>
      <c r="U870" s="46"/>
      <c r="V870" s="46"/>
      <c r="W870" s="46"/>
      <c r="X870" s="46">
        <v>20</v>
      </c>
    </row>
    <row r="871" spans="1:24" x14ac:dyDescent="0.25">
      <c r="A871" s="29">
        <v>378738</v>
      </c>
      <c r="B871" s="46">
        <v>4</v>
      </c>
      <c r="C871" s="46">
        <v>2</v>
      </c>
      <c r="D871" s="46">
        <v>7</v>
      </c>
      <c r="E871" s="46">
        <v>3</v>
      </c>
      <c r="F871" s="46"/>
      <c r="G871" s="46"/>
      <c r="H871" s="46">
        <v>1</v>
      </c>
      <c r="I871" s="46">
        <v>1</v>
      </c>
      <c r="J871" s="46"/>
      <c r="K871" s="46"/>
      <c r="L871" s="46"/>
      <c r="M871" s="46">
        <v>2</v>
      </c>
      <c r="N871" s="46"/>
      <c r="O871" s="46"/>
      <c r="P871" s="46"/>
      <c r="Q871" s="46"/>
      <c r="R871" s="46"/>
      <c r="S871" s="46"/>
      <c r="T871" s="46"/>
      <c r="U871" s="46"/>
      <c r="V871" s="46"/>
      <c r="W871" s="46"/>
      <c r="X871" s="46">
        <v>20</v>
      </c>
    </row>
    <row r="872" spans="1:24" x14ac:dyDescent="0.25">
      <c r="A872" s="29">
        <v>390546</v>
      </c>
      <c r="B872" s="46">
        <v>4</v>
      </c>
      <c r="C872" s="46">
        <v>5</v>
      </c>
      <c r="D872" s="46">
        <v>2</v>
      </c>
      <c r="E872" s="46">
        <v>4</v>
      </c>
      <c r="F872" s="46"/>
      <c r="G872" s="46"/>
      <c r="H872" s="46">
        <v>3</v>
      </c>
      <c r="I872" s="46"/>
      <c r="J872" s="46"/>
      <c r="K872" s="46">
        <v>1</v>
      </c>
      <c r="L872" s="46"/>
      <c r="M872" s="46"/>
      <c r="N872" s="46"/>
      <c r="O872" s="46"/>
      <c r="P872" s="46"/>
      <c r="Q872" s="46"/>
      <c r="R872" s="46"/>
      <c r="S872" s="46"/>
      <c r="T872" s="46"/>
      <c r="U872" s="46"/>
      <c r="V872" s="46"/>
      <c r="W872" s="46">
        <v>1</v>
      </c>
      <c r="X872" s="46">
        <v>20</v>
      </c>
    </row>
    <row r="873" spans="1:24" x14ac:dyDescent="0.25">
      <c r="A873" s="29">
        <v>430242</v>
      </c>
      <c r="B873" s="46">
        <v>9</v>
      </c>
      <c r="C873" s="46">
        <v>1</v>
      </c>
      <c r="D873" s="46">
        <v>1</v>
      </c>
      <c r="E873" s="46">
        <v>4</v>
      </c>
      <c r="F873" s="46"/>
      <c r="G873" s="46"/>
      <c r="H873" s="46">
        <v>1</v>
      </c>
      <c r="I873" s="46">
        <v>1</v>
      </c>
      <c r="J873" s="46">
        <v>1</v>
      </c>
      <c r="K873" s="46"/>
      <c r="L873" s="46">
        <v>1</v>
      </c>
      <c r="M873" s="46"/>
      <c r="N873" s="46"/>
      <c r="O873" s="46"/>
      <c r="P873" s="46"/>
      <c r="Q873" s="46">
        <v>1</v>
      </c>
      <c r="R873" s="46"/>
      <c r="S873" s="46"/>
      <c r="T873" s="46"/>
      <c r="U873" s="46"/>
      <c r="V873" s="46"/>
      <c r="W873" s="46"/>
      <c r="X873" s="46">
        <v>20</v>
      </c>
    </row>
    <row r="874" spans="1:24" x14ac:dyDescent="0.25">
      <c r="A874" s="29">
        <v>382975</v>
      </c>
      <c r="B874" s="46">
        <v>6</v>
      </c>
      <c r="C874" s="46">
        <v>5</v>
      </c>
      <c r="D874" s="46">
        <v>4</v>
      </c>
      <c r="E874" s="46">
        <v>2</v>
      </c>
      <c r="F874" s="46">
        <v>1</v>
      </c>
      <c r="G874" s="46"/>
      <c r="H874" s="46"/>
      <c r="I874" s="46">
        <v>2</v>
      </c>
      <c r="J874" s="46"/>
      <c r="K874" s="46"/>
      <c r="L874" s="46"/>
      <c r="M874" s="46"/>
      <c r="N874" s="46"/>
      <c r="O874" s="46"/>
      <c r="P874" s="46"/>
      <c r="Q874" s="46"/>
      <c r="R874" s="46"/>
      <c r="S874" s="46"/>
      <c r="T874" s="46"/>
      <c r="U874" s="46"/>
      <c r="V874" s="46"/>
      <c r="W874" s="46"/>
      <c r="X874" s="46">
        <v>20</v>
      </c>
    </row>
    <row r="875" spans="1:24" x14ac:dyDescent="0.25">
      <c r="A875" s="29">
        <v>422610</v>
      </c>
      <c r="B875" s="46">
        <v>2</v>
      </c>
      <c r="C875" s="46">
        <v>6</v>
      </c>
      <c r="D875" s="46">
        <v>7</v>
      </c>
      <c r="E875" s="46">
        <v>2</v>
      </c>
      <c r="F875" s="46"/>
      <c r="G875" s="46">
        <v>2</v>
      </c>
      <c r="H875" s="46"/>
      <c r="I875" s="46">
        <v>1</v>
      </c>
      <c r="J875" s="46"/>
      <c r="K875" s="46"/>
      <c r="L875" s="46"/>
      <c r="M875" s="46"/>
      <c r="N875" s="46"/>
      <c r="O875" s="46"/>
      <c r="P875" s="46"/>
      <c r="Q875" s="46"/>
      <c r="R875" s="46"/>
      <c r="S875" s="46"/>
      <c r="T875" s="46"/>
      <c r="U875" s="46"/>
      <c r="V875" s="46"/>
      <c r="W875" s="46"/>
      <c r="X875" s="46">
        <v>20</v>
      </c>
    </row>
    <row r="876" spans="1:24" x14ac:dyDescent="0.25">
      <c r="A876" s="29">
        <v>385636</v>
      </c>
      <c r="B876" s="46">
        <v>7</v>
      </c>
      <c r="C876" s="46">
        <v>4</v>
      </c>
      <c r="D876" s="46">
        <v>3</v>
      </c>
      <c r="E876" s="46"/>
      <c r="F876" s="46"/>
      <c r="G876" s="46"/>
      <c r="H876" s="46">
        <v>2</v>
      </c>
      <c r="I876" s="46"/>
      <c r="J876" s="46">
        <v>1</v>
      </c>
      <c r="K876" s="46"/>
      <c r="L876" s="46"/>
      <c r="M876" s="46">
        <v>1</v>
      </c>
      <c r="N876" s="46">
        <v>1</v>
      </c>
      <c r="O876" s="46">
        <v>1</v>
      </c>
      <c r="P876" s="46"/>
      <c r="Q876" s="46"/>
      <c r="R876" s="46"/>
      <c r="S876" s="46"/>
      <c r="T876" s="46"/>
      <c r="U876" s="46"/>
      <c r="V876" s="46"/>
      <c r="W876" s="46"/>
      <c r="X876" s="46">
        <v>20</v>
      </c>
    </row>
    <row r="877" spans="1:24" x14ac:dyDescent="0.25">
      <c r="A877" s="29">
        <v>272503</v>
      </c>
      <c r="B877" s="46">
        <v>4</v>
      </c>
      <c r="C877" s="46">
        <v>6</v>
      </c>
      <c r="D877" s="46">
        <v>1</v>
      </c>
      <c r="E877" s="46">
        <v>3</v>
      </c>
      <c r="F877" s="46"/>
      <c r="G877" s="46"/>
      <c r="H877" s="46">
        <v>1</v>
      </c>
      <c r="I877" s="46">
        <v>1</v>
      </c>
      <c r="J877" s="46"/>
      <c r="K877" s="46"/>
      <c r="L877" s="46">
        <v>2</v>
      </c>
      <c r="M877" s="46">
        <v>1</v>
      </c>
      <c r="N877" s="46"/>
      <c r="O877" s="46"/>
      <c r="P877" s="46">
        <v>1</v>
      </c>
      <c r="Q877" s="46"/>
      <c r="R877" s="46"/>
      <c r="S877" s="46"/>
      <c r="T877" s="46"/>
      <c r="U877" s="46"/>
      <c r="V877" s="46"/>
      <c r="W877" s="46"/>
      <c r="X877" s="46">
        <v>20</v>
      </c>
    </row>
    <row r="878" spans="1:24" x14ac:dyDescent="0.25">
      <c r="A878" s="29">
        <v>311201</v>
      </c>
      <c r="B878" s="46">
        <v>5</v>
      </c>
      <c r="C878" s="46">
        <v>5</v>
      </c>
      <c r="D878" s="46">
        <v>2</v>
      </c>
      <c r="E878" s="46">
        <v>2</v>
      </c>
      <c r="F878" s="46">
        <v>1</v>
      </c>
      <c r="G878" s="46">
        <v>1</v>
      </c>
      <c r="H878" s="46"/>
      <c r="I878" s="46">
        <v>2</v>
      </c>
      <c r="J878" s="46"/>
      <c r="K878" s="46"/>
      <c r="L878" s="46">
        <v>1</v>
      </c>
      <c r="M878" s="46"/>
      <c r="N878" s="46"/>
      <c r="O878" s="46"/>
      <c r="P878" s="46"/>
      <c r="Q878" s="46"/>
      <c r="R878" s="46"/>
      <c r="S878" s="46"/>
      <c r="T878" s="46"/>
      <c r="U878" s="46">
        <v>1</v>
      </c>
      <c r="V878" s="46"/>
      <c r="W878" s="46"/>
      <c r="X878" s="46">
        <v>20</v>
      </c>
    </row>
    <row r="879" spans="1:24" x14ac:dyDescent="0.25">
      <c r="A879" s="29">
        <v>332256</v>
      </c>
      <c r="B879" s="46">
        <v>6</v>
      </c>
      <c r="C879" s="46">
        <v>1</v>
      </c>
      <c r="D879" s="46">
        <v>6</v>
      </c>
      <c r="E879" s="46">
        <v>4</v>
      </c>
      <c r="F879" s="46">
        <v>1</v>
      </c>
      <c r="G879" s="46"/>
      <c r="H879" s="46"/>
      <c r="I879" s="46"/>
      <c r="J879" s="46">
        <v>1</v>
      </c>
      <c r="K879" s="46">
        <v>1</v>
      </c>
      <c r="L879" s="46"/>
      <c r="M879" s="46"/>
      <c r="N879" s="46"/>
      <c r="O879" s="46"/>
      <c r="P879" s="46"/>
      <c r="Q879" s="46"/>
      <c r="R879" s="46"/>
      <c r="S879" s="46"/>
      <c r="T879" s="46"/>
      <c r="U879" s="46"/>
      <c r="V879" s="46"/>
      <c r="W879" s="46"/>
      <c r="X879" s="46">
        <v>20</v>
      </c>
    </row>
    <row r="880" spans="1:24" x14ac:dyDescent="0.25">
      <c r="A880" s="29">
        <v>258587</v>
      </c>
      <c r="B880" s="46">
        <v>4</v>
      </c>
      <c r="C880" s="46">
        <v>6</v>
      </c>
      <c r="D880" s="46">
        <v>4</v>
      </c>
      <c r="E880" s="46">
        <v>2</v>
      </c>
      <c r="F880" s="46">
        <v>1</v>
      </c>
      <c r="G880" s="46">
        <v>1</v>
      </c>
      <c r="H880" s="46"/>
      <c r="I880" s="46"/>
      <c r="J880" s="46">
        <v>1</v>
      </c>
      <c r="K880" s="46">
        <v>1</v>
      </c>
      <c r="L880" s="46"/>
      <c r="M880" s="46"/>
      <c r="N880" s="46"/>
      <c r="O880" s="46"/>
      <c r="P880" s="46"/>
      <c r="Q880" s="46"/>
      <c r="R880" s="46"/>
      <c r="S880" s="46"/>
      <c r="T880" s="46"/>
      <c r="U880" s="46"/>
      <c r="V880" s="46"/>
      <c r="W880" s="46"/>
      <c r="X880" s="46">
        <v>20</v>
      </c>
    </row>
    <row r="881" spans="1:24" x14ac:dyDescent="0.25">
      <c r="A881" s="29">
        <v>357950</v>
      </c>
      <c r="B881" s="46">
        <v>7</v>
      </c>
      <c r="C881" s="46">
        <v>1</v>
      </c>
      <c r="D881" s="46">
        <v>6</v>
      </c>
      <c r="E881" s="46">
        <v>2</v>
      </c>
      <c r="F881" s="46"/>
      <c r="G881" s="46">
        <v>1</v>
      </c>
      <c r="H881" s="46"/>
      <c r="I881" s="46"/>
      <c r="J881" s="46"/>
      <c r="K881" s="46"/>
      <c r="L881" s="46">
        <v>2</v>
      </c>
      <c r="M881" s="46">
        <v>1</v>
      </c>
      <c r="N881" s="46"/>
      <c r="O881" s="46"/>
      <c r="P881" s="46"/>
      <c r="Q881" s="46"/>
      <c r="R881" s="46"/>
      <c r="S881" s="46"/>
      <c r="T881" s="46"/>
      <c r="U881" s="46"/>
      <c r="V881" s="46"/>
      <c r="W881" s="46"/>
      <c r="X881" s="46">
        <v>20</v>
      </c>
    </row>
    <row r="882" spans="1:24" x14ac:dyDescent="0.25">
      <c r="A882" s="29">
        <v>238989</v>
      </c>
      <c r="B882" s="46">
        <v>6</v>
      </c>
      <c r="C882" s="46">
        <v>4</v>
      </c>
      <c r="D882" s="46">
        <v>3</v>
      </c>
      <c r="E882" s="46">
        <v>3</v>
      </c>
      <c r="F882" s="46"/>
      <c r="G882" s="46"/>
      <c r="H882" s="46"/>
      <c r="I882" s="46">
        <v>1</v>
      </c>
      <c r="J882" s="46">
        <v>1</v>
      </c>
      <c r="K882" s="46"/>
      <c r="L882" s="46"/>
      <c r="M882" s="46"/>
      <c r="N882" s="46">
        <v>2</v>
      </c>
      <c r="O882" s="46"/>
      <c r="P882" s="46"/>
      <c r="Q882" s="46"/>
      <c r="R882" s="46"/>
      <c r="S882" s="46"/>
      <c r="T882" s="46"/>
      <c r="U882" s="46"/>
      <c r="V882" s="46"/>
      <c r="W882" s="46"/>
      <c r="X882" s="46">
        <v>20</v>
      </c>
    </row>
    <row r="883" spans="1:24" x14ac:dyDescent="0.25">
      <c r="A883" s="29">
        <v>187118</v>
      </c>
      <c r="B883" s="46">
        <v>7</v>
      </c>
      <c r="C883" s="46">
        <v>4</v>
      </c>
      <c r="D883" s="46">
        <v>2</v>
      </c>
      <c r="E883" s="46">
        <v>5</v>
      </c>
      <c r="F883" s="46"/>
      <c r="G883" s="46"/>
      <c r="H883" s="46"/>
      <c r="I883" s="46">
        <v>2</v>
      </c>
      <c r="J883" s="46"/>
      <c r="K883" s="46"/>
      <c r="L883" s="46"/>
      <c r="M883" s="46"/>
      <c r="N883" s="46"/>
      <c r="O883" s="46"/>
      <c r="P883" s="46"/>
      <c r="Q883" s="46"/>
      <c r="R883" s="46"/>
      <c r="S883" s="46"/>
      <c r="T883" s="46"/>
      <c r="U883" s="46"/>
      <c r="V883" s="46"/>
      <c r="W883" s="46"/>
      <c r="X883" s="46">
        <v>20</v>
      </c>
    </row>
    <row r="884" spans="1:24" x14ac:dyDescent="0.25">
      <c r="A884" s="29">
        <v>229106</v>
      </c>
      <c r="B884" s="46">
        <v>9</v>
      </c>
      <c r="C884" s="46"/>
      <c r="D884" s="46">
        <v>1</v>
      </c>
      <c r="E884" s="46">
        <v>3</v>
      </c>
      <c r="F884" s="46">
        <v>2</v>
      </c>
      <c r="G884" s="46"/>
      <c r="H884" s="46"/>
      <c r="I884" s="46">
        <v>1</v>
      </c>
      <c r="J884" s="46">
        <v>2</v>
      </c>
      <c r="K884" s="46"/>
      <c r="L884" s="46">
        <v>1</v>
      </c>
      <c r="M884" s="46"/>
      <c r="N884" s="46">
        <v>1</v>
      </c>
      <c r="O884" s="46"/>
      <c r="P884" s="46"/>
      <c r="Q884" s="46"/>
      <c r="R884" s="46"/>
      <c r="S884" s="46"/>
      <c r="T884" s="46"/>
      <c r="U884" s="46"/>
      <c r="V884" s="46"/>
      <c r="W884" s="46"/>
      <c r="X884" s="46">
        <v>20</v>
      </c>
    </row>
    <row r="885" spans="1:24" x14ac:dyDescent="0.25">
      <c r="A885" s="29">
        <v>217673</v>
      </c>
      <c r="B885" s="46">
        <v>5</v>
      </c>
      <c r="C885" s="46">
        <v>7</v>
      </c>
      <c r="D885" s="46">
        <v>2</v>
      </c>
      <c r="E885" s="46">
        <v>3</v>
      </c>
      <c r="F885" s="46">
        <v>1</v>
      </c>
      <c r="G885" s="46"/>
      <c r="H885" s="46"/>
      <c r="I885" s="46"/>
      <c r="J885" s="46"/>
      <c r="K885" s="46">
        <v>1</v>
      </c>
      <c r="L885" s="46"/>
      <c r="M885" s="46">
        <v>1</v>
      </c>
      <c r="N885" s="46"/>
      <c r="O885" s="46"/>
      <c r="P885" s="46"/>
      <c r="Q885" s="46"/>
      <c r="R885" s="46"/>
      <c r="S885" s="46"/>
      <c r="T885" s="46"/>
      <c r="U885" s="46"/>
      <c r="V885" s="46"/>
      <c r="W885" s="46"/>
      <c r="X885" s="46">
        <v>20</v>
      </c>
    </row>
    <row r="886" spans="1:24" x14ac:dyDescent="0.25">
      <c r="A886" s="29">
        <v>164398</v>
      </c>
      <c r="B886" s="46">
        <v>5</v>
      </c>
      <c r="C886" s="46">
        <v>4</v>
      </c>
      <c r="D886" s="46">
        <v>6</v>
      </c>
      <c r="E886" s="46">
        <v>1</v>
      </c>
      <c r="F886" s="46"/>
      <c r="G886" s="46">
        <v>1</v>
      </c>
      <c r="H886" s="46">
        <v>1</v>
      </c>
      <c r="I886" s="46"/>
      <c r="J886" s="46">
        <v>1</v>
      </c>
      <c r="K886" s="46"/>
      <c r="L886" s="46"/>
      <c r="M886" s="46">
        <v>1</v>
      </c>
      <c r="N886" s="46"/>
      <c r="O886" s="46"/>
      <c r="P886" s="46"/>
      <c r="Q886" s="46"/>
      <c r="R886" s="46"/>
      <c r="S886" s="46"/>
      <c r="T886" s="46"/>
      <c r="U886" s="46"/>
      <c r="V886" s="46"/>
      <c r="W886" s="46"/>
      <c r="X886" s="46">
        <v>20</v>
      </c>
    </row>
    <row r="887" spans="1:24" x14ac:dyDescent="0.25">
      <c r="A887" s="29">
        <v>202651</v>
      </c>
      <c r="B887" s="46">
        <v>8</v>
      </c>
      <c r="C887" s="46">
        <v>2</v>
      </c>
      <c r="D887" s="46">
        <v>2</v>
      </c>
      <c r="E887" s="46"/>
      <c r="F887" s="46">
        <v>2</v>
      </c>
      <c r="G887" s="46">
        <v>1</v>
      </c>
      <c r="H887" s="46">
        <v>1</v>
      </c>
      <c r="I887" s="46">
        <v>1</v>
      </c>
      <c r="J887" s="46"/>
      <c r="K887" s="46"/>
      <c r="L887" s="46">
        <v>1</v>
      </c>
      <c r="M887" s="46"/>
      <c r="N887" s="46">
        <v>1</v>
      </c>
      <c r="O887" s="46"/>
      <c r="P887" s="46"/>
      <c r="Q887" s="46">
        <v>1</v>
      </c>
      <c r="R887" s="46"/>
      <c r="S887" s="46"/>
      <c r="T887" s="46"/>
      <c r="U887" s="46"/>
      <c r="V887" s="46"/>
      <c r="W887" s="46"/>
      <c r="X887" s="46">
        <v>20</v>
      </c>
    </row>
    <row r="888" spans="1:24" x14ac:dyDescent="0.25">
      <c r="A888" s="29">
        <v>172797</v>
      </c>
      <c r="B888" s="46">
        <v>6</v>
      </c>
      <c r="C888" s="46">
        <v>3</v>
      </c>
      <c r="D888" s="46">
        <v>4</v>
      </c>
      <c r="E888" s="46">
        <v>2</v>
      </c>
      <c r="F888" s="46">
        <v>1</v>
      </c>
      <c r="G888" s="46"/>
      <c r="H888" s="46">
        <v>2</v>
      </c>
      <c r="I888" s="46"/>
      <c r="J888" s="46"/>
      <c r="K888" s="46"/>
      <c r="L888" s="46"/>
      <c r="M888" s="46"/>
      <c r="N888" s="46"/>
      <c r="O888" s="46">
        <v>2</v>
      </c>
      <c r="P888" s="46"/>
      <c r="Q888" s="46"/>
      <c r="R888" s="46"/>
      <c r="S888" s="46"/>
      <c r="T888" s="46"/>
      <c r="U888" s="46"/>
      <c r="V888" s="46"/>
      <c r="W888" s="46"/>
      <c r="X888" s="46">
        <v>20</v>
      </c>
    </row>
    <row r="889" spans="1:24" x14ac:dyDescent="0.25">
      <c r="A889" s="29">
        <v>204725</v>
      </c>
      <c r="B889" s="46">
        <v>5</v>
      </c>
      <c r="C889" s="46">
        <v>7</v>
      </c>
      <c r="D889" s="46">
        <v>7</v>
      </c>
      <c r="E889" s="46"/>
      <c r="F889" s="46"/>
      <c r="G889" s="46"/>
      <c r="H889" s="46"/>
      <c r="I889" s="46">
        <v>1</v>
      </c>
      <c r="J889" s="46"/>
      <c r="K889" s="46"/>
      <c r="L889" s="46"/>
      <c r="M889" s="46"/>
      <c r="N889" s="46"/>
      <c r="O889" s="46"/>
      <c r="P889" s="46"/>
      <c r="Q889" s="46"/>
      <c r="R889" s="46"/>
      <c r="S889" s="46"/>
      <c r="T889" s="46"/>
      <c r="U889" s="46"/>
      <c r="V889" s="46"/>
      <c r="W889" s="46"/>
      <c r="X889" s="46">
        <v>20</v>
      </c>
    </row>
    <row r="890" spans="1:24" x14ac:dyDescent="0.25">
      <c r="A890" s="29">
        <v>175689</v>
      </c>
      <c r="B890" s="46">
        <v>5</v>
      </c>
      <c r="C890" s="46">
        <v>3</v>
      </c>
      <c r="D890" s="46">
        <v>3</v>
      </c>
      <c r="E890" s="46">
        <v>3</v>
      </c>
      <c r="F890" s="46">
        <v>1</v>
      </c>
      <c r="G890" s="46">
        <v>3</v>
      </c>
      <c r="H890" s="46">
        <v>1</v>
      </c>
      <c r="I890" s="46"/>
      <c r="J890" s="46"/>
      <c r="K890" s="46">
        <v>1</v>
      </c>
      <c r="L890" s="46"/>
      <c r="M890" s="46"/>
      <c r="N890" s="46"/>
      <c r="O890" s="46"/>
      <c r="P890" s="46"/>
      <c r="Q890" s="46"/>
      <c r="R890" s="46"/>
      <c r="S890" s="46"/>
      <c r="T890" s="46"/>
      <c r="U890" s="46"/>
      <c r="V890" s="46"/>
      <c r="W890" s="46"/>
      <c r="X890" s="46">
        <v>20</v>
      </c>
    </row>
    <row r="891" spans="1:24" x14ac:dyDescent="0.25">
      <c r="A891" s="29">
        <v>154815</v>
      </c>
      <c r="B891" s="46">
        <v>9</v>
      </c>
      <c r="C891" s="46">
        <v>2</v>
      </c>
      <c r="D891" s="46">
        <v>5</v>
      </c>
      <c r="E891" s="46"/>
      <c r="F891" s="46"/>
      <c r="G891" s="46">
        <v>2</v>
      </c>
      <c r="H891" s="46"/>
      <c r="I891" s="46">
        <v>1</v>
      </c>
      <c r="J891" s="46"/>
      <c r="K891" s="46">
        <v>1</v>
      </c>
      <c r="L891" s="46"/>
      <c r="M891" s="46"/>
      <c r="N891" s="46"/>
      <c r="O891" s="46"/>
      <c r="P891" s="46"/>
      <c r="Q891" s="46"/>
      <c r="R891" s="46"/>
      <c r="S891" s="46"/>
      <c r="T891" s="46"/>
      <c r="U891" s="46"/>
      <c r="V891" s="46"/>
      <c r="W891" s="46"/>
      <c r="X891" s="46">
        <v>20</v>
      </c>
    </row>
    <row r="892" spans="1:24" x14ac:dyDescent="0.25">
      <c r="A892" s="29">
        <v>204610</v>
      </c>
      <c r="B892" s="46">
        <v>7</v>
      </c>
      <c r="C892" s="46">
        <v>2</v>
      </c>
      <c r="D892" s="46">
        <v>4</v>
      </c>
      <c r="E892" s="46">
        <v>1</v>
      </c>
      <c r="F892" s="46">
        <v>2</v>
      </c>
      <c r="G892" s="46"/>
      <c r="H892" s="46">
        <v>1</v>
      </c>
      <c r="I892" s="46">
        <v>1</v>
      </c>
      <c r="J892" s="46">
        <v>1</v>
      </c>
      <c r="K892" s="46"/>
      <c r="L892" s="46"/>
      <c r="M892" s="46"/>
      <c r="N892" s="46"/>
      <c r="O892" s="46">
        <v>1</v>
      </c>
      <c r="P892" s="46"/>
      <c r="Q892" s="46"/>
      <c r="R892" s="46"/>
      <c r="S892" s="46"/>
      <c r="T892" s="46"/>
      <c r="U892" s="46"/>
      <c r="V892" s="46"/>
      <c r="W892" s="46"/>
      <c r="X892" s="46">
        <v>20</v>
      </c>
    </row>
    <row r="893" spans="1:24" x14ac:dyDescent="0.25">
      <c r="A893" s="29">
        <v>115256</v>
      </c>
      <c r="B893" s="46">
        <v>4</v>
      </c>
      <c r="C893" s="46">
        <v>7</v>
      </c>
      <c r="D893" s="46">
        <v>2</v>
      </c>
      <c r="E893" s="46">
        <v>3</v>
      </c>
      <c r="F893" s="46">
        <v>1</v>
      </c>
      <c r="G893" s="46"/>
      <c r="H893" s="46"/>
      <c r="I893" s="46"/>
      <c r="J893" s="46"/>
      <c r="K893" s="46">
        <v>1</v>
      </c>
      <c r="L893" s="46"/>
      <c r="M893" s="46"/>
      <c r="N893" s="46"/>
      <c r="O893" s="46">
        <v>1</v>
      </c>
      <c r="P893" s="46"/>
      <c r="Q893" s="46">
        <v>1</v>
      </c>
      <c r="R893" s="46"/>
      <c r="S893" s="46"/>
      <c r="T893" s="46"/>
      <c r="U893" s="46"/>
      <c r="V893" s="46"/>
      <c r="W893" s="46"/>
      <c r="X893" s="46">
        <v>20</v>
      </c>
    </row>
    <row r="894" spans="1:24" x14ac:dyDescent="0.25">
      <c r="A894" s="29">
        <v>113578</v>
      </c>
      <c r="B894" s="46">
        <v>8</v>
      </c>
      <c r="C894" s="46">
        <v>4</v>
      </c>
      <c r="D894" s="46">
        <v>3</v>
      </c>
      <c r="E894" s="46">
        <v>1</v>
      </c>
      <c r="F894" s="46">
        <v>1</v>
      </c>
      <c r="G894" s="46"/>
      <c r="H894" s="46"/>
      <c r="I894" s="46"/>
      <c r="J894" s="46"/>
      <c r="K894" s="46"/>
      <c r="L894" s="46">
        <v>1</v>
      </c>
      <c r="M894" s="46">
        <v>1</v>
      </c>
      <c r="N894" s="46"/>
      <c r="O894" s="46"/>
      <c r="P894" s="46"/>
      <c r="Q894" s="46">
        <v>1</v>
      </c>
      <c r="R894" s="46"/>
      <c r="S894" s="46"/>
      <c r="T894" s="46"/>
      <c r="U894" s="46"/>
      <c r="V894" s="46"/>
      <c r="W894" s="46"/>
      <c r="X894" s="46">
        <v>20</v>
      </c>
    </row>
    <row r="895" spans="1:24" x14ac:dyDescent="0.25">
      <c r="A895" s="29">
        <v>108772</v>
      </c>
      <c r="B895" s="46">
        <v>8</v>
      </c>
      <c r="C895" s="46">
        <v>5</v>
      </c>
      <c r="D895" s="46">
        <v>2</v>
      </c>
      <c r="E895" s="46">
        <v>2</v>
      </c>
      <c r="F895" s="46"/>
      <c r="G895" s="46"/>
      <c r="H895" s="46"/>
      <c r="I895" s="46">
        <v>2</v>
      </c>
      <c r="J895" s="46"/>
      <c r="K895" s="46"/>
      <c r="L895" s="46"/>
      <c r="M895" s="46"/>
      <c r="N895" s="46">
        <v>1</v>
      </c>
      <c r="O895" s="46"/>
      <c r="P895" s="46"/>
      <c r="Q895" s="46"/>
      <c r="R895" s="46"/>
      <c r="S895" s="46"/>
      <c r="T895" s="46"/>
      <c r="U895" s="46"/>
      <c r="V895" s="46"/>
      <c r="W895" s="46"/>
      <c r="X895" s="46">
        <v>20</v>
      </c>
    </row>
    <row r="896" spans="1:24" x14ac:dyDescent="0.25">
      <c r="A896" s="29">
        <v>65383</v>
      </c>
      <c r="B896" s="46">
        <v>9</v>
      </c>
      <c r="C896" s="46">
        <v>2</v>
      </c>
      <c r="D896" s="46">
        <v>4</v>
      </c>
      <c r="E896" s="46">
        <v>2</v>
      </c>
      <c r="F896" s="46">
        <v>1</v>
      </c>
      <c r="G896" s="46">
        <v>1</v>
      </c>
      <c r="H896" s="46"/>
      <c r="I896" s="46">
        <v>1</v>
      </c>
      <c r="J896" s="46"/>
      <c r="K896" s="46"/>
      <c r="L896" s="46"/>
      <c r="M896" s="46"/>
      <c r="N896" s="46"/>
      <c r="O896" s="46"/>
      <c r="P896" s="46"/>
      <c r="Q896" s="46"/>
      <c r="R896" s="46"/>
      <c r="S896" s="46"/>
      <c r="T896" s="46"/>
      <c r="U896" s="46"/>
      <c r="V896" s="46"/>
      <c r="W896" s="46"/>
      <c r="X896" s="46">
        <v>20</v>
      </c>
    </row>
    <row r="897" spans="1:24" x14ac:dyDescent="0.25">
      <c r="A897" s="29">
        <v>54929</v>
      </c>
      <c r="B897" s="46">
        <v>8</v>
      </c>
      <c r="C897" s="46">
        <v>1</v>
      </c>
      <c r="D897" s="46">
        <v>4</v>
      </c>
      <c r="E897" s="46">
        <v>3</v>
      </c>
      <c r="F897" s="46">
        <v>1</v>
      </c>
      <c r="G897" s="46"/>
      <c r="H897" s="46"/>
      <c r="I897" s="46"/>
      <c r="J897" s="46"/>
      <c r="K897" s="46">
        <v>1</v>
      </c>
      <c r="L897" s="46"/>
      <c r="M897" s="46"/>
      <c r="N897" s="46"/>
      <c r="O897" s="46"/>
      <c r="P897" s="46">
        <v>1</v>
      </c>
      <c r="Q897" s="46"/>
      <c r="R897" s="46"/>
      <c r="S897" s="46"/>
      <c r="T897" s="46"/>
      <c r="U897" s="46">
        <v>1</v>
      </c>
      <c r="V897" s="46"/>
      <c r="W897" s="46"/>
      <c r="X897" s="46">
        <v>20</v>
      </c>
    </row>
    <row r="898" spans="1:24" x14ac:dyDescent="0.25">
      <c r="A898" s="29">
        <v>517</v>
      </c>
      <c r="B898" s="46">
        <v>2</v>
      </c>
      <c r="C898" s="46">
        <v>7</v>
      </c>
      <c r="D898" s="46">
        <v>5</v>
      </c>
      <c r="E898" s="46">
        <v>2</v>
      </c>
      <c r="F898" s="46">
        <v>2</v>
      </c>
      <c r="G898" s="46">
        <v>1</v>
      </c>
      <c r="H898" s="46"/>
      <c r="I898" s="46"/>
      <c r="J898" s="46">
        <v>1</v>
      </c>
      <c r="K898" s="46"/>
      <c r="L898" s="46"/>
      <c r="M898" s="46"/>
      <c r="N898" s="46"/>
      <c r="O898" s="46"/>
      <c r="P898" s="46"/>
      <c r="Q898" s="46"/>
      <c r="R898" s="46"/>
      <c r="S898" s="46"/>
      <c r="T898" s="46"/>
      <c r="U898" s="46"/>
      <c r="V898" s="46"/>
      <c r="W898" s="46"/>
      <c r="X898" s="46">
        <v>20</v>
      </c>
    </row>
    <row r="899" spans="1:24" x14ac:dyDescent="0.25">
      <c r="A899" s="29">
        <v>56195</v>
      </c>
      <c r="B899" s="46">
        <v>6</v>
      </c>
      <c r="C899" s="46">
        <v>6</v>
      </c>
      <c r="D899" s="46"/>
      <c r="E899" s="46">
        <v>6</v>
      </c>
      <c r="F899" s="46"/>
      <c r="G899" s="46">
        <v>1</v>
      </c>
      <c r="H899" s="46"/>
      <c r="I899" s="46"/>
      <c r="J899" s="46"/>
      <c r="K899" s="46"/>
      <c r="L899" s="46"/>
      <c r="M899" s="46"/>
      <c r="N899" s="46"/>
      <c r="O899" s="46"/>
      <c r="P899" s="46">
        <v>1</v>
      </c>
      <c r="Q899" s="46"/>
      <c r="R899" s="46"/>
      <c r="S899" s="46"/>
      <c r="T899" s="46"/>
      <c r="U899" s="46"/>
      <c r="V899" s="46"/>
      <c r="W899" s="46"/>
      <c r="X899" s="46">
        <v>20</v>
      </c>
    </row>
    <row r="900" spans="1:24" x14ac:dyDescent="0.25">
      <c r="A900" s="29">
        <v>111597</v>
      </c>
      <c r="B900" s="46">
        <v>5</v>
      </c>
      <c r="C900" s="46">
        <v>7</v>
      </c>
      <c r="D900" s="46">
        <v>1</v>
      </c>
      <c r="E900" s="46">
        <v>4</v>
      </c>
      <c r="F900" s="46">
        <v>1</v>
      </c>
      <c r="G900" s="46">
        <v>1</v>
      </c>
      <c r="H900" s="46"/>
      <c r="I900" s="46"/>
      <c r="J900" s="46"/>
      <c r="K900" s="46"/>
      <c r="L900" s="46"/>
      <c r="M900" s="46"/>
      <c r="N900" s="46">
        <v>1</v>
      </c>
      <c r="O900" s="46"/>
      <c r="P900" s="46"/>
      <c r="Q900" s="46"/>
      <c r="R900" s="46"/>
      <c r="S900" s="46"/>
      <c r="T900" s="46"/>
      <c r="U900" s="46"/>
      <c r="V900" s="46"/>
      <c r="W900" s="46"/>
      <c r="X900" s="46">
        <v>20</v>
      </c>
    </row>
    <row r="901" spans="1:24" x14ac:dyDescent="0.25">
      <c r="A901" s="29">
        <v>55183</v>
      </c>
      <c r="B901" s="46">
        <v>9</v>
      </c>
      <c r="C901" s="46">
        <v>5</v>
      </c>
      <c r="D901" s="46">
        <v>4</v>
      </c>
      <c r="E901" s="46">
        <v>1</v>
      </c>
      <c r="F901" s="46"/>
      <c r="G901" s="46"/>
      <c r="H901" s="46"/>
      <c r="I901" s="46"/>
      <c r="J901" s="46"/>
      <c r="K901" s="46"/>
      <c r="L901" s="46"/>
      <c r="M901" s="46">
        <v>1</v>
      </c>
      <c r="N901" s="46"/>
      <c r="O901" s="46"/>
      <c r="P901" s="46"/>
      <c r="Q901" s="46"/>
      <c r="R901" s="46"/>
      <c r="S901" s="46"/>
      <c r="T901" s="46"/>
      <c r="U901" s="46"/>
      <c r="V901" s="46"/>
      <c r="W901" s="46"/>
      <c r="X901" s="46">
        <v>20</v>
      </c>
    </row>
    <row r="902" spans="1:24" x14ac:dyDescent="0.25">
      <c r="A902" s="29">
        <v>41578</v>
      </c>
      <c r="B902" s="46">
        <v>8</v>
      </c>
      <c r="C902" s="46">
        <v>2</v>
      </c>
      <c r="D902" s="46">
        <v>3</v>
      </c>
      <c r="E902" s="46">
        <v>3</v>
      </c>
      <c r="F902" s="46">
        <v>1</v>
      </c>
      <c r="G902" s="46"/>
      <c r="H902" s="46">
        <v>1</v>
      </c>
      <c r="I902" s="46">
        <v>1</v>
      </c>
      <c r="J902" s="46">
        <v>1</v>
      </c>
      <c r="K902" s="46"/>
      <c r="L902" s="46"/>
      <c r="M902" s="46"/>
      <c r="N902" s="46"/>
      <c r="O902" s="46"/>
      <c r="P902" s="46"/>
      <c r="Q902" s="46"/>
      <c r="R902" s="46"/>
      <c r="S902" s="46"/>
      <c r="T902" s="46"/>
      <c r="U902" s="46"/>
      <c r="V902" s="46"/>
      <c r="W902" s="46"/>
      <c r="X902" s="46">
        <v>20</v>
      </c>
    </row>
    <row r="903" spans="1:24" x14ac:dyDescent="0.25">
      <c r="A903" s="29">
        <v>461671</v>
      </c>
      <c r="B903" s="46">
        <v>6</v>
      </c>
      <c r="C903" s="46">
        <v>4</v>
      </c>
      <c r="D903" s="46">
        <v>5</v>
      </c>
      <c r="E903" s="46"/>
      <c r="F903" s="46"/>
      <c r="G903" s="46">
        <v>1</v>
      </c>
      <c r="H903" s="46">
        <v>1</v>
      </c>
      <c r="I903" s="46">
        <v>1</v>
      </c>
      <c r="J903" s="46">
        <v>1</v>
      </c>
      <c r="K903" s="46"/>
      <c r="L903" s="46"/>
      <c r="M903" s="46"/>
      <c r="N903" s="46"/>
      <c r="O903" s="46"/>
      <c r="P903" s="46"/>
      <c r="Q903" s="46"/>
      <c r="R903" s="46"/>
      <c r="S903" s="46"/>
      <c r="T903" s="46"/>
      <c r="U903" s="46"/>
      <c r="V903" s="46"/>
      <c r="W903" s="46"/>
      <c r="X903" s="46">
        <v>19</v>
      </c>
    </row>
    <row r="904" spans="1:24" x14ac:dyDescent="0.25">
      <c r="A904" s="29">
        <v>441137</v>
      </c>
      <c r="B904" s="46">
        <v>4</v>
      </c>
      <c r="C904" s="46">
        <v>4</v>
      </c>
      <c r="D904" s="46">
        <v>4</v>
      </c>
      <c r="E904" s="46">
        <v>2</v>
      </c>
      <c r="F904" s="46">
        <v>1</v>
      </c>
      <c r="G904" s="46"/>
      <c r="H904" s="46">
        <v>1</v>
      </c>
      <c r="I904" s="46"/>
      <c r="J904" s="46">
        <v>1</v>
      </c>
      <c r="K904" s="46">
        <v>1</v>
      </c>
      <c r="L904" s="46"/>
      <c r="M904" s="46"/>
      <c r="N904" s="46"/>
      <c r="O904" s="46"/>
      <c r="P904" s="46"/>
      <c r="Q904" s="46"/>
      <c r="R904" s="46">
        <v>1</v>
      </c>
      <c r="S904" s="46"/>
      <c r="T904" s="46"/>
      <c r="U904" s="46"/>
      <c r="V904" s="46"/>
      <c r="W904" s="46"/>
      <c r="X904" s="46">
        <v>19</v>
      </c>
    </row>
    <row r="905" spans="1:24" x14ac:dyDescent="0.25">
      <c r="A905" s="29">
        <v>453926</v>
      </c>
      <c r="B905" s="46">
        <v>7</v>
      </c>
      <c r="C905" s="46">
        <v>5</v>
      </c>
      <c r="D905" s="46">
        <v>3</v>
      </c>
      <c r="E905" s="46">
        <v>1</v>
      </c>
      <c r="F905" s="46">
        <v>1</v>
      </c>
      <c r="G905" s="46">
        <v>1</v>
      </c>
      <c r="H905" s="46">
        <v>1</v>
      </c>
      <c r="I905" s="46"/>
      <c r="J905" s="46"/>
      <c r="K905" s="46"/>
      <c r="L905" s="46"/>
      <c r="M905" s="46"/>
      <c r="N905" s="46"/>
      <c r="O905" s="46"/>
      <c r="P905" s="46"/>
      <c r="Q905" s="46"/>
      <c r="R905" s="46"/>
      <c r="S905" s="46"/>
      <c r="T905" s="46"/>
      <c r="U905" s="46"/>
      <c r="V905" s="46"/>
      <c r="W905" s="46"/>
      <c r="X905" s="46">
        <v>19</v>
      </c>
    </row>
    <row r="906" spans="1:24" x14ac:dyDescent="0.25">
      <c r="A906" s="29">
        <v>344043</v>
      </c>
      <c r="B906" s="46">
        <v>3</v>
      </c>
      <c r="C906" s="46">
        <v>5</v>
      </c>
      <c r="D906" s="46">
        <v>5</v>
      </c>
      <c r="E906" s="46">
        <v>2</v>
      </c>
      <c r="F906" s="46"/>
      <c r="G906" s="46"/>
      <c r="H906" s="46"/>
      <c r="I906" s="46"/>
      <c r="J906" s="46">
        <v>1</v>
      </c>
      <c r="K906" s="46"/>
      <c r="L906" s="46"/>
      <c r="M906" s="46"/>
      <c r="N906" s="46">
        <v>2</v>
      </c>
      <c r="O906" s="46">
        <v>1</v>
      </c>
      <c r="P906" s="46"/>
      <c r="Q906" s="46"/>
      <c r="R906" s="46"/>
      <c r="S906" s="46"/>
      <c r="T906" s="46"/>
      <c r="U906" s="46"/>
      <c r="V906" s="46"/>
      <c r="W906" s="46"/>
      <c r="X906" s="46">
        <v>19</v>
      </c>
    </row>
    <row r="907" spans="1:24" x14ac:dyDescent="0.25">
      <c r="A907" s="29">
        <v>317550</v>
      </c>
      <c r="B907" s="46">
        <v>4</v>
      </c>
      <c r="C907" s="46">
        <v>3</v>
      </c>
      <c r="D907" s="46">
        <v>3</v>
      </c>
      <c r="E907" s="46">
        <v>2</v>
      </c>
      <c r="F907" s="46"/>
      <c r="G907" s="46"/>
      <c r="H907" s="46">
        <v>2</v>
      </c>
      <c r="I907" s="46">
        <v>1</v>
      </c>
      <c r="J907" s="46">
        <v>1</v>
      </c>
      <c r="K907" s="46"/>
      <c r="L907" s="46">
        <v>2</v>
      </c>
      <c r="M907" s="46"/>
      <c r="N907" s="46"/>
      <c r="O907" s="46"/>
      <c r="P907" s="46"/>
      <c r="Q907" s="46">
        <v>1</v>
      </c>
      <c r="R907" s="46"/>
      <c r="S907" s="46"/>
      <c r="T907" s="46"/>
      <c r="U907" s="46"/>
      <c r="V907" s="46"/>
      <c r="W907" s="46"/>
      <c r="X907" s="46">
        <v>19</v>
      </c>
    </row>
    <row r="908" spans="1:24" x14ac:dyDescent="0.25">
      <c r="A908" s="29">
        <v>282234</v>
      </c>
      <c r="B908" s="46">
        <v>4</v>
      </c>
      <c r="C908" s="46">
        <v>7</v>
      </c>
      <c r="D908" s="46">
        <v>4</v>
      </c>
      <c r="E908" s="46">
        <v>1</v>
      </c>
      <c r="F908" s="46">
        <v>1</v>
      </c>
      <c r="G908" s="46"/>
      <c r="H908" s="46">
        <v>2</v>
      </c>
      <c r="I908" s="46"/>
      <c r="J908" s="46"/>
      <c r="K908" s="46"/>
      <c r="L908" s="46"/>
      <c r="M908" s="46"/>
      <c r="N908" s="46"/>
      <c r="O908" s="46"/>
      <c r="P908" s="46"/>
      <c r="Q908" s="46"/>
      <c r="R908" s="46"/>
      <c r="S908" s="46"/>
      <c r="T908" s="46"/>
      <c r="U908" s="46"/>
      <c r="V908" s="46"/>
      <c r="W908" s="46"/>
      <c r="X908" s="46">
        <v>19</v>
      </c>
    </row>
    <row r="909" spans="1:24" x14ac:dyDescent="0.25">
      <c r="A909" s="29">
        <v>297948</v>
      </c>
      <c r="B909" s="46">
        <v>5</v>
      </c>
      <c r="C909" s="46">
        <v>6</v>
      </c>
      <c r="D909" s="46">
        <v>1</v>
      </c>
      <c r="E909" s="46">
        <v>1</v>
      </c>
      <c r="F909" s="46"/>
      <c r="G909" s="46"/>
      <c r="H909" s="46">
        <v>1</v>
      </c>
      <c r="I909" s="46">
        <v>2</v>
      </c>
      <c r="J909" s="46">
        <v>1</v>
      </c>
      <c r="K909" s="46"/>
      <c r="L909" s="46"/>
      <c r="M909" s="46">
        <v>1</v>
      </c>
      <c r="N909" s="46"/>
      <c r="O909" s="46"/>
      <c r="P909" s="46">
        <v>1</v>
      </c>
      <c r="Q909" s="46"/>
      <c r="R909" s="46"/>
      <c r="S909" s="46"/>
      <c r="T909" s="46"/>
      <c r="U909" s="46"/>
      <c r="V909" s="46"/>
      <c r="W909" s="46"/>
      <c r="X909" s="46">
        <v>19</v>
      </c>
    </row>
    <row r="910" spans="1:24" x14ac:dyDescent="0.25">
      <c r="A910" s="29">
        <v>338092</v>
      </c>
      <c r="B910" s="46">
        <v>6</v>
      </c>
      <c r="C910" s="46">
        <v>4</v>
      </c>
      <c r="D910" s="46">
        <v>1</v>
      </c>
      <c r="E910" s="46">
        <v>2</v>
      </c>
      <c r="F910" s="46">
        <v>1</v>
      </c>
      <c r="G910" s="46">
        <v>2</v>
      </c>
      <c r="H910" s="46"/>
      <c r="I910" s="46"/>
      <c r="J910" s="46"/>
      <c r="K910" s="46"/>
      <c r="L910" s="46"/>
      <c r="M910" s="46">
        <v>1</v>
      </c>
      <c r="N910" s="46"/>
      <c r="O910" s="46">
        <v>1</v>
      </c>
      <c r="P910" s="46">
        <v>1</v>
      </c>
      <c r="Q910" s="46"/>
      <c r="R910" s="46"/>
      <c r="S910" s="46"/>
      <c r="T910" s="46"/>
      <c r="U910" s="46"/>
      <c r="V910" s="46"/>
      <c r="W910" s="46"/>
      <c r="X910" s="46">
        <v>19</v>
      </c>
    </row>
    <row r="911" spans="1:24" x14ac:dyDescent="0.25">
      <c r="A911" s="29">
        <v>347060</v>
      </c>
      <c r="B911" s="46">
        <v>6</v>
      </c>
      <c r="C911" s="46">
        <v>4</v>
      </c>
      <c r="D911" s="46">
        <v>3</v>
      </c>
      <c r="E911" s="46">
        <v>2</v>
      </c>
      <c r="F911" s="46"/>
      <c r="G911" s="46">
        <v>1</v>
      </c>
      <c r="H911" s="46"/>
      <c r="I911" s="46"/>
      <c r="J911" s="46">
        <v>2</v>
      </c>
      <c r="K911" s="46"/>
      <c r="L911" s="46"/>
      <c r="M911" s="46"/>
      <c r="N911" s="46"/>
      <c r="O911" s="46"/>
      <c r="P911" s="46"/>
      <c r="Q911" s="46"/>
      <c r="R911" s="46"/>
      <c r="S911" s="46"/>
      <c r="T911" s="46">
        <v>1</v>
      </c>
      <c r="U911" s="46"/>
      <c r="V911" s="46"/>
      <c r="W911" s="46"/>
      <c r="X911" s="46">
        <v>19</v>
      </c>
    </row>
    <row r="912" spans="1:24" x14ac:dyDescent="0.25">
      <c r="A912" s="29">
        <v>344775</v>
      </c>
      <c r="B912" s="46">
        <v>3</v>
      </c>
      <c r="C912" s="46">
        <v>2</v>
      </c>
      <c r="D912" s="46">
        <v>5</v>
      </c>
      <c r="E912" s="46">
        <v>7</v>
      </c>
      <c r="F912" s="46"/>
      <c r="G912" s="46"/>
      <c r="H912" s="46">
        <v>1</v>
      </c>
      <c r="I912" s="46"/>
      <c r="J912" s="46"/>
      <c r="K912" s="46"/>
      <c r="L912" s="46"/>
      <c r="M912" s="46"/>
      <c r="N912" s="46"/>
      <c r="O912" s="46"/>
      <c r="P912" s="46">
        <v>1</v>
      </c>
      <c r="Q912" s="46"/>
      <c r="R912" s="46"/>
      <c r="S912" s="46"/>
      <c r="T912" s="46"/>
      <c r="U912" s="46"/>
      <c r="V912" s="46"/>
      <c r="W912" s="46"/>
      <c r="X912" s="46">
        <v>19</v>
      </c>
    </row>
    <row r="913" spans="1:24" x14ac:dyDescent="0.25">
      <c r="A913" s="29">
        <v>298026</v>
      </c>
      <c r="B913" s="46">
        <v>8</v>
      </c>
      <c r="C913" s="46">
        <v>4</v>
      </c>
      <c r="D913" s="46">
        <v>3</v>
      </c>
      <c r="E913" s="46">
        <v>2</v>
      </c>
      <c r="F913" s="46">
        <v>1</v>
      </c>
      <c r="G913" s="46"/>
      <c r="H913" s="46"/>
      <c r="I913" s="46">
        <v>1</v>
      </c>
      <c r="J913" s="46"/>
      <c r="K913" s="46"/>
      <c r="L913" s="46"/>
      <c r="M913" s="46"/>
      <c r="N913" s="46"/>
      <c r="O913" s="46"/>
      <c r="P913" s="46"/>
      <c r="Q913" s="46"/>
      <c r="R913" s="46"/>
      <c r="S913" s="46"/>
      <c r="T913" s="46"/>
      <c r="U913" s="46"/>
      <c r="V913" s="46"/>
      <c r="W913" s="46"/>
      <c r="X913" s="46">
        <v>19</v>
      </c>
    </row>
    <row r="914" spans="1:24" x14ac:dyDescent="0.25">
      <c r="A914" s="29">
        <v>345496</v>
      </c>
      <c r="B914" s="46">
        <v>9</v>
      </c>
      <c r="C914" s="46">
        <v>3</v>
      </c>
      <c r="D914" s="46">
        <v>2</v>
      </c>
      <c r="E914" s="46">
        <v>2</v>
      </c>
      <c r="F914" s="46"/>
      <c r="G914" s="46"/>
      <c r="H914" s="46"/>
      <c r="I914" s="46"/>
      <c r="J914" s="46"/>
      <c r="K914" s="46"/>
      <c r="L914" s="46"/>
      <c r="M914" s="46"/>
      <c r="N914" s="46">
        <v>1</v>
      </c>
      <c r="O914" s="46">
        <v>1</v>
      </c>
      <c r="P914" s="46"/>
      <c r="Q914" s="46"/>
      <c r="R914" s="46"/>
      <c r="S914" s="46"/>
      <c r="T914" s="46"/>
      <c r="U914" s="46"/>
      <c r="V914" s="46"/>
      <c r="W914" s="46">
        <v>1</v>
      </c>
      <c r="X914" s="46">
        <v>19</v>
      </c>
    </row>
    <row r="915" spans="1:24" x14ac:dyDescent="0.25">
      <c r="A915" s="29">
        <v>251439</v>
      </c>
      <c r="B915" s="46">
        <v>7</v>
      </c>
      <c r="C915" s="46">
        <v>3</v>
      </c>
      <c r="D915" s="46">
        <v>3</v>
      </c>
      <c r="E915" s="46">
        <v>2</v>
      </c>
      <c r="F915" s="46">
        <v>1</v>
      </c>
      <c r="G915" s="46">
        <v>1</v>
      </c>
      <c r="H915" s="46"/>
      <c r="I915" s="46">
        <v>1</v>
      </c>
      <c r="J915" s="46"/>
      <c r="K915" s="46"/>
      <c r="L915" s="46"/>
      <c r="M915" s="46"/>
      <c r="N915" s="46"/>
      <c r="O915" s="46"/>
      <c r="P915" s="46"/>
      <c r="Q915" s="46"/>
      <c r="R915" s="46"/>
      <c r="S915" s="46"/>
      <c r="T915" s="46"/>
      <c r="U915" s="46"/>
      <c r="V915" s="46">
        <v>1</v>
      </c>
      <c r="W915" s="46"/>
      <c r="X915" s="46">
        <v>19</v>
      </c>
    </row>
    <row r="916" spans="1:24" x14ac:dyDescent="0.25">
      <c r="A916" s="29">
        <v>295146</v>
      </c>
      <c r="B916" s="46">
        <v>2</v>
      </c>
      <c r="C916" s="46">
        <v>4</v>
      </c>
      <c r="D916" s="46">
        <v>5</v>
      </c>
      <c r="E916" s="46">
        <v>1</v>
      </c>
      <c r="F916" s="46">
        <v>1</v>
      </c>
      <c r="G916" s="46">
        <v>2</v>
      </c>
      <c r="H916" s="46"/>
      <c r="I916" s="46"/>
      <c r="J916" s="46"/>
      <c r="K916" s="46"/>
      <c r="L916" s="46">
        <v>2</v>
      </c>
      <c r="M916" s="46"/>
      <c r="N916" s="46"/>
      <c r="O916" s="46">
        <v>1</v>
      </c>
      <c r="P916" s="46"/>
      <c r="Q916" s="46"/>
      <c r="R916" s="46"/>
      <c r="S916" s="46">
        <v>1</v>
      </c>
      <c r="T916" s="46"/>
      <c r="U916" s="46"/>
      <c r="V916" s="46"/>
      <c r="W916" s="46"/>
      <c r="X916" s="46">
        <v>19</v>
      </c>
    </row>
    <row r="917" spans="1:24" x14ac:dyDescent="0.25">
      <c r="A917" s="29">
        <v>308303</v>
      </c>
      <c r="B917" s="46">
        <v>9</v>
      </c>
      <c r="C917" s="46">
        <v>2</v>
      </c>
      <c r="D917" s="46">
        <v>2</v>
      </c>
      <c r="E917" s="46">
        <v>1</v>
      </c>
      <c r="F917" s="46"/>
      <c r="G917" s="46">
        <v>1</v>
      </c>
      <c r="H917" s="46"/>
      <c r="I917" s="46"/>
      <c r="J917" s="46">
        <v>1</v>
      </c>
      <c r="K917" s="46">
        <v>1</v>
      </c>
      <c r="L917" s="46"/>
      <c r="M917" s="46"/>
      <c r="N917" s="46">
        <v>1</v>
      </c>
      <c r="O917" s="46"/>
      <c r="P917" s="46"/>
      <c r="Q917" s="46"/>
      <c r="R917" s="46">
        <v>1</v>
      </c>
      <c r="S917" s="46"/>
      <c r="T917" s="46"/>
      <c r="U917" s="46"/>
      <c r="V917" s="46"/>
      <c r="W917" s="46"/>
      <c r="X917" s="46">
        <v>19</v>
      </c>
    </row>
    <row r="918" spans="1:24" x14ac:dyDescent="0.25">
      <c r="A918" s="29">
        <v>233731</v>
      </c>
      <c r="B918" s="46">
        <v>5</v>
      </c>
      <c r="C918" s="46">
        <v>3</v>
      </c>
      <c r="D918" s="46">
        <v>4</v>
      </c>
      <c r="E918" s="46">
        <v>1</v>
      </c>
      <c r="F918" s="46"/>
      <c r="G918" s="46">
        <v>1</v>
      </c>
      <c r="H918" s="46"/>
      <c r="I918" s="46">
        <v>3</v>
      </c>
      <c r="J918" s="46"/>
      <c r="K918" s="46"/>
      <c r="L918" s="46"/>
      <c r="M918" s="46"/>
      <c r="N918" s="46"/>
      <c r="O918" s="46">
        <v>1</v>
      </c>
      <c r="P918" s="46">
        <v>1</v>
      </c>
      <c r="Q918" s="46"/>
      <c r="R918" s="46"/>
      <c r="S918" s="46"/>
      <c r="T918" s="46"/>
      <c r="U918" s="46"/>
      <c r="V918" s="46"/>
      <c r="W918" s="46"/>
      <c r="X918" s="46">
        <v>19</v>
      </c>
    </row>
    <row r="919" spans="1:24" x14ac:dyDescent="0.25">
      <c r="A919" s="29">
        <v>240687</v>
      </c>
      <c r="B919" s="46">
        <v>5</v>
      </c>
      <c r="C919" s="46">
        <v>7</v>
      </c>
      <c r="D919" s="46">
        <v>3</v>
      </c>
      <c r="E919" s="46">
        <v>3</v>
      </c>
      <c r="F919" s="46"/>
      <c r="G919" s="46"/>
      <c r="H919" s="46"/>
      <c r="I919" s="46">
        <v>1</v>
      </c>
      <c r="J919" s="46"/>
      <c r="K919" s="46"/>
      <c r="L919" s="46"/>
      <c r="M919" s="46"/>
      <c r="N919" s="46"/>
      <c r="O919" s="46"/>
      <c r="P919" s="46"/>
      <c r="Q919" s="46"/>
      <c r="R919" s="46"/>
      <c r="S919" s="46"/>
      <c r="T919" s="46"/>
      <c r="U919" s="46"/>
      <c r="V919" s="46"/>
      <c r="W919" s="46"/>
      <c r="X919" s="46">
        <v>19</v>
      </c>
    </row>
    <row r="920" spans="1:24" x14ac:dyDescent="0.25">
      <c r="A920" s="29">
        <v>148256</v>
      </c>
      <c r="B920" s="46">
        <v>7</v>
      </c>
      <c r="C920" s="46">
        <v>3</v>
      </c>
      <c r="D920" s="46">
        <v>1</v>
      </c>
      <c r="E920" s="46">
        <v>6</v>
      </c>
      <c r="F920" s="46"/>
      <c r="G920" s="46">
        <v>1</v>
      </c>
      <c r="H920" s="46"/>
      <c r="I920" s="46"/>
      <c r="J920" s="46"/>
      <c r="K920" s="46"/>
      <c r="L920" s="46"/>
      <c r="M920" s="46"/>
      <c r="N920" s="46"/>
      <c r="O920" s="46"/>
      <c r="P920" s="46"/>
      <c r="Q920" s="46">
        <v>1</v>
      </c>
      <c r="R920" s="46"/>
      <c r="S920" s="46"/>
      <c r="T920" s="46"/>
      <c r="U920" s="46"/>
      <c r="V920" s="46"/>
      <c r="W920" s="46"/>
      <c r="X920" s="46">
        <v>19</v>
      </c>
    </row>
    <row r="921" spans="1:24" x14ac:dyDescent="0.25">
      <c r="A921" s="29">
        <v>135188</v>
      </c>
      <c r="B921" s="46">
        <v>3</v>
      </c>
      <c r="C921" s="46">
        <v>3</v>
      </c>
      <c r="D921" s="46">
        <v>3</v>
      </c>
      <c r="E921" s="46">
        <v>3</v>
      </c>
      <c r="F921" s="46"/>
      <c r="G921" s="46">
        <v>1</v>
      </c>
      <c r="H921" s="46"/>
      <c r="I921" s="46">
        <v>3</v>
      </c>
      <c r="J921" s="46">
        <v>1</v>
      </c>
      <c r="K921" s="46"/>
      <c r="L921" s="46"/>
      <c r="M921" s="46"/>
      <c r="N921" s="46">
        <v>1</v>
      </c>
      <c r="O921" s="46"/>
      <c r="P921" s="46"/>
      <c r="Q921" s="46"/>
      <c r="R921" s="46">
        <v>1</v>
      </c>
      <c r="S921" s="46"/>
      <c r="T921" s="46"/>
      <c r="U921" s="46"/>
      <c r="V921" s="46"/>
      <c r="W921" s="46"/>
      <c r="X921" s="46">
        <v>19</v>
      </c>
    </row>
    <row r="922" spans="1:24" x14ac:dyDescent="0.25">
      <c r="A922" s="29">
        <v>162940</v>
      </c>
      <c r="B922" s="46">
        <v>6</v>
      </c>
      <c r="C922" s="46">
        <v>9</v>
      </c>
      <c r="D922" s="46">
        <v>1</v>
      </c>
      <c r="E922" s="46"/>
      <c r="F922" s="46">
        <v>1</v>
      </c>
      <c r="G922" s="46"/>
      <c r="H922" s="46"/>
      <c r="I922" s="46"/>
      <c r="J922" s="46">
        <v>1</v>
      </c>
      <c r="K922" s="46"/>
      <c r="L922" s="46"/>
      <c r="M922" s="46"/>
      <c r="N922" s="46"/>
      <c r="O922" s="46"/>
      <c r="P922" s="46"/>
      <c r="Q922" s="46">
        <v>1</v>
      </c>
      <c r="R922" s="46"/>
      <c r="S922" s="46"/>
      <c r="T922" s="46"/>
      <c r="U922" s="46"/>
      <c r="V922" s="46"/>
      <c r="W922" s="46"/>
      <c r="X922" s="46">
        <v>19</v>
      </c>
    </row>
    <row r="923" spans="1:24" x14ac:dyDescent="0.25">
      <c r="A923" s="29">
        <v>177624</v>
      </c>
      <c r="B923" s="46">
        <v>8</v>
      </c>
      <c r="C923" s="46">
        <v>3</v>
      </c>
      <c r="D923" s="46">
        <v>3</v>
      </c>
      <c r="E923" s="46">
        <v>2</v>
      </c>
      <c r="F923" s="46">
        <v>2</v>
      </c>
      <c r="G923" s="46"/>
      <c r="H923" s="46"/>
      <c r="I923" s="46"/>
      <c r="J923" s="46"/>
      <c r="K923" s="46"/>
      <c r="L923" s="46"/>
      <c r="M923" s="46"/>
      <c r="N923" s="46"/>
      <c r="O923" s="46"/>
      <c r="P923" s="46"/>
      <c r="Q923" s="46"/>
      <c r="R923" s="46"/>
      <c r="S923" s="46">
        <v>1</v>
      </c>
      <c r="T923" s="46"/>
      <c r="U923" s="46"/>
      <c r="V923" s="46"/>
      <c r="W923" s="46"/>
      <c r="X923" s="46">
        <v>19</v>
      </c>
    </row>
    <row r="924" spans="1:24" x14ac:dyDescent="0.25">
      <c r="A924" s="29">
        <v>237520</v>
      </c>
      <c r="B924" s="46">
        <v>7</v>
      </c>
      <c r="C924" s="46">
        <v>4</v>
      </c>
      <c r="D924" s="46">
        <v>4</v>
      </c>
      <c r="E924" s="46">
        <v>1</v>
      </c>
      <c r="F924" s="46"/>
      <c r="G924" s="46"/>
      <c r="H924" s="46"/>
      <c r="I924" s="46"/>
      <c r="J924" s="46"/>
      <c r="K924" s="46"/>
      <c r="L924" s="46">
        <v>1</v>
      </c>
      <c r="M924" s="46">
        <v>1</v>
      </c>
      <c r="N924" s="46"/>
      <c r="O924" s="46"/>
      <c r="P924" s="46"/>
      <c r="Q924" s="46">
        <v>1</v>
      </c>
      <c r="R924" s="46"/>
      <c r="S924" s="46"/>
      <c r="T924" s="46"/>
      <c r="U924" s="46"/>
      <c r="V924" s="46"/>
      <c r="W924" s="46"/>
      <c r="X924" s="46">
        <v>19</v>
      </c>
    </row>
    <row r="925" spans="1:24" x14ac:dyDescent="0.25">
      <c r="A925" s="29">
        <v>222693</v>
      </c>
      <c r="B925" s="46">
        <v>7</v>
      </c>
      <c r="C925" s="46">
        <v>2</v>
      </c>
      <c r="D925" s="46">
        <v>2</v>
      </c>
      <c r="E925" s="46">
        <v>4</v>
      </c>
      <c r="F925" s="46"/>
      <c r="G925" s="46"/>
      <c r="H925" s="46">
        <v>2</v>
      </c>
      <c r="I925" s="46">
        <v>1</v>
      </c>
      <c r="J925" s="46"/>
      <c r="K925" s="46">
        <v>1</v>
      </c>
      <c r="L925" s="46"/>
      <c r="M925" s="46"/>
      <c r="N925" s="46"/>
      <c r="O925" s="46"/>
      <c r="P925" s="46"/>
      <c r="Q925" s="46"/>
      <c r="R925" s="46"/>
      <c r="S925" s="46"/>
      <c r="T925" s="46"/>
      <c r="U925" s="46"/>
      <c r="V925" s="46"/>
      <c r="W925" s="46"/>
      <c r="X925" s="46">
        <v>19</v>
      </c>
    </row>
    <row r="926" spans="1:24" x14ac:dyDescent="0.25">
      <c r="A926" s="29">
        <v>240646</v>
      </c>
      <c r="B926" s="46">
        <v>4</v>
      </c>
      <c r="C926" s="46">
        <v>6</v>
      </c>
      <c r="D926" s="46">
        <v>2</v>
      </c>
      <c r="E926" s="46">
        <v>4</v>
      </c>
      <c r="F926" s="46">
        <v>2</v>
      </c>
      <c r="G926" s="46">
        <v>1</v>
      </c>
      <c r="H926" s="46"/>
      <c r="I926" s="46"/>
      <c r="J926" s="46"/>
      <c r="K926" s="46"/>
      <c r="L926" s="46"/>
      <c r="M926" s="46"/>
      <c r="N926" s="46"/>
      <c r="O926" s="46"/>
      <c r="P926" s="46"/>
      <c r="Q926" s="46"/>
      <c r="R926" s="46"/>
      <c r="S926" s="46"/>
      <c r="T926" s="46"/>
      <c r="U926" s="46"/>
      <c r="V926" s="46"/>
      <c r="W926" s="46"/>
      <c r="X926" s="46">
        <v>19</v>
      </c>
    </row>
    <row r="927" spans="1:24" x14ac:dyDescent="0.25">
      <c r="A927" s="29">
        <v>125091</v>
      </c>
      <c r="B927" s="46">
        <v>3</v>
      </c>
      <c r="C927" s="46">
        <v>3</v>
      </c>
      <c r="D927" s="46">
        <v>2</v>
      </c>
      <c r="E927" s="46">
        <v>2</v>
      </c>
      <c r="F927" s="46">
        <v>2</v>
      </c>
      <c r="G927" s="46">
        <v>2</v>
      </c>
      <c r="H927" s="46"/>
      <c r="I927" s="46">
        <v>1</v>
      </c>
      <c r="J927" s="46"/>
      <c r="K927" s="46"/>
      <c r="L927" s="46"/>
      <c r="M927" s="46">
        <v>1</v>
      </c>
      <c r="N927" s="46"/>
      <c r="O927" s="46"/>
      <c r="P927" s="46"/>
      <c r="Q927" s="46">
        <v>1</v>
      </c>
      <c r="R927" s="46">
        <v>1</v>
      </c>
      <c r="S927" s="46"/>
      <c r="T927" s="46"/>
      <c r="U927" s="46">
        <v>1</v>
      </c>
      <c r="V927" s="46"/>
      <c r="W927" s="46"/>
      <c r="X927" s="46">
        <v>19</v>
      </c>
    </row>
    <row r="928" spans="1:24" x14ac:dyDescent="0.25">
      <c r="A928" s="29">
        <v>130244</v>
      </c>
      <c r="B928" s="46">
        <v>7</v>
      </c>
      <c r="C928" s="46">
        <v>2</v>
      </c>
      <c r="D928" s="46">
        <v>2</v>
      </c>
      <c r="E928" s="46">
        <v>1</v>
      </c>
      <c r="F928" s="46"/>
      <c r="G928" s="46">
        <v>3</v>
      </c>
      <c r="H928" s="46">
        <v>1</v>
      </c>
      <c r="I928" s="46">
        <v>1</v>
      </c>
      <c r="J928" s="46"/>
      <c r="K928" s="46"/>
      <c r="L928" s="46"/>
      <c r="M928" s="46">
        <v>1</v>
      </c>
      <c r="N928" s="46"/>
      <c r="O928" s="46"/>
      <c r="P928" s="46">
        <v>1</v>
      </c>
      <c r="Q928" s="46"/>
      <c r="R928" s="46"/>
      <c r="S928" s="46"/>
      <c r="T928" s="46"/>
      <c r="U928" s="46"/>
      <c r="V928" s="46"/>
      <c r="W928" s="46"/>
      <c r="X928" s="46">
        <v>19</v>
      </c>
    </row>
    <row r="929" spans="1:24" x14ac:dyDescent="0.25">
      <c r="A929" s="29">
        <v>204735</v>
      </c>
      <c r="B929" s="46">
        <v>7</v>
      </c>
      <c r="C929" s="46">
        <v>3</v>
      </c>
      <c r="D929" s="46">
        <v>3</v>
      </c>
      <c r="E929" s="46">
        <v>2</v>
      </c>
      <c r="F929" s="46"/>
      <c r="G929" s="46">
        <v>1</v>
      </c>
      <c r="H929" s="46">
        <v>1</v>
      </c>
      <c r="I929" s="46">
        <v>1</v>
      </c>
      <c r="J929" s="46"/>
      <c r="K929" s="46"/>
      <c r="L929" s="46">
        <v>1</v>
      </c>
      <c r="M929" s="46"/>
      <c r="N929" s="46"/>
      <c r="O929" s="46"/>
      <c r="P929" s="46"/>
      <c r="Q929" s="46"/>
      <c r="R929" s="46"/>
      <c r="S929" s="46"/>
      <c r="T929" s="46"/>
      <c r="U929" s="46"/>
      <c r="V929" s="46"/>
      <c r="W929" s="46"/>
      <c r="X929" s="46">
        <v>19</v>
      </c>
    </row>
    <row r="930" spans="1:24" x14ac:dyDescent="0.25">
      <c r="A930" s="29">
        <v>182670</v>
      </c>
      <c r="B930" s="46">
        <v>8</v>
      </c>
      <c r="C930" s="46">
        <v>3</v>
      </c>
      <c r="D930" s="46">
        <v>4</v>
      </c>
      <c r="E930" s="46"/>
      <c r="F930" s="46">
        <v>1</v>
      </c>
      <c r="G930" s="46"/>
      <c r="H930" s="46"/>
      <c r="I930" s="46"/>
      <c r="J930" s="46">
        <v>1</v>
      </c>
      <c r="K930" s="46"/>
      <c r="L930" s="46"/>
      <c r="M930" s="46"/>
      <c r="N930" s="46"/>
      <c r="O930" s="46"/>
      <c r="P930" s="46"/>
      <c r="Q930" s="46">
        <v>1</v>
      </c>
      <c r="R930" s="46"/>
      <c r="S930" s="46"/>
      <c r="T930" s="46"/>
      <c r="U930" s="46"/>
      <c r="V930" s="46"/>
      <c r="W930" s="46">
        <v>1</v>
      </c>
      <c r="X930" s="46">
        <v>19</v>
      </c>
    </row>
    <row r="931" spans="1:24" x14ac:dyDescent="0.25">
      <c r="A931" s="29">
        <v>205718</v>
      </c>
      <c r="B931" s="46">
        <v>7</v>
      </c>
      <c r="C931" s="46">
        <v>4</v>
      </c>
      <c r="D931" s="46">
        <v>1</v>
      </c>
      <c r="E931" s="46">
        <v>5</v>
      </c>
      <c r="F931" s="46"/>
      <c r="G931" s="46">
        <v>1</v>
      </c>
      <c r="H931" s="46"/>
      <c r="I931" s="46"/>
      <c r="J931" s="46">
        <v>1</v>
      </c>
      <c r="K931" s="46"/>
      <c r="L931" s="46"/>
      <c r="M931" s="46"/>
      <c r="N931" s="46"/>
      <c r="O931" s="46"/>
      <c r="P931" s="46"/>
      <c r="Q931" s="46"/>
      <c r="R931" s="46"/>
      <c r="S931" s="46"/>
      <c r="T931" s="46"/>
      <c r="U931" s="46"/>
      <c r="V931" s="46"/>
      <c r="W931" s="46"/>
      <c r="X931" s="46">
        <v>19</v>
      </c>
    </row>
    <row r="932" spans="1:24" x14ac:dyDescent="0.25">
      <c r="A932" s="29">
        <v>168970</v>
      </c>
      <c r="B932" s="46">
        <v>3</v>
      </c>
      <c r="C932" s="46">
        <v>6</v>
      </c>
      <c r="D932" s="46">
        <v>4</v>
      </c>
      <c r="E932" s="46">
        <v>2</v>
      </c>
      <c r="F932" s="46"/>
      <c r="G932" s="46">
        <v>1</v>
      </c>
      <c r="H932" s="46">
        <v>1</v>
      </c>
      <c r="I932" s="46">
        <v>1</v>
      </c>
      <c r="J932" s="46"/>
      <c r="K932" s="46"/>
      <c r="L932" s="46"/>
      <c r="M932" s="46"/>
      <c r="N932" s="46">
        <v>1</v>
      </c>
      <c r="O932" s="46"/>
      <c r="P932" s="46"/>
      <c r="Q932" s="46"/>
      <c r="R932" s="46"/>
      <c r="S932" s="46"/>
      <c r="T932" s="46"/>
      <c r="U932" s="46"/>
      <c r="V932" s="46"/>
      <c r="W932" s="46"/>
      <c r="X932" s="46">
        <v>19</v>
      </c>
    </row>
    <row r="933" spans="1:24" x14ac:dyDescent="0.25">
      <c r="A933" s="29">
        <v>34009</v>
      </c>
      <c r="B933" s="46">
        <v>3</v>
      </c>
      <c r="C933" s="46">
        <v>5</v>
      </c>
      <c r="D933" s="46">
        <v>2</v>
      </c>
      <c r="E933" s="46">
        <v>6</v>
      </c>
      <c r="F933" s="46"/>
      <c r="G933" s="46">
        <v>1</v>
      </c>
      <c r="H933" s="46">
        <v>1</v>
      </c>
      <c r="I933" s="46"/>
      <c r="J933" s="46">
        <v>1</v>
      </c>
      <c r="K933" s="46"/>
      <c r="L933" s="46"/>
      <c r="M933" s="46"/>
      <c r="N933" s="46"/>
      <c r="O933" s="46"/>
      <c r="P933" s="46"/>
      <c r="Q933" s="46"/>
      <c r="R933" s="46"/>
      <c r="S933" s="46"/>
      <c r="T933" s="46"/>
      <c r="U933" s="46"/>
      <c r="V933" s="46"/>
      <c r="W933" s="46"/>
      <c r="X933" s="46">
        <v>19</v>
      </c>
    </row>
    <row r="934" spans="1:24" x14ac:dyDescent="0.25">
      <c r="A934" s="29">
        <v>93191</v>
      </c>
      <c r="B934" s="46">
        <v>3</v>
      </c>
      <c r="C934" s="46">
        <v>4</v>
      </c>
      <c r="D934" s="46">
        <v>4</v>
      </c>
      <c r="E934" s="46">
        <v>3</v>
      </c>
      <c r="F934" s="46">
        <v>1</v>
      </c>
      <c r="G934" s="46"/>
      <c r="H934" s="46">
        <v>1</v>
      </c>
      <c r="I934" s="46"/>
      <c r="J934" s="46">
        <v>1</v>
      </c>
      <c r="K934" s="46"/>
      <c r="L934" s="46"/>
      <c r="M934" s="46"/>
      <c r="N934" s="46">
        <v>1</v>
      </c>
      <c r="O934" s="46"/>
      <c r="P934" s="46">
        <v>1</v>
      </c>
      <c r="Q934" s="46"/>
      <c r="R934" s="46"/>
      <c r="S934" s="46"/>
      <c r="T934" s="46"/>
      <c r="U934" s="46"/>
      <c r="V934" s="46"/>
      <c r="W934" s="46"/>
      <c r="X934" s="46">
        <v>19</v>
      </c>
    </row>
    <row r="935" spans="1:24" x14ac:dyDescent="0.25">
      <c r="A935" s="29">
        <v>102524</v>
      </c>
      <c r="B935" s="46">
        <v>6</v>
      </c>
      <c r="C935" s="46">
        <v>5</v>
      </c>
      <c r="D935" s="46">
        <v>1</v>
      </c>
      <c r="E935" s="46">
        <v>2</v>
      </c>
      <c r="F935" s="46"/>
      <c r="G935" s="46"/>
      <c r="H935" s="46">
        <v>3</v>
      </c>
      <c r="I935" s="46"/>
      <c r="J935" s="46">
        <v>1</v>
      </c>
      <c r="K935" s="46"/>
      <c r="L935" s="46"/>
      <c r="M935" s="46">
        <v>1</v>
      </c>
      <c r="N935" s="46"/>
      <c r="O935" s="46"/>
      <c r="P935" s="46"/>
      <c r="Q935" s="46"/>
      <c r="R935" s="46"/>
      <c r="S935" s="46"/>
      <c r="T935" s="46"/>
      <c r="U935" s="46"/>
      <c r="V935" s="46"/>
      <c r="W935" s="46"/>
      <c r="X935" s="46">
        <v>19</v>
      </c>
    </row>
    <row r="936" spans="1:24" x14ac:dyDescent="0.25">
      <c r="A936" s="29">
        <v>1106</v>
      </c>
      <c r="B936" s="46">
        <v>5</v>
      </c>
      <c r="C936" s="46">
        <v>4</v>
      </c>
      <c r="D936" s="46">
        <v>3</v>
      </c>
      <c r="E936" s="46">
        <v>2</v>
      </c>
      <c r="F936" s="46"/>
      <c r="G936" s="46">
        <v>2</v>
      </c>
      <c r="H936" s="46">
        <v>1</v>
      </c>
      <c r="I936" s="46"/>
      <c r="J936" s="46"/>
      <c r="K936" s="46"/>
      <c r="L936" s="46"/>
      <c r="M936" s="46"/>
      <c r="N936" s="46">
        <v>1</v>
      </c>
      <c r="O936" s="46">
        <v>1</v>
      </c>
      <c r="P936" s="46"/>
      <c r="Q936" s="46"/>
      <c r="R936" s="46"/>
      <c r="S936" s="46"/>
      <c r="T936" s="46"/>
      <c r="U936" s="46"/>
      <c r="V936" s="46"/>
      <c r="W936" s="46"/>
      <c r="X936" s="46">
        <v>19</v>
      </c>
    </row>
    <row r="937" spans="1:24" x14ac:dyDescent="0.25">
      <c r="A937" s="29">
        <v>49390</v>
      </c>
      <c r="B937" s="46">
        <v>6</v>
      </c>
      <c r="C937" s="46">
        <v>3</v>
      </c>
      <c r="D937" s="46">
        <v>1</v>
      </c>
      <c r="E937" s="46">
        <v>3</v>
      </c>
      <c r="F937" s="46">
        <v>1</v>
      </c>
      <c r="G937" s="46">
        <v>1</v>
      </c>
      <c r="H937" s="46">
        <v>1</v>
      </c>
      <c r="I937" s="46"/>
      <c r="J937" s="46">
        <v>1</v>
      </c>
      <c r="K937" s="46"/>
      <c r="L937" s="46"/>
      <c r="M937" s="46"/>
      <c r="N937" s="46">
        <v>1</v>
      </c>
      <c r="O937" s="46"/>
      <c r="P937" s="46"/>
      <c r="Q937" s="46"/>
      <c r="R937" s="46">
        <v>1</v>
      </c>
      <c r="S937" s="46"/>
      <c r="T937" s="46"/>
      <c r="U937" s="46"/>
      <c r="V937" s="46"/>
      <c r="W937" s="46"/>
      <c r="X937" s="46">
        <v>19</v>
      </c>
    </row>
    <row r="938" spans="1:24" x14ac:dyDescent="0.25">
      <c r="A938" s="29">
        <v>15878</v>
      </c>
      <c r="B938" s="46">
        <v>5</v>
      </c>
      <c r="C938" s="46">
        <v>3</v>
      </c>
      <c r="D938" s="46">
        <v>4</v>
      </c>
      <c r="E938" s="46">
        <v>1</v>
      </c>
      <c r="F938" s="46"/>
      <c r="G938" s="46">
        <v>1</v>
      </c>
      <c r="H938" s="46">
        <v>3</v>
      </c>
      <c r="I938" s="46"/>
      <c r="J938" s="46"/>
      <c r="K938" s="46">
        <v>1</v>
      </c>
      <c r="L938" s="46"/>
      <c r="M938" s="46"/>
      <c r="N938" s="46"/>
      <c r="O938" s="46">
        <v>1</v>
      </c>
      <c r="P938" s="46"/>
      <c r="Q938" s="46"/>
      <c r="R938" s="46"/>
      <c r="S938" s="46"/>
      <c r="T938" s="46"/>
      <c r="U938" s="46"/>
      <c r="V938" s="46"/>
      <c r="W938" s="46"/>
      <c r="X938" s="46">
        <v>19</v>
      </c>
    </row>
    <row r="939" spans="1:24" x14ac:dyDescent="0.25">
      <c r="A939" s="29">
        <v>56323</v>
      </c>
      <c r="B939" s="46">
        <v>5</v>
      </c>
      <c r="C939" s="46">
        <v>2</v>
      </c>
      <c r="D939" s="46">
        <v>6</v>
      </c>
      <c r="E939" s="46">
        <v>2</v>
      </c>
      <c r="F939" s="46"/>
      <c r="G939" s="46">
        <v>1</v>
      </c>
      <c r="H939" s="46">
        <v>2</v>
      </c>
      <c r="I939" s="46"/>
      <c r="J939" s="46">
        <v>1</v>
      </c>
      <c r="K939" s="46"/>
      <c r="L939" s="46"/>
      <c r="M939" s="46"/>
      <c r="N939" s="46"/>
      <c r="O939" s="46"/>
      <c r="P939" s="46"/>
      <c r="Q939" s="46"/>
      <c r="R939" s="46"/>
      <c r="S939" s="46"/>
      <c r="T939" s="46"/>
      <c r="U939" s="46"/>
      <c r="V939" s="46"/>
      <c r="W939" s="46"/>
      <c r="X939" s="46">
        <v>19</v>
      </c>
    </row>
    <row r="940" spans="1:24" x14ac:dyDescent="0.25">
      <c r="A940" s="29">
        <v>9110</v>
      </c>
      <c r="B940" s="46">
        <v>5</v>
      </c>
      <c r="C940" s="46">
        <v>7</v>
      </c>
      <c r="D940" s="46">
        <v>5</v>
      </c>
      <c r="E940" s="46"/>
      <c r="F940" s="46"/>
      <c r="G940" s="46">
        <v>1</v>
      </c>
      <c r="H940" s="46">
        <v>1</v>
      </c>
      <c r="I940" s="46"/>
      <c r="J940" s="46"/>
      <c r="K940" s="46"/>
      <c r="L940" s="46"/>
      <c r="M940" s="46"/>
      <c r="N940" s="46"/>
      <c r="O940" s="46"/>
      <c r="P940" s="46"/>
      <c r="Q940" s="46"/>
      <c r="R940" s="46"/>
      <c r="S940" s="46"/>
      <c r="T940" s="46"/>
      <c r="U940" s="46"/>
      <c r="V940" s="46"/>
      <c r="W940" s="46"/>
      <c r="X940" s="46">
        <v>19</v>
      </c>
    </row>
    <row r="941" spans="1:24" x14ac:dyDescent="0.25">
      <c r="A941" s="29">
        <v>51368</v>
      </c>
      <c r="B941" s="46">
        <v>2</v>
      </c>
      <c r="C941" s="46">
        <v>3</v>
      </c>
      <c r="D941" s="46">
        <v>5</v>
      </c>
      <c r="E941" s="46">
        <v>2</v>
      </c>
      <c r="F941" s="46">
        <v>1</v>
      </c>
      <c r="G941" s="46"/>
      <c r="H941" s="46">
        <v>1</v>
      </c>
      <c r="I941" s="46"/>
      <c r="J941" s="46"/>
      <c r="K941" s="46"/>
      <c r="L941" s="46">
        <v>2</v>
      </c>
      <c r="M941" s="46"/>
      <c r="N941" s="46">
        <v>1</v>
      </c>
      <c r="O941" s="46">
        <v>1</v>
      </c>
      <c r="P941" s="46"/>
      <c r="Q941" s="46">
        <v>1</v>
      </c>
      <c r="R941" s="46"/>
      <c r="S941" s="46"/>
      <c r="T941" s="46"/>
      <c r="U941" s="46"/>
      <c r="V941" s="46"/>
      <c r="W941" s="46"/>
      <c r="X941" s="46">
        <v>19</v>
      </c>
    </row>
    <row r="942" spans="1:24" x14ac:dyDescent="0.25">
      <c r="A942" s="29">
        <v>82513</v>
      </c>
      <c r="B942" s="46">
        <v>7</v>
      </c>
      <c r="C942" s="46">
        <v>8</v>
      </c>
      <c r="D942" s="46">
        <v>1</v>
      </c>
      <c r="E942" s="46">
        <v>1</v>
      </c>
      <c r="F942" s="46"/>
      <c r="G942" s="46"/>
      <c r="H942" s="46"/>
      <c r="I942" s="46"/>
      <c r="J942" s="46"/>
      <c r="K942" s="46"/>
      <c r="L942" s="46"/>
      <c r="M942" s="46"/>
      <c r="N942" s="46">
        <v>1</v>
      </c>
      <c r="O942" s="46"/>
      <c r="P942" s="46"/>
      <c r="Q942" s="46"/>
      <c r="R942" s="46">
        <v>1</v>
      </c>
      <c r="S942" s="46"/>
      <c r="T942" s="46"/>
      <c r="U942" s="46"/>
      <c r="V942" s="46"/>
      <c r="W942" s="46"/>
      <c r="X942" s="46">
        <v>19</v>
      </c>
    </row>
    <row r="943" spans="1:24" x14ac:dyDescent="0.25">
      <c r="A943" s="29">
        <v>426727</v>
      </c>
      <c r="B943" s="46">
        <v>8</v>
      </c>
      <c r="C943" s="46">
        <v>1</v>
      </c>
      <c r="D943" s="46">
        <v>2</v>
      </c>
      <c r="E943" s="46">
        <v>4</v>
      </c>
      <c r="F943" s="46"/>
      <c r="G943" s="46">
        <v>1</v>
      </c>
      <c r="H943" s="46"/>
      <c r="I943" s="46"/>
      <c r="J943" s="46">
        <v>1</v>
      </c>
      <c r="K943" s="46"/>
      <c r="L943" s="46"/>
      <c r="M943" s="46">
        <v>1</v>
      </c>
      <c r="N943" s="46"/>
      <c r="O943" s="46"/>
      <c r="P943" s="46"/>
      <c r="Q943" s="46"/>
      <c r="R943" s="46"/>
      <c r="S943" s="46"/>
      <c r="T943" s="46"/>
      <c r="U943" s="46"/>
      <c r="V943" s="46"/>
      <c r="W943" s="46"/>
      <c r="X943" s="46">
        <v>18</v>
      </c>
    </row>
    <row r="944" spans="1:24" x14ac:dyDescent="0.25">
      <c r="A944" s="29">
        <v>441562</v>
      </c>
      <c r="B944" s="46">
        <v>4</v>
      </c>
      <c r="C944" s="46">
        <v>4</v>
      </c>
      <c r="D944" s="46">
        <v>2</v>
      </c>
      <c r="E944" s="46">
        <v>3</v>
      </c>
      <c r="F944" s="46"/>
      <c r="G944" s="46"/>
      <c r="H944" s="46">
        <v>1</v>
      </c>
      <c r="I944" s="46">
        <v>1</v>
      </c>
      <c r="J944" s="46">
        <v>1</v>
      </c>
      <c r="K944" s="46"/>
      <c r="L944" s="46"/>
      <c r="M944" s="46">
        <v>1</v>
      </c>
      <c r="N944" s="46"/>
      <c r="O944" s="46"/>
      <c r="P944" s="46"/>
      <c r="Q944" s="46">
        <v>1</v>
      </c>
      <c r="R944" s="46"/>
      <c r="S944" s="46"/>
      <c r="T944" s="46"/>
      <c r="U944" s="46"/>
      <c r="V944" s="46"/>
      <c r="W944" s="46"/>
      <c r="X944" s="46">
        <v>18</v>
      </c>
    </row>
    <row r="945" spans="1:24" x14ac:dyDescent="0.25">
      <c r="A945" s="29">
        <v>466792</v>
      </c>
      <c r="B945" s="46">
        <v>3</v>
      </c>
      <c r="C945" s="46">
        <v>4</v>
      </c>
      <c r="D945" s="46">
        <v>5</v>
      </c>
      <c r="E945" s="46">
        <v>2</v>
      </c>
      <c r="F945" s="46"/>
      <c r="G945" s="46"/>
      <c r="H945" s="46"/>
      <c r="I945" s="46">
        <v>1</v>
      </c>
      <c r="J945" s="46"/>
      <c r="K945" s="46"/>
      <c r="L945" s="46"/>
      <c r="M945" s="46"/>
      <c r="N945" s="46"/>
      <c r="O945" s="46"/>
      <c r="P945" s="46"/>
      <c r="Q945" s="46">
        <v>2</v>
      </c>
      <c r="R945" s="46"/>
      <c r="S945" s="46">
        <v>1</v>
      </c>
      <c r="T945" s="46"/>
      <c r="U945" s="46"/>
      <c r="V945" s="46"/>
      <c r="W945" s="46"/>
      <c r="X945" s="46">
        <v>18</v>
      </c>
    </row>
    <row r="946" spans="1:24" x14ac:dyDescent="0.25">
      <c r="A946" s="29">
        <v>477780</v>
      </c>
      <c r="B946" s="46">
        <v>3</v>
      </c>
      <c r="C946" s="46">
        <v>5</v>
      </c>
      <c r="D946" s="46">
        <v>3</v>
      </c>
      <c r="E946" s="46">
        <v>2</v>
      </c>
      <c r="F946" s="46"/>
      <c r="G946" s="46">
        <v>1</v>
      </c>
      <c r="H946" s="46">
        <v>1</v>
      </c>
      <c r="I946" s="46">
        <v>1</v>
      </c>
      <c r="J946" s="46"/>
      <c r="K946" s="46"/>
      <c r="L946" s="46"/>
      <c r="M946" s="46"/>
      <c r="N946" s="46"/>
      <c r="O946" s="46"/>
      <c r="P946" s="46"/>
      <c r="Q946" s="46">
        <v>1</v>
      </c>
      <c r="R946" s="46"/>
      <c r="S946" s="46">
        <v>1</v>
      </c>
      <c r="T946" s="46"/>
      <c r="U946" s="46"/>
      <c r="V946" s="46"/>
      <c r="W946" s="46"/>
      <c r="X946" s="46">
        <v>18</v>
      </c>
    </row>
    <row r="947" spans="1:24" x14ac:dyDescent="0.25">
      <c r="A947" s="29">
        <v>459600</v>
      </c>
      <c r="B947" s="46">
        <v>5</v>
      </c>
      <c r="C947" s="46">
        <v>3</v>
      </c>
      <c r="D947" s="46">
        <v>6</v>
      </c>
      <c r="E947" s="46">
        <v>3</v>
      </c>
      <c r="F947" s="46"/>
      <c r="G947" s="46"/>
      <c r="H947" s="46"/>
      <c r="I947" s="46"/>
      <c r="J947" s="46">
        <v>1</v>
      </c>
      <c r="K947" s="46"/>
      <c r="L947" s="46"/>
      <c r="M947" s="46"/>
      <c r="N947" s="46"/>
      <c r="O947" s="46"/>
      <c r="P947" s="46"/>
      <c r="Q947" s="46"/>
      <c r="R947" s="46"/>
      <c r="S947" s="46"/>
      <c r="T947" s="46"/>
      <c r="U947" s="46"/>
      <c r="V947" s="46"/>
      <c r="W947" s="46"/>
      <c r="X947" s="46">
        <v>18</v>
      </c>
    </row>
    <row r="948" spans="1:24" x14ac:dyDescent="0.25">
      <c r="A948" s="29">
        <v>389710</v>
      </c>
      <c r="B948" s="46">
        <v>3</v>
      </c>
      <c r="C948" s="46">
        <v>7</v>
      </c>
      <c r="D948" s="46">
        <v>2</v>
      </c>
      <c r="E948" s="46">
        <v>3</v>
      </c>
      <c r="F948" s="46">
        <v>1</v>
      </c>
      <c r="G948" s="46"/>
      <c r="H948" s="46"/>
      <c r="I948" s="46">
        <v>1</v>
      </c>
      <c r="J948" s="46">
        <v>1</v>
      </c>
      <c r="K948" s="46"/>
      <c r="L948" s="46"/>
      <c r="M948" s="46"/>
      <c r="N948" s="46"/>
      <c r="O948" s="46"/>
      <c r="P948" s="46"/>
      <c r="Q948" s="46"/>
      <c r="R948" s="46"/>
      <c r="S948" s="46"/>
      <c r="T948" s="46"/>
      <c r="U948" s="46"/>
      <c r="V948" s="46"/>
      <c r="W948" s="46"/>
      <c r="X948" s="46">
        <v>18</v>
      </c>
    </row>
    <row r="949" spans="1:24" x14ac:dyDescent="0.25">
      <c r="A949" s="29">
        <v>270101</v>
      </c>
      <c r="B949" s="46">
        <v>5</v>
      </c>
      <c r="C949" s="46">
        <v>1</v>
      </c>
      <c r="D949" s="46">
        <v>5</v>
      </c>
      <c r="E949" s="46">
        <v>4</v>
      </c>
      <c r="F949" s="46">
        <v>1</v>
      </c>
      <c r="G949" s="46"/>
      <c r="H949" s="46"/>
      <c r="I949" s="46">
        <v>1</v>
      </c>
      <c r="J949" s="46"/>
      <c r="K949" s="46"/>
      <c r="L949" s="46"/>
      <c r="M949" s="46"/>
      <c r="N949" s="46"/>
      <c r="O949" s="46">
        <v>1</v>
      </c>
      <c r="P949" s="46"/>
      <c r="Q949" s="46"/>
      <c r="R949" s="46"/>
      <c r="S949" s="46"/>
      <c r="T949" s="46"/>
      <c r="U949" s="46"/>
      <c r="V949" s="46"/>
      <c r="W949" s="46"/>
      <c r="X949" s="46">
        <v>18</v>
      </c>
    </row>
    <row r="950" spans="1:24" x14ac:dyDescent="0.25">
      <c r="A950" s="29">
        <v>317932</v>
      </c>
      <c r="B950" s="46">
        <v>7</v>
      </c>
      <c r="C950" s="46">
        <v>2</v>
      </c>
      <c r="D950" s="46">
        <v>1</v>
      </c>
      <c r="E950" s="46">
        <v>4</v>
      </c>
      <c r="F950" s="46">
        <v>3</v>
      </c>
      <c r="G950" s="46"/>
      <c r="H950" s="46"/>
      <c r="I950" s="46"/>
      <c r="J950" s="46"/>
      <c r="K950" s="46"/>
      <c r="L950" s="46"/>
      <c r="M950" s="46"/>
      <c r="N950" s="46"/>
      <c r="O950" s="46"/>
      <c r="P950" s="46"/>
      <c r="Q950" s="46"/>
      <c r="R950" s="46"/>
      <c r="S950" s="46"/>
      <c r="T950" s="46"/>
      <c r="U950" s="46">
        <v>1</v>
      </c>
      <c r="V950" s="46"/>
      <c r="W950" s="46"/>
      <c r="X950" s="46">
        <v>18</v>
      </c>
    </row>
    <row r="951" spans="1:24" x14ac:dyDescent="0.25">
      <c r="A951" s="29">
        <v>347740</v>
      </c>
      <c r="B951" s="46">
        <v>6</v>
      </c>
      <c r="C951" s="46">
        <v>1</v>
      </c>
      <c r="D951" s="46">
        <v>1</v>
      </c>
      <c r="E951" s="46">
        <v>7</v>
      </c>
      <c r="F951" s="46"/>
      <c r="G951" s="46"/>
      <c r="H951" s="46"/>
      <c r="I951" s="46"/>
      <c r="J951" s="46">
        <v>2</v>
      </c>
      <c r="K951" s="46"/>
      <c r="L951" s="46"/>
      <c r="M951" s="46"/>
      <c r="N951" s="46">
        <v>1</v>
      </c>
      <c r="O951" s="46"/>
      <c r="P951" s="46"/>
      <c r="Q951" s="46"/>
      <c r="R951" s="46"/>
      <c r="S951" s="46"/>
      <c r="T951" s="46"/>
      <c r="U951" s="46"/>
      <c r="V951" s="46"/>
      <c r="W951" s="46"/>
      <c r="X951" s="46">
        <v>18</v>
      </c>
    </row>
    <row r="952" spans="1:24" x14ac:dyDescent="0.25">
      <c r="A952" s="29">
        <v>260812</v>
      </c>
      <c r="B952" s="46">
        <v>5</v>
      </c>
      <c r="C952" s="46">
        <v>6</v>
      </c>
      <c r="D952" s="46">
        <v>2</v>
      </c>
      <c r="E952" s="46">
        <v>2</v>
      </c>
      <c r="F952" s="46">
        <v>1</v>
      </c>
      <c r="G952" s="46"/>
      <c r="H952" s="46"/>
      <c r="I952" s="46"/>
      <c r="J952" s="46"/>
      <c r="K952" s="46"/>
      <c r="L952" s="46"/>
      <c r="M952" s="46">
        <v>1</v>
      </c>
      <c r="N952" s="46"/>
      <c r="O952" s="46"/>
      <c r="P952" s="46"/>
      <c r="Q952" s="46"/>
      <c r="R952" s="46">
        <v>1</v>
      </c>
      <c r="S952" s="46"/>
      <c r="T952" s="46"/>
      <c r="U952" s="46"/>
      <c r="V952" s="46"/>
      <c r="W952" s="46"/>
      <c r="X952" s="46">
        <v>18</v>
      </c>
    </row>
    <row r="953" spans="1:24" x14ac:dyDescent="0.25">
      <c r="A953" s="29">
        <v>256570</v>
      </c>
      <c r="B953" s="46">
        <v>6</v>
      </c>
      <c r="C953" s="46">
        <v>5</v>
      </c>
      <c r="D953" s="46">
        <v>4</v>
      </c>
      <c r="E953" s="46">
        <v>2</v>
      </c>
      <c r="F953" s="46"/>
      <c r="G953" s="46"/>
      <c r="H953" s="46"/>
      <c r="I953" s="46"/>
      <c r="J953" s="46"/>
      <c r="K953" s="46"/>
      <c r="L953" s="46"/>
      <c r="M953" s="46"/>
      <c r="N953" s="46">
        <v>1</v>
      </c>
      <c r="O953" s="46"/>
      <c r="P953" s="46"/>
      <c r="Q953" s="46"/>
      <c r="R953" s="46"/>
      <c r="S953" s="46"/>
      <c r="T953" s="46"/>
      <c r="U953" s="46"/>
      <c r="V953" s="46"/>
      <c r="W953" s="46"/>
      <c r="X953" s="46">
        <v>18</v>
      </c>
    </row>
    <row r="954" spans="1:24" x14ac:dyDescent="0.25">
      <c r="A954" s="29">
        <v>337058</v>
      </c>
      <c r="B954" s="46">
        <v>5</v>
      </c>
      <c r="C954" s="46">
        <v>5</v>
      </c>
      <c r="D954" s="46">
        <v>2</v>
      </c>
      <c r="E954" s="46">
        <v>3</v>
      </c>
      <c r="F954" s="46">
        <v>3</v>
      </c>
      <c r="G954" s="46"/>
      <c r="H954" s="46"/>
      <c r="I954" s="46"/>
      <c r="J954" s="46"/>
      <c r="K954" s="46"/>
      <c r="L954" s="46"/>
      <c r="M954" s="46"/>
      <c r="N954" s="46"/>
      <c r="O954" s="46"/>
      <c r="P954" s="46"/>
      <c r="Q954" s="46"/>
      <c r="R954" s="46"/>
      <c r="S954" s="46"/>
      <c r="T954" s="46"/>
      <c r="U954" s="46"/>
      <c r="V954" s="46"/>
      <c r="W954" s="46"/>
      <c r="X954" s="46">
        <v>18</v>
      </c>
    </row>
    <row r="955" spans="1:24" x14ac:dyDescent="0.25">
      <c r="A955" s="29">
        <v>328371</v>
      </c>
      <c r="B955" s="46">
        <v>7</v>
      </c>
      <c r="C955" s="46">
        <v>1</v>
      </c>
      <c r="D955" s="46">
        <v>2</v>
      </c>
      <c r="E955" s="46">
        <v>3</v>
      </c>
      <c r="F955" s="46">
        <v>2</v>
      </c>
      <c r="G955" s="46">
        <v>1</v>
      </c>
      <c r="H955" s="46"/>
      <c r="I955" s="46"/>
      <c r="J955" s="46"/>
      <c r="K955" s="46"/>
      <c r="L955" s="46">
        <v>1</v>
      </c>
      <c r="M955" s="46"/>
      <c r="N955" s="46">
        <v>1</v>
      </c>
      <c r="O955" s="46"/>
      <c r="P955" s="46"/>
      <c r="Q955" s="46"/>
      <c r="R955" s="46"/>
      <c r="S955" s="46"/>
      <c r="T955" s="46"/>
      <c r="U955" s="46"/>
      <c r="V955" s="46"/>
      <c r="W955" s="46"/>
      <c r="X955" s="46">
        <v>18</v>
      </c>
    </row>
    <row r="956" spans="1:24" x14ac:dyDescent="0.25">
      <c r="A956" s="29">
        <v>277361</v>
      </c>
      <c r="B956" s="46">
        <v>6</v>
      </c>
      <c r="C956" s="46">
        <v>4</v>
      </c>
      <c r="D956" s="46">
        <v>2</v>
      </c>
      <c r="E956" s="46">
        <v>3</v>
      </c>
      <c r="F956" s="46">
        <v>1</v>
      </c>
      <c r="G956" s="46"/>
      <c r="H956" s="46"/>
      <c r="I956" s="46"/>
      <c r="J956" s="46"/>
      <c r="K956" s="46"/>
      <c r="L956" s="46">
        <v>1</v>
      </c>
      <c r="M956" s="46">
        <v>1</v>
      </c>
      <c r="N956" s="46"/>
      <c r="O956" s="46"/>
      <c r="P956" s="46"/>
      <c r="Q956" s="46"/>
      <c r="R956" s="46"/>
      <c r="S956" s="46"/>
      <c r="T956" s="46"/>
      <c r="U956" s="46"/>
      <c r="V956" s="46"/>
      <c r="W956" s="46"/>
      <c r="X956" s="46">
        <v>18</v>
      </c>
    </row>
    <row r="957" spans="1:24" x14ac:dyDescent="0.25">
      <c r="A957" s="29">
        <v>352397</v>
      </c>
      <c r="B957" s="46">
        <v>5</v>
      </c>
      <c r="C957" s="46">
        <v>4</v>
      </c>
      <c r="D957" s="46">
        <v>4</v>
      </c>
      <c r="E957" s="46">
        <v>2</v>
      </c>
      <c r="F957" s="46">
        <v>1</v>
      </c>
      <c r="G957" s="46"/>
      <c r="H957" s="46"/>
      <c r="I957" s="46">
        <v>1</v>
      </c>
      <c r="J957" s="46">
        <v>1</v>
      </c>
      <c r="K957" s="46"/>
      <c r="L957" s="46"/>
      <c r="M957" s="46"/>
      <c r="N957" s="46"/>
      <c r="O957" s="46"/>
      <c r="P957" s="46"/>
      <c r="Q957" s="46"/>
      <c r="R957" s="46"/>
      <c r="S957" s="46"/>
      <c r="T957" s="46"/>
      <c r="U957" s="46"/>
      <c r="V957" s="46"/>
      <c r="W957" s="46"/>
      <c r="X957" s="46">
        <v>18</v>
      </c>
    </row>
    <row r="958" spans="1:24" x14ac:dyDescent="0.25">
      <c r="A958" s="29">
        <v>287577</v>
      </c>
      <c r="B958" s="46">
        <v>7</v>
      </c>
      <c r="C958" s="46">
        <v>3</v>
      </c>
      <c r="D958" s="46">
        <v>2</v>
      </c>
      <c r="E958" s="46">
        <v>2</v>
      </c>
      <c r="F958" s="46">
        <v>1</v>
      </c>
      <c r="G958" s="46">
        <v>1</v>
      </c>
      <c r="H958" s="46"/>
      <c r="I958" s="46"/>
      <c r="J958" s="46"/>
      <c r="K958" s="46">
        <v>1</v>
      </c>
      <c r="L958" s="46"/>
      <c r="M958" s="46"/>
      <c r="N958" s="46"/>
      <c r="O958" s="46"/>
      <c r="P958" s="46"/>
      <c r="Q958" s="46">
        <v>1</v>
      </c>
      <c r="R958" s="46"/>
      <c r="S958" s="46"/>
      <c r="T958" s="46"/>
      <c r="U958" s="46"/>
      <c r="V958" s="46"/>
      <c r="W958" s="46"/>
      <c r="X958" s="46">
        <v>18</v>
      </c>
    </row>
    <row r="959" spans="1:24" x14ac:dyDescent="0.25">
      <c r="A959" s="29">
        <v>362157</v>
      </c>
      <c r="B959" s="46">
        <v>8</v>
      </c>
      <c r="C959" s="46">
        <v>2</v>
      </c>
      <c r="D959" s="46">
        <v>1</v>
      </c>
      <c r="E959" s="46">
        <v>6</v>
      </c>
      <c r="F959" s="46"/>
      <c r="G959" s="46">
        <v>1</v>
      </c>
      <c r="H959" s="46"/>
      <c r="I959" s="46"/>
      <c r="J959" s="46"/>
      <c r="K959" s="46"/>
      <c r="L959" s="46"/>
      <c r="M959" s="46"/>
      <c r="N959" s="46"/>
      <c r="O959" s="46"/>
      <c r="P959" s="46"/>
      <c r="Q959" s="46"/>
      <c r="R959" s="46"/>
      <c r="S959" s="46"/>
      <c r="T959" s="46"/>
      <c r="U959" s="46"/>
      <c r="V959" s="46"/>
      <c r="W959" s="46"/>
      <c r="X959" s="46">
        <v>18</v>
      </c>
    </row>
    <row r="960" spans="1:24" x14ac:dyDescent="0.25">
      <c r="A960" s="29">
        <v>341844</v>
      </c>
      <c r="B960" s="46">
        <v>7</v>
      </c>
      <c r="C960" s="46">
        <v>1</v>
      </c>
      <c r="D960" s="46">
        <v>3</v>
      </c>
      <c r="E960" s="46">
        <v>3</v>
      </c>
      <c r="F960" s="46">
        <v>1</v>
      </c>
      <c r="G960" s="46"/>
      <c r="H960" s="46"/>
      <c r="I960" s="46">
        <v>1</v>
      </c>
      <c r="J960" s="46"/>
      <c r="K960" s="46"/>
      <c r="L960" s="46"/>
      <c r="M960" s="46"/>
      <c r="N960" s="46"/>
      <c r="O960" s="46">
        <v>1</v>
      </c>
      <c r="P960" s="46"/>
      <c r="Q960" s="46">
        <v>1</v>
      </c>
      <c r="R960" s="46"/>
      <c r="S960" s="46"/>
      <c r="T960" s="46"/>
      <c r="U960" s="46"/>
      <c r="V960" s="46"/>
      <c r="W960" s="46"/>
      <c r="X960" s="46">
        <v>18</v>
      </c>
    </row>
    <row r="961" spans="1:24" x14ac:dyDescent="0.25">
      <c r="A961" s="29">
        <v>328524</v>
      </c>
      <c r="B961" s="46">
        <v>4</v>
      </c>
      <c r="C961" s="46">
        <v>5</v>
      </c>
      <c r="D961" s="46">
        <v>3</v>
      </c>
      <c r="E961" s="46">
        <v>3</v>
      </c>
      <c r="F961" s="46"/>
      <c r="G961" s="46"/>
      <c r="H961" s="46"/>
      <c r="I961" s="46">
        <v>1</v>
      </c>
      <c r="J961" s="46">
        <v>1</v>
      </c>
      <c r="K961" s="46"/>
      <c r="L961" s="46"/>
      <c r="M961" s="46"/>
      <c r="N961" s="46">
        <v>1</v>
      </c>
      <c r="O961" s="46"/>
      <c r="P961" s="46"/>
      <c r="Q961" s="46"/>
      <c r="R961" s="46"/>
      <c r="S961" s="46"/>
      <c r="T961" s="46"/>
      <c r="U961" s="46"/>
      <c r="V961" s="46"/>
      <c r="W961" s="46"/>
      <c r="X961" s="46">
        <v>18</v>
      </c>
    </row>
    <row r="962" spans="1:24" x14ac:dyDescent="0.25">
      <c r="A962" s="29">
        <v>354754</v>
      </c>
      <c r="B962" s="46">
        <v>7</v>
      </c>
      <c r="C962" s="46"/>
      <c r="D962" s="46">
        <v>1</v>
      </c>
      <c r="E962" s="46">
        <v>7</v>
      </c>
      <c r="F962" s="46">
        <v>2</v>
      </c>
      <c r="G962" s="46"/>
      <c r="H962" s="46"/>
      <c r="I962" s="46"/>
      <c r="J962" s="46"/>
      <c r="K962" s="46"/>
      <c r="L962" s="46"/>
      <c r="M962" s="46"/>
      <c r="N962" s="46">
        <v>1</v>
      </c>
      <c r="O962" s="46"/>
      <c r="P962" s="46"/>
      <c r="Q962" s="46"/>
      <c r="R962" s="46"/>
      <c r="S962" s="46"/>
      <c r="T962" s="46"/>
      <c r="U962" s="46"/>
      <c r="V962" s="46"/>
      <c r="W962" s="46"/>
      <c r="X962" s="46">
        <v>18</v>
      </c>
    </row>
    <row r="963" spans="1:24" x14ac:dyDescent="0.25">
      <c r="A963" s="29">
        <v>246093</v>
      </c>
      <c r="B963" s="46">
        <v>5</v>
      </c>
      <c r="C963" s="46">
        <v>3</v>
      </c>
      <c r="D963" s="46">
        <v>3</v>
      </c>
      <c r="E963" s="46">
        <v>5</v>
      </c>
      <c r="F963" s="46"/>
      <c r="G963" s="46">
        <v>1</v>
      </c>
      <c r="H963" s="46"/>
      <c r="I963" s="46"/>
      <c r="J963" s="46"/>
      <c r="K963" s="46"/>
      <c r="L963" s="46"/>
      <c r="M963" s="46">
        <v>1</v>
      </c>
      <c r="N963" s="46"/>
      <c r="O963" s="46"/>
      <c r="P963" s="46"/>
      <c r="Q963" s="46"/>
      <c r="R963" s="46"/>
      <c r="S963" s="46"/>
      <c r="T963" s="46"/>
      <c r="U963" s="46"/>
      <c r="V963" s="46"/>
      <c r="W963" s="46"/>
      <c r="X963" s="46">
        <v>18</v>
      </c>
    </row>
    <row r="964" spans="1:24" x14ac:dyDescent="0.25">
      <c r="A964" s="29">
        <v>238800</v>
      </c>
      <c r="B964" s="46">
        <v>6</v>
      </c>
      <c r="C964" s="46">
        <v>3</v>
      </c>
      <c r="D964" s="46">
        <v>1</v>
      </c>
      <c r="E964" s="46">
        <v>4</v>
      </c>
      <c r="F964" s="46">
        <v>1</v>
      </c>
      <c r="G964" s="46"/>
      <c r="H964" s="46">
        <v>2</v>
      </c>
      <c r="I964" s="46"/>
      <c r="J964" s="46"/>
      <c r="K964" s="46"/>
      <c r="L964" s="46"/>
      <c r="M964" s="46"/>
      <c r="N964" s="46"/>
      <c r="O964" s="46"/>
      <c r="P964" s="46"/>
      <c r="Q964" s="46"/>
      <c r="R964" s="46">
        <v>1</v>
      </c>
      <c r="S964" s="46"/>
      <c r="T964" s="46"/>
      <c r="U964" s="46"/>
      <c r="V964" s="46"/>
      <c r="W964" s="46"/>
      <c r="X964" s="46">
        <v>18</v>
      </c>
    </row>
    <row r="965" spans="1:24" x14ac:dyDescent="0.25">
      <c r="A965" s="29">
        <v>134080</v>
      </c>
      <c r="B965" s="46">
        <v>3</v>
      </c>
      <c r="C965" s="46">
        <v>2</v>
      </c>
      <c r="D965" s="46">
        <v>4</v>
      </c>
      <c r="E965" s="46">
        <v>5</v>
      </c>
      <c r="F965" s="46">
        <v>1</v>
      </c>
      <c r="G965" s="46"/>
      <c r="H965" s="46">
        <v>1</v>
      </c>
      <c r="I965" s="46"/>
      <c r="J965" s="46"/>
      <c r="K965" s="46">
        <v>1</v>
      </c>
      <c r="L965" s="46">
        <v>1</v>
      </c>
      <c r="M965" s="46"/>
      <c r="N965" s="46"/>
      <c r="O965" s="46"/>
      <c r="P965" s="46"/>
      <c r="Q965" s="46"/>
      <c r="R965" s="46"/>
      <c r="S965" s="46"/>
      <c r="T965" s="46"/>
      <c r="U965" s="46"/>
      <c r="V965" s="46"/>
      <c r="W965" s="46"/>
      <c r="X965" s="46">
        <v>18</v>
      </c>
    </row>
    <row r="966" spans="1:24" x14ac:dyDescent="0.25">
      <c r="A966" s="29">
        <v>196292</v>
      </c>
      <c r="B966" s="46">
        <v>6</v>
      </c>
      <c r="C966" s="46">
        <v>3</v>
      </c>
      <c r="D966" s="46">
        <v>4</v>
      </c>
      <c r="E966" s="46">
        <v>2</v>
      </c>
      <c r="F966" s="46"/>
      <c r="G966" s="46">
        <v>1</v>
      </c>
      <c r="H966" s="46"/>
      <c r="I966" s="46"/>
      <c r="J966" s="46">
        <v>1</v>
      </c>
      <c r="K966" s="46"/>
      <c r="L966" s="46"/>
      <c r="M966" s="46"/>
      <c r="N966" s="46"/>
      <c r="O966" s="46"/>
      <c r="P966" s="46"/>
      <c r="Q966" s="46">
        <v>1</v>
      </c>
      <c r="R966" s="46"/>
      <c r="S966" s="46"/>
      <c r="T966" s="46"/>
      <c r="U966" s="46"/>
      <c r="V966" s="46"/>
      <c r="W966" s="46"/>
      <c r="X966" s="46">
        <v>18</v>
      </c>
    </row>
    <row r="967" spans="1:24" x14ac:dyDescent="0.25">
      <c r="A967" s="29">
        <v>149881</v>
      </c>
      <c r="B967" s="46">
        <v>4</v>
      </c>
      <c r="C967" s="46">
        <v>1</v>
      </c>
      <c r="D967" s="46">
        <v>3</v>
      </c>
      <c r="E967" s="46">
        <v>5</v>
      </c>
      <c r="F967" s="46">
        <v>1</v>
      </c>
      <c r="G967" s="46"/>
      <c r="H967" s="46">
        <v>1</v>
      </c>
      <c r="I967" s="46"/>
      <c r="J967" s="46"/>
      <c r="K967" s="46"/>
      <c r="L967" s="46">
        <v>1</v>
      </c>
      <c r="M967" s="46"/>
      <c r="N967" s="46">
        <v>1</v>
      </c>
      <c r="O967" s="46"/>
      <c r="P967" s="46"/>
      <c r="Q967" s="46"/>
      <c r="R967" s="46">
        <v>1</v>
      </c>
      <c r="S967" s="46"/>
      <c r="T967" s="46"/>
      <c r="U967" s="46"/>
      <c r="V967" s="46"/>
      <c r="W967" s="46"/>
      <c r="X967" s="46">
        <v>18</v>
      </c>
    </row>
    <row r="968" spans="1:24" x14ac:dyDescent="0.25">
      <c r="A968" s="29">
        <v>202397</v>
      </c>
      <c r="B968" s="46">
        <v>4</v>
      </c>
      <c r="C968" s="46">
        <v>7</v>
      </c>
      <c r="D968" s="46">
        <v>2</v>
      </c>
      <c r="E968" s="46">
        <v>2</v>
      </c>
      <c r="F968" s="46"/>
      <c r="G968" s="46"/>
      <c r="H968" s="46"/>
      <c r="I968" s="46">
        <v>1</v>
      </c>
      <c r="J968" s="46"/>
      <c r="K968" s="46">
        <v>1</v>
      </c>
      <c r="L968" s="46"/>
      <c r="M968" s="46"/>
      <c r="N968" s="46"/>
      <c r="O968" s="46"/>
      <c r="P968" s="46"/>
      <c r="Q968" s="46"/>
      <c r="R968" s="46"/>
      <c r="S968" s="46"/>
      <c r="T968" s="46">
        <v>1</v>
      </c>
      <c r="U968" s="46"/>
      <c r="V968" s="46"/>
      <c r="W968" s="46"/>
      <c r="X968" s="46">
        <v>18</v>
      </c>
    </row>
    <row r="969" spans="1:24" x14ac:dyDescent="0.25">
      <c r="A969" s="29">
        <v>183880</v>
      </c>
      <c r="B969" s="46">
        <v>3</v>
      </c>
      <c r="C969" s="46">
        <v>6</v>
      </c>
      <c r="D969" s="46"/>
      <c r="E969" s="46">
        <v>1</v>
      </c>
      <c r="F969" s="46">
        <v>1</v>
      </c>
      <c r="G969" s="46">
        <v>2</v>
      </c>
      <c r="H969" s="46">
        <v>1</v>
      </c>
      <c r="I969" s="46">
        <v>1</v>
      </c>
      <c r="J969" s="46">
        <v>1</v>
      </c>
      <c r="K969" s="46"/>
      <c r="L969" s="46"/>
      <c r="M969" s="46"/>
      <c r="N969" s="46">
        <v>1</v>
      </c>
      <c r="O969" s="46"/>
      <c r="P969" s="46">
        <v>1</v>
      </c>
      <c r="Q969" s="46"/>
      <c r="R969" s="46"/>
      <c r="S969" s="46"/>
      <c r="T969" s="46"/>
      <c r="U969" s="46"/>
      <c r="V969" s="46"/>
      <c r="W969" s="46"/>
      <c r="X969" s="46">
        <v>18</v>
      </c>
    </row>
    <row r="970" spans="1:24" x14ac:dyDescent="0.25">
      <c r="A970" s="29">
        <v>186937</v>
      </c>
      <c r="B970" s="46">
        <v>7</v>
      </c>
      <c r="C970" s="46">
        <v>4</v>
      </c>
      <c r="D970" s="46">
        <v>1</v>
      </c>
      <c r="E970" s="46">
        <v>2</v>
      </c>
      <c r="F970" s="46"/>
      <c r="G970" s="46"/>
      <c r="H970" s="46">
        <v>1</v>
      </c>
      <c r="I970" s="46"/>
      <c r="J970" s="46">
        <v>1</v>
      </c>
      <c r="K970" s="46"/>
      <c r="L970" s="46"/>
      <c r="M970" s="46">
        <v>1</v>
      </c>
      <c r="N970" s="46"/>
      <c r="O970" s="46">
        <v>1</v>
      </c>
      <c r="P970" s="46"/>
      <c r="Q970" s="46"/>
      <c r="R970" s="46"/>
      <c r="S970" s="46"/>
      <c r="T970" s="46"/>
      <c r="U970" s="46"/>
      <c r="V970" s="46"/>
      <c r="W970" s="46"/>
      <c r="X970" s="46">
        <v>18</v>
      </c>
    </row>
    <row r="971" spans="1:24" x14ac:dyDescent="0.25">
      <c r="A971" s="29">
        <v>129410</v>
      </c>
      <c r="B971" s="46">
        <v>5</v>
      </c>
      <c r="C971" s="46">
        <v>3</v>
      </c>
      <c r="D971" s="46">
        <v>2</v>
      </c>
      <c r="E971" s="46">
        <v>2</v>
      </c>
      <c r="F971" s="46"/>
      <c r="G971" s="46">
        <v>1</v>
      </c>
      <c r="H971" s="46">
        <v>1</v>
      </c>
      <c r="I971" s="46">
        <v>2</v>
      </c>
      <c r="J971" s="46"/>
      <c r="K971" s="46"/>
      <c r="L971" s="46"/>
      <c r="M971" s="46"/>
      <c r="N971" s="46">
        <v>1</v>
      </c>
      <c r="O971" s="46"/>
      <c r="P971" s="46"/>
      <c r="Q971" s="46"/>
      <c r="R971" s="46"/>
      <c r="S971" s="46"/>
      <c r="T971" s="46"/>
      <c r="U971" s="46">
        <v>1</v>
      </c>
      <c r="V971" s="46"/>
      <c r="W971" s="46"/>
      <c r="X971" s="46">
        <v>18</v>
      </c>
    </row>
    <row r="972" spans="1:24" x14ac:dyDescent="0.25">
      <c r="A972" s="29">
        <v>141135</v>
      </c>
      <c r="B972" s="46">
        <v>6</v>
      </c>
      <c r="C972" s="46">
        <v>4</v>
      </c>
      <c r="D972" s="46">
        <v>2</v>
      </c>
      <c r="E972" s="46">
        <v>3</v>
      </c>
      <c r="F972" s="46">
        <v>1</v>
      </c>
      <c r="G972" s="46"/>
      <c r="H972" s="46">
        <v>1</v>
      </c>
      <c r="I972" s="46"/>
      <c r="J972" s="46"/>
      <c r="K972" s="46"/>
      <c r="L972" s="46">
        <v>1</v>
      </c>
      <c r="M972" s="46"/>
      <c r="N972" s="46"/>
      <c r="O972" s="46"/>
      <c r="P972" s="46"/>
      <c r="Q972" s="46"/>
      <c r="R972" s="46"/>
      <c r="S972" s="46"/>
      <c r="T972" s="46"/>
      <c r="U972" s="46"/>
      <c r="V972" s="46"/>
      <c r="W972" s="46"/>
      <c r="X972" s="46">
        <v>18</v>
      </c>
    </row>
    <row r="973" spans="1:24" x14ac:dyDescent="0.25">
      <c r="A973" s="29">
        <v>218380</v>
      </c>
      <c r="B973" s="46">
        <v>8</v>
      </c>
      <c r="C973" s="46">
        <v>4</v>
      </c>
      <c r="D973" s="46">
        <v>2</v>
      </c>
      <c r="E973" s="46">
        <v>3</v>
      </c>
      <c r="F973" s="46"/>
      <c r="G973" s="46"/>
      <c r="H973" s="46"/>
      <c r="I973" s="46"/>
      <c r="J973" s="46">
        <v>1</v>
      </c>
      <c r="K973" s="46"/>
      <c r="L973" s="46"/>
      <c r="M973" s="46"/>
      <c r="N973" s="46"/>
      <c r="O973" s="46"/>
      <c r="P973" s="46"/>
      <c r="Q973" s="46"/>
      <c r="R973" s="46"/>
      <c r="S973" s="46"/>
      <c r="T973" s="46"/>
      <c r="U973" s="46"/>
      <c r="V973" s="46"/>
      <c r="W973" s="46"/>
      <c r="X973" s="46">
        <v>18</v>
      </c>
    </row>
    <row r="974" spans="1:24" x14ac:dyDescent="0.25">
      <c r="A974" s="29">
        <v>203279</v>
      </c>
      <c r="B974" s="46">
        <v>7</v>
      </c>
      <c r="C974" s="46">
        <v>5</v>
      </c>
      <c r="D974" s="46">
        <v>3</v>
      </c>
      <c r="E974" s="46">
        <v>1</v>
      </c>
      <c r="F974" s="46"/>
      <c r="G974" s="46"/>
      <c r="H974" s="46"/>
      <c r="I974" s="46"/>
      <c r="J974" s="46"/>
      <c r="K974" s="46"/>
      <c r="L974" s="46"/>
      <c r="M974" s="46"/>
      <c r="N974" s="46"/>
      <c r="O974" s="46"/>
      <c r="P974" s="46">
        <v>1</v>
      </c>
      <c r="Q974" s="46"/>
      <c r="R974" s="46"/>
      <c r="S974" s="46"/>
      <c r="T974" s="46">
        <v>1</v>
      </c>
      <c r="U974" s="46"/>
      <c r="V974" s="46"/>
      <c r="W974" s="46"/>
      <c r="X974" s="46">
        <v>18</v>
      </c>
    </row>
    <row r="975" spans="1:24" x14ac:dyDescent="0.25">
      <c r="A975" s="29">
        <v>246071</v>
      </c>
      <c r="B975" s="46">
        <v>7</v>
      </c>
      <c r="C975" s="46">
        <v>2</v>
      </c>
      <c r="D975" s="46">
        <v>4</v>
      </c>
      <c r="E975" s="46">
        <v>3</v>
      </c>
      <c r="F975" s="46"/>
      <c r="G975" s="46"/>
      <c r="H975" s="46">
        <v>1</v>
      </c>
      <c r="I975" s="46"/>
      <c r="J975" s="46"/>
      <c r="K975" s="46"/>
      <c r="L975" s="46"/>
      <c r="M975" s="46"/>
      <c r="N975" s="46"/>
      <c r="O975" s="46">
        <v>1</v>
      </c>
      <c r="P975" s="46"/>
      <c r="Q975" s="46"/>
      <c r="R975" s="46"/>
      <c r="S975" s="46"/>
      <c r="T975" s="46"/>
      <c r="U975" s="46"/>
      <c r="V975" s="46"/>
      <c r="W975" s="46"/>
      <c r="X975" s="46">
        <v>18</v>
      </c>
    </row>
    <row r="976" spans="1:24" x14ac:dyDescent="0.25">
      <c r="A976" s="29">
        <v>183041</v>
      </c>
      <c r="B976" s="46">
        <v>3</v>
      </c>
      <c r="C976" s="46">
        <v>5</v>
      </c>
      <c r="D976" s="46">
        <v>2</v>
      </c>
      <c r="E976" s="46">
        <v>4</v>
      </c>
      <c r="F976" s="46">
        <v>1</v>
      </c>
      <c r="G976" s="46"/>
      <c r="H976" s="46"/>
      <c r="I976" s="46">
        <v>1</v>
      </c>
      <c r="J976" s="46">
        <v>2</v>
      </c>
      <c r="K976" s="46"/>
      <c r="L976" s="46"/>
      <c r="M976" s="46"/>
      <c r="N976" s="46"/>
      <c r="O976" s="46"/>
      <c r="P976" s="46"/>
      <c r="Q976" s="46"/>
      <c r="R976" s="46"/>
      <c r="S976" s="46"/>
      <c r="T976" s="46"/>
      <c r="U976" s="46"/>
      <c r="V976" s="46"/>
      <c r="W976" s="46"/>
      <c r="X976" s="46">
        <v>18</v>
      </c>
    </row>
    <row r="977" spans="1:24" x14ac:dyDescent="0.25">
      <c r="A977" s="29">
        <v>172957</v>
      </c>
      <c r="B977" s="46">
        <v>7</v>
      </c>
      <c r="C977" s="46">
        <v>5</v>
      </c>
      <c r="D977" s="46">
        <v>2</v>
      </c>
      <c r="E977" s="46">
        <v>2</v>
      </c>
      <c r="F977" s="46"/>
      <c r="G977" s="46"/>
      <c r="H977" s="46">
        <v>1</v>
      </c>
      <c r="I977" s="46"/>
      <c r="J977" s="46"/>
      <c r="K977" s="46"/>
      <c r="L977" s="46"/>
      <c r="M977" s="46"/>
      <c r="N977" s="46"/>
      <c r="O977" s="46">
        <v>1</v>
      </c>
      <c r="P977" s="46"/>
      <c r="Q977" s="46"/>
      <c r="R977" s="46"/>
      <c r="S977" s="46"/>
      <c r="T977" s="46"/>
      <c r="U977" s="46"/>
      <c r="V977" s="46"/>
      <c r="W977" s="46"/>
      <c r="X977" s="46">
        <v>18</v>
      </c>
    </row>
    <row r="978" spans="1:24" x14ac:dyDescent="0.25">
      <c r="A978" s="29">
        <v>233062</v>
      </c>
      <c r="B978" s="46">
        <v>8</v>
      </c>
      <c r="C978" s="46">
        <v>2</v>
      </c>
      <c r="D978" s="46">
        <v>3</v>
      </c>
      <c r="E978" s="46">
        <v>2</v>
      </c>
      <c r="F978" s="46"/>
      <c r="G978" s="46"/>
      <c r="H978" s="46"/>
      <c r="I978" s="46">
        <v>1</v>
      </c>
      <c r="J978" s="46">
        <v>1</v>
      </c>
      <c r="K978" s="46">
        <v>1</v>
      </c>
      <c r="L978" s="46"/>
      <c r="M978" s="46"/>
      <c r="N978" s="46"/>
      <c r="O978" s="46"/>
      <c r="P978" s="46"/>
      <c r="Q978" s="46"/>
      <c r="R978" s="46"/>
      <c r="S978" s="46"/>
      <c r="T978" s="46"/>
      <c r="U978" s="46"/>
      <c r="V978" s="46"/>
      <c r="W978" s="46"/>
      <c r="X978" s="46">
        <v>18</v>
      </c>
    </row>
    <row r="979" spans="1:24" x14ac:dyDescent="0.25">
      <c r="A979" s="29">
        <v>104274</v>
      </c>
      <c r="B979" s="46">
        <v>3</v>
      </c>
      <c r="C979" s="46">
        <v>5</v>
      </c>
      <c r="D979" s="46">
        <v>4</v>
      </c>
      <c r="E979" s="46">
        <v>3</v>
      </c>
      <c r="F979" s="46">
        <v>1</v>
      </c>
      <c r="G979" s="46">
        <v>1</v>
      </c>
      <c r="H979" s="46"/>
      <c r="I979" s="46"/>
      <c r="J979" s="46"/>
      <c r="K979" s="46"/>
      <c r="L979" s="46"/>
      <c r="M979" s="46"/>
      <c r="N979" s="46"/>
      <c r="O979" s="46"/>
      <c r="P979" s="46">
        <v>1</v>
      </c>
      <c r="Q979" s="46"/>
      <c r="R979" s="46"/>
      <c r="S979" s="46"/>
      <c r="T979" s="46"/>
      <c r="U979" s="46"/>
      <c r="V979" s="46"/>
      <c r="W979" s="46"/>
      <c r="X979" s="46">
        <v>18</v>
      </c>
    </row>
    <row r="980" spans="1:24" x14ac:dyDescent="0.25">
      <c r="A980" s="29">
        <v>108812</v>
      </c>
      <c r="B980" s="46">
        <v>3</v>
      </c>
      <c r="C980" s="46">
        <v>5</v>
      </c>
      <c r="D980" s="46">
        <v>2</v>
      </c>
      <c r="E980" s="46">
        <v>4</v>
      </c>
      <c r="F980" s="46"/>
      <c r="G980" s="46"/>
      <c r="H980" s="46"/>
      <c r="I980" s="46">
        <v>2</v>
      </c>
      <c r="J980" s="46"/>
      <c r="K980" s="46"/>
      <c r="L980" s="46">
        <v>1</v>
      </c>
      <c r="M980" s="46"/>
      <c r="N980" s="46"/>
      <c r="O980" s="46"/>
      <c r="P980" s="46"/>
      <c r="Q980" s="46"/>
      <c r="R980" s="46">
        <v>1</v>
      </c>
      <c r="S980" s="46"/>
      <c r="T980" s="46"/>
      <c r="U980" s="46"/>
      <c r="V980" s="46"/>
      <c r="W980" s="46"/>
      <c r="X980" s="46">
        <v>18</v>
      </c>
    </row>
    <row r="981" spans="1:24" x14ac:dyDescent="0.25">
      <c r="A981" s="29">
        <v>30093</v>
      </c>
      <c r="B981" s="46">
        <v>5</v>
      </c>
      <c r="C981" s="46">
        <v>6</v>
      </c>
      <c r="D981" s="46">
        <v>1</v>
      </c>
      <c r="E981" s="46"/>
      <c r="F981" s="46">
        <v>1</v>
      </c>
      <c r="G981" s="46">
        <v>1</v>
      </c>
      <c r="H981" s="46">
        <v>1</v>
      </c>
      <c r="I981" s="46">
        <v>1</v>
      </c>
      <c r="J981" s="46"/>
      <c r="K981" s="46"/>
      <c r="L981" s="46"/>
      <c r="M981" s="46">
        <v>1</v>
      </c>
      <c r="N981" s="46"/>
      <c r="O981" s="46">
        <v>1</v>
      </c>
      <c r="P981" s="46"/>
      <c r="Q981" s="46"/>
      <c r="R981" s="46"/>
      <c r="S981" s="46"/>
      <c r="T981" s="46"/>
      <c r="U981" s="46"/>
      <c r="V981" s="46"/>
      <c r="W981" s="46"/>
      <c r="X981" s="46">
        <v>18</v>
      </c>
    </row>
    <row r="982" spans="1:24" x14ac:dyDescent="0.25">
      <c r="A982" s="29">
        <v>70072</v>
      </c>
      <c r="B982" s="46">
        <v>2</v>
      </c>
      <c r="C982" s="46">
        <v>5</v>
      </c>
      <c r="D982" s="46">
        <v>2</v>
      </c>
      <c r="E982" s="46">
        <v>4</v>
      </c>
      <c r="F982" s="46">
        <v>2</v>
      </c>
      <c r="G982" s="46"/>
      <c r="H982" s="46">
        <v>1</v>
      </c>
      <c r="I982" s="46">
        <v>1</v>
      </c>
      <c r="J982" s="46"/>
      <c r="K982" s="46">
        <v>1</v>
      </c>
      <c r="L982" s="46"/>
      <c r="M982" s="46"/>
      <c r="N982" s="46"/>
      <c r="O982" s="46"/>
      <c r="P982" s="46"/>
      <c r="Q982" s="46"/>
      <c r="R982" s="46"/>
      <c r="S982" s="46"/>
      <c r="T982" s="46"/>
      <c r="U982" s="46"/>
      <c r="V982" s="46"/>
      <c r="W982" s="46"/>
      <c r="X982" s="46">
        <v>18</v>
      </c>
    </row>
    <row r="983" spans="1:24" x14ac:dyDescent="0.25">
      <c r="A983" s="29">
        <v>103342</v>
      </c>
      <c r="B983" s="46">
        <v>4</v>
      </c>
      <c r="C983" s="46">
        <v>4</v>
      </c>
      <c r="D983" s="46">
        <v>2</v>
      </c>
      <c r="E983" s="46">
        <v>3</v>
      </c>
      <c r="F983" s="46"/>
      <c r="G983" s="46">
        <v>1</v>
      </c>
      <c r="H983" s="46">
        <v>1</v>
      </c>
      <c r="I983" s="46"/>
      <c r="J983" s="46">
        <v>1</v>
      </c>
      <c r="K983" s="46"/>
      <c r="L983" s="46">
        <v>1</v>
      </c>
      <c r="M983" s="46">
        <v>1</v>
      </c>
      <c r="N983" s="46"/>
      <c r="O983" s="46"/>
      <c r="P983" s="46"/>
      <c r="Q983" s="46"/>
      <c r="R983" s="46"/>
      <c r="S983" s="46"/>
      <c r="T983" s="46"/>
      <c r="U983" s="46"/>
      <c r="V983" s="46"/>
      <c r="W983" s="46"/>
      <c r="X983" s="46">
        <v>18</v>
      </c>
    </row>
    <row r="984" spans="1:24" x14ac:dyDescent="0.25">
      <c r="A984" s="29">
        <v>3922</v>
      </c>
      <c r="B984" s="46">
        <v>6</v>
      </c>
      <c r="C984" s="46">
        <v>5</v>
      </c>
      <c r="D984" s="46">
        <v>5</v>
      </c>
      <c r="E984" s="46"/>
      <c r="F984" s="46"/>
      <c r="G984" s="46">
        <v>1</v>
      </c>
      <c r="H984" s="46"/>
      <c r="I984" s="46"/>
      <c r="J984" s="46"/>
      <c r="K984" s="46"/>
      <c r="L984" s="46"/>
      <c r="M984" s="46"/>
      <c r="N984" s="46"/>
      <c r="O984" s="46"/>
      <c r="P984" s="46">
        <v>1</v>
      </c>
      <c r="Q984" s="46"/>
      <c r="R984" s="46"/>
      <c r="S984" s="46"/>
      <c r="T984" s="46"/>
      <c r="U984" s="46"/>
      <c r="V984" s="46"/>
      <c r="W984" s="46"/>
      <c r="X984" s="46">
        <v>18</v>
      </c>
    </row>
    <row r="985" spans="1:24" x14ac:dyDescent="0.25">
      <c r="A985" s="29">
        <v>104581</v>
      </c>
      <c r="B985" s="46">
        <v>5</v>
      </c>
      <c r="C985" s="46">
        <v>4</v>
      </c>
      <c r="D985" s="46">
        <v>2</v>
      </c>
      <c r="E985" s="46">
        <v>5</v>
      </c>
      <c r="F985" s="46"/>
      <c r="G985" s="46"/>
      <c r="H985" s="46"/>
      <c r="I985" s="46"/>
      <c r="J985" s="46">
        <v>1</v>
      </c>
      <c r="K985" s="46"/>
      <c r="L985" s="46"/>
      <c r="M985" s="46"/>
      <c r="N985" s="46"/>
      <c r="O985" s="46"/>
      <c r="P985" s="46"/>
      <c r="Q985" s="46"/>
      <c r="R985" s="46">
        <v>1</v>
      </c>
      <c r="S985" s="46"/>
      <c r="T985" s="46"/>
      <c r="U985" s="46"/>
      <c r="V985" s="46"/>
      <c r="W985" s="46"/>
      <c r="X985" s="46">
        <v>18</v>
      </c>
    </row>
    <row r="986" spans="1:24" x14ac:dyDescent="0.25">
      <c r="A986" s="29">
        <v>98398</v>
      </c>
      <c r="B986" s="46">
        <v>6</v>
      </c>
      <c r="C986" s="46">
        <v>2</v>
      </c>
      <c r="D986" s="46">
        <v>5</v>
      </c>
      <c r="E986" s="46">
        <v>2</v>
      </c>
      <c r="F986" s="46"/>
      <c r="G986" s="46"/>
      <c r="H986" s="46">
        <v>1</v>
      </c>
      <c r="I986" s="46"/>
      <c r="J986" s="46">
        <v>1</v>
      </c>
      <c r="K986" s="46"/>
      <c r="L986" s="46"/>
      <c r="M986" s="46"/>
      <c r="N986" s="46"/>
      <c r="O986" s="46">
        <v>1</v>
      </c>
      <c r="P986" s="46"/>
      <c r="Q986" s="46"/>
      <c r="R986" s="46"/>
      <c r="S986" s="46"/>
      <c r="T986" s="46"/>
      <c r="U986" s="46"/>
      <c r="V986" s="46"/>
      <c r="W986" s="46"/>
      <c r="X986" s="46">
        <v>18</v>
      </c>
    </row>
    <row r="987" spans="1:24" x14ac:dyDescent="0.25">
      <c r="A987" s="29">
        <v>107303</v>
      </c>
      <c r="B987" s="46">
        <v>7</v>
      </c>
      <c r="C987" s="46">
        <v>1</v>
      </c>
      <c r="D987" s="46">
        <v>5</v>
      </c>
      <c r="E987" s="46">
        <v>3</v>
      </c>
      <c r="F987" s="46"/>
      <c r="G987" s="46"/>
      <c r="H987" s="46"/>
      <c r="I987" s="46"/>
      <c r="J987" s="46">
        <v>1</v>
      </c>
      <c r="K987" s="46">
        <v>1</v>
      </c>
      <c r="L987" s="46"/>
      <c r="M987" s="46"/>
      <c r="N987" s="46"/>
      <c r="O987" s="46"/>
      <c r="P987" s="46"/>
      <c r="Q987" s="46"/>
      <c r="R987" s="46"/>
      <c r="S987" s="46"/>
      <c r="T987" s="46"/>
      <c r="U987" s="46"/>
      <c r="V987" s="46"/>
      <c r="W987" s="46"/>
      <c r="X987" s="46">
        <v>18</v>
      </c>
    </row>
    <row r="988" spans="1:24" x14ac:dyDescent="0.25">
      <c r="A988" s="29">
        <v>100368</v>
      </c>
      <c r="B988" s="46">
        <v>6</v>
      </c>
      <c r="C988" s="46">
        <v>3</v>
      </c>
      <c r="D988" s="46"/>
      <c r="E988" s="46">
        <v>7</v>
      </c>
      <c r="F988" s="46"/>
      <c r="G988" s="46"/>
      <c r="H988" s="46">
        <v>1</v>
      </c>
      <c r="I988" s="46"/>
      <c r="J988" s="46"/>
      <c r="K988" s="46">
        <v>1</v>
      </c>
      <c r="L988" s="46"/>
      <c r="M988" s="46"/>
      <c r="N988" s="46"/>
      <c r="O988" s="46"/>
      <c r="P988" s="46"/>
      <c r="Q988" s="46"/>
      <c r="R988" s="46"/>
      <c r="S988" s="46"/>
      <c r="T988" s="46"/>
      <c r="U988" s="46"/>
      <c r="V988" s="46"/>
      <c r="W988" s="46"/>
      <c r="X988" s="46">
        <v>18</v>
      </c>
    </row>
    <row r="989" spans="1:24" x14ac:dyDescent="0.25">
      <c r="A989" s="29">
        <v>111367</v>
      </c>
      <c r="B989" s="46">
        <v>6</v>
      </c>
      <c r="C989" s="46">
        <v>6</v>
      </c>
      <c r="D989" s="46">
        <v>2</v>
      </c>
      <c r="E989" s="46">
        <v>3</v>
      </c>
      <c r="F989" s="46"/>
      <c r="G989" s="46"/>
      <c r="H989" s="46"/>
      <c r="I989" s="46">
        <v>1</v>
      </c>
      <c r="J989" s="46"/>
      <c r="K989" s="46"/>
      <c r="L989" s="46"/>
      <c r="M989" s="46"/>
      <c r="N989" s="46"/>
      <c r="O989" s="46"/>
      <c r="P989" s="46"/>
      <c r="Q989" s="46"/>
      <c r="R989" s="46"/>
      <c r="S989" s="46"/>
      <c r="T989" s="46"/>
      <c r="U989" s="46"/>
      <c r="V989" s="46"/>
      <c r="W989" s="46"/>
      <c r="X989" s="46">
        <v>18</v>
      </c>
    </row>
    <row r="990" spans="1:24" x14ac:dyDescent="0.25">
      <c r="A990" s="29">
        <v>101979</v>
      </c>
      <c r="B990" s="46">
        <v>2</v>
      </c>
      <c r="C990" s="46">
        <v>4</v>
      </c>
      <c r="D990" s="46">
        <v>5</v>
      </c>
      <c r="E990" s="46">
        <v>3</v>
      </c>
      <c r="F990" s="46">
        <v>1</v>
      </c>
      <c r="G990" s="46">
        <v>1</v>
      </c>
      <c r="H990" s="46"/>
      <c r="I990" s="46"/>
      <c r="J990" s="46"/>
      <c r="K990" s="46">
        <v>1</v>
      </c>
      <c r="L990" s="46"/>
      <c r="M990" s="46"/>
      <c r="N990" s="46"/>
      <c r="O990" s="46"/>
      <c r="P990" s="46"/>
      <c r="Q990" s="46"/>
      <c r="R990" s="46"/>
      <c r="S990" s="46">
        <v>1</v>
      </c>
      <c r="T990" s="46"/>
      <c r="U990" s="46"/>
      <c r="V990" s="46"/>
      <c r="W990" s="46"/>
      <c r="X990" s="46">
        <v>18</v>
      </c>
    </row>
    <row r="991" spans="1:24" x14ac:dyDescent="0.25">
      <c r="A991" s="29">
        <v>29021</v>
      </c>
      <c r="B991" s="46">
        <v>7</v>
      </c>
      <c r="C991" s="46">
        <v>4</v>
      </c>
      <c r="D991" s="46">
        <v>1</v>
      </c>
      <c r="E991" s="46">
        <v>4</v>
      </c>
      <c r="F991" s="46"/>
      <c r="G991" s="46"/>
      <c r="H991" s="46"/>
      <c r="I991" s="46">
        <v>1</v>
      </c>
      <c r="J991" s="46"/>
      <c r="K991" s="46"/>
      <c r="L991" s="46"/>
      <c r="M991" s="46"/>
      <c r="N991" s="46">
        <v>1</v>
      </c>
      <c r="O991" s="46"/>
      <c r="P991" s="46"/>
      <c r="Q991" s="46"/>
      <c r="R991" s="46"/>
      <c r="S991" s="46"/>
      <c r="T991" s="46"/>
      <c r="U991" s="46"/>
      <c r="V991" s="46"/>
      <c r="W991" s="46"/>
      <c r="X991" s="46">
        <v>18</v>
      </c>
    </row>
    <row r="992" spans="1:24" x14ac:dyDescent="0.25">
      <c r="A992" s="29">
        <v>452634</v>
      </c>
      <c r="B992" s="46">
        <v>7</v>
      </c>
      <c r="C992" s="46">
        <v>2</v>
      </c>
      <c r="D992" s="46">
        <v>2</v>
      </c>
      <c r="E992" s="46">
        <v>2</v>
      </c>
      <c r="F992" s="46">
        <v>1</v>
      </c>
      <c r="G992" s="46">
        <v>1</v>
      </c>
      <c r="H992" s="46">
        <v>2</v>
      </c>
      <c r="I992" s="46"/>
      <c r="J992" s="46"/>
      <c r="K992" s="46"/>
      <c r="L992" s="46"/>
      <c r="M992" s="46"/>
      <c r="N992" s="46"/>
      <c r="O992" s="46"/>
      <c r="P992" s="46"/>
      <c r="Q992" s="46"/>
      <c r="R992" s="46"/>
      <c r="S992" s="46"/>
      <c r="T992" s="46"/>
      <c r="U992" s="46"/>
      <c r="V992" s="46"/>
      <c r="W992" s="46"/>
      <c r="X992" s="46">
        <v>17</v>
      </c>
    </row>
    <row r="993" spans="1:24" x14ac:dyDescent="0.25">
      <c r="A993" s="29">
        <v>379729</v>
      </c>
      <c r="B993" s="46">
        <v>6</v>
      </c>
      <c r="C993" s="46">
        <v>4</v>
      </c>
      <c r="D993" s="46">
        <v>4</v>
      </c>
      <c r="E993" s="46">
        <v>1</v>
      </c>
      <c r="F993" s="46"/>
      <c r="G993" s="46"/>
      <c r="H993" s="46"/>
      <c r="I993" s="46"/>
      <c r="J993" s="46"/>
      <c r="K993" s="46"/>
      <c r="L993" s="46"/>
      <c r="M993" s="46">
        <v>1</v>
      </c>
      <c r="N993" s="46"/>
      <c r="O993" s="46"/>
      <c r="P993" s="46"/>
      <c r="Q993" s="46"/>
      <c r="R993" s="46"/>
      <c r="S993" s="46"/>
      <c r="T993" s="46">
        <v>1</v>
      </c>
      <c r="U993" s="46"/>
      <c r="V993" s="46"/>
      <c r="W993" s="46"/>
      <c r="X993" s="46">
        <v>17</v>
      </c>
    </row>
    <row r="994" spans="1:24" x14ac:dyDescent="0.25">
      <c r="A994" s="29">
        <v>408733</v>
      </c>
      <c r="B994" s="46">
        <v>6</v>
      </c>
      <c r="C994" s="46"/>
      <c r="D994" s="46">
        <v>5</v>
      </c>
      <c r="E994" s="46">
        <v>1</v>
      </c>
      <c r="F994" s="46"/>
      <c r="G994" s="46">
        <v>1</v>
      </c>
      <c r="H994" s="46">
        <v>1</v>
      </c>
      <c r="I994" s="46">
        <v>1</v>
      </c>
      <c r="J994" s="46"/>
      <c r="K994" s="46">
        <v>1</v>
      </c>
      <c r="L994" s="46"/>
      <c r="M994" s="46"/>
      <c r="N994" s="46">
        <v>1</v>
      </c>
      <c r="O994" s="46"/>
      <c r="P994" s="46"/>
      <c r="Q994" s="46"/>
      <c r="R994" s="46"/>
      <c r="S994" s="46"/>
      <c r="T994" s="46"/>
      <c r="U994" s="46"/>
      <c r="V994" s="46"/>
      <c r="W994" s="46"/>
      <c r="X994" s="46">
        <v>17</v>
      </c>
    </row>
    <row r="995" spans="1:24" x14ac:dyDescent="0.25">
      <c r="A995" s="29">
        <v>367148</v>
      </c>
      <c r="B995" s="46">
        <v>4</v>
      </c>
      <c r="C995" s="46">
        <v>5</v>
      </c>
      <c r="D995" s="46">
        <v>4</v>
      </c>
      <c r="E995" s="46">
        <v>2</v>
      </c>
      <c r="F995" s="46">
        <v>1</v>
      </c>
      <c r="G995" s="46"/>
      <c r="H995" s="46"/>
      <c r="I995" s="46"/>
      <c r="J995" s="46"/>
      <c r="K995" s="46"/>
      <c r="L995" s="46"/>
      <c r="M995" s="46"/>
      <c r="N995" s="46"/>
      <c r="O995" s="46"/>
      <c r="P995" s="46">
        <v>1</v>
      </c>
      <c r="Q995" s="46"/>
      <c r="R995" s="46"/>
      <c r="S995" s="46"/>
      <c r="T995" s="46"/>
      <c r="U995" s="46"/>
      <c r="V995" s="46"/>
      <c r="W995" s="46"/>
      <c r="X995" s="46">
        <v>17</v>
      </c>
    </row>
    <row r="996" spans="1:24" x14ac:dyDescent="0.25">
      <c r="A996" s="29">
        <v>478593</v>
      </c>
      <c r="B996" s="46">
        <v>6</v>
      </c>
      <c r="C996" s="46">
        <v>2</v>
      </c>
      <c r="D996" s="46">
        <v>2</v>
      </c>
      <c r="E996" s="46">
        <v>6</v>
      </c>
      <c r="F996" s="46">
        <v>1</v>
      </c>
      <c r="G996" s="46"/>
      <c r="H996" s="46"/>
      <c r="I996" s="46"/>
      <c r="J996" s="46"/>
      <c r="K996" s="46"/>
      <c r="L996" s="46"/>
      <c r="M996" s="46"/>
      <c r="N996" s="46"/>
      <c r="O996" s="46"/>
      <c r="P996" s="46"/>
      <c r="Q996" s="46"/>
      <c r="R996" s="46"/>
      <c r="S996" s="46"/>
      <c r="T996" s="46"/>
      <c r="U996" s="46"/>
      <c r="V996" s="46"/>
      <c r="W996" s="46"/>
      <c r="X996" s="46">
        <v>17</v>
      </c>
    </row>
    <row r="997" spans="1:24" x14ac:dyDescent="0.25">
      <c r="A997" s="29">
        <v>476038</v>
      </c>
      <c r="B997" s="46">
        <v>6</v>
      </c>
      <c r="C997" s="46">
        <v>3</v>
      </c>
      <c r="D997" s="46">
        <v>1</v>
      </c>
      <c r="E997" s="46">
        <v>2</v>
      </c>
      <c r="F997" s="46">
        <v>1</v>
      </c>
      <c r="G997" s="46">
        <v>1</v>
      </c>
      <c r="H997" s="46"/>
      <c r="I997" s="46"/>
      <c r="J997" s="46"/>
      <c r="K997" s="46"/>
      <c r="L997" s="46"/>
      <c r="M997" s="46">
        <v>1</v>
      </c>
      <c r="N997" s="46"/>
      <c r="O997" s="46">
        <v>1</v>
      </c>
      <c r="P997" s="46">
        <v>1</v>
      </c>
      <c r="Q997" s="46"/>
      <c r="R997" s="46"/>
      <c r="S997" s="46"/>
      <c r="T997" s="46"/>
      <c r="U997" s="46"/>
      <c r="V997" s="46"/>
      <c r="W997" s="46"/>
      <c r="X997" s="46">
        <v>17</v>
      </c>
    </row>
    <row r="998" spans="1:24" x14ac:dyDescent="0.25">
      <c r="A998" s="29">
        <v>370960</v>
      </c>
      <c r="B998" s="46">
        <v>5</v>
      </c>
      <c r="C998" s="46">
        <v>5</v>
      </c>
      <c r="D998" s="46">
        <v>1</v>
      </c>
      <c r="E998" s="46">
        <v>3</v>
      </c>
      <c r="F998" s="46">
        <v>2</v>
      </c>
      <c r="G998" s="46">
        <v>1</v>
      </c>
      <c r="H998" s="46"/>
      <c r="I998" s="46"/>
      <c r="J998" s="46"/>
      <c r="K998" s="46"/>
      <c r="L998" s="46"/>
      <c r="M998" s="46"/>
      <c r="N998" s="46"/>
      <c r="O998" s="46"/>
      <c r="P998" s="46"/>
      <c r="Q998" s="46"/>
      <c r="R998" s="46"/>
      <c r="S998" s="46"/>
      <c r="T998" s="46"/>
      <c r="U998" s="46"/>
      <c r="V998" s="46"/>
      <c r="W998" s="46"/>
      <c r="X998" s="46">
        <v>17</v>
      </c>
    </row>
    <row r="999" spans="1:24" x14ac:dyDescent="0.25">
      <c r="A999" s="29">
        <v>391572</v>
      </c>
      <c r="B999" s="46">
        <v>5</v>
      </c>
      <c r="C999" s="46">
        <v>3</v>
      </c>
      <c r="D999" s="46">
        <v>4</v>
      </c>
      <c r="E999" s="46">
        <v>1</v>
      </c>
      <c r="F999" s="46">
        <v>1</v>
      </c>
      <c r="G999" s="46"/>
      <c r="H999" s="46"/>
      <c r="I999" s="46"/>
      <c r="J999" s="46">
        <v>1</v>
      </c>
      <c r="K999" s="46"/>
      <c r="L999" s="46"/>
      <c r="M999" s="46"/>
      <c r="N999" s="46">
        <v>1</v>
      </c>
      <c r="O999" s="46"/>
      <c r="P999" s="46"/>
      <c r="Q999" s="46">
        <v>1</v>
      </c>
      <c r="R999" s="46"/>
      <c r="S999" s="46"/>
      <c r="T999" s="46"/>
      <c r="U999" s="46"/>
      <c r="V999" s="46"/>
      <c r="W999" s="46"/>
      <c r="X999" s="46">
        <v>17</v>
      </c>
    </row>
    <row r="1000" spans="1:24" x14ac:dyDescent="0.25">
      <c r="A1000" s="29">
        <v>414410</v>
      </c>
      <c r="B1000" s="46">
        <v>4</v>
      </c>
      <c r="C1000" s="46">
        <v>6</v>
      </c>
      <c r="D1000" s="46"/>
      <c r="E1000" s="46">
        <v>1</v>
      </c>
      <c r="F1000" s="46">
        <v>2</v>
      </c>
      <c r="G1000" s="46">
        <v>3</v>
      </c>
      <c r="H1000" s="46"/>
      <c r="I1000" s="46"/>
      <c r="J1000" s="46">
        <v>1</v>
      </c>
      <c r="K1000" s="46"/>
      <c r="L1000" s="46"/>
      <c r="M1000" s="46"/>
      <c r="N1000" s="46"/>
      <c r="O1000" s="46"/>
      <c r="P1000" s="46"/>
      <c r="Q1000" s="46"/>
      <c r="R1000" s="46"/>
      <c r="S1000" s="46"/>
      <c r="T1000" s="46"/>
      <c r="U1000" s="46"/>
      <c r="V1000" s="46"/>
      <c r="W1000" s="46"/>
      <c r="X1000" s="46">
        <v>17</v>
      </c>
    </row>
    <row r="1001" spans="1:24" x14ac:dyDescent="0.25">
      <c r="A1001" s="29">
        <v>402089</v>
      </c>
      <c r="B1001" s="46">
        <v>2</v>
      </c>
      <c r="C1001" s="46">
        <v>4</v>
      </c>
      <c r="D1001" s="46">
        <v>7</v>
      </c>
      <c r="E1001" s="46">
        <v>2</v>
      </c>
      <c r="F1001" s="46">
        <v>1</v>
      </c>
      <c r="G1001" s="46"/>
      <c r="H1001" s="46"/>
      <c r="I1001" s="46"/>
      <c r="J1001" s="46"/>
      <c r="K1001" s="46"/>
      <c r="L1001" s="46"/>
      <c r="M1001" s="46">
        <v>1</v>
      </c>
      <c r="N1001" s="46"/>
      <c r="O1001" s="46"/>
      <c r="P1001" s="46"/>
      <c r="Q1001" s="46"/>
      <c r="R1001" s="46"/>
      <c r="S1001" s="46"/>
      <c r="T1001" s="46"/>
      <c r="U1001" s="46"/>
      <c r="V1001" s="46"/>
      <c r="W1001" s="46"/>
      <c r="X1001" s="46">
        <v>17</v>
      </c>
    </row>
    <row r="1002" spans="1:24" x14ac:dyDescent="0.25">
      <c r="A1002" s="29">
        <v>391555</v>
      </c>
      <c r="B1002" s="46">
        <v>5</v>
      </c>
      <c r="C1002" s="46">
        <v>5</v>
      </c>
      <c r="D1002" s="46">
        <v>3</v>
      </c>
      <c r="E1002" s="46">
        <v>4</v>
      </c>
      <c r="F1002" s="46"/>
      <c r="G1002" s="46"/>
      <c r="H1002" s="46"/>
      <c r="I1002" s="46"/>
      <c r="J1002" s="46"/>
      <c r="K1002" s="46"/>
      <c r="L1002" s="46"/>
      <c r="M1002" s="46"/>
      <c r="N1002" s="46"/>
      <c r="O1002" s="46"/>
      <c r="P1002" s="46"/>
      <c r="Q1002" s="46"/>
      <c r="R1002" s="46"/>
      <c r="S1002" s="46"/>
      <c r="T1002" s="46"/>
      <c r="U1002" s="46"/>
      <c r="V1002" s="46"/>
      <c r="W1002" s="46"/>
      <c r="X1002" s="46">
        <v>17</v>
      </c>
    </row>
    <row r="1003" spans="1:24" x14ac:dyDescent="0.25">
      <c r="A1003" s="29">
        <v>415952</v>
      </c>
      <c r="B1003" s="46">
        <v>3</v>
      </c>
      <c r="C1003" s="46">
        <v>5</v>
      </c>
      <c r="D1003" s="46">
        <v>3</v>
      </c>
      <c r="E1003" s="46">
        <v>4</v>
      </c>
      <c r="F1003" s="46">
        <v>1</v>
      </c>
      <c r="G1003" s="46"/>
      <c r="H1003" s="46"/>
      <c r="I1003" s="46"/>
      <c r="J1003" s="46"/>
      <c r="K1003" s="46">
        <v>1</v>
      </c>
      <c r="L1003" s="46"/>
      <c r="M1003" s="46"/>
      <c r="N1003" s="46"/>
      <c r="O1003" s="46"/>
      <c r="P1003" s="46"/>
      <c r="Q1003" s="46"/>
      <c r="R1003" s="46"/>
      <c r="S1003" s="46"/>
      <c r="T1003" s="46"/>
      <c r="U1003" s="46"/>
      <c r="V1003" s="46"/>
      <c r="W1003" s="46"/>
      <c r="X1003" s="46">
        <v>17</v>
      </c>
    </row>
    <row r="1004" spans="1:24" x14ac:dyDescent="0.25">
      <c r="A1004" s="29">
        <v>397099</v>
      </c>
      <c r="B1004" s="46">
        <v>7</v>
      </c>
      <c r="C1004" s="46">
        <v>2</v>
      </c>
      <c r="D1004" s="46">
        <v>2</v>
      </c>
      <c r="E1004" s="46">
        <v>1</v>
      </c>
      <c r="F1004" s="46"/>
      <c r="G1004" s="46"/>
      <c r="H1004" s="46"/>
      <c r="I1004" s="46"/>
      <c r="J1004" s="46">
        <v>1</v>
      </c>
      <c r="K1004" s="46">
        <v>1</v>
      </c>
      <c r="L1004" s="46">
        <v>1</v>
      </c>
      <c r="M1004" s="46"/>
      <c r="N1004" s="46"/>
      <c r="O1004" s="46"/>
      <c r="P1004" s="46"/>
      <c r="Q1004" s="46"/>
      <c r="R1004" s="46"/>
      <c r="S1004" s="46">
        <v>1</v>
      </c>
      <c r="T1004" s="46">
        <v>1</v>
      </c>
      <c r="U1004" s="46"/>
      <c r="V1004" s="46"/>
      <c r="W1004" s="46"/>
      <c r="X1004" s="46">
        <v>17</v>
      </c>
    </row>
    <row r="1005" spans="1:24" x14ac:dyDescent="0.25">
      <c r="A1005" s="29">
        <v>420955</v>
      </c>
      <c r="B1005" s="46">
        <v>4</v>
      </c>
      <c r="C1005" s="46">
        <v>5</v>
      </c>
      <c r="D1005" s="46">
        <v>4</v>
      </c>
      <c r="E1005" s="46">
        <v>2</v>
      </c>
      <c r="F1005" s="46"/>
      <c r="G1005" s="46"/>
      <c r="H1005" s="46">
        <v>1</v>
      </c>
      <c r="I1005" s="46">
        <v>1</v>
      </c>
      <c r="J1005" s="46"/>
      <c r="K1005" s="46"/>
      <c r="L1005" s="46"/>
      <c r="M1005" s="46"/>
      <c r="N1005" s="46"/>
      <c r="O1005" s="46"/>
      <c r="P1005" s="46"/>
      <c r="Q1005" s="46"/>
      <c r="R1005" s="46"/>
      <c r="S1005" s="46"/>
      <c r="T1005" s="46"/>
      <c r="U1005" s="46"/>
      <c r="V1005" s="46"/>
      <c r="W1005" s="46"/>
      <c r="X1005" s="46">
        <v>17</v>
      </c>
    </row>
    <row r="1006" spans="1:24" x14ac:dyDescent="0.25">
      <c r="A1006" s="29">
        <v>410892</v>
      </c>
      <c r="B1006" s="46">
        <v>8</v>
      </c>
      <c r="C1006" s="46">
        <v>2</v>
      </c>
      <c r="D1006" s="46">
        <v>3</v>
      </c>
      <c r="E1006" s="46">
        <v>1</v>
      </c>
      <c r="F1006" s="46"/>
      <c r="G1006" s="46">
        <v>1</v>
      </c>
      <c r="H1006" s="46"/>
      <c r="I1006" s="46">
        <v>1</v>
      </c>
      <c r="J1006" s="46"/>
      <c r="K1006" s="46"/>
      <c r="L1006" s="46"/>
      <c r="M1006" s="46"/>
      <c r="N1006" s="46"/>
      <c r="O1006" s="46"/>
      <c r="P1006" s="46"/>
      <c r="Q1006" s="46">
        <v>1</v>
      </c>
      <c r="R1006" s="46"/>
      <c r="S1006" s="46"/>
      <c r="T1006" s="46"/>
      <c r="U1006" s="46"/>
      <c r="V1006" s="46"/>
      <c r="W1006" s="46"/>
      <c r="X1006" s="46">
        <v>17</v>
      </c>
    </row>
    <row r="1007" spans="1:24" x14ac:dyDescent="0.25">
      <c r="A1007" s="29">
        <v>253060</v>
      </c>
      <c r="B1007" s="46">
        <v>3</v>
      </c>
      <c r="C1007" s="46">
        <v>4</v>
      </c>
      <c r="D1007" s="46">
        <v>7</v>
      </c>
      <c r="E1007" s="46">
        <v>2</v>
      </c>
      <c r="F1007" s="46">
        <v>1</v>
      </c>
      <c r="G1007" s="46"/>
      <c r="H1007" s="46"/>
      <c r="I1007" s="46"/>
      <c r="J1007" s="46"/>
      <c r="K1007" s="46"/>
      <c r="L1007" s="46"/>
      <c r="M1007" s="46"/>
      <c r="N1007" s="46"/>
      <c r="O1007" s="46"/>
      <c r="P1007" s="46"/>
      <c r="Q1007" s="46"/>
      <c r="R1007" s="46"/>
      <c r="S1007" s="46"/>
      <c r="T1007" s="46"/>
      <c r="U1007" s="46"/>
      <c r="V1007" s="46"/>
      <c r="W1007" s="46"/>
      <c r="X1007" s="46">
        <v>17</v>
      </c>
    </row>
    <row r="1008" spans="1:24" x14ac:dyDescent="0.25">
      <c r="A1008" s="29">
        <v>345906</v>
      </c>
      <c r="B1008" s="46">
        <v>4</v>
      </c>
      <c r="C1008" s="46">
        <v>4</v>
      </c>
      <c r="D1008" s="46">
        <v>1</v>
      </c>
      <c r="E1008" s="46">
        <v>1</v>
      </c>
      <c r="F1008" s="46">
        <v>1</v>
      </c>
      <c r="G1008" s="46">
        <v>2</v>
      </c>
      <c r="H1008" s="46"/>
      <c r="I1008" s="46"/>
      <c r="J1008" s="46">
        <v>1</v>
      </c>
      <c r="K1008" s="46"/>
      <c r="L1008" s="46">
        <v>2</v>
      </c>
      <c r="M1008" s="46"/>
      <c r="N1008" s="46"/>
      <c r="O1008" s="46"/>
      <c r="P1008" s="46"/>
      <c r="Q1008" s="46">
        <v>1</v>
      </c>
      <c r="R1008" s="46"/>
      <c r="S1008" s="46"/>
      <c r="T1008" s="46"/>
      <c r="U1008" s="46"/>
      <c r="V1008" s="46"/>
      <c r="W1008" s="46"/>
      <c r="X1008" s="46">
        <v>17</v>
      </c>
    </row>
    <row r="1009" spans="1:24" x14ac:dyDescent="0.25">
      <c r="A1009" s="29">
        <v>351116</v>
      </c>
      <c r="B1009" s="46">
        <v>4</v>
      </c>
      <c r="C1009" s="46">
        <v>5</v>
      </c>
      <c r="D1009" s="46">
        <v>2</v>
      </c>
      <c r="E1009" s="46">
        <v>2</v>
      </c>
      <c r="F1009" s="46"/>
      <c r="G1009" s="46"/>
      <c r="H1009" s="46">
        <v>1</v>
      </c>
      <c r="I1009" s="46"/>
      <c r="J1009" s="46"/>
      <c r="K1009" s="46"/>
      <c r="L1009" s="46">
        <v>1</v>
      </c>
      <c r="M1009" s="46"/>
      <c r="N1009" s="46"/>
      <c r="O1009" s="46">
        <v>1</v>
      </c>
      <c r="P1009" s="46"/>
      <c r="Q1009" s="46">
        <v>1</v>
      </c>
      <c r="R1009" s="46"/>
      <c r="S1009" s="46"/>
      <c r="T1009" s="46"/>
      <c r="U1009" s="46"/>
      <c r="V1009" s="46"/>
      <c r="W1009" s="46"/>
      <c r="X1009" s="46">
        <v>17</v>
      </c>
    </row>
    <row r="1010" spans="1:24" x14ac:dyDescent="0.25">
      <c r="A1010" s="29">
        <v>262011</v>
      </c>
      <c r="B1010" s="46">
        <v>6</v>
      </c>
      <c r="C1010" s="46">
        <v>3</v>
      </c>
      <c r="D1010" s="46">
        <v>3</v>
      </c>
      <c r="E1010" s="46">
        <v>2</v>
      </c>
      <c r="F1010" s="46">
        <v>1</v>
      </c>
      <c r="G1010" s="46">
        <v>1</v>
      </c>
      <c r="H1010" s="46"/>
      <c r="I1010" s="46"/>
      <c r="J1010" s="46">
        <v>1</v>
      </c>
      <c r="K1010" s="46"/>
      <c r="L1010" s="46"/>
      <c r="M1010" s="46"/>
      <c r="N1010" s="46"/>
      <c r="O1010" s="46"/>
      <c r="P1010" s="46"/>
      <c r="Q1010" s="46"/>
      <c r="R1010" s="46"/>
      <c r="S1010" s="46"/>
      <c r="T1010" s="46"/>
      <c r="U1010" s="46"/>
      <c r="V1010" s="46"/>
      <c r="W1010" s="46"/>
      <c r="X1010" s="46">
        <v>17</v>
      </c>
    </row>
    <row r="1011" spans="1:24" x14ac:dyDescent="0.25">
      <c r="A1011" s="29">
        <v>326690</v>
      </c>
      <c r="B1011" s="46">
        <v>4</v>
      </c>
      <c r="C1011" s="46">
        <v>4</v>
      </c>
      <c r="D1011" s="46">
        <v>2</v>
      </c>
      <c r="E1011" s="46">
        <v>3</v>
      </c>
      <c r="F1011" s="46">
        <v>2</v>
      </c>
      <c r="G1011" s="46"/>
      <c r="H1011" s="46"/>
      <c r="I1011" s="46"/>
      <c r="J1011" s="46">
        <v>1</v>
      </c>
      <c r="K1011" s="46"/>
      <c r="L1011" s="46"/>
      <c r="M1011" s="46"/>
      <c r="N1011" s="46">
        <v>1</v>
      </c>
      <c r="O1011" s="46"/>
      <c r="P1011" s="46"/>
      <c r="Q1011" s="46"/>
      <c r="R1011" s="46"/>
      <c r="S1011" s="46"/>
      <c r="T1011" s="46"/>
      <c r="U1011" s="46"/>
      <c r="V1011" s="46"/>
      <c r="W1011" s="46"/>
      <c r="X1011" s="46">
        <v>17</v>
      </c>
    </row>
    <row r="1012" spans="1:24" x14ac:dyDescent="0.25">
      <c r="A1012" s="29">
        <v>312575</v>
      </c>
      <c r="B1012" s="46">
        <v>5</v>
      </c>
      <c r="C1012" s="46">
        <v>3</v>
      </c>
      <c r="D1012" s="46">
        <v>2</v>
      </c>
      <c r="E1012" s="46">
        <v>1</v>
      </c>
      <c r="F1012" s="46">
        <v>1</v>
      </c>
      <c r="G1012" s="46">
        <v>1</v>
      </c>
      <c r="H1012" s="46"/>
      <c r="I1012" s="46">
        <v>1</v>
      </c>
      <c r="J1012" s="46"/>
      <c r="K1012" s="46">
        <v>1</v>
      </c>
      <c r="L1012" s="46">
        <v>1</v>
      </c>
      <c r="M1012" s="46"/>
      <c r="N1012" s="46"/>
      <c r="O1012" s="46"/>
      <c r="P1012" s="46"/>
      <c r="Q1012" s="46"/>
      <c r="R1012" s="46"/>
      <c r="S1012" s="46"/>
      <c r="T1012" s="46"/>
      <c r="U1012" s="46"/>
      <c r="V1012" s="46">
        <v>1</v>
      </c>
      <c r="W1012" s="46"/>
      <c r="X1012" s="46">
        <v>17</v>
      </c>
    </row>
    <row r="1013" spans="1:24" x14ac:dyDescent="0.25">
      <c r="A1013" s="29">
        <v>264569</v>
      </c>
      <c r="B1013" s="46">
        <v>5</v>
      </c>
      <c r="C1013" s="46">
        <v>4</v>
      </c>
      <c r="D1013" s="46"/>
      <c r="E1013" s="46">
        <v>7</v>
      </c>
      <c r="F1013" s="46"/>
      <c r="G1013" s="46"/>
      <c r="H1013" s="46"/>
      <c r="I1013" s="46"/>
      <c r="J1013" s="46"/>
      <c r="K1013" s="46"/>
      <c r="L1013" s="46"/>
      <c r="M1013" s="46"/>
      <c r="N1013" s="46"/>
      <c r="O1013" s="46">
        <v>1</v>
      </c>
      <c r="P1013" s="46"/>
      <c r="Q1013" s="46"/>
      <c r="R1013" s="46"/>
      <c r="S1013" s="46"/>
      <c r="T1013" s="46"/>
      <c r="U1013" s="46"/>
      <c r="V1013" s="46"/>
      <c r="W1013" s="46"/>
      <c r="X1013" s="46">
        <v>17</v>
      </c>
    </row>
    <row r="1014" spans="1:24" x14ac:dyDescent="0.25">
      <c r="A1014" s="29">
        <v>302811</v>
      </c>
      <c r="B1014" s="46">
        <v>7</v>
      </c>
      <c r="C1014" s="46">
        <v>4</v>
      </c>
      <c r="D1014" s="46"/>
      <c r="E1014" s="46"/>
      <c r="F1014" s="46"/>
      <c r="G1014" s="46">
        <v>1</v>
      </c>
      <c r="H1014" s="46">
        <v>1</v>
      </c>
      <c r="I1014" s="46">
        <v>1</v>
      </c>
      <c r="J1014" s="46">
        <v>1</v>
      </c>
      <c r="K1014" s="46"/>
      <c r="L1014" s="46"/>
      <c r="M1014" s="46"/>
      <c r="N1014" s="46">
        <v>1</v>
      </c>
      <c r="O1014" s="46"/>
      <c r="P1014" s="46"/>
      <c r="Q1014" s="46">
        <v>1</v>
      </c>
      <c r="R1014" s="46"/>
      <c r="S1014" s="46"/>
      <c r="T1014" s="46"/>
      <c r="U1014" s="46"/>
      <c r="V1014" s="46"/>
      <c r="W1014" s="46"/>
      <c r="X1014" s="46">
        <v>17</v>
      </c>
    </row>
    <row r="1015" spans="1:24" x14ac:dyDescent="0.25">
      <c r="A1015" s="29">
        <v>335810</v>
      </c>
      <c r="B1015" s="46">
        <v>4</v>
      </c>
      <c r="C1015" s="46">
        <v>4</v>
      </c>
      <c r="D1015" s="46">
        <v>2</v>
      </c>
      <c r="E1015" s="46">
        <v>6</v>
      </c>
      <c r="F1015" s="46"/>
      <c r="G1015" s="46"/>
      <c r="H1015" s="46"/>
      <c r="I1015" s="46"/>
      <c r="J1015" s="46"/>
      <c r="K1015" s="46"/>
      <c r="L1015" s="46"/>
      <c r="M1015" s="46"/>
      <c r="N1015" s="46"/>
      <c r="O1015" s="46"/>
      <c r="P1015" s="46"/>
      <c r="Q1015" s="46"/>
      <c r="R1015" s="46"/>
      <c r="S1015" s="46">
        <v>1</v>
      </c>
      <c r="T1015" s="46"/>
      <c r="U1015" s="46"/>
      <c r="V1015" s="46"/>
      <c r="W1015" s="46"/>
      <c r="X1015" s="46">
        <v>17</v>
      </c>
    </row>
    <row r="1016" spans="1:24" x14ac:dyDescent="0.25">
      <c r="A1016" s="29">
        <v>293468</v>
      </c>
      <c r="B1016" s="46">
        <v>5</v>
      </c>
      <c r="C1016" s="46">
        <v>1</v>
      </c>
      <c r="D1016" s="46">
        <v>5</v>
      </c>
      <c r="E1016" s="46">
        <v>2</v>
      </c>
      <c r="F1016" s="46"/>
      <c r="G1016" s="46"/>
      <c r="H1016" s="46">
        <v>1</v>
      </c>
      <c r="I1016" s="46">
        <v>2</v>
      </c>
      <c r="J1016" s="46"/>
      <c r="K1016" s="46"/>
      <c r="L1016" s="46"/>
      <c r="M1016" s="46"/>
      <c r="N1016" s="46"/>
      <c r="O1016" s="46"/>
      <c r="P1016" s="46"/>
      <c r="Q1016" s="46">
        <v>1</v>
      </c>
      <c r="R1016" s="46"/>
      <c r="S1016" s="46"/>
      <c r="T1016" s="46"/>
      <c r="U1016" s="46"/>
      <c r="V1016" s="46"/>
      <c r="W1016" s="46"/>
      <c r="X1016" s="46">
        <v>17</v>
      </c>
    </row>
    <row r="1017" spans="1:24" x14ac:dyDescent="0.25">
      <c r="A1017" s="29">
        <v>266426</v>
      </c>
      <c r="B1017" s="46">
        <v>9</v>
      </c>
      <c r="C1017" s="46">
        <v>4</v>
      </c>
      <c r="D1017" s="46">
        <v>1</v>
      </c>
      <c r="E1017" s="46"/>
      <c r="F1017" s="46"/>
      <c r="G1017" s="46"/>
      <c r="H1017" s="46"/>
      <c r="I1017" s="46"/>
      <c r="J1017" s="46">
        <v>1</v>
      </c>
      <c r="K1017" s="46"/>
      <c r="L1017" s="46"/>
      <c r="M1017" s="46"/>
      <c r="N1017" s="46">
        <v>1</v>
      </c>
      <c r="O1017" s="46"/>
      <c r="P1017" s="46">
        <v>1</v>
      </c>
      <c r="Q1017" s="46"/>
      <c r="R1017" s="46"/>
      <c r="S1017" s="46"/>
      <c r="T1017" s="46"/>
      <c r="U1017" s="46"/>
      <c r="V1017" s="46"/>
      <c r="W1017" s="46"/>
      <c r="X1017" s="46">
        <v>17</v>
      </c>
    </row>
    <row r="1018" spans="1:24" x14ac:dyDescent="0.25">
      <c r="A1018" s="29">
        <v>355664</v>
      </c>
      <c r="B1018" s="46">
        <v>2</v>
      </c>
      <c r="C1018" s="46">
        <v>4</v>
      </c>
      <c r="D1018" s="46">
        <v>6</v>
      </c>
      <c r="E1018" s="46">
        <v>4</v>
      </c>
      <c r="F1018" s="46"/>
      <c r="G1018" s="46"/>
      <c r="H1018" s="46"/>
      <c r="I1018" s="46"/>
      <c r="J1018" s="46"/>
      <c r="K1018" s="46"/>
      <c r="L1018" s="46"/>
      <c r="M1018" s="46"/>
      <c r="N1018" s="46"/>
      <c r="O1018" s="46"/>
      <c r="P1018" s="46"/>
      <c r="Q1018" s="46"/>
      <c r="R1018" s="46">
        <v>1</v>
      </c>
      <c r="S1018" s="46"/>
      <c r="T1018" s="46"/>
      <c r="U1018" s="46"/>
      <c r="V1018" s="46"/>
      <c r="W1018" s="46"/>
      <c r="X1018" s="46">
        <v>17</v>
      </c>
    </row>
    <row r="1019" spans="1:24" x14ac:dyDescent="0.25">
      <c r="A1019" s="29">
        <v>330753</v>
      </c>
      <c r="B1019" s="46">
        <v>8</v>
      </c>
      <c r="C1019" s="46">
        <v>2</v>
      </c>
      <c r="D1019" s="46">
        <v>3</v>
      </c>
      <c r="E1019" s="46">
        <v>3</v>
      </c>
      <c r="F1019" s="46"/>
      <c r="G1019" s="46"/>
      <c r="H1019" s="46"/>
      <c r="I1019" s="46"/>
      <c r="J1019" s="46"/>
      <c r="K1019" s="46"/>
      <c r="L1019" s="46"/>
      <c r="M1019" s="46"/>
      <c r="N1019" s="46">
        <v>1</v>
      </c>
      <c r="O1019" s="46"/>
      <c r="P1019" s="46"/>
      <c r="Q1019" s="46"/>
      <c r="R1019" s="46"/>
      <c r="S1019" s="46"/>
      <c r="T1019" s="46"/>
      <c r="U1019" s="46"/>
      <c r="V1019" s="46"/>
      <c r="W1019" s="46"/>
      <c r="X1019" s="46">
        <v>17</v>
      </c>
    </row>
    <row r="1020" spans="1:24" x14ac:dyDescent="0.25">
      <c r="A1020" s="29">
        <v>263550</v>
      </c>
      <c r="B1020" s="46">
        <v>7</v>
      </c>
      <c r="C1020" s="46">
        <v>5</v>
      </c>
      <c r="D1020" s="46">
        <v>2</v>
      </c>
      <c r="E1020" s="46">
        <v>1</v>
      </c>
      <c r="F1020" s="46"/>
      <c r="G1020" s="46"/>
      <c r="H1020" s="46"/>
      <c r="I1020" s="46"/>
      <c r="J1020" s="46">
        <v>1</v>
      </c>
      <c r="K1020" s="46"/>
      <c r="L1020" s="46"/>
      <c r="M1020" s="46"/>
      <c r="N1020" s="46">
        <v>1</v>
      </c>
      <c r="O1020" s="46"/>
      <c r="P1020" s="46"/>
      <c r="Q1020" s="46"/>
      <c r="R1020" s="46"/>
      <c r="S1020" s="46"/>
      <c r="T1020" s="46"/>
      <c r="U1020" s="46"/>
      <c r="V1020" s="46"/>
      <c r="W1020" s="46"/>
      <c r="X1020" s="46">
        <v>17</v>
      </c>
    </row>
    <row r="1021" spans="1:24" x14ac:dyDescent="0.25">
      <c r="A1021" s="29">
        <v>299439</v>
      </c>
      <c r="B1021" s="46">
        <v>6</v>
      </c>
      <c r="C1021" s="46">
        <v>4</v>
      </c>
      <c r="D1021" s="46">
        <v>4</v>
      </c>
      <c r="E1021" s="46">
        <v>2</v>
      </c>
      <c r="F1021" s="46">
        <v>1</v>
      </c>
      <c r="G1021" s="46"/>
      <c r="H1021" s="46"/>
      <c r="I1021" s="46"/>
      <c r="J1021" s="46"/>
      <c r="K1021" s="46"/>
      <c r="L1021" s="46"/>
      <c r="M1021" s="46"/>
      <c r="N1021" s="46"/>
      <c r="O1021" s="46"/>
      <c r="P1021" s="46"/>
      <c r="Q1021" s="46"/>
      <c r="R1021" s="46"/>
      <c r="S1021" s="46"/>
      <c r="T1021" s="46"/>
      <c r="U1021" s="46"/>
      <c r="V1021" s="46"/>
      <c r="W1021" s="46"/>
      <c r="X1021" s="46">
        <v>17</v>
      </c>
    </row>
    <row r="1022" spans="1:24" x14ac:dyDescent="0.25">
      <c r="A1022" s="29">
        <v>359858</v>
      </c>
      <c r="B1022" s="46">
        <v>2</v>
      </c>
      <c r="C1022" s="46">
        <v>4</v>
      </c>
      <c r="D1022" s="46">
        <v>3</v>
      </c>
      <c r="E1022" s="46">
        <v>2</v>
      </c>
      <c r="F1022" s="46"/>
      <c r="G1022" s="46">
        <v>1</v>
      </c>
      <c r="H1022" s="46">
        <v>2</v>
      </c>
      <c r="I1022" s="46">
        <v>1</v>
      </c>
      <c r="J1022" s="46"/>
      <c r="K1022" s="46">
        <v>1</v>
      </c>
      <c r="L1022" s="46"/>
      <c r="M1022" s="46"/>
      <c r="N1022" s="46"/>
      <c r="O1022" s="46"/>
      <c r="P1022" s="46">
        <v>1</v>
      </c>
      <c r="Q1022" s="46"/>
      <c r="R1022" s="46"/>
      <c r="S1022" s="46"/>
      <c r="T1022" s="46"/>
      <c r="U1022" s="46"/>
      <c r="V1022" s="46"/>
      <c r="W1022" s="46"/>
      <c r="X1022" s="46">
        <v>17</v>
      </c>
    </row>
    <row r="1023" spans="1:24" x14ac:dyDescent="0.25">
      <c r="A1023" s="29">
        <v>255868</v>
      </c>
      <c r="B1023" s="46">
        <v>2</v>
      </c>
      <c r="C1023" s="46">
        <v>3</v>
      </c>
      <c r="D1023" s="46">
        <v>2</v>
      </c>
      <c r="E1023" s="46">
        <v>3</v>
      </c>
      <c r="F1023" s="46">
        <v>1</v>
      </c>
      <c r="G1023" s="46"/>
      <c r="H1023" s="46"/>
      <c r="I1023" s="46">
        <v>3</v>
      </c>
      <c r="J1023" s="46">
        <v>1</v>
      </c>
      <c r="K1023" s="46">
        <v>1</v>
      </c>
      <c r="L1023" s="46"/>
      <c r="M1023" s="46"/>
      <c r="N1023" s="46"/>
      <c r="O1023" s="46"/>
      <c r="P1023" s="46"/>
      <c r="Q1023" s="46"/>
      <c r="R1023" s="46"/>
      <c r="S1023" s="46">
        <v>1</v>
      </c>
      <c r="T1023" s="46"/>
      <c r="U1023" s="46"/>
      <c r="V1023" s="46"/>
      <c r="W1023" s="46"/>
      <c r="X1023" s="46">
        <v>17</v>
      </c>
    </row>
    <row r="1024" spans="1:24" x14ac:dyDescent="0.25">
      <c r="A1024" s="29">
        <v>130031</v>
      </c>
      <c r="B1024" s="46">
        <v>5</v>
      </c>
      <c r="C1024" s="46">
        <v>5</v>
      </c>
      <c r="D1024" s="46">
        <v>4</v>
      </c>
      <c r="E1024" s="46">
        <v>1</v>
      </c>
      <c r="F1024" s="46"/>
      <c r="G1024" s="46"/>
      <c r="H1024" s="46">
        <v>1</v>
      </c>
      <c r="I1024" s="46"/>
      <c r="J1024" s="46">
        <v>1</v>
      </c>
      <c r="K1024" s="46"/>
      <c r="L1024" s="46"/>
      <c r="M1024" s="46"/>
      <c r="N1024" s="46"/>
      <c r="O1024" s="46"/>
      <c r="P1024" s="46"/>
      <c r="Q1024" s="46"/>
      <c r="R1024" s="46"/>
      <c r="S1024" s="46"/>
      <c r="T1024" s="46"/>
      <c r="U1024" s="46"/>
      <c r="V1024" s="46"/>
      <c r="W1024" s="46"/>
      <c r="X1024" s="46">
        <v>17</v>
      </c>
    </row>
    <row r="1025" spans="1:24" x14ac:dyDescent="0.25">
      <c r="A1025" s="29">
        <v>142606</v>
      </c>
      <c r="B1025" s="46">
        <v>3</v>
      </c>
      <c r="C1025" s="46">
        <v>6</v>
      </c>
      <c r="D1025" s="46">
        <v>2</v>
      </c>
      <c r="E1025" s="46">
        <v>2</v>
      </c>
      <c r="F1025" s="46">
        <v>1</v>
      </c>
      <c r="G1025" s="46"/>
      <c r="H1025" s="46"/>
      <c r="I1025" s="46"/>
      <c r="J1025" s="46">
        <v>2</v>
      </c>
      <c r="K1025" s="46"/>
      <c r="L1025" s="46"/>
      <c r="M1025" s="46"/>
      <c r="N1025" s="46"/>
      <c r="O1025" s="46">
        <v>1</v>
      </c>
      <c r="P1025" s="46"/>
      <c r="Q1025" s="46"/>
      <c r="R1025" s="46"/>
      <c r="S1025" s="46"/>
      <c r="T1025" s="46"/>
      <c r="U1025" s="46"/>
      <c r="V1025" s="46"/>
      <c r="W1025" s="46"/>
      <c r="X1025" s="46">
        <v>17</v>
      </c>
    </row>
    <row r="1026" spans="1:24" x14ac:dyDescent="0.25">
      <c r="A1026" s="29">
        <v>145946</v>
      </c>
      <c r="B1026" s="46">
        <v>6</v>
      </c>
      <c r="C1026" s="46">
        <v>3</v>
      </c>
      <c r="D1026" s="46">
        <v>1</v>
      </c>
      <c r="E1026" s="46">
        <v>5</v>
      </c>
      <c r="F1026" s="46">
        <v>1</v>
      </c>
      <c r="G1026" s="46"/>
      <c r="H1026" s="46"/>
      <c r="I1026" s="46"/>
      <c r="J1026" s="46"/>
      <c r="K1026" s="46"/>
      <c r="L1026" s="46"/>
      <c r="M1026" s="46">
        <v>1</v>
      </c>
      <c r="N1026" s="46"/>
      <c r="O1026" s="46"/>
      <c r="P1026" s="46"/>
      <c r="Q1026" s="46"/>
      <c r="R1026" s="46"/>
      <c r="S1026" s="46"/>
      <c r="T1026" s="46"/>
      <c r="U1026" s="46"/>
      <c r="V1026" s="46"/>
      <c r="W1026" s="46"/>
      <c r="X1026" s="46">
        <v>17</v>
      </c>
    </row>
    <row r="1027" spans="1:24" x14ac:dyDescent="0.25">
      <c r="A1027" s="29">
        <v>135843</v>
      </c>
      <c r="B1027" s="46">
        <v>3</v>
      </c>
      <c r="C1027" s="46">
        <v>2</v>
      </c>
      <c r="D1027" s="46">
        <v>5</v>
      </c>
      <c r="E1027" s="46">
        <v>2</v>
      </c>
      <c r="F1027" s="46"/>
      <c r="G1027" s="46"/>
      <c r="H1027" s="46">
        <v>1</v>
      </c>
      <c r="I1027" s="46"/>
      <c r="J1027" s="46"/>
      <c r="K1027" s="46"/>
      <c r="L1027" s="46"/>
      <c r="M1027" s="46"/>
      <c r="N1027" s="46">
        <v>1</v>
      </c>
      <c r="O1027" s="46"/>
      <c r="P1027" s="46">
        <v>2</v>
      </c>
      <c r="Q1027" s="46"/>
      <c r="R1027" s="46">
        <v>1</v>
      </c>
      <c r="S1027" s="46"/>
      <c r="T1027" s="46"/>
      <c r="U1027" s="46"/>
      <c r="V1027" s="46"/>
      <c r="W1027" s="46"/>
      <c r="X1027" s="46">
        <v>17</v>
      </c>
    </row>
    <row r="1028" spans="1:24" x14ac:dyDescent="0.25">
      <c r="A1028" s="29">
        <v>178118</v>
      </c>
      <c r="B1028" s="46">
        <v>4</v>
      </c>
      <c r="C1028" s="46">
        <v>6</v>
      </c>
      <c r="D1028" s="46">
        <v>1</v>
      </c>
      <c r="E1028" s="46"/>
      <c r="F1028" s="46">
        <v>2</v>
      </c>
      <c r="G1028" s="46">
        <v>1</v>
      </c>
      <c r="H1028" s="46">
        <v>1</v>
      </c>
      <c r="I1028" s="46">
        <v>1</v>
      </c>
      <c r="J1028" s="46">
        <v>1</v>
      </c>
      <c r="K1028" s="46"/>
      <c r="L1028" s="46"/>
      <c r="M1028" s="46"/>
      <c r="N1028" s="46"/>
      <c r="O1028" s="46"/>
      <c r="P1028" s="46"/>
      <c r="Q1028" s="46"/>
      <c r="R1028" s="46"/>
      <c r="S1028" s="46"/>
      <c r="T1028" s="46"/>
      <c r="U1028" s="46"/>
      <c r="V1028" s="46"/>
      <c r="W1028" s="46"/>
      <c r="X1028" s="46">
        <v>17</v>
      </c>
    </row>
    <row r="1029" spans="1:24" x14ac:dyDescent="0.25">
      <c r="A1029" s="29">
        <v>230201</v>
      </c>
      <c r="B1029" s="46">
        <v>5</v>
      </c>
      <c r="C1029" s="46">
        <v>4</v>
      </c>
      <c r="D1029" s="46">
        <v>1</v>
      </c>
      <c r="E1029" s="46">
        <v>4</v>
      </c>
      <c r="F1029" s="46"/>
      <c r="G1029" s="46"/>
      <c r="H1029" s="46">
        <v>1</v>
      </c>
      <c r="I1029" s="46"/>
      <c r="J1029" s="46"/>
      <c r="K1029" s="46"/>
      <c r="L1029" s="46"/>
      <c r="M1029" s="46"/>
      <c r="N1029" s="46">
        <v>1</v>
      </c>
      <c r="O1029" s="46">
        <v>1</v>
      </c>
      <c r="P1029" s="46"/>
      <c r="Q1029" s="46"/>
      <c r="R1029" s="46"/>
      <c r="S1029" s="46"/>
      <c r="T1029" s="46"/>
      <c r="U1029" s="46"/>
      <c r="V1029" s="46"/>
      <c r="W1029" s="46"/>
      <c r="X1029" s="46">
        <v>17</v>
      </c>
    </row>
    <row r="1030" spans="1:24" x14ac:dyDescent="0.25">
      <c r="A1030" s="29">
        <v>176633</v>
      </c>
      <c r="B1030" s="46">
        <v>3</v>
      </c>
      <c r="C1030" s="46">
        <v>3</v>
      </c>
      <c r="D1030" s="46">
        <v>5</v>
      </c>
      <c r="E1030" s="46">
        <v>2</v>
      </c>
      <c r="F1030" s="46"/>
      <c r="G1030" s="46">
        <v>2</v>
      </c>
      <c r="H1030" s="46"/>
      <c r="I1030" s="46"/>
      <c r="J1030" s="46">
        <v>1</v>
      </c>
      <c r="K1030" s="46"/>
      <c r="L1030" s="46"/>
      <c r="M1030" s="46"/>
      <c r="N1030" s="46"/>
      <c r="O1030" s="46"/>
      <c r="P1030" s="46"/>
      <c r="Q1030" s="46"/>
      <c r="R1030" s="46"/>
      <c r="S1030" s="46">
        <v>1</v>
      </c>
      <c r="T1030" s="46"/>
      <c r="U1030" s="46"/>
      <c r="V1030" s="46"/>
      <c r="W1030" s="46"/>
      <c r="X1030" s="46">
        <v>17</v>
      </c>
    </row>
    <row r="1031" spans="1:24" x14ac:dyDescent="0.25">
      <c r="A1031" s="29">
        <v>224330</v>
      </c>
      <c r="B1031" s="46">
        <v>4</v>
      </c>
      <c r="C1031" s="46">
        <v>7</v>
      </c>
      <c r="D1031" s="46">
        <v>2</v>
      </c>
      <c r="E1031" s="46">
        <v>2</v>
      </c>
      <c r="F1031" s="46">
        <v>1</v>
      </c>
      <c r="G1031" s="46"/>
      <c r="H1031" s="46"/>
      <c r="I1031" s="46">
        <v>1</v>
      </c>
      <c r="J1031" s="46"/>
      <c r="K1031" s="46"/>
      <c r="L1031" s="46"/>
      <c r="M1031" s="46"/>
      <c r="N1031" s="46"/>
      <c r="O1031" s="46"/>
      <c r="P1031" s="46"/>
      <c r="Q1031" s="46"/>
      <c r="R1031" s="46"/>
      <c r="S1031" s="46"/>
      <c r="T1031" s="46"/>
      <c r="U1031" s="46"/>
      <c r="V1031" s="46"/>
      <c r="W1031" s="46"/>
      <c r="X1031" s="46">
        <v>17</v>
      </c>
    </row>
    <row r="1032" spans="1:24" x14ac:dyDescent="0.25">
      <c r="A1032" s="29">
        <v>242151</v>
      </c>
      <c r="B1032" s="46">
        <v>6</v>
      </c>
      <c r="C1032" s="46">
        <v>4</v>
      </c>
      <c r="D1032" s="46">
        <v>3</v>
      </c>
      <c r="E1032" s="46">
        <v>2</v>
      </c>
      <c r="F1032" s="46"/>
      <c r="G1032" s="46"/>
      <c r="H1032" s="46"/>
      <c r="I1032" s="46">
        <v>1</v>
      </c>
      <c r="J1032" s="46"/>
      <c r="K1032" s="46">
        <v>1</v>
      </c>
      <c r="L1032" s="46"/>
      <c r="M1032" s="46"/>
      <c r="N1032" s="46"/>
      <c r="O1032" s="46"/>
      <c r="P1032" s="46"/>
      <c r="Q1032" s="46"/>
      <c r="R1032" s="46"/>
      <c r="S1032" s="46"/>
      <c r="T1032" s="46"/>
      <c r="U1032" s="46"/>
      <c r="V1032" s="46"/>
      <c r="W1032" s="46"/>
      <c r="X1032" s="46">
        <v>17</v>
      </c>
    </row>
    <row r="1033" spans="1:24" x14ac:dyDescent="0.25">
      <c r="A1033" s="29">
        <v>167074</v>
      </c>
      <c r="B1033" s="46">
        <v>5</v>
      </c>
      <c r="C1033" s="46">
        <v>4</v>
      </c>
      <c r="D1033" s="46">
        <v>2</v>
      </c>
      <c r="E1033" s="46">
        <v>3</v>
      </c>
      <c r="F1033" s="46">
        <v>2</v>
      </c>
      <c r="G1033" s="46"/>
      <c r="H1033" s="46">
        <v>1</v>
      </c>
      <c r="I1033" s="46"/>
      <c r="J1033" s="46"/>
      <c r="K1033" s="46"/>
      <c r="L1033" s="46"/>
      <c r="M1033" s="46"/>
      <c r="N1033" s="46"/>
      <c r="O1033" s="46"/>
      <c r="P1033" s="46"/>
      <c r="Q1033" s="46"/>
      <c r="R1033" s="46"/>
      <c r="S1033" s="46"/>
      <c r="T1033" s="46"/>
      <c r="U1033" s="46"/>
      <c r="V1033" s="46"/>
      <c r="W1033" s="46"/>
      <c r="X1033" s="46">
        <v>17</v>
      </c>
    </row>
    <row r="1034" spans="1:24" x14ac:dyDescent="0.25">
      <c r="A1034" s="29">
        <v>176684</v>
      </c>
      <c r="B1034" s="46">
        <v>5</v>
      </c>
      <c r="C1034" s="46">
        <v>3</v>
      </c>
      <c r="D1034" s="46">
        <v>2</v>
      </c>
      <c r="E1034" s="46">
        <v>2</v>
      </c>
      <c r="F1034" s="46"/>
      <c r="G1034" s="46"/>
      <c r="H1034" s="46"/>
      <c r="I1034" s="46"/>
      <c r="J1034" s="46"/>
      <c r="K1034" s="46"/>
      <c r="L1034" s="46">
        <v>2</v>
      </c>
      <c r="M1034" s="46"/>
      <c r="N1034" s="46">
        <v>1</v>
      </c>
      <c r="O1034" s="46"/>
      <c r="P1034" s="46">
        <v>2</v>
      </c>
      <c r="Q1034" s="46"/>
      <c r="R1034" s="46"/>
      <c r="S1034" s="46"/>
      <c r="T1034" s="46"/>
      <c r="U1034" s="46"/>
      <c r="V1034" s="46"/>
      <c r="W1034" s="46"/>
      <c r="X1034" s="46">
        <v>17</v>
      </c>
    </row>
    <row r="1035" spans="1:24" x14ac:dyDescent="0.25">
      <c r="A1035" s="29">
        <v>206195</v>
      </c>
      <c r="B1035" s="46">
        <v>3</v>
      </c>
      <c r="C1035" s="46">
        <v>3</v>
      </c>
      <c r="D1035" s="46">
        <v>3</v>
      </c>
      <c r="E1035" s="46">
        <v>2</v>
      </c>
      <c r="F1035" s="46">
        <v>2</v>
      </c>
      <c r="G1035" s="46"/>
      <c r="H1035" s="46"/>
      <c r="I1035" s="46">
        <v>1</v>
      </c>
      <c r="J1035" s="46"/>
      <c r="K1035" s="46">
        <v>1</v>
      </c>
      <c r="L1035" s="46"/>
      <c r="M1035" s="46"/>
      <c r="N1035" s="46"/>
      <c r="O1035" s="46">
        <v>1</v>
      </c>
      <c r="P1035" s="46">
        <v>1</v>
      </c>
      <c r="Q1035" s="46"/>
      <c r="R1035" s="46"/>
      <c r="S1035" s="46"/>
      <c r="T1035" s="46"/>
      <c r="U1035" s="46"/>
      <c r="V1035" s="46"/>
      <c r="W1035" s="46"/>
      <c r="X1035" s="46">
        <v>17</v>
      </c>
    </row>
    <row r="1036" spans="1:24" x14ac:dyDescent="0.25">
      <c r="A1036" s="29">
        <v>145859</v>
      </c>
      <c r="B1036" s="46">
        <v>4</v>
      </c>
      <c r="C1036" s="46">
        <v>1</v>
      </c>
      <c r="D1036" s="46">
        <v>6</v>
      </c>
      <c r="E1036" s="46">
        <v>3</v>
      </c>
      <c r="F1036" s="46"/>
      <c r="G1036" s="46"/>
      <c r="H1036" s="46"/>
      <c r="I1036" s="46"/>
      <c r="J1036" s="46"/>
      <c r="K1036" s="46"/>
      <c r="L1036" s="46">
        <v>1</v>
      </c>
      <c r="M1036" s="46"/>
      <c r="N1036" s="46">
        <v>1</v>
      </c>
      <c r="O1036" s="46">
        <v>1</v>
      </c>
      <c r="P1036" s="46"/>
      <c r="Q1036" s="46"/>
      <c r="R1036" s="46"/>
      <c r="S1036" s="46"/>
      <c r="T1036" s="46"/>
      <c r="U1036" s="46"/>
      <c r="V1036" s="46"/>
      <c r="W1036" s="46"/>
      <c r="X1036" s="46">
        <v>17</v>
      </c>
    </row>
    <row r="1037" spans="1:24" x14ac:dyDescent="0.25">
      <c r="A1037" s="29">
        <v>149749</v>
      </c>
      <c r="B1037" s="46">
        <v>4</v>
      </c>
      <c r="C1037" s="46">
        <v>2</v>
      </c>
      <c r="D1037" s="46">
        <v>1</v>
      </c>
      <c r="E1037" s="46">
        <v>3</v>
      </c>
      <c r="F1037" s="46">
        <v>1</v>
      </c>
      <c r="G1037" s="46">
        <v>2</v>
      </c>
      <c r="H1037" s="46">
        <v>1</v>
      </c>
      <c r="I1037" s="46"/>
      <c r="J1037" s="46">
        <v>1</v>
      </c>
      <c r="K1037" s="46"/>
      <c r="L1037" s="46"/>
      <c r="M1037" s="46"/>
      <c r="N1037" s="46"/>
      <c r="O1037" s="46"/>
      <c r="P1037" s="46"/>
      <c r="Q1037" s="46"/>
      <c r="R1037" s="46">
        <v>1</v>
      </c>
      <c r="S1037" s="46">
        <v>1</v>
      </c>
      <c r="T1037" s="46"/>
      <c r="U1037" s="46"/>
      <c r="V1037" s="46"/>
      <c r="W1037" s="46"/>
      <c r="X1037" s="46">
        <v>17</v>
      </c>
    </row>
    <row r="1038" spans="1:24" x14ac:dyDescent="0.25">
      <c r="A1038" s="29">
        <v>246588</v>
      </c>
      <c r="B1038" s="46">
        <v>4</v>
      </c>
      <c r="C1038" s="46">
        <v>8</v>
      </c>
      <c r="D1038" s="46"/>
      <c r="E1038" s="46">
        <v>1</v>
      </c>
      <c r="F1038" s="46"/>
      <c r="G1038" s="46"/>
      <c r="H1038" s="46">
        <v>1</v>
      </c>
      <c r="I1038" s="46"/>
      <c r="J1038" s="46"/>
      <c r="K1038" s="46"/>
      <c r="L1038" s="46">
        <v>1</v>
      </c>
      <c r="M1038" s="46"/>
      <c r="N1038" s="46">
        <v>1</v>
      </c>
      <c r="O1038" s="46"/>
      <c r="P1038" s="46"/>
      <c r="Q1038" s="46"/>
      <c r="R1038" s="46">
        <v>1</v>
      </c>
      <c r="S1038" s="46"/>
      <c r="T1038" s="46"/>
      <c r="U1038" s="46"/>
      <c r="V1038" s="46"/>
      <c r="W1038" s="46"/>
      <c r="X1038" s="46">
        <v>17</v>
      </c>
    </row>
    <row r="1039" spans="1:24" x14ac:dyDescent="0.25">
      <c r="A1039" s="29">
        <v>15669</v>
      </c>
      <c r="B1039" s="46">
        <v>5</v>
      </c>
      <c r="C1039" s="46">
        <v>3</v>
      </c>
      <c r="D1039" s="46">
        <v>3</v>
      </c>
      <c r="E1039" s="46">
        <v>3</v>
      </c>
      <c r="F1039" s="46"/>
      <c r="G1039" s="46"/>
      <c r="H1039" s="46">
        <v>1</v>
      </c>
      <c r="I1039" s="46">
        <v>1</v>
      </c>
      <c r="J1039" s="46"/>
      <c r="K1039" s="46">
        <v>1</v>
      </c>
      <c r="L1039" s="46"/>
      <c r="M1039" s="46"/>
      <c r="N1039" s="46"/>
      <c r="O1039" s="46"/>
      <c r="P1039" s="46"/>
      <c r="Q1039" s="46"/>
      <c r="R1039" s="46"/>
      <c r="S1039" s="46"/>
      <c r="T1039" s="46"/>
      <c r="U1039" s="46"/>
      <c r="V1039" s="46"/>
      <c r="W1039" s="46"/>
      <c r="X1039" s="46">
        <v>17</v>
      </c>
    </row>
    <row r="1040" spans="1:24" x14ac:dyDescent="0.25">
      <c r="A1040" s="29">
        <v>106160</v>
      </c>
      <c r="B1040" s="46">
        <v>3</v>
      </c>
      <c r="C1040" s="46">
        <v>6</v>
      </c>
      <c r="D1040" s="46">
        <v>2</v>
      </c>
      <c r="E1040" s="46">
        <v>3</v>
      </c>
      <c r="F1040" s="46"/>
      <c r="G1040" s="46"/>
      <c r="H1040" s="46">
        <v>1</v>
      </c>
      <c r="I1040" s="46"/>
      <c r="J1040" s="46"/>
      <c r="K1040" s="46"/>
      <c r="L1040" s="46"/>
      <c r="M1040" s="46">
        <v>1</v>
      </c>
      <c r="N1040" s="46"/>
      <c r="O1040" s="46"/>
      <c r="P1040" s="46"/>
      <c r="Q1040" s="46"/>
      <c r="R1040" s="46"/>
      <c r="S1040" s="46"/>
      <c r="T1040" s="46">
        <v>1</v>
      </c>
      <c r="U1040" s="46"/>
      <c r="V1040" s="46"/>
      <c r="W1040" s="46"/>
      <c r="X1040" s="46">
        <v>17</v>
      </c>
    </row>
    <row r="1041" spans="1:24" x14ac:dyDescent="0.25">
      <c r="A1041" s="29">
        <v>111706</v>
      </c>
      <c r="B1041" s="46">
        <v>6</v>
      </c>
      <c r="C1041" s="46">
        <v>6</v>
      </c>
      <c r="D1041" s="46"/>
      <c r="E1041" s="46">
        <v>1</v>
      </c>
      <c r="F1041" s="46">
        <v>2</v>
      </c>
      <c r="G1041" s="46">
        <v>1</v>
      </c>
      <c r="H1041" s="46"/>
      <c r="I1041" s="46"/>
      <c r="J1041" s="46">
        <v>1</v>
      </c>
      <c r="K1041" s="46"/>
      <c r="L1041" s="46"/>
      <c r="M1041" s="46"/>
      <c r="N1041" s="46"/>
      <c r="O1041" s="46"/>
      <c r="P1041" s="46"/>
      <c r="Q1041" s="46"/>
      <c r="R1041" s="46"/>
      <c r="S1041" s="46"/>
      <c r="T1041" s="46"/>
      <c r="U1041" s="46"/>
      <c r="V1041" s="46"/>
      <c r="W1041" s="46"/>
      <c r="X1041" s="46">
        <v>17</v>
      </c>
    </row>
    <row r="1042" spans="1:24" x14ac:dyDescent="0.25">
      <c r="A1042" s="29">
        <v>46923</v>
      </c>
      <c r="B1042" s="46">
        <v>3</v>
      </c>
      <c r="C1042" s="46">
        <v>5</v>
      </c>
      <c r="D1042" s="46">
        <v>1</v>
      </c>
      <c r="E1042" s="46">
        <v>4</v>
      </c>
      <c r="F1042" s="46"/>
      <c r="G1042" s="46"/>
      <c r="H1042" s="46">
        <v>1</v>
      </c>
      <c r="I1042" s="46"/>
      <c r="J1042" s="46">
        <v>2</v>
      </c>
      <c r="K1042" s="46"/>
      <c r="L1042" s="46"/>
      <c r="M1042" s="46"/>
      <c r="N1042" s="46"/>
      <c r="O1042" s="46">
        <v>1</v>
      </c>
      <c r="P1042" s="46"/>
      <c r="Q1042" s="46"/>
      <c r="R1042" s="46"/>
      <c r="S1042" s="46"/>
      <c r="T1042" s="46"/>
      <c r="U1042" s="46"/>
      <c r="V1042" s="46"/>
      <c r="W1042" s="46"/>
      <c r="X1042" s="46">
        <v>17</v>
      </c>
    </row>
    <row r="1043" spans="1:24" x14ac:dyDescent="0.25">
      <c r="A1043" s="29">
        <v>80167</v>
      </c>
      <c r="B1043" s="46">
        <v>6</v>
      </c>
      <c r="C1043" s="46">
        <v>6</v>
      </c>
      <c r="D1043" s="46">
        <v>3</v>
      </c>
      <c r="E1043" s="46"/>
      <c r="F1043" s="46"/>
      <c r="G1043" s="46"/>
      <c r="H1043" s="46"/>
      <c r="I1043" s="46"/>
      <c r="J1043" s="46"/>
      <c r="K1043" s="46"/>
      <c r="L1043" s="46"/>
      <c r="M1043" s="46"/>
      <c r="N1043" s="46"/>
      <c r="O1043" s="46"/>
      <c r="P1043" s="46">
        <v>1</v>
      </c>
      <c r="Q1043" s="46"/>
      <c r="R1043" s="46"/>
      <c r="S1043" s="46"/>
      <c r="T1043" s="46">
        <v>1</v>
      </c>
      <c r="U1043" s="46"/>
      <c r="V1043" s="46"/>
      <c r="W1043" s="46"/>
      <c r="X1043" s="46">
        <v>17</v>
      </c>
    </row>
    <row r="1044" spans="1:24" x14ac:dyDescent="0.25">
      <c r="A1044" s="29">
        <v>69845</v>
      </c>
      <c r="B1044" s="46">
        <v>4</v>
      </c>
      <c r="C1044" s="46">
        <v>5</v>
      </c>
      <c r="D1044" s="46">
        <v>1</v>
      </c>
      <c r="E1044" s="46">
        <v>2</v>
      </c>
      <c r="F1044" s="46">
        <v>1</v>
      </c>
      <c r="G1044" s="46"/>
      <c r="H1044" s="46">
        <v>1</v>
      </c>
      <c r="I1044" s="46">
        <v>1</v>
      </c>
      <c r="J1044" s="46"/>
      <c r="K1044" s="46"/>
      <c r="L1044" s="46"/>
      <c r="M1044" s="46">
        <v>1</v>
      </c>
      <c r="N1044" s="46"/>
      <c r="O1044" s="46">
        <v>1</v>
      </c>
      <c r="P1044" s="46"/>
      <c r="Q1044" s="46"/>
      <c r="R1044" s="46"/>
      <c r="S1044" s="46"/>
      <c r="T1044" s="46"/>
      <c r="U1044" s="46"/>
      <c r="V1044" s="46"/>
      <c r="W1044" s="46"/>
      <c r="X1044" s="46">
        <v>17</v>
      </c>
    </row>
    <row r="1045" spans="1:24" x14ac:dyDescent="0.25">
      <c r="A1045" s="29">
        <v>81725</v>
      </c>
      <c r="B1045" s="46">
        <v>6</v>
      </c>
      <c r="C1045" s="46">
        <v>3</v>
      </c>
      <c r="D1045" s="46">
        <v>3</v>
      </c>
      <c r="E1045" s="46">
        <v>1</v>
      </c>
      <c r="F1045" s="46">
        <v>1</v>
      </c>
      <c r="G1045" s="46"/>
      <c r="H1045" s="46">
        <v>1</v>
      </c>
      <c r="I1045" s="46"/>
      <c r="J1045" s="46"/>
      <c r="K1045" s="46">
        <v>1</v>
      </c>
      <c r="L1045" s="46"/>
      <c r="M1045" s="46"/>
      <c r="N1045" s="46"/>
      <c r="O1045" s="46">
        <v>1</v>
      </c>
      <c r="P1045" s="46"/>
      <c r="Q1045" s="46"/>
      <c r="R1045" s="46"/>
      <c r="S1045" s="46"/>
      <c r="T1045" s="46"/>
      <c r="U1045" s="46"/>
      <c r="V1045" s="46"/>
      <c r="W1045" s="46"/>
      <c r="X1045" s="46">
        <v>17</v>
      </c>
    </row>
    <row r="1046" spans="1:24" x14ac:dyDescent="0.25">
      <c r="A1046" s="29">
        <v>74862</v>
      </c>
      <c r="B1046" s="46">
        <v>7</v>
      </c>
      <c r="C1046" s="46">
        <v>3</v>
      </c>
      <c r="D1046" s="46">
        <v>2</v>
      </c>
      <c r="E1046" s="46">
        <v>3</v>
      </c>
      <c r="F1046" s="46"/>
      <c r="G1046" s="46">
        <v>1</v>
      </c>
      <c r="H1046" s="46">
        <v>1</v>
      </c>
      <c r="I1046" s="46"/>
      <c r="J1046" s="46"/>
      <c r="K1046" s="46"/>
      <c r="L1046" s="46"/>
      <c r="M1046" s="46"/>
      <c r="N1046" s="46"/>
      <c r="O1046" s="46"/>
      <c r="P1046" s="46"/>
      <c r="Q1046" s="46"/>
      <c r="R1046" s="46"/>
      <c r="S1046" s="46"/>
      <c r="T1046" s="46"/>
      <c r="U1046" s="46"/>
      <c r="V1046" s="46"/>
      <c r="W1046" s="46"/>
      <c r="X1046" s="46">
        <v>17</v>
      </c>
    </row>
    <row r="1047" spans="1:24" x14ac:dyDescent="0.25">
      <c r="A1047" s="29">
        <v>83485</v>
      </c>
      <c r="B1047" s="46">
        <v>4</v>
      </c>
      <c r="C1047" s="46">
        <v>1</v>
      </c>
      <c r="D1047" s="46">
        <v>3</v>
      </c>
      <c r="E1047" s="46">
        <v>4</v>
      </c>
      <c r="F1047" s="46">
        <v>2</v>
      </c>
      <c r="G1047" s="46">
        <v>1</v>
      </c>
      <c r="H1047" s="46"/>
      <c r="I1047" s="46">
        <v>1</v>
      </c>
      <c r="J1047" s="46"/>
      <c r="K1047" s="46"/>
      <c r="L1047" s="46"/>
      <c r="M1047" s="46"/>
      <c r="N1047" s="46"/>
      <c r="O1047" s="46"/>
      <c r="P1047" s="46"/>
      <c r="Q1047" s="46"/>
      <c r="R1047" s="46">
        <v>1</v>
      </c>
      <c r="S1047" s="46"/>
      <c r="T1047" s="46"/>
      <c r="U1047" s="46"/>
      <c r="V1047" s="46"/>
      <c r="W1047" s="46"/>
      <c r="X1047" s="46">
        <v>17</v>
      </c>
    </row>
    <row r="1048" spans="1:24" x14ac:dyDescent="0.25">
      <c r="A1048" s="29">
        <v>105597</v>
      </c>
      <c r="B1048" s="46">
        <v>4</v>
      </c>
      <c r="C1048" s="46">
        <v>4</v>
      </c>
      <c r="D1048" s="46">
        <v>1</v>
      </c>
      <c r="E1048" s="46">
        <v>3</v>
      </c>
      <c r="F1048" s="46">
        <v>1</v>
      </c>
      <c r="G1048" s="46">
        <v>2</v>
      </c>
      <c r="H1048" s="46"/>
      <c r="I1048" s="46"/>
      <c r="J1048" s="46">
        <v>1</v>
      </c>
      <c r="K1048" s="46"/>
      <c r="L1048" s="46"/>
      <c r="M1048" s="46"/>
      <c r="N1048" s="46"/>
      <c r="O1048" s="46">
        <v>1</v>
      </c>
      <c r="P1048" s="46"/>
      <c r="Q1048" s="46"/>
      <c r="R1048" s="46"/>
      <c r="S1048" s="46"/>
      <c r="T1048" s="46"/>
      <c r="U1048" s="46"/>
      <c r="V1048" s="46"/>
      <c r="W1048" s="46"/>
      <c r="X1048" s="46">
        <v>17</v>
      </c>
    </row>
    <row r="1049" spans="1:24" x14ac:dyDescent="0.25">
      <c r="A1049" s="29">
        <v>37467</v>
      </c>
      <c r="B1049" s="46">
        <v>5</v>
      </c>
      <c r="C1049" s="46">
        <v>4</v>
      </c>
      <c r="D1049" s="46">
        <v>5</v>
      </c>
      <c r="E1049" s="46"/>
      <c r="F1049" s="46"/>
      <c r="G1049" s="46">
        <v>1</v>
      </c>
      <c r="H1049" s="46"/>
      <c r="I1049" s="46">
        <v>1</v>
      </c>
      <c r="J1049" s="46">
        <v>1</v>
      </c>
      <c r="K1049" s="46"/>
      <c r="L1049" s="46"/>
      <c r="M1049" s="46"/>
      <c r="N1049" s="46"/>
      <c r="O1049" s="46"/>
      <c r="P1049" s="46"/>
      <c r="Q1049" s="46"/>
      <c r="R1049" s="46"/>
      <c r="S1049" s="46"/>
      <c r="T1049" s="46"/>
      <c r="U1049" s="46"/>
      <c r="V1049" s="46"/>
      <c r="W1049" s="46"/>
      <c r="X1049" s="46">
        <v>17</v>
      </c>
    </row>
    <row r="1050" spans="1:24" x14ac:dyDescent="0.25">
      <c r="A1050" s="29">
        <v>475983</v>
      </c>
      <c r="B1050" s="46">
        <v>6</v>
      </c>
      <c r="C1050" s="46">
        <v>2</v>
      </c>
      <c r="D1050" s="46">
        <v>2</v>
      </c>
      <c r="E1050" s="46">
        <v>3</v>
      </c>
      <c r="F1050" s="46"/>
      <c r="G1050" s="46"/>
      <c r="H1050" s="46">
        <v>1</v>
      </c>
      <c r="I1050" s="46"/>
      <c r="J1050" s="46">
        <v>1</v>
      </c>
      <c r="K1050" s="46"/>
      <c r="L1050" s="46"/>
      <c r="M1050" s="46"/>
      <c r="N1050" s="46"/>
      <c r="O1050" s="46">
        <v>1</v>
      </c>
      <c r="P1050" s="46"/>
      <c r="Q1050" s="46"/>
      <c r="R1050" s="46"/>
      <c r="S1050" s="46"/>
      <c r="T1050" s="46"/>
      <c r="U1050" s="46"/>
      <c r="V1050" s="46"/>
      <c r="W1050" s="46"/>
      <c r="X1050" s="46">
        <v>16</v>
      </c>
    </row>
    <row r="1051" spans="1:24" x14ac:dyDescent="0.25">
      <c r="A1051" s="29">
        <v>450380</v>
      </c>
      <c r="B1051" s="46">
        <v>4</v>
      </c>
      <c r="C1051" s="46">
        <v>4</v>
      </c>
      <c r="D1051" s="46">
        <v>3</v>
      </c>
      <c r="E1051" s="46"/>
      <c r="F1051" s="46">
        <v>1</v>
      </c>
      <c r="G1051" s="46">
        <v>1</v>
      </c>
      <c r="H1051" s="46">
        <v>1</v>
      </c>
      <c r="I1051" s="46"/>
      <c r="J1051" s="46">
        <v>1</v>
      </c>
      <c r="K1051" s="46"/>
      <c r="L1051" s="46">
        <v>1</v>
      </c>
      <c r="M1051" s="46"/>
      <c r="N1051" s="46"/>
      <c r="O1051" s="46"/>
      <c r="P1051" s="46"/>
      <c r="Q1051" s="46"/>
      <c r="R1051" s="46"/>
      <c r="S1051" s="46"/>
      <c r="T1051" s="46"/>
      <c r="U1051" s="46"/>
      <c r="V1051" s="46"/>
      <c r="W1051" s="46"/>
      <c r="X1051" s="46">
        <v>16</v>
      </c>
    </row>
    <row r="1052" spans="1:24" x14ac:dyDescent="0.25">
      <c r="A1052" s="29">
        <v>389238</v>
      </c>
      <c r="B1052" s="46">
        <v>4</v>
      </c>
      <c r="C1052" s="46">
        <v>5</v>
      </c>
      <c r="D1052" s="46">
        <v>2</v>
      </c>
      <c r="E1052" s="46">
        <v>4</v>
      </c>
      <c r="F1052" s="46"/>
      <c r="G1052" s="46"/>
      <c r="H1052" s="46"/>
      <c r="I1052" s="46"/>
      <c r="J1052" s="46"/>
      <c r="K1052" s="46">
        <v>1</v>
      </c>
      <c r="L1052" s="46"/>
      <c r="M1052" s="46"/>
      <c r="N1052" s="46"/>
      <c r="O1052" s="46"/>
      <c r="P1052" s="46"/>
      <c r="Q1052" s="46"/>
      <c r="R1052" s="46"/>
      <c r="S1052" s="46"/>
      <c r="T1052" s="46"/>
      <c r="U1052" s="46"/>
      <c r="V1052" s="46"/>
      <c r="W1052" s="46"/>
      <c r="X1052" s="46">
        <v>16</v>
      </c>
    </row>
    <row r="1053" spans="1:24" x14ac:dyDescent="0.25">
      <c r="A1053" s="29">
        <v>416489</v>
      </c>
      <c r="B1053" s="46">
        <v>3</v>
      </c>
      <c r="C1053" s="46">
        <v>1</v>
      </c>
      <c r="D1053" s="46">
        <v>2</v>
      </c>
      <c r="E1053" s="46">
        <v>6</v>
      </c>
      <c r="F1053" s="46">
        <v>2</v>
      </c>
      <c r="G1053" s="46"/>
      <c r="H1053" s="46"/>
      <c r="I1053" s="46">
        <v>1</v>
      </c>
      <c r="J1053" s="46">
        <v>1</v>
      </c>
      <c r="K1053" s="46"/>
      <c r="L1053" s="46"/>
      <c r="M1053" s="46"/>
      <c r="N1053" s="46"/>
      <c r="O1053" s="46"/>
      <c r="P1053" s="46"/>
      <c r="Q1053" s="46"/>
      <c r="R1053" s="46"/>
      <c r="S1053" s="46"/>
      <c r="T1053" s="46"/>
      <c r="U1053" s="46"/>
      <c r="V1053" s="46"/>
      <c r="W1053" s="46"/>
      <c r="X1053" s="46">
        <v>16</v>
      </c>
    </row>
    <row r="1054" spans="1:24" x14ac:dyDescent="0.25">
      <c r="A1054" s="29">
        <v>415536</v>
      </c>
      <c r="B1054" s="46">
        <v>1</v>
      </c>
      <c r="C1054" s="46">
        <v>5</v>
      </c>
      <c r="D1054" s="46">
        <v>5</v>
      </c>
      <c r="E1054" s="46">
        <v>3</v>
      </c>
      <c r="F1054" s="46"/>
      <c r="G1054" s="46"/>
      <c r="H1054" s="46"/>
      <c r="I1054" s="46"/>
      <c r="J1054" s="46">
        <v>1</v>
      </c>
      <c r="K1054" s="46"/>
      <c r="L1054" s="46"/>
      <c r="M1054" s="46"/>
      <c r="N1054" s="46"/>
      <c r="O1054" s="46">
        <v>1</v>
      </c>
      <c r="P1054" s="46"/>
      <c r="Q1054" s="46"/>
      <c r="R1054" s="46"/>
      <c r="S1054" s="46"/>
      <c r="T1054" s="46"/>
      <c r="U1054" s="46"/>
      <c r="V1054" s="46"/>
      <c r="W1054" s="46"/>
      <c r="X1054" s="46">
        <v>16</v>
      </c>
    </row>
    <row r="1055" spans="1:24" x14ac:dyDescent="0.25">
      <c r="A1055" s="29">
        <v>383061</v>
      </c>
      <c r="B1055" s="46">
        <v>3</v>
      </c>
      <c r="C1055" s="46">
        <v>2</v>
      </c>
      <c r="D1055" s="46">
        <v>5</v>
      </c>
      <c r="E1055" s="46">
        <v>4</v>
      </c>
      <c r="F1055" s="46">
        <v>1</v>
      </c>
      <c r="G1055" s="46"/>
      <c r="H1055" s="46"/>
      <c r="I1055" s="46"/>
      <c r="J1055" s="46"/>
      <c r="K1055" s="46">
        <v>1</v>
      </c>
      <c r="L1055" s="46"/>
      <c r="M1055" s="46"/>
      <c r="N1055" s="46"/>
      <c r="O1055" s="46"/>
      <c r="P1055" s="46"/>
      <c r="Q1055" s="46"/>
      <c r="R1055" s="46"/>
      <c r="S1055" s="46"/>
      <c r="T1055" s="46"/>
      <c r="U1055" s="46"/>
      <c r="V1055" s="46"/>
      <c r="W1055" s="46"/>
      <c r="X1055" s="46">
        <v>16</v>
      </c>
    </row>
    <row r="1056" spans="1:24" x14ac:dyDescent="0.25">
      <c r="A1056" s="29">
        <v>432868</v>
      </c>
      <c r="B1056" s="46">
        <v>3</v>
      </c>
      <c r="C1056" s="46">
        <v>5</v>
      </c>
      <c r="D1056" s="46">
        <v>1</v>
      </c>
      <c r="E1056" s="46">
        <v>2</v>
      </c>
      <c r="F1056" s="46"/>
      <c r="G1056" s="46"/>
      <c r="H1056" s="46"/>
      <c r="I1056" s="46">
        <v>1</v>
      </c>
      <c r="J1056" s="46">
        <v>1</v>
      </c>
      <c r="K1056" s="46"/>
      <c r="L1056" s="46">
        <v>2</v>
      </c>
      <c r="M1056" s="46"/>
      <c r="N1056" s="46"/>
      <c r="O1056" s="46"/>
      <c r="P1056" s="46"/>
      <c r="Q1056" s="46"/>
      <c r="R1056" s="46"/>
      <c r="S1056" s="46">
        <v>1</v>
      </c>
      <c r="T1056" s="46"/>
      <c r="U1056" s="46"/>
      <c r="V1056" s="46"/>
      <c r="W1056" s="46"/>
      <c r="X1056" s="46">
        <v>16</v>
      </c>
    </row>
    <row r="1057" spans="1:24" x14ac:dyDescent="0.25">
      <c r="A1057" s="29">
        <v>413828</v>
      </c>
      <c r="B1057" s="46">
        <v>1</v>
      </c>
      <c r="C1057" s="46">
        <v>5</v>
      </c>
      <c r="D1057" s="46">
        <v>3</v>
      </c>
      <c r="E1057" s="46">
        <v>3</v>
      </c>
      <c r="F1057" s="46"/>
      <c r="G1057" s="46"/>
      <c r="H1057" s="46">
        <v>2</v>
      </c>
      <c r="I1057" s="46"/>
      <c r="J1057" s="46"/>
      <c r="K1057" s="46"/>
      <c r="L1057" s="46"/>
      <c r="M1057" s="46">
        <v>1</v>
      </c>
      <c r="N1057" s="46">
        <v>1</v>
      </c>
      <c r="O1057" s="46"/>
      <c r="P1057" s="46"/>
      <c r="Q1057" s="46"/>
      <c r="R1057" s="46"/>
      <c r="S1057" s="46"/>
      <c r="T1057" s="46"/>
      <c r="U1057" s="46"/>
      <c r="V1057" s="46"/>
      <c r="W1057" s="46"/>
      <c r="X1057" s="46">
        <v>16</v>
      </c>
    </row>
    <row r="1058" spans="1:24" x14ac:dyDescent="0.25">
      <c r="A1058" s="29">
        <v>425360</v>
      </c>
      <c r="B1058" s="46">
        <v>5</v>
      </c>
      <c r="C1058" s="46">
        <v>3</v>
      </c>
      <c r="D1058" s="46">
        <v>3</v>
      </c>
      <c r="E1058" s="46">
        <v>1</v>
      </c>
      <c r="F1058" s="46">
        <v>2</v>
      </c>
      <c r="G1058" s="46"/>
      <c r="H1058" s="46"/>
      <c r="I1058" s="46"/>
      <c r="J1058" s="46"/>
      <c r="K1058" s="46"/>
      <c r="L1058" s="46"/>
      <c r="M1058" s="46">
        <v>1</v>
      </c>
      <c r="N1058" s="46"/>
      <c r="O1058" s="46">
        <v>1</v>
      </c>
      <c r="P1058" s="46"/>
      <c r="Q1058" s="46"/>
      <c r="R1058" s="46"/>
      <c r="S1058" s="46"/>
      <c r="T1058" s="46"/>
      <c r="U1058" s="46"/>
      <c r="V1058" s="46"/>
      <c r="W1058" s="46"/>
      <c r="X1058" s="46">
        <v>16</v>
      </c>
    </row>
    <row r="1059" spans="1:24" x14ac:dyDescent="0.25">
      <c r="A1059" s="29">
        <v>426784</v>
      </c>
      <c r="B1059" s="46">
        <v>6</v>
      </c>
      <c r="C1059" s="46">
        <v>6</v>
      </c>
      <c r="D1059" s="46">
        <v>1</v>
      </c>
      <c r="E1059" s="46">
        <v>1</v>
      </c>
      <c r="F1059" s="46"/>
      <c r="G1059" s="46">
        <v>1</v>
      </c>
      <c r="H1059" s="46"/>
      <c r="I1059" s="46"/>
      <c r="J1059" s="46"/>
      <c r="K1059" s="46"/>
      <c r="L1059" s="46"/>
      <c r="M1059" s="46"/>
      <c r="N1059" s="46">
        <v>1</v>
      </c>
      <c r="O1059" s="46"/>
      <c r="P1059" s="46"/>
      <c r="Q1059" s="46"/>
      <c r="R1059" s="46"/>
      <c r="S1059" s="46"/>
      <c r="T1059" s="46"/>
      <c r="U1059" s="46"/>
      <c r="V1059" s="46"/>
      <c r="W1059" s="46"/>
      <c r="X1059" s="46">
        <v>16</v>
      </c>
    </row>
    <row r="1060" spans="1:24" x14ac:dyDescent="0.25">
      <c r="A1060" s="29">
        <v>363126</v>
      </c>
      <c r="B1060" s="46">
        <v>3</v>
      </c>
      <c r="C1060" s="46">
        <v>9</v>
      </c>
      <c r="D1060" s="46"/>
      <c r="E1060" s="46">
        <v>1</v>
      </c>
      <c r="F1060" s="46">
        <v>2</v>
      </c>
      <c r="G1060" s="46"/>
      <c r="H1060" s="46"/>
      <c r="I1060" s="46"/>
      <c r="J1060" s="46"/>
      <c r="K1060" s="46"/>
      <c r="L1060" s="46"/>
      <c r="M1060" s="46"/>
      <c r="N1060" s="46"/>
      <c r="O1060" s="46"/>
      <c r="P1060" s="46">
        <v>1</v>
      </c>
      <c r="Q1060" s="46"/>
      <c r="R1060" s="46"/>
      <c r="S1060" s="46"/>
      <c r="T1060" s="46"/>
      <c r="U1060" s="46"/>
      <c r="V1060" s="46"/>
      <c r="W1060" s="46"/>
      <c r="X1060" s="46">
        <v>16</v>
      </c>
    </row>
    <row r="1061" spans="1:24" x14ac:dyDescent="0.25">
      <c r="A1061" s="29">
        <v>386333</v>
      </c>
      <c r="B1061" s="46">
        <v>4</v>
      </c>
      <c r="C1061" s="46">
        <v>3</v>
      </c>
      <c r="D1061" s="46">
        <v>1</v>
      </c>
      <c r="E1061" s="46">
        <v>4</v>
      </c>
      <c r="F1061" s="46">
        <v>1</v>
      </c>
      <c r="G1061" s="46"/>
      <c r="H1061" s="46">
        <v>1</v>
      </c>
      <c r="I1061" s="46"/>
      <c r="J1061" s="46"/>
      <c r="K1061" s="46"/>
      <c r="L1061" s="46">
        <v>1</v>
      </c>
      <c r="M1061" s="46"/>
      <c r="N1061" s="46"/>
      <c r="O1061" s="46"/>
      <c r="P1061" s="46"/>
      <c r="Q1061" s="46"/>
      <c r="R1061" s="46"/>
      <c r="S1061" s="46"/>
      <c r="T1061" s="46"/>
      <c r="U1061" s="46">
        <v>1</v>
      </c>
      <c r="V1061" s="46"/>
      <c r="W1061" s="46"/>
      <c r="X1061" s="46">
        <v>16</v>
      </c>
    </row>
    <row r="1062" spans="1:24" x14ac:dyDescent="0.25">
      <c r="A1062" s="29">
        <v>424538</v>
      </c>
      <c r="B1062" s="46">
        <v>4</v>
      </c>
      <c r="C1062" s="46">
        <v>5</v>
      </c>
      <c r="D1062" s="46">
        <v>2</v>
      </c>
      <c r="E1062" s="46"/>
      <c r="F1062" s="46">
        <v>2</v>
      </c>
      <c r="G1062" s="46">
        <v>1</v>
      </c>
      <c r="H1062" s="46"/>
      <c r="I1062" s="46"/>
      <c r="J1062" s="46"/>
      <c r="K1062" s="46">
        <v>1</v>
      </c>
      <c r="L1062" s="46">
        <v>1</v>
      </c>
      <c r="M1062" s="46"/>
      <c r="N1062" s="46"/>
      <c r="O1062" s="46"/>
      <c r="P1062" s="46"/>
      <c r="Q1062" s="46"/>
      <c r="R1062" s="46"/>
      <c r="S1062" s="46"/>
      <c r="T1062" s="46"/>
      <c r="U1062" s="46"/>
      <c r="V1062" s="46"/>
      <c r="W1062" s="46"/>
      <c r="X1062" s="46">
        <v>16</v>
      </c>
    </row>
    <row r="1063" spans="1:24" x14ac:dyDescent="0.25">
      <c r="A1063" s="29">
        <v>385215</v>
      </c>
      <c r="B1063" s="46">
        <v>4</v>
      </c>
      <c r="C1063" s="46">
        <v>5</v>
      </c>
      <c r="D1063" s="46">
        <v>1</v>
      </c>
      <c r="E1063" s="46">
        <v>3</v>
      </c>
      <c r="F1063" s="46"/>
      <c r="G1063" s="46">
        <v>1</v>
      </c>
      <c r="H1063" s="46"/>
      <c r="I1063" s="46"/>
      <c r="J1063" s="46">
        <v>1</v>
      </c>
      <c r="K1063" s="46"/>
      <c r="L1063" s="46"/>
      <c r="M1063" s="46">
        <v>1</v>
      </c>
      <c r="N1063" s="46"/>
      <c r="O1063" s="46"/>
      <c r="P1063" s="46"/>
      <c r="Q1063" s="46"/>
      <c r="R1063" s="46"/>
      <c r="S1063" s="46"/>
      <c r="T1063" s="46"/>
      <c r="U1063" s="46"/>
      <c r="V1063" s="46"/>
      <c r="W1063" s="46"/>
      <c r="X1063" s="46">
        <v>16</v>
      </c>
    </row>
    <row r="1064" spans="1:24" x14ac:dyDescent="0.25">
      <c r="A1064" s="29">
        <v>447119</v>
      </c>
      <c r="B1064" s="46">
        <v>7</v>
      </c>
      <c r="C1064" s="46">
        <v>1</v>
      </c>
      <c r="D1064" s="46"/>
      <c r="E1064" s="46">
        <v>5</v>
      </c>
      <c r="F1064" s="46"/>
      <c r="G1064" s="46"/>
      <c r="H1064" s="46">
        <v>1</v>
      </c>
      <c r="I1064" s="46">
        <v>1</v>
      </c>
      <c r="J1064" s="46"/>
      <c r="K1064" s="46"/>
      <c r="L1064" s="46">
        <v>1</v>
      </c>
      <c r="M1064" s="46"/>
      <c r="N1064" s="46"/>
      <c r="O1064" s="46"/>
      <c r="P1064" s="46"/>
      <c r="Q1064" s="46"/>
      <c r="R1064" s="46"/>
      <c r="S1064" s="46"/>
      <c r="T1064" s="46"/>
      <c r="U1064" s="46"/>
      <c r="V1064" s="46"/>
      <c r="W1064" s="46"/>
      <c r="X1064" s="46">
        <v>16</v>
      </c>
    </row>
    <row r="1065" spans="1:24" x14ac:dyDescent="0.25">
      <c r="A1065" s="29">
        <v>446092</v>
      </c>
      <c r="B1065" s="46">
        <v>5</v>
      </c>
      <c r="C1065" s="46">
        <v>4</v>
      </c>
      <c r="D1065" s="46">
        <v>5</v>
      </c>
      <c r="E1065" s="46"/>
      <c r="F1065" s="46"/>
      <c r="G1065" s="46"/>
      <c r="H1065" s="46"/>
      <c r="I1065" s="46">
        <v>1</v>
      </c>
      <c r="J1065" s="46"/>
      <c r="K1065" s="46"/>
      <c r="L1065" s="46"/>
      <c r="M1065" s="46"/>
      <c r="N1065" s="46"/>
      <c r="O1065" s="46">
        <v>1</v>
      </c>
      <c r="P1065" s="46"/>
      <c r="Q1065" s="46"/>
      <c r="R1065" s="46"/>
      <c r="S1065" s="46"/>
      <c r="T1065" s="46"/>
      <c r="U1065" s="46"/>
      <c r="V1065" s="46"/>
      <c r="W1065" s="46"/>
      <c r="X1065" s="46">
        <v>16</v>
      </c>
    </row>
    <row r="1066" spans="1:24" x14ac:dyDescent="0.25">
      <c r="A1066" s="29">
        <v>261473</v>
      </c>
      <c r="B1066" s="46">
        <v>3</v>
      </c>
      <c r="C1066" s="46">
        <v>6</v>
      </c>
      <c r="D1066" s="46">
        <v>3</v>
      </c>
      <c r="E1066" s="46">
        <v>1</v>
      </c>
      <c r="F1066" s="46"/>
      <c r="G1066" s="46"/>
      <c r="H1066" s="46">
        <v>1</v>
      </c>
      <c r="I1066" s="46"/>
      <c r="J1066" s="46"/>
      <c r="K1066" s="46"/>
      <c r="L1066" s="46"/>
      <c r="M1066" s="46"/>
      <c r="N1066" s="46">
        <v>1</v>
      </c>
      <c r="O1066" s="46"/>
      <c r="P1066" s="46"/>
      <c r="Q1066" s="46"/>
      <c r="R1066" s="46"/>
      <c r="S1066" s="46">
        <v>1</v>
      </c>
      <c r="T1066" s="46"/>
      <c r="U1066" s="46"/>
      <c r="V1066" s="46"/>
      <c r="W1066" s="46"/>
      <c r="X1066" s="46">
        <v>16</v>
      </c>
    </row>
    <row r="1067" spans="1:24" x14ac:dyDescent="0.25">
      <c r="A1067" s="29">
        <v>287493</v>
      </c>
      <c r="B1067" s="46">
        <v>4</v>
      </c>
      <c r="C1067" s="46">
        <v>2</v>
      </c>
      <c r="D1067" s="46">
        <v>4</v>
      </c>
      <c r="E1067" s="46"/>
      <c r="F1067" s="46">
        <v>2</v>
      </c>
      <c r="G1067" s="46">
        <v>1</v>
      </c>
      <c r="H1067" s="46"/>
      <c r="I1067" s="46"/>
      <c r="J1067" s="46">
        <v>1</v>
      </c>
      <c r="K1067" s="46"/>
      <c r="L1067" s="46"/>
      <c r="M1067" s="46">
        <v>2</v>
      </c>
      <c r="N1067" s="46"/>
      <c r="O1067" s="46"/>
      <c r="P1067" s="46"/>
      <c r="Q1067" s="46"/>
      <c r="R1067" s="46"/>
      <c r="S1067" s="46"/>
      <c r="T1067" s="46"/>
      <c r="U1067" s="46"/>
      <c r="V1067" s="46"/>
      <c r="W1067" s="46"/>
      <c r="X1067" s="46">
        <v>16</v>
      </c>
    </row>
    <row r="1068" spans="1:24" x14ac:dyDescent="0.25">
      <c r="A1068" s="29">
        <v>336205</v>
      </c>
      <c r="B1068" s="46">
        <v>6</v>
      </c>
      <c r="C1068" s="46">
        <v>5</v>
      </c>
      <c r="D1068" s="46">
        <v>2</v>
      </c>
      <c r="E1068" s="46">
        <v>2</v>
      </c>
      <c r="F1068" s="46"/>
      <c r="G1068" s="46"/>
      <c r="H1068" s="46"/>
      <c r="I1068" s="46">
        <v>1</v>
      </c>
      <c r="J1068" s="46"/>
      <c r="K1068" s="46"/>
      <c r="L1068" s="46"/>
      <c r="M1068" s="46"/>
      <c r="N1068" s="46"/>
      <c r="O1068" s="46"/>
      <c r="P1068" s="46"/>
      <c r="Q1068" s="46"/>
      <c r="R1068" s="46"/>
      <c r="S1068" s="46"/>
      <c r="T1068" s="46"/>
      <c r="U1068" s="46"/>
      <c r="V1068" s="46"/>
      <c r="W1068" s="46"/>
      <c r="X1068" s="46">
        <v>16</v>
      </c>
    </row>
    <row r="1069" spans="1:24" x14ac:dyDescent="0.25">
      <c r="A1069" s="29">
        <v>286745</v>
      </c>
      <c r="B1069" s="46">
        <v>7</v>
      </c>
      <c r="C1069" s="46">
        <v>2</v>
      </c>
      <c r="D1069" s="46">
        <v>2</v>
      </c>
      <c r="E1069" s="46">
        <v>1</v>
      </c>
      <c r="F1069" s="46">
        <v>1</v>
      </c>
      <c r="G1069" s="46">
        <v>1</v>
      </c>
      <c r="H1069" s="46">
        <v>1</v>
      </c>
      <c r="I1069" s="46"/>
      <c r="J1069" s="46"/>
      <c r="K1069" s="46"/>
      <c r="L1069" s="46"/>
      <c r="M1069" s="46"/>
      <c r="N1069" s="46"/>
      <c r="O1069" s="46"/>
      <c r="P1069" s="46"/>
      <c r="Q1069" s="46"/>
      <c r="R1069" s="46"/>
      <c r="S1069" s="46">
        <v>1</v>
      </c>
      <c r="T1069" s="46"/>
      <c r="U1069" s="46"/>
      <c r="V1069" s="46"/>
      <c r="W1069" s="46"/>
      <c r="X1069" s="46">
        <v>16</v>
      </c>
    </row>
    <row r="1070" spans="1:24" x14ac:dyDescent="0.25">
      <c r="A1070" s="29">
        <v>317833</v>
      </c>
      <c r="B1070" s="46">
        <v>2</v>
      </c>
      <c r="C1070" s="46">
        <v>3</v>
      </c>
      <c r="D1070" s="46">
        <v>3</v>
      </c>
      <c r="E1070" s="46">
        <v>2</v>
      </c>
      <c r="F1070" s="46"/>
      <c r="G1070" s="46">
        <v>1</v>
      </c>
      <c r="H1070" s="46">
        <v>2</v>
      </c>
      <c r="I1070" s="46"/>
      <c r="J1070" s="46">
        <v>1</v>
      </c>
      <c r="K1070" s="46"/>
      <c r="L1070" s="46"/>
      <c r="M1070" s="46"/>
      <c r="N1070" s="46">
        <v>1</v>
      </c>
      <c r="O1070" s="46"/>
      <c r="P1070" s="46"/>
      <c r="Q1070" s="46"/>
      <c r="R1070" s="46"/>
      <c r="S1070" s="46"/>
      <c r="T1070" s="46">
        <v>1</v>
      </c>
      <c r="U1070" s="46"/>
      <c r="V1070" s="46"/>
      <c r="W1070" s="46"/>
      <c r="X1070" s="46">
        <v>16</v>
      </c>
    </row>
    <row r="1071" spans="1:24" x14ac:dyDescent="0.25">
      <c r="A1071" s="29">
        <v>343626</v>
      </c>
      <c r="B1071" s="46">
        <v>5</v>
      </c>
      <c r="C1071" s="46">
        <v>2</v>
      </c>
      <c r="D1071" s="46"/>
      <c r="E1071" s="46">
        <v>3</v>
      </c>
      <c r="F1071" s="46">
        <v>1</v>
      </c>
      <c r="G1071" s="46"/>
      <c r="H1071" s="46">
        <v>1</v>
      </c>
      <c r="I1071" s="46">
        <v>1</v>
      </c>
      <c r="J1071" s="46">
        <v>1</v>
      </c>
      <c r="K1071" s="46"/>
      <c r="L1071" s="46"/>
      <c r="M1071" s="46"/>
      <c r="N1071" s="46"/>
      <c r="O1071" s="46">
        <v>1</v>
      </c>
      <c r="P1071" s="46"/>
      <c r="Q1071" s="46"/>
      <c r="R1071" s="46"/>
      <c r="S1071" s="46"/>
      <c r="T1071" s="46">
        <v>1</v>
      </c>
      <c r="U1071" s="46"/>
      <c r="V1071" s="46"/>
      <c r="W1071" s="46"/>
      <c r="X1071" s="46">
        <v>16</v>
      </c>
    </row>
    <row r="1072" spans="1:24" x14ac:dyDescent="0.25">
      <c r="A1072" s="29">
        <v>288983</v>
      </c>
      <c r="B1072" s="46">
        <v>4</v>
      </c>
      <c r="C1072" s="46">
        <v>2</v>
      </c>
      <c r="D1072" s="46">
        <v>3</v>
      </c>
      <c r="E1072" s="46">
        <v>2</v>
      </c>
      <c r="F1072" s="46">
        <v>3</v>
      </c>
      <c r="G1072" s="46"/>
      <c r="H1072" s="46"/>
      <c r="I1072" s="46">
        <v>1</v>
      </c>
      <c r="J1072" s="46"/>
      <c r="K1072" s="46">
        <v>1</v>
      </c>
      <c r="L1072" s="46"/>
      <c r="M1072" s="46"/>
      <c r="N1072" s="46"/>
      <c r="O1072" s="46"/>
      <c r="P1072" s="46"/>
      <c r="Q1072" s="46"/>
      <c r="R1072" s="46"/>
      <c r="S1072" s="46"/>
      <c r="T1072" s="46"/>
      <c r="U1072" s="46"/>
      <c r="V1072" s="46"/>
      <c r="W1072" s="46"/>
      <c r="X1072" s="46">
        <v>16</v>
      </c>
    </row>
    <row r="1073" spans="1:24" x14ac:dyDescent="0.25">
      <c r="A1073" s="29">
        <v>268009</v>
      </c>
      <c r="B1073" s="46">
        <v>3</v>
      </c>
      <c r="C1073" s="46">
        <v>6</v>
      </c>
      <c r="D1073" s="46">
        <v>4</v>
      </c>
      <c r="E1073" s="46">
        <v>2</v>
      </c>
      <c r="F1073" s="46"/>
      <c r="G1073" s="46"/>
      <c r="H1073" s="46"/>
      <c r="I1073" s="46"/>
      <c r="J1073" s="46">
        <v>1</v>
      </c>
      <c r="K1073" s="46"/>
      <c r="L1073" s="46"/>
      <c r="M1073" s="46"/>
      <c r="N1073" s="46"/>
      <c r="O1073" s="46"/>
      <c r="P1073" s="46"/>
      <c r="Q1073" s="46"/>
      <c r="R1073" s="46"/>
      <c r="S1073" s="46"/>
      <c r="T1073" s="46"/>
      <c r="U1073" s="46"/>
      <c r="V1073" s="46"/>
      <c r="W1073" s="46"/>
      <c r="X1073" s="46">
        <v>16</v>
      </c>
    </row>
    <row r="1074" spans="1:24" x14ac:dyDescent="0.25">
      <c r="A1074" s="29">
        <v>251718</v>
      </c>
      <c r="B1074" s="46">
        <v>5</v>
      </c>
      <c r="C1074" s="46">
        <v>2</v>
      </c>
      <c r="D1074" s="46">
        <v>2</v>
      </c>
      <c r="E1074" s="46">
        <v>4</v>
      </c>
      <c r="F1074" s="46"/>
      <c r="G1074" s="46"/>
      <c r="H1074" s="46">
        <v>1</v>
      </c>
      <c r="I1074" s="46"/>
      <c r="J1074" s="46"/>
      <c r="K1074" s="46">
        <v>1</v>
      </c>
      <c r="L1074" s="46"/>
      <c r="M1074" s="46"/>
      <c r="N1074" s="46">
        <v>1</v>
      </c>
      <c r="O1074" s="46"/>
      <c r="P1074" s="46"/>
      <c r="Q1074" s="46"/>
      <c r="R1074" s="46"/>
      <c r="S1074" s="46"/>
      <c r="T1074" s="46"/>
      <c r="U1074" s="46"/>
      <c r="V1074" s="46"/>
      <c r="W1074" s="46"/>
      <c r="X1074" s="46">
        <v>16</v>
      </c>
    </row>
    <row r="1075" spans="1:24" x14ac:dyDescent="0.25">
      <c r="A1075" s="29">
        <v>317329</v>
      </c>
      <c r="B1075" s="46">
        <v>4</v>
      </c>
      <c r="C1075" s="46">
        <v>5</v>
      </c>
      <c r="D1075" s="46">
        <v>6</v>
      </c>
      <c r="E1075" s="46"/>
      <c r="F1075" s="46"/>
      <c r="G1075" s="46"/>
      <c r="H1075" s="46"/>
      <c r="I1075" s="46"/>
      <c r="J1075" s="46"/>
      <c r="K1075" s="46"/>
      <c r="L1075" s="46"/>
      <c r="M1075" s="46"/>
      <c r="N1075" s="46">
        <v>1</v>
      </c>
      <c r="O1075" s="46"/>
      <c r="P1075" s="46"/>
      <c r="Q1075" s="46"/>
      <c r="R1075" s="46"/>
      <c r="S1075" s="46"/>
      <c r="T1075" s="46"/>
      <c r="U1075" s="46"/>
      <c r="V1075" s="46"/>
      <c r="W1075" s="46"/>
      <c r="X1075" s="46">
        <v>16</v>
      </c>
    </row>
    <row r="1076" spans="1:24" x14ac:dyDescent="0.25">
      <c r="A1076" s="29">
        <v>339369</v>
      </c>
      <c r="B1076" s="46">
        <v>6</v>
      </c>
      <c r="C1076" s="46">
        <v>4</v>
      </c>
      <c r="D1076" s="46">
        <v>1</v>
      </c>
      <c r="E1076" s="46">
        <v>1</v>
      </c>
      <c r="F1076" s="46">
        <v>1</v>
      </c>
      <c r="G1076" s="46"/>
      <c r="H1076" s="46">
        <v>1</v>
      </c>
      <c r="I1076" s="46"/>
      <c r="J1076" s="46"/>
      <c r="K1076" s="46">
        <v>1</v>
      </c>
      <c r="L1076" s="46"/>
      <c r="M1076" s="46">
        <v>1</v>
      </c>
      <c r="N1076" s="46"/>
      <c r="O1076" s="46"/>
      <c r="P1076" s="46"/>
      <c r="Q1076" s="46"/>
      <c r="R1076" s="46"/>
      <c r="S1076" s="46"/>
      <c r="T1076" s="46"/>
      <c r="U1076" s="46"/>
      <c r="V1076" s="46"/>
      <c r="W1076" s="46"/>
      <c r="X1076" s="46">
        <v>16</v>
      </c>
    </row>
    <row r="1077" spans="1:24" x14ac:dyDescent="0.25">
      <c r="A1077" s="29">
        <v>312449</v>
      </c>
      <c r="B1077" s="46">
        <v>4</v>
      </c>
      <c r="C1077" s="46">
        <v>2</v>
      </c>
      <c r="D1077" s="46">
        <v>6</v>
      </c>
      <c r="E1077" s="46">
        <v>3</v>
      </c>
      <c r="F1077" s="46"/>
      <c r="G1077" s="46"/>
      <c r="H1077" s="46"/>
      <c r="I1077" s="46"/>
      <c r="J1077" s="46">
        <v>1</v>
      </c>
      <c r="K1077" s="46"/>
      <c r="L1077" s="46"/>
      <c r="M1077" s="46"/>
      <c r="N1077" s="46"/>
      <c r="O1077" s="46"/>
      <c r="P1077" s="46"/>
      <c r="Q1077" s="46"/>
      <c r="R1077" s="46"/>
      <c r="S1077" s="46"/>
      <c r="T1077" s="46"/>
      <c r="U1077" s="46"/>
      <c r="V1077" s="46"/>
      <c r="W1077" s="46"/>
      <c r="X1077" s="46">
        <v>16</v>
      </c>
    </row>
    <row r="1078" spans="1:24" x14ac:dyDescent="0.25">
      <c r="A1078" s="29">
        <v>263296</v>
      </c>
      <c r="B1078" s="46">
        <v>4</v>
      </c>
      <c r="C1078" s="46">
        <v>2</v>
      </c>
      <c r="D1078" s="46">
        <v>2</v>
      </c>
      <c r="E1078" s="46">
        <v>2</v>
      </c>
      <c r="F1078" s="46">
        <v>2</v>
      </c>
      <c r="G1078" s="46">
        <v>1</v>
      </c>
      <c r="H1078" s="46">
        <v>2</v>
      </c>
      <c r="I1078" s="46"/>
      <c r="J1078" s="46"/>
      <c r="K1078" s="46">
        <v>1</v>
      </c>
      <c r="L1078" s="46"/>
      <c r="M1078" s="46"/>
      <c r="N1078" s="46"/>
      <c r="O1078" s="46"/>
      <c r="P1078" s="46"/>
      <c r="Q1078" s="46"/>
      <c r="R1078" s="46"/>
      <c r="S1078" s="46"/>
      <c r="T1078" s="46"/>
      <c r="U1078" s="46"/>
      <c r="V1078" s="46"/>
      <c r="W1078" s="46"/>
      <c r="X1078" s="46">
        <v>16</v>
      </c>
    </row>
    <row r="1079" spans="1:24" x14ac:dyDescent="0.25">
      <c r="A1079" s="29">
        <v>150873</v>
      </c>
      <c r="B1079" s="46">
        <v>2</v>
      </c>
      <c r="C1079" s="46">
        <v>3</v>
      </c>
      <c r="D1079" s="46">
        <v>6</v>
      </c>
      <c r="E1079" s="46">
        <v>1</v>
      </c>
      <c r="F1079" s="46">
        <v>1</v>
      </c>
      <c r="G1079" s="46"/>
      <c r="H1079" s="46"/>
      <c r="I1079" s="46"/>
      <c r="J1079" s="46">
        <v>1</v>
      </c>
      <c r="K1079" s="46"/>
      <c r="L1079" s="46">
        <v>1</v>
      </c>
      <c r="M1079" s="46"/>
      <c r="N1079" s="46"/>
      <c r="O1079" s="46"/>
      <c r="P1079" s="46">
        <v>1</v>
      </c>
      <c r="Q1079" s="46"/>
      <c r="R1079" s="46"/>
      <c r="S1079" s="46"/>
      <c r="T1079" s="46"/>
      <c r="U1079" s="46"/>
      <c r="V1079" s="46"/>
      <c r="W1079" s="46"/>
      <c r="X1079" s="46">
        <v>16</v>
      </c>
    </row>
    <row r="1080" spans="1:24" x14ac:dyDescent="0.25">
      <c r="A1080" s="29">
        <v>212299</v>
      </c>
      <c r="B1080" s="46">
        <v>5</v>
      </c>
      <c r="C1080" s="46">
        <v>3</v>
      </c>
      <c r="D1080" s="46">
        <v>6</v>
      </c>
      <c r="E1080" s="46">
        <v>2</v>
      </c>
      <c r="F1080" s="46"/>
      <c r="G1080" s="46"/>
      <c r="H1080" s="46"/>
      <c r="I1080" s="46"/>
      <c r="J1080" s="46"/>
      <c r="K1080" s="46"/>
      <c r="L1080" s="46"/>
      <c r="M1080" s="46"/>
      <c r="N1080" s="46"/>
      <c r="O1080" s="46"/>
      <c r="P1080" s="46"/>
      <c r="Q1080" s="46"/>
      <c r="R1080" s="46"/>
      <c r="S1080" s="46"/>
      <c r="T1080" s="46"/>
      <c r="U1080" s="46"/>
      <c r="V1080" s="46"/>
      <c r="W1080" s="46"/>
      <c r="X1080" s="46">
        <v>16</v>
      </c>
    </row>
    <row r="1081" spans="1:24" x14ac:dyDescent="0.25">
      <c r="A1081" s="29">
        <v>131859</v>
      </c>
      <c r="B1081" s="46">
        <v>8</v>
      </c>
      <c r="C1081" s="46">
        <v>1</v>
      </c>
      <c r="D1081" s="46">
        <v>3</v>
      </c>
      <c r="E1081" s="46"/>
      <c r="F1081" s="46">
        <v>1</v>
      </c>
      <c r="G1081" s="46"/>
      <c r="H1081" s="46">
        <v>3</v>
      </c>
      <c r="I1081" s="46"/>
      <c r="J1081" s="46"/>
      <c r="K1081" s="46"/>
      <c r="L1081" s="46"/>
      <c r="M1081" s="46"/>
      <c r="N1081" s="46"/>
      <c r="O1081" s="46"/>
      <c r="P1081" s="46"/>
      <c r="Q1081" s="46"/>
      <c r="R1081" s="46"/>
      <c r="S1081" s="46"/>
      <c r="T1081" s="46"/>
      <c r="U1081" s="46"/>
      <c r="V1081" s="46"/>
      <c r="W1081" s="46"/>
      <c r="X1081" s="46">
        <v>16</v>
      </c>
    </row>
    <row r="1082" spans="1:24" x14ac:dyDescent="0.25">
      <c r="A1082" s="29">
        <v>228461</v>
      </c>
      <c r="B1082" s="46">
        <v>5</v>
      </c>
      <c r="C1082" s="46">
        <v>1</v>
      </c>
      <c r="D1082" s="46">
        <v>5</v>
      </c>
      <c r="E1082" s="46">
        <v>3</v>
      </c>
      <c r="F1082" s="46"/>
      <c r="G1082" s="46"/>
      <c r="H1082" s="46"/>
      <c r="I1082" s="46">
        <v>1</v>
      </c>
      <c r="J1082" s="46"/>
      <c r="K1082" s="46"/>
      <c r="L1082" s="46"/>
      <c r="M1082" s="46"/>
      <c r="N1082" s="46"/>
      <c r="O1082" s="46"/>
      <c r="P1082" s="46"/>
      <c r="Q1082" s="46"/>
      <c r="R1082" s="46"/>
      <c r="S1082" s="46">
        <v>1</v>
      </c>
      <c r="T1082" s="46"/>
      <c r="U1082" s="46"/>
      <c r="V1082" s="46"/>
      <c r="W1082" s="46"/>
      <c r="X1082" s="46">
        <v>16</v>
      </c>
    </row>
    <row r="1083" spans="1:24" x14ac:dyDescent="0.25">
      <c r="A1083" s="29">
        <v>197645</v>
      </c>
      <c r="B1083" s="46">
        <v>6</v>
      </c>
      <c r="C1083" s="46">
        <v>5</v>
      </c>
      <c r="D1083" s="46">
        <v>1</v>
      </c>
      <c r="E1083" s="46">
        <v>2</v>
      </c>
      <c r="F1083" s="46"/>
      <c r="G1083" s="46"/>
      <c r="H1083" s="46">
        <v>1</v>
      </c>
      <c r="I1083" s="46"/>
      <c r="J1083" s="46"/>
      <c r="K1083" s="46">
        <v>1</v>
      </c>
      <c r="L1083" s="46"/>
      <c r="M1083" s="46"/>
      <c r="N1083" s="46"/>
      <c r="O1083" s="46"/>
      <c r="P1083" s="46"/>
      <c r="Q1083" s="46"/>
      <c r="R1083" s="46"/>
      <c r="S1083" s="46"/>
      <c r="T1083" s="46"/>
      <c r="U1083" s="46"/>
      <c r="V1083" s="46"/>
      <c r="W1083" s="46"/>
      <c r="X1083" s="46">
        <v>16</v>
      </c>
    </row>
    <row r="1084" spans="1:24" x14ac:dyDescent="0.25">
      <c r="A1084" s="29">
        <v>146804</v>
      </c>
      <c r="B1084" s="46">
        <v>6</v>
      </c>
      <c r="C1084" s="46">
        <v>1</v>
      </c>
      <c r="D1084" s="46">
        <v>2</v>
      </c>
      <c r="E1084" s="46">
        <v>2</v>
      </c>
      <c r="F1084" s="46"/>
      <c r="G1084" s="46"/>
      <c r="H1084" s="46"/>
      <c r="I1084" s="46"/>
      <c r="J1084" s="46">
        <v>1</v>
      </c>
      <c r="K1084" s="46"/>
      <c r="L1084" s="46"/>
      <c r="M1084" s="46">
        <v>1</v>
      </c>
      <c r="N1084" s="46"/>
      <c r="O1084" s="46"/>
      <c r="P1084" s="46"/>
      <c r="Q1084" s="46"/>
      <c r="R1084" s="46">
        <v>1</v>
      </c>
      <c r="S1084" s="46"/>
      <c r="T1084" s="46"/>
      <c r="U1084" s="46">
        <v>1</v>
      </c>
      <c r="V1084" s="46">
        <v>1</v>
      </c>
      <c r="W1084" s="46"/>
      <c r="X1084" s="46">
        <v>16</v>
      </c>
    </row>
    <row r="1085" spans="1:24" x14ac:dyDescent="0.25">
      <c r="A1085" s="29">
        <v>224856</v>
      </c>
      <c r="B1085" s="46">
        <v>2</v>
      </c>
      <c r="C1085" s="46">
        <v>5</v>
      </c>
      <c r="D1085" s="46">
        <v>4</v>
      </c>
      <c r="E1085" s="46">
        <v>1</v>
      </c>
      <c r="F1085" s="46"/>
      <c r="G1085" s="46">
        <v>1</v>
      </c>
      <c r="H1085" s="46">
        <v>1</v>
      </c>
      <c r="I1085" s="46"/>
      <c r="J1085" s="46"/>
      <c r="K1085" s="46"/>
      <c r="L1085" s="46">
        <v>1</v>
      </c>
      <c r="M1085" s="46"/>
      <c r="N1085" s="46"/>
      <c r="O1085" s="46"/>
      <c r="P1085" s="46"/>
      <c r="Q1085" s="46"/>
      <c r="R1085" s="46"/>
      <c r="S1085" s="46"/>
      <c r="T1085" s="46">
        <v>1</v>
      </c>
      <c r="U1085" s="46"/>
      <c r="V1085" s="46"/>
      <c r="W1085" s="46"/>
      <c r="X1085" s="46">
        <v>16</v>
      </c>
    </row>
    <row r="1086" spans="1:24" x14ac:dyDescent="0.25">
      <c r="A1086" s="29">
        <v>192174</v>
      </c>
      <c r="B1086" s="46">
        <v>4</v>
      </c>
      <c r="C1086" s="46">
        <v>2</v>
      </c>
      <c r="D1086" s="46">
        <v>3</v>
      </c>
      <c r="E1086" s="46">
        <v>3</v>
      </c>
      <c r="F1086" s="46">
        <v>1</v>
      </c>
      <c r="G1086" s="46"/>
      <c r="H1086" s="46"/>
      <c r="I1086" s="46">
        <v>1</v>
      </c>
      <c r="J1086" s="46"/>
      <c r="K1086" s="46"/>
      <c r="L1086" s="46"/>
      <c r="M1086" s="46"/>
      <c r="N1086" s="46"/>
      <c r="O1086" s="46"/>
      <c r="P1086" s="46">
        <v>1</v>
      </c>
      <c r="Q1086" s="46"/>
      <c r="R1086" s="46">
        <v>1</v>
      </c>
      <c r="S1086" s="46"/>
      <c r="T1086" s="46"/>
      <c r="U1086" s="46"/>
      <c r="V1086" s="46"/>
      <c r="W1086" s="46"/>
      <c r="X1086" s="46">
        <v>16</v>
      </c>
    </row>
    <row r="1087" spans="1:24" x14ac:dyDescent="0.25">
      <c r="A1087" s="29">
        <v>222405</v>
      </c>
      <c r="B1087" s="46">
        <v>6</v>
      </c>
      <c r="C1087" s="46">
        <v>5</v>
      </c>
      <c r="D1087" s="46">
        <v>2</v>
      </c>
      <c r="E1087" s="46">
        <v>1</v>
      </c>
      <c r="F1087" s="46"/>
      <c r="G1087" s="46"/>
      <c r="H1087" s="46"/>
      <c r="I1087" s="46">
        <v>1</v>
      </c>
      <c r="J1087" s="46"/>
      <c r="K1087" s="46"/>
      <c r="L1087" s="46"/>
      <c r="M1087" s="46"/>
      <c r="N1087" s="46"/>
      <c r="O1087" s="46"/>
      <c r="P1087" s="46"/>
      <c r="Q1087" s="46"/>
      <c r="R1087" s="46"/>
      <c r="S1087" s="46">
        <v>1</v>
      </c>
      <c r="T1087" s="46"/>
      <c r="U1087" s="46"/>
      <c r="V1087" s="46"/>
      <c r="W1087" s="46"/>
      <c r="X1087" s="46">
        <v>16</v>
      </c>
    </row>
    <row r="1088" spans="1:24" x14ac:dyDescent="0.25">
      <c r="A1088" s="29">
        <v>151401</v>
      </c>
      <c r="B1088" s="46">
        <v>2</v>
      </c>
      <c r="C1088" s="46">
        <v>4</v>
      </c>
      <c r="D1088" s="46">
        <v>2</v>
      </c>
      <c r="E1088" s="46">
        <v>3</v>
      </c>
      <c r="F1088" s="46">
        <v>2</v>
      </c>
      <c r="G1088" s="46">
        <v>1</v>
      </c>
      <c r="H1088" s="46"/>
      <c r="I1088" s="46">
        <v>1</v>
      </c>
      <c r="J1088" s="46"/>
      <c r="K1088" s="46"/>
      <c r="L1088" s="46"/>
      <c r="M1088" s="46"/>
      <c r="N1088" s="46"/>
      <c r="O1088" s="46"/>
      <c r="P1088" s="46">
        <v>1</v>
      </c>
      <c r="Q1088" s="46"/>
      <c r="R1088" s="46"/>
      <c r="S1088" s="46"/>
      <c r="T1088" s="46"/>
      <c r="U1088" s="46"/>
      <c r="V1088" s="46"/>
      <c r="W1088" s="46"/>
      <c r="X1088" s="46">
        <v>16</v>
      </c>
    </row>
    <row r="1089" spans="1:24" x14ac:dyDescent="0.25">
      <c r="A1089" s="29">
        <v>200862</v>
      </c>
      <c r="B1089" s="46">
        <v>3</v>
      </c>
      <c r="C1089" s="46">
        <v>6</v>
      </c>
      <c r="D1089" s="46">
        <v>1</v>
      </c>
      <c r="E1089" s="46">
        <v>3</v>
      </c>
      <c r="F1089" s="46"/>
      <c r="G1089" s="46">
        <v>1</v>
      </c>
      <c r="H1089" s="46">
        <v>1</v>
      </c>
      <c r="I1089" s="46">
        <v>1</v>
      </c>
      <c r="J1089" s="46"/>
      <c r="K1089" s="46"/>
      <c r="L1089" s="46"/>
      <c r="M1089" s="46"/>
      <c r="N1089" s="46"/>
      <c r="O1089" s="46"/>
      <c r="P1089" s="46"/>
      <c r="Q1089" s="46"/>
      <c r="R1089" s="46"/>
      <c r="S1089" s="46"/>
      <c r="T1089" s="46"/>
      <c r="U1089" s="46"/>
      <c r="V1089" s="46"/>
      <c r="W1089" s="46"/>
      <c r="X1089" s="46">
        <v>16</v>
      </c>
    </row>
    <row r="1090" spans="1:24" x14ac:dyDescent="0.25">
      <c r="A1090" s="29">
        <v>185279</v>
      </c>
      <c r="B1090" s="46">
        <v>5</v>
      </c>
      <c r="C1090" s="46">
        <v>4</v>
      </c>
      <c r="D1090" s="46">
        <v>1</v>
      </c>
      <c r="E1090" s="46">
        <v>3</v>
      </c>
      <c r="F1090" s="46"/>
      <c r="G1090" s="46">
        <v>1</v>
      </c>
      <c r="H1090" s="46"/>
      <c r="I1090" s="46"/>
      <c r="J1090" s="46">
        <v>1</v>
      </c>
      <c r="K1090" s="46"/>
      <c r="L1090" s="46"/>
      <c r="M1090" s="46"/>
      <c r="N1090" s="46"/>
      <c r="O1090" s="46">
        <v>1</v>
      </c>
      <c r="P1090" s="46"/>
      <c r="Q1090" s="46"/>
      <c r="R1090" s="46"/>
      <c r="S1090" s="46"/>
      <c r="T1090" s="46"/>
      <c r="U1090" s="46"/>
      <c r="V1090" s="46"/>
      <c r="W1090" s="46"/>
      <c r="X1090" s="46">
        <v>16</v>
      </c>
    </row>
    <row r="1091" spans="1:24" x14ac:dyDescent="0.25">
      <c r="A1091" s="29">
        <v>221580</v>
      </c>
      <c r="B1091" s="46">
        <v>4</v>
      </c>
      <c r="C1091" s="46">
        <v>4</v>
      </c>
      <c r="D1091" s="46">
        <v>2</v>
      </c>
      <c r="E1091" s="46">
        <v>3</v>
      </c>
      <c r="F1091" s="46">
        <v>2</v>
      </c>
      <c r="G1091" s="46"/>
      <c r="H1091" s="46"/>
      <c r="I1091" s="46"/>
      <c r="J1091" s="46"/>
      <c r="K1091" s="46"/>
      <c r="L1091" s="46"/>
      <c r="M1091" s="46"/>
      <c r="N1091" s="46"/>
      <c r="O1091" s="46"/>
      <c r="P1091" s="46"/>
      <c r="Q1091" s="46"/>
      <c r="R1091" s="46">
        <v>1</v>
      </c>
      <c r="S1091" s="46"/>
      <c r="T1091" s="46"/>
      <c r="U1091" s="46"/>
      <c r="V1091" s="46"/>
      <c r="W1091" s="46"/>
      <c r="X1091" s="46">
        <v>16</v>
      </c>
    </row>
    <row r="1092" spans="1:24" x14ac:dyDescent="0.25">
      <c r="A1092" s="29">
        <v>175948</v>
      </c>
      <c r="B1092" s="46">
        <v>7</v>
      </c>
      <c r="C1092" s="46">
        <v>3</v>
      </c>
      <c r="D1092" s="46">
        <v>3</v>
      </c>
      <c r="E1092" s="46">
        <v>1</v>
      </c>
      <c r="F1092" s="46"/>
      <c r="G1092" s="46"/>
      <c r="H1092" s="46"/>
      <c r="I1092" s="46"/>
      <c r="J1092" s="46"/>
      <c r="K1092" s="46">
        <v>2</v>
      </c>
      <c r="L1092" s="46"/>
      <c r="M1092" s="46"/>
      <c r="N1092" s="46"/>
      <c r="O1092" s="46"/>
      <c r="P1092" s="46"/>
      <c r="Q1092" s="46"/>
      <c r="R1092" s="46"/>
      <c r="S1092" s="46"/>
      <c r="T1092" s="46"/>
      <c r="U1092" s="46"/>
      <c r="V1092" s="46"/>
      <c r="W1092" s="46"/>
      <c r="X1092" s="46">
        <v>16</v>
      </c>
    </row>
    <row r="1093" spans="1:24" x14ac:dyDescent="0.25">
      <c r="A1093" s="29">
        <v>246549</v>
      </c>
      <c r="B1093" s="46">
        <v>4</v>
      </c>
      <c r="C1093" s="46">
        <v>3</v>
      </c>
      <c r="D1093" s="46">
        <v>5</v>
      </c>
      <c r="E1093" s="46"/>
      <c r="F1093" s="46"/>
      <c r="G1093" s="46"/>
      <c r="H1093" s="46"/>
      <c r="I1093" s="46"/>
      <c r="J1093" s="46">
        <v>2</v>
      </c>
      <c r="K1093" s="46">
        <v>1</v>
      </c>
      <c r="L1093" s="46"/>
      <c r="M1093" s="46">
        <v>1</v>
      </c>
      <c r="N1093" s="46"/>
      <c r="O1093" s="46"/>
      <c r="P1093" s="46"/>
      <c r="Q1093" s="46"/>
      <c r="R1093" s="46"/>
      <c r="S1093" s="46"/>
      <c r="T1093" s="46"/>
      <c r="U1093" s="46"/>
      <c r="V1093" s="46"/>
      <c r="W1093" s="46"/>
      <c r="X1093" s="46">
        <v>16</v>
      </c>
    </row>
    <row r="1094" spans="1:24" x14ac:dyDescent="0.25">
      <c r="A1094" s="29">
        <v>237461</v>
      </c>
      <c r="B1094" s="46">
        <v>7</v>
      </c>
      <c r="C1094" s="46">
        <v>4</v>
      </c>
      <c r="D1094" s="46">
        <v>1</v>
      </c>
      <c r="E1094" s="46"/>
      <c r="F1094" s="46">
        <v>2</v>
      </c>
      <c r="G1094" s="46"/>
      <c r="H1094" s="46"/>
      <c r="I1094" s="46"/>
      <c r="J1094" s="46"/>
      <c r="K1094" s="46"/>
      <c r="L1094" s="46"/>
      <c r="M1094" s="46"/>
      <c r="N1094" s="46">
        <v>1</v>
      </c>
      <c r="O1094" s="46"/>
      <c r="P1094" s="46">
        <v>1</v>
      </c>
      <c r="Q1094" s="46"/>
      <c r="R1094" s="46"/>
      <c r="S1094" s="46"/>
      <c r="T1094" s="46"/>
      <c r="U1094" s="46"/>
      <c r="V1094" s="46"/>
      <c r="W1094" s="46"/>
      <c r="X1094" s="46">
        <v>16</v>
      </c>
    </row>
    <row r="1095" spans="1:24" x14ac:dyDescent="0.25">
      <c r="A1095" s="29">
        <v>140147</v>
      </c>
      <c r="B1095" s="46">
        <v>4</v>
      </c>
      <c r="C1095" s="46">
        <v>5</v>
      </c>
      <c r="D1095" s="46">
        <v>3</v>
      </c>
      <c r="E1095" s="46">
        <v>1</v>
      </c>
      <c r="F1095" s="46">
        <v>1</v>
      </c>
      <c r="G1095" s="46">
        <v>1</v>
      </c>
      <c r="H1095" s="46"/>
      <c r="I1095" s="46"/>
      <c r="J1095" s="46"/>
      <c r="K1095" s="46"/>
      <c r="L1095" s="46"/>
      <c r="M1095" s="46">
        <v>1</v>
      </c>
      <c r="N1095" s="46"/>
      <c r="O1095" s="46"/>
      <c r="P1095" s="46"/>
      <c r="Q1095" s="46"/>
      <c r="R1095" s="46"/>
      <c r="S1095" s="46"/>
      <c r="T1095" s="46"/>
      <c r="U1095" s="46"/>
      <c r="V1095" s="46"/>
      <c r="W1095" s="46"/>
      <c r="X1095" s="46">
        <v>16</v>
      </c>
    </row>
    <row r="1096" spans="1:24" x14ac:dyDescent="0.25">
      <c r="A1096" s="29">
        <v>226682</v>
      </c>
      <c r="B1096" s="46">
        <v>3</v>
      </c>
      <c r="C1096" s="46">
        <v>4</v>
      </c>
      <c r="D1096" s="46">
        <v>3</v>
      </c>
      <c r="E1096" s="46">
        <v>4</v>
      </c>
      <c r="F1096" s="46"/>
      <c r="G1096" s="46"/>
      <c r="H1096" s="46"/>
      <c r="I1096" s="46"/>
      <c r="J1096" s="46"/>
      <c r="K1096" s="46"/>
      <c r="L1096" s="46"/>
      <c r="M1096" s="46"/>
      <c r="N1096" s="46">
        <v>1</v>
      </c>
      <c r="O1096" s="46"/>
      <c r="P1096" s="46"/>
      <c r="Q1096" s="46">
        <v>1</v>
      </c>
      <c r="R1096" s="46"/>
      <c r="S1096" s="46"/>
      <c r="T1096" s="46"/>
      <c r="U1096" s="46"/>
      <c r="V1096" s="46"/>
      <c r="W1096" s="46"/>
      <c r="X1096" s="46">
        <v>16</v>
      </c>
    </row>
    <row r="1097" spans="1:24" x14ac:dyDescent="0.25">
      <c r="A1097" s="29">
        <v>188440</v>
      </c>
      <c r="B1097" s="46">
        <v>3</v>
      </c>
      <c r="C1097" s="46">
        <v>4</v>
      </c>
      <c r="D1097" s="46">
        <v>3</v>
      </c>
      <c r="E1097" s="46">
        <v>1</v>
      </c>
      <c r="F1097" s="46">
        <v>2</v>
      </c>
      <c r="G1097" s="46"/>
      <c r="H1097" s="46">
        <v>1</v>
      </c>
      <c r="I1097" s="46"/>
      <c r="J1097" s="46"/>
      <c r="K1097" s="46"/>
      <c r="L1097" s="46"/>
      <c r="M1097" s="46"/>
      <c r="N1097" s="46"/>
      <c r="O1097" s="46"/>
      <c r="P1097" s="46">
        <v>2</v>
      </c>
      <c r="Q1097" s="46"/>
      <c r="R1097" s="46"/>
      <c r="S1097" s="46"/>
      <c r="T1097" s="46"/>
      <c r="U1097" s="46"/>
      <c r="V1097" s="46"/>
      <c r="W1097" s="46"/>
      <c r="X1097" s="46">
        <v>16</v>
      </c>
    </row>
    <row r="1098" spans="1:24" x14ac:dyDescent="0.25">
      <c r="A1098" s="29">
        <v>58305</v>
      </c>
      <c r="B1098" s="46">
        <v>2</v>
      </c>
      <c r="C1098" s="46">
        <v>2</v>
      </c>
      <c r="D1098" s="46">
        <v>2</v>
      </c>
      <c r="E1098" s="46">
        <v>4</v>
      </c>
      <c r="F1098" s="46">
        <v>1</v>
      </c>
      <c r="G1098" s="46">
        <v>1</v>
      </c>
      <c r="H1098" s="46">
        <v>1</v>
      </c>
      <c r="I1098" s="46"/>
      <c r="J1098" s="46"/>
      <c r="K1098" s="46">
        <v>2</v>
      </c>
      <c r="L1098" s="46"/>
      <c r="M1098" s="46"/>
      <c r="N1098" s="46"/>
      <c r="O1098" s="46"/>
      <c r="P1098" s="46"/>
      <c r="Q1098" s="46">
        <v>1</v>
      </c>
      <c r="R1098" s="46"/>
      <c r="S1098" s="46"/>
      <c r="T1098" s="46"/>
      <c r="U1098" s="46"/>
      <c r="V1098" s="46"/>
      <c r="W1098" s="46"/>
      <c r="X1098" s="46">
        <v>16</v>
      </c>
    </row>
    <row r="1099" spans="1:24" x14ac:dyDescent="0.25">
      <c r="A1099" s="29">
        <v>96983</v>
      </c>
      <c r="B1099" s="46">
        <v>4</v>
      </c>
      <c r="C1099" s="46">
        <v>4</v>
      </c>
      <c r="D1099" s="46">
        <v>1</v>
      </c>
      <c r="E1099" s="46">
        <v>3</v>
      </c>
      <c r="F1099" s="46">
        <v>1</v>
      </c>
      <c r="G1099" s="46">
        <v>2</v>
      </c>
      <c r="H1099" s="46"/>
      <c r="I1099" s="46"/>
      <c r="J1099" s="46">
        <v>1</v>
      </c>
      <c r="K1099" s="46"/>
      <c r="L1099" s="46"/>
      <c r="M1099" s="46"/>
      <c r="N1099" s="46"/>
      <c r="O1099" s="46"/>
      <c r="P1099" s="46"/>
      <c r="Q1099" s="46"/>
      <c r="R1099" s="46"/>
      <c r="S1099" s="46"/>
      <c r="T1099" s="46"/>
      <c r="U1099" s="46"/>
      <c r="V1099" s="46"/>
      <c r="W1099" s="46"/>
      <c r="X1099" s="46">
        <v>16</v>
      </c>
    </row>
    <row r="1100" spans="1:24" x14ac:dyDescent="0.25">
      <c r="A1100" s="29">
        <v>50803</v>
      </c>
      <c r="B1100" s="46">
        <v>9</v>
      </c>
      <c r="C1100" s="46">
        <v>1</v>
      </c>
      <c r="D1100" s="46">
        <v>3</v>
      </c>
      <c r="E1100" s="46"/>
      <c r="F1100" s="46">
        <v>1</v>
      </c>
      <c r="G1100" s="46">
        <v>1</v>
      </c>
      <c r="H1100" s="46"/>
      <c r="I1100" s="46"/>
      <c r="J1100" s="46"/>
      <c r="K1100" s="46"/>
      <c r="L1100" s="46"/>
      <c r="M1100" s="46"/>
      <c r="N1100" s="46"/>
      <c r="O1100" s="46">
        <v>1</v>
      </c>
      <c r="P1100" s="46"/>
      <c r="Q1100" s="46"/>
      <c r="R1100" s="46"/>
      <c r="S1100" s="46"/>
      <c r="T1100" s="46"/>
      <c r="U1100" s="46"/>
      <c r="V1100" s="46"/>
      <c r="W1100" s="46"/>
      <c r="X1100" s="46">
        <v>16</v>
      </c>
    </row>
    <row r="1101" spans="1:24" x14ac:dyDescent="0.25">
      <c r="A1101" s="29">
        <v>82181</v>
      </c>
      <c r="B1101" s="46">
        <v>5</v>
      </c>
      <c r="C1101" s="46">
        <v>4</v>
      </c>
      <c r="D1101" s="46">
        <v>2</v>
      </c>
      <c r="E1101" s="46">
        <v>2</v>
      </c>
      <c r="F1101" s="46">
        <v>1</v>
      </c>
      <c r="G1101" s="46">
        <v>1</v>
      </c>
      <c r="H1101" s="46"/>
      <c r="I1101" s="46">
        <v>1</v>
      </c>
      <c r="J1101" s="46"/>
      <c r="K1101" s="46"/>
      <c r="L1101" s="46"/>
      <c r="M1101" s="46"/>
      <c r="N1101" s="46"/>
      <c r="O1101" s="46"/>
      <c r="P1101" s="46"/>
      <c r="Q1101" s="46"/>
      <c r="R1101" s="46"/>
      <c r="S1101" s="46"/>
      <c r="T1101" s="46"/>
      <c r="U1101" s="46"/>
      <c r="V1101" s="46"/>
      <c r="W1101" s="46"/>
      <c r="X1101" s="46">
        <v>16</v>
      </c>
    </row>
    <row r="1102" spans="1:24" x14ac:dyDescent="0.25">
      <c r="A1102" s="29">
        <v>58137</v>
      </c>
      <c r="B1102" s="46">
        <v>8</v>
      </c>
      <c r="C1102" s="46">
        <v>3</v>
      </c>
      <c r="D1102" s="46">
        <v>2</v>
      </c>
      <c r="E1102" s="46">
        <v>2</v>
      </c>
      <c r="F1102" s="46"/>
      <c r="G1102" s="46"/>
      <c r="H1102" s="46"/>
      <c r="I1102" s="46"/>
      <c r="J1102" s="46">
        <v>1</v>
      </c>
      <c r="K1102" s="46"/>
      <c r="L1102" s="46"/>
      <c r="M1102" s="46"/>
      <c r="N1102" s="46"/>
      <c r="O1102" s="46"/>
      <c r="P1102" s="46"/>
      <c r="Q1102" s="46"/>
      <c r="R1102" s="46"/>
      <c r="S1102" s="46"/>
      <c r="T1102" s="46"/>
      <c r="U1102" s="46"/>
      <c r="V1102" s="46"/>
      <c r="W1102" s="46"/>
      <c r="X1102" s="46">
        <v>16</v>
      </c>
    </row>
    <row r="1103" spans="1:24" x14ac:dyDescent="0.25">
      <c r="A1103" s="29">
        <v>88895</v>
      </c>
      <c r="B1103" s="46">
        <v>7</v>
      </c>
      <c r="C1103" s="46">
        <v>2</v>
      </c>
      <c r="D1103" s="46"/>
      <c r="E1103" s="46">
        <v>2</v>
      </c>
      <c r="F1103" s="46">
        <v>1</v>
      </c>
      <c r="G1103" s="46">
        <v>1</v>
      </c>
      <c r="H1103" s="46"/>
      <c r="I1103" s="46"/>
      <c r="J1103" s="46"/>
      <c r="K1103" s="46">
        <v>1</v>
      </c>
      <c r="L1103" s="46"/>
      <c r="M1103" s="46"/>
      <c r="N1103" s="46"/>
      <c r="O1103" s="46"/>
      <c r="P1103" s="46"/>
      <c r="Q1103" s="46"/>
      <c r="R1103" s="46">
        <v>1</v>
      </c>
      <c r="S1103" s="46">
        <v>1</v>
      </c>
      <c r="T1103" s="46"/>
      <c r="U1103" s="46"/>
      <c r="V1103" s="46"/>
      <c r="W1103" s="46"/>
      <c r="X1103" s="46">
        <v>16</v>
      </c>
    </row>
    <row r="1104" spans="1:24" x14ac:dyDescent="0.25">
      <c r="A1104" s="29">
        <v>30180</v>
      </c>
      <c r="B1104" s="46">
        <v>3</v>
      </c>
      <c r="C1104" s="46">
        <v>7</v>
      </c>
      <c r="D1104" s="46">
        <v>1</v>
      </c>
      <c r="E1104" s="46">
        <v>2</v>
      </c>
      <c r="F1104" s="46"/>
      <c r="G1104" s="46"/>
      <c r="H1104" s="46">
        <v>1</v>
      </c>
      <c r="I1104" s="46">
        <v>1</v>
      </c>
      <c r="J1104" s="46"/>
      <c r="K1104" s="46">
        <v>1</v>
      </c>
      <c r="L1104" s="46"/>
      <c r="M1104" s="46"/>
      <c r="N1104" s="46"/>
      <c r="O1104" s="46"/>
      <c r="P1104" s="46"/>
      <c r="Q1104" s="46"/>
      <c r="R1104" s="46"/>
      <c r="S1104" s="46"/>
      <c r="T1104" s="46"/>
      <c r="U1104" s="46"/>
      <c r="V1104" s="46"/>
      <c r="W1104" s="46"/>
      <c r="X1104" s="46">
        <v>16</v>
      </c>
    </row>
    <row r="1105" spans="1:24" x14ac:dyDescent="0.25">
      <c r="A1105" s="29">
        <v>93802</v>
      </c>
      <c r="B1105" s="46">
        <v>4</v>
      </c>
      <c r="C1105" s="46">
        <v>6</v>
      </c>
      <c r="D1105" s="46">
        <v>1</v>
      </c>
      <c r="E1105" s="46">
        <v>1</v>
      </c>
      <c r="F1105" s="46">
        <v>1</v>
      </c>
      <c r="G1105" s="46"/>
      <c r="H1105" s="46">
        <v>1</v>
      </c>
      <c r="I1105" s="46"/>
      <c r="J1105" s="46">
        <v>2</v>
      </c>
      <c r="K1105" s="46"/>
      <c r="L1105" s="46"/>
      <c r="M1105" s="46"/>
      <c r="N1105" s="46"/>
      <c r="O1105" s="46"/>
      <c r="P1105" s="46"/>
      <c r="Q1105" s="46"/>
      <c r="R1105" s="46"/>
      <c r="S1105" s="46"/>
      <c r="T1105" s="46"/>
      <c r="U1105" s="46"/>
      <c r="V1105" s="46"/>
      <c r="W1105" s="46"/>
      <c r="X1105" s="46">
        <v>16</v>
      </c>
    </row>
    <row r="1106" spans="1:24" x14ac:dyDescent="0.25">
      <c r="A1106" s="29">
        <v>108801</v>
      </c>
      <c r="B1106" s="46">
        <v>2</v>
      </c>
      <c r="C1106" s="46">
        <v>5</v>
      </c>
      <c r="D1106" s="46">
        <v>5</v>
      </c>
      <c r="E1106" s="46">
        <v>2</v>
      </c>
      <c r="F1106" s="46"/>
      <c r="G1106" s="46">
        <v>1</v>
      </c>
      <c r="H1106" s="46">
        <v>1</v>
      </c>
      <c r="I1106" s="46"/>
      <c r="J1106" s="46"/>
      <c r="K1106" s="46"/>
      <c r="L1106" s="46"/>
      <c r="M1106" s="46"/>
      <c r="N1106" s="46"/>
      <c r="O1106" s="46"/>
      <c r="P1106" s="46"/>
      <c r="Q1106" s="46"/>
      <c r="R1106" s="46"/>
      <c r="S1106" s="46"/>
      <c r="T1106" s="46"/>
      <c r="U1106" s="46"/>
      <c r="V1106" s="46"/>
      <c r="W1106" s="46"/>
      <c r="X1106" s="46">
        <v>16</v>
      </c>
    </row>
    <row r="1107" spans="1:24" x14ac:dyDescent="0.25">
      <c r="A1107" s="29">
        <v>25985</v>
      </c>
      <c r="B1107" s="46">
        <v>7</v>
      </c>
      <c r="C1107" s="46">
        <v>1</v>
      </c>
      <c r="D1107" s="46"/>
      <c r="E1107" s="46">
        <v>6</v>
      </c>
      <c r="F1107" s="46"/>
      <c r="G1107" s="46"/>
      <c r="H1107" s="46"/>
      <c r="I1107" s="46"/>
      <c r="J1107" s="46"/>
      <c r="K1107" s="46">
        <v>1</v>
      </c>
      <c r="L1107" s="46"/>
      <c r="M1107" s="46"/>
      <c r="N1107" s="46"/>
      <c r="O1107" s="46"/>
      <c r="P1107" s="46">
        <v>1</v>
      </c>
      <c r="Q1107" s="46"/>
      <c r="R1107" s="46"/>
      <c r="S1107" s="46"/>
      <c r="T1107" s="46"/>
      <c r="U1107" s="46"/>
      <c r="V1107" s="46"/>
      <c r="W1107" s="46"/>
      <c r="X1107" s="46">
        <v>16</v>
      </c>
    </row>
    <row r="1108" spans="1:24" x14ac:dyDescent="0.25">
      <c r="A1108" s="29">
        <v>14478</v>
      </c>
      <c r="B1108" s="46">
        <v>3</v>
      </c>
      <c r="C1108" s="46">
        <v>3</v>
      </c>
      <c r="D1108" s="46">
        <v>3</v>
      </c>
      <c r="E1108" s="46">
        <v>5</v>
      </c>
      <c r="F1108" s="46"/>
      <c r="G1108" s="46"/>
      <c r="H1108" s="46">
        <v>1</v>
      </c>
      <c r="I1108" s="46"/>
      <c r="J1108" s="46"/>
      <c r="K1108" s="46"/>
      <c r="L1108" s="46"/>
      <c r="M1108" s="46">
        <v>1</v>
      </c>
      <c r="N1108" s="46"/>
      <c r="O1108" s="46"/>
      <c r="P1108" s="46"/>
      <c r="Q1108" s="46"/>
      <c r="R1108" s="46"/>
      <c r="S1108" s="46"/>
      <c r="T1108" s="46"/>
      <c r="U1108" s="46"/>
      <c r="V1108" s="46"/>
      <c r="W1108" s="46"/>
      <c r="X1108" s="46">
        <v>16</v>
      </c>
    </row>
    <row r="1109" spans="1:24" x14ac:dyDescent="0.25">
      <c r="A1109" s="29">
        <v>406210</v>
      </c>
      <c r="B1109" s="46">
        <v>4</v>
      </c>
      <c r="C1109" s="46">
        <v>3</v>
      </c>
      <c r="D1109" s="46">
        <v>5</v>
      </c>
      <c r="E1109" s="46">
        <v>2</v>
      </c>
      <c r="F1109" s="46">
        <v>1</v>
      </c>
      <c r="G1109" s="46"/>
      <c r="H1109" s="46"/>
      <c r="I1109" s="46"/>
      <c r="J1109" s="46"/>
      <c r="K1109" s="46"/>
      <c r="L1109" s="46"/>
      <c r="M1109" s="46"/>
      <c r="N1109" s="46"/>
      <c r="O1109" s="46"/>
      <c r="P1109" s="46"/>
      <c r="Q1109" s="46"/>
      <c r="R1109" s="46"/>
      <c r="S1109" s="46"/>
      <c r="T1109" s="46"/>
      <c r="U1109" s="46"/>
      <c r="V1109" s="46"/>
      <c r="W1109" s="46"/>
      <c r="X1109" s="46">
        <v>15</v>
      </c>
    </row>
    <row r="1110" spans="1:24" x14ac:dyDescent="0.25">
      <c r="A1110" s="29">
        <v>471409</v>
      </c>
      <c r="B1110" s="46">
        <v>4</v>
      </c>
      <c r="C1110" s="46">
        <v>1</v>
      </c>
      <c r="D1110" s="46">
        <v>2</v>
      </c>
      <c r="E1110" s="46">
        <v>4</v>
      </c>
      <c r="F1110" s="46">
        <v>2</v>
      </c>
      <c r="G1110" s="46"/>
      <c r="H1110" s="46"/>
      <c r="I1110" s="46"/>
      <c r="J1110" s="46"/>
      <c r="K1110" s="46">
        <v>1</v>
      </c>
      <c r="L1110" s="46"/>
      <c r="M1110" s="46"/>
      <c r="N1110" s="46"/>
      <c r="O1110" s="46"/>
      <c r="P1110" s="46"/>
      <c r="Q1110" s="46"/>
      <c r="R1110" s="46"/>
      <c r="S1110" s="46"/>
      <c r="T1110" s="46">
        <v>1</v>
      </c>
      <c r="U1110" s="46"/>
      <c r="V1110" s="46"/>
      <c r="W1110" s="46"/>
      <c r="X1110" s="46">
        <v>15</v>
      </c>
    </row>
    <row r="1111" spans="1:24" x14ac:dyDescent="0.25">
      <c r="A1111" s="29">
        <v>423730</v>
      </c>
      <c r="B1111" s="46">
        <v>4</v>
      </c>
      <c r="C1111" s="46">
        <v>5</v>
      </c>
      <c r="D1111" s="46">
        <v>3</v>
      </c>
      <c r="E1111" s="46"/>
      <c r="F1111" s="46">
        <v>1</v>
      </c>
      <c r="G1111" s="46"/>
      <c r="H1111" s="46"/>
      <c r="I1111" s="46"/>
      <c r="J1111" s="46"/>
      <c r="K1111" s="46"/>
      <c r="L1111" s="46"/>
      <c r="M1111" s="46"/>
      <c r="N1111" s="46"/>
      <c r="O1111" s="46">
        <v>1</v>
      </c>
      <c r="P1111" s="46"/>
      <c r="Q1111" s="46"/>
      <c r="R1111" s="46"/>
      <c r="S1111" s="46">
        <v>1</v>
      </c>
      <c r="T1111" s="46"/>
      <c r="U1111" s="46"/>
      <c r="V1111" s="46"/>
      <c r="W1111" s="46"/>
      <c r="X1111" s="46">
        <v>15</v>
      </c>
    </row>
    <row r="1112" spans="1:24" x14ac:dyDescent="0.25">
      <c r="A1112" s="29">
        <v>403358</v>
      </c>
      <c r="B1112" s="46">
        <v>5</v>
      </c>
      <c r="C1112" s="46">
        <v>1</v>
      </c>
      <c r="D1112" s="46">
        <v>3</v>
      </c>
      <c r="E1112" s="46">
        <v>5</v>
      </c>
      <c r="F1112" s="46">
        <v>1</v>
      </c>
      <c r="G1112" s="46"/>
      <c r="H1112" s="46"/>
      <c r="I1112" s="46"/>
      <c r="J1112" s="46"/>
      <c r="K1112" s="46"/>
      <c r="L1112" s="46"/>
      <c r="M1112" s="46"/>
      <c r="N1112" s="46"/>
      <c r="O1112" s="46"/>
      <c r="P1112" s="46"/>
      <c r="Q1112" s="46"/>
      <c r="R1112" s="46"/>
      <c r="S1112" s="46"/>
      <c r="T1112" s="46"/>
      <c r="U1112" s="46"/>
      <c r="V1112" s="46"/>
      <c r="W1112" s="46"/>
      <c r="X1112" s="46">
        <v>15</v>
      </c>
    </row>
    <row r="1113" spans="1:24" x14ac:dyDescent="0.25">
      <c r="A1113" s="29">
        <v>372008</v>
      </c>
      <c r="B1113" s="46">
        <v>4</v>
      </c>
      <c r="C1113" s="46">
        <v>4</v>
      </c>
      <c r="D1113" s="46">
        <v>2</v>
      </c>
      <c r="E1113" s="46">
        <v>2</v>
      </c>
      <c r="F1113" s="46">
        <v>1</v>
      </c>
      <c r="G1113" s="46">
        <v>1</v>
      </c>
      <c r="H1113" s="46"/>
      <c r="I1113" s="46"/>
      <c r="J1113" s="46"/>
      <c r="K1113" s="46"/>
      <c r="L1113" s="46"/>
      <c r="M1113" s="46"/>
      <c r="N1113" s="46"/>
      <c r="O1113" s="46"/>
      <c r="P1113" s="46"/>
      <c r="Q1113" s="46">
        <v>1</v>
      </c>
      <c r="R1113" s="46"/>
      <c r="S1113" s="46"/>
      <c r="T1113" s="46"/>
      <c r="U1113" s="46"/>
      <c r="V1113" s="46"/>
      <c r="W1113" s="46"/>
      <c r="X1113" s="46">
        <v>15</v>
      </c>
    </row>
    <row r="1114" spans="1:24" x14ac:dyDescent="0.25">
      <c r="A1114" s="29">
        <v>372505</v>
      </c>
      <c r="B1114" s="46">
        <v>8</v>
      </c>
      <c r="C1114" s="46">
        <v>3</v>
      </c>
      <c r="D1114" s="46">
        <v>2</v>
      </c>
      <c r="E1114" s="46"/>
      <c r="F1114" s="46">
        <v>1</v>
      </c>
      <c r="G1114" s="46"/>
      <c r="H1114" s="46"/>
      <c r="I1114" s="46"/>
      <c r="J1114" s="46"/>
      <c r="K1114" s="46"/>
      <c r="L1114" s="46"/>
      <c r="M1114" s="46">
        <v>1</v>
      </c>
      <c r="N1114" s="46"/>
      <c r="O1114" s="46"/>
      <c r="P1114" s="46"/>
      <c r="Q1114" s="46"/>
      <c r="R1114" s="46"/>
      <c r="S1114" s="46"/>
      <c r="T1114" s="46"/>
      <c r="U1114" s="46"/>
      <c r="V1114" s="46"/>
      <c r="W1114" s="46"/>
      <c r="X1114" s="46">
        <v>15</v>
      </c>
    </row>
    <row r="1115" spans="1:24" x14ac:dyDescent="0.25">
      <c r="A1115" s="29">
        <v>369557</v>
      </c>
      <c r="B1115" s="46">
        <v>5</v>
      </c>
      <c r="C1115" s="46">
        <v>2</v>
      </c>
      <c r="D1115" s="46">
        <v>1</v>
      </c>
      <c r="E1115" s="46">
        <v>3</v>
      </c>
      <c r="F1115" s="46"/>
      <c r="G1115" s="46">
        <v>1</v>
      </c>
      <c r="H1115" s="46"/>
      <c r="I1115" s="46">
        <v>1</v>
      </c>
      <c r="J1115" s="46"/>
      <c r="K1115" s="46"/>
      <c r="L1115" s="46"/>
      <c r="M1115" s="46"/>
      <c r="N1115" s="46"/>
      <c r="O1115" s="46"/>
      <c r="P1115" s="46"/>
      <c r="Q1115" s="46">
        <v>1</v>
      </c>
      <c r="R1115" s="46"/>
      <c r="S1115" s="46">
        <v>1</v>
      </c>
      <c r="T1115" s="46"/>
      <c r="U1115" s="46"/>
      <c r="V1115" s="46"/>
      <c r="W1115" s="46"/>
      <c r="X1115" s="46">
        <v>15</v>
      </c>
    </row>
    <row r="1116" spans="1:24" x14ac:dyDescent="0.25">
      <c r="A1116" s="29">
        <v>437686</v>
      </c>
      <c r="B1116" s="46">
        <v>3</v>
      </c>
      <c r="C1116" s="46">
        <v>4</v>
      </c>
      <c r="D1116" s="46">
        <v>2</v>
      </c>
      <c r="E1116" s="46">
        <v>1</v>
      </c>
      <c r="F1116" s="46">
        <v>1</v>
      </c>
      <c r="G1116" s="46"/>
      <c r="H1116" s="46">
        <v>1</v>
      </c>
      <c r="I1116" s="46"/>
      <c r="J1116" s="46"/>
      <c r="K1116" s="46"/>
      <c r="L1116" s="46"/>
      <c r="M1116" s="46"/>
      <c r="N1116" s="46"/>
      <c r="O1116" s="46"/>
      <c r="P1116" s="46"/>
      <c r="Q1116" s="46">
        <v>1</v>
      </c>
      <c r="R1116" s="46">
        <v>1</v>
      </c>
      <c r="S1116" s="46">
        <v>1</v>
      </c>
      <c r="T1116" s="46"/>
      <c r="U1116" s="46"/>
      <c r="V1116" s="46"/>
      <c r="W1116" s="46"/>
      <c r="X1116" s="46">
        <v>15</v>
      </c>
    </row>
    <row r="1117" spans="1:24" x14ac:dyDescent="0.25">
      <c r="A1117" s="29">
        <v>471018</v>
      </c>
      <c r="B1117" s="46">
        <v>6</v>
      </c>
      <c r="C1117" s="46">
        <v>4</v>
      </c>
      <c r="D1117" s="46">
        <v>2</v>
      </c>
      <c r="E1117" s="46">
        <v>1</v>
      </c>
      <c r="F1117" s="46"/>
      <c r="G1117" s="46"/>
      <c r="H1117" s="46"/>
      <c r="I1117" s="46"/>
      <c r="J1117" s="46">
        <v>2</v>
      </c>
      <c r="K1117" s="46"/>
      <c r="L1117" s="46"/>
      <c r="M1117" s="46"/>
      <c r="N1117" s="46"/>
      <c r="O1117" s="46"/>
      <c r="P1117" s="46"/>
      <c r="Q1117" s="46"/>
      <c r="R1117" s="46"/>
      <c r="S1117" s="46"/>
      <c r="T1117" s="46"/>
      <c r="U1117" s="46"/>
      <c r="V1117" s="46"/>
      <c r="W1117" s="46"/>
      <c r="X1117" s="46">
        <v>15</v>
      </c>
    </row>
    <row r="1118" spans="1:24" x14ac:dyDescent="0.25">
      <c r="A1118" s="29">
        <v>392070</v>
      </c>
      <c r="B1118" s="46">
        <v>2</v>
      </c>
      <c r="C1118" s="46">
        <v>7</v>
      </c>
      <c r="D1118" s="46">
        <v>2</v>
      </c>
      <c r="E1118" s="46">
        <v>1</v>
      </c>
      <c r="F1118" s="46"/>
      <c r="G1118" s="46"/>
      <c r="H1118" s="46">
        <v>1</v>
      </c>
      <c r="I1118" s="46"/>
      <c r="J1118" s="46"/>
      <c r="K1118" s="46"/>
      <c r="L1118" s="46"/>
      <c r="M1118" s="46"/>
      <c r="N1118" s="46"/>
      <c r="O1118" s="46"/>
      <c r="P1118" s="46"/>
      <c r="Q1118" s="46"/>
      <c r="R1118" s="46"/>
      <c r="S1118" s="46"/>
      <c r="T1118" s="46">
        <v>1</v>
      </c>
      <c r="U1118" s="46"/>
      <c r="V1118" s="46">
        <v>1</v>
      </c>
      <c r="W1118" s="46"/>
      <c r="X1118" s="46">
        <v>15</v>
      </c>
    </row>
    <row r="1119" spans="1:24" x14ac:dyDescent="0.25">
      <c r="A1119" s="29">
        <v>473867</v>
      </c>
      <c r="B1119" s="46">
        <v>3</v>
      </c>
      <c r="C1119" s="46">
        <v>4</v>
      </c>
      <c r="D1119" s="46">
        <v>3</v>
      </c>
      <c r="E1119" s="46">
        <v>2</v>
      </c>
      <c r="F1119" s="46"/>
      <c r="G1119" s="46">
        <v>1</v>
      </c>
      <c r="H1119" s="46"/>
      <c r="I1119" s="46">
        <v>1</v>
      </c>
      <c r="J1119" s="46"/>
      <c r="K1119" s="46"/>
      <c r="L1119" s="46"/>
      <c r="M1119" s="46"/>
      <c r="N1119" s="46"/>
      <c r="O1119" s="46"/>
      <c r="P1119" s="46"/>
      <c r="Q1119" s="46">
        <v>1</v>
      </c>
      <c r="R1119" s="46"/>
      <c r="S1119" s="46"/>
      <c r="T1119" s="46"/>
      <c r="U1119" s="46"/>
      <c r="V1119" s="46"/>
      <c r="W1119" s="46"/>
      <c r="X1119" s="46">
        <v>15</v>
      </c>
    </row>
    <row r="1120" spans="1:24" x14ac:dyDescent="0.25">
      <c r="A1120" s="29">
        <v>438332</v>
      </c>
      <c r="B1120" s="46">
        <v>6</v>
      </c>
      <c r="C1120" s="46">
        <v>3</v>
      </c>
      <c r="D1120" s="46">
        <v>1</v>
      </c>
      <c r="E1120" s="46">
        <v>3</v>
      </c>
      <c r="F1120" s="46"/>
      <c r="G1120" s="46"/>
      <c r="H1120" s="46"/>
      <c r="I1120" s="46"/>
      <c r="J1120" s="46">
        <v>1</v>
      </c>
      <c r="K1120" s="46">
        <v>1</v>
      </c>
      <c r="L1120" s="46"/>
      <c r="M1120" s="46"/>
      <c r="N1120" s="46"/>
      <c r="O1120" s="46"/>
      <c r="P1120" s="46"/>
      <c r="Q1120" s="46"/>
      <c r="R1120" s="46"/>
      <c r="S1120" s="46"/>
      <c r="T1120" s="46"/>
      <c r="U1120" s="46"/>
      <c r="V1120" s="46"/>
      <c r="W1120" s="46"/>
      <c r="X1120" s="46">
        <v>15</v>
      </c>
    </row>
    <row r="1121" spans="1:24" x14ac:dyDescent="0.25">
      <c r="A1121" s="29">
        <v>370972</v>
      </c>
      <c r="B1121" s="46">
        <v>7</v>
      </c>
      <c r="C1121" s="46">
        <v>4</v>
      </c>
      <c r="D1121" s="46"/>
      <c r="E1121" s="46">
        <v>1</v>
      </c>
      <c r="F1121" s="46"/>
      <c r="G1121" s="46"/>
      <c r="H1121" s="46"/>
      <c r="I1121" s="46"/>
      <c r="J1121" s="46"/>
      <c r="K1121" s="46"/>
      <c r="L1121" s="46"/>
      <c r="M1121" s="46"/>
      <c r="N1121" s="46">
        <v>1</v>
      </c>
      <c r="O1121" s="46"/>
      <c r="P1121" s="46">
        <v>1</v>
      </c>
      <c r="Q1121" s="46">
        <v>1</v>
      </c>
      <c r="R1121" s="46"/>
      <c r="S1121" s="46"/>
      <c r="T1121" s="46"/>
      <c r="U1121" s="46"/>
      <c r="V1121" s="46"/>
      <c r="W1121" s="46"/>
      <c r="X1121" s="46">
        <v>15</v>
      </c>
    </row>
    <row r="1122" spans="1:24" x14ac:dyDescent="0.25">
      <c r="A1122" s="29">
        <v>448217</v>
      </c>
      <c r="B1122" s="46">
        <v>6</v>
      </c>
      <c r="C1122" s="46">
        <v>4</v>
      </c>
      <c r="D1122" s="46">
        <v>2</v>
      </c>
      <c r="E1122" s="46">
        <v>1</v>
      </c>
      <c r="F1122" s="46"/>
      <c r="G1122" s="46"/>
      <c r="H1122" s="46"/>
      <c r="I1122" s="46"/>
      <c r="J1122" s="46"/>
      <c r="K1122" s="46">
        <v>1</v>
      </c>
      <c r="L1122" s="46">
        <v>1</v>
      </c>
      <c r="M1122" s="46"/>
      <c r="N1122" s="46"/>
      <c r="O1122" s="46"/>
      <c r="P1122" s="46"/>
      <c r="Q1122" s="46"/>
      <c r="R1122" s="46"/>
      <c r="S1122" s="46"/>
      <c r="T1122" s="46"/>
      <c r="U1122" s="46"/>
      <c r="V1122" s="46"/>
      <c r="W1122" s="46"/>
      <c r="X1122" s="46">
        <v>15</v>
      </c>
    </row>
    <row r="1123" spans="1:24" x14ac:dyDescent="0.25">
      <c r="A1123" s="29">
        <v>412795</v>
      </c>
      <c r="B1123" s="46">
        <v>5</v>
      </c>
      <c r="C1123" s="46">
        <v>1</v>
      </c>
      <c r="D1123" s="46">
        <v>2</v>
      </c>
      <c r="E1123" s="46">
        <v>3</v>
      </c>
      <c r="F1123" s="46"/>
      <c r="G1123" s="46">
        <v>1</v>
      </c>
      <c r="H1123" s="46">
        <v>1</v>
      </c>
      <c r="I1123" s="46">
        <v>1</v>
      </c>
      <c r="J1123" s="46"/>
      <c r="K1123" s="46"/>
      <c r="L1123" s="46"/>
      <c r="M1123" s="46"/>
      <c r="N1123" s="46"/>
      <c r="O1123" s="46"/>
      <c r="P1123" s="46"/>
      <c r="Q1123" s="46">
        <v>1</v>
      </c>
      <c r="R1123" s="46"/>
      <c r="S1123" s="46"/>
      <c r="T1123" s="46"/>
      <c r="U1123" s="46"/>
      <c r="V1123" s="46"/>
      <c r="W1123" s="46"/>
      <c r="X1123" s="46">
        <v>15</v>
      </c>
    </row>
    <row r="1124" spans="1:24" x14ac:dyDescent="0.25">
      <c r="A1124" s="29">
        <v>337155</v>
      </c>
      <c r="B1124" s="46">
        <v>6</v>
      </c>
      <c r="C1124" s="46">
        <v>3</v>
      </c>
      <c r="D1124" s="46">
        <v>2</v>
      </c>
      <c r="E1124" s="46">
        <v>1</v>
      </c>
      <c r="F1124" s="46"/>
      <c r="G1124" s="46">
        <v>1</v>
      </c>
      <c r="H1124" s="46"/>
      <c r="I1124" s="46"/>
      <c r="J1124" s="46"/>
      <c r="K1124" s="46"/>
      <c r="L1124" s="46"/>
      <c r="M1124" s="46"/>
      <c r="N1124" s="46"/>
      <c r="O1124" s="46"/>
      <c r="P1124" s="46">
        <v>1</v>
      </c>
      <c r="Q1124" s="46"/>
      <c r="R1124" s="46">
        <v>1</v>
      </c>
      <c r="S1124" s="46"/>
      <c r="T1124" s="46"/>
      <c r="U1124" s="46"/>
      <c r="V1124" s="46"/>
      <c r="W1124" s="46"/>
      <c r="X1124" s="46">
        <v>15</v>
      </c>
    </row>
    <row r="1125" spans="1:24" x14ac:dyDescent="0.25">
      <c r="A1125" s="29">
        <v>273497</v>
      </c>
      <c r="B1125" s="46">
        <v>5</v>
      </c>
      <c r="C1125" s="46">
        <v>3</v>
      </c>
      <c r="D1125" s="46">
        <v>3</v>
      </c>
      <c r="E1125" s="46">
        <v>1</v>
      </c>
      <c r="F1125" s="46"/>
      <c r="G1125" s="46"/>
      <c r="H1125" s="46">
        <v>1</v>
      </c>
      <c r="I1125" s="46">
        <v>2</v>
      </c>
      <c r="J1125" s="46"/>
      <c r="K1125" s="46"/>
      <c r="L1125" s="46"/>
      <c r="M1125" s="46"/>
      <c r="N1125" s="46"/>
      <c r="O1125" s="46"/>
      <c r="P1125" s="46"/>
      <c r="Q1125" s="46"/>
      <c r="R1125" s="46"/>
      <c r="S1125" s="46"/>
      <c r="T1125" s="46"/>
      <c r="U1125" s="46"/>
      <c r="V1125" s="46"/>
      <c r="W1125" s="46"/>
      <c r="X1125" s="46">
        <v>15</v>
      </c>
    </row>
    <row r="1126" spans="1:24" x14ac:dyDescent="0.25">
      <c r="A1126" s="29">
        <v>344668</v>
      </c>
      <c r="B1126" s="46">
        <v>3</v>
      </c>
      <c r="C1126" s="46">
        <v>1</v>
      </c>
      <c r="D1126" s="46">
        <v>3</v>
      </c>
      <c r="E1126" s="46">
        <v>1</v>
      </c>
      <c r="F1126" s="46">
        <v>1</v>
      </c>
      <c r="G1126" s="46">
        <v>1</v>
      </c>
      <c r="H1126" s="46">
        <v>1</v>
      </c>
      <c r="I1126" s="46">
        <v>2</v>
      </c>
      <c r="J1126" s="46"/>
      <c r="K1126" s="46"/>
      <c r="L1126" s="46"/>
      <c r="M1126" s="46">
        <v>1</v>
      </c>
      <c r="N1126" s="46"/>
      <c r="O1126" s="46"/>
      <c r="P1126" s="46">
        <v>1</v>
      </c>
      <c r="Q1126" s="46"/>
      <c r="R1126" s="46"/>
      <c r="S1126" s="46"/>
      <c r="T1126" s="46"/>
      <c r="U1126" s="46"/>
      <c r="V1126" s="46"/>
      <c r="W1126" s="46"/>
      <c r="X1126" s="46">
        <v>15</v>
      </c>
    </row>
    <row r="1127" spans="1:24" x14ac:dyDescent="0.25">
      <c r="A1127" s="29">
        <v>328491</v>
      </c>
      <c r="B1127" s="46">
        <v>4</v>
      </c>
      <c r="C1127" s="46">
        <v>1</v>
      </c>
      <c r="D1127" s="46">
        <v>2</v>
      </c>
      <c r="E1127" s="46">
        <v>2</v>
      </c>
      <c r="F1127" s="46"/>
      <c r="G1127" s="46"/>
      <c r="H1127" s="46">
        <v>1</v>
      </c>
      <c r="I1127" s="46">
        <v>3</v>
      </c>
      <c r="J1127" s="46">
        <v>1</v>
      </c>
      <c r="K1127" s="46"/>
      <c r="L1127" s="46"/>
      <c r="M1127" s="46"/>
      <c r="N1127" s="46">
        <v>1</v>
      </c>
      <c r="O1127" s="46"/>
      <c r="P1127" s="46"/>
      <c r="Q1127" s="46"/>
      <c r="R1127" s="46"/>
      <c r="S1127" s="46"/>
      <c r="T1127" s="46"/>
      <c r="U1127" s="46"/>
      <c r="V1127" s="46"/>
      <c r="W1127" s="46"/>
      <c r="X1127" s="46">
        <v>15</v>
      </c>
    </row>
    <row r="1128" spans="1:24" x14ac:dyDescent="0.25">
      <c r="A1128" s="29">
        <v>295484</v>
      </c>
      <c r="B1128" s="46">
        <v>3</v>
      </c>
      <c r="C1128" s="46">
        <v>5</v>
      </c>
      <c r="D1128" s="46">
        <v>4</v>
      </c>
      <c r="E1128" s="46">
        <v>1</v>
      </c>
      <c r="F1128" s="46"/>
      <c r="G1128" s="46">
        <v>1</v>
      </c>
      <c r="H1128" s="46">
        <v>1</v>
      </c>
      <c r="I1128" s="46"/>
      <c r="J1128" s="46"/>
      <c r="K1128" s="46"/>
      <c r="L1128" s="46"/>
      <c r="M1128" s="46"/>
      <c r="N1128" s="46"/>
      <c r="O1128" s="46"/>
      <c r="P1128" s="46"/>
      <c r="Q1128" s="46"/>
      <c r="R1128" s="46"/>
      <c r="S1128" s="46"/>
      <c r="T1128" s="46"/>
      <c r="U1128" s="46"/>
      <c r="V1128" s="46"/>
      <c r="W1128" s="46"/>
      <c r="X1128" s="46">
        <v>15</v>
      </c>
    </row>
    <row r="1129" spans="1:24" x14ac:dyDescent="0.25">
      <c r="A1129" s="29">
        <v>335129</v>
      </c>
      <c r="B1129" s="46">
        <v>2</v>
      </c>
      <c r="C1129" s="46">
        <v>8</v>
      </c>
      <c r="D1129" s="46">
        <v>1</v>
      </c>
      <c r="E1129" s="46">
        <v>1</v>
      </c>
      <c r="F1129" s="46"/>
      <c r="G1129" s="46">
        <v>2</v>
      </c>
      <c r="H1129" s="46"/>
      <c r="I1129" s="46"/>
      <c r="J1129" s="46"/>
      <c r="K1129" s="46"/>
      <c r="L1129" s="46"/>
      <c r="M1129" s="46">
        <v>1</v>
      </c>
      <c r="N1129" s="46"/>
      <c r="O1129" s="46"/>
      <c r="P1129" s="46"/>
      <c r="Q1129" s="46"/>
      <c r="R1129" s="46"/>
      <c r="S1129" s="46"/>
      <c r="T1129" s="46"/>
      <c r="U1129" s="46"/>
      <c r="V1129" s="46"/>
      <c r="W1129" s="46"/>
      <c r="X1129" s="46">
        <v>15</v>
      </c>
    </row>
    <row r="1130" spans="1:24" x14ac:dyDescent="0.25">
      <c r="A1130" s="29">
        <v>262755</v>
      </c>
      <c r="B1130" s="46">
        <v>2</v>
      </c>
      <c r="C1130" s="46">
        <v>5</v>
      </c>
      <c r="D1130" s="46">
        <v>2</v>
      </c>
      <c r="E1130" s="46">
        <v>5</v>
      </c>
      <c r="F1130" s="46"/>
      <c r="G1130" s="46"/>
      <c r="H1130" s="46"/>
      <c r="I1130" s="46"/>
      <c r="J1130" s="46"/>
      <c r="K1130" s="46"/>
      <c r="L1130" s="46"/>
      <c r="M1130" s="46"/>
      <c r="N1130" s="46"/>
      <c r="O1130" s="46"/>
      <c r="P1130" s="46"/>
      <c r="Q1130" s="46"/>
      <c r="R1130" s="46">
        <v>1</v>
      </c>
      <c r="S1130" s="46"/>
      <c r="T1130" s="46"/>
      <c r="U1130" s="46"/>
      <c r="V1130" s="46"/>
      <c r="W1130" s="46"/>
      <c r="X1130" s="46">
        <v>15</v>
      </c>
    </row>
    <row r="1131" spans="1:24" x14ac:dyDescent="0.25">
      <c r="A1131" s="29">
        <v>326533</v>
      </c>
      <c r="B1131" s="46">
        <v>2</v>
      </c>
      <c r="C1131" s="46">
        <v>1</v>
      </c>
      <c r="D1131" s="46">
        <v>2</v>
      </c>
      <c r="E1131" s="46">
        <v>5</v>
      </c>
      <c r="F1131" s="46"/>
      <c r="G1131" s="46"/>
      <c r="H1131" s="46">
        <v>1</v>
      </c>
      <c r="I1131" s="46">
        <v>2</v>
      </c>
      <c r="J1131" s="46"/>
      <c r="K1131" s="46"/>
      <c r="L1131" s="46"/>
      <c r="M1131" s="46">
        <v>1</v>
      </c>
      <c r="N1131" s="46"/>
      <c r="O1131" s="46"/>
      <c r="P1131" s="46"/>
      <c r="Q1131" s="46">
        <v>1</v>
      </c>
      <c r="R1131" s="46"/>
      <c r="S1131" s="46"/>
      <c r="T1131" s="46"/>
      <c r="U1131" s="46"/>
      <c r="V1131" s="46"/>
      <c r="W1131" s="46"/>
      <c r="X1131" s="46">
        <v>15</v>
      </c>
    </row>
    <row r="1132" spans="1:24" x14ac:dyDescent="0.25">
      <c r="A1132" s="29">
        <v>309678</v>
      </c>
      <c r="B1132" s="46">
        <v>3</v>
      </c>
      <c r="C1132" s="46">
        <v>5</v>
      </c>
      <c r="D1132" s="46">
        <v>1</v>
      </c>
      <c r="E1132" s="46">
        <v>2</v>
      </c>
      <c r="F1132" s="46">
        <v>2</v>
      </c>
      <c r="G1132" s="46"/>
      <c r="H1132" s="46"/>
      <c r="I1132" s="46"/>
      <c r="J1132" s="46"/>
      <c r="K1132" s="46"/>
      <c r="L1132" s="46"/>
      <c r="M1132" s="46">
        <v>2</v>
      </c>
      <c r="N1132" s="46"/>
      <c r="O1132" s="46"/>
      <c r="P1132" s="46"/>
      <c r="Q1132" s="46"/>
      <c r="R1132" s="46"/>
      <c r="S1132" s="46"/>
      <c r="T1132" s="46"/>
      <c r="U1132" s="46"/>
      <c r="V1132" s="46"/>
      <c r="W1132" s="46"/>
      <c r="X1132" s="46">
        <v>15</v>
      </c>
    </row>
    <row r="1133" spans="1:24" x14ac:dyDescent="0.25">
      <c r="A1133" s="29">
        <v>253546</v>
      </c>
      <c r="B1133" s="46">
        <v>7</v>
      </c>
      <c r="C1133" s="46">
        <v>3</v>
      </c>
      <c r="D1133" s="46">
        <v>3</v>
      </c>
      <c r="E1133" s="46"/>
      <c r="F1133" s="46"/>
      <c r="G1133" s="46"/>
      <c r="H1133" s="46">
        <v>1</v>
      </c>
      <c r="I1133" s="46"/>
      <c r="J1133" s="46"/>
      <c r="K1133" s="46"/>
      <c r="L1133" s="46"/>
      <c r="M1133" s="46"/>
      <c r="N1133" s="46">
        <v>1</v>
      </c>
      <c r="O1133" s="46"/>
      <c r="P1133" s="46"/>
      <c r="Q1133" s="46"/>
      <c r="R1133" s="46"/>
      <c r="S1133" s="46"/>
      <c r="T1133" s="46"/>
      <c r="U1133" s="46"/>
      <c r="V1133" s="46"/>
      <c r="W1133" s="46"/>
      <c r="X1133" s="46">
        <v>15</v>
      </c>
    </row>
    <row r="1134" spans="1:24" x14ac:dyDescent="0.25">
      <c r="A1134" s="29">
        <v>265820</v>
      </c>
      <c r="B1134" s="46">
        <v>4</v>
      </c>
      <c r="C1134" s="46">
        <v>4</v>
      </c>
      <c r="D1134" s="46">
        <v>2</v>
      </c>
      <c r="E1134" s="46">
        <v>1</v>
      </c>
      <c r="F1134" s="46"/>
      <c r="G1134" s="46"/>
      <c r="H1134" s="46"/>
      <c r="I1134" s="46"/>
      <c r="J1134" s="46">
        <v>2</v>
      </c>
      <c r="K1134" s="46"/>
      <c r="L1134" s="46"/>
      <c r="M1134" s="46"/>
      <c r="N1134" s="46">
        <v>1</v>
      </c>
      <c r="O1134" s="46">
        <v>1</v>
      </c>
      <c r="P1134" s="46"/>
      <c r="Q1134" s="46"/>
      <c r="R1134" s="46"/>
      <c r="S1134" s="46"/>
      <c r="T1134" s="46"/>
      <c r="U1134" s="46"/>
      <c r="V1134" s="46"/>
      <c r="W1134" s="46"/>
      <c r="X1134" s="46">
        <v>15</v>
      </c>
    </row>
    <row r="1135" spans="1:24" x14ac:dyDescent="0.25">
      <c r="A1135" s="29">
        <v>324211</v>
      </c>
      <c r="B1135" s="46">
        <v>6</v>
      </c>
      <c r="C1135" s="46">
        <v>1</v>
      </c>
      <c r="D1135" s="46">
        <v>5</v>
      </c>
      <c r="E1135" s="46">
        <v>2</v>
      </c>
      <c r="F1135" s="46"/>
      <c r="G1135" s="46">
        <v>1</v>
      </c>
      <c r="H1135" s="46"/>
      <c r="I1135" s="46"/>
      <c r="J1135" s="46"/>
      <c r="K1135" s="46"/>
      <c r="L1135" s="46"/>
      <c r="M1135" s="46"/>
      <c r="N1135" s="46"/>
      <c r="O1135" s="46"/>
      <c r="P1135" s="46"/>
      <c r="Q1135" s="46"/>
      <c r="R1135" s="46"/>
      <c r="S1135" s="46"/>
      <c r="T1135" s="46"/>
      <c r="U1135" s="46"/>
      <c r="V1135" s="46"/>
      <c r="W1135" s="46"/>
      <c r="X1135" s="46">
        <v>15</v>
      </c>
    </row>
    <row r="1136" spans="1:24" x14ac:dyDescent="0.25">
      <c r="A1136" s="29">
        <v>144501</v>
      </c>
      <c r="B1136" s="46">
        <v>5</v>
      </c>
      <c r="C1136" s="46">
        <v>4</v>
      </c>
      <c r="D1136" s="46">
        <v>3</v>
      </c>
      <c r="E1136" s="46">
        <v>1</v>
      </c>
      <c r="F1136" s="46"/>
      <c r="G1136" s="46"/>
      <c r="H1136" s="46">
        <v>1</v>
      </c>
      <c r="I1136" s="46"/>
      <c r="J1136" s="46">
        <v>1</v>
      </c>
      <c r="K1136" s="46"/>
      <c r="L1136" s="46"/>
      <c r="M1136" s="46"/>
      <c r="N1136" s="46"/>
      <c r="O1136" s="46"/>
      <c r="P1136" s="46"/>
      <c r="Q1136" s="46"/>
      <c r="R1136" s="46"/>
      <c r="S1136" s="46"/>
      <c r="T1136" s="46"/>
      <c r="U1136" s="46"/>
      <c r="V1136" s="46"/>
      <c r="W1136" s="46"/>
      <c r="X1136" s="46">
        <v>15</v>
      </c>
    </row>
    <row r="1137" spans="1:24" x14ac:dyDescent="0.25">
      <c r="A1137" s="29">
        <v>221402</v>
      </c>
      <c r="B1137" s="46">
        <v>6</v>
      </c>
      <c r="C1137" s="46">
        <v>2</v>
      </c>
      <c r="D1137" s="46">
        <v>2</v>
      </c>
      <c r="E1137" s="46">
        <v>4</v>
      </c>
      <c r="F1137" s="46"/>
      <c r="G1137" s="46"/>
      <c r="H1137" s="46"/>
      <c r="I1137" s="46"/>
      <c r="J1137" s="46"/>
      <c r="K1137" s="46"/>
      <c r="L1137" s="46">
        <v>1</v>
      </c>
      <c r="M1137" s="46"/>
      <c r="N1137" s="46"/>
      <c r="O1137" s="46"/>
      <c r="P1137" s="46"/>
      <c r="Q1137" s="46"/>
      <c r="R1137" s="46"/>
      <c r="S1137" s="46"/>
      <c r="T1137" s="46"/>
      <c r="U1137" s="46"/>
      <c r="V1137" s="46"/>
      <c r="W1137" s="46"/>
      <c r="X1137" s="46">
        <v>15</v>
      </c>
    </row>
    <row r="1138" spans="1:24" x14ac:dyDescent="0.25">
      <c r="A1138" s="29">
        <v>198073</v>
      </c>
      <c r="B1138" s="46">
        <v>3</v>
      </c>
      <c r="C1138" s="46">
        <v>5</v>
      </c>
      <c r="D1138" s="46">
        <v>2</v>
      </c>
      <c r="E1138" s="46">
        <v>1</v>
      </c>
      <c r="F1138" s="46">
        <v>1</v>
      </c>
      <c r="G1138" s="46">
        <v>1</v>
      </c>
      <c r="H1138" s="46">
        <v>1</v>
      </c>
      <c r="I1138" s="46"/>
      <c r="J1138" s="46"/>
      <c r="K1138" s="46"/>
      <c r="L1138" s="46"/>
      <c r="M1138" s="46"/>
      <c r="N1138" s="46">
        <v>1</v>
      </c>
      <c r="O1138" s="46"/>
      <c r="P1138" s="46"/>
      <c r="Q1138" s="46"/>
      <c r="R1138" s="46"/>
      <c r="S1138" s="46"/>
      <c r="T1138" s="46"/>
      <c r="U1138" s="46"/>
      <c r="V1138" s="46"/>
      <c r="W1138" s="46"/>
      <c r="X1138" s="46">
        <v>15</v>
      </c>
    </row>
    <row r="1139" spans="1:24" x14ac:dyDescent="0.25">
      <c r="A1139" s="29">
        <v>178230</v>
      </c>
      <c r="B1139" s="46">
        <v>2</v>
      </c>
      <c r="C1139" s="46">
        <v>2</v>
      </c>
      <c r="D1139" s="46">
        <v>4</v>
      </c>
      <c r="E1139" s="46">
        <v>4</v>
      </c>
      <c r="F1139" s="46"/>
      <c r="G1139" s="46">
        <v>1</v>
      </c>
      <c r="H1139" s="46"/>
      <c r="I1139" s="46"/>
      <c r="J1139" s="46">
        <v>2</v>
      </c>
      <c r="K1139" s="46"/>
      <c r="L1139" s="46"/>
      <c r="M1139" s="46"/>
      <c r="N1139" s="46"/>
      <c r="O1139" s="46"/>
      <c r="P1139" s="46"/>
      <c r="Q1139" s="46"/>
      <c r="R1139" s="46"/>
      <c r="S1139" s="46"/>
      <c r="T1139" s="46"/>
      <c r="U1139" s="46"/>
      <c r="V1139" s="46"/>
      <c r="W1139" s="46"/>
      <c r="X1139" s="46">
        <v>15</v>
      </c>
    </row>
    <row r="1140" spans="1:24" x14ac:dyDescent="0.25">
      <c r="A1140" s="29">
        <v>166809</v>
      </c>
      <c r="B1140" s="46">
        <v>5</v>
      </c>
      <c r="C1140" s="46">
        <v>5</v>
      </c>
      <c r="D1140" s="46">
        <v>2</v>
      </c>
      <c r="E1140" s="46">
        <v>1</v>
      </c>
      <c r="F1140" s="46">
        <v>1</v>
      </c>
      <c r="G1140" s="46"/>
      <c r="H1140" s="46"/>
      <c r="I1140" s="46"/>
      <c r="J1140" s="46"/>
      <c r="K1140" s="46"/>
      <c r="L1140" s="46"/>
      <c r="M1140" s="46"/>
      <c r="N1140" s="46">
        <v>1</v>
      </c>
      <c r="O1140" s="46"/>
      <c r="P1140" s="46"/>
      <c r="Q1140" s="46"/>
      <c r="R1140" s="46"/>
      <c r="S1140" s="46"/>
      <c r="T1140" s="46"/>
      <c r="U1140" s="46"/>
      <c r="V1140" s="46"/>
      <c r="W1140" s="46"/>
      <c r="X1140" s="46">
        <v>15</v>
      </c>
    </row>
    <row r="1141" spans="1:24" x14ac:dyDescent="0.25">
      <c r="A1141" s="29">
        <v>223202</v>
      </c>
      <c r="B1141" s="46">
        <v>7</v>
      </c>
      <c r="C1141" s="46">
        <v>4</v>
      </c>
      <c r="D1141" s="46">
        <v>2</v>
      </c>
      <c r="E1141" s="46"/>
      <c r="F1141" s="46">
        <v>1</v>
      </c>
      <c r="G1141" s="46"/>
      <c r="H1141" s="46"/>
      <c r="I1141" s="46"/>
      <c r="J1141" s="46"/>
      <c r="K1141" s="46">
        <v>1</v>
      </c>
      <c r="L1141" s="46"/>
      <c r="M1141" s="46"/>
      <c r="N1141" s="46"/>
      <c r="O1141" s="46"/>
      <c r="P1141" s="46"/>
      <c r="Q1141" s="46"/>
      <c r="R1141" s="46"/>
      <c r="S1141" s="46"/>
      <c r="T1141" s="46"/>
      <c r="U1141" s="46"/>
      <c r="V1141" s="46"/>
      <c r="W1141" s="46"/>
      <c r="X1141" s="46">
        <v>15</v>
      </c>
    </row>
    <row r="1142" spans="1:24" x14ac:dyDescent="0.25">
      <c r="A1142" s="29">
        <v>132866</v>
      </c>
      <c r="B1142" s="46">
        <v>1</v>
      </c>
      <c r="C1142" s="46">
        <v>1</v>
      </c>
      <c r="D1142" s="46">
        <v>3</v>
      </c>
      <c r="E1142" s="46">
        <v>2</v>
      </c>
      <c r="F1142" s="46">
        <v>3</v>
      </c>
      <c r="G1142" s="46">
        <v>2</v>
      </c>
      <c r="H1142" s="46"/>
      <c r="I1142" s="46">
        <v>1</v>
      </c>
      <c r="J1142" s="46"/>
      <c r="K1142" s="46"/>
      <c r="L1142" s="46"/>
      <c r="M1142" s="46">
        <v>1</v>
      </c>
      <c r="N1142" s="46"/>
      <c r="O1142" s="46"/>
      <c r="P1142" s="46"/>
      <c r="Q1142" s="46"/>
      <c r="R1142" s="46"/>
      <c r="S1142" s="46">
        <v>1</v>
      </c>
      <c r="T1142" s="46"/>
      <c r="U1142" s="46"/>
      <c r="V1142" s="46"/>
      <c r="W1142" s="46"/>
      <c r="X1142" s="46">
        <v>15</v>
      </c>
    </row>
    <row r="1143" spans="1:24" x14ac:dyDescent="0.25">
      <c r="A1143" s="29">
        <v>156336</v>
      </c>
      <c r="B1143" s="46">
        <v>8</v>
      </c>
      <c r="C1143" s="46">
        <v>1</v>
      </c>
      <c r="D1143" s="46">
        <v>2</v>
      </c>
      <c r="E1143" s="46">
        <v>4</v>
      </c>
      <c r="F1143" s="46"/>
      <c r="G1143" s="46"/>
      <c r="H1143" s="46"/>
      <c r="I1143" s="46"/>
      <c r="J1143" s="46"/>
      <c r="K1143" s="46"/>
      <c r="L1143" s="46"/>
      <c r="M1143" s="46"/>
      <c r="N1143" s="46"/>
      <c r="O1143" s="46"/>
      <c r="P1143" s="46"/>
      <c r="Q1143" s="46"/>
      <c r="R1143" s="46"/>
      <c r="S1143" s="46"/>
      <c r="T1143" s="46"/>
      <c r="U1143" s="46"/>
      <c r="V1143" s="46"/>
      <c r="W1143" s="46"/>
      <c r="X1143" s="46">
        <v>15</v>
      </c>
    </row>
    <row r="1144" spans="1:24" x14ac:dyDescent="0.25">
      <c r="A1144" s="29">
        <v>194230</v>
      </c>
      <c r="B1144" s="46">
        <v>6</v>
      </c>
      <c r="C1144" s="46">
        <v>3</v>
      </c>
      <c r="D1144" s="46">
        <v>2</v>
      </c>
      <c r="E1144" s="46">
        <v>1</v>
      </c>
      <c r="F1144" s="46">
        <v>1</v>
      </c>
      <c r="G1144" s="46"/>
      <c r="H1144" s="46"/>
      <c r="I1144" s="46">
        <v>2</v>
      </c>
      <c r="J1144" s="46"/>
      <c r="K1144" s="46"/>
      <c r="L1144" s="46"/>
      <c r="M1144" s="46"/>
      <c r="N1144" s="46"/>
      <c r="O1144" s="46"/>
      <c r="P1144" s="46"/>
      <c r="Q1144" s="46"/>
      <c r="R1144" s="46"/>
      <c r="S1144" s="46"/>
      <c r="T1144" s="46"/>
      <c r="U1144" s="46"/>
      <c r="V1144" s="46"/>
      <c r="W1144" s="46"/>
      <c r="X1144" s="46">
        <v>15</v>
      </c>
    </row>
    <row r="1145" spans="1:24" x14ac:dyDescent="0.25">
      <c r="A1145" s="29">
        <v>178668</v>
      </c>
      <c r="B1145" s="46">
        <v>7</v>
      </c>
      <c r="C1145" s="46">
        <v>3</v>
      </c>
      <c r="D1145" s="46">
        <v>2</v>
      </c>
      <c r="E1145" s="46">
        <v>3</v>
      </c>
      <c r="F1145" s="46"/>
      <c r="G1145" s="46"/>
      <c r="H1145" s="46"/>
      <c r="I1145" s="46"/>
      <c r="J1145" s="46"/>
      <c r="K1145" s="46"/>
      <c r="L1145" s="46"/>
      <c r="M1145" s="46"/>
      <c r="N1145" s="46"/>
      <c r="O1145" s="46"/>
      <c r="P1145" s="46"/>
      <c r="Q1145" s="46"/>
      <c r="R1145" s="46"/>
      <c r="S1145" s="46"/>
      <c r="T1145" s="46"/>
      <c r="U1145" s="46"/>
      <c r="V1145" s="46"/>
      <c r="W1145" s="46"/>
      <c r="X1145" s="46">
        <v>15</v>
      </c>
    </row>
    <row r="1146" spans="1:24" x14ac:dyDescent="0.25">
      <c r="A1146" s="29">
        <v>240291</v>
      </c>
      <c r="B1146" s="46">
        <v>5</v>
      </c>
      <c r="C1146" s="46">
        <v>6</v>
      </c>
      <c r="D1146" s="46">
        <v>2</v>
      </c>
      <c r="E1146" s="46">
        <v>1</v>
      </c>
      <c r="F1146" s="46"/>
      <c r="G1146" s="46"/>
      <c r="H1146" s="46"/>
      <c r="I1146" s="46"/>
      <c r="J1146" s="46"/>
      <c r="K1146" s="46"/>
      <c r="L1146" s="46"/>
      <c r="M1146" s="46"/>
      <c r="N1146" s="46"/>
      <c r="O1146" s="46">
        <v>1</v>
      </c>
      <c r="P1146" s="46"/>
      <c r="Q1146" s="46"/>
      <c r="R1146" s="46"/>
      <c r="S1146" s="46"/>
      <c r="T1146" s="46"/>
      <c r="U1146" s="46"/>
      <c r="V1146" s="46"/>
      <c r="W1146" s="46"/>
      <c r="X1146" s="46">
        <v>15</v>
      </c>
    </row>
    <row r="1147" spans="1:24" x14ac:dyDescent="0.25">
      <c r="A1147" s="29">
        <v>187136</v>
      </c>
      <c r="B1147" s="46">
        <v>6</v>
      </c>
      <c r="C1147" s="46">
        <v>5</v>
      </c>
      <c r="D1147" s="46">
        <v>2</v>
      </c>
      <c r="E1147" s="46">
        <v>1</v>
      </c>
      <c r="F1147" s="46">
        <v>1</v>
      </c>
      <c r="G1147" s="46"/>
      <c r="H1147" s="46"/>
      <c r="I1147" s="46"/>
      <c r="J1147" s="46"/>
      <c r="K1147" s="46"/>
      <c r="L1147" s="46"/>
      <c r="M1147" s="46"/>
      <c r="N1147" s="46"/>
      <c r="O1147" s="46"/>
      <c r="P1147" s="46"/>
      <c r="Q1147" s="46"/>
      <c r="R1147" s="46"/>
      <c r="S1147" s="46"/>
      <c r="T1147" s="46"/>
      <c r="U1147" s="46"/>
      <c r="V1147" s="46"/>
      <c r="W1147" s="46"/>
      <c r="X1147" s="46">
        <v>15</v>
      </c>
    </row>
    <row r="1148" spans="1:24" x14ac:dyDescent="0.25">
      <c r="A1148" s="29">
        <v>219309</v>
      </c>
      <c r="B1148" s="46">
        <v>5</v>
      </c>
      <c r="C1148" s="46">
        <v>1</v>
      </c>
      <c r="D1148" s="46"/>
      <c r="E1148" s="46">
        <v>4</v>
      </c>
      <c r="F1148" s="46"/>
      <c r="G1148" s="46"/>
      <c r="H1148" s="46">
        <v>2</v>
      </c>
      <c r="I1148" s="46"/>
      <c r="J1148" s="46"/>
      <c r="K1148" s="46"/>
      <c r="L1148" s="46">
        <v>1</v>
      </c>
      <c r="M1148" s="46">
        <v>1</v>
      </c>
      <c r="N1148" s="46">
        <v>1</v>
      </c>
      <c r="O1148" s="46"/>
      <c r="P1148" s="46"/>
      <c r="Q1148" s="46"/>
      <c r="R1148" s="46"/>
      <c r="S1148" s="46"/>
      <c r="T1148" s="46"/>
      <c r="U1148" s="46"/>
      <c r="V1148" s="46"/>
      <c r="W1148" s="46"/>
      <c r="X1148" s="46">
        <v>15</v>
      </c>
    </row>
    <row r="1149" spans="1:24" x14ac:dyDescent="0.25">
      <c r="A1149" s="29">
        <v>244507</v>
      </c>
      <c r="B1149" s="46">
        <v>4</v>
      </c>
      <c r="C1149" s="46">
        <v>2</v>
      </c>
      <c r="D1149" s="46">
        <v>3</v>
      </c>
      <c r="E1149" s="46">
        <v>2</v>
      </c>
      <c r="F1149" s="46"/>
      <c r="G1149" s="46">
        <v>1</v>
      </c>
      <c r="H1149" s="46">
        <v>1</v>
      </c>
      <c r="I1149" s="46"/>
      <c r="J1149" s="46"/>
      <c r="K1149" s="46"/>
      <c r="L1149" s="46"/>
      <c r="M1149" s="46"/>
      <c r="N1149" s="46">
        <v>1</v>
      </c>
      <c r="O1149" s="46">
        <v>1</v>
      </c>
      <c r="P1149" s="46"/>
      <c r="Q1149" s="46"/>
      <c r="R1149" s="46"/>
      <c r="S1149" s="46"/>
      <c r="T1149" s="46"/>
      <c r="U1149" s="46"/>
      <c r="V1149" s="46"/>
      <c r="W1149" s="46"/>
      <c r="X1149" s="46">
        <v>15</v>
      </c>
    </row>
    <row r="1150" spans="1:24" x14ac:dyDescent="0.25">
      <c r="A1150" s="29">
        <v>171529</v>
      </c>
      <c r="B1150" s="46">
        <v>4</v>
      </c>
      <c r="C1150" s="46">
        <v>6</v>
      </c>
      <c r="D1150" s="46">
        <v>4</v>
      </c>
      <c r="E1150" s="46">
        <v>1</v>
      </c>
      <c r="F1150" s="46"/>
      <c r="G1150" s="46"/>
      <c r="H1150" s="46"/>
      <c r="I1150" s="46"/>
      <c r="J1150" s="46"/>
      <c r="K1150" s="46"/>
      <c r="L1150" s="46"/>
      <c r="M1150" s="46"/>
      <c r="N1150" s="46"/>
      <c r="O1150" s="46"/>
      <c r="P1150" s="46"/>
      <c r="Q1150" s="46"/>
      <c r="R1150" s="46"/>
      <c r="S1150" s="46"/>
      <c r="T1150" s="46"/>
      <c r="U1150" s="46"/>
      <c r="V1150" s="46"/>
      <c r="W1150" s="46"/>
      <c r="X1150" s="46">
        <v>15</v>
      </c>
    </row>
    <row r="1151" spans="1:24" x14ac:dyDescent="0.25">
      <c r="A1151" s="29">
        <v>172973</v>
      </c>
      <c r="B1151" s="46">
        <v>2</v>
      </c>
      <c r="C1151" s="46">
        <v>6</v>
      </c>
      <c r="D1151" s="46">
        <v>2</v>
      </c>
      <c r="E1151" s="46">
        <v>3</v>
      </c>
      <c r="F1151" s="46">
        <v>1</v>
      </c>
      <c r="G1151" s="46"/>
      <c r="H1151" s="46"/>
      <c r="I1151" s="46"/>
      <c r="J1151" s="46"/>
      <c r="K1151" s="46">
        <v>1</v>
      </c>
      <c r="L1151" s="46"/>
      <c r="M1151" s="46"/>
      <c r="N1151" s="46"/>
      <c r="O1151" s="46"/>
      <c r="P1151" s="46"/>
      <c r="Q1151" s="46"/>
      <c r="R1151" s="46"/>
      <c r="S1151" s="46"/>
      <c r="T1151" s="46"/>
      <c r="U1151" s="46"/>
      <c r="V1151" s="46"/>
      <c r="W1151" s="46"/>
      <c r="X1151" s="46">
        <v>15</v>
      </c>
    </row>
    <row r="1152" spans="1:24" x14ac:dyDescent="0.25">
      <c r="A1152" s="29">
        <v>242135</v>
      </c>
      <c r="B1152" s="46">
        <v>4</v>
      </c>
      <c r="C1152" s="46">
        <v>3</v>
      </c>
      <c r="D1152" s="46">
        <v>1</v>
      </c>
      <c r="E1152" s="46">
        <v>2</v>
      </c>
      <c r="F1152" s="46">
        <v>2</v>
      </c>
      <c r="G1152" s="46">
        <v>1</v>
      </c>
      <c r="H1152" s="46"/>
      <c r="I1152" s="46"/>
      <c r="J1152" s="46"/>
      <c r="K1152" s="46"/>
      <c r="L1152" s="46"/>
      <c r="M1152" s="46">
        <v>1</v>
      </c>
      <c r="N1152" s="46"/>
      <c r="O1152" s="46">
        <v>1</v>
      </c>
      <c r="P1152" s="46"/>
      <c r="Q1152" s="46"/>
      <c r="R1152" s="46"/>
      <c r="S1152" s="46"/>
      <c r="T1152" s="46"/>
      <c r="U1152" s="46"/>
      <c r="V1152" s="46"/>
      <c r="W1152" s="46"/>
      <c r="X1152" s="46">
        <v>15</v>
      </c>
    </row>
    <row r="1153" spans="1:24" x14ac:dyDescent="0.25">
      <c r="A1153" s="29">
        <v>219616</v>
      </c>
      <c r="B1153" s="46">
        <v>1</v>
      </c>
      <c r="C1153" s="46">
        <v>3</v>
      </c>
      <c r="D1153" s="46">
        <v>4</v>
      </c>
      <c r="E1153" s="46"/>
      <c r="F1153" s="46">
        <v>1</v>
      </c>
      <c r="G1153" s="46">
        <v>1</v>
      </c>
      <c r="H1153" s="46"/>
      <c r="I1153" s="46">
        <v>1</v>
      </c>
      <c r="J1153" s="46">
        <v>2</v>
      </c>
      <c r="K1153" s="46"/>
      <c r="L1153" s="46">
        <v>1</v>
      </c>
      <c r="M1153" s="46"/>
      <c r="N1153" s="46"/>
      <c r="O1153" s="46"/>
      <c r="P1153" s="46"/>
      <c r="Q1153" s="46"/>
      <c r="R1153" s="46">
        <v>1</v>
      </c>
      <c r="S1153" s="46"/>
      <c r="T1153" s="46"/>
      <c r="U1153" s="46"/>
      <c r="V1153" s="46"/>
      <c r="W1153" s="46"/>
      <c r="X1153" s="46">
        <v>15</v>
      </c>
    </row>
    <row r="1154" spans="1:24" x14ac:dyDescent="0.25">
      <c r="A1154" s="29">
        <v>126396</v>
      </c>
      <c r="B1154" s="46">
        <v>1</v>
      </c>
      <c r="C1154" s="46">
        <v>5</v>
      </c>
      <c r="D1154" s="46">
        <v>4</v>
      </c>
      <c r="E1154" s="46"/>
      <c r="F1154" s="46">
        <v>2</v>
      </c>
      <c r="G1154" s="46"/>
      <c r="H1154" s="46">
        <v>1</v>
      </c>
      <c r="I1154" s="46"/>
      <c r="J1154" s="46"/>
      <c r="K1154" s="46"/>
      <c r="L1154" s="46"/>
      <c r="M1154" s="46"/>
      <c r="N1154" s="46">
        <v>1</v>
      </c>
      <c r="O1154" s="46">
        <v>1</v>
      </c>
      <c r="P1154" s="46"/>
      <c r="Q1154" s="46"/>
      <c r="R1154" s="46"/>
      <c r="S1154" s="46"/>
      <c r="T1154" s="46"/>
      <c r="U1154" s="46"/>
      <c r="V1154" s="46"/>
      <c r="W1154" s="46"/>
      <c r="X1154" s="46">
        <v>15</v>
      </c>
    </row>
    <row r="1155" spans="1:24" x14ac:dyDescent="0.25">
      <c r="A1155" s="29">
        <v>155463</v>
      </c>
      <c r="B1155" s="46">
        <v>10</v>
      </c>
      <c r="C1155" s="46">
        <v>2</v>
      </c>
      <c r="D1155" s="46">
        <v>3</v>
      </c>
      <c r="E1155" s="46"/>
      <c r="F1155" s="46"/>
      <c r="G1155" s="46"/>
      <c r="H1155" s="46"/>
      <c r="I1155" s="46"/>
      <c r="J1155" s="46"/>
      <c r="K1155" s="46"/>
      <c r="L1155" s="46"/>
      <c r="M1155" s="46"/>
      <c r="N1155" s="46"/>
      <c r="O1155" s="46"/>
      <c r="P1155" s="46"/>
      <c r="Q1155" s="46"/>
      <c r="R1155" s="46"/>
      <c r="S1155" s="46"/>
      <c r="T1155" s="46"/>
      <c r="U1155" s="46"/>
      <c r="V1155" s="46"/>
      <c r="W1155" s="46"/>
      <c r="X1155" s="46">
        <v>15</v>
      </c>
    </row>
    <row r="1156" spans="1:24" x14ac:dyDescent="0.25">
      <c r="A1156" s="29">
        <v>150172</v>
      </c>
      <c r="B1156" s="46">
        <v>3</v>
      </c>
      <c r="C1156" s="46">
        <v>3</v>
      </c>
      <c r="D1156" s="46">
        <v>4</v>
      </c>
      <c r="E1156" s="46">
        <v>1</v>
      </c>
      <c r="F1156" s="46"/>
      <c r="G1156" s="46">
        <v>1</v>
      </c>
      <c r="H1156" s="46"/>
      <c r="I1156" s="46"/>
      <c r="J1156" s="46">
        <v>1</v>
      </c>
      <c r="K1156" s="46">
        <v>1</v>
      </c>
      <c r="L1156" s="46"/>
      <c r="M1156" s="46"/>
      <c r="N1156" s="46"/>
      <c r="O1156" s="46"/>
      <c r="P1156" s="46"/>
      <c r="Q1156" s="46"/>
      <c r="R1156" s="46"/>
      <c r="S1156" s="46"/>
      <c r="T1156" s="46">
        <v>1</v>
      </c>
      <c r="U1156" s="46"/>
      <c r="V1156" s="46"/>
      <c r="W1156" s="46"/>
      <c r="X1156" s="46">
        <v>15</v>
      </c>
    </row>
    <row r="1157" spans="1:24" x14ac:dyDescent="0.25">
      <c r="A1157" s="29">
        <v>185535</v>
      </c>
      <c r="B1157" s="46">
        <v>2</v>
      </c>
      <c r="C1157" s="46">
        <v>3</v>
      </c>
      <c r="D1157" s="46">
        <v>5</v>
      </c>
      <c r="E1157" s="46">
        <v>3</v>
      </c>
      <c r="F1157" s="46"/>
      <c r="G1157" s="46">
        <v>2</v>
      </c>
      <c r="H1157" s="46"/>
      <c r="I1157" s="46"/>
      <c r="J1157" s="46"/>
      <c r="K1157" s="46"/>
      <c r="L1157" s="46"/>
      <c r="M1157" s="46"/>
      <c r="N1157" s="46"/>
      <c r="O1157" s="46"/>
      <c r="P1157" s="46"/>
      <c r="Q1157" s="46"/>
      <c r="R1157" s="46"/>
      <c r="S1157" s="46"/>
      <c r="T1157" s="46"/>
      <c r="U1157" s="46"/>
      <c r="V1157" s="46"/>
      <c r="W1157" s="46"/>
      <c r="X1157" s="46">
        <v>15</v>
      </c>
    </row>
    <row r="1158" spans="1:24" x14ac:dyDescent="0.25">
      <c r="A1158" s="29">
        <v>16656</v>
      </c>
      <c r="B1158" s="46">
        <v>3</v>
      </c>
      <c r="C1158" s="46">
        <v>3</v>
      </c>
      <c r="D1158" s="46">
        <v>4</v>
      </c>
      <c r="E1158" s="46">
        <v>3</v>
      </c>
      <c r="F1158" s="46"/>
      <c r="G1158" s="46"/>
      <c r="H1158" s="46"/>
      <c r="I1158" s="46">
        <v>1</v>
      </c>
      <c r="J1158" s="46"/>
      <c r="K1158" s="46"/>
      <c r="L1158" s="46"/>
      <c r="M1158" s="46"/>
      <c r="N1158" s="46"/>
      <c r="O1158" s="46"/>
      <c r="P1158" s="46"/>
      <c r="Q1158" s="46"/>
      <c r="R1158" s="46">
        <v>1</v>
      </c>
      <c r="S1158" s="46"/>
      <c r="T1158" s="46"/>
      <c r="U1158" s="46"/>
      <c r="V1158" s="46"/>
      <c r="W1158" s="46"/>
      <c r="X1158" s="46">
        <v>15</v>
      </c>
    </row>
    <row r="1159" spans="1:24" x14ac:dyDescent="0.25">
      <c r="A1159" s="29">
        <v>9483</v>
      </c>
      <c r="B1159" s="46">
        <v>3</v>
      </c>
      <c r="C1159" s="46">
        <v>3</v>
      </c>
      <c r="D1159" s="46">
        <v>2</v>
      </c>
      <c r="E1159" s="46">
        <v>2</v>
      </c>
      <c r="F1159" s="46">
        <v>1</v>
      </c>
      <c r="G1159" s="46"/>
      <c r="H1159" s="46"/>
      <c r="I1159" s="46"/>
      <c r="J1159" s="46"/>
      <c r="K1159" s="46"/>
      <c r="L1159" s="46">
        <v>1</v>
      </c>
      <c r="M1159" s="46">
        <v>1</v>
      </c>
      <c r="N1159" s="46"/>
      <c r="O1159" s="46"/>
      <c r="P1159" s="46"/>
      <c r="Q1159" s="46">
        <v>1</v>
      </c>
      <c r="R1159" s="46">
        <v>1</v>
      </c>
      <c r="S1159" s="46"/>
      <c r="T1159" s="46"/>
      <c r="U1159" s="46"/>
      <c r="V1159" s="46"/>
      <c r="W1159" s="46"/>
      <c r="X1159" s="46">
        <v>15</v>
      </c>
    </row>
    <row r="1160" spans="1:24" x14ac:dyDescent="0.25">
      <c r="A1160" s="29">
        <v>61082</v>
      </c>
      <c r="B1160" s="46">
        <v>9</v>
      </c>
      <c r="C1160" s="46">
        <v>3</v>
      </c>
      <c r="D1160" s="46"/>
      <c r="E1160" s="46">
        <v>1</v>
      </c>
      <c r="F1160" s="46">
        <v>1</v>
      </c>
      <c r="G1160" s="46"/>
      <c r="H1160" s="46"/>
      <c r="I1160" s="46"/>
      <c r="J1160" s="46"/>
      <c r="K1160" s="46">
        <v>1</v>
      </c>
      <c r="L1160" s="46"/>
      <c r="M1160" s="46"/>
      <c r="N1160" s="46"/>
      <c r="O1160" s="46"/>
      <c r="P1160" s="46"/>
      <c r="Q1160" s="46"/>
      <c r="R1160" s="46"/>
      <c r="S1160" s="46"/>
      <c r="T1160" s="46"/>
      <c r="U1160" s="46"/>
      <c r="V1160" s="46"/>
      <c r="W1160" s="46"/>
      <c r="X1160" s="46">
        <v>15</v>
      </c>
    </row>
    <row r="1161" spans="1:24" x14ac:dyDescent="0.25">
      <c r="A1161" s="29">
        <v>22056</v>
      </c>
      <c r="B1161" s="46">
        <v>5</v>
      </c>
      <c r="C1161" s="46">
        <v>5</v>
      </c>
      <c r="D1161" s="46">
        <v>1</v>
      </c>
      <c r="E1161" s="46">
        <v>3</v>
      </c>
      <c r="F1161" s="46"/>
      <c r="G1161" s="46">
        <v>1</v>
      </c>
      <c r="H1161" s="46"/>
      <c r="I1161" s="46"/>
      <c r="J1161" s="46"/>
      <c r="K1161" s="46"/>
      <c r="L1161" s="46"/>
      <c r="M1161" s="46"/>
      <c r="N1161" s="46"/>
      <c r="O1161" s="46"/>
      <c r="P1161" s="46"/>
      <c r="Q1161" s="46"/>
      <c r="R1161" s="46"/>
      <c r="S1161" s="46"/>
      <c r="T1161" s="46"/>
      <c r="U1161" s="46"/>
      <c r="V1161" s="46"/>
      <c r="W1161" s="46"/>
      <c r="X1161" s="46">
        <v>15</v>
      </c>
    </row>
    <row r="1162" spans="1:24" x14ac:dyDescent="0.25">
      <c r="A1162" s="29">
        <v>11963</v>
      </c>
      <c r="B1162" s="46">
        <v>6</v>
      </c>
      <c r="C1162" s="46">
        <v>3</v>
      </c>
      <c r="D1162" s="46">
        <v>3</v>
      </c>
      <c r="E1162" s="46">
        <v>1</v>
      </c>
      <c r="F1162" s="46">
        <v>1</v>
      </c>
      <c r="G1162" s="46">
        <v>1</v>
      </c>
      <c r="H1162" s="46"/>
      <c r="I1162" s="46"/>
      <c r="J1162" s="46"/>
      <c r="K1162" s="46"/>
      <c r="L1162" s="46"/>
      <c r="M1162" s="46"/>
      <c r="N1162" s="46"/>
      <c r="O1162" s="46"/>
      <c r="P1162" s="46"/>
      <c r="Q1162" s="46"/>
      <c r="R1162" s="46"/>
      <c r="S1162" s="46"/>
      <c r="T1162" s="46"/>
      <c r="U1162" s="46"/>
      <c r="V1162" s="46"/>
      <c r="W1162" s="46"/>
      <c r="X1162" s="46">
        <v>15</v>
      </c>
    </row>
    <row r="1163" spans="1:24" x14ac:dyDescent="0.25">
      <c r="A1163" s="29">
        <v>68798</v>
      </c>
      <c r="B1163" s="46">
        <v>4</v>
      </c>
      <c r="C1163" s="46">
        <v>2</v>
      </c>
      <c r="D1163" s="46">
        <v>2</v>
      </c>
      <c r="E1163" s="46">
        <v>6</v>
      </c>
      <c r="F1163" s="46">
        <v>1</v>
      </c>
      <c r="G1163" s="46"/>
      <c r="H1163" s="46"/>
      <c r="I1163" s="46"/>
      <c r="J1163" s="46"/>
      <c r="K1163" s="46"/>
      <c r="L1163" s="46"/>
      <c r="M1163" s="46"/>
      <c r="N1163" s="46"/>
      <c r="O1163" s="46"/>
      <c r="P1163" s="46"/>
      <c r="Q1163" s="46"/>
      <c r="R1163" s="46"/>
      <c r="S1163" s="46"/>
      <c r="T1163" s="46"/>
      <c r="U1163" s="46"/>
      <c r="V1163" s="46"/>
      <c r="W1163" s="46"/>
      <c r="X1163" s="46">
        <v>15</v>
      </c>
    </row>
    <row r="1164" spans="1:24" x14ac:dyDescent="0.25">
      <c r="A1164" s="29">
        <v>80150</v>
      </c>
      <c r="B1164" s="46">
        <v>5</v>
      </c>
      <c r="C1164" s="46">
        <v>1</v>
      </c>
      <c r="D1164" s="46">
        <v>1</v>
      </c>
      <c r="E1164" s="46">
        <v>4</v>
      </c>
      <c r="F1164" s="46">
        <v>1</v>
      </c>
      <c r="G1164" s="46">
        <v>1</v>
      </c>
      <c r="H1164" s="46"/>
      <c r="I1164" s="46"/>
      <c r="J1164" s="46"/>
      <c r="K1164" s="46"/>
      <c r="L1164" s="46"/>
      <c r="M1164" s="46"/>
      <c r="N1164" s="46"/>
      <c r="O1164" s="46"/>
      <c r="P1164" s="46">
        <v>1</v>
      </c>
      <c r="Q1164" s="46">
        <v>1</v>
      </c>
      <c r="R1164" s="46"/>
      <c r="S1164" s="46"/>
      <c r="T1164" s="46"/>
      <c r="U1164" s="46"/>
      <c r="V1164" s="46"/>
      <c r="W1164" s="46"/>
      <c r="X1164" s="46">
        <v>15</v>
      </c>
    </row>
    <row r="1165" spans="1:24" x14ac:dyDescent="0.25">
      <c r="A1165" s="29">
        <v>72511</v>
      </c>
      <c r="B1165" s="46">
        <v>4</v>
      </c>
      <c r="C1165" s="46">
        <v>2</v>
      </c>
      <c r="D1165" s="46">
        <v>6</v>
      </c>
      <c r="E1165" s="46">
        <v>2</v>
      </c>
      <c r="F1165" s="46"/>
      <c r="G1165" s="46"/>
      <c r="H1165" s="46"/>
      <c r="I1165" s="46"/>
      <c r="J1165" s="46"/>
      <c r="K1165" s="46"/>
      <c r="L1165" s="46"/>
      <c r="M1165" s="46"/>
      <c r="N1165" s="46"/>
      <c r="O1165" s="46"/>
      <c r="P1165" s="46"/>
      <c r="Q1165" s="46"/>
      <c r="R1165" s="46"/>
      <c r="S1165" s="46">
        <v>1</v>
      </c>
      <c r="T1165" s="46"/>
      <c r="U1165" s="46"/>
      <c r="V1165" s="46"/>
      <c r="W1165" s="46"/>
      <c r="X1165" s="46">
        <v>15</v>
      </c>
    </row>
    <row r="1166" spans="1:24" x14ac:dyDescent="0.25">
      <c r="A1166" s="29">
        <v>17483</v>
      </c>
      <c r="B1166" s="46">
        <v>4</v>
      </c>
      <c r="C1166" s="46">
        <v>6</v>
      </c>
      <c r="D1166" s="46">
        <v>2</v>
      </c>
      <c r="E1166" s="46">
        <v>2</v>
      </c>
      <c r="F1166" s="46"/>
      <c r="G1166" s="46">
        <v>1</v>
      </c>
      <c r="H1166" s="46"/>
      <c r="I1166" s="46"/>
      <c r="J1166" s="46"/>
      <c r="K1166" s="46"/>
      <c r="L1166" s="46"/>
      <c r="M1166" s="46"/>
      <c r="N1166" s="46"/>
      <c r="O1166" s="46"/>
      <c r="P1166" s="46"/>
      <c r="Q1166" s="46"/>
      <c r="R1166" s="46"/>
      <c r="S1166" s="46"/>
      <c r="T1166" s="46"/>
      <c r="U1166" s="46"/>
      <c r="V1166" s="46"/>
      <c r="W1166" s="46"/>
      <c r="X1166" s="46">
        <v>15</v>
      </c>
    </row>
    <row r="1167" spans="1:24" x14ac:dyDescent="0.25">
      <c r="A1167" s="29">
        <v>49819</v>
      </c>
      <c r="B1167" s="46">
        <v>3</v>
      </c>
      <c r="C1167" s="46">
        <v>6</v>
      </c>
      <c r="D1167" s="46"/>
      <c r="E1167" s="46">
        <v>3</v>
      </c>
      <c r="F1167" s="46"/>
      <c r="G1167" s="46">
        <v>1</v>
      </c>
      <c r="H1167" s="46"/>
      <c r="I1167" s="46"/>
      <c r="J1167" s="46"/>
      <c r="K1167" s="46"/>
      <c r="L1167" s="46"/>
      <c r="M1167" s="46"/>
      <c r="N1167" s="46"/>
      <c r="O1167" s="46"/>
      <c r="P1167" s="46">
        <v>1</v>
      </c>
      <c r="Q1167" s="46"/>
      <c r="R1167" s="46"/>
      <c r="S1167" s="46">
        <v>1</v>
      </c>
      <c r="T1167" s="46"/>
      <c r="U1167" s="46"/>
      <c r="V1167" s="46"/>
      <c r="W1167" s="46"/>
      <c r="X1167" s="46">
        <v>15</v>
      </c>
    </row>
    <row r="1168" spans="1:24" x14ac:dyDescent="0.25">
      <c r="A1168" s="29">
        <v>3001</v>
      </c>
      <c r="B1168" s="46">
        <v>6</v>
      </c>
      <c r="C1168" s="46">
        <v>1</v>
      </c>
      <c r="D1168" s="46">
        <v>4</v>
      </c>
      <c r="E1168" s="46">
        <v>2</v>
      </c>
      <c r="F1168" s="46">
        <v>1</v>
      </c>
      <c r="G1168" s="46"/>
      <c r="H1168" s="46"/>
      <c r="I1168" s="46"/>
      <c r="J1168" s="46"/>
      <c r="K1168" s="46"/>
      <c r="L1168" s="46"/>
      <c r="M1168" s="46"/>
      <c r="N1168" s="46"/>
      <c r="O1168" s="46"/>
      <c r="P1168" s="46">
        <v>1</v>
      </c>
      <c r="Q1168" s="46"/>
      <c r="R1168" s="46"/>
      <c r="S1168" s="46"/>
      <c r="T1168" s="46"/>
      <c r="U1168" s="46"/>
      <c r="V1168" s="46"/>
      <c r="W1168" s="46"/>
      <c r="X1168" s="46">
        <v>15</v>
      </c>
    </row>
    <row r="1169" spans="1:24" x14ac:dyDescent="0.25">
      <c r="A1169" s="29">
        <v>84773</v>
      </c>
      <c r="B1169" s="46">
        <v>6</v>
      </c>
      <c r="C1169" s="46">
        <v>2</v>
      </c>
      <c r="D1169" s="46">
        <v>2</v>
      </c>
      <c r="E1169" s="46">
        <v>2</v>
      </c>
      <c r="F1169" s="46"/>
      <c r="G1169" s="46"/>
      <c r="H1169" s="46"/>
      <c r="I1169" s="46"/>
      <c r="J1169" s="46">
        <v>1</v>
      </c>
      <c r="K1169" s="46">
        <v>1</v>
      </c>
      <c r="L1169" s="46">
        <v>1</v>
      </c>
      <c r="M1169" s="46"/>
      <c r="N1169" s="46"/>
      <c r="O1169" s="46"/>
      <c r="P1169" s="46"/>
      <c r="Q1169" s="46"/>
      <c r="R1169" s="46"/>
      <c r="S1169" s="46"/>
      <c r="T1169" s="46"/>
      <c r="U1169" s="46"/>
      <c r="V1169" s="46"/>
      <c r="W1169" s="46"/>
      <c r="X1169" s="46">
        <v>15</v>
      </c>
    </row>
    <row r="1170" spans="1:24" x14ac:dyDescent="0.25">
      <c r="A1170" s="29">
        <v>50702</v>
      </c>
      <c r="B1170" s="46">
        <v>5</v>
      </c>
      <c r="C1170" s="46">
        <v>4</v>
      </c>
      <c r="D1170" s="46">
        <v>2</v>
      </c>
      <c r="E1170" s="46"/>
      <c r="F1170" s="46"/>
      <c r="G1170" s="46"/>
      <c r="H1170" s="46"/>
      <c r="I1170" s="46">
        <v>1</v>
      </c>
      <c r="J1170" s="46"/>
      <c r="K1170" s="46">
        <v>1</v>
      </c>
      <c r="L1170" s="46"/>
      <c r="M1170" s="46"/>
      <c r="N1170" s="46">
        <v>1</v>
      </c>
      <c r="O1170" s="46"/>
      <c r="P1170" s="46"/>
      <c r="Q1170" s="46"/>
      <c r="R1170" s="46"/>
      <c r="S1170" s="46"/>
      <c r="T1170" s="46">
        <v>1</v>
      </c>
      <c r="U1170" s="46"/>
      <c r="V1170" s="46"/>
      <c r="W1170" s="46"/>
      <c r="X1170" s="46">
        <v>15</v>
      </c>
    </row>
    <row r="1171" spans="1:24" x14ac:dyDescent="0.25">
      <c r="A1171" s="29">
        <v>42584</v>
      </c>
      <c r="B1171" s="46">
        <v>8</v>
      </c>
      <c r="C1171" s="46">
        <v>3</v>
      </c>
      <c r="D1171" s="46"/>
      <c r="E1171" s="46">
        <v>1</v>
      </c>
      <c r="F1171" s="46"/>
      <c r="G1171" s="46"/>
      <c r="H1171" s="46"/>
      <c r="I1171" s="46"/>
      <c r="J1171" s="46"/>
      <c r="K1171" s="46"/>
      <c r="L1171" s="46">
        <v>1</v>
      </c>
      <c r="M1171" s="46">
        <v>1</v>
      </c>
      <c r="N1171" s="46"/>
      <c r="O1171" s="46"/>
      <c r="P1171" s="46"/>
      <c r="Q1171" s="46">
        <v>1</v>
      </c>
      <c r="R1171" s="46"/>
      <c r="S1171" s="46"/>
      <c r="T1171" s="46"/>
      <c r="U1171" s="46"/>
      <c r="V1171" s="46"/>
      <c r="W1171" s="46"/>
      <c r="X1171" s="46">
        <v>15</v>
      </c>
    </row>
    <row r="1172" spans="1:24" x14ac:dyDescent="0.25">
      <c r="A1172" s="29">
        <v>60514</v>
      </c>
      <c r="B1172" s="46">
        <v>6</v>
      </c>
      <c r="C1172" s="46">
        <v>2</v>
      </c>
      <c r="D1172" s="46">
        <v>3</v>
      </c>
      <c r="E1172" s="46">
        <v>2</v>
      </c>
      <c r="F1172" s="46"/>
      <c r="G1172" s="46"/>
      <c r="H1172" s="46"/>
      <c r="I1172" s="46"/>
      <c r="J1172" s="46">
        <v>2</v>
      </c>
      <c r="K1172" s="46"/>
      <c r="L1172" s="46"/>
      <c r="M1172" s="46"/>
      <c r="N1172" s="46"/>
      <c r="O1172" s="46"/>
      <c r="P1172" s="46"/>
      <c r="Q1172" s="46"/>
      <c r="R1172" s="46"/>
      <c r="S1172" s="46"/>
      <c r="T1172" s="46"/>
      <c r="U1172" s="46"/>
      <c r="V1172" s="46"/>
      <c r="W1172" s="46"/>
      <c r="X1172" s="46">
        <v>15</v>
      </c>
    </row>
    <row r="1173" spans="1:24" x14ac:dyDescent="0.25">
      <c r="A1173" s="29">
        <v>87897</v>
      </c>
      <c r="B1173" s="46">
        <v>4</v>
      </c>
      <c r="C1173" s="46"/>
      <c r="D1173" s="46">
        <v>5</v>
      </c>
      <c r="E1173" s="46">
        <v>3</v>
      </c>
      <c r="F1173" s="46"/>
      <c r="G1173" s="46"/>
      <c r="H1173" s="46">
        <v>1</v>
      </c>
      <c r="I1173" s="46"/>
      <c r="J1173" s="46"/>
      <c r="K1173" s="46"/>
      <c r="L1173" s="46">
        <v>1</v>
      </c>
      <c r="M1173" s="46">
        <v>1</v>
      </c>
      <c r="N1173" s="46"/>
      <c r="O1173" s="46"/>
      <c r="P1173" s="46"/>
      <c r="Q1173" s="46"/>
      <c r="R1173" s="46"/>
      <c r="S1173" s="46"/>
      <c r="T1173" s="46"/>
      <c r="U1173" s="46"/>
      <c r="V1173" s="46"/>
      <c r="W1173" s="46"/>
      <c r="X1173" s="46">
        <v>15</v>
      </c>
    </row>
    <row r="1174" spans="1:24" x14ac:dyDescent="0.25">
      <c r="A1174" s="29">
        <v>69722</v>
      </c>
      <c r="B1174" s="46">
        <v>1</v>
      </c>
      <c r="C1174" s="46">
        <v>6</v>
      </c>
      <c r="D1174" s="46">
        <v>2</v>
      </c>
      <c r="E1174" s="46">
        <v>3</v>
      </c>
      <c r="F1174" s="46">
        <v>1</v>
      </c>
      <c r="G1174" s="46">
        <v>1</v>
      </c>
      <c r="H1174" s="46"/>
      <c r="I1174" s="46"/>
      <c r="J1174" s="46"/>
      <c r="K1174" s="46"/>
      <c r="L1174" s="46"/>
      <c r="M1174" s="46"/>
      <c r="N1174" s="46">
        <v>1</v>
      </c>
      <c r="O1174" s="46"/>
      <c r="P1174" s="46"/>
      <c r="Q1174" s="46"/>
      <c r="R1174" s="46"/>
      <c r="S1174" s="46"/>
      <c r="T1174" s="46"/>
      <c r="U1174" s="46"/>
      <c r="V1174" s="46"/>
      <c r="W1174" s="46"/>
      <c r="X1174" s="46">
        <v>15</v>
      </c>
    </row>
    <row r="1175" spans="1:24" x14ac:dyDescent="0.25">
      <c r="A1175" s="29">
        <v>50898</v>
      </c>
      <c r="B1175" s="46"/>
      <c r="C1175" s="46">
        <v>7</v>
      </c>
      <c r="D1175" s="46">
        <v>1</v>
      </c>
      <c r="E1175" s="46">
        <v>4</v>
      </c>
      <c r="F1175" s="46">
        <v>2</v>
      </c>
      <c r="G1175" s="46"/>
      <c r="H1175" s="46"/>
      <c r="I1175" s="46">
        <v>1</v>
      </c>
      <c r="J1175" s="46"/>
      <c r="K1175" s="46"/>
      <c r="L1175" s="46"/>
      <c r="M1175" s="46"/>
      <c r="N1175" s="46"/>
      <c r="O1175" s="46"/>
      <c r="P1175" s="46"/>
      <c r="Q1175" s="46"/>
      <c r="R1175" s="46"/>
      <c r="S1175" s="46"/>
      <c r="T1175" s="46"/>
      <c r="U1175" s="46"/>
      <c r="V1175" s="46"/>
      <c r="W1175" s="46"/>
      <c r="X1175" s="46">
        <v>15</v>
      </c>
    </row>
    <row r="1176" spans="1:24" x14ac:dyDescent="0.25">
      <c r="A1176" s="29">
        <v>462084</v>
      </c>
      <c r="B1176" s="46">
        <v>7</v>
      </c>
      <c r="C1176" s="46">
        <v>4</v>
      </c>
      <c r="D1176" s="46">
        <v>1</v>
      </c>
      <c r="E1176" s="46"/>
      <c r="F1176" s="46">
        <v>1</v>
      </c>
      <c r="G1176" s="46"/>
      <c r="H1176" s="46"/>
      <c r="I1176" s="46"/>
      <c r="J1176" s="46"/>
      <c r="K1176" s="46"/>
      <c r="L1176" s="46"/>
      <c r="M1176" s="46"/>
      <c r="N1176" s="46"/>
      <c r="O1176" s="46"/>
      <c r="P1176" s="46"/>
      <c r="Q1176" s="46">
        <v>1</v>
      </c>
      <c r="R1176" s="46"/>
      <c r="S1176" s="46"/>
      <c r="T1176" s="46"/>
      <c r="U1176" s="46"/>
      <c r="V1176" s="46"/>
      <c r="W1176" s="46"/>
      <c r="X1176" s="46">
        <v>14</v>
      </c>
    </row>
    <row r="1177" spans="1:24" x14ac:dyDescent="0.25">
      <c r="A1177" s="29">
        <v>422512</v>
      </c>
      <c r="B1177" s="46">
        <v>5</v>
      </c>
      <c r="C1177" s="46">
        <v>2</v>
      </c>
      <c r="D1177" s="46">
        <v>1</v>
      </c>
      <c r="E1177" s="46">
        <v>3</v>
      </c>
      <c r="F1177" s="46">
        <v>1</v>
      </c>
      <c r="G1177" s="46"/>
      <c r="H1177" s="46"/>
      <c r="I1177" s="46">
        <v>1</v>
      </c>
      <c r="J1177" s="46"/>
      <c r="K1177" s="46"/>
      <c r="L1177" s="46"/>
      <c r="M1177" s="46"/>
      <c r="N1177" s="46">
        <v>1</v>
      </c>
      <c r="O1177" s="46"/>
      <c r="P1177" s="46"/>
      <c r="Q1177" s="46"/>
      <c r="R1177" s="46"/>
      <c r="S1177" s="46"/>
      <c r="T1177" s="46"/>
      <c r="U1177" s="46"/>
      <c r="V1177" s="46"/>
      <c r="W1177" s="46"/>
      <c r="X1177" s="46">
        <v>14</v>
      </c>
    </row>
    <row r="1178" spans="1:24" x14ac:dyDescent="0.25">
      <c r="A1178" s="29">
        <v>428362</v>
      </c>
      <c r="B1178" s="46">
        <v>4</v>
      </c>
      <c r="C1178" s="46">
        <v>4</v>
      </c>
      <c r="D1178" s="46">
        <v>2</v>
      </c>
      <c r="E1178" s="46">
        <v>2</v>
      </c>
      <c r="F1178" s="46"/>
      <c r="G1178" s="46"/>
      <c r="H1178" s="46"/>
      <c r="I1178" s="46"/>
      <c r="J1178" s="46">
        <v>1</v>
      </c>
      <c r="K1178" s="46"/>
      <c r="L1178" s="46"/>
      <c r="M1178" s="46"/>
      <c r="N1178" s="46"/>
      <c r="O1178" s="46"/>
      <c r="P1178" s="46"/>
      <c r="Q1178" s="46"/>
      <c r="R1178" s="46"/>
      <c r="S1178" s="46"/>
      <c r="T1178" s="46"/>
      <c r="U1178" s="46"/>
      <c r="V1178" s="46">
        <v>1</v>
      </c>
      <c r="W1178" s="46"/>
      <c r="X1178" s="46">
        <v>14</v>
      </c>
    </row>
    <row r="1179" spans="1:24" x14ac:dyDescent="0.25">
      <c r="A1179" s="29">
        <v>381434</v>
      </c>
      <c r="B1179" s="46">
        <v>4</v>
      </c>
      <c r="C1179" s="46">
        <v>4</v>
      </c>
      <c r="D1179" s="46">
        <v>2</v>
      </c>
      <c r="E1179" s="46">
        <v>3</v>
      </c>
      <c r="F1179" s="46"/>
      <c r="G1179" s="46"/>
      <c r="H1179" s="46"/>
      <c r="I1179" s="46"/>
      <c r="J1179" s="46"/>
      <c r="K1179" s="46"/>
      <c r="L1179" s="46"/>
      <c r="M1179" s="46"/>
      <c r="N1179" s="46"/>
      <c r="O1179" s="46"/>
      <c r="P1179" s="46"/>
      <c r="Q1179" s="46">
        <v>1</v>
      </c>
      <c r="R1179" s="46"/>
      <c r="S1179" s="46"/>
      <c r="T1179" s="46"/>
      <c r="U1179" s="46"/>
      <c r="V1179" s="46"/>
      <c r="W1179" s="46"/>
      <c r="X1179" s="46">
        <v>14</v>
      </c>
    </row>
    <row r="1180" spans="1:24" x14ac:dyDescent="0.25">
      <c r="A1180" s="29">
        <v>404187</v>
      </c>
      <c r="B1180" s="46">
        <v>5</v>
      </c>
      <c r="C1180" s="46">
        <v>2</v>
      </c>
      <c r="D1180" s="46">
        <v>3</v>
      </c>
      <c r="E1180" s="46">
        <v>1</v>
      </c>
      <c r="F1180" s="46"/>
      <c r="G1180" s="46"/>
      <c r="H1180" s="46"/>
      <c r="I1180" s="46"/>
      <c r="J1180" s="46">
        <v>1</v>
      </c>
      <c r="K1180" s="46">
        <v>1</v>
      </c>
      <c r="L1180" s="46"/>
      <c r="M1180" s="46"/>
      <c r="N1180" s="46"/>
      <c r="O1180" s="46"/>
      <c r="P1180" s="46"/>
      <c r="Q1180" s="46"/>
      <c r="R1180" s="46"/>
      <c r="S1180" s="46"/>
      <c r="T1180" s="46">
        <v>1</v>
      </c>
      <c r="U1180" s="46"/>
      <c r="V1180" s="46"/>
      <c r="W1180" s="46"/>
      <c r="X1180" s="46">
        <v>14</v>
      </c>
    </row>
    <row r="1181" spans="1:24" x14ac:dyDescent="0.25">
      <c r="A1181" s="29">
        <v>379763</v>
      </c>
      <c r="B1181" s="46">
        <v>1</v>
      </c>
      <c r="C1181" s="46">
        <v>4</v>
      </c>
      <c r="D1181" s="46">
        <v>2</v>
      </c>
      <c r="E1181" s="46">
        <v>3</v>
      </c>
      <c r="F1181" s="46">
        <v>2</v>
      </c>
      <c r="G1181" s="46"/>
      <c r="H1181" s="46"/>
      <c r="I1181" s="46">
        <v>1</v>
      </c>
      <c r="J1181" s="46">
        <v>1</v>
      </c>
      <c r="K1181" s="46"/>
      <c r="L1181" s="46"/>
      <c r="M1181" s="46"/>
      <c r="N1181" s="46"/>
      <c r="O1181" s="46"/>
      <c r="P1181" s="46"/>
      <c r="Q1181" s="46"/>
      <c r="R1181" s="46"/>
      <c r="S1181" s="46"/>
      <c r="T1181" s="46"/>
      <c r="U1181" s="46"/>
      <c r="V1181" s="46"/>
      <c r="W1181" s="46"/>
      <c r="X1181" s="46">
        <v>14</v>
      </c>
    </row>
    <row r="1182" spans="1:24" x14ac:dyDescent="0.25">
      <c r="A1182" s="29">
        <v>458325</v>
      </c>
      <c r="B1182" s="46">
        <v>2</v>
      </c>
      <c r="C1182" s="46">
        <v>1</v>
      </c>
      <c r="D1182" s="46">
        <v>4</v>
      </c>
      <c r="E1182" s="46">
        <v>2</v>
      </c>
      <c r="F1182" s="46">
        <v>2</v>
      </c>
      <c r="G1182" s="46">
        <v>1</v>
      </c>
      <c r="H1182" s="46"/>
      <c r="I1182" s="46"/>
      <c r="J1182" s="46"/>
      <c r="K1182" s="46"/>
      <c r="L1182" s="46"/>
      <c r="M1182" s="46">
        <v>1</v>
      </c>
      <c r="N1182" s="46"/>
      <c r="O1182" s="46">
        <v>1</v>
      </c>
      <c r="P1182" s="46"/>
      <c r="Q1182" s="46"/>
      <c r="R1182" s="46"/>
      <c r="S1182" s="46"/>
      <c r="T1182" s="46"/>
      <c r="U1182" s="46"/>
      <c r="V1182" s="46"/>
      <c r="W1182" s="46"/>
      <c r="X1182" s="46">
        <v>14</v>
      </c>
    </row>
    <row r="1183" spans="1:24" x14ac:dyDescent="0.25">
      <c r="A1183" s="29">
        <v>362707</v>
      </c>
      <c r="B1183" s="46">
        <v>5</v>
      </c>
      <c r="C1183" s="46">
        <v>3</v>
      </c>
      <c r="D1183" s="46">
        <v>4</v>
      </c>
      <c r="E1183" s="46"/>
      <c r="F1183" s="46"/>
      <c r="G1183" s="46">
        <v>1</v>
      </c>
      <c r="H1183" s="46"/>
      <c r="I1183" s="46">
        <v>1</v>
      </c>
      <c r="J1183" s="46"/>
      <c r="K1183" s="46"/>
      <c r="L1183" s="46"/>
      <c r="M1183" s="46"/>
      <c r="N1183" s="46"/>
      <c r="O1183" s="46"/>
      <c r="P1183" s="46"/>
      <c r="Q1183" s="46"/>
      <c r="R1183" s="46"/>
      <c r="S1183" s="46"/>
      <c r="T1183" s="46"/>
      <c r="U1183" s="46"/>
      <c r="V1183" s="46"/>
      <c r="W1183" s="46"/>
      <c r="X1183" s="46">
        <v>14</v>
      </c>
    </row>
    <row r="1184" spans="1:24" x14ac:dyDescent="0.25">
      <c r="A1184" s="29">
        <v>415290</v>
      </c>
      <c r="B1184" s="46">
        <v>5</v>
      </c>
      <c r="C1184" s="46">
        <v>1</v>
      </c>
      <c r="D1184" s="46">
        <v>3</v>
      </c>
      <c r="E1184" s="46">
        <v>3</v>
      </c>
      <c r="F1184" s="46"/>
      <c r="G1184" s="46"/>
      <c r="H1184" s="46"/>
      <c r="I1184" s="46"/>
      <c r="J1184" s="46">
        <v>1</v>
      </c>
      <c r="K1184" s="46"/>
      <c r="L1184" s="46"/>
      <c r="M1184" s="46"/>
      <c r="N1184" s="46"/>
      <c r="O1184" s="46"/>
      <c r="P1184" s="46">
        <v>1</v>
      </c>
      <c r="Q1184" s="46"/>
      <c r="R1184" s="46"/>
      <c r="S1184" s="46"/>
      <c r="T1184" s="46"/>
      <c r="U1184" s="46"/>
      <c r="V1184" s="46"/>
      <c r="W1184" s="46"/>
      <c r="X1184" s="46">
        <v>14</v>
      </c>
    </row>
    <row r="1185" spans="1:24" x14ac:dyDescent="0.25">
      <c r="A1185" s="29">
        <v>467667</v>
      </c>
      <c r="B1185" s="46">
        <v>6</v>
      </c>
      <c r="C1185" s="46">
        <v>2</v>
      </c>
      <c r="D1185" s="46">
        <v>4</v>
      </c>
      <c r="E1185" s="46">
        <v>1</v>
      </c>
      <c r="F1185" s="46"/>
      <c r="G1185" s="46"/>
      <c r="H1185" s="46"/>
      <c r="I1185" s="46"/>
      <c r="J1185" s="46"/>
      <c r="K1185" s="46"/>
      <c r="L1185" s="46">
        <v>1</v>
      </c>
      <c r="M1185" s="46"/>
      <c r="N1185" s="46"/>
      <c r="O1185" s="46"/>
      <c r="P1185" s="46"/>
      <c r="Q1185" s="46"/>
      <c r="R1185" s="46"/>
      <c r="S1185" s="46"/>
      <c r="T1185" s="46"/>
      <c r="U1185" s="46"/>
      <c r="V1185" s="46"/>
      <c r="W1185" s="46"/>
      <c r="X1185" s="46">
        <v>14</v>
      </c>
    </row>
    <row r="1186" spans="1:24" x14ac:dyDescent="0.25">
      <c r="A1186" s="29">
        <v>452881</v>
      </c>
      <c r="B1186" s="46">
        <v>7</v>
      </c>
      <c r="C1186" s="46">
        <v>4</v>
      </c>
      <c r="D1186" s="46"/>
      <c r="E1186" s="46">
        <v>2</v>
      </c>
      <c r="F1186" s="46">
        <v>1</v>
      </c>
      <c r="G1186" s="46"/>
      <c r="H1186" s="46"/>
      <c r="I1186" s="46"/>
      <c r="J1186" s="46"/>
      <c r="K1186" s="46"/>
      <c r="L1186" s="46"/>
      <c r="M1186" s="46"/>
      <c r="N1186" s="46"/>
      <c r="O1186" s="46"/>
      <c r="P1186" s="46"/>
      <c r="Q1186" s="46"/>
      <c r="R1186" s="46"/>
      <c r="S1186" s="46"/>
      <c r="T1186" s="46"/>
      <c r="U1186" s="46"/>
      <c r="V1186" s="46"/>
      <c r="W1186" s="46"/>
      <c r="X1186" s="46">
        <v>14</v>
      </c>
    </row>
    <row r="1187" spans="1:24" x14ac:dyDescent="0.25">
      <c r="A1187" s="29">
        <v>426606</v>
      </c>
      <c r="B1187" s="46">
        <v>5</v>
      </c>
      <c r="C1187" s="46">
        <v>1</v>
      </c>
      <c r="D1187" s="46">
        <v>1</v>
      </c>
      <c r="E1187" s="46">
        <v>4</v>
      </c>
      <c r="F1187" s="46">
        <v>1</v>
      </c>
      <c r="G1187" s="46"/>
      <c r="H1187" s="46">
        <v>1</v>
      </c>
      <c r="I1187" s="46">
        <v>1</v>
      </c>
      <c r="J1187" s="46"/>
      <c r="K1187" s="46"/>
      <c r="L1187" s="46"/>
      <c r="M1187" s="46"/>
      <c r="N1187" s="46"/>
      <c r="O1187" s="46"/>
      <c r="P1187" s="46"/>
      <c r="Q1187" s="46"/>
      <c r="R1187" s="46"/>
      <c r="S1187" s="46"/>
      <c r="T1187" s="46"/>
      <c r="U1187" s="46"/>
      <c r="V1187" s="46"/>
      <c r="W1187" s="46"/>
      <c r="X1187" s="46">
        <v>14</v>
      </c>
    </row>
    <row r="1188" spans="1:24" x14ac:dyDescent="0.25">
      <c r="A1188" s="29">
        <v>417458</v>
      </c>
      <c r="B1188" s="46">
        <v>3</v>
      </c>
      <c r="C1188" s="46">
        <v>3</v>
      </c>
      <c r="D1188" s="46">
        <v>4</v>
      </c>
      <c r="E1188" s="46">
        <v>4</v>
      </c>
      <c r="F1188" s="46"/>
      <c r="G1188" s="46"/>
      <c r="H1188" s="46"/>
      <c r="I1188" s="46"/>
      <c r="J1188" s="46"/>
      <c r="K1188" s="46"/>
      <c r="L1188" s="46"/>
      <c r="M1188" s="46"/>
      <c r="N1188" s="46"/>
      <c r="O1188" s="46"/>
      <c r="P1188" s="46"/>
      <c r="Q1188" s="46"/>
      <c r="R1188" s="46"/>
      <c r="S1188" s="46"/>
      <c r="T1188" s="46"/>
      <c r="U1188" s="46"/>
      <c r="V1188" s="46"/>
      <c r="W1188" s="46"/>
      <c r="X1188" s="46">
        <v>14</v>
      </c>
    </row>
    <row r="1189" spans="1:24" x14ac:dyDescent="0.25">
      <c r="A1189" s="29">
        <v>250017</v>
      </c>
      <c r="B1189" s="46">
        <v>4</v>
      </c>
      <c r="C1189" s="46">
        <v>3</v>
      </c>
      <c r="D1189" s="46">
        <v>5</v>
      </c>
      <c r="E1189" s="46"/>
      <c r="F1189" s="46">
        <v>1</v>
      </c>
      <c r="G1189" s="46"/>
      <c r="H1189" s="46"/>
      <c r="I1189" s="46"/>
      <c r="J1189" s="46">
        <v>1</v>
      </c>
      <c r="K1189" s="46"/>
      <c r="L1189" s="46"/>
      <c r="M1189" s="46"/>
      <c r="N1189" s="46"/>
      <c r="O1189" s="46"/>
      <c r="P1189" s="46"/>
      <c r="Q1189" s="46"/>
      <c r="R1189" s="46"/>
      <c r="S1189" s="46"/>
      <c r="T1189" s="46"/>
      <c r="U1189" s="46"/>
      <c r="V1189" s="46"/>
      <c r="W1189" s="46"/>
      <c r="X1189" s="46">
        <v>14</v>
      </c>
    </row>
    <row r="1190" spans="1:24" x14ac:dyDescent="0.25">
      <c r="A1190" s="29">
        <v>303699</v>
      </c>
      <c r="B1190" s="46">
        <v>7</v>
      </c>
      <c r="C1190" s="46">
        <v>5</v>
      </c>
      <c r="D1190" s="46">
        <v>2</v>
      </c>
      <c r="E1190" s="46"/>
      <c r="F1190" s="46"/>
      <c r="G1190" s="46"/>
      <c r="H1190" s="46"/>
      <c r="I1190" s="46"/>
      <c r="J1190" s="46"/>
      <c r="K1190" s="46"/>
      <c r="L1190" s="46"/>
      <c r="M1190" s="46"/>
      <c r="N1190" s="46"/>
      <c r="O1190" s="46"/>
      <c r="P1190" s="46"/>
      <c r="Q1190" s="46"/>
      <c r="R1190" s="46"/>
      <c r="S1190" s="46"/>
      <c r="T1190" s="46"/>
      <c r="U1190" s="46"/>
      <c r="V1190" s="46"/>
      <c r="W1190" s="46"/>
      <c r="X1190" s="46">
        <v>14</v>
      </c>
    </row>
    <row r="1191" spans="1:24" x14ac:dyDescent="0.25">
      <c r="A1191" s="29">
        <v>303686</v>
      </c>
      <c r="B1191" s="46">
        <v>4</v>
      </c>
      <c r="C1191" s="46">
        <v>4</v>
      </c>
      <c r="D1191" s="46">
        <v>1</v>
      </c>
      <c r="E1191" s="46">
        <v>3</v>
      </c>
      <c r="F1191" s="46"/>
      <c r="G1191" s="46"/>
      <c r="H1191" s="46">
        <v>1</v>
      </c>
      <c r="I1191" s="46"/>
      <c r="J1191" s="46"/>
      <c r="K1191" s="46"/>
      <c r="L1191" s="46"/>
      <c r="M1191" s="46"/>
      <c r="N1191" s="46"/>
      <c r="O1191" s="46"/>
      <c r="P1191" s="46"/>
      <c r="Q1191" s="46"/>
      <c r="R1191" s="46"/>
      <c r="S1191" s="46">
        <v>1</v>
      </c>
      <c r="T1191" s="46"/>
      <c r="U1191" s="46"/>
      <c r="V1191" s="46"/>
      <c r="W1191" s="46"/>
      <c r="X1191" s="46">
        <v>14</v>
      </c>
    </row>
    <row r="1192" spans="1:24" x14ac:dyDescent="0.25">
      <c r="A1192" s="29">
        <v>345550</v>
      </c>
      <c r="B1192" s="46">
        <v>9</v>
      </c>
      <c r="C1192" s="46">
        <v>2</v>
      </c>
      <c r="D1192" s="46"/>
      <c r="E1192" s="46">
        <v>1</v>
      </c>
      <c r="F1192" s="46"/>
      <c r="G1192" s="46">
        <v>2</v>
      </c>
      <c r="H1192" s="46"/>
      <c r="I1192" s="46"/>
      <c r="J1192" s="46"/>
      <c r="K1192" s="46"/>
      <c r="L1192" s="46"/>
      <c r="M1192" s="46"/>
      <c r="N1192" s="46"/>
      <c r="O1192" s="46"/>
      <c r="P1192" s="46"/>
      <c r="Q1192" s="46"/>
      <c r="R1192" s="46"/>
      <c r="S1192" s="46"/>
      <c r="T1192" s="46"/>
      <c r="U1192" s="46"/>
      <c r="V1192" s="46"/>
      <c r="W1192" s="46"/>
      <c r="X1192" s="46">
        <v>14</v>
      </c>
    </row>
    <row r="1193" spans="1:24" x14ac:dyDescent="0.25">
      <c r="A1193" s="29">
        <v>254043</v>
      </c>
      <c r="B1193" s="46">
        <v>6</v>
      </c>
      <c r="C1193" s="46">
        <v>3</v>
      </c>
      <c r="D1193" s="46">
        <v>4</v>
      </c>
      <c r="E1193" s="46">
        <v>1</v>
      </c>
      <c r="F1193" s="46"/>
      <c r="G1193" s="46"/>
      <c r="H1193" s="46"/>
      <c r="I1193" s="46"/>
      <c r="J1193" s="46"/>
      <c r="K1193" s="46"/>
      <c r="L1193" s="46"/>
      <c r="M1193" s="46"/>
      <c r="N1193" s="46"/>
      <c r="O1193" s="46"/>
      <c r="P1193" s="46"/>
      <c r="Q1193" s="46"/>
      <c r="R1193" s="46"/>
      <c r="S1193" s="46"/>
      <c r="T1193" s="46"/>
      <c r="U1193" s="46"/>
      <c r="V1193" s="46"/>
      <c r="W1193" s="46"/>
      <c r="X1193" s="46">
        <v>14</v>
      </c>
    </row>
    <row r="1194" spans="1:24" x14ac:dyDescent="0.25">
      <c r="A1194" s="29">
        <v>256093</v>
      </c>
      <c r="B1194" s="46">
        <v>6</v>
      </c>
      <c r="C1194" s="46">
        <v>2</v>
      </c>
      <c r="D1194" s="46">
        <v>1</v>
      </c>
      <c r="E1194" s="46">
        <v>4</v>
      </c>
      <c r="F1194" s="46"/>
      <c r="G1194" s="46"/>
      <c r="H1194" s="46"/>
      <c r="I1194" s="46"/>
      <c r="J1194" s="46">
        <v>1</v>
      </c>
      <c r="K1194" s="46"/>
      <c r="L1194" s="46"/>
      <c r="M1194" s="46"/>
      <c r="N1194" s="46"/>
      <c r="O1194" s="46"/>
      <c r="P1194" s="46"/>
      <c r="Q1194" s="46"/>
      <c r="R1194" s="46"/>
      <c r="S1194" s="46"/>
      <c r="T1194" s="46"/>
      <c r="U1194" s="46"/>
      <c r="V1194" s="46"/>
      <c r="W1194" s="46"/>
      <c r="X1194" s="46">
        <v>14</v>
      </c>
    </row>
    <row r="1195" spans="1:24" x14ac:dyDescent="0.25">
      <c r="A1195" s="29">
        <v>275489</v>
      </c>
      <c r="B1195" s="46">
        <v>4</v>
      </c>
      <c r="C1195" s="46">
        <v>3</v>
      </c>
      <c r="D1195" s="46">
        <v>2</v>
      </c>
      <c r="E1195" s="46">
        <v>2</v>
      </c>
      <c r="F1195" s="46">
        <v>1</v>
      </c>
      <c r="G1195" s="46"/>
      <c r="H1195" s="46">
        <v>1</v>
      </c>
      <c r="I1195" s="46"/>
      <c r="J1195" s="46"/>
      <c r="K1195" s="46">
        <v>1</v>
      </c>
      <c r="L1195" s="46"/>
      <c r="M1195" s="46"/>
      <c r="N1195" s="46"/>
      <c r="O1195" s="46"/>
      <c r="P1195" s="46"/>
      <c r="Q1195" s="46"/>
      <c r="R1195" s="46"/>
      <c r="S1195" s="46"/>
      <c r="T1195" s="46"/>
      <c r="U1195" s="46"/>
      <c r="V1195" s="46"/>
      <c r="W1195" s="46"/>
      <c r="X1195" s="46">
        <v>14</v>
      </c>
    </row>
    <row r="1196" spans="1:24" x14ac:dyDescent="0.25">
      <c r="A1196" s="29">
        <v>252406</v>
      </c>
      <c r="B1196" s="46">
        <v>3</v>
      </c>
      <c r="C1196" s="46">
        <v>4</v>
      </c>
      <c r="D1196" s="46">
        <v>2</v>
      </c>
      <c r="E1196" s="46">
        <v>2</v>
      </c>
      <c r="F1196" s="46">
        <v>1</v>
      </c>
      <c r="G1196" s="46"/>
      <c r="H1196" s="46">
        <v>2</v>
      </c>
      <c r="I1196" s="46"/>
      <c r="J1196" s="46"/>
      <c r="K1196" s="46"/>
      <c r="L1196" s="46"/>
      <c r="M1196" s="46"/>
      <c r="N1196" s="46"/>
      <c r="O1196" s="46"/>
      <c r="P1196" s="46"/>
      <c r="Q1196" s="46"/>
      <c r="R1196" s="46"/>
      <c r="S1196" s="46"/>
      <c r="T1196" s="46"/>
      <c r="U1196" s="46"/>
      <c r="V1196" s="46"/>
      <c r="W1196" s="46"/>
      <c r="X1196" s="46">
        <v>14</v>
      </c>
    </row>
    <row r="1197" spans="1:24" x14ac:dyDescent="0.25">
      <c r="A1197" s="29">
        <v>343624</v>
      </c>
      <c r="B1197" s="46">
        <v>8</v>
      </c>
      <c r="C1197" s="46">
        <v>2</v>
      </c>
      <c r="D1197" s="46">
        <v>2</v>
      </c>
      <c r="E1197" s="46"/>
      <c r="F1197" s="46"/>
      <c r="G1197" s="46">
        <v>1</v>
      </c>
      <c r="H1197" s="46"/>
      <c r="I1197" s="46"/>
      <c r="J1197" s="46">
        <v>1</v>
      </c>
      <c r="K1197" s="46"/>
      <c r="L1197" s="46"/>
      <c r="M1197" s="46"/>
      <c r="N1197" s="46"/>
      <c r="O1197" s="46"/>
      <c r="P1197" s="46"/>
      <c r="Q1197" s="46"/>
      <c r="R1197" s="46"/>
      <c r="S1197" s="46"/>
      <c r="T1197" s="46"/>
      <c r="U1197" s="46"/>
      <c r="V1197" s="46"/>
      <c r="W1197" s="46"/>
      <c r="X1197" s="46">
        <v>14</v>
      </c>
    </row>
    <row r="1198" spans="1:24" x14ac:dyDescent="0.25">
      <c r="A1198" s="29">
        <v>305329</v>
      </c>
      <c r="B1198" s="46">
        <v>5</v>
      </c>
      <c r="C1198" s="46">
        <v>2</v>
      </c>
      <c r="D1198" s="46"/>
      <c r="E1198" s="46">
        <v>4</v>
      </c>
      <c r="F1198" s="46"/>
      <c r="G1198" s="46"/>
      <c r="H1198" s="46">
        <v>1</v>
      </c>
      <c r="I1198" s="46"/>
      <c r="J1198" s="46"/>
      <c r="K1198" s="46"/>
      <c r="L1198" s="46"/>
      <c r="M1198" s="46"/>
      <c r="N1198" s="46">
        <v>1</v>
      </c>
      <c r="O1198" s="46">
        <v>1</v>
      </c>
      <c r="P1198" s="46"/>
      <c r="Q1198" s="46"/>
      <c r="R1198" s="46"/>
      <c r="S1198" s="46"/>
      <c r="T1198" s="46"/>
      <c r="U1198" s="46"/>
      <c r="V1198" s="46"/>
      <c r="W1198" s="46"/>
      <c r="X1198" s="46">
        <v>14</v>
      </c>
    </row>
    <row r="1199" spans="1:24" x14ac:dyDescent="0.25">
      <c r="A1199" s="29">
        <v>325758</v>
      </c>
      <c r="B1199" s="46">
        <v>5</v>
      </c>
      <c r="C1199" s="46">
        <v>5</v>
      </c>
      <c r="D1199" s="46">
        <v>2</v>
      </c>
      <c r="E1199" s="46">
        <v>1</v>
      </c>
      <c r="F1199" s="46"/>
      <c r="G1199" s="46"/>
      <c r="H1199" s="46"/>
      <c r="I1199" s="46"/>
      <c r="J1199" s="46"/>
      <c r="K1199" s="46"/>
      <c r="L1199" s="46"/>
      <c r="M1199" s="46">
        <v>1</v>
      </c>
      <c r="N1199" s="46"/>
      <c r="O1199" s="46"/>
      <c r="P1199" s="46"/>
      <c r="Q1199" s="46"/>
      <c r="R1199" s="46"/>
      <c r="S1199" s="46"/>
      <c r="T1199" s="46"/>
      <c r="U1199" s="46"/>
      <c r="V1199" s="46"/>
      <c r="W1199" s="46"/>
      <c r="X1199" s="46">
        <v>14</v>
      </c>
    </row>
    <row r="1200" spans="1:24" x14ac:dyDescent="0.25">
      <c r="A1200" s="29">
        <v>347434</v>
      </c>
      <c r="B1200" s="46">
        <v>5</v>
      </c>
      <c r="C1200" s="46">
        <v>2</v>
      </c>
      <c r="D1200" s="46">
        <v>3</v>
      </c>
      <c r="E1200" s="46">
        <v>2</v>
      </c>
      <c r="F1200" s="46"/>
      <c r="G1200" s="46"/>
      <c r="H1200" s="46"/>
      <c r="I1200" s="46">
        <v>1</v>
      </c>
      <c r="J1200" s="46"/>
      <c r="K1200" s="46"/>
      <c r="L1200" s="46"/>
      <c r="M1200" s="46"/>
      <c r="N1200" s="46"/>
      <c r="O1200" s="46"/>
      <c r="P1200" s="46"/>
      <c r="Q1200" s="46"/>
      <c r="R1200" s="46"/>
      <c r="S1200" s="46"/>
      <c r="T1200" s="46"/>
      <c r="U1200" s="46"/>
      <c r="V1200" s="46"/>
      <c r="W1200" s="46">
        <v>1</v>
      </c>
      <c r="X1200" s="46">
        <v>14</v>
      </c>
    </row>
    <row r="1201" spans="1:24" x14ac:dyDescent="0.25">
      <c r="A1201" s="29">
        <v>258374</v>
      </c>
      <c r="B1201" s="46"/>
      <c r="C1201" s="46">
        <v>6</v>
      </c>
      <c r="D1201" s="46">
        <v>3</v>
      </c>
      <c r="E1201" s="46">
        <v>2</v>
      </c>
      <c r="F1201" s="46"/>
      <c r="G1201" s="46"/>
      <c r="H1201" s="46">
        <v>1</v>
      </c>
      <c r="I1201" s="46"/>
      <c r="J1201" s="46"/>
      <c r="K1201" s="46"/>
      <c r="L1201" s="46"/>
      <c r="M1201" s="46">
        <v>1</v>
      </c>
      <c r="N1201" s="46">
        <v>1</v>
      </c>
      <c r="O1201" s="46"/>
      <c r="P1201" s="46"/>
      <c r="Q1201" s="46"/>
      <c r="R1201" s="46"/>
      <c r="S1201" s="46"/>
      <c r="T1201" s="46"/>
      <c r="U1201" s="46"/>
      <c r="V1201" s="46"/>
      <c r="W1201" s="46"/>
      <c r="X1201" s="46">
        <v>14</v>
      </c>
    </row>
    <row r="1202" spans="1:24" x14ac:dyDescent="0.25">
      <c r="A1202" s="29">
        <v>341692</v>
      </c>
      <c r="B1202" s="46">
        <v>3</v>
      </c>
      <c r="C1202" s="46">
        <v>5</v>
      </c>
      <c r="D1202" s="46">
        <v>3</v>
      </c>
      <c r="E1202" s="46">
        <v>1</v>
      </c>
      <c r="F1202" s="46"/>
      <c r="G1202" s="46"/>
      <c r="H1202" s="46">
        <v>1</v>
      </c>
      <c r="I1202" s="46"/>
      <c r="J1202" s="46"/>
      <c r="K1202" s="46"/>
      <c r="L1202" s="46"/>
      <c r="M1202" s="46"/>
      <c r="N1202" s="46"/>
      <c r="O1202" s="46">
        <v>1</v>
      </c>
      <c r="P1202" s="46"/>
      <c r="Q1202" s="46"/>
      <c r="R1202" s="46"/>
      <c r="S1202" s="46"/>
      <c r="T1202" s="46"/>
      <c r="U1202" s="46"/>
      <c r="V1202" s="46"/>
      <c r="W1202" s="46"/>
      <c r="X1202" s="46">
        <v>14</v>
      </c>
    </row>
    <row r="1203" spans="1:24" x14ac:dyDescent="0.25">
      <c r="A1203" s="29">
        <v>312857</v>
      </c>
      <c r="B1203" s="46">
        <v>5</v>
      </c>
      <c r="C1203" s="46">
        <v>3</v>
      </c>
      <c r="D1203" s="46">
        <v>4</v>
      </c>
      <c r="E1203" s="46">
        <v>2</v>
      </c>
      <c r="F1203" s="46"/>
      <c r="G1203" s="46"/>
      <c r="H1203" s="46"/>
      <c r="I1203" s="46"/>
      <c r="J1203" s="46"/>
      <c r="K1203" s="46"/>
      <c r="L1203" s="46"/>
      <c r="M1203" s="46"/>
      <c r="N1203" s="46"/>
      <c r="O1203" s="46"/>
      <c r="P1203" s="46"/>
      <c r="Q1203" s="46"/>
      <c r="R1203" s="46"/>
      <c r="S1203" s="46"/>
      <c r="T1203" s="46"/>
      <c r="U1203" s="46"/>
      <c r="V1203" s="46"/>
      <c r="W1203" s="46"/>
      <c r="X1203" s="46">
        <v>14</v>
      </c>
    </row>
    <row r="1204" spans="1:24" x14ac:dyDescent="0.25">
      <c r="A1204" s="29">
        <v>297256</v>
      </c>
      <c r="B1204" s="46">
        <v>4</v>
      </c>
      <c r="C1204" s="46">
        <v>3</v>
      </c>
      <c r="D1204" s="46">
        <v>2</v>
      </c>
      <c r="E1204" s="46">
        <v>3</v>
      </c>
      <c r="F1204" s="46"/>
      <c r="G1204" s="46"/>
      <c r="H1204" s="46"/>
      <c r="I1204" s="46">
        <v>1</v>
      </c>
      <c r="J1204" s="46"/>
      <c r="K1204" s="46"/>
      <c r="L1204" s="46"/>
      <c r="M1204" s="46"/>
      <c r="N1204" s="46">
        <v>1</v>
      </c>
      <c r="O1204" s="46"/>
      <c r="P1204" s="46"/>
      <c r="Q1204" s="46"/>
      <c r="R1204" s="46"/>
      <c r="S1204" s="46"/>
      <c r="T1204" s="46"/>
      <c r="U1204" s="46"/>
      <c r="V1204" s="46"/>
      <c r="W1204" s="46"/>
      <c r="X1204" s="46">
        <v>14</v>
      </c>
    </row>
    <row r="1205" spans="1:24" x14ac:dyDescent="0.25">
      <c r="A1205" s="29">
        <v>273307</v>
      </c>
      <c r="B1205" s="46">
        <v>7</v>
      </c>
      <c r="C1205" s="46">
        <v>1</v>
      </c>
      <c r="D1205" s="46">
        <v>2</v>
      </c>
      <c r="E1205" s="46">
        <v>1</v>
      </c>
      <c r="F1205" s="46">
        <v>2</v>
      </c>
      <c r="G1205" s="46"/>
      <c r="H1205" s="46"/>
      <c r="I1205" s="46"/>
      <c r="J1205" s="46"/>
      <c r="K1205" s="46"/>
      <c r="L1205" s="46">
        <v>1</v>
      </c>
      <c r="M1205" s="46"/>
      <c r="N1205" s="46"/>
      <c r="O1205" s="46"/>
      <c r="P1205" s="46"/>
      <c r="Q1205" s="46"/>
      <c r="R1205" s="46"/>
      <c r="S1205" s="46"/>
      <c r="T1205" s="46"/>
      <c r="U1205" s="46"/>
      <c r="V1205" s="46"/>
      <c r="W1205" s="46"/>
      <c r="X1205" s="46">
        <v>14</v>
      </c>
    </row>
    <row r="1206" spans="1:24" x14ac:dyDescent="0.25">
      <c r="A1206" s="29">
        <v>281994</v>
      </c>
      <c r="B1206" s="46">
        <v>5</v>
      </c>
      <c r="C1206" s="46">
        <v>1</v>
      </c>
      <c r="D1206" s="46">
        <v>2</v>
      </c>
      <c r="E1206" s="46">
        <v>2</v>
      </c>
      <c r="F1206" s="46"/>
      <c r="G1206" s="46">
        <v>1</v>
      </c>
      <c r="H1206" s="46"/>
      <c r="I1206" s="46"/>
      <c r="J1206" s="46"/>
      <c r="K1206" s="46"/>
      <c r="L1206" s="46">
        <v>1</v>
      </c>
      <c r="M1206" s="46">
        <v>1</v>
      </c>
      <c r="N1206" s="46">
        <v>1</v>
      </c>
      <c r="O1206" s="46"/>
      <c r="P1206" s="46"/>
      <c r="Q1206" s="46"/>
      <c r="R1206" s="46"/>
      <c r="S1206" s="46"/>
      <c r="T1206" s="46"/>
      <c r="U1206" s="46"/>
      <c r="V1206" s="46"/>
      <c r="W1206" s="46"/>
      <c r="X1206" s="46">
        <v>14</v>
      </c>
    </row>
    <row r="1207" spans="1:24" x14ac:dyDescent="0.25">
      <c r="A1207" s="29">
        <v>323264</v>
      </c>
      <c r="B1207" s="46">
        <v>6</v>
      </c>
      <c r="C1207" s="46">
        <v>1</v>
      </c>
      <c r="D1207" s="46">
        <v>2</v>
      </c>
      <c r="E1207" s="46">
        <v>2</v>
      </c>
      <c r="F1207" s="46">
        <v>1</v>
      </c>
      <c r="G1207" s="46"/>
      <c r="H1207" s="46"/>
      <c r="I1207" s="46"/>
      <c r="J1207" s="46"/>
      <c r="K1207" s="46"/>
      <c r="L1207" s="46"/>
      <c r="M1207" s="46"/>
      <c r="N1207" s="46">
        <v>1</v>
      </c>
      <c r="O1207" s="46"/>
      <c r="P1207" s="46">
        <v>1</v>
      </c>
      <c r="Q1207" s="46"/>
      <c r="R1207" s="46"/>
      <c r="S1207" s="46"/>
      <c r="T1207" s="46"/>
      <c r="U1207" s="46"/>
      <c r="V1207" s="46"/>
      <c r="W1207" s="46"/>
      <c r="X1207" s="46">
        <v>14</v>
      </c>
    </row>
    <row r="1208" spans="1:24" x14ac:dyDescent="0.25">
      <c r="A1208" s="29">
        <v>241134</v>
      </c>
      <c r="B1208" s="46">
        <v>4</v>
      </c>
      <c r="C1208" s="46">
        <v>3</v>
      </c>
      <c r="D1208" s="46">
        <v>2</v>
      </c>
      <c r="E1208" s="46">
        <v>4</v>
      </c>
      <c r="F1208" s="46"/>
      <c r="G1208" s="46"/>
      <c r="H1208" s="46"/>
      <c r="I1208" s="46"/>
      <c r="J1208" s="46"/>
      <c r="K1208" s="46"/>
      <c r="L1208" s="46"/>
      <c r="M1208" s="46"/>
      <c r="N1208" s="46"/>
      <c r="O1208" s="46"/>
      <c r="P1208" s="46">
        <v>1</v>
      </c>
      <c r="Q1208" s="46"/>
      <c r="R1208" s="46"/>
      <c r="S1208" s="46"/>
      <c r="T1208" s="46"/>
      <c r="U1208" s="46"/>
      <c r="V1208" s="46"/>
      <c r="W1208" s="46"/>
      <c r="X1208" s="46">
        <v>14</v>
      </c>
    </row>
    <row r="1209" spans="1:24" x14ac:dyDescent="0.25">
      <c r="A1209" s="29">
        <v>217024</v>
      </c>
      <c r="B1209" s="46">
        <v>5</v>
      </c>
      <c r="C1209" s="46">
        <v>5</v>
      </c>
      <c r="D1209" s="46">
        <v>4</v>
      </c>
      <c r="E1209" s="46"/>
      <c r="F1209" s="46"/>
      <c r="G1209" s="46"/>
      <c r="H1209" s="46"/>
      <c r="I1209" s="46"/>
      <c r="J1209" s="46"/>
      <c r="K1209" s="46"/>
      <c r="L1209" s="46"/>
      <c r="M1209" s="46"/>
      <c r="N1209" s="46"/>
      <c r="O1209" s="46"/>
      <c r="P1209" s="46"/>
      <c r="Q1209" s="46"/>
      <c r="R1209" s="46"/>
      <c r="S1209" s="46"/>
      <c r="T1209" s="46"/>
      <c r="U1209" s="46"/>
      <c r="V1209" s="46"/>
      <c r="W1209" s="46"/>
      <c r="X1209" s="46">
        <v>14</v>
      </c>
    </row>
    <row r="1210" spans="1:24" x14ac:dyDescent="0.25">
      <c r="A1210" s="29">
        <v>213394</v>
      </c>
      <c r="B1210" s="46">
        <v>3</v>
      </c>
      <c r="C1210" s="46">
        <v>2</v>
      </c>
      <c r="D1210" s="46">
        <v>2</v>
      </c>
      <c r="E1210" s="46">
        <v>3</v>
      </c>
      <c r="F1210" s="46"/>
      <c r="G1210" s="46">
        <v>1</v>
      </c>
      <c r="H1210" s="46"/>
      <c r="I1210" s="46">
        <v>1</v>
      </c>
      <c r="J1210" s="46"/>
      <c r="K1210" s="46">
        <v>2</v>
      </c>
      <c r="L1210" s="46"/>
      <c r="M1210" s="46"/>
      <c r="N1210" s="46"/>
      <c r="O1210" s="46"/>
      <c r="P1210" s="46"/>
      <c r="Q1210" s="46"/>
      <c r="R1210" s="46"/>
      <c r="S1210" s="46"/>
      <c r="T1210" s="46"/>
      <c r="U1210" s="46"/>
      <c r="V1210" s="46"/>
      <c r="W1210" s="46"/>
      <c r="X1210" s="46">
        <v>14</v>
      </c>
    </row>
    <row r="1211" spans="1:24" x14ac:dyDescent="0.25">
      <c r="A1211" s="29">
        <v>168307</v>
      </c>
      <c r="B1211" s="46">
        <v>4</v>
      </c>
      <c r="C1211" s="46">
        <v>3</v>
      </c>
      <c r="D1211" s="46">
        <v>5</v>
      </c>
      <c r="E1211" s="46"/>
      <c r="F1211" s="46"/>
      <c r="G1211" s="46"/>
      <c r="H1211" s="46"/>
      <c r="I1211" s="46"/>
      <c r="J1211" s="46"/>
      <c r="K1211" s="46"/>
      <c r="L1211" s="46"/>
      <c r="M1211" s="46"/>
      <c r="N1211" s="46"/>
      <c r="O1211" s="46">
        <v>1</v>
      </c>
      <c r="P1211" s="46"/>
      <c r="Q1211" s="46"/>
      <c r="R1211" s="46"/>
      <c r="S1211" s="46"/>
      <c r="T1211" s="46"/>
      <c r="U1211" s="46">
        <v>1</v>
      </c>
      <c r="V1211" s="46"/>
      <c r="W1211" s="46"/>
      <c r="X1211" s="46">
        <v>14</v>
      </c>
    </row>
    <row r="1212" spans="1:24" x14ac:dyDescent="0.25">
      <c r="A1212" s="29">
        <v>146139</v>
      </c>
      <c r="B1212" s="46">
        <v>5</v>
      </c>
      <c r="C1212" s="46">
        <v>4</v>
      </c>
      <c r="D1212" s="46"/>
      <c r="E1212" s="46">
        <v>1</v>
      </c>
      <c r="F1212" s="46">
        <v>1</v>
      </c>
      <c r="G1212" s="46"/>
      <c r="H1212" s="46"/>
      <c r="I1212" s="46"/>
      <c r="J1212" s="46">
        <v>1</v>
      </c>
      <c r="K1212" s="46"/>
      <c r="L1212" s="46"/>
      <c r="M1212" s="46">
        <v>2</v>
      </c>
      <c r="N1212" s="46"/>
      <c r="O1212" s="46"/>
      <c r="P1212" s="46"/>
      <c r="Q1212" s="46"/>
      <c r="R1212" s="46"/>
      <c r="S1212" s="46"/>
      <c r="T1212" s="46"/>
      <c r="U1212" s="46"/>
      <c r="V1212" s="46"/>
      <c r="W1212" s="46"/>
      <c r="X1212" s="46">
        <v>14</v>
      </c>
    </row>
    <row r="1213" spans="1:24" x14ac:dyDescent="0.25">
      <c r="A1213" s="29">
        <v>133985</v>
      </c>
      <c r="B1213" s="46">
        <v>4</v>
      </c>
      <c r="C1213" s="46">
        <v>3</v>
      </c>
      <c r="D1213" s="46">
        <v>3</v>
      </c>
      <c r="E1213" s="46">
        <v>2</v>
      </c>
      <c r="F1213" s="46"/>
      <c r="G1213" s="46"/>
      <c r="H1213" s="46">
        <v>1</v>
      </c>
      <c r="I1213" s="46"/>
      <c r="J1213" s="46"/>
      <c r="K1213" s="46"/>
      <c r="L1213" s="46">
        <v>1</v>
      </c>
      <c r="M1213" s="46"/>
      <c r="N1213" s="46"/>
      <c r="O1213" s="46"/>
      <c r="P1213" s="46"/>
      <c r="Q1213" s="46"/>
      <c r="R1213" s="46"/>
      <c r="S1213" s="46"/>
      <c r="T1213" s="46"/>
      <c r="U1213" s="46"/>
      <c r="V1213" s="46"/>
      <c r="W1213" s="46"/>
      <c r="X1213" s="46">
        <v>14</v>
      </c>
    </row>
    <row r="1214" spans="1:24" x14ac:dyDescent="0.25">
      <c r="A1214" s="29">
        <v>245457</v>
      </c>
      <c r="B1214" s="46">
        <v>3</v>
      </c>
      <c r="C1214" s="46">
        <v>2</v>
      </c>
      <c r="D1214" s="46">
        <v>2</v>
      </c>
      <c r="E1214" s="46">
        <v>2</v>
      </c>
      <c r="F1214" s="46">
        <v>1</v>
      </c>
      <c r="G1214" s="46"/>
      <c r="H1214" s="46">
        <v>1</v>
      </c>
      <c r="I1214" s="46">
        <v>1</v>
      </c>
      <c r="J1214" s="46"/>
      <c r="K1214" s="46"/>
      <c r="L1214" s="46"/>
      <c r="M1214" s="46"/>
      <c r="N1214" s="46"/>
      <c r="O1214" s="46"/>
      <c r="P1214" s="46"/>
      <c r="Q1214" s="46">
        <v>1</v>
      </c>
      <c r="R1214" s="46"/>
      <c r="S1214" s="46"/>
      <c r="T1214" s="46"/>
      <c r="U1214" s="46">
        <v>1</v>
      </c>
      <c r="V1214" s="46"/>
      <c r="W1214" s="46"/>
      <c r="X1214" s="46">
        <v>14</v>
      </c>
    </row>
    <row r="1215" spans="1:24" x14ac:dyDescent="0.25">
      <c r="A1215" s="29">
        <v>134245</v>
      </c>
      <c r="B1215" s="46">
        <v>4</v>
      </c>
      <c r="C1215" s="46">
        <v>2</v>
      </c>
      <c r="D1215" s="46">
        <v>3</v>
      </c>
      <c r="E1215" s="46">
        <v>2</v>
      </c>
      <c r="F1215" s="46">
        <v>1</v>
      </c>
      <c r="G1215" s="46"/>
      <c r="H1215" s="46"/>
      <c r="I1215" s="46">
        <v>1</v>
      </c>
      <c r="J1215" s="46"/>
      <c r="K1215" s="46">
        <v>1</v>
      </c>
      <c r="L1215" s="46"/>
      <c r="M1215" s="46"/>
      <c r="N1215" s="46"/>
      <c r="O1215" s="46"/>
      <c r="P1215" s="46"/>
      <c r="Q1215" s="46"/>
      <c r="R1215" s="46"/>
      <c r="S1215" s="46"/>
      <c r="T1215" s="46"/>
      <c r="U1215" s="46"/>
      <c r="V1215" s="46"/>
      <c r="W1215" s="46"/>
      <c r="X1215" s="46">
        <v>14</v>
      </c>
    </row>
    <row r="1216" spans="1:24" x14ac:dyDescent="0.25">
      <c r="A1216" s="29">
        <v>215749</v>
      </c>
      <c r="B1216" s="46">
        <v>4</v>
      </c>
      <c r="C1216" s="46">
        <v>3</v>
      </c>
      <c r="D1216" s="46">
        <v>2</v>
      </c>
      <c r="E1216" s="46">
        <v>1</v>
      </c>
      <c r="F1216" s="46"/>
      <c r="G1216" s="46">
        <v>1</v>
      </c>
      <c r="H1216" s="46"/>
      <c r="I1216" s="46"/>
      <c r="J1216" s="46">
        <v>1</v>
      </c>
      <c r="K1216" s="46"/>
      <c r="L1216" s="46">
        <v>1</v>
      </c>
      <c r="M1216" s="46"/>
      <c r="N1216" s="46"/>
      <c r="O1216" s="46"/>
      <c r="P1216" s="46">
        <v>1</v>
      </c>
      <c r="Q1216" s="46"/>
      <c r="R1216" s="46"/>
      <c r="S1216" s="46"/>
      <c r="T1216" s="46"/>
      <c r="U1216" s="46"/>
      <c r="V1216" s="46"/>
      <c r="W1216" s="46"/>
      <c r="X1216" s="46">
        <v>14</v>
      </c>
    </row>
    <row r="1217" spans="1:24" x14ac:dyDescent="0.25">
      <c r="A1217" s="29">
        <v>172263</v>
      </c>
      <c r="B1217" s="46">
        <v>5</v>
      </c>
      <c r="C1217" s="46">
        <v>3</v>
      </c>
      <c r="D1217" s="46">
        <v>1</v>
      </c>
      <c r="E1217" s="46">
        <v>1</v>
      </c>
      <c r="F1217" s="46">
        <v>1</v>
      </c>
      <c r="G1217" s="46"/>
      <c r="H1217" s="46"/>
      <c r="I1217" s="46">
        <v>1</v>
      </c>
      <c r="J1217" s="46">
        <v>1</v>
      </c>
      <c r="K1217" s="46"/>
      <c r="L1217" s="46"/>
      <c r="M1217" s="46"/>
      <c r="N1217" s="46"/>
      <c r="O1217" s="46">
        <v>1</v>
      </c>
      <c r="P1217" s="46"/>
      <c r="Q1217" s="46"/>
      <c r="R1217" s="46"/>
      <c r="S1217" s="46"/>
      <c r="T1217" s="46"/>
      <c r="U1217" s="46"/>
      <c r="V1217" s="46"/>
      <c r="W1217" s="46"/>
      <c r="X1217" s="46">
        <v>14</v>
      </c>
    </row>
    <row r="1218" spans="1:24" x14ac:dyDescent="0.25">
      <c r="A1218" s="29">
        <v>219046</v>
      </c>
      <c r="B1218" s="46">
        <v>7</v>
      </c>
      <c r="C1218" s="46">
        <v>2</v>
      </c>
      <c r="D1218" s="46">
        <v>3</v>
      </c>
      <c r="E1218" s="46">
        <v>2</v>
      </c>
      <c r="F1218" s="46"/>
      <c r="G1218" s="46"/>
      <c r="H1218" s="46"/>
      <c r="I1218" s="46"/>
      <c r="J1218" s="46"/>
      <c r="K1218" s="46"/>
      <c r="L1218" s="46"/>
      <c r="M1218" s="46"/>
      <c r="N1218" s="46"/>
      <c r="O1218" s="46"/>
      <c r="P1218" s="46"/>
      <c r="Q1218" s="46"/>
      <c r="R1218" s="46"/>
      <c r="S1218" s="46"/>
      <c r="T1218" s="46"/>
      <c r="U1218" s="46"/>
      <c r="V1218" s="46"/>
      <c r="W1218" s="46"/>
      <c r="X1218" s="46">
        <v>14</v>
      </c>
    </row>
    <row r="1219" spans="1:24" x14ac:dyDescent="0.25">
      <c r="A1219" s="29">
        <v>174259</v>
      </c>
      <c r="B1219" s="46">
        <v>4</v>
      </c>
      <c r="C1219" s="46">
        <v>2</v>
      </c>
      <c r="D1219" s="46">
        <v>3</v>
      </c>
      <c r="E1219" s="46">
        <v>2</v>
      </c>
      <c r="F1219" s="46">
        <v>1</v>
      </c>
      <c r="G1219" s="46">
        <v>1</v>
      </c>
      <c r="H1219" s="46"/>
      <c r="I1219" s="46"/>
      <c r="J1219" s="46"/>
      <c r="K1219" s="46"/>
      <c r="L1219" s="46"/>
      <c r="M1219" s="46"/>
      <c r="N1219" s="46">
        <v>1</v>
      </c>
      <c r="O1219" s="46"/>
      <c r="P1219" s="46"/>
      <c r="Q1219" s="46"/>
      <c r="R1219" s="46"/>
      <c r="S1219" s="46"/>
      <c r="T1219" s="46"/>
      <c r="U1219" s="46"/>
      <c r="V1219" s="46"/>
      <c r="W1219" s="46"/>
      <c r="X1219" s="46">
        <v>14</v>
      </c>
    </row>
    <row r="1220" spans="1:24" x14ac:dyDescent="0.25">
      <c r="A1220" s="29">
        <v>236458</v>
      </c>
      <c r="B1220" s="46">
        <v>4</v>
      </c>
      <c r="C1220" s="46">
        <v>4</v>
      </c>
      <c r="D1220" s="46">
        <v>2</v>
      </c>
      <c r="E1220" s="46">
        <v>1</v>
      </c>
      <c r="F1220" s="46"/>
      <c r="G1220" s="46"/>
      <c r="H1220" s="46"/>
      <c r="I1220" s="46">
        <v>1</v>
      </c>
      <c r="J1220" s="46"/>
      <c r="K1220" s="46"/>
      <c r="L1220" s="46">
        <v>1</v>
      </c>
      <c r="M1220" s="46"/>
      <c r="N1220" s="46"/>
      <c r="O1220" s="46">
        <v>1</v>
      </c>
      <c r="P1220" s="46"/>
      <c r="Q1220" s="46"/>
      <c r="R1220" s="46"/>
      <c r="S1220" s="46"/>
      <c r="T1220" s="46"/>
      <c r="U1220" s="46"/>
      <c r="V1220" s="46"/>
      <c r="W1220" s="46"/>
      <c r="X1220" s="46">
        <v>14</v>
      </c>
    </row>
    <row r="1221" spans="1:24" x14ac:dyDescent="0.25">
      <c r="A1221" s="29">
        <v>135719</v>
      </c>
      <c r="B1221" s="46"/>
      <c r="C1221" s="46">
        <v>6</v>
      </c>
      <c r="D1221" s="46">
        <v>4</v>
      </c>
      <c r="E1221" s="46">
        <v>1</v>
      </c>
      <c r="F1221" s="46">
        <v>1</v>
      </c>
      <c r="G1221" s="46"/>
      <c r="H1221" s="46"/>
      <c r="I1221" s="46">
        <v>1</v>
      </c>
      <c r="J1221" s="46"/>
      <c r="K1221" s="46">
        <v>1</v>
      </c>
      <c r="L1221" s="46"/>
      <c r="M1221" s="46"/>
      <c r="N1221" s="46"/>
      <c r="O1221" s="46"/>
      <c r="P1221" s="46"/>
      <c r="Q1221" s="46"/>
      <c r="R1221" s="46"/>
      <c r="S1221" s="46"/>
      <c r="T1221" s="46"/>
      <c r="U1221" s="46"/>
      <c r="V1221" s="46"/>
      <c r="W1221" s="46"/>
      <c r="X1221" s="46">
        <v>14</v>
      </c>
    </row>
    <row r="1222" spans="1:24" x14ac:dyDescent="0.25">
      <c r="A1222" s="29">
        <v>244853</v>
      </c>
      <c r="B1222" s="46">
        <v>2</v>
      </c>
      <c r="C1222" s="46">
        <v>2</v>
      </c>
      <c r="D1222" s="46">
        <v>3</v>
      </c>
      <c r="E1222" s="46">
        <v>4</v>
      </c>
      <c r="F1222" s="46"/>
      <c r="G1222" s="46">
        <v>1</v>
      </c>
      <c r="H1222" s="46"/>
      <c r="I1222" s="46"/>
      <c r="J1222" s="46"/>
      <c r="K1222" s="46"/>
      <c r="L1222" s="46">
        <v>1</v>
      </c>
      <c r="M1222" s="46"/>
      <c r="N1222" s="46"/>
      <c r="O1222" s="46"/>
      <c r="P1222" s="46"/>
      <c r="Q1222" s="46"/>
      <c r="R1222" s="46"/>
      <c r="S1222" s="46"/>
      <c r="T1222" s="46"/>
      <c r="U1222" s="46"/>
      <c r="V1222" s="46"/>
      <c r="W1222" s="46">
        <v>1</v>
      </c>
      <c r="X1222" s="46">
        <v>14</v>
      </c>
    </row>
    <row r="1223" spans="1:24" x14ac:dyDescent="0.25">
      <c r="A1223" s="29">
        <v>193398</v>
      </c>
      <c r="B1223" s="46">
        <v>3</v>
      </c>
      <c r="C1223" s="46">
        <v>3</v>
      </c>
      <c r="D1223" s="46">
        <v>3</v>
      </c>
      <c r="E1223" s="46">
        <v>1</v>
      </c>
      <c r="F1223" s="46">
        <v>2</v>
      </c>
      <c r="G1223" s="46"/>
      <c r="H1223" s="46"/>
      <c r="I1223" s="46"/>
      <c r="J1223" s="46">
        <v>1</v>
      </c>
      <c r="K1223" s="46">
        <v>1</v>
      </c>
      <c r="L1223" s="46"/>
      <c r="M1223" s="46"/>
      <c r="N1223" s="46"/>
      <c r="O1223" s="46"/>
      <c r="P1223" s="46"/>
      <c r="Q1223" s="46"/>
      <c r="R1223" s="46"/>
      <c r="S1223" s="46"/>
      <c r="T1223" s="46"/>
      <c r="U1223" s="46"/>
      <c r="V1223" s="46"/>
      <c r="W1223" s="46"/>
      <c r="X1223" s="46">
        <v>14</v>
      </c>
    </row>
    <row r="1224" spans="1:24" x14ac:dyDescent="0.25">
      <c r="A1224" s="29">
        <v>202680</v>
      </c>
      <c r="B1224" s="46">
        <v>3</v>
      </c>
      <c r="C1224" s="46">
        <v>3</v>
      </c>
      <c r="D1224" s="46">
        <v>2</v>
      </c>
      <c r="E1224" s="46"/>
      <c r="F1224" s="46">
        <v>2</v>
      </c>
      <c r="G1224" s="46">
        <v>1</v>
      </c>
      <c r="H1224" s="46"/>
      <c r="I1224" s="46">
        <v>1</v>
      </c>
      <c r="J1224" s="46"/>
      <c r="K1224" s="46"/>
      <c r="L1224" s="46">
        <v>1</v>
      </c>
      <c r="M1224" s="46">
        <v>1</v>
      </c>
      <c r="N1224" s="46"/>
      <c r="O1224" s="46"/>
      <c r="P1224" s="46"/>
      <c r="Q1224" s="46"/>
      <c r="R1224" s="46"/>
      <c r="S1224" s="46"/>
      <c r="T1224" s="46"/>
      <c r="U1224" s="46"/>
      <c r="V1224" s="46"/>
      <c r="W1224" s="46"/>
      <c r="X1224" s="46">
        <v>14</v>
      </c>
    </row>
    <row r="1225" spans="1:24" x14ac:dyDescent="0.25">
      <c r="A1225" s="29">
        <v>249264</v>
      </c>
      <c r="B1225" s="46">
        <v>3</v>
      </c>
      <c r="C1225" s="46">
        <v>4</v>
      </c>
      <c r="D1225" s="46">
        <v>3</v>
      </c>
      <c r="E1225" s="46">
        <v>2</v>
      </c>
      <c r="F1225" s="46"/>
      <c r="G1225" s="46"/>
      <c r="H1225" s="46"/>
      <c r="I1225" s="46">
        <v>1</v>
      </c>
      <c r="J1225" s="46"/>
      <c r="K1225" s="46"/>
      <c r="L1225" s="46"/>
      <c r="M1225" s="46"/>
      <c r="N1225" s="46"/>
      <c r="O1225" s="46"/>
      <c r="P1225" s="46"/>
      <c r="Q1225" s="46"/>
      <c r="R1225" s="46"/>
      <c r="S1225" s="46"/>
      <c r="T1225" s="46"/>
      <c r="U1225" s="46">
        <v>1</v>
      </c>
      <c r="V1225" s="46"/>
      <c r="W1225" s="46"/>
      <c r="X1225" s="46">
        <v>14</v>
      </c>
    </row>
    <row r="1226" spans="1:24" x14ac:dyDescent="0.25">
      <c r="A1226" s="29">
        <v>56919</v>
      </c>
      <c r="B1226" s="46">
        <v>3</v>
      </c>
      <c r="C1226" s="46">
        <v>4</v>
      </c>
      <c r="D1226" s="46">
        <v>1</v>
      </c>
      <c r="E1226" s="46">
        <v>4</v>
      </c>
      <c r="F1226" s="46"/>
      <c r="G1226" s="46">
        <v>1</v>
      </c>
      <c r="H1226" s="46"/>
      <c r="I1226" s="46"/>
      <c r="J1226" s="46"/>
      <c r="K1226" s="46"/>
      <c r="L1226" s="46"/>
      <c r="M1226" s="46"/>
      <c r="N1226" s="46"/>
      <c r="O1226" s="46">
        <v>1</v>
      </c>
      <c r="P1226" s="46"/>
      <c r="Q1226" s="46"/>
      <c r="R1226" s="46"/>
      <c r="S1226" s="46"/>
      <c r="T1226" s="46"/>
      <c r="U1226" s="46"/>
      <c r="V1226" s="46"/>
      <c r="W1226" s="46"/>
      <c r="X1226" s="46">
        <v>14</v>
      </c>
    </row>
    <row r="1227" spans="1:24" x14ac:dyDescent="0.25">
      <c r="A1227" s="29">
        <v>40804</v>
      </c>
      <c r="B1227" s="46">
        <v>5</v>
      </c>
      <c r="C1227" s="46">
        <v>3</v>
      </c>
      <c r="D1227" s="46">
        <v>3</v>
      </c>
      <c r="E1227" s="46">
        <v>1</v>
      </c>
      <c r="F1227" s="46"/>
      <c r="G1227" s="46"/>
      <c r="H1227" s="46"/>
      <c r="I1227" s="46">
        <v>1</v>
      </c>
      <c r="J1227" s="46"/>
      <c r="K1227" s="46"/>
      <c r="L1227" s="46"/>
      <c r="M1227" s="46"/>
      <c r="N1227" s="46"/>
      <c r="O1227" s="46"/>
      <c r="P1227" s="46"/>
      <c r="Q1227" s="46"/>
      <c r="R1227" s="46"/>
      <c r="S1227" s="46">
        <v>1</v>
      </c>
      <c r="T1227" s="46"/>
      <c r="U1227" s="46"/>
      <c r="V1227" s="46"/>
      <c r="W1227" s="46"/>
      <c r="X1227" s="46">
        <v>14</v>
      </c>
    </row>
    <row r="1228" spans="1:24" x14ac:dyDescent="0.25">
      <c r="A1228" s="29">
        <v>109999</v>
      </c>
      <c r="B1228" s="46">
        <v>5</v>
      </c>
      <c r="C1228" s="46"/>
      <c r="D1228" s="46">
        <v>5</v>
      </c>
      <c r="E1228" s="46">
        <v>3</v>
      </c>
      <c r="F1228" s="46"/>
      <c r="G1228" s="46"/>
      <c r="H1228" s="46"/>
      <c r="I1228" s="46"/>
      <c r="J1228" s="46"/>
      <c r="K1228" s="46"/>
      <c r="L1228" s="46"/>
      <c r="M1228" s="46"/>
      <c r="N1228" s="46"/>
      <c r="O1228" s="46"/>
      <c r="P1228" s="46"/>
      <c r="Q1228" s="46"/>
      <c r="R1228" s="46"/>
      <c r="S1228" s="46">
        <v>1</v>
      </c>
      <c r="T1228" s="46"/>
      <c r="U1228" s="46"/>
      <c r="V1228" s="46"/>
      <c r="W1228" s="46"/>
      <c r="X1228" s="46">
        <v>14</v>
      </c>
    </row>
    <row r="1229" spans="1:24" x14ac:dyDescent="0.25">
      <c r="A1229" s="29">
        <v>87048</v>
      </c>
      <c r="B1229" s="46">
        <v>4</v>
      </c>
      <c r="C1229" s="46"/>
      <c r="D1229" s="46">
        <v>5</v>
      </c>
      <c r="E1229" s="46">
        <v>3</v>
      </c>
      <c r="F1229" s="46">
        <v>1</v>
      </c>
      <c r="G1229" s="46">
        <v>1</v>
      </c>
      <c r="H1229" s="46"/>
      <c r="I1229" s="46"/>
      <c r="J1229" s="46"/>
      <c r="K1229" s="46"/>
      <c r="L1229" s="46"/>
      <c r="M1229" s="46"/>
      <c r="N1229" s="46"/>
      <c r="O1229" s="46"/>
      <c r="P1229" s="46"/>
      <c r="Q1229" s="46"/>
      <c r="R1229" s="46"/>
      <c r="S1229" s="46"/>
      <c r="T1229" s="46"/>
      <c r="U1229" s="46"/>
      <c r="V1229" s="46"/>
      <c r="W1229" s="46"/>
      <c r="X1229" s="46">
        <v>14</v>
      </c>
    </row>
    <row r="1230" spans="1:24" x14ac:dyDescent="0.25">
      <c r="A1230" s="29">
        <v>78227</v>
      </c>
      <c r="B1230" s="46">
        <v>3</v>
      </c>
      <c r="C1230" s="46">
        <v>2</v>
      </c>
      <c r="D1230" s="46">
        <v>1</v>
      </c>
      <c r="E1230" s="46">
        <v>1</v>
      </c>
      <c r="F1230" s="46">
        <v>1</v>
      </c>
      <c r="G1230" s="46"/>
      <c r="H1230" s="46"/>
      <c r="I1230" s="46">
        <v>2</v>
      </c>
      <c r="J1230" s="46"/>
      <c r="K1230" s="46"/>
      <c r="L1230" s="46">
        <v>2</v>
      </c>
      <c r="M1230" s="46"/>
      <c r="N1230" s="46">
        <v>1</v>
      </c>
      <c r="O1230" s="46"/>
      <c r="P1230" s="46"/>
      <c r="Q1230" s="46"/>
      <c r="R1230" s="46">
        <v>1</v>
      </c>
      <c r="S1230" s="46"/>
      <c r="T1230" s="46"/>
      <c r="U1230" s="46"/>
      <c r="V1230" s="46"/>
      <c r="W1230" s="46"/>
      <c r="X1230" s="46">
        <v>14</v>
      </c>
    </row>
    <row r="1231" spans="1:24" x14ac:dyDescent="0.25">
      <c r="A1231" s="29">
        <v>73039</v>
      </c>
      <c r="B1231" s="46">
        <v>4</v>
      </c>
      <c r="C1231" s="46">
        <v>3</v>
      </c>
      <c r="D1231" s="46"/>
      <c r="E1231" s="46">
        <v>3</v>
      </c>
      <c r="F1231" s="46"/>
      <c r="G1231" s="46"/>
      <c r="H1231" s="46">
        <v>1</v>
      </c>
      <c r="I1231" s="46"/>
      <c r="J1231" s="46">
        <v>1</v>
      </c>
      <c r="K1231" s="46">
        <v>1</v>
      </c>
      <c r="L1231" s="46"/>
      <c r="M1231" s="46">
        <v>1</v>
      </c>
      <c r="N1231" s="46"/>
      <c r="O1231" s="46"/>
      <c r="P1231" s="46"/>
      <c r="Q1231" s="46"/>
      <c r="R1231" s="46"/>
      <c r="S1231" s="46"/>
      <c r="T1231" s="46"/>
      <c r="U1231" s="46"/>
      <c r="V1231" s="46"/>
      <c r="W1231" s="46"/>
      <c r="X1231" s="46">
        <v>14</v>
      </c>
    </row>
    <row r="1232" spans="1:24" x14ac:dyDescent="0.25">
      <c r="A1232" s="29">
        <v>21480</v>
      </c>
      <c r="B1232" s="46">
        <v>9</v>
      </c>
      <c r="C1232" s="46">
        <v>3</v>
      </c>
      <c r="D1232" s="46"/>
      <c r="E1232" s="46">
        <v>1</v>
      </c>
      <c r="F1232" s="46"/>
      <c r="G1232" s="46"/>
      <c r="H1232" s="46"/>
      <c r="I1232" s="46"/>
      <c r="J1232" s="46"/>
      <c r="K1232" s="46"/>
      <c r="L1232" s="46"/>
      <c r="M1232" s="46"/>
      <c r="N1232" s="46"/>
      <c r="O1232" s="46"/>
      <c r="P1232" s="46">
        <v>1</v>
      </c>
      <c r="Q1232" s="46"/>
      <c r="R1232" s="46"/>
      <c r="S1232" s="46"/>
      <c r="T1232" s="46"/>
      <c r="U1232" s="46"/>
      <c r="V1232" s="46"/>
      <c r="W1232" s="46"/>
      <c r="X1232" s="46">
        <v>14</v>
      </c>
    </row>
    <row r="1233" spans="1:24" x14ac:dyDescent="0.25">
      <c r="A1233" s="29">
        <v>51713</v>
      </c>
      <c r="B1233" s="46">
        <v>2</v>
      </c>
      <c r="C1233" s="46">
        <v>3</v>
      </c>
      <c r="D1233" s="46"/>
      <c r="E1233" s="46">
        <v>3</v>
      </c>
      <c r="F1233" s="46">
        <v>1</v>
      </c>
      <c r="G1233" s="46">
        <v>1</v>
      </c>
      <c r="H1233" s="46">
        <v>1</v>
      </c>
      <c r="I1233" s="46">
        <v>2</v>
      </c>
      <c r="J1233" s="46"/>
      <c r="K1233" s="46">
        <v>1</v>
      </c>
      <c r="L1233" s="46"/>
      <c r="M1233" s="46"/>
      <c r="N1233" s="46"/>
      <c r="O1233" s="46"/>
      <c r="P1233" s="46"/>
      <c r="Q1233" s="46"/>
      <c r="R1233" s="46"/>
      <c r="S1233" s="46"/>
      <c r="T1233" s="46"/>
      <c r="U1233" s="46"/>
      <c r="V1233" s="46"/>
      <c r="W1233" s="46"/>
      <c r="X1233" s="46">
        <v>14</v>
      </c>
    </row>
    <row r="1234" spans="1:24" x14ac:dyDescent="0.25">
      <c r="A1234" s="29">
        <v>26847</v>
      </c>
      <c r="B1234" s="46">
        <v>7</v>
      </c>
      <c r="C1234" s="46"/>
      <c r="D1234" s="46">
        <v>1</v>
      </c>
      <c r="E1234" s="46">
        <v>1</v>
      </c>
      <c r="F1234" s="46"/>
      <c r="G1234" s="46">
        <v>1</v>
      </c>
      <c r="H1234" s="46"/>
      <c r="I1234" s="46">
        <v>1</v>
      </c>
      <c r="J1234" s="46"/>
      <c r="K1234" s="46">
        <v>1</v>
      </c>
      <c r="L1234" s="46"/>
      <c r="M1234" s="46"/>
      <c r="N1234" s="46"/>
      <c r="O1234" s="46"/>
      <c r="P1234" s="46"/>
      <c r="Q1234" s="46"/>
      <c r="R1234" s="46">
        <v>1</v>
      </c>
      <c r="S1234" s="46">
        <v>1</v>
      </c>
      <c r="T1234" s="46"/>
      <c r="U1234" s="46"/>
      <c r="V1234" s="46"/>
      <c r="W1234" s="46"/>
      <c r="X1234" s="46">
        <v>14</v>
      </c>
    </row>
    <row r="1235" spans="1:24" x14ac:dyDescent="0.25">
      <c r="A1235" s="29">
        <v>49538</v>
      </c>
      <c r="B1235" s="46">
        <v>2</v>
      </c>
      <c r="C1235" s="46">
        <v>4</v>
      </c>
      <c r="D1235" s="46">
        <v>1</v>
      </c>
      <c r="E1235" s="46">
        <v>4</v>
      </c>
      <c r="F1235" s="46"/>
      <c r="G1235" s="46">
        <v>1</v>
      </c>
      <c r="H1235" s="46"/>
      <c r="I1235" s="46">
        <v>1</v>
      </c>
      <c r="J1235" s="46"/>
      <c r="K1235" s="46">
        <v>1</v>
      </c>
      <c r="L1235" s="46"/>
      <c r="M1235" s="46"/>
      <c r="N1235" s="46"/>
      <c r="O1235" s="46"/>
      <c r="P1235" s="46"/>
      <c r="Q1235" s="46"/>
      <c r="R1235" s="46"/>
      <c r="S1235" s="46"/>
      <c r="T1235" s="46"/>
      <c r="U1235" s="46"/>
      <c r="V1235" s="46"/>
      <c r="W1235" s="46"/>
      <c r="X1235" s="46">
        <v>14</v>
      </c>
    </row>
    <row r="1236" spans="1:24" x14ac:dyDescent="0.25">
      <c r="A1236" s="29">
        <v>105716</v>
      </c>
      <c r="B1236" s="46">
        <v>3</v>
      </c>
      <c r="C1236" s="46">
        <v>4</v>
      </c>
      <c r="D1236" s="46">
        <v>3</v>
      </c>
      <c r="E1236" s="46">
        <v>3</v>
      </c>
      <c r="F1236" s="46"/>
      <c r="G1236" s="46"/>
      <c r="H1236" s="46"/>
      <c r="I1236" s="46"/>
      <c r="J1236" s="46"/>
      <c r="K1236" s="46"/>
      <c r="L1236" s="46"/>
      <c r="M1236" s="46"/>
      <c r="N1236" s="46"/>
      <c r="O1236" s="46"/>
      <c r="P1236" s="46"/>
      <c r="Q1236" s="46"/>
      <c r="R1236" s="46"/>
      <c r="S1236" s="46"/>
      <c r="T1236" s="46"/>
      <c r="U1236" s="46">
        <v>1</v>
      </c>
      <c r="V1236" s="46"/>
      <c r="W1236" s="46"/>
      <c r="X1236" s="46">
        <v>14</v>
      </c>
    </row>
    <row r="1237" spans="1:24" x14ac:dyDescent="0.25">
      <c r="A1237" s="29">
        <v>51581</v>
      </c>
      <c r="B1237" s="46">
        <v>7</v>
      </c>
      <c r="C1237" s="46">
        <v>3</v>
      </c>
      <c r="D1237" s="46"/>
      <c r="E1237" s="46">
        <v>1</v>
      </c>
      <c r="F1237" s="46"/>
      <c r="G1237" s="46">
        <v>1</v>
      </c>
      <c r="H1237" s="46"/>
      <c r="I1237" s="46"/>
      <c r="J1237" s="46">
        <v>1</v>
      </c>
      <c r="K1237" s="46"/>
      <c r="L1237" s="46"/>
      <c r="M1237" s="46"/>
      <c r="N1237" s="46"/>
      <c r="O1237" s="46"/>
      <c r="P1237" s="46">
        <v>1</v>
      </c>
      <c r="Q1237" s="46"/>
      <c r="R1237" s="46"/>
      <c r="S1237" s="46"/>
      <c r="T1237" s="46"/>
      <c r="U1237" s="46"/>
      <c r="V1237" s="46"/>
      <c r="W1237" s="46"/>
      <c r="X1237" s="46">
        <v>14</v>
      </c>
    </row>
    <row r="1238" spans="1:24" x14ac:dyDescent="0.25">
      <c r="A1238" s="29">
        <v>81927</v>
      </c>
      <c r="B1238" s="46">
        <v>5</v>
      </c>
      <c r="C1238" s="46">
        <v>3</v>
      </c>
      <c r="D1238" s="46">
        <v>1</v>
      </c>
      <c r="E1238" s="46">
        <v>5</v>
      </c>
      <c r="F1238" s="46"/>
      <c r="G1238" s="46"/>
      <c r="H1238" s="46"/>
      <c r="I1238" s="46"/>
      <c r="J1238" s="46"/>
      <c r="K1238" s="46"/>
      <c r="L1238" s="46"/>
      <c r="M1238" s="46"/>
      <c r="N1238" s="46"/>
      <c r="O1238" s="46"/>
      <c r="P1238" s="46"/>
      <c r="Q1238" s="46"/>
      <c r="R1238" s="46"/>
      <c r="S1238" s="46"/>
      <c r="T1238" s="46"/>
      <c r="U1238" s="46"/>
      <c r="V1238" s="46"/>
      <c r="W1238" s="46"/>
      <c r="X1238" s="46">
        <v>14</v>
      </c>
    </row>
    <row r="1239" spans="1:24" x14ac:dyDescent="0.25">
      <c r="A1239" s="29">
        <v>29267</v>
      </c>
      <c r="B1239" s="46">
        <v>3</v>
      </c>
      <c r="C1239" s="46"/>
      <c r="D1239" s="46">
        <v>2</v>
      </c>
      <c r="E1239" s="46">
        <v>3</v>
      </c>
      <c r="F1239" s="46">
        <v>2</v>
      </c>
      <c r="G1239" s="46">
        <v>2</v>
      </c>
      <c r="H1239" s="46"/>
      <c r="I1239" s="46"/>
      <c r="J1239" s="46">
        <v>1</v>
      </c>
      <c r="K1239" s="46"/>
      <c r="L1239" s="46">
        <v>1</v>
      </c>
      <c r="M1239" s="46"/>
      <c r="N1239" s="46"/>
      <c r="O1239" s="46"/>
      <c r="P1239" s="46"/>
      <c r="Q1239" s="46"/>
      <c r="R1239" s="46"/>
      <c r="S1239" s="46"/>
      <c r="T1239" s="46"/>
      <c r="U1239" s="46"/>
      <c r="V1239" s="46"/>
      <c r="W1239" s="46"/>
      <c r="X1239" s="46">
        <v>14</v>
      </c>
    </row>
    <row r="1240" spans="1:24" x14ac:dyDescent="0.25">
      <c r="A1240" s="29">
        <v>68095</v>
      </c>
      <c r="B1240" s="46">
        <v>4</v>
      </c>
      <c r="C1240" s="46">
        <v>2</v>
      </c>
      <c r="D1240" s="46">
        <v>2</v>
      </c>
      <c r="E1240" s="46"/>
      <c r="F1240" s="46">
        <v>1</v>
      </c>
      <c r="G1240" s="46">
        <v>1</v>
      </c>
      <c r="H1240" s="46"/>
      <c r="I1240" s="46">
        <v>1</v>
      </c>
      <c r="J1240" s="46"/>
      <c r="K1240" s="46">
        <v>1</v>
      </c>
      <c r="L1240" s="46"/>
      <c r="M1240" s="46"/>
      <c r="N1240" s="46"/>
      <c r="O1240" s="46">
        <v>1</v>
      </c>
      <c r="P1240" s="46"/>
      <c r="Q1240" s="46"/>
      <c r="R1240" s="46"/>
      <c r="S1240" s="46"/>
      <c r="T1240" s="46"/>
      <c r="U1240" s="46"/>
      <c r="V1240" s="46">
        <v>1</v>
      </c>
      <c r="W1240" s="46"/>
      <c r="X1240" s="46">
        <v>14</v>
      </c>
    </row>
    <row r="1241" spans="1:24" x14ac:dyDescent="0.25">
      <c r="A1241" s="29">
        <v>2030</v>
      </c>
      <c r="B1241" s="46">
        <v>3</v>
      </c>
      <c r="C1241" s="46">
        <v>2</v>
      </c>
      <c r="D1241" s="46">
        <v>2</v>
      </c>
      <c r="E1241" s="46">
        <v>2</v>
      </c>
      <c r="F1241" s="46">
        <v>1</v>
      </c>
      <c r="G1241" s="46"/>
      <c r="H1241" s="46"/>
      <c r="I1241" s="46">
        <v>1</v>
      </c>
      <c r="J1241" s="46">
        <v>1</v>
      </c>
      <c r="K1241" s="46"/>
      <c r="L1241" s="46"/>
      <c r="M1241" s="46"/>
      <c r="N1241" s="46"/>
      <c r="O1241" s="46">
        <v>1</v>
      </c>
      <c r="P1241" s="46"/>
      <c r="Q1241" s="46"/>
      <c r="R1241" s="46"/>
      <c r="S1241" s="46">
        <v>1</v>
      </c>
      <c r="T1241" s="46"/>
      <c r="U1241" s="46"/>
      <c r="V1241" s="46"/>
      <c r="W1241" s="46"/>
      <c r="X1241" s="46">
        <v>14</v>
      </c>
    </row>
    <row r="1242" spans="1:24" x14ac:dyDescent="0.25">
      <c r="A1242" s="29">
        <v>50825</v>
      </c>
      <c r="B1242" s="46">
        <v>4</v>
      </c>
      <c r="C1242" s="46">
        <v>3</v>
      </c>
      <c r="D1242" s="46">
        <v>4</v>
      </c>
      <c r="E1242" s="46">
        <v>1</v>
      </c>
      <c r="F1242" s="46"/>
      <c r="G1242" s="46"/>
      <c r="H1242" s="46"/>
      <c r="I1242" s="46"/>
      <c r="J1242" s="46"/>
      <c r="K1242" s="46">
        <v>1</v>
      </c>
      <c r="L1242" s="46"/>
      <c r="M1242" s="46"/>
      <c r="N1242" s="46"/>
      <c r="O1242" s="46"/>
      <c r="P1242" s="46"/>
      <c r="Q1242" s="46"/>
      <c r="R1242" s="46">
        <v>1</v>
      </c>
      <c r="S1242" s="46"/>
      <c r="T1242" s="46"/>
      <c r="U1242" s="46"/>
      <c r="V1242" s="46"/>
      <c r="W1242" s="46"/>
      <c r="X1242" s="46">
        <v>14</v>
      </c>
    </row>
    <row r="1243" spans="1:24" x14ac:dyDescent="0.25">
      <c r="A1243" s="29">
        <v>90419</v>
      </c>
      <c r="B1243" s="46">
        <v>1</v>
      </c>
      <c r="C1243" s="46">
        <v>3</v>
      </c>
      <c r="D1243" s="46">
        <v>4</v>
      </c>
      <c r="E1243" s="46">
        <v>3</v>
      </c>
      <c r="F1243" s="46"/>
      <c r="G1243" s="46"/>
      <c r="H1243" s="46"/>
      <c r="I1243" s="46">
        <v>1</v>
      </c>
      <c r="J1243" s="46"/>
      <c r="K1243" s="46"/>
      <c r="L1243" s="46"/>
      <c r="M1243" s="46"/>
      <c r="N1243" s="46"/>
      <c r="O1243" s="46">
        <v>1</v>
      </c>
      <c r="P1243" s="46"/>
      <c r="Q1243" s="46"/>
      <c r="R1243" s="46">
        <v>1</v>
      </c>
      <c r="S1243" s="46"/>
      <c r="T1243" s="46"/>
      <c r="U1243" s="46"/>
      <c r="V1243" s="46"/>
      <c r="W1243" s="46"/>
      <c r="X1243" s="46">
        <v>14</v>
      </c>
    </row>
    <row r="1244" spans="1:24" x14ac:dyDescent="0.25">
      <c r="A1244" s="29">
        <v>110241</v>
      </c>
      <c r="B1244" s="46">
        <v>7</v>
      </c>
      <c r="C1244" s="46">
        <v>3</v>
      </c>
      <c r="D1244" s="46">
        <v>1</v>
      </c>
      <c r="E1244" s="46">
        <v>3</v>
      </c>
      <c r="F1244" s="46"/>
      <c r="G1244" s="46"/>
      <c r="H1244" s="46"/>
      <c r="I1244" s="46"/>
      <c r="J1244" s="46"/>
      <c r="K1244" s="46"/>
      <c r="L1244" s="46"/>
      <c r="M1244" s="46"/>
      <c r="N1244" s="46"/>
      <c r="O1244" s="46"/>
      <c r="P1244" s="46"/>
      <c r="Q1244" s="46"/>
      <c r="R1244" s="46"/>
      <c r="S1244" s="46"/>
      <c r="T1244" s="46"/>
      <c r="U1244" s="46"/>
      <c r="V1244" s="46"/>
      <c r="W1244" s="46"/>
      <c r="X1244" s="46">
        <v>14</v>
      </c>
    </row>
    <row r="1245" spans="1:24" x14ac:dyDescent="0.25">
      <c r="A1245" s="29">
        <v>56783</v>
      </c>
      <c r="B1245" s="46">
        <v>5</v>
      </c>
      <c r="C1245" s="46">
        <v>4</v>
      </c>
      <c r="D1245" s="46">
        <v>3</v>
      </c>
      <c r="E1245" s="46"/>
      <c r="F1245" s="46"/>
      <c r="G1245" s="46">
        <v>1</v>
      </c>
      <c r="H1245" s="46">
        <v>1</v>
      </c>
      <c r="I1245" s="46"/>
      <c r="J1245" s="46"/>
      <c r="K1245" s="46"/>
      <c r="L1245" s="46"/>
      <c r="M1245" s="46"/>
      <c r="N1245" s="46"/>
      <c r="O1245" s="46"/>
      <c r="P1245" s="46"/>
      <c r="Q1245" s="46"/>
      <c r="R1245" s="46"/>
      <c r="S1245" s="46"/>
      <c r="T1245" s="46"/>
      <c r="U1245" s="46"/>
      <c r="V1245" s="46"/>
      <c r="W1245" s="46"/>
      <c r="X1245" s="46">
        <v>14</v>
      </c>
    </row>
    <row r="1246" spans="1:24" x14ac:dyDescent="0.25">
      <c r="A1246" s="29">
        <v>105231</v>
      </c>
      <c r="B1246" s="46">
        <v>8</v>
      </c>
      <c r="C1246" s="46">
        <v>1</v>
      </c>
      <c r="D1246" s="46">
        <v>1</v>
      </c>
      <c r="E1246" s="46">
        <v>2</v>
      </c>
      <c r="F1246" s="46"/>
      <c r="G1246" s="46"/>
      <c r="H1246" s="46"/>
      <c r="I1246" s="46"/>
      <c r="J1246" s="46"/>
      <c r="K1246" s="46">
        <v>1</v>
      </c>
      <c r="L1246" s="46"/>
      <c r="M1246" s="46"/>
      <c r="N1246" s="46">
        <v>1</v>
      </c>
      <c r="O1246" s="46"/>
      <c r="P1246" s="46"/>
      <c r="Q1246" s="46"/>
      <c r="R1246" s="46"/>
      <c r="S1246" s="46"/>
      <c r="T1246" s="46"/>
      <c r="U1246" s="46"/>
      <c r="V1246" s="46"/>
      <c r="W1246" s="46"/>
      <c r="X1246" s="46">
        <v>14</v>
      </c>
    </row>
    <row r="1247" spans="1:24" x14ac:dyDescent="0.25">
      <c r="A1247" s="29">
        <v>21136</v>
      </c>
      <c r="B1247" s="46">
        <v>4</v>
      </c>
      <c r="C1247" s="46">
        <v>1</v>
      </c>
      <c r="D1247" s="46">
        <v>1</v>
      </c>
      <c r="E1247" s="46">
        <v>2</v>
      </c>
      <c r="F1247" s="46">
        <v>1</v>
      </c>
      <c r="G1247" s="46">
        <v>1</v>
      </c>
      <c r="H1247" s="46">
        <v>1</v>
      </c>
      <c r="I1247" s="46">
        <v>1</v>
      </c>
      <c r="J1247" s="46"/>
      <c r="K1247" s="46"/>
      <c r="L1247" s="46"/>
      <c r="M1247" s="46">
        <v>1</v>
      </c>
      <c r="N1247" s="46"/>
      <c r="O1247" s="46"/>
      <c r="P1247" s="46"/>
      <c r="Q1247" s="46"/>
      <c r="R1247" s="46"/>
      <c r="S1247" s="46"/>
      <c r="T1247" s="46"/>
      <c r="U1247" s="46"/>
      <c r="V1247" s="46">
        <v>1</v>
      </c>
      <c r="W1247" s="46"/>
      <c r="X1247" s="46">
        <v>14</v>
      </c>
    </row>
    <row r="1248" spans="1:24" x14ac:dyDescent="0.25">
      <c r="A1248" s="29">
        <v>14006</v>
      </c>
      <c r="B1248" s="46">
        <v>3</v>
      </c>
      <c r="C1248" s="46">
        <v>2</v>
      </c>
      <c r="D1248" s="46">
        <v>1</v>
      </c>
      <c r="E1248" s="46">
        <v>3</v>
      </c>
      <c r="F1248" s="46">
        <v>1</v>
      </c>
      <c r="G1248" s="46"/>
      <c r="H1248" s="46">
        <v>1</v>
      </c>
      <c r="I1248" s="46">
        <v>1</v>
      </c>
      <c r="J1248" s="46">
        <v>1</v>
      </c>
      <c r="K1248" s="46"/>
      <c r="L1248" s="46">
        <v>1</v>
      </c>
      <c r="M1248" s="46"/>
      <c r="N1248" s="46"/>
      <c r="O1248" s="46"/>
      <c r="P1248" s="46"/>
      <c r="Q1248" s="46"/>
      <c r="R1248" s="46"/>
      <c r="S1248" s="46"/>
      <c r="T1248" s="46"/>
      <c r="U1248" s="46"/>
      <c r="V1248" s="46"/>
      <c r="W1248" s="46"/>
      <c r="X1248" s="46">
        <v>14</v>
      </c>
    </row>
    <row r="1249" spans="1:24" x14ac:dyDescent="0.25">
      <c r="A1249" s="29">
        <v>434569</v>
      </c>
      <c r="B1249" s="46">
        <v>5</v>
      </c>
      <c r="C1249" s="46">
        <v>5</v>
      </c>
      <c r="D1249" s="46"/>
      <c r="E1249" s="46">
        <v>1</v>
      </c>
      <c r="F1249" s="46">
        <v>2</v>
      </c>
      <c r="G1249" s="46"/>
      <c r="H1249" s="46"/>
      <c r="I1249" s="46"/>
      <c r="J1249" s="46"/>
      <c r="K1249" s="46"/>
      <c r="L1249" s="46"/>
      <c r="M1249" s="46"/>
      <c r="N1249" s="46"/>
      <c r="O1249" s="46"/>
      <c r="P1249" s="46"/>
      <c r="Q1249" s="46"/>
      <c r="R1249" s="46"/>
      <c r="S1249" s="46"/>
      <c r="T1249" s="46"/>
      <c r="U1249" s="46"/>
      <c r="V1249" s="46"/>
      <c r="W1249" s="46"/>
      <c r="X1249" s="46">
        <v>13</v>
      </c>
    </row>
    <row r="1250" spans="1:24" x14ac:dyDescent="0.25">
      <c r="A1250" s="29">
        <v>439298</v>
      </c>
      <c r="B1250" s="46">
        <v>6</v>
      </c>
      <c r="C1250" s="46">
        <v>1</v>
      </c>
      <c r="D1250" s="46"/>
      <c r="E1250" s="46">
        <v>3</v>
      </c>
      <c r="F1250" s="46">
        <v>1</v>
      </c>
      <c r="G1250" s="46"/>
      <c r="H1250" s="46"/>
      <c r="I1250" s="46"/>
      <c r="J1250" s="46"/>
      <c r="K1250" s="46"/>
      <c r="L1250" s="46"/>
      <c r="M1250" s="46">
        <v>1</v>
      </c>
      <c r="N1250" s="46"/>
      <c r="O1250" s="46"/>
      <c r="P1250" s="46"/>
      <c r="Q1250" s="46"/>
      <c r="R1250" s="46"/>
      <c r="S1250" s="46"/>
      <c r="T1250" s="46">
        <v>1</v>
      </c>
      <c r="U1250" s="46"/>
      <c r="V1250" s="46"/>
      <c r="W1250" s="46"/>
      <c r="X1250" s="46">
        <v>13</v>
      </c>
    </row>
    <row r="1251" spans="1:24" x14ac:dyDescent="0.25">
      <c r="A1251" s="29">
        <v>382118</v>
      </c>
      <c r="B1251" s="46">
        <v>3</v>
      </c>
      <c r="C1251" s="46">
        <v>4</v>
      </c>
      <c r="D1251" s="46">
        <v>1</v>
      </c>
      <c r="E1251" s="46">
        <v>3</v>
      </c>
      <c r="F1251" s="46">
        <v>1</v>
      </c>
      <c r="G1251" s="46"/>
      <c r="H1251" s="46"/>
      <c r="I1251" s="46"/>
      <c r="J1251" s="46"/>
      <c r="K1251" s="46"/>
      <c r="L1251" s="46"/>
      <c r="M1251" s="46"/>
      <c r="N1251" s="46">
        <v>1</v>
      </c>
      <c r="O1251" s="46"/>
      <c r="P1251" s="46"/>
      <c r="Q1251" s="46"/>
      <c r="R1251" s="46"/>
      <c r="S1251" s="46"/>
      <c r="T1251" s="46"/>
      <c r="U1251" s="46"/>
      <c r="V1251" s="46"/>
      <c r="W1251" s="46"/>
      <c r="X1251" s="46">
        <v>13</v>
      </c>
    </row>
    <row r="1252" spans="1:24" x14ac:dyDescent="0.25">
      <c r="A1252" s="29">
        <v>379859</v>
      </c>
      <c r="B1252" s="46">
        <v>6</v>
      </c>
      <c r="C1252" s="46">
        <v>2</v>
      </c>
      <c r="D1252" s="46">
        <v>3</v>
      </c>
      <c r="E1252" s="46">
        <v>1</v>
      </c>
      <c r="F1252" s="46"/>
      <c r="G1252" s="46"/>
      <c r="H1252" s="46">
        <v>1</v>
      </c>
      <c r="I1252" s="46"/>
      <c r="J1252" s="46"/>
      <c r="K1252" s="46"/>
      <c r="L1252" s="46"/>
      <c r="M1252" s="46"/>
      <c r="N1252" s="46"/>
      <c r="O1252" s="46"/>
      <c r="P1252" s="46"/>
      <c r="Q1252" s="46"/>
      <c r="R1252" s="46"/>
      <c r="S1252" s="46"/>
      <c r="T1252" s="46"/>
      <c r="U1252" s="46"/>
      <c r="V1252" s="46"/>
      <c r="W1252" s="46"/>
      <c r="X1252" s="46">
        <v>13</v>
      </c>
    </row>
    <row r="1253" spans="1:24" x14ac:dyDescent="0.25">
      <c r="A1253" s="29">
        <v>419144</v>
      </c>
      <c r="B1253" s="46">
        <v>6</v>
      </c>
      <c r="C1253" s="46">
        <v>1</v>
      </c>
      <c r="D1253" s="46">
        <v>1</v>
      </c>
      <c r="E1253" s="46">
        <v>4</v>
      </c>
      <c r="F1253" s="46"/>
      <c r="G1253" s="46"/>
      <c r="H1253" s="46"/>
      <c r="I1253" s="46"/>
      <c r="J1253" s="46">
        <v>1</v>
      </c>
      <c r="K1253" s="46"/>
      <c r="L1253" s="46"/>
      <c r="M1253" s="46"/>
      <c r="N1253" s="46"/>
      <c r="O1253" s="46"/>
      <c r="P1253" s="46"/>
      <c r="Q1253" s="46"/>
      <c r="R1253" s="46"/>
      <c r="S1253" s="46"/>
      <c r="T1253" s="46"/>
      <c r="U1253" s="46"/>
      <c r="V1253" s="46"/>
      <c r="W1253" s="46"/>
      <c r="X1253" s="46">
        <v>13</v>
      </c>
    </row>
    <row r="1254" spans="1:24" x14ac:dyDescent="0.25">
      <c r="A1254" s="29">
        <v>436829</v>
      </c>
      <c r="B1254" s="46">
        <v>5</v>
      </c>
      <c r="C1254" s="46">
        <v>3</v>
      </c>
      <c r="D1254" s="46">
        <v>2</v>
      </c>
      <c r="E1254" s="46">
        <v>2</v>
      </c>
      <c r="F1254" s="46">
        <v>1</v>
      </c>
      <c r="G1254" s="46"/>
      <c r="H1254" s="46"/>
      <c r="I1254" s="46"/>
      <c r="J1254" s="46"/>
      <c r="K1254" s="46"/>
      <c r="L1254" s="46"/>
      <c r="M1254" s="46"/>
      <c r="N1254" s="46"/>
      <c r="O1254" s="46"/>
      <c r="P1254" s="46"/>
      <c r="Q1254" s="46"/>
      <c r="R1254" s="46"/>
      <c r="S1254" s="46"/>
      <c r="T1254" s="46"/>
      <c r="U1254" s="46"/>
      <c r="V1254" s="46"/>
      <c r="W1254" s="46"/>
      <c r="X1254" s="46">
        <v>13</v>
      </c>
    </row>
    <row r="1255" spans="1:24" x14ac:dyDescent="0.25">
      <c r="A1255" s="29">
        <v>367695</v>
      </c>
      <c r="B1255" s="46">
        <v>6</v>
      </c>
      <c r="C1255" s="46">
        <v>3</v>
      </c>
      <c r="D1255" s="46">
        <v>3</v>
      </c>
      <c r="E1255" s="46"/>
      <c r="F1255" s="46"/>
      <c r="G1255" s="46"/>
      <c r="H1255" s="46"/>
      <c r="I1255" s="46"/>
      <c r="J1255" s="46"/>
      <c r="K1255" s="46"/>
      <c r="L1255" s="46"/>
      <c r="M1255" s="46"/>
      <c r="N1255" s="46"/>
      <c r="O1255" s="46"/>
      <c r="P1255" s="46"/>
      <c r="Q1255" s="46">
        <v>1</v>
      </c>
      <c r="R1255" s="46"/>
      <c r="S1255" s="46"/>
      <c r="T1255" s="46"/>
      <c r="U1255" s="46"/>
      <c r="V1255" s="46"/>
      <c r="W1255" s="46"/>
      <c r="X1255" s="46">
        <v>13</v>
      </c>
    </row>
    <row r="1256" spans="1:24" x14ac:dyDescent="0.25">
      <c r="A1256" s="29">
        <v>449839</v>
      </c>
      <c r="B1256" s="46">
        <v>1</v>
      </c>
      <c r="C1256" s="46">
        <v>6</v>
      </c>
      <c r="D1256" s="46">
        <v>3</v>
      </c>
      <c r="E1256" s="46">
        <v>1</v>
      </c>
      <c r="F1256" s="46"/>
      <c r="G1256" s="46"/>
      <c r="H1256" s="46"/>
      <c r="I1256" s="46"/>
      <c r="J1256" s="46"/>
      <c r="K1256" s="46"/>
      <c r="L1256" s="46">
        <v>1</v>
      </c>
      <c r="M1256" s="46"/>
      <c r="N1256" s="46"/>
      <c r="O1256" s="46"/>
      <c r="P1256" s="46">
        <v>1</v>
      </c>
      <c r="Q1256" s="46"/>
      <c r="R1256" s="46"/>
      <c r="S1256" s="46"/>
      <c r="T1256" s="46"/>
      <c r="U1256" s="46"/>
      <c r="V1256" s="46"/>
      <c r="W1256" s="46"/>
      <c r="X1256" s="46">
        <v>13</v>
      </c>
    </row>
    <row r="1257" spans="1:24" x14ac:dyDescent="0.25">
      <c r="A1257" s="29">
        <v>429857</v>
      </c>
      <c r="B1257" s="46">
        <v>4</v>
      </c>
      <c r="C1257" s="46">
        <v>1</v>
      </c>
      <c r="D1257" s="46">
        <v>2</v>
      </c>
      <c r="E1257" s="46">
        <v>2</v>
      </c>
      <c r="F1257" s="46">
        <v>1</v>
      </c>
      <c r="G1257" s="46"/>
      <c r="H1257" s="46">
        <v>1</v>
      </c>
      <c r="I1257" s="46"/>
      <c r="J1257" s="46">
        <v>1</v>
      </c>
      <c r="K1257" s="46"/>
      <c r="L1257" s="46"/>
      <c r="M1257" s="46"/>
      <c r="N1257" s="46"/>
      <c r="O1257" s="46"/>
      <c r="P1257" s="46">
        <v>1</v>
      </c>
      <c r="Q1257" s="46"/>
      <c r="R1257" s="46"/>
      <c r="S1257" s="46"/>
      <c r="T1257" s="46"/>
      <c r="U1257" s="46"/>
      <c r="V1257" s="46"/>
      <c r="W1257" s="46"/>
      <c r="X1257" s="46">
        <v>13</v>
      </c>
    </row>
    <row r="1258" spans="1:24" x14ac:dyDescent="0.25">
      <c r="A1258" s="29">
        <v>442186</v>
      </c>
      <c r="B1258" s="46">
        <v>5</v>
      </c>
      <c r="C1258" s="46">
        <v>1</v>
      </c>
      <c r="D1258" s="46">
        <v>1</v>
      </c>
      <c r="E1258" s="46">
        <v>2</v>
      </c>
      <c r="F1258" s="46">
        <v>2</v>
      </c>
      <c r="G1258" s="46"/>
      <c r="H1258" s="46">
        <v>1</v>
      </c>
      <c r="I1258" s="46"/>
      <c r="J1258" s="46"/>
      <c r="K1258" s="46"/>
      <c r="L1258" s="46"/>
      <c r="M1258" s="46"/>
      <c r="N1258" s="46">
        <v>1</v>
      </c>
      <c r="O1258" s="46"/>
      <c r="P1258" s="46"/>
      <c r="Q1258" s="46"/>
      <c r="R1258" s="46"/>
      <c r="S1258" s="46"/>
      <c r="T1258" s="46"/>
      <c r="U1258" s="46"/>
      <c r="V1258" s="46"/>
      <c r="W1258" s="46"/>
      <c r="X1258" s="46">
        <v>13</v>
      </c>
    </row>
    <row r="1259" spans="1:24" x14ac:dyDescent="0.25">
      <c r="A1259" s="29">
        <v>451185</v>
      </c>
      <c r="B1259" s="46">
        <v>2</v>
      </c>
      <c r="C1259" s="46">
        <v>4</v>
      </c>
      <c r="D1259" s="46">
        <v>3</v>
      </c>
      <c r="E1259" s="46">
        <v>1</v>
      </c>
      <c r="F1259" s="46"/>
      <c r="G1259" s="46"/>
      <c r="H1259" s="46"/>
      <c r="I1259" s="46"/>
      <c r="J1259" s="46"/>
      <c r="K1259" s="46"/>
      <c r="L1259" s="46"/>
      <c r="M1259" s="46"/>
      <c r="N1259" s="46">
        <v>2</v>
      </c>
      <c r="O1259" s="46"/>
      <c r="P1259" s="46"/>
      <c r="Q1259" s="46"/>
      <c r="R1259" s="46"/>
      <c r="S1259" s="46">
        <v>1</v>
      </c>
      <c r="T1259" s="46"/>
      <c r="U1259" s="46"/>
      <c r="V1259" s="46"/>
      <c r="W1259" s="46"/>
      <c r="X1259" s="46">
        <v>13</v>
      </c>
    </row>
    <row r="1260" spans="1:24" x14ac:dyDescent="0.25">
      <c r="A1260" s="29">
        <v>413612</v>
      </c>
      <c r="B1260" s="46">
        <v>4</v>
      </c>
      <c r="C1260" s="46">
        <v>3</v>
      </c>
      <c r="D1260" s="46">
        <v>2</v>
      </c>
      <c r="E1260" s="46">
        <v>2</v>
      </c>
      <c r="F1260" s="46">
        <v>1</v>
      </c>
      <c r="G1260" s="46"/>
      <c r="H1260" s="46"/>
      <c r="I1260" s="46"/>
      <c r="J1260" s="46"/>
      <c r="K1260" s="46"/>
      <c r="L1260" s="46"/>
      <c r="M1260" s="46"/>
      <c r="N1260" s="46"/>
      <c r="O1260" s="46">
        <v>1</v>
      </c>
      <c r="P1260" s="46"/>
      <c r="Q1260" s="46"/>
      <c r="R1260" s="46"/>
      <c r="S1260" s="46"/>
      <c r="T1260" s="46"/>
      <c r="U1260" s="46"/>
      <c r="V1260" s="46"/>
      <c r="W1260" s="46"/>
      <c r="X1260" s="46">
        <v>13</v>
      </c>
    </row>
    <row r="1261" spans="1:24" x14ac:dyDescent="0.25">
      <c r="A1261" s="29">
        <v>423572</v>
      </c>
      <c r="B1261" s="46">
        <v>3</v>
      </c>
      <c r="C1261" s="46">
        <v>5</v>
      </c>
      <c r="D1261" s="46">
        <v>1</v>
      </c>
      <c r="E1261" s="46">
        <v>2</v>
      </c>
      <c r="F1261" s="46">
        <v>1</v>
      </c>
      <c r="G1261" s="46"/>
      <c r="H1261" s="46"/>
      <c r="I1261" s="46"/>
      <c r="J1261" s="46">
        <v>1</v>
      </c>
      <c r="K1261" s="46"/>
      <c r="L1261" s="46"/>
      <c r="M1261" s="46"/>
      <c r="N1261" s="46"/>
      <c r="O1261" s="46"/>
      <c r="P1261" s="46"/>
      <c r="Q1261" s="46"/>
      <c r="R1261" s="46"/>
      <c r="S1261" s="46"/>
      <c r="T1261" s="46"/>
      <c r="U1261" s="46"/>
      <c r="V1261" s="46"/>
      <c r="W1261" s="46"/>
      <c r="X1261" s="46">
        <v>13</v>
      </c>
    </row>
    <row r="1262" spans="1:24" x14ac:dyDescent="0.25">
      <c r="A1262" s="29">
        <v>413764</v>
      </c>
      <c r="B1262" s="46">
        <v>4</v>
      </c>
      <c r="C1262" s="46">
        <v>2</v>
      </c>
      <c r="D1262" s="46">
        <v>2</v>
      </c>
      <c r="E1262" s="46">
        <v>3</v>
      </c>
      <c r="F1262" s="46">
        <v>1</v>
      </c>
      <c r="G1262" s="46"/>
      <c r="H1262" s="46"/>
      <c r="I1262" s="46"/>
      <c r="J1262" s="46"/>
      <c r="K1262" s="46"/>
      <c r="L1262" s="46"/>
      <c r="M1262" s="46"/>
      <c r="N1262" s="46"/>
      <c r="O1262" s="46"/>
      <c r="P1262" s="46"/>
      <c r="Q1262" s="46"/>
      <c r="R1262" s="46"/>
      <c r="S1262" s="46"/>
      <c r="T1262" s="46"/>
      <c r="U1262" s="46">
        <v>1</v>
      </c>
      <c r="V1262" s="46"/>
      <c r="W1262" s="46"/>
      <c r="X1262" s="46">
        <v>13</v>
      </c>
    </row>
    <row r="1263" spans="1:24" x14ac:dyDescent="0.25">
      <c r="A1263" s="29">
        <v>441559</v>
      </c>
      <c r="B1263" s="46">
        <v>5</v>
      </c>
      <c r="C1263" s="46">
        <v>3</v>
      </c>
      <c r="D1263" s="46">
        <v>2</v>
      </c>
      <c r="E1263" s="46">
        <v>1</v>
      </c>
      <c r="F1263" s="46"/>
      <c r="G1263" s="46"/>
      <c r="H1263" s="46"/>
      <c r="I1263" s="46"/>
      <c r="J1263" s="46">
        <v>1</v>
      </c>
      <c r="K1263" s="46"/>
      <c r="L1263" s="46"/>
      <c r="M1263" s="46">
        <v>1</v>
      </c>
      <c r="N1263" s="46"/>
      <c r="O1263" s="46"/>
      <c r="P1263" s="46"/>
      <c r="Q1263" s="46"/>
      <c r="R1263" s="46"/>
      <c r="S1263" s="46"/>
      <c r="T1263" s="46"/>
      <c r="U1263" s="46"/>
      <c r="V1263" s="46"/>
      <c r="W1263" s="46"/>
      <c r="X1263" s="46">
        <v>13</v>
      </c>
    </row>
    <row r="1264" spans="1:24" x14ac:dyDescent="0.25">
      <c r="A1264" s="29">
        <v>380182</v>
      </c>
      <c r="B1264" s="46">
        <v>4</v>
      </c>
      <c r="C1264" s="46">
        <v>3</v>
      </c>
      <c r="D1264" s="46">
        <v>2</v>
      </c>
      <c r="E1264" s="46">
        <v>3</v>
      </c>
      <c r="F1264" s="46"/>
      <c r="G1264" s="46">
        <v>1</v>
      </c>
      <c r="H1264" s="46"/>
      <c r="I1264" s="46"/>
      <c r="J1264" s="46"/>
      <c r="K1264" s="46"/>
      <c r="L1264" s="46"/>
      <c r="M1264" s="46"/>
      <c r="N1264" s="46"/>
      <c r="O1264" s="46"/>
      <c r="P1264" s="46"/>
      <c r="Q1264" s="46"/>
      <c r="R1264" s="46"/>
      <c r="S1264" s="46"/>
      <c r="T1264" s="46"/>
      <c r="U1264" s="46"/>
      <c r="V1264" s="46"/>
      <c r="W1264" s="46"/>
      <c r="X1264" s="46">
        <v>13</v>
      </c>
    </row>
    <row r="1265" spans="1:24" x14ac:dyDescent="0.25">
      <c r="A1265" s="29">
        <v>440657</v>
      </c>
      <c r="B1265" s="46">
        <v>1</v>
      </c>
      <c r="C1265" s="46">
        <v>6</v>
      </c>
      <c r="D1265" s="46">
        <v>2</v>
      </c>
      <c r="E1265" s="46">
        <v>1</v>
      </c>
      <c r="F1265" s="46"/>
      <c r="G1265" s="46"/>
      <c r="H1265" s="46">
        <v>1</v>
      </c>
      <c r="I1265" s="46"/>
      <c r="J1265" s="46"/>
      <c r="K1265" s="46"/>
      <c r="L1265" s="46"/>
      <c r="M1265" s="46"/>
      <c r="N1265" s="46">
        <v>1</v>
      </c>
      <c r="O1265" s="46"/>
      <c r="P1265" s="46"/>
      <c r="Q1265" s="46"/>
      <c r="R1265" s="46"/>
      <c r="S1265" s="46">
        <v>1</v>
      </c>
      <c r="T1265" s="46"/>
      <c r="U1265" s="46"/>
      <c r="V1265" s="46"/>
      <c r="W1265" s="46"/>
      <c r="X1265" s="46">
        <v>13</v>
      </c>
    </row>
    <row r="1266" spans="1:24" x14ac:dyDescent="0.25">
      <c r="A1266" s="29">
        <v>477742</v>
      </c>
      <c r="B1266" s="46">
        <v>3</v>
      </c>
      <c r="C1266" s="46">
        <v>3</v>
      </c>
      <c r="D1266" s="46">
        <v>2</v>
      </c>
      <c r="E1266" s="46">
        <v>1</v>
      </c>
      <c r="F1266" s="46"/>
      <c r="G1266" s="46">
        <v>2</v>
      </c>
      <c r="H1266" s="46"/>
      <c r="I1266" s="46">
        <v>1</v>
      </c>
      <c r="J1266" s="46">
        <v>1</v>
      </c>
      <c r="K1266" s="46"/>
      <c r="L1266" s="46"/>
      <c r="M1266" s="46"/>
      <c r="N1266" s="46"/>
      <c r="O1266" s="46"/>
      <c r="P1266" s="46"/>
      <c r="Q1266" s="46"/>
      <c r="R1266" s="46"/>
      <c r="S1266" s="46"/>
      <c r="T1266" s="46"/>
      <c r="U1266" s="46"/>
      <c r="V1266" s="46"/>
      <c r="W1266" s="46"/>
      <c r="X1266" s="46">
        <v>13</v>
      </c>
    </row>
    <row r="1267" spans="1:24" x14ac:dyDescent="0.25">
      <c r="A1267" s="29">
        <v>367358</v>
      </c>
      <c r="B1267" s="46">
        <v>5</v>
      </c>
      <c r="C1267" s="46">
        <v>2</v>
      </c>
      <c r="D1267" s="46">
        <v>5</v>
      </c>
      <c r="E1267" s="46"/>
      <c r="F1267" s="46">
        <v>1</v>
      </c>
      <c r="G1267" s="46"/>
      <c r="H1267" s="46"/>
      <c r="I1267" s="46"/>
      <c r="J1267" s="46"/>
      <c r="K1267" s="46"/>
      <c r="L1267" s="46"/>
      <c r="M1267" s="46"/>
      <c r="N1267" s="46"/>
      <c r="O1267" s="46"/>
      <c r="P1267" s="46"/>
      <c r="Q1267" s="46"/>
      <c r="R1267" s="46"/>
      <c r="S1267" s="46"/>
      <c r="T1267" s="46"/>
      <c r="U1267" s="46"/>
      <c r="V1267" s="46"/>
      <c r="W1267" s="46"/>
      <c r="X1267" s="46">
        <v>13</v>
      </c>
    </row>
    <row r="1268" spans="1:24" x14ac:dyDescent="0.25">
      <c r="A1268" s="29">
        <v>457322</v>
      </c>
      <c r="B1268" s="46">
        <v>1</v>
      </c>
      <c r="C1268" s="46">
        <v>4</v>
      </c>
      <c r="D1268" s="46">
        <v>2</v>
      </c>
      <c r="E1268" s="46">
        <v>3</v>
      </c>
      <c r="F1268" s="46"/>
      <c r="G1268" s="46"/>
      <c r="H1268" s="46">
        <v>1</v>
      </c>
      <c r="I1268" s="46">
        <v>1</v>
      </c>
      <c r="J1268" s="46"/>
      <c r="K1268" s="46"/>
      <c r="L1268" s="46">
        <v>1</v>
      </c>
      <c r="M1268" s="46"/>
      <c r="N1268" s="46"/>
      <c r="O1268" s="46"/>
      <c r="P1268" s="46"/>
      <c r="Q1268" s="46"/>
      <c r="R1268" s="46"/>
      <c r="S1268" s="46"/>
      <c r="T1268" s="46"/>
      <c r="U1268" s="46"/>
      <c r="V1268" s="46"/>
      <c r="W1268" s="46"/>
      <c r="X1268" s="46">
        <v>13</v>
      </c>
    </row>
    <row r="1269" spans="1:24" x14ac:dyDescent="0.25">
      <c r="A1269" s="29">
        <v>419974</v>
      </c>
      <c r="B1269" s="46">
        <v>2</v>
      </c>
      <c r="C1269" s="46">
        <v>2</v>
      </c>
      <c r="D1269" s="46">
        <v>5</v>
      </c>
      <c r="E1269" s="46">
        <v>2</v>
      </c>
      <c r="F1269" s="46"/>
      <c r="G1269" s="46"/>
      <c r="H1269" s="46"/>
      <c r="I1269" s="46">
        <v>1</v>
      </c>
      <c r="J1269" s="46"/>
      <c r="K1269" s="46">
        <v>1</v>
      </c>
      <c r="L1269" s="46"/>
      <c r="M1269" s="46"/>
      <c r="N1269" s="46"/>
      <c r="O1269" s="46"/>
      <c r="P1269" s="46"/>
      <c r="Q1269" s="46"/>
      <c r="R1269" s="46"/>
      <c r="S1269" s="46"/>
      <c r="T1269" s="46"/>
      <c r="U1269" s="46"/>
      <c r="V1269" s="46"/>
      <c r="W1269" s="46"/>
      <c r="X1269" s="46">
        <v>13</v>
      </c>
    </row>
    <row r="1270" spans="1:24" x14ac:dyDescent="0.25">
      <c r="A1270" s="29">
        <v>464315</v>
      </c>
      <c r="B1270" s="46">
        <v>3</v>
      </c>
      <c r="C1270" s="46">
        <v>4</v>
      </c>
      <c r="D1270" s="46">
        <v>3</v>
      </c>
      <c r="E1270" s="46">
        <v>2</v>
      </c>
      <c r="F1270" s="46">
        <v>1</v>
      </c>
      <c r="G1270" s="46"/>
      <c r="H1270" s="46"/>
      <c r="I1270" s="46"/>
      <c r="J1270" s="46"/>
      <c r="K1270" s="46"/>
      <c r="L1270" s="46"/>
      <c r="M1270" s="46"/>
      <c r="N1270" s="46"/>
      <c r="O1270" s="46"/>
      <c r="P1270" s="46"/>
      <c r="Q1270" s="46"/>
      <c r="R1270" s="46"/>
      <c r="S1270" s="46"/>
      <c r="T1270" s="46"/>
      <c r="U1270" s="46"/>
      <c r="V1270" s="46"/>
      <c r="W1270" s="46"/>
      <c r="X1270" s="46">
        <v>13</v>
      </c>
    </row>
    <row r="1271" spans="1:24" x14ac:dyDescent="0.25">
      <c r="A1271" s="29">
        <v>452314</v>
      </c>
      <c r="B1271" s="46">
        <v>4</v>
      </c>
      <c r="C1271" s="46">
        <v>3</v>
      </c>
      <c r="D1271" s="46">
        <v>1</v>
      </c>
      <c r="E1271" s="46">
        <v>1</v>
      </c>
      <c r="F1271" s="46"/>
      <c r="G1271" s="46">
        <v>1</v>
      </c>
      <c r="H1271" s="46"/>
      <c r="I1271" s="46"/>
      <c r="J1271" s="46">
        <v>2</v>
      </c>
      <c r="K1271" s="46"/>
      <c r="L1271" s="46">
        <v>1</v>
      </c>
      <c r="M1271" s="46"/>
      <c r="N1271" s="46"/>
      <c r="O1271" s="46"/>
      <c r="P1271" s="46"/>
      <c r="Q1271" s="46"/>
      <c r="R1271" s="46"/>
      <c r="S1271" s="46"/>
      <c r="T1271" s="46"/>
      <c r="U1271" s="46"/>
      <c r="V1271" s="46"/>
      <c r="W1271" s="46"/>
      <c r="X1271" s="46">
        <v>13</v>
      </c>
    </row>
    <row r="1272" spans="1:24" x14ac:dyDescent="0.25">
      <c r="A1272" s="29">
        <v>418490</v>
      </c>
      <c r="B1272" s="46"/>
      <c r="C1272" s="46">
        <v>5</v>
      </c>
      <c r="D1272" s="46">
        <v>3</v>
      </c>
      <c r="E1272" s="46">
        <v>2</v>
      </c>
      <c r="F1272" s="46"/>
      <c r="G1272" s="46">
        <v>1</v>
      </c>
      <c r="H1272" s="46"/>
      <c r="I1272" s="46"/>
      <c r="J1272" s="46"/>
      <c r="K1272" s="46"/>
      <c r="L1272" s="46"/>
      <c r="M1272" s="46"/>
      <c r="N1272" s="46"/>
      <c r="O1272" s="46"/>
      <c r="P1272" s="46"/>
      <c r="Q1272" s="46">
        <v>1</v>
      </c>
      <c r="R1272" s="46">
        <v>1</v>
      </c>
      <c r="S1272" s="46"/>
      <c r="T1272" s="46"/>
      <c r="U1272" s="46"/>
      <c r="V1272" s="46"/>
      <c r="W1272" s="46"/>
      <c r="X1272" s="46">
        <v>13</v>
      </c>
    </row>
    <row r="1273" spans="1:24" x14ac:dyDescent="0.25">
      <c r="A1273" s="29">
        <v>259597</v>
      </c>
      <c r="B1273" s="46">
        <v>1</v>
      </c>
      <c r="C1273" s="46">
        <v>5</v>
      </c>
      <c r="D1273" s="46">
        <v>2</v>
      </c>
      <c r="E1273" s="46">
        <v>3</v>
      </c>
      <c r="F1273" s="46">
        <v>1</v>
      </c>
      <c r="G1273" s="46"/>
      <c r="H1273" s="46"/>
      <c r="I1273" s="46">
        <v>1</v>
      </c>
      <c r="J1273" s="46"/>
      <c r="K1273" s="46"/>
      <c r="L1273" s="46"/>
      <c r="M1273" s="46"/>
      <c r="N1273" s="46"/>
      <c r="O1273" s="46"/>
      <c r="P1273" s="46"/>
      <c r="Q1273" s="46"/>
      <c r="R1273" s="46"/>
      <c r="S1273" s="46"/>
      <c r="T1273" s="46"/>
      <c r="U1273" s="46"/>
      <c r="V1273" s="46"/>
      <c r="W1273" s="46"/>
      <c r="X1273" s="46">
        <v>13</v>
      </c>
    </row>
    <row r="1274" spans="1:24" x14ac:dyDescent="0.25">
      <c r="A1274" s="29">
        <v>257392</v>
      </c>
      <c r="B1274" s="46">
        <v>5</v>
      </c>
      <c r="C1274" s="46">
        <v>4</v>
      </c>
      <c r="D1274" s="46">
        <v>1</v>
      </c>
      <c r="E1274" s="46">
        <v>2</v>
      </c>
      <c r="F1274" s="46"/>
      <c r="G1274" s="46"/>
      <c r="H1274" s="46">
        <v>1</v>
      </c>
      <c r="I1274" s="46"/>
      <c r="J1274" s="46"/>
      <c r="K1274" s="46"/>
      <c r="L1274" s="46"/>
      <c r="M1274" s="46"/>
      <c r="N1274" s="46"/>
      <c r="O1274" s="46"/>
      <c r="P1274" s="46"/>
      <c r="Q1274" s="46"/>
      <c r="R1274" s="46"/>
      <c r="S1274" s="46"/>
      <c r="T1274" s="46"/>
      <c r="U1274" s="46"/>
      <c r="V1274" s="46"/>
      <c r="W1274" s="46"/>
      <c r="X1274" s="46">
        <v>13</v>
      </c>
    </row>
    <row r="1275" spans="1:24" x14ac:dyDescent="0.25">
      <c r="A1275" s="29">
        <v>321417</v>
      </c>
      <c r="B1275" s="46">
        <v>2</v>
      </c>
      <c r="C1275" s="46">
        <v>2</v>
      </c>
      <c r="D1275" s="46">
        <v>3</v>
      </c>
      <c r="E1275" s="46">
        <v>2</v>
      </c>
      <c r="F1275" s="46">
        <v>2</v>
      </c>
      <c r="G1275" s="46"/>
      <c r="H1275" s="46"/>
      <c r="I1275" s="46"/>
      <c r="J1275" s="46">
        <v>1</v>
      </c>
      <c r="K1275" s="46"/>
      <c r="L1275" s="46"/>
      <c r="M1275" s="46"/>
      <c r="N1275" s="46"/>
      <c r="O1275" s="46"/>
      <c r="P1275" s="46">
        <v>1</v>
      </c>
      <c r="Q1275" s="46"/>
      <c r="R1275" s="46"/>
      <c r="S1275" s="46"/>
      <c r="T1275" s="46"/>
      <c r="U1275" s="46"/>
      <c r="V1275" s="46"/>
      <c r="W1275" s="46"/>
      <c r="X1275" s="46">
        <v>13</v>
      </c>
    </row>
    <row r="1276" spans="1:24" x14ac:dyDescent="0.25">
      <c r="A1276" s="29">
        <v>339713</v>
      </c>
      <c r="B1276" s="46">
        <v>3</v>
      </c>
      <c r="C1276" s="46">
        <v>3</v>
      </c>
      <c r="D1276" s="46">
        <v>5</v>
      </c>
      <c r="E1276" s="46">
        <v>1</v>
      </c>
      <c r="F1276" s="46"/>
      <c r="G1276" s="46"/>
      <c r="H1276" s="46">
        <v>1</v>
      </c>
      <c r="I1276" s="46"/>
      <c r="J1276" s="46"/>
      <c r="K1276" s="46"/>
      <c r="L1276" s="46"/>
      <c r="M1276" s="46"/>
      <c r="N1276" s="46"/>
      <c r="O1276" s="46"/>
      <c r="P1276" s="46"/>
      <c r="Q1276" s="46"/>
      <c r="R1276" s="46"/>
      <c r="S1276" s="46"/>
      <c r="T1276" s="46"/>
      <c r="U1276" s="46"/>
      <c r="V1276" s="46"/>
      <c r="W1276" s="46"/>
      <c r="X1276" s="46">
        <v>13</v>
      </c>
    </row>
    <row r="1277" spans="1:24" x14ac:dyDescent="0.25">
      <c r="A1277" s="29">
        <v>317627</v>
      </c>
      <c r="B1277" s="46">
        <v>1</v>
      </c>
      <c r="C1277" s="46">
        <v>1</v>
      </c>
      <c r="D1277" s="46">
        <v>1</v>
      </c>
      <c r="E1277" s="46">
        <v>4</v>
      </c>
      <c r="F1277" s="46">
        <v>2</v>
      </c>
      <c r="G1277" s="46"/>
      <c r="H1277" s="46">
        <v>1</v>
      </c>
      <c r="I1277" s="46">
        <v>2</v>
      </c>
      <c r="J1277" s="46"/>
      <c r="K1277" s="46"/>
      <c r="L1277" s="46"/>
      <c r="M1277" s="46"/>
      <c r="N1277" s="46"/>
      <c r="O1277" s="46"/>
      <c r="P1277" s="46"/>
      <c r="Q1277" s="46"/>
      <c r="R1277" s="46">
        <v>1</v>
      </c>
      <c r="S1277" s="46"/>
      <c r="T1277" s="46"/>
      <c r="U1277" s="46"/>
      <c r="V1277" s="46"/>
      <c r="W1277" s="46"/>
      <c r="X1277" s="46">
        <v>13</v>
      </c>
    </row>
    <row r="1278" spans="1:24" x14ac:dyDescent="0.25">
      <c r="A1278" s="29">
        <v>249762</v>
      </c>
      <c r="B1278" s="46">
        <v>1</v>
      </c>
      <c r="C1278" s="46">
        <v>3</v>
      </c>
      <c r="D1278" s="46">
        <v>3</v>
      </c>
      <c r="E1278" s="46">
        <v>3</v>
      </c>
      <c r="F1278" s="46"/>
      <c r="G1278" s="46">
        <v>1</v>
      </c>
      <c r="H1278" s="46"/>
      <c r="I1278" s="46">
        <v>1</v>
      </c>
      <c r="J1278" s="46"/>
      <c r="K1278" s="46"/>
      <c r="L1278" s="46"/>
      <c r="M1278" s="46"/>
      <c r="N1278" s="46"/>
      <c r="O1278" s="46"/>
      <c r="P1278" s="46"/>
      <c r="Q1278" s="46"/>
      <c r="R1278" s="46">
        <v>1</v>
      </c>
      <c r="S1278" s="46"/>
      <c r="T1278" s="46"/>
      <c r="U1278" s="46"/>
      <c r="V1278" s="46"/>
      <c r="W1278" s="46"/>
      <c r="X1278" s="46">
        <v>13</v>
      </c>
    </row>
    <row r="1279" spans="1:24" x14ac:dyDescent="0.25">
      <c r="A1279" s="29">
        <v>335057</v>
      </c>
      <c r="B1279" s="46">
        <v>4</v>
      </c>
      <c r="C1279" s="46">
        <v>1</v>
      </c>
      <c r="D1279" s="46">
        <v>1</v>
      </c>
      <c r="E1279" s="46">
        <v>3</v>
      </c>
      <c r="F1279" s="46">
        <v>1</v>
      </c>
      <c r="G1279" s="46">
        <v>1</v>
      </c>
      <c r="H1279" s="46">
        <v>1</v>
      </c>
      <c r="I1279" s="46"/>
      <c r="J1279" s="46">
        <v>1</v>
      </c>
      <c r="K1279" s="46"/>
      <c r="L1279" s="46"/>
      <c r="M1279" s="46"/>
      <c r="N1279" s="46"/>
      <c r="O1279" s="46"/>
      <c r="P1279" s="46"/>
      <c r="Q1279" s="46"/>
      <c r="R1279" s="46"/>
      <c r="S1279" s="46"/>
      <c r="T1279" s="46"/>
      <c r="U1279" s="46"/>
      <c r="V1279" s="46"/>
      <c r="W1279" s="46"/>
      <c r="X1279" s="46">
        <v>13</v>
      </c>
    </row>
    <row r="1280" spans="1:24" x14ac:dyDescent="0.25">
      <c r="A1280" s="29">
        <v>261685</v>
      </c>
      <c r="B1280" s="46">
        <v>4</v>
      </c>
      <c r="C1280" s="46">
        <v>2</v>
      </c>
      <c r="D1280" s="46">
        <v>1</v>
      </c>
      <c r="E1280" s="46">
        <v>3</v>
      </c>
      <c r="F1280" s="46">
        <v>1</v>
      </c>
      <c r="G1280" s="46"/>
      <c r="H1280" s="46"/>
      <c r="I1280" s="46"/>
      <c r="J1280" s="46">
        <v>1</v>
      </c>
      <c r="K1280" s="46"/>
      <c r="L1280" s="46"/>
      <c r="M1280" s="46"/>
      <c r="N1280" s="46"/>
      <c r="O1280" s="46"/>
      <c r="P1280" s="46">
        <v>1</v>
      </c>
      <c r="Q1280" s="46"/>
      <c r="R1280" s="46"/>
      <c r="S1280" s="46"/>
      <c r="T1280" s="46"/>
      <c r="U1280" s="46"/>
      <c r="V1280" s="46"/>
      <c r="W1280" s="46"/>
      <c r="X1280" s="46">
        <v>13</v>
      </c>
    </row>
    <row r="1281" spans="1:24" x14ac:dyDescent="0.25">
      <c r="A1281" s="29">
        <v>357941</v>
      </c>
      <c r="B1281" s="46">
        <v>5</v>
      </c>
      <c r="C1281" s="46">
        <v>2</v>
      </c>
      <c r="D1281" s="46">
        <v>1</v>
      </c>
      <c r="E1281" s="46">
        <v>1</v>
      </c>
      <c r="F1281" s="46">
        <v>1</v>
      </c>
      <c r="G1281" s="46"/>
      <c r="H1281" s="46"/>
      <c r="I1281" s="46">
        <v>2</v>
      </c>
      <c r="J1281" s="46"/>
      <c r="K1281" s="46"/>
      <c r="L1281" s="46"/>
      <c r="M1281" s="46"/>
      <c r="N1281" s="46"/>
      <c r="O1281" s="46"/>
      <c r="P1281" s="46"/>
      <c r="Q1281" s="46"/>
      <c r="R1281" s="46"/>
      <c r="S1281" s="46">
        <v>1</v>
      </c>
      <c r="T1281" s="46"/>
      <c r="U1281" s="46"/>
      <c r="V1281" s="46"/>
      <c r="W1281" s="46"/>
      <c r="X1281" s="46">
        <v>13</v>
      </c>
    </row>
    <row r="1282" spans="1:24" x14ac:dyDescent="0.25">
      <c r="A1282" s="29">
        <v>301284</v>
      </c>
      <c r="B1282" s="46">
        <v>6</v>
      </c>
      <c r="C1282" s="46">
        <v>1</v>
      </c>
      <c r="D1282" s="46"/>
      <c r="E1282" s="46">
        <v>3</v>
      </c>
      <c r="F1282" s="46"/>
      <c r="G1282" s="46"/>
      <c r="H1282" s="46">
        <v>1</v>
      </c>
      <c r="I1282" s="46"/>
      <c r="J1282" s="46">
        <v>1</v>
      </c>
      <c r="K1282" s="46"/>
      <c r="L1282" s="46"/>
      <c r="M1282" s="46"/>
      <c r="N1282" s="46"/>
      <c r="O1282" s="46"/>
      <c r="P1282" s="46">
        <v>1</v>
      </c>
      <c r="Q1282" s="46"/>
      <c r="R1282" s="46"/>
      <c r="S1282" s="46"/>
      <c r="T1282" s="46"/>
      <c r="U1282" s="46"/>
      <c r="V1282" s="46"/>
      <c r="W1282" s="46"/>
      <c r="X1282" s="46">
        <v>13</v>
      </c>
    </row>
    <row r="1283" spans="1:24" x14ac:dyDescent="0.25">
      <c r="A1283" s="29">
        <v>339386</v>
      </c>
      <c r="B1283" s="46">
        <v>4</v>
      </c>
      <c r="C1283" s="46">
        <v>4</v>
      </c>
      <c r="D1283" s="46"/>
      <c r="E1283" s="46">
        <v>2</v>
      </c>
      <c r="F1283" s="46">
        <v>1</v>
      </c>
      <c r="G1283" s="46"/>
      <c r="H1283" s="46"/>
      <c r="I1283" s="46"/>
      <c r="J1283" s="46"/>
      <c r="K1283" s="46">
        <v>1</v>
      </c>
      <c r="L1283" s="46"/>
      <c r="M1283" s="46"/>
      <c r="N1283" s="46"/>
      <c r="O1283" s="46"/>
      <c r="P1283" s="46"/>
      <c r="Q1283" s="46">
        <v>1</v>
      </c>
      <c r="R1283" s="46"/>
      <c r="S1283" s="46"/>
      <c r="T1283" s="46"/>
      <c r="U1283" s="46"/>
      <c r="V1283" s="46"/>
      <c r="W1283" s="46"/>
      <c r="X1283" s="46">
        <v>13</v>
      </c>
    </row>
    <row r="1284" spans="1:24" x14ac:dyDescent="0.25">
      <c r="A1284" s="29">
        <v>278178</v>
      </c>
      <c r="B1284" s="46">
        <v>3</v>
      </c>
      <c r="C1284" s="46">
        <v>3</v>
      </c>
      <c r="D1284" s="46">
        <v>4</v>
      </c>
      <c r="E1284" s="46">
        <v>2</v>
      </c>
      <c r="F1284" s="46">
        <v>1</v>
      </c>
      <c r="G1284" s="46"/>
      <c r="H1284" s="46"/>
      <c r="I1284" s="46"/>
      <c r="J1284" s="46"/>
      <c r="K1284" s="46"/>
      <c r="L1284" s="46"/>
      <c r="M1284" s="46"/>
      <c r="N1284" s="46"/>
      <c r="O1284" s="46"/>
      <c r="P1284" s="46"/>
      <c r="Q1284" s="46"/>
      <c r="R1284" s="46"/>
      <c r="S1284" s="46"/>
      <c r="T1284" s="46"/>
      <c r="U1284" s="46"/>
      <c r="V1284" s="46"/>
      <c r="W1284" s="46"/>
      <c r="X1284" s="46">
        <v>13</v>
      </c>
    </row>
    <row r="1285" spans="1:24" x14ac:dyDescent="0.25">
      <c r="A1285" s="29">
        <v>331472</v>
      </c>
      <c r="B1285" s="46">
        <v>2</v>
      </c>
      <c r="C1285" s="46">
        <v>4</v>
      </c>
      <c r="D1285" s="46">
        <v>2</v>
      </c>
      <c r="E1285" s="46">
        <v>3</v>
      </c>
      <c r="F1285" s="46"/>
      <c r="G1285" s="46"/>
      <c r="H1285" s="46"/>
      <c r="I1285" s="46"/>
      <c r="J1285" s="46">
        <v>1</v>
      </c>
      <c r="K1285" s="46"/>
      <c r="L1285" s="46">
        <v>1</v>
      </c>
      <c r="M1285" s="46"/>
      <c r="N1285" s="46"/>
      <c r="O1285" s="46"/>
      <c r="P1285" s="46"/>
      <c r="Q1285" s="46"/>
      <c r="R1285" s="46"/>
      <c r="S1285" s="46"/>
      <c r="T1285" s="46"/>
      <c r="U1285" s="46"/>
      <c r="V1285" s="46"/>
      <c r="W1285" s="46"/>
      <c r="X1285" s="46">
        <v>13</v>
      </c>
    </row>
    <row r="1286" spans="1:24" x14ac:dyDescent="0.25">
      <c r="A1286" s="29">
        <v>275247</v>
      </c>
      <c r="B1286" s="46">
        <v>3</v>
      </c>
      <c r="C1286" s="46">
        <v>1</v>
      </c>
      <c r="D1286" s="46">
        <v>3</v>
      </c>
      <c r="E1286" s="46">
        <v>3</v>
      </c>
      <c r="F1286" s="46"/>
      <c r="G1286" s="46">
        <v>2</v>
      </c>
      <c r="H1286" s="46"/>
      <c r="I1286" s="46"/>
      <c r="J1286" s="46"/>
      <c r="K1286" s="46"/>
      <c r="L1286" s="46"/>
      <c r="M1286" s="46">
        <v>1</v>
      </c>
      <c r="N1286" s="46"/>
      <c r="O1286" s="46"/>
      <c r="P1286" s="46"/>
      <c r="Q1286" s="46"/>
      <c r="R1286" s="46"/>
      <c r="S1286" s="46"/>
      <c r="T1286" s="46"/>
      <c r="U1286" s="46"/>
      <c r="V1286" s="46"/>
      <c r="W1286" s="46"/>
      <c r="X1286" s="46">
        <v>13</v>
      </c>
    </row>
    <row r="1287" spans="1:24" x14ac:dyDescent="0.25">
      <c r="A1287" s="29">
        <v>351198</v>
      </c>
      <c r="B1287" s="46">
        <v>4</v>
      </c>
      <c r="C1287" s="46">
        <v>1</v>
      </c>
      <c r="D1287" s="46">
        <v>2</v>
      </c>
      <c r="E1287" s="46">
        <v>5</v>
      </c>
      <c r="F1287" s="46"/>
      <c r="G1287" s="46"/>
      <c r="H1287" s="46"/>
      <c r="I1287" s="46">
        <v>1</v>
      </c>
      <c r="J1287" s="46"/>
      <c r="K1287" s="46"/>
      <c r="L1287" s="46"/>
      <c r="M1287" s="46"/>
      <c r="N1287" s="46"/>
      <c r="O1287" s="46"/>
      <c r="P1287" s="46"/>
      <c r="Q1287" s="46"/>
      <c r="R1287" s="46"/>
      <c r="S1287" s="46"/>
      <c r="T1287" s="46"/>
      <c r="U1287" s="46"/>
      <c r="V1287" s="46"/>
      <c r="W1287" s="46"/>
      <c r="X1287" s="46">
        <v>13</v>
      </c>
    </row>
    <row r="1288" spans="1:24" x14ac:dyDescent="0.25">
      <c r="A1288" s="29">
        <v>266185</v>
      </c>
      <c r="B1288" s="46">
        <v>3</v>
      </c>
      <c r="C1288" s="46">
        <v>5</v>
      </c>
      <c r="D1288" s="46">
        <v>3</v>
      </c>
      <c r="E1288" s="46">
        <v>1</v>
      </c>
      <c r="F1288" s="46"/>
      <c r="G1288" s="46"/>
      <c r="H1288" s="46"/>
      <c r="I1288" s="46"/>
      <c r="J1288" s="46"/>
      <c r="K1288" s="46">
        <v>1</v>
      </c>
      <c r="L1288" s="46"/>
      <c r="M1288" s="46"/>
      <c r="N1288" s="46"/>
      <c r="O1288" s="46"/>
      <c r="P1288" s="46"/>
      <c r="Q1288" s="46"/>
      <c r="R1288" s="46"/>
      <c r="S1288" s="46"/>
      <c r="T1288" s="46"/>
      <c r="U1288" s="46"/>
      <c r="V1288" s="46"/>
      <c r="W1288" s="46"/>
      <c r="X1288" s="46">
        <v>13</v>
      </c>
    </row>
    <row r="1289" spans="1:24" x14ac:dyDescent="0.25">
      <c r="A1289" s="29">
        <v>265382</v>
      </c>
      <c r="B1289" s="46">
        <v>5</v>
      </c>
      <c r="C1289" s="46">
        <v>4</v>
      </c>
      <c r="D1289" s="46"/>
      <c r="E1289" s="46">
        <v>1</v>
      </c>
      <c r="F1289" s="46">
        <v>1</v>
      </c>
      <c r="G1289" s="46">
        <v>1</v>
      </c>
      <c r="H1289" s="46"/>
      <c r="I1289" s="46"/>
      <c r="J1289" s="46">
        <v>1</v>
      </c>
      <c r="K1289" s="46"/>
      <c r="L1289" s="46"/>
      <c r="M1289" s="46"/>
      <c r="N1289" s="46"/>
      <c r="O1289" s="46"/>
      <c r="P1289" s="46"/>
      <c r="Q1289" s="46"/>
      <c r="R1289" s="46"/>
      <c r="S1289" s="46"/>
      <c r="T1289" s="46"/>
      <c r="U1289" s="46"/>
      <c r="V1289" s="46"/>
      <c r="W1289" s="46"/>
      <c r="X1289" s="46">
        <v>13</v>
      </c>
    </row>
    <row r="1290" spans="1:24" x14ac:dyDescent="0.25">
      <c r="A1290" s="29">
        <v>327038</v>
      </c>
      <c r="B1290" s="46">
        <v>4</v>
      </c>
      <c r="C1290" s="46">
        <v>2</v>
      </c>
      <c r="D1290" s="46">
        <v>2</v>
      </c>
      <c r="E1290" s="46">
        <v>3</v>
      </c>
      <c r="F1290" s="46"/>
      <c r="G1290" s="46">
        <v>1</v>
      </c>
      <c r="H1290" s="46"/>
      <c r="I1290" s="46"/>
      <c r="J1290" s="46"/>
      <c r="K1290" s="46"/>
      <c r="L1290" s="46"/>
      <c r="M1290" s="46">
        <v>1</v>
      </c>
      <c r="N1290" s="46"/>
      <c r="O1290" s="46"/>
      <c r="P1290" s="46"/>
      <c r="Q1290" s="46"/>
      <c r="R1290" s="46"/>
      <c r="S1290" s="46"/>
      <c r="T1290" s="46"/>
      <c r="U1290" s="46"/>
      <c r="V1290" s="46"/>
      <c r="W1290" s="46"/>
      <c r="X1290" s="46">
        <v>13</v>
      </c>
    </row>
    <row r="1291" spans="1:24" x14ac:dyDescent="0.25">
      <c r="A1291" s="29">
        <v>357865</v>
      </c>
      <c r="B1291" s="46">
        <v>1</v>
      </c>
      <c r="C1291" s="46">
        <v>1</v>
      </c>
      <c r="D1291" s="46">
        <v>4</v>
      </c>
      <c r="E1291" s="46">
        <v>2</v>
      </c>
      <c r="F1291" s="46"/>
      <c r="G1291" s="46">
        <v>1</v>
      </c>
      <c r="H1291" s="46"/>
      <c r="I1291" s="46"/>
      <c r="J1291" s="46">
        <v>2</v>
      </c>
      <c r="K1291" s="46">
        <v>2</v>
      </c>
      <c r="L1291" s="46"/>
      <c r="M1291" s="46"/>
      <c r="N1291" s="46"/>
      <c r="O1291" s="46"/>
      <c r="P1291" s="46"/>
      <c r="Q1291" s="46"/>
      <c r="R1291" s="46"/>
      <c r="S1291" s="46"/>
      <c r="T1291" s="46"/>
      <c r="U1291" s="46"/>
      <c r="V1291" s="46"/>
      <c r="W1291" s="46"/>
      <c r="X1291" s="46">
        <v>13</v>
      </c>
    </row>
    <row r="1292" spans="1:24" x14ac:dyDescent="0.25">
      <c r="A1292" s="29">
        <v>278622</v>
      </c>
      <c r="B1292" s="46">
        <v>3</v>
      </c>
      <c r="C1292" s="46">
        <v>3</v>
      </c>
      <c r="D1292" s="46">
        <v>2</v>
      </c>
      <c r="E1292" s="46">
        <v>1</v>
      </c>
      <c r="F1292" s="46">
        <v>1</v>
      </c>
      <c r="G1292" s="46"/>
      <c r="H1292" s="46">
        <v>2</v>
      </c>
      <c r="I1292" s="46"/>
      <c r="J1292" s="46"/>
      <c r="K1292" s="46"/>
      <c r="L1292" s="46"/>
      <c r="M1292" s="46"/>
      <c r="N1292" s="46">
        <v>1</v>
      </c>
      <c r="O1292" s="46"/>
      <c r="P1292" s="46"/>
      <c r="Q1292" s="46"/>
      <c r="R1292" s="46"/>
      <c r="S1292" s="46"/>
      <c r="T1292" s="46"/>
      <c r="U1292" s="46"/>
      <c r="V1292" s="46"/>
      <c r="W1292" s="46"/>
      <c r="X1292" s="46">
        <v>13</v>
      </c>
    </row>
    <row r="1293" spans="1:24" x14ac:dyDescent="0.25">
      <c r="A1293" s="29">
        <v>274664</v>
      </c>
      <c r="B1293" s="46">
        <v>8</v>
      </c>
      <c r="C1293" s="46">
        <v>1</v>
      </c>
      <c r="D1293" s="46">
        <v>1</v>
      </c>
      <c r="E1293" s="46"/>
      <c r="F1293" s="46">
        <v>1</v>
      </c>
      <c r="G1293" s="46"/>
      <c r="H1293" s="46"/>
      <c r="I1293" s="46"/>
      <c r="J1293" s="46"/>
      <c r="K1293" s="46"/>
      <c r="L1293" s="46"/>
      <c r="M1293" s="46"/>
      <c r="N1293" s="46"/>
      <c r="O1293" s="46"/>
      <c r="P1293" s="46"/>
      <c r="Q1293" s="46"/>
      <c r="R1293" s="46"/>
      <c r="S1293" s="46">
        <v>1</v>
      </c>
      <c r="T1293" s="46"/>
      <c r="U1293" s="46">
        <v>1</v>
      </c>
      <c r="V1293" s="46"/>
      <c r="W1293" s="46"/>
      <c r="X1293" s="46">
        <v>13</v>
      </c>
    </row>
    <row r="1294" spans="1:24" x14ac:dyDescent="0.25">
      <c r="A1294" s="29">
        <v>302130</v>
      </c>
      <c r="B1294" s="46">
        <v>2</v>
      </c>
      <c r="C1294" s="46">
        <v>3</v>
      </c>
      <c r="D1294" s="46"/>
      <c r="E1294" s="46"/>
      <c r="F1294" s="46">
        <v>2</v>
      </c>
      <c r="G1294" s="46"/>
      <c r="H1294" s="46"/>
      <c r="I1294" s="46">
        <v>1</v>
      </c>
      <c r="J1294" s="46">
        <v>1</v>
      </c>
      <c r="K1294" s="46">
        <v>1</v>
      </c>
      <c r="L1294" s="46"/>
      <c r="M1294" s="46"/>
      <c r="N1294" s="46"/>
      <c r="O1294" s="46">
        <v>2</v>
      </c>
      <c r="P1294" s="46"/>
      <c r="Q1294" s="46"/>
      <c r="R1294" s="46"/>
      <c r="S1294" s="46"/>
      <c r="T1294" s="46">
        <v>1</v>
      </c>
      <c r="U1294" s="46"/>
      <c r="V1294" s="46"/>
      <c r="W1294" s="46"/>
      <c r="X1294" s="46">
        <v>13</v>
      </c>
    </row>
    <row r="1295" spans="1:24" x14ac:dyDescent="0.25">
      <c r="A1295" s="29">
        <v>209551</v>
      </c>
      <c r="B1295" s="46">
        <v>4</v>
      </c>
      <c r="C1295" s="46">
        <v>5</v>
      </c>
      <c r="D1295" s="46">
        <v>1</v>
      </c>
      <c r="E1295" s="46">
        <v>1</v>
      </c>
      <c r="F1295" s="46"/>
      <c r="G1295" s="46">
        <v>1</v>
      </c>
      <c r="H1295" s="46"/>
      <c r="I1295" s="46"/>
      <c r="J1295" s="46"/>
      <c r="K1295" s="46"/>
      <c r="L1295" s="46"/>
      <c r="M1295" s="46"/>
      <c r="N1295" s="46"/>
      <c r="O1295" s="46"/>
      <c r="P1295" s="46"/>
      <c r="Q1295" s="46">
        <v>1</v>
      </c>
      <c r="R1295" s="46"/>
      <c r="S1295" s="46"/>
      <c r="T1295" s="46"/>
      <c r="U1295" s="46"/>
      <c r="V1295" s="46"/>
      <c r="W1295" s="46"/>
      <c r="X1295" s="46">
        <v>13</v>
      </c>
    </row>
    <row r="1296" spans="1:24" x14ac:dyDescent="0.25">
      <c r="A1296" s="29">
        <v>124881</v>
      </c>
      <c r="B1296" s="46">
        <v>6</v>
      </c>
      <c r="C1296" s="46">
        <v>4</v>
      </c>
      <c r="D1296" s="46"/>
      <c r="E1296" s="46">
        <v>1</v>
      </c>
      <c r="F1296" s="46"/>
      <c r="G1296" s="46"/>
      <c r="H1296" s="46">
        <v>1</v>
      </c>
      <c r="I1296" s="46"/>
      <c r="J1296" s="46"/>
      <c r="K1296" s="46"/>
      <c r="L1296" s="46">
        <v>1</v>
      </c>
      <c r="M1296" s="46"/>
      <c r="N1296" s="46"/>
      <c r="O1296" s="46"/>
      <c r="P1296" s="46"/>
      <c r="Q1296" s="46"/>
      <c r="R1296" s="46"/>
      <c r="S1296" s="46"/>
      <c r="T1296" s="46"/>
      <c r="U1296" s="46"/>
      <c r="V1296" s="46"/>
      <c r="W1296" s="46"/>
      <c r="X1296" s="46">
        <v>13</v>
      </c>
    </row>
    <row r="1297" spans="1:24" x14ac:dyDescent="0.25">
      <c r="A1297" s="29">
        <v>215014</v>
      </c>
      <c r="B1297" s="46">
        <v>7</v>
      </c>
      <c r="C1297" s="46">
        <v>2</v>
      </c>
      <c r="D1297" s="46">
        <v>2</v>
      </c>
      <c r="E1297" s="46"/>
      <c r="F1297" s="46"/>
      <c r="G1297" s="46">
        <v>2</v>
      </c>
      <c r="H1297" s="46"/>
      <c r="I1297" s="46"/>
      <c r="J1297" s="46"/>
      <c r="K1297" s="46"/>
      <c r="L1297" s="46"/>
      <c r="M1297" s="46"/>
      <c r="N1297" s="46"/>
      <c r="O1297" s="46"/>
      <c r="P1297" s="46"/>
      <c r="Q1297" s="46"/>
      <c r="R1297" s="46"/>
      <c r="S1297" s="46"/>
      <c r="T1297" s="46"/>
      <c r="U1297" s="46"/>
      <c r="V1297" s="46"/>
      <c r="W1297" s="46"/>
      <c r="X1297" s="46">
        <v>13</v>
      </c>
    </row>
    <row r="1298" spans="1:24" x14ac:dyDescent="0.25">
      <c r="A1298" s="29">
        <v>153977</v>
      </c>
      <c r="B1298" s="46">
        <v>3</v>
      </c>
      <c r="C1298" s="46">
        <v>3</v>
      </c>
      <c r="D1298" s="46">
        <v>1</v>
      </c>
      <c r="E1298" s="46">
        <v>2</v>
      </c>
      <c r="F1298" s="46"/>
      <c r="G1298" s="46">
        <v>1</v>
      </c>
      <c r="H1298" s="46"/>
      <c r="I1298" s="46"/>
      <c r="J1298" s="46"/>
      <c r="K1298" s="46"/>
      <c r="L1298" s="46">
        <v>1</v>
      </c>
      <c r="M1298" s="46"/>
      <c r="N1298" s="46"/>
      <c r="O1298" s="46"/>
      <c r="P1298" s="46"/>
      <c r="Q1298" s="46">
        <v>1</v>
      </c>
      <c r="R1298" s="46"/>
      <c r="S1298" s="46">
        <v>1</v>
      </c>
      <c r="T1298" s="46"/>
      <c r="U1298" s="46"/>
      <c r="V1298" s="46"/>
      <c r="W1298" s="46"/>
      <c r="X1298" s="46">
        <v>13</v>
      </c>
    </row>
    <row r="1299" spans="1:24" x14ac:dyDescent="0.25">
      <c r="A1299" s="29">
        <v>151749</v>
      </c>
      <c r="B1299" s="46">
        <v>4</v>
      </c>
      <c r="C1299" s="46">
        <v>3</v>
      </c>
      <c r="D1299" s="46">
        <v>2</v>
      </c>
      <c r="E1299" s="46">
        <v>1</v>
      </c>
      <c r="F1299" s="46">
        <v>1</v>
      </c>
      <c r="G1299" s="46"/>
      <c r="H1299" s="46">
        <v>2</v>
      </c>
      <c r="I1299" s="46"/>
      <c r="J1299" s="46"/>
      <c r="K1299" s="46"/>
      <c r="L1299" s="46"/>
      <c r="M1299" s="46"/>
      <c r="N1299" s="46"/>
      <c r="O1299" s="46"/>
      <c r="P1299" s="46"/>
      <c r="Q1299" s="46"/>
      <c r="R1299" s="46"/>
      <c r="S1299" s="46"/>
      <c r="T1299" s="46"/>
      <c r="U1299" s="46"/>
      <c r="V1299" s="46"/>
      <c r="W1299" s="46"/>
      <c r="X1299" s="46">
        <v>13</v>
      </c>
    </row>
    <row r="1300" spans="1:24" x14ac:dyDescent="0.25">
      <c r="A1300" s="29">
        <v>137435</v>
      </c>
      <c r="B1300" s="46">
        <v>5</v>
      </c>
      <c r="C1300" s="46">
        <v>1</v>
      </c>
      <c r="D1300" s="46">
        <v>1</v>
      </c>
      <c r="E1300" s="46">
        <v>3</v>
      </c>
      <c r="F1300" s="46"/>
      <c r="G1300" s="46">
        <v>1</v>
      </c>
      <c r="H1300" s="46">
        <v>1</v>
      </c>
      <c r="I1300" s="46"/>
      <c r="J1300" s="46">
        <v>1</v>
      </c>
      <c r="K1300" s="46"/>
      <c r="L1300" s="46"/>
      <c r="M1300" s="46"/>
      <c r="N1300" s="46"/>
      <c r="O1300" s="46"/>
      <c r="P1300" s="46"/>
      <c r="Q1300" s="46"/>
      <c r="R1300" s="46"/>
      <c r="S1300" s="46"/>
      <c r="T1300" s="46"/>
      <c r="U1300" s="46"/>
      <c r="V1300" s="46"/>
      <c r="W1300" s="46"/>
      <c r="X1300" s="46">
        <v>13</v>
      </c>
    </row>
    <row r="1301" spans="1:24" x14ac:dyDescent="0.25">
      <c r="A1301" s="29">
        <v>209917</v>
      </c>
      <c r="B1301" s="46">
        <v>3</v>
      </c>
      <c r="C1301" s="46">
        <v>3</v>
      </c>
      <c r="D1301" s="46">
        <v>3</v>
      </c>
      <c r="E1301" s="46">
        <v>2</v>
      </c>
      <c r="F1301" s="46"/>
      <c r="G1301" s="46">
        <v>1</v>
      </c>
      <c r="H1301" s="46"/>
      <c r="I1301" s="46"/>
      <c r="J1301" s="46"/>
      <c r="K1301" s="46"/>
      <c r="L1301" s="46"/>
      <c r="M1301" s="46"/>
      <c r="N1301" s="46"/>
      <c r="O1301" s="46"/>
      <c r="P1301" s="46"/>
      <c r="Q1301" s="46"/>
      <c r="R1301" s="46"/>
      <c r="S1301" s="46">
        <v>1</v>
      </c>
      <c r="T1301" s="46"/>
      <c r="U1301" s="46"/>
      <c r="V1301" s="46"/>
      <c r="W1301" s="46"/>
      <c r="X1301" s="46">
        <v>13</v>
      </c>
    </row>
    <row r="1302" spans="1:24" x14ac:dyDescent="0.25">
      <c r="A1302" s="29">
        <v>188004</v>
      </c>
      <c r="B1302" s="46">
        <v>3</v>
      </c>
      <c r="C1302" s="46">
        <v>2</v>
      </c>
      <c r="D1302" s="46">
        <v>3</v>
      </c>
      <c r="E1302" s="46">
        <v>1</v>
      </c>
      <c r="F1302" s="46">
        <v>3</v>
      </c>
      <c r="G1302" s="46"/>
      <c r="H1302" s="46"/>
      <c r="I1302" s="46"/>
      <c r="J1302" s="46">
        <v>1</v>
      </c>
      <c r="K1302" s="46"/>
      <c r="L1302" s="46"/>
      <c r="M1302" s="46"/>
      <c r="N1302" s="46"/>
      <c r="O1302" s="46"/>
      <c r="P1302" s="46"/>
      <c r="Q1302" s="46"/>
      <c r="R1302" s="46"/>
      <c r="S1302" s="46"/>
      <c r="T1302" s="46"/>
      <c r="U1302" s="46"/>
      <c r="V1302" s="46"/>
      <c r="W1302" s="46"/>
      <c r="X1302" s="46">
        <v>13</v>
      </c>
    </row>
    <row r="1303" spans="1:24" x14ac:dyDescent="0.25">
      <c r="A1303" s="29">
        <v>230416</v>
      </c>
      <c r="B1303" s="46">
        <v>7</v>
      </c>
      <c r="C1303" s="46">
        <v>3</v>
      </c>
      <c r="D1303" s="46">
        <v>1</v>
      </c>
      <c r="E1303" s="46">
        <v>1</v>
      </c>
      <c r="F1303" s="46"/>
      <c r="G1303" s="46"/>
      <c r="H1303" s="46"/>
      <c r="I1303" s="46"/>
      <c r="J1303" s="46"/>
      <c r="K1303" s="46"/>
      <c r="L1303" s="46"/>
      <c r="M1303" s="46"/>
      <c r="N1303" s="46"/>
      <c r="O1303" s="46"/>
      <c r="P1303" s="46"/>
      <c r="Q1303" s="46"/>
      <c r="R1303" s="46"/>
      <c r="S1303" s="46"/>
      <c r="T1303" s="46">
        <v>1</v>
      </c>
      <c r="U1303" s="46"/>
      <c r="V1303" s="46"/>
      <c r="W1303" s="46"/>
      <c r="X1303" s="46">
        <v>13</v>
      </c>
    </row>
    <row r="1304" spans="1:24" x14ac:dyDescent="0.25">
      <c r="A1304" s="29">
        <v>140717</v>
      </c>
      <c r="B1304" s="46">
        <v>2</v>
      </c>
      <c r="C1304" s="46">
        <v>1</v>
      </c>
      <c r="D1304" s="46">
        <v>5</v>
      </c>
      <c r="E1304" s="46">
        <v>1</v>
      </c>
      <c r="F1304" s="46"/>
      <c r="G1304" s="46">
        <v>1</v>
      </c>
      <c r="H1304" s="46"/>
      <c r="I1304" s="46">
        <v>1</v>
      </c>
      <c r="J1304" s="46">
        <v>1</v>
      </c>
      <c r="K1304" s="46"/>
      <c r="L1304" s="46"/>
      <c r="M1304" s="46"/>
      <c r="N1304" s="46"/>
      <c r="O1304" s="46"/>
      <c r="P1304" s="46">
        <v>1</v>
      </c>
      <c r="Q1304" s="46"/>
      <c r="R1304" s="46"/>
      <c r="S1304" s="46"/>
      <c r="T1304" s="46"/>
      <c r="U1304" s="46"/>
      <c r="V1304" s="46"/>
      <c r="W1304" s="46"/>
      <c r="X1304" s="46">
        <v>13</v>
      </c>
    </row>
    <row r="1305" spans="1:24" x14ac:dyDescent="0.25">
      <c r="A1305" s="29">
        <v>133953</v>
      </c>
      <c r="B1305" s="46">
        <v>1</v>
      </c>
      <c r="C1305" s="46">
        <v>5</v>
      </c>
      <c r="D1305" s="46">
        <v>1</v>
      </c>
      <c r="E1305" s="46">
        <v>3</v>
      </c>
      <c r="F1305" s="46">
        <v>1</v>
      </c>
      <c r="G1305" s="46"/>
      <c r="H1305" s="46"/>
      <c r="I1305" s="46">
        <v>2</v>
      </c>
      <c r="J1305" s="46"/>
      <c r="K1305" s="46"/>
      <c r="L1305" s="46"/>
      <c r="M1305" s="46"/>
      <c r="N1305" s="46"/>
      <c r="O1305" s="46"/>
      <c r="P1305" s="46"/>
      <c r="Q1305" s="46"/>
      <c r="R1305" s="46"/>
      <c r="S1305" s="46"/>
      <c r="T1305" s="46"/>
      <c r="U1305" s="46"/>
      <c r="V1305" s="46"/>
      <c r="W1305" s="46"/>
      <c r="X1305" s="46">
        <v>13</v>
      </c>
    </row>
    <row r="1306" spans="1:24" x14ac:dyDescent="0.25">
      <c r="A1306" s="29">
        <v>152780</v>
      </c>
      <c r="B1306" s="46">
        <v>6</v>
      </c>
      <c r="C1306" s="46">
        <v>2</v>
      </c>
      <c r="D1306" s="46">
        <v>1</v>
      </c>
      <c r="E1306" s="46">
        <v>1</v>
      </c>
      <c r="F1306" s="46">
        <v>1</v>
      </c>
      <c r="G1306" s="46"/>
      <c r="H1306" s="46"/>
      <c r="I1306" s="46"/>
      <c r="J1306" s="46"/>
      <c r="K1306" s="46"/>
      <c r="L1306" s="46"/>
      <c r="M1306" s="46"/>
      <c r="N1306" s="46">
        <v>1</v>
      </c>
      <c r="O1306" s="46"/>
      <c r="P1306" s="46"/>
      <c r="Q1306" s="46"/>
      <c r="R1306" s="46"/>
      <c r="S1306" s="46"/>
      <c r="T1306" s="46"/>
      <c r="U1306" s="46"/>
      <c r="V1306" s="46"/>
      <c r="W1306" s="46">
        <v>1</v>
      </c>
      <c r="X1306" s="46">
        <v>13</v>
      </c>
    </row>
    <row r="1307" spans="1:24" x14ac:dyDescent="0.25">
      <c r="A1307" s="29">
        <v>143053</v>
      </c>
      <c r="B1307" s="46">
        <v>5</v>
      </c>
      <c r="C1307" s="46">
        <v>2</v>
      </c>
      <c r="D1307" s="46">
        <v>1</v>
      </c>
      <c r="E1307" s="46">
        <v>2</v>
      </c>
      <c r="F1307" s="46"/>
      <c r="G1307" s="46">
        <v>1</v>
      </c>
      <c r="H1307" s="46"/>
      <c r="I1307" s="46"/>
      <c r="J1307" s="46"/>
      <c r="K1307" s="46"/>
      <c r="L1307" s="46"/>
      <c r="M1307" s="46"/>
      <c r="N1307" s="46">
        <v>1</v>
      </c>
      <c r="O1307" s="46"/>
      <c r="P1307" s="46"/>
      <c r="Q1307" s="46"/>
      <c r="R1307" s="46"/>
      <c r="S1307" s="46"/>
      <c r="T1307" s="46"/>
      <c r="U1307" s="46"/>
      <c r="V1307" s="46">
        <v>1</v>
      </c>
      <c r="W1307" s="46"/>
      <c r="X1307" s="46">
        <v>13</v>
      </c>
    </row>
    <row r="1308" spans="1:24" x14ac:dyDescent="0.25">
      <c r="A1308" s="29">
        <v>247095</v>
      </c>
      <c r="B1308" s="46">
        <v>4</v>
      </c>
      <c r="C1308" s="46">
        <v>2</v>
      </c>
      <c r="D1308" s="46">
        <v>4</v>
      </c>
      <c r="E1308" s="46">
        <v>1</v>
      </c>
      <c r="F1308" s="46">
        <v>1</v>
      </c>
      <c r="G1308" s="46"/>
      <c r="H1308" s="46"/>
      <c r="I1308" s="46"/>
      <c r="J1308" s="46"/>
      <c r="K1308" s="46"/>
      <c r="L1308" s="46"/>
      <c r="M1308" s="46"/>
      <c r="N1308" s="46">
        <v>1</v>
      </c>
      <c r="O1308" s="46"/>
      <c r="P1308" s="46"/>
      <c r="Q1308" s="46"/>
      <c r="R1308" s="46"/>
      <c r="S1308" s="46"/>
      <c r="T1308" s="46"/>
      <c r="U1308" s="46"/>
      <c r="V1308" s="46"/>
      <c r="W1308" s="46"/>
      <c r="X1308" s="46">
        <v>13</v>
      </c>
    </row>
    <row r="1309" spans="1:24" x14ac:dyDescent="0.25">
      <c r="A1309" s="29">
        <v>13019</v>
      </c>
      <c r="B1309" s="46">
        <v>5</v>
      </c>
      <c r="C1309" s="46">
        <v>2</v>
      </c>
      <c r="D1309" s="46">
        <v>2</v>
      </c>
      <c r="E1309" s="46">
        <v>2</v>
      </c>
      <c r="F1309" s="46"/>
      <c r="G1309" s="46"/>
      <c r="H1309" s="46"/>
      <c r="I1309" s="46"/>
      <c r="J1309" s="46"/>
      <c r="K1309" s="46">
        <v>1</v>
      </c>
      <c r="L1309" s="46"/>
      <c r="M1309" s="46"/>
      <c r="N1309" s="46"/>
      <c r="O1309" s="46"/>
      <c r="P1309" s="46">
        <v>1</v>
      </c>
      <c r="Q1309" s="46"/>
      <c r="R1309" s="46"/>
      <c r="S1309" s="46"/>
      <c r="T1309" s="46"/>
      <c r="U1309" s="46"/>
      <c r="V1309" s="46"/>
      <c r="W1309" s="46"/>
      <c r="X1309" s="46">
        <v>13</v>
      </c>
    </row>
    <row r="1310" spans="1:24" x14ac:dyDescent="0.25">
      <c r="A1310" s="29">
        <v>62540</v>
      </c>
      <c r="B1310" s="46">
        <v>6</v>
      </c>
      <c r="C1310" s="46">
        <v>4</v>
      </c>
      <c r="D1310" s="46">
        <v>1</v>
      </c>
      <c r="E1310" s="46">
        <v>1</v>
      </c>
      <c r="F1310" s="46"/>
      <c r="G1310" s="46"/>
      <c r="H1310" s="46"/>
      <c r="I1310" s="46"/>
      <c r="J1310" s="46"/>
      <c r="K1310" s="46"/>
      <c r="L1310" s="46"/>
      <c r="M1310" s="46">
        <v>1</v>
      </c>
      <c r="N1310" s="46"/>
      <c r="O1310" s="46"/>
      <c r="P1310" s="46"/>
      <c r="Q1310" s="46"/>
      <c r="R1310" s="46"/>
      <c r="S1310" s="46"/>
      <c r="T1310" s="46"/>
      <c r="U1310" s="46"/>
      <c r="V1310" s="46"/>
      <c r="W1310" s="46"/>
      <c r="X1310" s="46">
        <v>13</v>
      </c>
    </row>
    <row r="1311" spans="1:24" x14ac:dyDescent="0.25">
      <c r="A1311" s="29">
        <v>110495</v>
      </c>
      <c r="B1311" s="46">
        <v>3</v>
      </c>
      <c r="C1311" s="46">
        <v>4</v>
      </c>
      <c r="D1311" s="46">
        <v>1</v>
      </c>
      <c r="E1311" s="46">
        <v>3</v>
      </c>
      <c r="F1311" s="46"/>
      <c r="G1311" s="46"/>
      <c r="H1311" s="46"/>
      <c r="I1311" s="46"/>
      <c r="J1311" s="46">
        <v>1</v>
      </c>
      <c r="K1311" s="46"/>
      <c r="L1311" s="46"/>
      <c r="M1311" s="46"/>
      <c r="N1311" s="46">
        <v>1</v>
      </c>
      <c r="O1311" s="46"/>
      <c r="P1311" s="46"/>
      <c r="Q1311" s="46"/>
      <c r="R1311" s="46"/>
      <c r="S1311" s="46"/>
      <c r="T1311" s="46"/>
      <c r="U1311" s="46"/>
      <c r="V1311" s="46"/>
      <c r="W1311" s="46"/>
      <c r="X1311" s="46">
        <v>13</v>
      </c>
    </row>
    <row r="1312" spans="1:24" x14ac:dyDescent="0.25">
      <c r="A1312" s="29">
        <v>53153</v>
      </c>
      <c r="B1312" s="46">
        <v>6</v>
      </c>
      <c r="C1312" s="46"/>
      <c r="D1312" s="46">
        <v>3</v>
      </c>
      <c r="E1312" s="46">
        <v>1</v>
      </c>
      <c r="F1312" s="46">
        <v>1</v>
      </c>
      <c r="G1312" s="46"/>
      <c r="H1312" s="46"/>
      <c r="I1312" s="46"/>
      <c r="J1312" s="46"/>
      <c r="K1312" s="46"/>
      <c r="L1312" s="46"/>
      <c r="M1312" s="46"/>
      <c r="N1312" s="46"/>
      <c r="O1312" s="46">
        <v>1</v>
      </c>
      <c r="P1312" s="46"/>
      <c r="Q1312" s="46"/>
      <c r="R1312" s="46">
        <v>1</v>
      </c>
      <c r="S1312" s="46"/>
      <c r="T1312" s="46"/>
      <c r="U1312" s="46"/>
      <c r="V1312" s="46"/>
      <c r="W1312" s="46"/>
      <c r="X1312" s="46">
        <v>13</v>
      </c>
    </row>
    <row r="1313" spans="1:24" x14ac:dyDescent="0.25">
      <c r="A1313" s="29">
        <v>78282</v>
      </c>
      <c r="B1313" s="46">
        <v>3</v>
      </c>
      <c r="C1313" s="46">
        <v>3</v>
      </c>
      <c r="D1313" s="46">
        <v>2</v>
      </c>
      <c r="E1313" s="46">
        <v>4</v>
      </c>
      <c r="F1313" s="46"/>
      <c r="G1313" s="46"/>
      <c r="H1313" s="46"/>
      <c r="I1313" s="46"/>
      <c r="J1313" s="46"/>
      <c r="K1313" s="46"/>
      <c r="L1313" s="46"/>
      <c r="M1313" s="46"/>
      <c r="N1313" s="46"/>
      <c r="O1313" s="46"/>
      <c r="P1313" s="46"/>
      <c r="Q1313" s="46"/>
      <c r="R1313" s="46"/>
      <c r="S1313" s="46"/>
      <c r="T1313" s="46">
        <v>1</v>
      </c>
      <c r="U1313" s="46"/>
      <c r="V1313" s="46"/>
      <c r="W1313" s="46"/>
      <c r="X1313" s="46">
        <v>13</v>
      </c>
    </row>
    <row r="1314" spans="1:24" x14ac:dyDescent="0.25">
      <c r="A1314" s="29">
        <v>23181</v>
      </c>
      <c r="B1314" s="46">
        <v>5</v>
      </c>
      <c r="C1314" s="46">
        <v>4</v>
      </c>
      <c r="D1314" s="46">
        <v>2</v>
      </c>
      <c r="E1314" s="46"/>
      <c r="F1314" s="46"/>
      <c r="G1314" s="46">
        <v>1</v>
      </c>
      <c r="H1314" s="46"/>
      <c r="I1314" s="46"/>
      <c r="J1314" s="46"/>
      <c r="K1314" s="46"/>
      <c r="L1314" s="46">
        <v>1</v>
      </c>
      <c r="M1314" s="46"/>
      <c r="N1314" s="46"/>
      <c r="O1314" s="46"/>
      <c r="P1314" s="46"/>
      <c r="Q1314" s="46"/>
      <c r="R1314" s="46"/>
      <c r="S1314" s="46"/>
      <c r="T1314" s="46"/>
      <c r="U1314" s="46"/>
      <c r="V1314" s="46"/>
      <c r="W1314" s="46"/>
      <c r="X1314" s="46">
        <v>13</v>
      </c>
    </row>
    <row r="1315" spans="1:24" x14ac:dyDescent="0.25">
      <c r="A1315" s="29">
        <v>83281</v>
      </c>
      <c r="B1315" s="46">
        <v>3</v>
      </c>
      <c r="C1315" s="46">
        <v>2</v>
      </c>
      <c r="D1315" s="46">
        <v>4</v>
      </c>
      <c r="E1315" s="46">
        <v>1</v>
      </c>
      <c r="F1315" s="46"/>
      <c r="G1315" s="46"/>
      <c r="H1315" s="46"/>
      <c r="I1315" s="46"/>
      <c r="J1315" s="46">
        <v>1</v>
      </c>
      <c r="K1315" s="46">
        <v>1</v>
      </c>
      <c r="L1315" s="46"/>
      <c r="M1315" s="46">
        <v>1</v>
      </c>
      <c r="N1315" s="46"/>
      <c r="O1315" s="46"/>
      <c r="P1315" s="46"/>
      <c r="Q1315" s="46"/>
      <c r="R1315" s="46"/>
      <c r="S1315" s="46"/>
      <c r="T1315" s="46"/>
      <c r="U1315" s="46"/>
      <c r="V1315" s="46"/>
      <c r="W1315" s="46"/>
      <c r="X1315" s="46">
        <v>13</v>
      </c>
    </row>
    <row r="1316" spans="1:24" x14ac:dyDescent="0.25">
      <c r="A1316" s="29">
        <v>83474</v>
      </c>
      <c r="B1316" s="46">
        <v>2</v>
      </c>
      <c r="C1316" s="46">
        <v>1</v>
      </c>
      <c r="D1316" s="46">
        <v>6</v>
      </c>
      <c r="E1316" s="46">
        <v>1</v>
      </c>
      <c r="F1316" s="46">
        <v>1</v>
      </c>
      <c r="G1316" s="46"/>
      <c r="H1316" s="46"/>
      <c r="I1316" s="46"/>
      <c r="J1316" s="46"/>
      <c r="K1316" s="46">
        <v>1</v>
      </c>
      <c r="L1316" s="46"/>
      <c r="M1316" s="46"/>
      <c r="N1316" s="46"/>
      <c r="O1316" s="46"/>
      <c r="P1316" s="46"/>
      <c r="Q1316" s="46"/>
      <c r="R1316" s="46"/>
      <c r="S1316" s="46"/>
      <c r="T1316" s="46"/>
      <c r="U1316" s="46"/>
      <c r="V1316" s="46">
        <v>1</v>
      </c>
      <c r="W1316" s="46"/>
      <c r="X1316" s="46">
        <v>13</v>
      </c>
    </row>
    <row r="1317" spans="1:24" x14ac:dyDescent="0.25">
      <c r="A1317" s="29">
        <v>15045</v>
      </c>
      <c r="B1317" s="46">
        <v>5</v>
      </c>
      <c r="C1317" s="46">
        <v>4</v>
      </c>
      <c r="D1317" s="46">
        <v>2</v>
      </c>
      <c r="E1317" s="46"/>
      <c r="F1317" s="46">
        <v>1</v>
      </c>
      <c r="G1317" s="46">
        <v>1</v>
      </c>
      <c r="H1317" s="46"/>
      <c r="I1317" s="46"/>
      <c r="J1317" s="46"/>
      <c r="K1317" s="46"/>
      <c r="L1317" s="46"/>
      <c r="M1317" s="46"/>
      <c r="N1317" s="46"/>
      <c r="O1317" s="46"/>
      <c r="P1317" s="46"/>
      <c r="Q1317" s="46"/>
      <c r="R1317" s="46"/>
      <c r="S1317" s="46"/>
      <c r="T1317" s="46"/>
      <c r="U1317" s="46"/>
      <c r="V1317" s="46"/>
      <c r="W1317" s="46"/>
      <c r="X1317" s="46">
        <v>13</v>
      </c>
    </row>
    <row r="1318" spans="1:24" x14ac:dyDescent="0.25">
      <c r="A1318" s="29">
        <v>95092</v>
      </c>
      <c r="B1318" s="46">
        <v>3</v>
      </c>
      <c r="C1318" s="46"/>
      <c r="D1318" s="46">
        <v>2</v>
      </c>
      <c r="E1318" s="46">
        <v>3</v>
      </c>
      <c r="F1318" s="46"/>
      <c r="G1318" s="46"/>
      <c r="H1318" s="46">
        <v>1</v>
      </c>
      <c r="I1318" s="46">
        <v>1</v>
      </c>
      <c r="J1318" s="46"/>
      <c r="K1318" s="46"/>
      <c r="L1318" s="46">
        <v>1</v>
      </c>
      <c r="M1318" s="46">
        <v>1</v>
      </c>
      <c r="N1318" s="46"/>
      <c r="O1318" s="46">
        <v>1</v>
      </c>
      <c r="P1318" s="46"/>
      <c r="Q1318" s="46"/>
      <c r="R1318" s="46"/>
      <c r="S1318" s="46"/>
      <c r="T1318" s="46"/>
      <c r="U1318" s="46"/>
      <c r="V1318" s="46"/>
      <c r="W1318" s="46"/>
      <c r="X1318" s="46">
        <v>13</v>
      </c>
    </row>
    <row r="1319" spans="1:24" x14ac:dyDescent="0.25">
      <c r="A1319" s="29">
        <v>103067</v>
      </c>
      <c r="B1319" s="46">
        <v>3</v>
      </c>
      <c r="C1319" s="46">
        <v>6</v>
      </c>
      <c r="D1319" s="46">
        <v>1</v>
      </c>
      <c r="E1319" s="46">
        <v>2</v>
      </c>
      <c r="F1319" s="46"/>
      <c r="G1319" s="46"/>
      <c r="H1319" s="46"/>
      <c r="I1319" s="46"/>
      <c r="J1319" s="46"/>
      <c r="K1319" s="46">
        <v>1</v>
      </c>
      <c r="L1319" s="46"/>
      <c r="M1319" s="46"/>
      <c r="N1319" s="46"/>
      <c r="O1319" s="46"/>
      <c r="P1319" s="46"/>
      <c r="Q1319" s="46"/>
      <c r="R1319" s="46"/>
      <c r="S1319" s="46"/>
      <c r="T1319" s="46"/>
      <c r="U1319" s="46"/>
      <c r="V1319" s="46"/>
      <c r="W1319" s="46"/>
      <c r="X1319" s="46">
        <v>13</v>
      </c>
    </row>
    <row r="1320" spans="1:24" x14ac:dyDescent="0.25">
      <c r="A1320" s="29">
        <v>95236</v>
      </c>
      <c r="B1320" s="46">
        <v>5</v>
      </c>
      <c r="C1320" s="46">
        <v>1</v>
      </c>
      <c r="D1320" s="46">
        <v>1</v>
      </c>
      <c r="E1320" s="46">
        <v>3</v>
      </c>
      <c r="F1320" s="46"/>
      <c r="G1320" s="46"/>
      <c r="H1320" s="46"/>
      <c r="I1320" s="46">
        <v>3</v>
      </c>
      <c r="J1320" s="46"/>
      <c r="K1320" s="46"/>
      <c r="L1320" s="46"/>
      <c r="M1320" s="46"/>
      <c r="N1320" s="46"/>
      <c r="O1320" s="46"/>
      <c r="P1320" s="46"/>
      <c r="Q1320" s="46"/>
      <c r="R1320" s="46"/>
      <c r="S1320" s="46"/>
      <c r="T1320" s="46"/>
      <c r="U1320" s="46"/>
      <c r="V1320" s="46"/>
      <c r="W1320" s="46"/>
      <c r="X1320" s="46">
        <v>13</v>
      </c>
    </row>
    <row r="1321" spans="1:24" x14ac:dyDescent="0.25">
      <c r="A1321" s="29">
        <v>108824</v>
      </c>
      <c r="B1321" s="46">
        <v>6</v>
      </c>
      <c r="C1321" s="46">
        <v>3</v>
      </c>
      <c r="D1321" s="46">
        <v>2</v>
      </c>
      <c r="E1321" s="46">
        <v>1</v>
      </c>
      <c r="F1321" s="46"/>
      <c r="G1321" s="46"/>
      <c r="H1321" s="46"/>
      <c r="I1321" s="46"/>
      <c r="J1321" s="46">
        <v>1</v>
      </c>
      <c r="K1321" s="46"/>
      <c r="L1321" s="46"/>
      <c r="M1321" s="46"/>
      <c r="N1321" s="46"/>
      <c r="O1321" s="46"/>
      <c r="P1321" s="46"/>
      <c r="Q1321" s="46"/>
      <c r="R1321" s="46"/>
      <c r="S1321" s="46"/>
      <c r="T1321" s="46"/>
      <c r="U1321" s="46"/>
      <c r="V1321" s="46"/>
      <c r="W1321" s="46"/>
      <c r="X1321" s="46">
        <v>13</v>
      </c>
    </row>
    <row r="1322" spans="1:24" x14ac:dyDescent="0.25">
      <c r="A1322" s="29">
        <v>26829</v>
      </c>
      <c r="B1322" s="46">
        <v>5</v>
      </c>
      <c r="C1322" s="46">
        <v>1</v>
      </c>
      <c r="D1322" s="46">
        <v>4</v>
      </c>
      <c r="E1322" s="46">
        <v>1</v>
      </c>
      <c r="F1322" s="46"/>
      <c r="G1322" s="46"/>
      <c r="H1322" s="46"/>
      <c r="I1322" s="46"/>
      <c r="J1322" s="46"/>
      <c r="K1322" s="46"/>
      <c r="L1322" s="46"/>
      <c r="M1322" s="46"/>
      <c r="N1322" s="46"/>
      <c r="O1322" s="46"/>
      <c r="P1322" s="46"/>
      <c r="Q1322" s="46"/>
      <c r="R1322" s="46">
        <v>1</v>
      </c>
      <c r="S1322" s="46"/>
      <c r="T1322" s="46">
        <v>1</v>
      </c>
      <c r="U1322" s="46"/>
      <c r="V1322" s="46"/>
      <c r="W1322" s="46"/>
      <c r="X1322" s="46">
        <v>13</v>
      </c>
    </row>
    <row r="1323" spans="1:24" x14ac:dyDescent="0.25">
      <c r="A1323" s="29">
        <v>52197</v>
      </c>
      <c r="B1323" s="46">
        <v>3</v>
      </c>
      <c r="C1323" s="46">
        <v>3</v>
      </c>
      <c r="D1323" s="46">
        <v>1</v>
      </c>
      <c r="E1323" s="46">
        <v>1</v>
      </c>
      <c r="F1323" s="46">
        <v>1</v>
      </c>
      <c r="G1323" s="46"/>
      <c r="H1323" s="46">
        <v>2</v>
      </c>
      <c r="I1323" s="46">
        <v>1</v>
      </c>
      <c r="J1323" s="46">
        <v>1</v>
      </c>
      <c r="K1323" s="46"/>
      <c r="L1323" s="46"/>
      <c r="M1323" s="46"/>
      <c r="N1323" s="46"/>
      <c r="O1323" s="46"/>
      <c r="P1323" s="46"/>
      <c r="Q1323" s="46"/>
      <c r="R1323" s="46"/>
      <c r="S1323" s="46"/>
      <c r="T1323" s="46"/>
      <c r="U1323" s="46"/>
      <c r="V1323" s="46"/>
      <c r="W1323" s="46"/>
      <c r="X1323" s="46">
        <v>13</v>
      </c>
    </row>
    <row r="1324" spans="1:24" x14ac:dyDescent="0.25">
      <c r="A1324" s="29">
        <v>96278</v>
      </c>
      <c r="B1324" s="46">
        <v>4</v>
      </c>
      <c r="C1324" s="46">
        <v>3</v>
      </c>
      <c r="D1324" s="46">
        <v>1</v>
      </c>
      <c r="E1324" s="46">
        <v>5</v>
      </c>
      <c r="F1324" s="46"/>
      <c r="G1324" s="46"/>
      <c r="H1324" s="46"/>
      <c r="I1324" s="46"/>
      <c r="J1324" s="46"/>
      <c r="K1324" s="46"/>
      <c r="L1324" s="46"/>
      <c r="M1324" s="46"/>
      <c r="N1324" s="46"/>
      <c r="O1324" s="46"/>
      <c r="P1324" s="46"/>
      <c r="Q1324" s="46"/>
      <c r="R1324" s="46"/>
      <c r="S1324" s="46"/>
      <c r="T1324" s="46"/>
      <c r="U1324" s="46"/>
      <c r="V1324" s="46"/>
      <c r="W1324" s="46"/>
      <c r="X1324" s="46">
        <v>13</v>
      </c>
    </row>
    <row r="1325" spans="1:24" x14ac:dyDescent="0.25">
      <c r="A1325" s="29">
        <v>83356</v>
      </c>
      <c r="B1325" s="46">
        <v>4</v>
      </c>
      <c r="C1325" s="46">
        <v>5</v>
      </c>
      <c r="D1325" s="46">
        <v>2</v>
      </c>
      <c r="E1325" s="46"/>
      <c r="F1325" s="46"/>
      <c r="G1325" s="46"/>
      <c r="H1325" s="46"/>
      <c r="I1325" s="46"/>
      <c r="J1325" s="46">
        <v>1</v>
      </c>
      <c r="K1325" s="46"/>
      <c r="L1325" s="46"/>
      <c r="M1325" s="46"/>
      <c r="N1325" s="46">
        <v>1</v>
      </c>
      <c r="O1325" s="46"/>
      <c r="P1325" s="46"/>
      <c r="Q1325" s="46"/>
      <c r="R1325" s="46"/>
      <c r="S1325" s="46"/>
      <c r="T1325" s="46"/>
      <c r="U1325" s="46"/>
      <c r="V1325" s="46"/>
      <c r="W1325" s="46"/>
      <c r="X1325" s="46">
        <v>13</v>
      </c>
    </row>
    <row r="1326" spans="1:24" x14ac:dyDescent="0.25">
      <c r="A1326" s="29">
        <v>84730</v>
      </c>
      <c r="B1326" s="46">
        <v>2</v>
      </c>
      <c r="C1326" s="46">
        <v>2</v>
      </c>
      <c r="D1326" s="46"/>
      <c r="E1326" s="46">
        <v>3</v>
      </c>
      <c r="F1326" s="46">
        <v>2</v>
      </c>
      <c r="G1326" s="46"/>
      <c r="H1326" s="46"/>
      <c r="I1326" s="46"/>
      <c r="J1326" s="46"/>
      <c r="K1326" s="46">
        <v>1</v>
      </c>
      <c r="L1326" s="46"/>
      <c r="M1326" s="46"/>
      <c r="N1326" s="46">
        <v>1</v>
      </c>
      <c r="O1326" s="46">
        <v>1</v>
      </c>
      <c r="P1326" s="46"/>
      <c r="Q1326" s="46"/>
      <c r="R1326" s="46"/>
      <c r="S1326" s="46"/>
      <c r="T1326" s="46">
        <v>1</v>
      </c>
      <c r="U1326" s="46"/>
      <c r="V1326" s="46"/>
      <c r="W1326" s="46"/>
      <c r="X1326" s="46">
        <v>13</v>
      </c>
    </row>
    <row r="1327" spans="1:24" x14ac:dyDescent="0.25">
      <c r="A1327" s="29">
        <v>36003</v>
      </c>
      <c r="B1327" s="46">
        <v>6</v>
      </c>
      <c r="C1327" s="46">
        <v>3</v>
      </c>
      <c r="D1327" s="46">
        <v>2</v>
      </c>
      <c r="E1327" s="46">
        <v>2</v>
      </c>
      <c r="F1327" s="46"/>
      <c r="G1327" s="46"/>
      <c r="H1327" s="46"/>
      <c r="I1327" s="46"/>
      <c r="J1327" s="46"/>
      <c r="K1327" s="46"/>
      <c r="L1327" s="46"/>
      <c r="M1327" s="46"/>
      <c r="N1327" s="46"/>
      <c r="O1327" s="46"/>
      <c r="P1327" s="46"/>
      <c r="Q1327" s="46"/>
      <c r="R1327" s="46"/>
      <c r="S1327" s="46"/>
      <c r="T1327" s="46"/>
      <c r="U1327" s="46"/>
      <c r="V1327" s="46"/>
      <c r="W1327" s="46"/>
      <c r="X1327" s="46">
        <v>13</v>
      </c>
    </row>
    <row r="1328" spans="1:24" x14ac:dyDescent="0.25">
      <c r="A1328" s="29">
        <v>11684</v>
      </c>
      <c r="B1328" s="46">
        <v>4</v>
      </c>
      <c r="C1328" s="46">
        <v>3</v>
      </c>
      <c r="D1328" s="46">
        <v>4</v>
      </c>
      <c r="E1328" s="46">
        <v>1</v>
      </c>
      <c r="F1328" s="46">
        <v>1</v>
      </c>
      <c r="G1328" s="46"/>
      <c r="H1328" s="46"/>
      <c r="I1328" s="46"/>
      <c r="J1328" s="46"/>
      <c r="K1328" s="46"/>
      <c r="L1328" s="46"/>
      <c r="M1328" s="46"/>
      <c r="N1328" s="46"/>
      <c r="O1328" s="46"/>
      <c r="P1328" s="46"/>
      <c r="Q1328" s="46"/>
      <c r="R1328" s="46"/>
      <c r="S1328" s="46"/>
      <c r="T1328" s="46"/>
      <c r="U1328" s="46"/>
      <c r="V1328" s="46"/>
      <c r="W1328" s="46"/>
      <c r="X1328" s="46">
        <v>13</v>
      </c>
    </row>
    <row r="1329" spans="1:24" x14ac:dyDescent="0.25">
      <c r="A1329" s="29">
        <v>31837</v>
      </c>
      <c r="B1329" s="46">
        <v>7</v>
      </c>
      <c r="C1329" s="46">
        <v>3</v>
      </c>
      <c r="D1329" s="46">
        <v>2</v>
      </c>
      <c r="E1329" s="46"/>
      <c r="F1329" s="46"/>
      <c r="G1329" s="46">
        <v>1</v>
      </c>
      <c r="H1329" s="46"/>
      <c r="I1329" s="46"/>
      <c r="J1329" s="46"/>
      <c r="K1329" s="46"/>
      <c r="L1329" s="46"/>
      <c r="M1329" s="46"/>
      <c r="N1329" s="46"/>
      <c r="O1329" s="46"/>
      <c r="P1329" s="46"/>
      <c r="Q1329" s="46"/>
      <c r="R1329" s="46"/>
      <c r="S1329" s="46"/>
      <c r="T1329" s="46"/>
      <c r="U1329" s="46"/>
      <c r="V1329" s="46"/>
      <c r="W1329" s="46"/>
      <c r="X1329" s="46">
        <v>13</v>
      </c>
    </row>
    <row r="1330" spans="1:24" x14ac:dyDescent="0.25">
      <c r="A1330" s="29">
        <v>4249</v>
      </c>
      <c r="B1330" s="46">
        <v>2</v>
      </c>
      <c r="C1330" s="46">
        <v>3</v>
      </c>
      <c r="D1330" s="46">
        <v>3</v>
      </c>
      <c r="E1330" s="46">
        <v>2</v>
      </c>
      <c r="F1330" s="46">
        <v>1</v>
      </c>
      <c r="G1330" s="46"/>
      <c r="H1330" s="46">
        <v>1</v>
      </c>
      <c r="I1330" s="46"/>
      <c r="J1330" s="46"/>
      <c r="K1330" s="46"/>
      <c r="L1330" s="46"/>
      <c r="M1330" s="46"/>
      <c r="N1330" s="46"/>
      <c r="O1330" s="46">
        <v>1</v>
      </c>
      <c r="P1330" s="46"/>
      <c r="Q1330" s="46"/>
      <c r="R1330" s="46"/>
      <c r="S1330" s="46"/>
      <c r="T1330" s="46"/>
      <c r="U1330" s="46"/>
      <c r="V1330" s="46"/>
      <c r="W1330" s="46"/>
      <c r="X1330" s="46">
        <v>13</v>
      </c>
    </row>
    <row r="1331" spans="1:24" x14ac:dyDescent="0.25">
      <c r="A1331" s="29">
        <v>114753</v>
      </c>
      <c r="B1331" s="46">
        <v>5</v>
      </c>
      <c r="C1331" s="46">
        <v>2</v>
      </c>
      <c r="D1331" s="46">
        <v>3</v>
      </c>
      <c r="E1331" s="46">
        <v>2</v>
      </c>
      <c r="F1331" s="46"/>
      <c r="G1331" s="46"/>
      <c r="H1331" s="46">
        <v>1</v>
      </c>
      <c r="I1331" s="46"/>
      <c r="J1331" s="46"/>
      <c r="K1331" s="46"/>
      <c r="L1331" s="46"/>
      <c r="M1331" s="46"/>
      <c r="N1331" s="46"/>
      <c r="O1331" s="46"/>
      <c r="P1331" s="46"/>
      <c r="Q1331" s="46"/>
      <c r="R1331" s="46"/>
      <c r="S1331" s="46"/>
      <c r="T1331" s="46"/>
      <c r="U1331" s="46"/>
      <c r="V1331" s="46"/>
      <c r="W1331" s="46"/>
      <c r="X1331" s="46">
        <v>13</v>
      </c>
    </row>
    <row r="1332" spans="1:24" x14ac:dyDescent="0.25">
      <c r="A1332" s="29">
        <v>90383</v>
      </c>
      <c r="B1332" s="46">
        <v>2</v>
      </c>
      <c r="C1332" s="46">
        <v>1</v>
      </c>
      <c r="D1332" s="46">
        <v>5</v>
      </c>
      <c r="E1332" s="46">
        <v>3</v>
      </c>
      <c r="F1332" s="46"/>
      <c r="G1332" s="46"/>
      <c r="H1332" s="46"/>
      <c r="I1332" s="46"/>
      <c r="J1332" s="46"/>
      <c r="K1332" s="46"/>
      <c r="L1332" s="46">
        <v>1</v>
      </c>
      <c r="M1332" s="46"/>
      <c r="N1332" s="46"/>
      <c r="O1332" s="46"/>
      <c r="P1332" s="46">
        <v>1</v>
      </c>
      <c r="Q1332" s="46"/>
      <c r="R1332" s="46"/>
      <c r="S1332" s="46"/>
      <c r="T1332" s="46"/>
      <c r="U1332" s="46"/>
      <c r="V1332" s="46"/>
      <c r="W1332" s="46"/>
      <c r="X1332" s="46">
        <v>13</v>
      </c>
    </row>
    <row r="1333" spans="1:24" x14ac:dyDescent="0.25">
      <c r="A1333" s="29">
        <v>58504</v>
      </c>
      <c r="B1333" s="46">
        <v>3</v>
      </c>
      <c r="C1333" s="46">
        <v>2</v>
      </c>
      <c r="D1333" s="46">
        <v>4</v>
      </c>
      <c r="E1333" s="46">
        <v>1</v>
      </c>
      <c r="F1333" s="46"/>
      <c r="G1333" s="46">
        <v>1</v>
      </c>
      <c r="H1333" s="46"/>
      <c r="I1333" s="46"/>
      <c r="J1333" s="46"/>
      <c r="K1333" s="46"/>
      <c r="L1333" s="46">
        <v>1</v>
      </c>
      <c r="M1333" s="46"/>
      <c r="N1333" s="46"/>
      <c r="O1333" s="46"/>
      <c r="P1333" s="46">
        <v>1</v>
      </c>
      <c r="Q1333" s="46"/>
      <c r="R1333" s="46"/>
      <c r="S1333" s="46"/>
      <c r="T1333" s="46"/>
      <c r="U1333" s="46"/>
      <c r="V1333" s="46"/>
      <c r="W1333" s="46"/>
      <c r="X1333" s="46">
        <v>13</v>
      </c>
    </row>
    <row r="1334" spans="1:24" x14ac:dyDescent="0.25">
      <c r="A1334" s="29">
        <v>49057</v>
      </c>
      <c r="B1334" s="46">
        <v>6</v>
      </c>
      <c r="C1334" s="46">
        <v>3</v>
      </c>
      <c r="D1334" s="46"/>
      <c r="E1334" s="46">
        <v>1</v>
      </c>
      <c r="F1334" s="46"/>
      <c r="G1334" s="46"/>
      <c r="H1334" s="46">
        <v>1</v>
      </c>
      <c r="I1334" s="46">
        <v>1</v>
      </c>
      <c r="J1334" s="46"/>
      <c r="K1334" s="46"/>
      <c r="L1334" s="46"/>
      <c r="M1334" s="46"/>
      <c r="N1334" s="46">
        <v>1</v>
      </c>
      <c r="O1334" s="46"/>
      <c r="P1334" s="46"/>
      <c r="Q1334" s="46"/>
      <c r="R1334" s="46"/>
      <c r="S1334" s="46"/>
      <c r="T1334" s="46"/>
      <c r="U1334" s="46"/>
      <c r="V1334" s="46"/>
      <c r="W1334" s="46"/>
      <c r="X1334" s="46">
        <v>13</v>
      </c>
    </row>
    <row r="1335" spans="1:24" x14ac:dyDescent="0.25">
      <c r="A1335" s="29">
        <v>34712</v>
      </c>
      <c r="B1335" s="46">
        <v>3</v>
      </c>
      <c r="C1335" s="46">
        <v>5</v>
      </c>
      <c r="D1335" s="46">
        <v>3</v>
      </c>
      <c r="E1335" s="46">
        <v>1</v>
      </c>
      <c r="F1335" s="46"/>
      <c r="G1335" s="46"/>
      <c r="H1335" s="46"/>
      <c r="I1335" s="46">
        <v>1</v>
      </c>
      <c r="J1335" s="46"/>
      <c r="K1335" s="46"/>
      <c r="L1335" s="46"/>
      <c r="M1335" s="46"/>
      <c r="N1335" s="46"/>
      <c r="O1335" s="46"/>
      <c r="P1335" s="46"/>
      <c r="Q1335" s="46"/>
      <c r="R1335" s="46"/>
      <c r="S1335" s="46"/>
      <c r="T1335" s="46"/>
      <c r="U1335" s="46"/>
      <c r="V1335" s="46"/>
      <c r="W1335" s="46"/>
      <c r="X1335" s="46">
        <v>13</v>
      </c>
    </row>
    <row r="1336" spans="1:24" x14ac:dyDescent="0.25">
      <c r="A1336" s="29">
        <v>448450</v>
      </c>
      <c r="B1336" s="46">
        <v>3</v>
      </c>
      <c r="C1336" s="46">
        <v>2</v>
      </c>
      <c r="D1336" s="46">
        <v>2</v>
      </c>
      <c r="E1336" s="46">
        <v>3</v>
      </c>
      <c r="F1336" s="46"/>
      <c r="G1336" s="46">
        <v>1</v>
      </c>
      <c r="H1336" s="46"/>
      <c r="I1336" s="46">
        <v>1</v>
      </c>
      <c r="J1336" s="46"/>
      <c r="K1336" s="46"/>
      <c r="L1336" s="46"/>
      <c r="M1336" s="46"/>
      <c r="N1336" s="46"/>
      <c r="O1336" s="46"/>
      <c r="P1336" s="46"/>
      <c r="Q1336" s="46"/>
      <c r="R1336" s="46"/>
      <c r="S1336" s="46"/>
      <c r="T1336" s="46"/>
      <c r="U1336" s="46"/>
      <c r="V1336" s="46"/>
      <c r="W1336" s="46"/>
      <c r="X1336" s="46">
        <v>12</v>
      </c>
    </row>
    <row r="1337" spans="1:24" x14ac:dyDescent="0.25">
      <c r="A1337" s="29">
        <v>377194</v>
      </c>
      <c r="B1337" s="46">
        <v>4</v>
      </c>
      <c r="C1337" s="46">
        <v>3</v>
      </c>
      <c r="D1337" s="46">
        <v>2</v>
      </c>
      <c r="E1337" s="46"/>
      <c r="F1337" s="46"/>
      <c r="G1337" s="46">
        <v>1</v>
      </c>
      <c r="H1337" s="46"/>
      <c r="I1337" s="46"/>
      <c r="J1337" s="46"/>
      <c r="K1337" s="46"/>
      <c r="L1337" s="46"/>
      <c r="M1337" s="46"/>
      <c r="N1337" s="46"/>
      <c r="O1337" s="46">
        <v>1</v>
      </c>
      <c r="P1337" s="46"/>
      <c r="Q1337" s="46"/>
      <c r="R1337" s="46"/>
      <c r="S1337" s="46"/>
      <c r="T1337" s="46"/>
      <c r="U1337" s="46"/>
      <c r="V1337" s="46"/>
      <c r="W1337" s="46">
        <v>1</v>
      </c>
      <c r="X1337" s="46">
        <v>12</v>
      </c>
    </row>
    <row r="1338" spans="1:24" x14ac:dyDescent="0.25">
      <c r="A1338" s="29">
        <v>450933</v>
      </c>
      <c r="B1338" s="46">
        <v>4</v>
      </c>
      <c r="C1338" s="46">
        <v>6</v>
      </c>
      <c r="D1338" s="46">
        <v>1</v>
      </c>
      <c r="E1338" s="46">
        <v>1</v>
      </c>
      <c r="F1338" s="46"/>
      <c r="G1338" s="46"/>
      <c r="H1338" s="46"/>
      <c r="I1338" s="46"/>
      <c r="J1338" s="46"/>
      <c r="K1338" s="46"/>
      <c r="L1338" s="46"/>
      <c r="M1338" s="46"/>
      <c r="N1338" s="46"/>
      <c r="O1338" s="46"/>
      <c r="P1338" s="46"/>
      <c r="Q1338" s="46"/>
      <c r="R1338" s="46"/>
      <c r="S1338" s="46"/>
      <c r="T1338" s="46"/>
      <c r="U1338" s="46"/>
      <c r="V1338" s="46"/>
      <c r="W1338" s="46"/>
      <c r="X1338" s="46">
        <v>12</v>
      </c>
    </row>
    <row r="1339" spans="1:24" x14ac:dyDescent="0.25">
      <c r="A1339" s="29">
        <v>390987</v>
      </c>
      <c r="B1339" s="46">
        <v>4</v>
      </c>
      <c r="C1339" s="46">
        <v>1</v>
      </c>
      <c r="D1339" s="46">
        <v>4</v>
      </c>
      <c r="E1339" s="46">
        <v>3</v>
      </c>
      <c r="F1339" s="46"/>
      <c r="G1339" s="46"/>
      <c r="H1339" s="46"/>
      <c r="I1339" s="46"/>
      <c r="J1339" s="46"/>
      <c r="K1339" s="46"/>
      <c r="L1339" s="46"/>
      <c r="M1339" s="46"/>
      <c r="N1339" s="46"/>
      <c r="O1339" s="46"/>
      <c r="P1339" s="46"/>
      <c r="Q1339" s="46"/>
      <c r="R1339" s="46"/>
      <c r="S1339" s="46"/>
      <c r="T1339" s="46"/>
      <c r="U1339" s="46"/>
      <c r="V1339" s="46"/>
      <c r="W1339" s="46"/>
      <c r="X1339" s="46">
        <v>12</v>
      </c>
    </row>
    <row r="1340" spans="1:24" x14ac:dyDescent="0.25">
      <c r="A1340" s="29">
        <v>438548</v>
      </c>
      <c r="B1340" s="46">
        <v>3</v>
      </c>
      <c r="C1340" s="46">
        <v>3</v>
      </c>
      <c r="D1340" s="46">
        <v>3</v>
      </c>
      <c r="E1340" s="46">
        <v>2</v>
      </c>
      <c r="F1340" s="46">
        <v>1</v>
      </c>
      <c r="G1340" s="46"/>
      <c r="H1340" s="46"/>
      <c r="I1340" s="46"/>
      <c r="J1340" s="46"/>
      <c r="K1340" s="46"/>
      <c r="L1340" s="46"/>
      <c r="M1340" s="46"/>
      <c r="N1340" s="46"/>
      <c r="O1340" s="46"/>
      <c r="P1340" s="46"/>
      <c r="Q1340" s="46"/>
      <c r="R1340" s="46"/>
      <c r="S1340" s="46"/>
      <c r="T1340" s="46"/>
      <c r="U1340" s="46"/>
      <c r="V1340" s="46"/>
      <c r="W1340" s="46"/>
      <c r="X1340" s="46">
        <v>12</v>
      </c>
    </row>
    <row r="1341" spans="1:24" x14ac:dyDescent="0.25">
      <c r="A1341" s="29">
        <v>399760</v>
      </c>
      <c r="B1341" s="46">
        <v>4</v>
      </c>
      <c r="C1341" s="46">
        <v>3</v>
      </c>
      <c r="D1341" s="46">
        <v>3</v>
      </c>
      <c r="E1341" s="46"/>
      <c r="F1341" s="46"/>
      <c r="G1341" s="46"/>
      <c r="H1341" s="46">
        <v>1</v>
      </c>
      <c r="I1341" s="46"/>
      <c r="J1341" s="46"/>
      <c r="K1341" s="46"/>
      <c r="L1341" s="46"/>
      <c r="M1341" s="46"/>
      <c r="N1341" s="46"/>
      <c r="O1341" s="46"/>
      <c r="P1341" s="46"/>
      <c r="Q1341" s="46"/>
      <c r="R1341" s="46"/>
      <c r="S1341" s="46"/>
      <c r="T1341" s="46">
        <v>1</v>
      </c>
      <c r="U1341" s="46"/>
      <c r="V1341" s="46"/>
      <c r="W1341" s="46"/>
      <c r="X1341" s="46">
        <v>12</v>
      </c>
    </row>
    <row r="1342" spans="1:24" x14ac:dyDescent="0.25">
      <c r="A1342" s="29">
        <v>449500</v>
      </c>
      <c r="B1342" s="46">
        <v>3</v>
      </c>
      <c r="C1342" s="46">
        <v>1</v>
      </c>
      <c r="D1342" s="46">
        <v>3</v>
      </c>
      <c r="E1342" s="46">
        <v>1</v>
      </c>
      <c r="F1342" s="46">
        <v>1</v>
      </c>
      <c r="G1342" s="46"/>
      <c r="H1342" s="46"/>
      <c r="I1342" s="46">
        <v>2</v>
      </c>
      <c r="J1342" s="46">
        <v>1</v>
      </c>
      <c r="K1342" s="46"/>
      <c r="L1342" s="46"/>
      <c r="M1342" s="46"/>
      <c r="N1342" s="46"/>
      <c r="O1342" s="46"/>
      <c r="P1342" s="46"/>
      <c r="Q1342" s="46"/>
      <c r="R1342" s="46"/>
      <c r="S1342" s="46"/>
      <c r="T1342" s="46"/>
      <c r="U1342" s="46"/>
      <c r="V1342" s="46"/>
      <c r="W1342" s="46"/>
      <c r="X1342" s="46">
        <v>12</v>
      </c>
    </row>
    <row r="1343" spans="1:24" x14ac:dyDescent="0.25">
      <c r="A1343" s="29">
        <v>403089</v>
      </c>
      <c r="B1343" s="46">
        <v>2</v>
      </c>
      <c r="C1343" s="46">
        <v>5</v>
      </c>
      <c r="D1343" s="46">
        <v>2</v>
      </c>
      <c r="E1343" s="46"/>
      <c r="F1343" s="46">
        <v>2</v>
      </c>
      <c r="G1343" s="46"/>
      <c r="H1343" s="46"/>
      <c r="I1343" s="46"/>
      <c r="J1343" s="46"/>
      <c r="K1343" s="46"/>
      <c r="L1343" s="46"/>
      <c r="M1343" s="46">
        <v>1</v>
      </c>
      <c r="N1343" s="46"/>
      <c r="O1343" s="46"/>
      <c r="P1343" s="46"/>
      <c r="Q1343" s="46"/>
      <c r="R1343" s="46"/>
      <c r="S1343" s="46"/>
      <c r="T1343" s="46"/>
      <c r="U1343" s="46"/>
      <c r="V1343" s="46"/>
      <c r="W1343" s="46"/>
      <c r="X1343" s="46">
        <v>12</v>
      </c>
    </row>
    <row r="1344" spans="1:24" x14ac:dyDescent="0.25">
      <c r="A1344" s="29">
        <v>459697</v>
      </c>
      <c r="B1344" s="46">
        <v>4</v>
      </c>
      <c r="C1344" s="46">
        <v>2</v>
      </c>
      <c r="D1344" s="46">
        <v>2</v>
      </c>
      <c r="E1344" s="46"/>
      <c r="F1344" s="46"/>
      <c r="G1344" s="46">
        <v>1</v>
      </c>
      <c r="H1344" s="46"/>
      <c r="I1344" s="46"/>
      <c r="J1344" s="46"/>
      <c r="K1344" s="46"/>
      <c r="L1344" s="46"/>
      <c r="M1344" s="46"/>
      <c r="N1344" s="46"/>
      <c r="O1344" s="46">
        <v>2</v>
      </c>
      <c r="P1344" s="46"/>
      <c r="Q1344" s="46"/>
      <c r="R1344" s="46">
        <v>1</v>
      </c>
      <c r="S1344" s="46"/>
      <c r="T1344" s="46"/>
      <c r="U1344" s="46"/>
      <c r="V1344" s="46"/>
      <c r="W1344" s="46"/>
      <c r="X1344" s="46">
        <v>12</v>
      </c>
    </row>
    <row r="1345" spans="1:24" x14ac:dyDescent="0.25">
      <c r="A1345" s="29">
        <v>403124</v>
      </c>
      <c r="B1345" s="46">
        <v>3</v>
      </c>
      <c r="C1345" s="46">
        <v>3</v>
      </c>
      <c r="D1345" s="46">
        <v>2</v>
      </c>
      <c r="E1345" s="46">
        <v>3</v>
      </c>
      <c r="F1345" s="46"/>
      <c r="G1345" s="46"/>
      <c r="H1345" s="46"/>
      <c r="I1345" s="46"/>
      <c r="J1345" s="46"/>
      <c r="K1345" s="46"/>
      <c r="L1345" s="46"/>
      <c r="M1345" s="46">
        <v>1</v>
      </c>
      <c r="N1345" s="46"/>
      <c r="O1345" s="46"/>
      <c r="P1345" s="46"/>
      <c r="Q1345" s="46"/>
      <c r="R1345" s="46"/>
      <c r="S1345" s="46"/>
      <c r="T1345" s="46"/>
      <c r="U1345" s="46"/>
      <c r="V1345" s="46"/>
      <c r="W1345" s="46"/>
      <c r="X1345" s="46">
        <v>12</v>
      </c>
    </row>
    <row r="1346" spans="1:24" x14ac:dyDescent="0.25">
      <c r="A1346" s="29">
        <v>438324</v>
      </c>
      <c r="B1346" s="46">
        <v>3</v>
      </c>
      <c r="C1346" s="46">
        <v>6</v>
      </c>
      <c r="D1346" s="46">
        <v>1</v>
      </c>
      <c r="E1346" s="46">
        <v>1</v>
      </c>
      <c r="F1346" s="46"/>
      <c r="G1346" s="46">
        <v>1</v>
      </c>
      <c r="H1346" s="46"/>
      <c r="I1346" s="46"/>
      <c r="J1346" s="46"/>
      <c r="K1346" s="46"/>
      <c r="L1346" s="46"/>
      <c r="M1346" s="46"/>
      <c r="N1346" s="46"/>
      <c r="O1346" s="46"/>
      <c r="P1346" s="46"/>
      <c r="Q1346" s="46"/>
      <c r="R1346" s="46"/>
      <c r="S1346" s="46"/>
      <c r="T1346" s="46"/>
      <c r="U1346" s="46"/>
      <c r="V1346" s="46"/>
      <c r="W1346" s="46"/>
      <c r="X1346" s="46">
        <v>12</v>
      </c>
    </row>
    <row r="1347" spans="1:24" x14ac:dyDescent="0.25">
      <c r="A1347" s="29">
        <v>404122</v>
      </c>
      <c r="B1347" s="46">
        <v>6</v>
      </c>
      <c r="C1347" s="46">
        <v>2</v>
      </c>
      <c r="D1347" s="46">
        <v>1</v>
      </c>
      <c r="E1347" s="46">
        <v>2</v>
      </c>
      <c r="F1347" s="46"/>
      <c r="G1347" s="46"/>
      <c r="H1347" s="46">
        <v>1</v>
      </c>
      <c r="I1347" s="46"/>
      <c r="J1347" s="46"/>
      <c r="K1347" s="46"/>
      <c r="L1347" s="46"/>
      <c r="M1347" s="46"/>
      <c r="N1347" s="46"/>
      <c r="O1347" s="46"/>
      <c r="P1347" s="46"/>
      <c r="Q1347" s="46"/>
      <c r="R1347" s="46"/>
      <c r="S1347" s="46"/>
      <c r="T1347" s="46"/>
      <c r="U1347" s="46"/>
      <c r="V1347" s="46"/>
      <c r="W1347" s="46"/>
      <c r="X1347" s="46">
        <v>12</v>
      </c>
    </row>
    <row r="1348" spans="1:24" x14ac:dyDescent="0.25">
      <c r="A1348" s="29">
        <v>366812</v>
      </c>
      <c r="B1348" s="46">
        <v>4</v>
      </c>
      <c r="C1348" s="46">
        <v>1</v>
      </c>
      <c r="D1348" s="46">
        <v>4</v>
      </c>
      <c r="E1348" s="46">
        <v>1</v>
      </c>
      <c r="F1348" s="46"/>
      <c r="G1348" s="46"/>
      <c r="H1348" s="46"/>
      <c r="I1348" s="46"/>
      <c r="J1348" s="46"/>
      <c r="K1348" s="46"/>
      <c r="L1348" s="46">
        <v>1</v>
      </c>
      <c r="M1348" s="46"/>
      <c r="N1348" s="46"/>
      <c r="O1348" s="46"/>
      <c r="P1348" s="46"/>
      <c r="Q1348" s="46"/>
      <c r="R1348" s="46"/>
      <c r="S1348" s="46"/>
      <c r="T1348" s="46"/>
      <c r="U1348" s="46">
        <v>1</v>
      </c>
      <c r="V1348" s="46"/>
      <c r="W1348" s="46"/>
      <c r="X1348" s="46">
        <v>12</v>
      </c>
    </row>
    <row r="1349" spans="1:24" x14ac:dyDescent="0.25">
      <c r="A1349" s="29">
        <v>364816</v>
      </c>
      <c r="B1349" s="46">
        <v>4</v>
      </c>
      <c r="C1349" s="46"/>
      <c r="D1349" s="46">
        <v>1</v>
      </c>
      <c r="E1349" s="46">
        <v>2</v>
      </c>
      <c r="F1349" s="46">
        <v>1</v>
      </c>
      <c r="G1349" s="46"/>
      <c r="H1349" s="46">
        <v>1</v>
      </c>
      <c r="I1349" s="46">
        <v>1</v>
      </c>
      <c r="J1349" s="46"/>
      <c r="K1349" s="46"/>
      <c r="L1349" s="46"/>
      <c r="M1349" s="46"/>
      <c r="N1349" s="46">
        <v>1</v>
      </c>
      <c r="O1349" s="46"/>
      <c r="P1349" s="46">
        <v>1</v>
      </c>
      <c r="Q1349" s="46"/>
      <c r="R1349" s="46"/>
      <c r="S1349" s="46"/>
      <c r="T1349" s="46"/>
      <c r="U1349" s="46"/>
      <c r="V1349" s="46"/>
      <c r="W1349" s="46"/>
      <c r="X1349" s="46">
        <v>12</v>
      </c>
    </row>
    <row r="1350" spans="1:24" x14ac:dyDescent="0.25">
      <c r="A1350" s="29">
        <v>449291</v>
      </c>
      <c r="B1350" s="46">
        <v>6</v>
      </c>
      <c r="C1350" s="46">
        <v>1</v>
      </c>
      <c r="D1350" s="46">
        <v>1</v>
      </c>
      <c r="E1350" s="46">
        <v>2</v>
      </c>
      <c r="F1350" s="46"/>
      <c r="G1350" s="46"/>
      <c r="H1350" s="46"/>
      <c r="I1350" s="46"/>
      <c r="J1350" s="46"/>
      <c r="K1350" s="46"/>
      <c r="L1350" s="46"/>
      <c r="M1350" s="46"/>
      <c r="N1350" s="46">
        <v>1</v>
      </c>
      <c r="O1350" s="46">
        <v>1</v>
      </c>
      <c r="P1350" s="46"/>
      <c r="Q1350" s="46"/>
      <c r="R1350" s="46"/>
      <c r="S1350" s="46"/>
      <c r="T1350" s="46"/>
      <c r="U1350" s="46"/>
      <c r="V1350" s="46"/>
      <c r="W1350" s="46"/>
      <c r="X1350" s="46">
        <v>12</v>
      </c>
    </row>
    <row r="1351" spans="1:24" x14ac:dyDescent="0.25">
      <c r="A1351" s="29">
        <v>409083</v>
      </c>
      <c r="B1351" s="46">
        <v>2</v>
      </c>
      <c r="C1351" s="46">
        <v>4</v>
      </c>
      <c r="D1351" s="46">
        <v>2</v>
      </c>
      <c r="E1351" s="46">
        <v>2</v>
      </c>
      <c r="F1351" s="46"/>
      <c r="G1351" s="46"/>
      <c r="H1351" s="46"/>
      <c r="I1351" s="46"/>
      <c r="J1351" s="46"/>
      <c r="K1351" s="46"/>
      <c r="L1351" s="46"/>
      <c r="M1351" s="46"/>
      <c r="N1351" s="46"/>
      <c r="O1351" s="46"/>
      <c r="P1351" s="46"/>
      <c r="Q1351" s="46">
        <v>1</v>
      </c>
      <c r="R1351" s="46"/>
      <c r="S1351" s="46"/>
      <c r="T1351" s="46">
        <v>1</v>
      </c>
      <c r="U1351" s="46"/>
      <c r="V1351" s="46"/>
      <c r="W1351" s="46"/>
      <c r="X1351" s="46">
        <v>12</v>
      </c>
    </row>
    <row r="1352" spans="1:24" x14ac:dyDescent="0.25">
      <c r="A1352" s="29">
        <v>382997</v>
      </c>
      <c r="B1352" s="46">
        <v>4</v>
      </c>
      <c r="C1352" s="46">
        <v>2</v>
      </c>
      <c r="D1352" s="46">
        <v>2</v>
      </c>
      <c r="E1352" s="46"/>
      <c r="F1352" s="46"/>
      <c r="G1352" s="46"/>
      <c r="H1352" s="46">
        <v>1</v>
      </c>
      <c r="I1352" s="46">
        <v>1</v>
      </c>
      <c r="J1352" s="46">
        <v>1</v>
      </c>
      <c r="K1352" s="46"/>
      <c r="L1352" s="46"/>
      <c r="M1352" s="46"/>
      <c r="N1352" s="46"/>
      <c r="O1352" s="46"/>
      <c r="P1352" s="46">
        <v>1</v>
      </c>
      <c r="Q1352" s="46"/>
      <c r="R1352" s="46"/>
      <c r="S1352" s="46"/>
      <c r="T1352" s="46"/>
      <c r="U1352" s="46"/>
      <c r="V1352" s="46"/>
      <c r="W1352" s="46"/>
      <c r="X1352" s="46">
        <v>12</v>
      </c>
    </row>
    <row r="1353" spans="1:24" x14ac:dyDescent="0.25">
      <c r="A1353" s="29">
        <v>376219</v>
      </c>
      <c r="B1353" s="46">
        <v>2</v>
      </c>
      <c r="C1353" s="46">
        <v>3</v>
      </c>
      <c r="D1353" s="46">
        <v>1</v>
      </c>
      <c r="E1353" s="46">
        <v>5</v>
      </c>
      <c r="F1353" s="46">
        <v>1</v>
      </c>
      <c r="G1353" s="46"/>
      <c r="H1353" s="46"/>
      <c r="I1353" s="46"/>
      <c r="J1353" s="46"/>
      <c r="K1353" s="46"/>
      <c r="L1353" s="46"/>
      <c r="M1353" s="46"/>
      <c r="N1353" s="46"/>
      <c r="O1353" s="46"/>
      <c r="P1353" s="46"/>
      <c r="Q1353" s="46"/>
      <c r="R1353" s="46"/>
      <c r="S1353" s="46"/>
      <c r="T1353" s="46"/>
      <c r="U1353" s="46"/>
      <c r="V1353" s="46"/>
      <c r="W1353" s="46"/>
      <c r="X1353" s="46">
        <v>12</v>
      </c>
    </row>
    <row r="1354" spans="1:24" x14ac:dyDescent="0.25">
      <c r="A1354" s="29">
        <v>459341</v>
      </c>
      <c r="B1354" s="46">
        <v>4</v>
      </c>
      <c r="C1354" s="46">
        <v>1</v>
      </c>
      <c r="D1354" s="46">
        <v>4</v>
      </c>
      <c r="E1354" s="46">
        <v>1</v>
      </c>
      <c r="F1354" s="46"/>
      <c r="G1354" s="46"/>
      <c r="H1354" s="46"/>
      <c r="I1354" s="46">
        <v>2</v>
      </c>
      <c r="J1354" s="46"/>
      <c r="K1354" s="46"/>
      <c r="L1354" s="46"/>
      <c r="M1354" s="46"/>
      <c r="N1354" s="46"/>
      <c r="O1354" s="46"/>
      <c r="P1354" s="46"/>
      <c r="Q1354" s="46"/>
      <c r="R1354" s="46"/>
      <c r="S1354" s="46"/>
      <c r="T1354" s="46"/>
      <c r="U1354" s="46"/>
      <c r="V1354" s="46"/>
      <c r="W1354" s="46"/>
      <c r="X1354" s="46">
        <v>12</v>
      </c>
    </row>
    <row r="1355" spans="1:24" x14ac:dyDescent="0.25">
      <c r="A1355" s="29">
        <v>421124</v>
      </c>
      <c r="B1355" s="46">
        <v>1</v>
      </c>
      <c r="C1355" s="46">
        <v>1</v>
      </c>
      <c r="D1355" s="46">
        <v>3</v>
      </c>
      <c r="E1355" s="46">
        <v>3</v>
      </c>
      <c r="F1355" s="46"/>
      <c r="G1355" s="46"/>
      <c r="H1355" s="46">
        <v>1</v>
      </c>
      <c r="I1355" s="46">
        <v>1</v>
      </c>
      <c r="J1355" s="46">
        <v>1</v>
      </c>
      <c r="K1355" s="46"/>
      <c r="L1355" s="46"/>
      <c r="M1355" s="46"/>
      <c r="N1355" s="46"/>
      <c r="O1355" s="46"/>
      <c r="P1355" s="46">
        <v>1</v>
      </c>
      <c r="Q1355" s="46"/>
      <c r="R1355" s="46"/>
      <c r="S1355" s="46"/>
      <c r="T1355" s="46"/>
      <c r="U1355" s="46"/>
      <c r="V1355" s="46"/>
      <c r="W1355" s="46"/>
      <c r="X1355" s="46">
        <v>12</v>
      </c>
    </row>
    <row r="1356" spans="1:24" x14ac:dyDescent="0.25">
      <c r="A1356" s="29">
        <v>467346</v>
      </c>
      <c r="B1356" s="46">
        <v>5</v>
      </c>
      <c r="C1356" s="46">
        <v>2</v>
      </c>
      <c r="D1356" s="46">
        <v>1</v>
      </c>
      <c r="E1356" s="46">
        <v>1</v>
      </c>
      <c r="F1356" s="46">
        <v>1</v>
      </c>
      <c r="G1356" s="46"/>
      <c r="H1356" s="46"/>
      <c r="I1356" s="46"/>
      <c r="J1356" s="46">
        <v>1</v>
      </c>
      <c r="K1356" s="46"/>
      <c r="L1356" s="46"/>
      <c r="M1356" s="46"/>
      <c r="N1356" s="46"/>
      <c r="O1356" s="46"/>
      <c r="P1356" s="46"/>
      <c r="Q1356" s="46"/>
      <c r="R1356" s="46">
        <v>1</v>
      </c>
      <c r="S1356" s="46"/>
      <c r="T1356" s="46"/>
      <c r="U1356" s="46"/>
      <c r="V1356" s="46"/>
      <c r="W1356" s="46"/>
      <c r="X1356" s="46">
        <v>12</v>
      </c>
    </row>
    <row r="1357" spans="1:24" x14ac:dyDescent="0.25">
      <c r="A1357" s="29">
        <v>421145</v>
      </c>
      <c r="B1357" s="46">
        <v>4</v>
      </c>
      <c r="C1357" s="46"/>
      <c r="D1357" s="46">
        <v>3</v>
      </c>
      <c r="E1357" s="46">
        <v>1</v>
      </c>
      <c r="F1357" s="46"/>
      <c r="G1357" s="46"/>
      <c r="H1357" s="46"/>
      <c r="I1357" s="46"/>
      <c r="J1357" s="46">
        <v>1</v>
      </c>
      <c r="K1357" s="46"/>
      <c r="L1357" s="46"/>
      <c r="M1357" s="46"/>
      <c r="N1357" s="46"/>
      <c r="O1357" s="46">
        <v>1</v>
      </c>
      <c r="P1357" s="46">
        <v>1</v>
      </c>
      <c r="Q1357" s="46"/>
      <c r="R1357" s="46">
        <v>1</v>
      </c>
      <c r="S1357" s="46"/>
      <c r="T1357" s="46"/>
      <c r="U1357" s="46"/>
      <c r="V1357" s="46"/>
      <c r="W1357" s="46"/>
      <c r="X1357" s="46">
        <v>12</v>
      </c>
    </row>
    <row r="1358" spans="1:24" x14ac:dyDescent="0.25">
      <c r="A1358" s="29">
        <v>425965</v>
      </c>
      <c r="B1358" s="46">
        <v>4</v>
      </c>
      <c r="C1358" s="46">
        <v>4</v>
      </c>
      <c r="D1358" s="46">
        <v>2</v>
      </c>
      <c r="E1358" s="46"/>
      <c r="F1358" s="46"/>
      <c r="G1358" s="46">
        <v>2</v>
      </c>
      <c r="H1358" s="46"/>
      <c r="I1358" s="46"/>
      <c r="J1358" s="46"/>
      <c r="K1358" s="46"/>
      <c r="L1358" s="46"/>
      <c r="M1358" s="46"/>
      <c r="N1358" s="46"/>
      <c r="O1358" s="46"/>
      <c r="P1358" s="46"/>
      <c r="Q1358" s="46"/>
      <c r="R1358" s="46"/>
      <c r="S1358" s="46"/>
      <c r="T1358" s="46"/>
      <c r="U1358" s="46"/>
      <c r="V1358" s="46"/>
      <c r="W1358" s="46"/>
      <c r="X1358" s="46">
        <v>12</v>
      </c>
    </row>
    <row r="1359" spans="1:24" x14ac:dyDescent="0.25">
      <c r="A1359" s="29">
        <v>288567</v>
      </c>
      <c r="B1359" s="46">
        <v>2</v>
      </c>
      <c r="C1359" s="46">
        <v>2</v>
      </c>
      <c r="D1359" s="46"/>
      <c r="E1359" s="46">
        <v>3</v>
      </c>
      <c r="F1359" s="46"/>
      <c r="G1359" s="46">
        <v>2</v>
      </c>
      <c r="H1359" s="46"/>
      <c r="I1359" s="46"/>
      <c r="J1359" s="46">
        <v>1</v>
      </c>
      <c r="K1359" s="46"/>
      <c r="L1359" s="46"/>
      <c r="M1359" s="46"/>
      <c r="N1359" s="46"/>
      <c r="O1359" s="46">
        <v>1</v>
      </c>
      <c r="P1359" s="46"/>
      <c r="Q1359" s="46">
        <v>1</v>
      </c>
      <c r="R1359" s="46"/>
      <c r="S1359" s="46"/>
      <c r="T1359" s="46"/>
      <c r="U1359" s="46"/>
      <c r="V1359" s="46"/>
      <c r="W1359" s="46"/>
      <c r="X1359" s="46">
        <v>12</v>
      </c>
    </row>
    <row r="1360" spans="1:24" x14ac:dyDescent="0.25">
      <c r="A1360" s="29">
        <v>276231</v>
      </c>
      <c r="B1360" s="46">
        <v>1</v>
      </c>
      <c r="C1360" s="46">
        <v>2</v>
      </c>
      <c r="D1360" s="46">
        <v>3</v>
      </c>
      <c r="E1360" s="46">
        <v>2</v>
      </c>
      <c r="F1360" s="46">
        <v>1</v>
      </c>
      <c r="G1360" s="46"/>
      <c r="H1360" s="46">
        <v>1</v>
      </c>
      <c r="I1360" s="46"/>
      <c r="J1360" s="46"/>
      <c r="K1360" s="46">
        <v>1</v>
      </c>
      <c r="L1360" s="46">
        <v>1</v>
      </c>
      <c r="M1360" s="46"/>
      <c r="N1360" s="46"/>
      <c r="O1360" s="46"/>
      <c r="P1360" s="46"/>
      <c r="Q1360" s="46"/>
      <c r="R1360" s="46"/>
      <c r="S1360" s="46"/>
      <c r="T1360" s="46"/>
      <c r="U1360" s="46"/>
      <c r="V1360" s="46"/>
      <c r="W1360" s="46"/>
      <c r="X1360" s="46">
        <v>12</v>
      </c>
    </row>
    <row r="1361" spans="1:24" x14ac:dyDescent="0.25">
      <c r="A1361" s="29">
        <v>360872</v>
      </c>
      <c r="B1361" s="46">
        <v>5</v>
      </c>
      <c r="C1361" s="46">
        <v>2</v>
      </c>
      <c r="D1361" s="46">
        <v>1</v>
      </c>
      <c r="E1361" s="46">
        <v>2</v>
      </c>
      <c r="F1361" s="46"/>
      <c r="G1361" s="46"/>
      <c r="H1361" s="46">
        <v>1</v>
      </c>
      <c r="I1361" s="46">
        <v>1</v>
      </c>
      <c r="J1361" s="46"/>
      <c r="K1361" s="46"/>
      <c r="L1361" s="46"/>
      <c r="M1361" s="46"/>
      <c r="N1361" s="46"/>
      <c r="O1361" s="46"/>
      <c r="P1361" s="46"/>
      <c r="Q1361" s="46"/>
      <c r="R1361" s="46"/>
      <c r="S1361" s="46"/>
      <c r="T1361" s="46"/>
      <c r="U1361" s="46"/>
      <c r="V1361" s="46"/>
      <c r="W1361" s="46"/>
      <c r="X1361" s="46">
        <v>12</v>
      </c>
    </row>
    <row r="1362" spans="1:24" x14ac:dyDescent="0.25">
      <c r="A1362" s="29">
        <v>341004</v>
      </c>
      <c r="B1362" s="46">
        <v>6</v>
      </c>
      <c r="C1362" s="46">
        <v>5</v>
      </c>
      <c r="D1362" s="46"/>
      <c r="E1362" s="46"/>
      <c r="F1362" s="46"/>
      <c r="G1362" s="46">
        <v>1</v>
      </c>
      <c r="H1362" s="46"/>
      <c r="I1362" s="46"/>
      <c r="J1362" s="46"/>
      <c r="K1362" s="46"/>
      <c r="L1362" s="46"/>
      <c r="M1362" s="46"/>
      <c r="N1362" s="46"/>
      <c r="O1362" s="46"/>
      <c r="P1362" s="46"/>
      <c r="Q1362" s="46"/>
      <c r="R1362" s="46"/>
      <c r="S1362" s="46"/>
      <c r="T1362" s="46"/>
      <c r="U1362" s="46"/>
      <c r="V1362" s="46"/>
      <c r="W1362" s="46"/>
      <c r="X1362" s="46">
        <v>12</v>
      </c>
    </row>
    <row r="1363" spans="1:24" x14ac:dyDescent="0.25">
      <c r="A1363" s="29">
        <v>346966</v>
      </c>
      <c r="B1363" s="46">
        <v>2</v>
      </c>
      <c r="C1363" s="46">
        <v>3</v>
      </c>
      <c r="D1363" s="46">
        <v>2</v>
      </c>
      <c r="E1363" s="46">
        <v>3</v>
      </c>
      <c r="F1363" s="46"/>
      <c r="G1363" s="46"/>
      <c r="H1363" s="46"/>
      <c r="I1363" s="46"/>
      <c r="J1363" s="46"/>
      <c r="K1363" s="46"/>
      <c r="L1363" s="46"/>
      <c r="M1363" s="46"/>
      <c r="N1363" s="46"/>
      <c r="O1363" s="46">
        <v>1</v>
      </c>
      <c r="P1363" s="46">
        <v>1</v>
      </c>
      <c r="Q1363" s="46"/>
      <c r="R1363" s="46"/>
      <c r="S1363" s="46"/>
      <c r="T1363" s="46"/>
      <c r="U1363" s="46"/>
      <c r="V1363" s="46"/>
      <c r="W1363" s="46"/>
      <c r="X1363" s="46">
        <v>12</v>
      </c>
    </row>
    <row r="1364" spans="1:24" x14ac:dyDescent="0.25">
      <c r="A1364" s="29">
        <v>326304</v>
      </c>
      <c r="B1364" s="46">
        <v>5</v>
      </c>
      <c r="C1364" s="46">
        <v>3</v>
      </c>
      <c r="D1364" s="46"/>
      <c r="E1364" s="46">
        <v>3</v>
      </c>
      <c r="F1364" s="46"/>
      <c r="G1364" s="46"/>
      <c r="H1364" s="46"/>
      <c r="I1364" s="46"/>
      <c r="J1364" s="46"/>
      <c r="K1364" s="46"/>
      <c r="L1364" s="46"/>
      <c r="M1364" s="46"/>
      <c r="N1364" s="46"/>
      <c r="O1364" s="46"/>
      <c r="P1364" s="46"/>
      <c r="Q1364" s="46"/>
      <c r="R1364" s="46"/>
      <c r="S1364" s="46"/>
      <c r="T1364" s="46"/>
      <c r="U1364" s="46"/>
      <c r="V1364" s="46">
        <v>1</v>
      </c>
      <c r="W1364" s="46"/>
      <c r="X1364" s="46">
        <v>12</v>
      </c>
    </row>
    <row r="1365" spans="1:24" x14ac:dyDescent="0.25">
      <c r="A1365" s="29">
        <v>259637</v>
      </c>
      <c r="B1365" s="46">
        <v>3</v>
      </c>
      <c r="C1365" s="46">
        <v>5</v>
      </c>
      <c r="D1365" s="46">
        <v>2</v>
      </c>
      <c r="E1365" s="46">
        <v>1</v>
      </c>
      <c r="F1365" s="46"/>
      <c r="G1365" s="46"/>
      <c r="H1365" s="46">
        <v>1</v>
      </c>
      <c r="I1365" s="46"/>
      <c r="J1365" s="46"/>
      <c r="K1365" s="46"/>
      <c r="L1365" s="46"/>
      <c r="M1365" s="46"/>
      <c r="N1365" s="46"/>
      <c r="O1365" s="46"/>
      <c r="P1365" s="46"/>
      <c r="Q1365" s="46"/>
      <c r="R1365" s="46"/>
      <c r="S1365" s="46"/>
      <c r="T1365" s="46"/>
      <c r="U1365" s="46"/>
      <c r="V1365" s="46"/>
      <c r="W1365" s="46"/>
      <c r="X1365" s="46">
        <v>12</v>
      </c>
    </row>
    <row r="1366" spans="1:24" x14ac:dyDescent="0.25">
      <c r="A1366" s="29">
        <v>303008</v>
      </c>
      <c r="B1366" s="46">
        <v>4</v>
      </c>
      <c r="C1366" s="46">
        <v>4</v>
      </c>
      <c r="D1366" s="46">
        <v>1</v>
      </c>
      <c r="E1366" s="46">
        <v>1</v>
      </c>
      <c r="F1366" s="46">
        <v>1</v>
      </c>
      <c r="G1366" s="46"/>
      <c r="H1366" s="46"/>
      <c r="I1366" s="46"/>
      <c r="J1366" s="46"/>
      <c r="K1366" s="46"/>
      <c r="L1366" s="46"/>
      <c r="M1366" s="46"/>
      <c r="N1366" s="46"/>
      <c r="O1366" s="46"/>
      <c r="P1366" s="46"/>
      <c r="Q1366" s="46"/>
      <c r="R1366" s="46"/>
      <c r="S1366" s="46"/>
      <c r="T1366" s="46">
        <v>1</v>
      </c>
      <c r="U1366" s="46"/>
      <c r="V1366" s="46"/>
      <c r="W1366" s="46"/>
      <c r="X1366" s="46">
        <v>12</v>
      </c>
    </row>
    <row r="1367" spans="1:24" x14ac:dyDescent="0.25">
      <c r="A1367" s="29">
        <v>346022</v>
      </c>
      <c r="B1367" s="46">
        <v>4</v>
      </c>
      <c r="C1367" s="46">
        <v>3</v>
      </c>
      <c r="D1367" s="46"/>
      <c r="E1367" s="46">
        <v>4</v>
      </c>
      <c r="F1367" s="46"/>
      <c r="G1367" s="46"/>
      <c r="H1367" s="46"/>
      <c r="I1367" s="46"/>
      <c r="J1367" s="46"/>
      <c r="K1367" s="46"/>
      <c r="L1367" s="46"/>
      <c r="M1367" s="46"/>
      <c r="N1367" s="46"/>
      <c r="O1367" s="46">
        <v>1</v>
      </c>
      <c r="P1367" s="46"/>
      <c r="Q1367" s="46"/>
      <c r="R1367" s="46"/>
      <c r="S1367" s="46"/>
      <c r="T1367" s="46"/>
      <c r="U1367" s="46"/>
      <c r="V1367" s="46"/>
      <c r="W1367" s="46"/>
      <c r="X1367" s="46">
        <v>12</v>
      </c>
    </row>
    <row r="1368" spans="1:24" x14ac:dyDescent="0.25">
      <c r="A1368" s="29">
        <v>314593</v>
      </c>
      <c r="B1368" s="46">
        <v>3</v>
      </c>
      <c r="C1368" s="46">
        <v>3</v>
      </c>
      <c r="D1368" s="46">
        <v>3</v>
      </c>
      <c r="E1368" s="46">
        <v>1</v>
      </c>
      <c r="F1368" s="46">
        <v>1</v>
      </c>
      <c r="G1368" s="46">
        <v>1</v>
      </c>
      <c r="H1368" s="46"/>
      <c r="I1368" s="46"/>
      <c r="J1368" s="46"/>
      <c r="K1368" s="46"/>
      <c r="L1368" s="46"/>
      <c r="M1368" s="46"/>
      <c r="N1368" s="46"/>
      <c r="O1368" s="46"/>
      <c r="P1368" s="46"/>
      <c r="Q1368" s="46"/>
      <c r="R1368" s="46"/>
      <c r="S1368" s="46"/>
      <c r="T1368" s="46"/>
      <c r="U1368" s="46"/>
      <c r="V1368" s="46"/>
      <c r="W1368" s="46"/>
      <c r="X1368" s="46">
        <v>12</v>
      </c>
    </row>
    <row r="1369" spans="1:24" x14ac:dyDescent="0.25">
      <c r="A1369" s="29">
        <v>290260</v>
      </c>
      <c r="B1369" s="46">
        <v>3</v>
      </c>
      <c r="C1369" s="46">
        <v>4</v>
      </c>
      <c r="D1369" s="46">
        <v>2</v>
      </c>
      <c r="E1369" s="46">
        <v>1</v>
      </c>
      <c r="F1369" s="46"/>
      <c r="G1369" s="46">
        <v>1</v>
      </c>
      <c r="H1369" s="46"/>
      <c r="I1369" s="46"/>
      <c r="J1369" s="46"/>
      <c r="K1369" s="46"/>
      <c r="L1369" s="46">
        <v>1</v>
      </c>
      <c r="M1369" s="46"/>
      <c r="N1369" s="46"/>
      <c r="O1369" s="46"/>
      <c r="P1369" s="46"/>
      <c r="Q1369" s="46"/>
      <c r="R1369" s="46"/>
      <c r="S1369" s="46"/>
      <c r="T1369" s="46"/>
      <c r="U1369" s="46"/>
      <c r="V1369" s="46"/>
      <c r="W1369" s="46"/>
      <c r="X1369" s="46">
        <v>12</v>
      </c>
    </row>
    <row r="1370" spans="1:24" x14ac:dyDescent="0.25">
      <c r="A1370" s="29">
        <v>301518</v>
      </c>
      <c r="B1370" s="46">
        <v>4</v>
      </c>
      <c r="C1370" s="46">
        <v>2</v>
      </c>
      <c r="D1370" s="46">
        <v>2</v>
      </c>
      <c r="E1370" s="46">
        <v>1</v>
      </c>
      <c r="F1370" s="46">
        <v>1</v>
      </c>
      <c r="G1370" s="46"/>
      <c r="H1370" s="46">
        <v>1</v>
      </c>
      <c r="I1370" s="46"/>
      <c r="J1370" s="46">
        <v>1</v>
      </c>
      <c r="K1370" s="46"/>
      <c r="L1370" s="46"/>
      <c r="M1370" s="46"/>
      <c r="N1370" s="46"/>
      <c r="O1370" s="46"/>
      <c r="P1370" s="46"/>
      <c r="Q1370" s="46"/>
      <c r="R1370" s="46"/>
      <c r="S1370" s="46"/>
      <c r="T1370" s="46"/>
      <c r="U1370" s="46"/>
      <c r="V1370" s="46"/>
      <c r="W1370" s="46"/>
      <c r="X1370" s="46">
        <v>12</v>
      </c>
    </row>
    <row r="1371" spans="1:24" x14ac:dyDescent="0.25">
      <c r="A1371" s="29">
        <v>310069</v>
      </c>
      <c r="B1371" s="46">
        <v>4</v>
      </c>
      <c r="C1371" s="46">
        <v>2</v>
      </c>
      <c r="D1371" s="46">
        <v>2</v>
      </c>
      <c r="E1371" s="46">
        <v>1</v>
      </c>
      <c r="F1371" s="46"/>
      <c r="G1371" s="46"/>
      <c r="H1371" s="46">
        <v>1</v>
      </c>
      <c r="I1371" s="46"/>
      <c r="J1371" s="46"/>
      <c r="K1371" s="46">
        <v>1</v>
      </c>
      <c r="L1371" s="46"/>
      <c r="M1371" s="46"/>
      <c r="N1371" s="46"/>
      <c r="O1371" s="46"/>
      <c r="P1371" s="46">
        <v>1</v>
      </c>
      <c r="Q1371" s="46"/>
      <c r="R1371" s="46"/>
      <c r="S1371" s="46"/>
      <c r="T1371" s="46"/>
      <c r="U1371" s="46"/>
      <c r="V1371" s="46"/>
      <c r="W1371" s="46"/>
      <c r="X1371" s="46">
        <v>12</v>
      </c>
    </row>
    <row r="1372" spans="1:24" x14ac:dyDescent="0.25">
      <c r="A1372" s="29">
        <v>333491</v>
      </c>
      <c r="B1372" s="46">
        <v>5</v>
      </c>
      <c r="C1372" s="46">
        <v>4</v>
      </c>
      <c r="D1372" s="46">
        <v>1</v>
      </c>
      <c r="E1372" s="46"/>
      <c r="F1372" s="46"/>
      <c r="G1372" s="46"/>
      <c r="H1372" s="46">
        <v>2</v>
      </c>
      <c r="I1372" s="46"/>
      <c r="J1372" s="46"/>
      <c r="K1372" s="46"/>
      <c r="L1372" s="46"/>
      <c r="M1372" s="46"/>
      <c r="N1372" s="46"/>
      <c r="O1372" s="46"/>
      <c r="P1372" s="46"/>
      <c r="Q1372" s="46"/>
      <c r="R1372" s="46"/>
      <c r="S1372" s="46"/>
      <c r="T1372" s="46"/>
      <c r="U1372" s="46"/>
      <c r="V1372" s="46"/>
      <c r="W1372" s="46"/>
      <c r="X1372" s="46">
        <v>12</v>
      </c>
    </row>
    <row r="1373" spans="1:24" x14ac:dyDescent="0.25">
      <c r="A1373" s="29">
        <v>289620</v>
      </c>
      <c r="B1373" s="46">
        <v>4</v>
      </c>
      <c r="C1373" s="46">
        <v>2</v>
      </c>
      <c r="D1373" s="46">
        <v>2</v>
      </c>
      <c r="E1373" s="46">
        <v>1</v>
      </c>
      <c r="F1373" s="46"/>
      <c r="G1373" s="46"/>
      <c r="H1373" s="46"/>
      <c r="I1373" s="46">
        <v>1</v>
      </c>
      <c r="J1373" s="46"/>
      <c r="K1373" s="46">
        <v>1</v>
      </c>
      <c r="L1373" s="46"/>
      <c r="M1373" s="46"/>
      <c r="N1373" s="46">
        <v>1</v>
      </c>
      <c r="O1373" s="46"/>
      <c r="P1373" s="46"/>
      <c r="Q1373" s="46"/>
      <c r="R1373" s="46"/>
      <c r="S1373" s="46"/>
      <c r="T1373" s="46"/>
      <c r="U1373" s="46"/>
      <c r="V1373" s="46"/>
      <c r="W1373" s="46"/>
      <c r="X1373" s="46">
        <v>12</v>
      </c>
    </row>
    <row r="1374" spans="1:24" x14ac:dyDescent="0.25">
      <c r="A1374" s="29">
        <v>268542</v>
      </c>
      <c r="B1374" s="46">
        <v>5</v>
      </c>
      <c r="C1374" s="46">
        <v>1</v>
      </c>
      <c r="D1374" s="46">
        <v>3</v>
      </c>
      <c r="E1374" s="46"/>
      <c r="F1374" s="46"/>
      <c r="G1374" s="46"/>
      <c r="H1374" s="46"/>
      <c r="I1374" s="46"/>
      <c r="J1374" s="46"/>
      <c r="K1374" s="46">
        <v>1</v>
      </c>
      <c r="L1374" s="46"/>
      <c r="M1374" s="46">
        <v>1</v>
      </c>
      <c r="N1374" s="46"/>
      <c r="O1374" s="46"/>
      <c r="P1374" s="46"/>
      <c r="Q1374" s="46"/>
      <c r="R1374" s="46"/>
      <c r="S1374" s="46">
        <v>1</v>
      </c>
      <c r="T1374" s="46"/>
      <c r="U1374" s="46"/>
      <c r="V1374" s="46"/>
      <c r="W1374" s="46"/>
      <c r="X1374" s="46">
        <v>12</v>
      </c>
    </row>
    <row r="1375" spans="1:24" x14ac:dyDescent="0.25">
      <c r="A1375" s="29">
        <v>304267</v>
      </c>
      <c r="B1375" s="46">
        <v>6</v>
      </c>
      <c r="C1375" s="46">
        <v>4</v>
      </c>
      <c r="D1375" s="46"/>
      <c r="E1375" s="46"/>
      <c r="F1375" s="46"/>
      <c r="G1375" s="46"/>
      <c r="H1375" s="46"/>
      <c r="I1375" s="46"/>
      <c r="J1375" s="46"/>
      <c r="K1375" s="46">
        <v>1</v>
      </c>
      <c r="L1375" s="46"/>
      <c r="M1375" s="46"/>
      <c r="N1375" s="46"/>
      <c r="O1375" s="46"/>
      <c r="P1375" s="46">
        <v>1</v>
      </c>
      <c r="Q1375" s="46"/>
      <c r="R1375" s="46"/>
      <c r="S1375" s="46"/>
      <c r="T1375" s="46"/>
      <c r="U1375" s="46"/>
      <c r="V1375" s="46"/>
      <c r="W1375" s="46"/>
      <c r="X1375" s="46">
        <v>12</v>
      </c>
    </row>
    <row r="1376" spans="1:24" x14ac:dyDescent="0.25">
      <c r="A1376" s="29">
        <v>325683</v>
      </c>
      <c r="B1376" s="46">
        <v>5</v>
      </c>
      <c r="C1376" s="46">
        <v>3</v>
      </c>
      <c r="D1376" s="46">
        <v>1</v>
      </c>
      <c r="E1376" s="46">
        <v>2</v>
      </c>
      <c r="F1376" s="46"/>
      <c r="G1376" s="46">
        <v>1</v>
      </c>
      <c r="H1376" s="46"/>
      <c r="I1376" s="46"/>
      <c r="J1376" s="46"/>
      <c r="K1376" s="46"/>
      <c r="L1376" s="46"/>
      <c r="M1376" s="46"/>
      <c r="N1376" s="46"/>
      <c r="O1376" s="46"/>
      <c r="P1376" s="46"/>
      <c r="Q1376" s="46"/>
      <c r="R1376" s="46"/>
      <c r="S1376" s="46"/>
      <c r="T1376" s="46"/>
      <c r="U1376" s="46"/>
      <c r="V1376" s="46"/>
      <c r="W1376" s="46"/>
      <c r="X1376" s="46">
        <v>12</v>
      </c>
    </row>
    <row r="1377" spans="1:24" x14ac:dyDescent="0.25">
      <c r="A1377" s="29">
        <v>297541</v>
      </c>
      <c r="B1377" s="46">
        <v>4</v>
      </c>
      <c r="C1377" s="46">
        <v>4</v>
      </c>
      <c r="D1377" s="46">
        <v>3</v>
      </c>
      <c r="E1377" s="46">
        <v>1</v>
      </c>
      <c r="F1377" s="46"/>
      <c r="G1377" s="46"/>
      <c r="H1377" s="46"/>
      <c r="I1377" s="46"/>
      <c r="J1377" s="46"/>
      <c r="K1377" s="46"/>
      <c r="L1377" s="46"/>
      <c r="M1377" s="46"/>
      <c r="N1377" s="46"/>
      <c r="O1377" s="46"/>
      <c r="P1377" s="46"/>
      <c r="Q1377" s="46"/>
      <c r="R1377" s="46"/>
      <c r="S1377" s="46"/>
      <c r="T1377" s="46"/>
      <c r="U1377" s="46"/>
      <c r="V1377" s="46"/>
      <c r="W1377" s="46"/>
      <c r="X1377" s="46">
        <v>12</v>
      </c>
    </row>
    <row r="1378" spans="1:24" x14ac:dyDescent="0.25">
      <c r="A1378" s="29">
        <v>259488</v>
      </c>
      <c r="B1378" s="46">
        <v>1</v>
      </c>
      <c r="C1378" s="46">
        <v>4</v>
      </c>
      <c r="D1378" s="46">
        <v>3</v>
      </c>
      <c r="E1378" s="46">
        <v>2</v>
      </c>
      <c r="F1378" s="46">
        <v>1</v>
      </c>
      <c r="G1378" s="46"/>
      <c r="H1378" s="46"/>
      <c r="I1378" s="46"/>
      <c r="J1378" s="46"/>
      <c r="K1378" s="46">
        <v>1</v>
      </c>
      <c r="L1378" s="46"/>
      <c r="M1378" s="46"/>
      <c r="N1378" s="46"/>
      <c r="O1378" s="46"/>
      <c r="P1378" s="46"/>
      <c r="Q1378" s="46"/>
      <c r="R1378" s="46"/>
      <c r="S1378" s="46"/>
      <c r="T1378" s="46"/>
      <c r="U1378" s="46"/>
      <c r="V1378" s="46"/>
      <c r="W1378" s="46"/>
      <c r="X1378" s="46">
        <v>12</v>
      </c>
    </row>
    <row r="1379" spans="1:24" x14ac:dyDescent="0.25">
      <c r="A1379" s="29">
        <v>316402</v>
      </c>
      <c r="B1379" s="46">
        <v>2</v>
      </c>
      <c r="C1379" s="46">
        <v>3</v>
      </c>
      <c r="D1379" s="46">
        <v>1</v>
      </c>
      <c r="E1379" s="46">
        <v>2</v>
      </c>
      <c r="F1379" s="46"/>
      <c r="G1379" s="46"/>
      <c r="H1379" s="46"/>
      <c r="I1379" s="46"/>
      <c r="J1379" s="46">
        <v>1</v>
      </c>
      <c r="K1379" s="46"/>
      <c r="L1379" s="46"/>
      <c r="M1379" s="46">
        <v>1</v>
      </c>
      <c r="N1379" s="46"/>
      <c r="O1379" s="46">
        <v>1</v>
      </c>
      <c r="P1379" s="46"/>
      <c r="Q1379" s="46">
        <v>1</v>
      </c>
      <c r="R1379" s="46"/>
      <c r="S1379" s="46"/>
      <c r="T1379" s="46"/>
      <c r="U1379" s="46"/>
      <c r="V1379" s="46"/>
      <c r="W1379" s="46"/>
      <c r="X1379" s="46">
        <v>12</v>
      </c>
    </row>
    <row r="1380" spans="1:24" x14ac:dyDescent="0.25">
      <c r="A1380" s="29">
        <v>231132</v>
      </c>
      <c r="B1380" s="46">
        <v>5</v>
      </c>
      <c r="C1380" s="46">
        <v>4</v>
      </c>
      <c r="D1380" s="46"/>
      <c r="E1380" s="46">
        <v>2</v>
      </c>
      <c r="F1380" s="46"/>
      <c r="G1380" s="46"/>
      <c r="H1380" s="46"/>
      <c r="I1380" s="46">
        <v>1</v>
      </c>
      <c r="J1380" s="46"/>
      <c r="K1380" s="46"/>
      <c r="L1380" s="46"/>
      <c r="M1380" s="46"/>
      <c r="N1380" s="46"/>
      <c r="O1380" s="46"/>
      <c r="P1380" s="46"/>
      <c r="Q1380" s="46"/>
      <c r="R1380" s="46"/>
      <c r="S1380" s="46"/>
      <c r="T1380" s="46"/>
      <c r="U1380" s="46"/>
      <c r="V1380" s="46"/>
      <c r="W1380" s="46"/>
      <c r="X1380" s="46">
        <v>12</v>
      </c>
    </row>
    <row r="1381" spans="1:24" x14ac:dyDescent="0.25">
      <c r="A1381" s="29">
        <v>219316</v>
      </c>
      <c r="B1381" s="46">
        <v>2</v>
      </c>
      <c r="C1381" s="46">
        <v>3</v>
      </c>
      <c r="D1381" s="46">
        <v>2</v>
      </c>
      <c r="E1381" s="46">
        <v>3</v>
      </c>
      <c r="F1381" s="46"/>
      <c r="G1381" s="46"/>
      <c r="H1381" s="46">
        <v>1</v>
      </c>
      <c r="I1381" s="46">
        <v>1</v>
      </c>
      <c r="J1381" s="46"/>
      <c r="K1381" s="46"/>
      <c r="L1381" s="46"/>
      <c r="M1381" s="46"/>
      <c r="N1381" s="46"/>
      <c r="O1381" s="46"/>
      <c r="P1381" s="46"/>
      <c r="Q1381" s="46"/>
      <c r="R1381" s="46"/>
      <c r="S1381" s="46"/>
      <c r="T1381" s="46"/>
      <c r="U1381" s="46"/>
      <c r="V1381" s="46"/>
      <c r="W1381" s="46"/>
      <c r="X1381" s="46">
        <v>12</v>
      </c>
    </row>
    <row r="1382" spans="1:24" x14ac:dyDescent="0.25">
      <c r="A1382" s="29">
        <v>191706</v>
      </c>
      <c r="B1382" s="46">
        <v>5</v>
      </c>
      <c r="C1382" s="46">
        <v>3</v>
      </c>
      <c r="D1382" s="46">
        <v>2</v>
      </c>
      <c r="E1382" s="46"/>
      <c r="F1382" s="46">
        <v>1</v>
      </c>
      <c r="G1382" s="46">
        <v>1</v>
      </c>
      <c r="H1382" s="46"/>
      <c r="I1382" s="46"/>
      <c r="J1382" s="46"/>
      <c r="K1382" s="46"/>
      <c r="L1382" s="46"/>
      <c r="M1382" s="46"/>
      <c r="N1382" s="46"/>
      <c r="O1382" s="46"/>
      <c r="P1382" s="46"/>
      <c r="Q1382" s="46"/>
      <c r="R1382" s="46"/>
      <c r="S1382" s="46"/>
      <c r="T1382" s="46"/>
      <c r="U1382" s="46"/>
      <c r="V1382" s="46"/>
      <c r="W1382" s="46"/>
      <c r="X1382" s="46">
        <v>12</v>
      </c>
    </row>
    <row r="1383" spans="1:24" x14ac:dyDescent="0.25">
      <c r="A1383" s="29">
        <v>172418</v>
      </c>
      <c r="B1383" s="46">
        <v>3</v>
      </c>
      <c r="C1383" s="46">
        <v>4</v>
      </c>
      <c r="D1383" s="46">
        <v>2</v>
      </c>
      <c r="E1383" s="46">
        <v>2</v>
      </c>
      <c r="F1383" s="46">
        <v>1</v>
      </c>
      <c r="G1383" s="46"/>
      <c r="H1383" s="46"/>
      <c r="I1383" s="46"/>
      <c r="J1383" s="46"/>
      <c r="K1383" s="46"/>
      <c r="L1383" s="46"/>
      <c r="M1383" s="46"/>
      <c r="N1383" s="46"/>
      <c r="O1383" s="46"/>
      <c r="P1383" s="46"/>
      <c r="Q1383" s="46"/>
      <c r="R1383" s="46"/>
      <c r="S1383" s="46"/>
      <c r="T1383" s="46"/>
      <c r="U1383" s="46"/>
      <c r="V1383" s="46"/>
      <c r="W1383" s="46"/>
      <c r="X1383" s="46">
        <v>12</v>
      </c>
    </row>
    <row r="1384" spans="1:24" x14ac:dyDescent="0.25">
      <c r="A1384" s="29">
        <v>230369</v>
      </c>
      <c r="B1384" s="46">
        <v>2</v>
      </c>
      <c r="C1384" s="46">
        <v>3</v>
      </c>
      <c r="D1384" s="46">
        <v>3</v>
      </c>
      <c r="E1384" s="46">
        <v>1</v>
      </c>
      <c r="F1384" s="46">
        <v>1</v>
      </c>
      <c r="G1384" s="46"/>
      <c r="H1384" s="46"/>
      <c r="I1384" s="46"/>
      <c r="J1384" s="46"/>
      <c r="K1384" s="46"/>
      <c r="L1384" s="46"/>
      <c r="M1384" s="46">
        <v>1</v>
      </c>
      <c r="N1384" s="46"/>
      <c r="O1384" s="46"/>
      <c r="P1384" s="46"/>
      <c r="Q1384" s="46">
        <v>1</v>
      </c>
      <c r="R1384" s="46"/>
      <c r="S1384" s="46"/>
      <c r="T1384" s="46"/>
      <c r="U1384" s="46"/>
      <c r="V1384" s="46"/>
      <c r="W1384" s="46"/>
      <c r="X1384" s="46">
        <v>12</v>
      </c>
    </row>
    <row r="1385" spans="1:24" x14ac:dyDescent="0.25">
      <c r="A1385" s="29">
        <v>197561</v>
      </c>
      <c r="B1385" s="46">
        <v>4</v>
      </c>
      <c r="C1385" s="46">
        <v>2</v>
      </c>
      <c r="D1385" s="46"/>
      <c r="E1385" s="46">
        <v>2</v>
      </c>
      <c r="F1385" s="46"/>
      <c r="G1385" s="46">
        <v>1</v>
      </c>
      <c r="H1385" s="46"/>
      <c r="I1385" s="46">
        <v>1</v>
      </c>
      <c r="J1385" s="46"/>
      <c r="K1385" s="46"/>
      <c r="L1385" s="46"/>
      <c r="M1385" s="46"/>
      <c r="N1385" s="46">
        <v>1</v>
      </c>
      <c r="O1385" s="46"/>
      <c r="P1385" s="46"/>
      <c r="Q1385" s="46">
        <v>1</v>
      </c>
      <c r="R1385" s="46"/>
      <c r="S1385" s="46"/>
      <c r="T1385" s="46"/>
      <c r="U1385" s="46"/>
      <c r="V1385" s="46"/>
      <c r="W1385" s="46"/>
      <c r="X1385" s="46">
        <v>12</v>
      </c>
    </row>
    <row r="1386" spans="1:24" x14ac:dyDescent="0.25">
      <c r="A1386" s="29">
        <v>140307</v>
      </c>
      <c r="B1386" s="46">
        <v>3</v>
      </c>
      <c r="C1386" s="46">
        <v>1</v>
      </c>
      <c r="D1386" s="46">
        <v>6</v>
      </c>
      <c r="E1386" s="46">
        <v>1</v>
      </c>
      <c r="F1386" s="46"/>
      <c r="G1386" s="46">
        <v>1</v>
      </c>
      <c r="H1386" s="46"/>
      <c r="I1386" s="46"/>
      <c r="J1386" s="46"/>
      <c r="K1386" s="46"/>
      <c r="L1386" s="46"/>
      <c r="M1386" s="46"/>
      <c r="N1386" s="46"/>
      <c r="O1386" s="46"/>
      <c r="P1386" s="46"/>
      <c r="Q1386" s="46"/>
      <c r="R1386" s="46"/>
      <c r="S1386" s="46"/>
      <c r="T1386" s="46"/>
      <c r="U1386" s="46"/>
      <c r="V1386" s="46"/>
      <c r="W1386" s="46"/>
      <c r="X1386" s="46">
        <v>12</v>
      </c>
    </row>
    <row r="1387" spans="1:24" x14ac:dyDescent="0.25">
      <c r="A1387" s="29">
        <v>247072</v>
      </c>
      <c r="B1387" s="46">
        <v>4</v>
      </c>
      <c r="C1387" s="46">
        <v>3</v>
      </c>
      <c r="D1387" s="46">
        <v>1</v>
      </c>
      <c r="E1387" s="46"/>
      <c r="F1387" s="46"/>
      <c r="G1387" s="46"/>
      <c r="H1387" s="46"/>
      <c r="I1387" s="46"/>
      <c r="J1387" s="46">
        <v>2</v>
      </c>
      <c r="K1387" s="46">
        <v>1</v>
      </c>
      <c r="L1387" s="46"/>
      <c r="M1387" s="46"/>
      <c r="N1387" s="46"/>
      <c r="O1387" s="46"/>
      <c r="P1387" s="46"/>
      <c r="Q1387" s="46">
        <v>1</v>
      </c>
      <c r="R1387" s="46"/>
      <c r="S1387" s="46"/>
      <c r="T1387" s="46"/>
      <c r="U1387" s="46"/>
      <c r="V1387" s="46"/>
      <c r="W1387" s="46"/>
      <c r="X1387" s="46">
        <v>12</v>
      </c>
    </row>
    <row r="1388" spans="1:24" x14ac:dyDescent="0.25">
      <c r="A1388" s="29">
        <v>194726</v>
      </c>
      <c r="B1388" s="46">
        <v>3</v>
      </c>
      <c r="C1388" s="46">
        <v>6</v>
      </c>
      <c r="D1388" s="46"/>
      <c r="E1388" s="46"/>
      <c r="F1388" s="46">
        <v>1</v>
      </c>
      <c r="G1388" s="46"/>
      <c r="H1388" s="46"/>
      <c r="I1388" s="46"/>
      <c r="J1388" s="46"/>
      <c r="K1388" s="46"/>
      <c r="L1388" s="46"/>
      <c r="M1388" s="46"/>
      <c r="N1388" s="46">
        <v>1</v>
      </c>
      <c r="O1388" s="46">
        <v>1</v>
      </c>
      <c r="P1388" s="46"/>
      <c r="Q1388" s="46"/>
      <c r="R1388" s="46"/>
      <c r="S1388" s="46"/>
      <c r="T1388" s="46"/>
      <c r="U1388" s="46"/>
      <c r="V1388" s="46"/>
      <c r="W1388" s="46"/>
      <c r="X1388" s="46">
        <v>12</v>
      </c>
    </row>
    <row r="1389" spans="1:24" x14ac:dyDescent="0.25">
      <c r="A1389" s="29">
        <v>131623</v>
      </c>
      <c r="B1389" s="46">
        <v>3</v>
      </c>
      <c r="C1389" s="46">
        <v>3</v>
      </c>
      <c r="D1389" s="46">
        <v>1</v>
      </c>
      <c r="E1389" s="46"/>
      <c r="F1389" s="46"/>
      <c r="G1389" s="46"/>
      <c r="H1389" s="46">
        <v>1</v>
      </c>
      <c r="I1389" s="46">
        <v>1</v>
      </c>
      <c r="J1389" s="46"/>
      <c r="K1389" s="46"/>
      <c r="L1389" s="46"/>
      <c r="M1389" s="46"/>
      <c r="N1389" s="46">
        <v>1</v>
      </c>
      <c r="O1389" s="46"/>
      <c r="P1389" s="46"/>
      <c r="Q1389" s="46">
        <v>1</v>
      </c>
      <c r="R1389" s="46"/>
      <c r="S1389" s="46"/>
      <c r="T1389" s="46">
        <v>1</v>
      </c>
      <c r="U1389" s="46"/>
      <c r="V1389" s="46"/>
      <c r="W1389" s="46"/>
      <c r="X1389" s="46">
        <v>12</v>
      </c>
    </row>
    <row r="1390" spans="1:24" x14ac:dyDescent="0.25">
      <c r="A1390" s="29">
        <v>146529</v>
      </c>
      <c r="B1390" s="46">
        <v>5</v>
      </c>
      <c r="C1390" s="46">
        <v>3</v>
      </c>
      <c r="D1390" s="46">
        <v>2</v>
      </c>
      <c r="E1390" s="46"/>
      <c r="F1390" s="46"/>
      <c r="G1390" s="46"/>
      <c r="H1390" s="46"/>
      <c r="I1390" s="46"/>
      <c r="J1390" s="46">
        <v>1</v>
      </c>
      <c r="K1390" s="46"/>
      <c r="L1390" s="46"/>
      <c r="M1390" s="46"/>
      <c r="N1390" s="46"/>
      <c r="O1390" s="46"/>
      <c r="P1390" s="46"/>
      <c r="Q1390" s="46">
        <v>1</v>
      </c>
      <c r="R1390" s="46"/>
      <c r="S1390" s="46"/>
      <c r="T1390" s="46"/>
      <c r="U1390" s="46"/>
      <c r="V1390" s="46"/>
      <c r="W1390" s="46"/>
      <c r="X1390" s="46">
        <v>12</v>
      </c>
    </row>
    <row r="1391" spans="1:24" x14ac:dyDescent="0.25">
      <c r="A1391" s="29">
        <v>178052</v>
      </c>
      <c r="B1391" s="46">
        <v>5</v>
      </c>
      <c r="C1391" s="46">
        <v>1</v>
      </c>
      <c r="D1391" s="46"/>
      <c r="E1391" s="46">
        <v>2</v>
      </c>
      <c r="F1391" s="46">
        <v>1</v>
      </c>
      <c r="G1391" s="46">
        <v>1</v>
      </c>
      <c r="H1391" s="46"/>
      <c r="I1391" s="46"/>
      <c r="J1391" s="46"/>
      <c r="K1391" s="46"/>
      <c r="L1391" s="46"/>
      <c r="M1391" s="46"/>
      <c r="N1391" s="46">
        <v>1</v>
      </c>
      <c r="O1391" s="46"/>
      <c r="P1391" s="46">
        <v>1</v>
      </c>
      <c r="Q1391" s="46"/>
      <c r="R1391" s="46"/>
      <c r="S1391" s="46"/>
      <c r="T1391" s="46"/>
      <c r="U1391" s="46"/>
      <c r="V1391" s="46"/>
      <c r="W1391" s="46"/>
      <c r="X1391" s="46">
        <v>12</v>
      </c>
    </row>
    <row r="1392" spans="1:24" x14ac:dyDescent="0.25">
      <c r="A1392" s="29">
        <v>156555</v>
      </c>
      <c r="B1392" s="46">
        <v>5</v>
      </c>
      <c r="C1392" s="46">
        <v>1</v>
      </c>
      <c r="D1392" s="46">
        <v>2</v>
      </c>
      <c r="E1392" s="46">
        <v>1</v>
      </c>
      <c r="F1392" s="46"/>
      <c r="G1392" s="46"/>
      <c r="H1392" s="46">
        <v>1</v>
      </c>
      <c r="I1392" s="46"/>
      <c r="J1392" s="46"/>
      <c r="K1392" s="46"/>
      <c r="L1392" s="46"/>
      <c r="M1392" s="46"/>
      <c r="N1392" s="46">
        <v>2</v>
      </c>
      <c r="O1392" s="46"/>
      <c r="P1392" s="46"/>
      <c r="Q1392" s="46"/>
      <c r="R1392" s="46"/>
      <c r="S1392" s="46"/>
      <c r="T1392" s="46"/>
      <c r="U1392" s="46"/>
      <c r="V1392" s="46"/>
      <c r="W1392" s="46"/>
      <c r="X1392" s="46">
        <v>12</v>
      </c>
    </row>
    <row r="1393" spans="1:24" x14ac:dyDescent="0.25">
      <c r="A1393" s="29">
        <v>180467</v>
      </c>
      <c r="B1393" s="46">
        <v>4</v>
      </c>
      <c r="C1393" s="46">
        <v>3</v>
      </c>
      <c r="D1393" s="46">
        <v>1</v>
      </c>
      <c r="E1393" s="46">
        <v>3</v>
      </c>
      <c r="F1393" s="46"/>
      <c r="G1393" s="46"/>
      <c r="H1393" s="46"/>
      <c r="I1393" s="46"/>
      <c r="J1393" s="46"/>
      <c r="K1393" s="46"/>
      <c r="L1393" s="46"/>
      <c r="M1393" s="46"/>
      <c r="N1393" s="46"/>
      <c r="O1393" s="46">
        <v>1</v>
      </c>
      <c r="P1393" s="46"/>
      <c r="Q1393" s="46"/>
      <c r="R1393" s="46"/>
      <c r="S1393" s="46"/>
      <c r="T1393" s="46"/>
      <c r="U1393" s="46"/>
      <c r="V1393" s="46"/>
      <c r="W1393" s="46"/>
      <c r="X1393" s="46">
        <v>12</v>
      </c>
    </row>
    <row r="1394" spans="1:24" x14ac:dyDescent="0.25">
      <c r="A1394" s="29">
        <v>124786</v>
      </c>
      <c r="B1394" s="46">
        <v>4</v>
      </c>
      <c r="C1394" s="46"/>
      <c r="D1394" s="46">
        <v>1</v>
      </c>
      <c r="E1394" s="46">
        <v>4</v>
      </c>
      <c r="F1394" s="46">
        <v>1</v>
      </c>
      <c r="G1394" s="46"/>
      <c r="H1394" s="46">
        <v>1</v>
      </c>
      <c r="I1394" s="46"/>
      <c r="J1394" s="46"/>
      <c r="K1394" s="46"/>
      <c r="L1394" s="46"/>
      <c r="M1394" s="46"/>
      <c r="N1394" s="46"/>
      <c r="O1394" s="46">
        <v>1</v>
      </c>
      <c r="P1394" s="46"/>
      <c r="Q1394" s="46"/>
      <c r="R1394" s="46"/>
      <c r="S1394" s="46"/>
      <c r="T1394" s="46"/>
      <c r="U1394" s="46"/>
      <c r="V1394" s="46"/>
      <c r="W1394" s="46"/>
      <c r="X1394" s="46">
        <v>12</v>
      </c>
    </row>
    <row r="1395" spans="1:24" x14ac:dyDescent="0.25">
      <c r="A1395" s="29">
        <v>154449</v>
      </c>
      <c r="B1395" s="46">
        <v>6</v>
      </c>
      <c r="C1395" s="46">
        <v>1</v>
      </c>
      <c r="D1395" s="46">
        <v>1</v>
      </c>
      <c r="E1395" s="46"/>
      <c r="F1395" s="46"/>
      <c r="G1395" s="46"/>
      <c r="H1395" s="46">
        <v>1</v>
      </c>
      <c r="I1395" s="46">
        <v>1</v>
      </c>
      <c r="J1395" s="46"/>
      <c r="K1395" s="46"/>
      <c r="L1395" s="46"/>
      <c r="M1395" s="46">
        <v>1</v>
      </c>
      <c r="N1395" s="46"/>
      <c r="O1395" s="46"/>
      <c r="P1395" s="46"/>
      <c r="Q1395" s="46"/>
      <c r="R1395" s="46"/>
      <c r="S1395" s="46"/>
      <c r="T1395" s="46"/>
      <c r="U1395" s="46"/>
      <c r="V1395" s="46">
        <v>1</v>
      </c>
      <c r="W1395" s="46"/>
      <c r="X1395" s="46">
        <v>12</v>
      </c>
    </row>
    <row r="1396" spans="1:24" x14ac:dyDescent="0.25">
      <c r="A1396" s="29">
        <v>169991</v>
      </c>
      <c r="B1396" s="46">
        <v>3</v>
      </c>
      <c r="C1396" s="46">
        <v>4</v>
      </c>
      <c r="D1396" s="46">
        <v>3</v>
      </c>
      <c r="E1396" s="46">
        <v>1</v>
      </c>
      <c r="F1396" s="46"/>
      <c r="G1396" s="46"/>
      <c r="H1396" s="46"/>
      <c r="I1396" s="46"/>
      <c r="J1396" s="46">
        <v>1</v>
      </c>
      <c r="K1396" s="46"/>
      <c r="L1396" s="46"/>
      <c r="M1396" s="46"/>
      <c r="N1396" s="46"/>
      <c r="O1396" s="46"/>
      <c r="P1396" s="46"/>
      <c r="Q1396" s="46"/>
      <c r="R1396" s="46"/>
      <c r="S1396" s="46"/>
      <c r="T1396" s="46"/>
      <c r="U1396" s="46"/>
      <c r="V1396" s="46"/>
      <c r="W1396" s="46"/>
      <c r="X1396" s="46">
        <v>12</v>
      </c>
    </row>
    <row r="1397" spans="1:24" x14ac:dyDescent="0.25">
      <c r="A1397" s="29">
        <v>212908</v>
      </c>
      <c r="B1397" s="46">
        <v>6</v>
      </c>
      <c r="C1397" s="46">
        <v>2</v>
      </c>
      <c r="D1397" s="46">
        <v>1</v>
      </c>
      <c r="E1397" s="46">
        <v>2</v>
      </c>
      <c r="F1397" s="46"/>
      <c r="G1397" s="46"/>
      <c r="H1397" s="46"/>
      <c r="I1397" s="46"/>
      <c r="J1397" s="46">
        <v>1</v>
      </c>
      <c r="K1397" s="46"/>
      <c r="L1397" s="46"/>
      <c r="M1397" s="46"/>
      <c r="N1397" s="46"/>
      <c r="O1397" s="46"/>
      <c r="P1397" s="46"/>
      <c r="Q1397" s="46"/>
      <c r="R1397" s="46"/>
      <c r="S1397" s="46"/>
      <c r="T1397" s="46"/>
      <c r="U1397" s="46"/>
      <c r="V1397" s="46"/>
      <c r="W1397" s="46"/>
      <c r="X1397" s="46">
        <v>12</v>
      </c>
    </row>
    <row r="1398" spans="1:24" x14ac:dyDescent="0.25">
      <c r="A1398" s="29">
        <v>131685</v>
      </c>
      <c r="B1398" s="46">
        <v>2</v>
      </c>
      <c r="C1398" s="46">
        <v>1</v>
      </c>
      <c r="D1398" s="46">
        <v>1</v>
      </c>
      <c r="E1398" s="46">
        <v>3</v>
      </c>
      <c r="F1398" s="46"/>
      <c r="G1398" s="46">
        <v>1</v>
      </c>
      <c r="H1398" s="46"/>
      <c r="I1398" s="46">
        <v>1</v>
      </c>
      <c r="J1398" s="46"/>
      <c r="K1398" s="46"/>
      <c r="L1398" s="46"/>
      <c r="M1398" s="46">
        <v>1</v>
      </c>
      <c r="N1398" s="46"/>
      <c r="O1398" s="46"/>
      <c r="P1398" s="46">
        <v>1</v>
      </c>
      <c r="Q1398" s="46"/>
      <c r="R1398" s="46">
        <v>1</v>
      </c>
      <c r="S1398" s="46"/>
      <c r="T1398" s="46"/>
      <c r="U1398" s="46"/>
      <c r="V1398" s="46"/>
      <c r="W1398" s="46"/>
      <c r="X1398" s="46">
        <v>12</v>
      </c>
    </row>
    <row r="1399" spans="1:24" x14ac:dyDescent="0.25">
      <c r="A1399" s="29">
        <v>161088</v>
      </c>
      <c r="B1399" s="46">
        <v>6</v>
      </c>
      <c r="C1399" s="46">
        <v>3</v>
      </c>
      <c r="D1399" s="46"/>
      <c r="E1399" s="46">
        <v>3</v>
      </c>
      <c r="F1399" s="46"/>
      <c r="G1399" s="46"/>
      <c r="H1399" s="46"/>
      <c r="I1399" s="46"/>
      <c r="J1399" s="46"/>
      <c r="K1399" s="46"/>
      <c r="L1399" s="46"/>
      <c r="M1399" s="46"/>
      <c r="N1399" s="46"/>
      <c r="O1399" s="46"/>
      <c r="P1399" s="46"/>
      <c r="Q1399" s="46"/>
      <c r="R1399" s="46"/>
      <c r="S1399" s="46"/>
      <c r="T1399" s="46"/>
      <c r="U1399" s="46"/>
      <c r="V1399" s="46"/>
      <c r="W1399" s="46"/>
      <c r="X1399" s="46">
        <v>12</v>
      </c>
    </row>
    <row r="1400" spans="1:24" x14ac:dyDescent="0.25">
      <c r="A1400" s="29">
        <v>139058</v>
      </c>
      <c r="B1400" s="46">
        <v>4</v>
      </c>
      <c r="C1400" s="46">
        <v>1</v>
      </c>
      <c r="D1400" s="46">
        <v>3</v>
      </c>
      <c r="E1400" s="46">
        <v>3</v>
      </c>
      <c r="F1400" s="46"/>
      <c r="G1400" s="46"/>
      <c r="H1400" s="46"/>
      <c r="I1400" s="46"/>
      <c r="J1400" s="46"/>
      <c r="K1400" s="46"/>
      <c r="L1400" s="46"/>
      <c r="M1400" s="46"/>
      <c r="N1400" s="46"/>
      <c r="O1400" s="46">
        <v>1</v>
      </c>
      <c r="P1400" s="46"/>
      <c r="Q1400" s="46"/>
      <c r="R1400" s="46"/>
      <c r="S1400" s="46"/>
      <c r="T1400" s="46"/>
      <c r="U1400" s="46"/>
      <c r="V1400" s="46"/>
      <c r="W1400" s="46"/>
      <c r="X1400" s="46">
        <v>12</v>
      </c>
    </row>
    <row r="1401" spans="1:24" x14ac:dyDescent="0.25">
      <c r="A1401" s="29">
        <v>140885</v>
      </c>
      <c r="B1401" s="46">
        <v>3</v>
      </c>
      <c r="C1401" s="46">
        <v>1</v>
      </c>
      <c r="D1401" s="46">
        <v>5</v>
      </c>
      <c r="E1401" s="46">
        <v>2</v>
      </c>
      <c r="F1401" s="46"/>
      <c r="G1401" s="46"/>
      <c r="H1401" s="46"/>
      <c r="I1401" s="46"/>
      <c r="J1401" s="46"/>
      <c r="K1401" s="46"/>
      <c r="L1401" s="46"/>
      <c r="M1401" s="46"/>
      <c r="N1401" s="46"/>
      <c r="O1401" s="46"/>
      <c r="P1401" s="46"/>
      <c r="Q1401" s="46"/>
      <c r="R1401" s="46"/>
      <c r="S1401" s="46">
        <v>1</v>
      </c>
      <c r="T1401" s="46"/>
      <c r="U1401" s="46"/>
      <c r="V1401" s="46"/>
      <c r="W1401" s="46"/>
      <c r="X1401" s="46">
        <v>12</v>
      </c>
    </row>
    <row r="1402" spans="1:24" x14ac:dyDescent="0.25">
      <c r="A1402" s="29">
        <v>213883</v>
      </c>
      <c r="B1402" s="46">
        <v>4</v>
      </c>
      <c r="C1402" s="46">
        <v>1</v>
      </c>
      <c r="D1402" s="46">
        <v>1</v>
      </c>
      <c r="E1402" s="46">
        <v>5</v>
      </c>
      <c r="F1402" s="46"/>
      <c r="G1402" s="46">
        <v>1</v>
      </c>
      <c r="H1402" s="46"/>
      <c r="I1402" s="46"/>
      <c r="J1402" s="46"/>
      <c r="K1402" s="46"/>
      <c r="L1402" s="46"/>
      <c r="M1402" s="46"/>
      <c r="N1402" s="46"/>
      <c r="O1402" s="46"/>
      <c r="P1402" s="46"/>
      <c r="Q1402" s="46"/>
      <c r="R1402" s="46"/>
      <c r="S1402" s="46"/>
      <c r="T1402" s="46"/>
      <c r="U1402" s="46"/>
      <c r="V1402" s="46"/>
      <c r="W1402" s="46"/>
      <c r="X1402" s="46">
        <v>12</v>
      </c>
    </row>
    <row r="1403" spans="1:24" x14ac:dyDescent="0.25">
      <c r="A1403" s="29">
        <v>16875</v>
      </c>
      <c r="B1403" s="46">
        <v>7</v>
      </c>
      <c r="C1403" s="46"/>
      <c r="D1403" s="46">
        <v>2</v>
      </c>
      <c r="E1403" s="46">
        <v>2</v>
      </c>
      <c r="F1403" s="46"/>
      <c r="G1403" s="46"/>
      <c r="H1403" s="46"/>
      <c r="I1403" s="46"/>
      <c r="J1403" s="46">
        <v>1</v>
      </c>
      <c r="K1403" s="46"/>
      <c r="L1403" s="46"/>
      <c r="M1403" s="46"/>
      <c r="N1403" s="46"/>
      <c r="O1403" s="46"/>
      <c r="P1403" s="46"/>
      <c r="Q1403" s="46"/>
      <c r="R1403" s="46"/>
      <c r="S1403" s="46"/>
      <c r="T1403" s="46"/>
      <c r="U1403" s="46"/>
      <c r="V1403" s="46"/>
      <c r="W1403" s="46"/>
      <c r="X1403" s="46">
        <v>12</v>
      </c>
    </row>
    <row r="1404" spans="1:24" x14ac:dyDescent="0.25">
      <c r="A1404" s="29">
        <v>75211</v>
      </c>
      <c r="B1404" s="46">
        <v>5</v>
      </c>
      <c r="C1404" s="46">
        <v>2</v>
      </c>
      <c r="D1404" s="46"/>
      <c r="E1404" s="46">
        <v>2</v>
      </c>
      <c r="F1404" s="46">
        <v>2</v>
      </c>
      <c r="G1404" s="46"/>
      <c r="H1404" s="46"/>
      <c r="I1404" s="46"/>
      <c r="J1404" s="46"/>
      <c r="K1404" s="46"/>
      <c r="L1404" s="46"/>
      <c r="M1404" s="46"/>
      <c r="N1404" s="46"/>
      <c r="O1404" s="46"/>
      <c r="P1404" s="46">
        <v>1</v>
      </c>
      <c r="Q1404" s="46"/>
      <c r="R1404" s="46"/>
      <c r="S1404" s="46"/>
      <c r="T1404" s="46"/>
      <c r="U1404" s="46"/>
      <c r="V1404" s="46"/>
      <c r="W1404" s="46"/>
      <c r="X1404" s="46">
        <v>12</v>
      </c>
    </row>
    <row r="1405" spans="1:24" x14ac:dyDescent="0.25">
      <c r="A1405" s="29">
        <v>115366</v>
      </c>
      <c r="B1405" s="46">
        <v>3</v>
      </c>
      <c r="C1405" s="46">
        <v>2</v>
      </c>
      <c r="D1405" s="46">
        <v>2</v>
      </c>
      <c r="E1405" s="46">
        <v>2</v>
      </c>
      <c r="F1405" s="46">
        <v>2</v>
      </c>
      <c r="G1405" s="46"/>
      <c r="H1405" s="46"/>
      <c r="I1405" s="46">
        <v>1</v>
      </c>
      <c r="J1405" s="46"/>
      <c r="K1405" s="46"/>
      <c r="L1405" s="46"/>
      <c r="M1405" s="46"/>
      <c r="N1405" s="46"/>
      <c r="O1405" s="46"/>
      <c r="P1405" s="46"/>
      <c r="Q1405" s="46"/>
      <c r="R1405" s="46"/>
      <c r="S1405" s="46"/>
      <c r="T1405" s="46"/>
      <c r="U1405" s="46"/>
      <c r="V1405" s="46"/>
      <c r="W1405" s="46"/>
      <c r="X1405" s="46">
        <v>12</v>
      </c>
    </row>
    <row r="1406" spans="1:24" x14ac:dyDescent="0.25">
      <c r="A1406" s="29">
        <v>75717</v>
      </c>
      <c r="B1406" s="46">
        <v>5</v>
      </c>
      <c r="C1406" s="46">
        <v>2</v>
      </c>
      <c r="D1406" s="46">
        <v>1</v>
      </c>
      <c r="E1406" s="46">
        <v>1</v>
      </c>
      <c r="F1406" s="46"/>
      <c r="G1406" s="46"/>
      <c r="H1406" s="46">
        <v>1</v>
      </c>
      <c r="I1406" s="46"/>
      <c r="J1406" s="46">
        <v>1</v>
      </c>
      <c r="K1406" s="46"/>
      <c r="L1406" s="46"/>
      <c r="M1406" s="46"/>
      <c r="N1406" s="46"/>
      <c r="O1406" s="46"/>
      <c r="P1406" s="46">
        <v>1</v>
      </c>
      <c r="Q1406" s="46"/>
      <c r="R1406" s="46"/>
      <c r="S1406" s="46"/>
      <c r="T1406" s="46"/>
      <c r="U1406" s="46"/>
      <c r="V1406" s="46"/>
      <c r="W1406" s="46"/>
      <c r="X1406" s="46">
        <v>12</v>
      </c>
    </row>
    <row r="1407" spans="1:24" x14ac:dyDescent="0.25">
      <c r="A1407" s="29">
        <v>122027</v>
      </c>
      <c r="B1407" s="46">
        <v>3</v>
      </c>
      <c r="C1407" s="46">
        <v>3</v>
      </c>
      <c r="D1407" s="46">
        <v>2</v>
      </c>
      <c r="E1407" s="46">
        <v>4</v>
      </c>
      <c r="F1407" s="46"/>
      <c r="G1407" s="46"/>
      <c r="H1407" s="46"/>
      <c r="I1407" s="46"/>
      <c r="J1407" s="46"/>
      <c r="K1407" s="46"/>
      <c r="L1407" s="46"/>
      <c r="M1407" s="46"/>
      <c r="N1407" s="46"/>
      <c r="O1407" s="46"/>
      <c r="P1407" s="46"/>
      <c r="Q1407" s="46"/>
      <c r="R1407" s="46"/>
      <c r="S1407" s="46"/>
      <c r="T1407" s="46"/>
      <c r="U1407" s="46"/>
      <c r="V1407" s="46"/>
      <c r="W1407" s="46"/>
      <c r="X1407" s="46">
        <v>12</v>
      </c>
    </row>
    <row r="1408" spans="1:24" x14ac:dyDescent="0.25">
      <c r="A1408" s="29">
        <v>91310</v>
      </c>
      <c r="B1408" s="46">
        <v>3</v>
      </c>
      <c r="C1408" s="46"/>
      <c r="D1408" s="46">
        <v>2</v>
      </c>
      <c r="E1408" s="46">
        <v>3</v>
      </c>
      <c r="F1408" s="46">
        <v>1</v>
      </c>
      <c r="G1408" s="46"/>
      <c r="H1408" s="46"/>
      <c r="I1408" s="46"/>
      <c r="J1408" s="46"/>
      <c r="K1408" s="46"/>
      <c r="L1408" s="46">
        <v>1</v>
      </c>
      <c r="M1408" s="46"/>
      <c r="N1408" s="46">
        <v>2</v>
      </c>
      <c r="O1408" s="46"/>
      <c r="P1408" s="46"/>
      <c r="Q1408" s="46"/>
      <c r="R1408" s="46"/>
      <c r="S1408" s="46"/>
      <c r="T1408" s="46"/>
      <c r="U1408" s="46"/>
      <c r="V1408" s="46"/>
      <c r="W1408" s="46"/>
      <c r="X1408" s="46">
        <v>12</v>
      </c>
    </row>
    <row r="1409" spans="1:24" x14ac:dyDescent="0.25">
      <c r="A1409" s="29">
        <v>59082</v>
      </c>
      <c r="B1409" s="46">
        <v>1</v>
      </c>
      <c r="C1409" s="46">
        <v>2</v>
      </c>
      <c r="D1409" s="46">
        <v>3</v>
      </c>
      <c r="E1409" s="46">
        <v>4</v>
      </c>
      <c r="F1409" s="46"/>
      <c r="G1409" s="46">
        <v>1</v>
      </c>
      <c r="H1409" s="46"/>
      <c r="I1409" s="46"/>
      <c r="J1409" s="46"/>
      <c r="K1409" s="46">
        <v>1</v>
      </c>
      <c r="L1409" s="46"/>
      <c r="M1409" s="46"/>
      <c r="N1409" s="46"/>
      <c r="O1409" s="46"/>
      <c r="P1409" s="46"/>
      <c r="Q1409" s="46"/>
      <c r="R1409" s="46"/>
      <c r="S1409" s="46"/>
      <c r="T1409" s="46"/>
      <c r="U1409" s="46"/>
      <c r="V1409" s="46"/>
      <c r="W1409" s="46"/>
      <c r="X1409" s="46">
        <v>12</v>
      </c>
    </row>
    <row r="1410" spans="1:24" x14ac:dyDescent="0.25">
      <c r="A1410" s="29">
        <v>48738</v>
      </c>
      <c r="B1410" s="46">
        <v>6</v>
      </c>
      <c r="C1410" s="46">
        <v>2</v>
      </c>
      <c r="D1410" s="46">
        <v>1</v>
      </c>
      <c r="E1410" s="46">
        <v>1</v>
      </c>
      <c r="F1410" s="46">
        <v>1</v>
      </c>
      <c r="G1410" s="46"/>
      <c r="H1410" s="46"/>
      <c r="I1410" s="46"/>
      <c r="J1410" s="46"/>
      <c r="K1410" s="46"/>
      <c r="L1410" s="46">
        <v>1</v>
      </c>
      <c r="M1410" s="46"/>
      <c r="N1410" s="46"/>
      <c r="O1410" s="46"/>
      <c r="P1410" s="46"/>
      <c r="Q1410" s="46"/>
      <c r="R1410" s="46"/>
      <c r="S1410" s="46"/>
      <c r="T1410" s="46"/>
      <c r="U1410" s="46"/>
      <c r="V1410" s="46"/>
      <c r="W1410" s="46"/>
      <c r="X1410" s="46">
        <v>12</v>
      </c>
    </row>
    <row r="1411" spans="1:24" x14ac:dyDescent="0.25">
      <c r="A1411" s="29">
        <v>92799</v>
      </c>
      <c r="B1411" s="46">
        <v>4</v>
      </c>
      <c r="C1411" s="46">
        <v>3</v>
      </c>
      <c r="D1411" s="46">
        <v>3</v>
      </c>
      <c r="E1411" s="46"/>
      <c r="F1411" s="46"/>
      <c r="G1411" s="46"/>
      <c r="H1411" s="46"/>
      <c r="I1411" s="46"/>
      <c r="J1411" s="46"/>
      <c r="K1411" s="46">
        <v>1</v>
      </c>
      <c r="L1411" s="46"/>
      <c r="M1411" s="46">
        <v>1</v>
      </c>
      <c r="N1411" s="46"/>
      <c r="O1411" s="46"/>
      <c r="P1411" s="46"/>
      <c r="Q1411" s="46"/>
      <c r="R1411" s="46"/>
      <c r="S1411" s="46"/>
      <c r="T1411" s="46"/>
      <c r="U1411" s="46"/>
      <c r="V1411" s="46"/>
      <c r="W1411" s="46"/>
      <c r="X1411" s="46">
        <v>12</v>
      </c>
    </row>
    <row r="1412" spans="1:24" x14ac:dyDescent="0.25">
      <c r="A1412" s="29">
        <v>81861</v>
      </c>
      <c r="B1412" s="46">
        <v>4</v>
      </c>
      <c r="C1412" s="46">
        <v>2</v>
      </c>
      <c r="D1412" s="46">
        <v>1</v>
      </c>
      <c r="E1412" s="46">
        <v>2</v>
      </c>
      <c r="F1412" s="46">
        <v>1</v>
      </c>
      <c r="G1412" s="46"/>
      <c r="H1412" s="46"/>
      <c r="I1412" s="46">
        <v>1</v>
      </c>
      <c r="J1412" s="46"/>
      <c r="K1412" s="46"/>
      <c r="L1412" s="46"/>
      <c r="M1412" s="46"/>
      <c r="N1412" s="46"/>
      <c r="O1412" s="46"/>
      <c r="P1412" s="46">
        <v>1</v>
      </c>
      <c r="Q1412" s="46"/>
      <c r="R1412" s="46"/>
      <c r="S1412" s="46"/>
      <c r="T1412" s="46"/>
      <c r="U1412" s="46"/>
      <c r="V1412" s="46"/>
      <c r="W1412" s="46"/>
      <c r="X1412" s="46">
        <v>12</v>
      </c>
    </row>
    <row r="1413" spans="1:24" x14ac:dyDescent="0.25">
      <c r="A1413" s="29">
        <v>106585</v>
      </c>
      <c r="B1413" s="46">
        <v>4</v>
      </c>
      <c r="C1413" s="46">
        <v>2</v>
      </c>
      <c r="D1413" s="46"/>
      <c r="E1413" s="46">
        <v>2</v>
      </c>
      <c r="F1413" s="46"/>
      <c r="G1413" s="46">
        <v>2</v>
      </c>
      <c r="H1413" s="46">
        <v>1</v>
      </c>
      <c r="I1413" s="46"/>
      <c r="J1413" s="46"/>
      <c r="K1413" s="46">
        <v>1</v>
      </c>
      <c r="L1413" s="46"/>
      <c r="M1413" s="46"/>
      <c r="N1413" s="46"/>
      <c r="O1413" s="46"/>
      <c r="P1413" s="46"/>
      <c r="Q1413" s="46"/>
      <c r="R1413" s="46"/>
      <c r="S1413" s="46"/>
      <c r="T1413" s="46"/>
      <c r="U1413" s="46"/>
      <c r="V1413" s="46"/>
      <c r="W1413" s="46"/>
      <c r="X1413" s="46">
        <v>12</v>
      </c>
    </row>
    <row r="1414" spans="1:24" x14ac:dyDescent="0.25">
      <c r="A1414" s="29">
        <v>93599</v>
      </c>
      <c r="B1414" s="46">
        <v>5</v>
      </c>
      <c r="C1414" s="46">
        <v>3</v>
      </c>
      <c r="D1414" s="46">
        <v>1</v>
      </c>
      <c r="E1414" s="46">
        <v>1</v>
      </c>
      <c r="F1414" s="46">
        <v>2</v>
      </c>
      <c r="G1414" s="46"/>
      <c r="H1414" s="46"/>
      <c r="I1414" s="46"/>
      <c r="J1414" s="46"/>
      <c r="K1414" s="46"/>
      <c r="L1414" s="46"/>
      <c r="M1414" s="46"/>
      <c r="N1414" s="46"/>
      <c r="O1414" s="46"/>
      <c r="P1414" s="46"/>
      <c r="Q1414" s="46"/>
      <c r="R1414" s="46"/>
      <c r="S1414" s="46"/>
      <c r="T1414" s="46"/>
      <c r="U1414" s="46"/>
      <c r="V1414" s="46"/>
      <c r="W1414" s="46"/>
      <c r="X1414" s="46">
        <v>12</v>
      </c>
    </row>
    <row r="1415" spans="1:24" x14ac:dyDescent="0.25">
      <c r="A1415" s="29">
        <v>78273</v>
      </c>
      <c r="B1415" s="46">
        <v>4</v>
      </c>
      <c r="C1415" s="46">
        <v>2</v>
      </c>
      <c r="D1415" s="46">
        <v>3</v>
      </c>
      <c r="E1415" s="46">
        <v>1</v>
      </c>
      <c r="F1415" s="46"/>
      <c r="G1415" s="46"/>
      <c r="H1415" s="46"/>
      <c r="I1415" s="46"/>
      <c r="J1415" s="46"/>
      <c r="K1415" s="46"/>
      <c r="L1415" s="46">
        <v>1</v>
      </c>
      <c r="M1415" s="46"/>
      <c r="N1415" s="46"/>
      <c r="O1415" s="46"/>
      <c r="P1415" s="46">
        <v>1</v>
      </c>
      <c r="Q1415" s="46"/>
      <c r="R1415" s="46"/>
      <c r="S1415" s="46"/>
      <c r="T1415" s="46"/>
      <c r="U1415" s="46"/>
      <c r="V1415" s="46"/>
      <c r="W1415" s="46"/>
      <c r="X1415" s="46">
        <v>12</v>
      </c>
    </row>
    <row r="1416" spans="1:24" x14ac:dyDescent="0.25">
      <c r="A1416" s="29">
        <v>81740</v>
      </c>
      <c r="B1416" s="46">
        <v>3</v>
      </c>
      <c r="C1416" s="46">
        <v>5</v>
      </c>
      <c r="D1416" s="46">
        <v>1</v>
      </c>
      <c r="E1416" s="46">
        <v>1</v>
      </c>
      <c r="F1416" s="46">
        <v>1</v>
      </c>
      <c r="G1416" s="46"/>
      <c r="H1416" s="46"/>
      <c r="I1416" s="46">
        <v>1</v>
      </c>
      <c r="J1416" s="46"/>
      <c r="K1416" s="46"/>
      <c r="L1416" s="46"/>
      <c r="M1416" s="46"/>
      <c r="N1416" s="46"/>
      <c r="O1416" s="46"/>
      <c r="P1416" s="46"/>
      <c r="Q1416" s="46"/>
      <c r="R1416" s="46"/>
      <c r="S1416" s="46"/>
      <c r="T1416" s="46"/>
      <c r="U1416" s="46"/>
      <c r="V1416" s="46"/>
      <c r="W1416" s="46"/>
      <c r="X1416" s="46">
        <v>12</v>
      </c>
    </row>
    <row r="1417" spans="1:24" x14ac:dyDescent="0.25">
      <c r="A1417" s="29">
        <v>30799</v>
      </c>
      <c r="B1417" s="46">
        <v>4</v>
      </c>
      <c r="C1417" s="46">
        <v>2</v>
      </c>
      <c r="D1417" s="46">
        <v>1</v>
      </c>
      <c r="E1417" s="46">
        <v>2</v>
      </c>
      <c r="F1417" s="46">
        <v>1</v>
      </c>
      <c r="G1417" s="46">
        <v>1</v>
      </c>
      <c r="H1417" s="46">
        <v>1</v>
      </c>
      <c r="I1417" s="46"/>
      <c r="J1417" s="46"/>
      <c r="K1417" s="46"/>
      <c r="L1417" s="46"/>
      <c r="M1417" s="46"/>
      <c r="N1417" s="46"/>
      <c r="O1417" s="46"/>
      <c r="P1417" s="46"/>
      <c r="Q1417" s="46"/>
      <c r="R1417" s="46"/>
      <c r="S1417" s="46"/>
      <c r="T1417" s="46"/>
      <c r="U1417" s="46"/>
      <c r="V1417" s="46"/>
      <c r="W1417" s="46"/>
      <c r="X1417" s="46">
        <v>12</v>
      </c>
    </row>
    <row r="1418" spans="1:24" x14ac:dyDescent="0.25">
      <c r="A1418" s="29">
        <v>17469</v>
      </c>
      <c r="B1418" s="46">
        <v>3</v>
      </c>
      <c r="C1418" s="46">
        <v>3</v>
      </c>
      <c r="D1418" s="46">
        <v>2</v>
      </c>
      <c r="E1418" s="46">
        <v>4</v>
      </c>
      <c r="F1418" s="46"/>
      <c r="G1418" s="46"/>
      <c r="H1418" s="46"/>
      <c r="I1418" s="46"/>
      <c r="J1418" s="46"/>
      <c r="K1418" s="46"/>
      <c r="L1418" s="46"/>
      <c r="M1418" s="46"/>
      <c r="N1418" s="46"/>
      <c r="O1418" s="46"/>
      <c r="P1418" s="46"/>
      <c r="Q1418" s="46"/>
      <c r="R1418" s="46"/>
      <c r="S1418" s="46"/>
      <c r="T1418" s="46"/>
      <c r="U1418" s="46"/>
      <c r="V1418" s="46"/>
      <c r="W1418" s="46"/>
      <c r="X1418" s="46">
        <v>12</v>
      </c>
    </row>
    <row r="1419" spans="1:24" x14ac:dyDescent="0.25">
      <c r="A1419" s="29">
        <v>45163</v>
      </c>
      <c r="B1419" s="46">
        <v>6</v>
      </c>
      <c r="C1419" s="46">
        <v>1</v>
      </c>
      <c r="D1419" s="46">
        <v>2</v>
      </c>
      <c r="E1419" s="46">
        <v>1</v>
      </c>
      <c r="F1419" s="46"/>
      <c r="G1419" s="46"/>
      <c r="H1419" s="46"/>
      <c r="I1419" s="46"/>
      <c r="J1419" s="46"/>
      <c r="K1419" s="46">
        <v>1</v>
      </c>
      <c r="L1419" s="46"/>
      <c r="M1419" s="46">
        <v>1</v>
      </c>
      <c r="N1419" s="46"/>
      <c r="O1419" s="46"/>
      <c r="P1419" s="46"/>
      <c r="Q1419" s="46"/>
      <c r="R1419" s="46"/>
      <c r="S1419" s="46"/>
      <c r="T1419" s="46"/>
      <c r="U1419" s="46"/>
      <c r="V1419" s="46"/>
      <c r="W1419" s="46"/>
      <c r="X1419" s="46">
        <v>12</v>
      </c>
    </row>
    <row r="1420" spans="1:24" x14ac:dyDescent="0.25">
      <c r="A1420" s="29">
        <v>31501</v>
      </c>
      <c r="B1420" s="46">
        <v>3</v>
      </c>
      <c r="C1420" s="46">
        <v>2</v>
      </c>
      <c r="D1420" s="46">
        <v>3</v>
      </c>
      <c r="E1420" s="46">
        <v>1</v>
      </c>
      <c r="F1420" s="46"/>
      <c r="G1420" s="46"/>
      <c r="H1420" s="46"/>
      <c r="I1420" s="46">
        <v>2</v>
      </c>
      <c r="J1420" s="46"/>
      <c r="K1420" s="46">
        <v>1</v>
      </c>
      <c r="L1420" s="46"/>
      <c r="M1420" s="46"/>
      <c r="N1420" s="46"/>
      <c r="O1420" s="46"/>
      <c r="P1420" s="46"/>
      <c r="Q1420" s="46"/>
      <c r="R1420" s="46"/>
      <c r="S1420" s="46"/>
      <c r="T1420" s="46"/>
      <c r="U1420" s="46"/>
      <c r="V1420" s="46"/>
      <c r="W1420" s="46"/>
      <c r="X1420" s="46">
        <v>12</v>
      </c>
    </row>
    <row r="1421" spans="1:24" x14ac:dyDescent="0.25">
      <c r="A1421" s="29">
        <v>48326</v>
      </c>
      <c r="B1421" s="46">
        <v>3</v>
      </c>
      <c r="C1421" s="46">
        <v>2</v>
      </c>
      <c r="D1421" s="46">
        <v>4</v>
      </c>
      <c r="E1421" s="46">
        <v>3</v>
      </c>
      <c r="F1421" s="46"/>
      <c r="G1421" s="46"/>
      <c r="H1421" s="46"/>
      <c r="I1421" s="46"/>
      <c r="J1421" s="46"/>
      <c r="K1421" s="46"/>
      <c r="L1421" s="46"/>
      <c r="M1421" s="46"/>
      <c r="N1421" s="46"/>
      <c r="O1421" s="46"/>
      <c r="P1421" s="46"/>
      <c r="Q1421" s="46"/>
      <c r="R1421" s="46"/>
      <c r="S1421" s="46"/>
      <c r="T1421" s="46"/>
      <c r="U1421" s="46"/>
      <c r="V1421" s="46"/>
      <c r="W1421" s="46"/>
      <c r="X1421" s="46">
        <v>12</v>
      </c>
    </row>
    <row r="1422" spans="1:24" x14ac:dyDescent="0.25">
      <c r="A1422" s="29">
        <v>1352</v>
      </c>
      <c r="B1422" s="46">
        <v>2</v>
      </c>
      <c r="C1422" s="46">
        <v>4</v>
      </c>
      <c r="D1422" s="46">
        <v>1</v>
      </c>
      <c r="E1422" s="46">
        <v>1</v>
      </c>
      <c r="F1422" s="46">
        <v>1</v>
      </c>
      <c r="G1422" s="46"/>
      <c r="H1422" s="46">
        <v>2</v>
      </c>
      <c r="I1422" s="46"/>
      <c r="J1422" s="46"/>
      <c r="K1422" s="46"/>
      <c r="L1422" s="46"/>
      <c r="M1422" s="46"/>
      <c r="N1422" s="46"/>
      <c r="O1422" s="46"/>
      <c r="P1422" s="46"/>
      <c r="Q1422" s="46"/>
      <c r="R1422" s="46">
        <v>1</v>
      </c>
      <c r="S1422" s="46"/>
      <c r="T1422" s="46"/>
      <c r="U1422" s="46"/>
      <c r="V1422" s="46"/>
      <c r="W1422" s="46"/>
      <c r="X1422" s="46">
        <v>12</v>
      </c>
    </row>
    <row r="1423" spans="1:24" x14ac:dyDescent="0.25">
      <c r="A1423" s="29">
        <v>10768</v>
      </c>
      <c r="B1423" s="46">
        <v>5</v>
      </c>
      <c r="C1423" s="46">
        <v>2</v>
      </c>
      <c r="D1423" s="46">
        <v>2</v>
      </c>
      <c r="E1423" s="46">
        <v>2</v>
      </c>
      <c r="F1423" s="46"/>
      <c r="G1423" s="46">
        <v>1</v>
      </c>
      <c r="H1423" s="46"/>
      <c r="I1423" s="46"/>
      <c r="J1423" s="46"/>
      <c r="K1423" s="46"/>
      <c r="L1423" s="46"/>
      <c r="M1423" s="46"/>
      <c r="N1423" s="46"/>
      <c r="O1423" s="46"/>
      <c r="P1423" s="46"/>
      <c r="Q1423" s="46"/>
      <c r="R1423" s="46"/>
      <c r="S1423" s="46"/>
      <c r="T1423" s="46"/>
      <c r="U1423" s="46"/>
      <c r="V1423" s="46"/>
      <c r="W1423" s="46"/>
      <c r="X1423" s="46">
        <v>12</v>
      </c>
    </row>
    <row r="1424" spans="1:24" x14ac:dyDescent="0.25">
      <c r="A1424" s="29">
        <v>17577</v>
      </c>
      <c r="B1424" s="46">
        <v>4</v>
      </c>
      <c r="C1424" s="46">
        <v>1</v>
      </c>
      <c r="D1424" s="46">
        <v>4</v>
      </c>
      <c r="E1424" s="46">
        <v>2</v>
      </c>
      <c r="F1424" s="46"/>
      <c r="G1424" s="46"/>
      <c r="H1424" s="46"/>
      <c r="I1424" s="46"/>
      <c r="J1424" s="46"/>
      <c r="K1424" s="46"/>
      <c r="L1424" s="46"/>
      <c r="M1424" s="46"/>
      <c r="N1424" s="46"/>
      <c r="O1424" s="46"/>
      <c r="P1424" s="46"/>
      <c r="Q1424" s="46">
        <v>1</v>
      </c>
      <c r="R1424" s="46"/>
      <c r="S1424" s="46"/>
      <c r="T1424" s="46"/>
      <c r="U1424" s="46"/>
      <c r="V1424" s="46"/>
      <c r="W1424" s="46"/>
      <c r="X1424" s="46">
        <v>12</v>
      </c>
    </row>
    <row r="1425" spans="1:24" x14ac:dyDescent="0.25">
      <c r="A1425" s="29">
        <v>54784</v>
      </c>
      <c r="B1425" s="46">
        <v>2</v>
      </c>
      <c r="C1425" s="46">
        <v>2</v>
      </c>
      <c r="D1425" s="46">
        <v>3</v>
      </c>
      <c r="E1425" s="46"/>
      <c r="F1425" s="46"/>
      <c r="G1425" s="46">
        <v>1</v>
      </c>
      <c r="H1425" s="46">
        <v>1</v>
      </c>
      <c r="I1425" s="46">
        <v>1</v>
      </c>
      <c r="J1425" s="46"/>
      <c r="K1425" s="46"/>
      <c r="L1425" s="46"/>
      <c r="M1425" s="46"/>
      <c r="N1425" s="46"/>
      <c r="O1425" s="46"/>
      <c r="P1425" s="46"/>
      <c r="Q1425" s="46"/>
      <c r="R1425" s="46"/>
      <c r="S1425" s="46"/>
      <c r="T1425" s="46"/>
      <c r="U1425" s="46"/>
      <c r="V1425" s="46">
        <v>1</v>
      </c>
      <c r="W1425" s="46">
        <v>1</v>
      </c>
      <c r="X1425" s="46">
        <v>12</v>
      </c>
    </row>
    <row r="1426" spans="1:24" x14ac:dyDescent="0.25">
      <c r="A1426" s="29">
        <v>46164</v>
      </c>
      <c r="B1426" s="46">
        <v>5</v>
      </c>
      <c r="C1426" s="46">
        <v>2</v>
      </c>
      <c r="D1426" s="46">
        <v>1</v>
      </c>
      <c r="E1426" s="46">
        <v>2</v>
      </c>
      <c r="F1426" s="46"/>
      <c r="G1426" s="46"/>
      <c r="H1426" s="46"/>
      <c r="I1426" s="46">
        <v>1</v>
      </c>
      <c r="J1426" s="46"/>
      <c r="K1426" s="46"/>
      <c r="L1426" s="46"/>
      <c r="M1426" s="46"/>
      <c r="N1426" s="46">
        <v>1</v>
      </c>
      <c r="O1426" s="46"/>
      <c r="P1426" s="46"/>
      <c r="Q1426" s="46"/>
      <c r="R1426" s="46"/>
      <c r="S1426" s="46"/>
      <c r="T1426" s="46"/>
      <c r="U1426" s="46"/>
      <c r="V1426" s="46"/>
      <c r="W1426" s="46"/>
      <c r="X1426" s="46">
        <v>12</v>
      </c>
    </row>
    <row r="1427" spans="1:24" x14ac:dyDescent="0.25">
      <c r="A1427" s="29">
        <v>14047</v>
      </c>
      <c r="B1427" s="46">
        <v>3</v>
      </c>
      <c r="C1427" s="46">
        <v>2</v>
      </c>
      <c r="D1427" s="46">
        <v>2</v>
      </c>
      <c r="E1427" s="46">
        <v>3</v>
      </c>
      <c r="F1427" s="46"/>
      <c r="G1427" s="46"/>
      <c r="H1427" s="46"/>
      <c r="I1427" s="46"/>
      <c r="J1427" s="46"/>
      <c r="K1427" s="46">
        <v>1</v>
      </c>
      <c r="L1427" s="46"/>
      <c r="M1427" s="46"/>
      <c r="N1427" s="46"/>
      <c r="O1427" s="46">
        <v>1</v>
      </c>
      <c r="P1427" s="46"/>
      <c r="Q1427" s="46"/>
      <c r="R1427" s="46"/>
      <c r="S1427" s="46"/>
      <c r="T1427" s="46"/>
      <c r="U1427" s="46"/>
      <c r="V1427" s="46"/>
      <c r="W1427" s="46"/>
      <c r="X1427" s="46">
        <v>12</v>
      </c>
    </row>
    <row r="1428" spans="1:24" x14ac:dyDescent="0.25">
      <c r="A1428" s="29">
        <v>78687</v>
      </c>
      <c r="B1428" s="46">
        <v>2</v>
      </c>
      <c r="C1428" s="46">
        <v>3</v>
      </c>
      <c r="D1428" s="46">
        <v>3</v>
      </c>
      <c r="E1428" s="46">
        <v>2</v>
      </c>
      <c r="F1428" s="46"/>
      <c r="G1428" s="46"/>
      <c r="H1428" s="46"/>
      <c r="I1428" s="46"/>
      <c r="J1428" s="46"/>
      <c r="K1428" s="46"/>
      <c r="L1428" s="46"/>
      <c r="M1428" s="46"/>
      <c r="N1428" s="46"/>
      <c r="O1428" s="46">
        <v>1</v>
      </c>
      <c r="P1428" s="46"/>
      <c r="Q1428" s="46">
        <v>1</v>
      </c>
      <c r="R1428" s="46"/>
      <c r="S1428" s="46"/>
      <c r="T1428" s="46"/>
      <c r="U1428" s="46"/>
      <c r="V1428" s="46"/>
      <c r="W1428" s="46"/>
      <c r="X1428" s="46">
        <v>12</v>
      </c>
    </row>
    <row r="1429" spans="1:24" x14ac:dyDescent="0.25">
      <c r="A1429" s="29">
        <v>100134</v>
      </c>
      <c r="B1429" s="46">
        <v>3</v>
      </c>
      <c r="C1429" s="46">
        <v>4</v>
      </c>
      <c r="D1429" s="46">
        <v>1</v>
      </c>
      <c r="E1429" s="46">
        <v>2</v>
      </c>
      <c r="F1429" s="46">
        <v>1</v>
      </c>
      <c r="G1429" s="46"/>
      <c r="H1429" s="46"/>
      <c r="I1429" s="46"/>
      <c r="J1429" s="46"/>
      <c r="K1429" s="46"/>
      <c r="L1429" s="46"/>
      <c r="M1429" s="46"/>
      <c r="N1429" s="46"/>
      <c r="O1429" s="46"/>
      <c r="P1429" s="46"/>
      <c r="Q1429" s="46">
        <v>1</v>
      </c>
      <c r="R1429" s="46"/>
      <c r="S1429" s="46"/>
      <c r="T1429" s="46"/>
      <c r="U1429" s="46"/>
      <c r="V1429" s="46"/>
      <c r="W1429" s="46"/>
      <c r="X1429" s="46">
        <v>12</v>
      </c>
    </row>
    <row r="1430" spans="1:24" x14ac:dyDescent="0.25">
      <c r="A1430" s="29">
        <v>80748</v>
      </c>
      <c r="B1430" s="46">
        <v>4</v>
      </c>
      <c r="C1430" s="46">
        <v>1</v>
      </c>
      <c r="D1430" s="46">
        <v>3</v>
      </c>
      <c r="E1430" s="46">
        <v>4</v>
      </c>
      <c r="F1430" s="46"/>
      <c r="G1430" s="46"/>
      <c r="H1430" s="46"/>
      <c r="I1430" s="46"/>
      <c r="J1430" s="46"/>
      <c r="K1430" s="46"/>
      <c r="L1430" s="46"/>
      <c r="M1430" s="46"/>
      <c r="N1430" s="46"/>
      <c r="O1430" s="46"/>
      <c r="P1430" s="46"/>
      <c r="Q1430" s="46"/>
      <c r="R1430" s="46"/>
      <c r="S1430" s="46"/>
      <c r="T1430" s="46"/>
      <c r="U1430" s="46"/>
      <c r="V1430" s="46"/>
      <c r="W1430" s="46"/>
      <c r="X1430" s="46">
        <v>12</v>
      </c>
    </row>
    <row r="1431" spans="1:24" x14ac:dyDescent="0.25">
      <c r="A1431" s="29">
        <v>370223</v>
      </c>
      <c r="B1431" s="46">
        <v>3</v>
      </c>
      <c r="C1431" s="46">
        <v>3</v>
      </c>
      <c r="D1431" s="46">
        <v>2</v>
      </c>
      <c r="E1431" s="46">
        <v>2</v>
      </c>
      <c r="F1431" s="46"/>
      <c r="G1431" s="46"/>
      <c r="H1431" s="46"/>
      <c r="I1431" s="46"/>
      <c r="J1431" s="46"/>
      <c r="K1431" s="46"/>
      <c r="L1431" s="46"/>
      <c r="M1431" s="46"/>
      <c r="N1431" s="46"/>
      <c r="O1431" s="46">
        <v>1</v>
      </c>
      <c r="P1431" s="46"/>
      <c r="Q1431" s="46"/>
      <c r="R1431" s="46"/>
      <c r="S1431" s="46"/>
      <c r="T1431" s="46"/>
      <c r="U1431" s="46"/>
      <c r="V1431" s="46"/>
      <c r="W1431" s="46"/>
      <c r="X1431" s="46">
        <v>11</v>
      </c>
    </row>
    <row r="1432" spans="1:24" x14ac:dyDescent="0.25">
      <c r="A1432" s="29">
        <v>408075</v>
      </c>
      <c r="B1432" s="46">
        <v>4</v>
      </c>
      <c r="C1432" s="46">
        <v>3</v>
      </c>
      <c r="D1432" s="46"/>
      <c r="E1432" s="46"/>
      <c r="F1432" s="46">
        <v>1</v>
      </c>
      <c r="G1432" s="46"/>
      <c r="H1432" s="46"/>
      <c r="I1432" s="46"/>
      <c r="J1432" s="46"/>
      <c r="K1432" s="46">
        <v>1</v>
      </c>
      <c r="L1432" s="46">
        <v>1</v>
      </c>
      <c r="M1432" s="46"/>
      <c r="N1432" s="46"/>
      <c r="O1432" s="46">
        <v>1</v>
      </c>
      <c r="P1432" s="46"/>
      <c r="Q1432" s="46"/>
      <c r="R1432" s="46"/>
      <c r="S1432" s="46"/>
      <c r="T1432" s="46"/>
      <c r="U1432" s="46"/>
      <c r="V1432" s="46"/>
      <c r="W1432" s="46"/>
      <c r="X1432" s="46">
        <v>11</v>
      </c>
    </row>
    <row r="1433" spans="1:24" x14ac:dyDescent="0.25">
      <c r="A1433" s="29">
        <v>381952</v>
      </c>
      <c r="B1433" s="46">
        <v>4</v>
      </c>
      <c r="C1433" s="46">
        <v>2</v>
      </c>
      <c r="D1433" s="46">
        <v>1</v>
      </c>
      <c r="E1433" s="46"/>
      <c r="F1433" s="46"/>
      <c r="G1433" s="46"/>
      <c r="H1433" s="46"/>
      <c r="I1433" s="46"/>
      <c r="J1433" s="46">
        <v>1</v>
      </c>
      <c r="K1433" s="46"/>
      <c r="L1433" s="46"/>
      <c r="M1433" s="46">
        <v>1</v>
      </c>
      <c r="N1433" s="46"/>
      <c r="O1433" s="46"/>
      <c r="P1433" s="46">
        <v>1</v>
      </c>
      <c r="Q1433" s="46"/>
      <c r="R1433" s="46">
        <v>1</v>
      </c>
      <c r="S1433" s="46"/>
      <c r="T1433" s="46"/>
      <c r="U1433" s="46"/>
      <c r="V1433" s="46"/>
      <c r="W1433" s="46"/>
      <c r="X1433" s="46">
        <v>11</v>
      </c>
    </row>
    <row r="1434" spans="1:24" x14ac:dyDescent="0.25">
      <c r="A1434" s="29">
        <v>372986</v>
      </c>
      <c r="B1434" s="46">
        <v>2</v>
      </c>
      <c r="C1434" s="46">
        <v>2</v>
      </c>
      <c r="D1434" s="46">
        <v>1</v>
      </c>
      <c r="E1434" s="46">
        <v>4</v>
      </c>
      <c r="F1434" s="46"/>
      <c r="G1434" s="46"/>
      <c r="H1434" s="46"/>
      <c r="I1434" s="46"/>
      <c r="J1434" s="46"/>
      <c r="K1434" s="46"/>
      <c r="L1434" s="46"/>
      <c r="M1434" s="46">
        <v>1</v>
      </c>
      <c r="N1434" s="46">
        <v>1</v>
      </c>
      <c r="O1434" s="46"/>
      <c r="P1434" s="46"/>
      <c r="Q1434" s="46"/>
      <c r="R1434" s="46"/>
      <c r="S1434" s="46"/>
      <c r="T1434" s="46"/>
      <c r="U1434" s="46"/>
      <c r="V1434" s="46"/>
      <c r="W1434" s="46"/>
      <c r="X1434" s="46">
        <v>11</v>
      </c>
    </row>
    <row r="1435" spans="1:24" x14ac:dyDescent="0.25">
      <c r="A1435" s="29">
        <v>464478</v>
      </c>
      <c r="B1435" s="46">
        <v>5</v>
      </c>
      <c r="C1435" s="46"/>
      <c r="D1435" s="46">
        <v>3</v>
      </c>
      <c r="E1435" s="46">
        <v>2</v>
      </c>
      <c r="F1435" s="46"/>
      <c r="G1435" s="46"/>
      <c r="H1435" s="46"/>
      <c r="I1435" s="46">
        <v>1</v>
      </c>
      <c r="J1435" s="46"/>
      <c r="K1435" s="46"/>
      <c r="L1435" s="46"/>
      <c r="M1435" s="46"/>
      <c r="N1435" s="46"/>
      <c r="O1435" s="46"/>
      <c r="P1435" s="46"/>
      <c r="Q1435" s="46"/>
      <c r="R1435" s="46"/>
      <c r="S1435" s="46"/>
      <c r="T1435" s="46"/>
      <c r="U1435" s="46"/>
      <c r="V1435" s="46"/>
      <c r="W1435" s="46"/>
      <c r="X1435" s="46">
        <v>11</v>
      </c>
    </row>
    <row r="1436" spans="1:24" x14ac:dyDescent="0.25">
      <c r="A1436" s="29">
        <v>419514</v>
      </c>
      <c r="B1436" s="46">
        <v>2</v>
      </c>
      <c r="C1436" s="46">
        <v>2</v>
      </c>
      <c r="D1436" s="46">
        <v>2</v>
      </c>
      <c r="E1436" s="46">
        <v>3</v>
      </c>
      <c r="F1436" s="46"/>
      <c r="G1436" s="46"/>
      <c r="H1436" s="46"/>
      <c r="I1436" s="46"/>
      <c r="J1436" s="46"/>
      <c r="K1436" s="46">
        <v>1</v>
      </c>
      <c r="L1436" s="46"/>
      <c r="M1436" s="46"/>
      <c r="N1436" s="46"/>
      <c r="O1436" s="46"/>
      <c r="P1436" s="46">
        <v>1</v>
      </c>
      <c r="Q1436" s="46"/>
      <c r="R1436" s="46"/>
      <c r="S1436" s="46"/>
      <c r="T1436" s="46"/>
      <c r="U1436" s="46"/>
      <c r="V1436" s="46"/>
      <c r="W1436" s="46"/>
      <c r="X1436" s="46">
        <v>11</v>
      </c>
    </row>
    <row r="1437" spans="1:24" x14ac:dyDescent="0.25">
      <c r="A1437" s="29">
        <v>412213</v>
      </c>
      <c r="B1437" s="46">
        <v>3</v>
      </c>
      <c r="C1437" s="46">
        <v>3</v>
      </c>
      <c r="D1437" s="46">
        <v>2</v>
      </c>
      <c r="E1437" s="46">
        <v>2</v>
      </c>
      <c r="F1437" s="46"/>
      <c r="G1437" s="46"/>
      <c r="H1437" s="46"/>
      <c r="I1437" s="46">
        <v>1</v>
      </c>
      <c r="J1437" s="46"/>
      <c r="K1437" s="46"/>
      <c r="L1437" s="46"/>
      <c r="M1437" s="46"/>
      <c r="N1437" s="46"/>
      <c r="O1437" s="46"/>
      <c r="P1437" s="46"/>
      <c r="Q1437" s="46"/>
      <c r="R1437" s="46"/>
      <c r="S1437" s="46"/>
      <c r="T1437" s="46"/>
      <c r="U1437" s="46"/>
      <c r="V1437" s="46"/>
      <c r="W1437" s="46"/>
      <c r="X1437" s="46">
        <v>11</v>
      </c>
    </row>
    <row r="1438" spans="1:24" x14ac:dyDescent="0.25">
      <c r="A1438" s="29">
        <v>370893</v>
      </c>
      <c r="B1438" s="46">
        <v>2</v>
      </c>
      <c r="C1438" s="46">
        <v>1</v>
      </c>
      <c r="D1438" s="46">
        <v>2</v>
      </c>
      <c r="E1438" s="46">
        <v>2</v>
      </c>
      <c r="F1438" s="46">
        <v>1</v>
      </c>
      <c r="G1438" s="46">
        <v>1</v>
      </c>
      <c r="H1438" s="46"/>
      <c r="I1438" s="46">
        <v>1</v>
      </c>
      <c r="J1438" s="46"/>
      <c r="K1438" s="46"/>
      <c r="L1438" s="46"/>
      <c r="M1438" s="46">
        <v>1</v>
      </c>
      <c r="N1438" s="46"/>
      <c r="O1438" s="46"/>
      <c r="P1438" s="46"/>
      <c r="Q1438" s="46"/>
      <c r="R1438" s="46"/>
      <c r="S1438" s="46"/>
      <c r="T1438" s="46"/>
      <c r="U1438" s="46"/>
      <c r="V1438" s="46"/>
      <c r="W1438" s="46"/>
      <c r="X1438" s="46">
        <v>11</v>
      </c>
    </row>
    <row r="1439" spans="1:24" x14ac:dyDescent="0.25">
      <c r="A1439" s="29">
        <v>406287</v>
      </c>
      <c r="B1439" s="46">
        <v>1</v>
      </c>
      <c r="C1439" s="46">
        <v>3</v>
      </c>
      <c r="D1439" s="46">
        <v>2</v>
      </c>
      <c r="E1439" s="46"/>
      <c r="F1439" s="46">
        <v>1</v>
      </c>
      <c r="G1439" s="46">
        <v>1</v>
      </c>
      <c r="H1439" s="46">
        <v>1</v>
      </c>
      <c r="I1439" s="46"/>
      <c r="J1439" s="46"/>
      <c r="K1439" s="46"/>
      <c r="L1439" s="46"/>
      <c r="M1439" s="46">
        <v>1</v>
      </c>
      <c r="N1439" s="46"/>
      <c r="O1439" s="46"/>
      <c r="P1439" s="46">
        <v>1</v>
      </c>
      <c r="Q1439" s="46"/>
      <c r="R1439" s="46"/>
      <c r="S1439" s="46"/>
      <c r="T1439" s="46"/>
      <c r="U1439" s="46"/>
      <c r="V1439" s="46"/>
      <c r="W1439" s="46"/>
      <c r="X1439" s="46">
        <v>11</v>
      </c>
    </row>
    <row r="1440" spans="1:24" x14ac:dyDescent="0.25">
      <c r="A1440" s="29">
        <v>420847</v>
      </c>
      <c r="B1440" s="46">
        <v>2</v>
      </c>
      <c r="C1440" s="46">
        <v>1</v>
      </c>
      <c r="D1440" s="46">
        <v>3</v>
      </c>
      <c r="E1440" s="46">
        <v>2</v>
      </c>
      <c r="F1440" s="46"/>
      <c r="G1440" s="46">
        <v>1</v>
      </c>
      <c r="H1440" s="46"/>
      <c r="I1440" s="46"/>
      <c r="J1440" s="46"/>
      <c r="K1440" s="46">
        <v>1</v>
      </c>
      <c r="L1440" s="46">
        <v>1</v>
      </c>
      <c r="M1440" s="46"/>
      <c r="N1440" s="46"/>
      <c r="O1440" s="46"/>
      <c r="P1440" s="46"/>
      <c r="Q1440" s="46"/>
      <c r="R1440" s="46"/>
      <c r="S1440" s="46"/>
      <c r="T1440" s="46"/>
      <c r="U1440" s="46"/>
      <c r="V1440" s="46"/>
      <c r="W1440" s="46"/>
      <c r="X1440" s="46">
        <v>11</v>
      </c>
    </row>
    <row r="1441" spans="1:24" x14ac:dyDescent="0.25">
      <c r="A1441" s="29">
        <v>391958</v>
      </c>
      <c r="B1441" s="46">
        <v>1</v>
      </c>
      <c r="C1441" s="46">
        <v>4</v>
      </c>
      <c r="D1441" s="46">
        <v>2</v>
      </c>
      <c r="E1441" s="46">
        <v>1</v>
      </c>
      <c r="F1441" s="46">
        <v>1</v>
      </c>
      <c r="G1441" s="46"/>
      <c r="H1441" s="46"/>
      <c r="I1441" s="46"/>
      <c r="J1441" s="46">
        <v>2</v>
      </c>
      <c r="K1441" s="46"/>
      <c r="L1441" s="46"/>
      <c r="M1441" s="46"/>
      <c r="N1441" s="46"/>
      <c r="O1441" s="46"/>
      <c r="P1441" s="46"/>
      <c r="Q1441" s="46"/>
      <c r="R1441" s="46"/>
      <c r="S1441" s="46"/>
      <c r="T1441" s="46"/>
      <c r="U1441" s="46"/>
      <c r="V1441" s="46"/>
      <c r="W1441" s="46"/>
      <c r="X1441" s="46">
        <v>11</v>
      </c>
    </row>
    <row r="1442" spans="1:24" x14ac:dyDescent="0.25">
      <c r="A1442" s="29">
        <v>369305</v>
      </c>
      <c r="B1442" s="46">
        <v>1</v>
      </c>
      <c r="C1442" s="46">
        <v>2</v>
      </c>
      <c r="D1442" s="46">
        <v>2</v>
      </c>
      <c r="E1442" s="46">
        <v>3</v>
      </c>
      <c r="F1442" s="46"/>
      <c r="G1442" s="46">
        <v>1</v>
      </c>
      <c r="H1442" s="46"/>
      <c r="I1442" s="46"/>
      <c r="J1442" s="46"/>
      <c r="K1442" s="46"/>
      <c r="L1442" s="46">
        <v>1</v>
      </c>
      <c r="M1442" s="46"/>
      <c r="N1442" s="46"/>
      <c r="O1442" s="46"/>
      <c r="P1442" s="46"/>
      <c r="Q1442" s="46"/>
      <c r="R1442" s="46">
        <v>1</v>
      </c>
      <c r="S1442" s="46"/>
      <c r="T1442" s="46"/>
      <c r="U1442" s="46"/>
      <c r="V1442" s="46"/>
      <c r="W1442" s="46"/>
      <c r="X1442" s="46">
        <v>11</v>
      </c>
    </row>
    <row r="1443" spans="1:24" x14ac:dyDescent="0.25">
      <c r="A1443" s="29">
        <v>467145</v>
      </c>
      <c r="B1443" s="46">
        <v>4</v>
      </c>
      <c r="C1443" s="46">
        <v>3</v>
      </c>
      <c r="D1443" s="46">
        <v>2</v>
      </c>
      <c r="E1443" s="46"/>
      <c r="F1443" s="46">
        <v>1</v>
      </c>
      <c r="G1443" s="46"/>
      <c r="H1443" s="46"/>
      <c r="I1443" s="46"/>
      <c r="J1443" s="46"/>
      <c r="K1443" s="46"/>
      <c r="L1443" s="46"/>
      <c r="M1443" s="46"/>
      <c r="N1443" s="46"/>
      <c r="O1443" s="46"/>
      <c r="P1443" s="46"/>
      <c r="Q1443" s="46">
        <v>1</v>
      </c>
      <c r="R1443" s="46"/>
      <c r="S1443" s="46"/>
      <c r="T1443" s="46"/>
      <c r="U1443" s="46"/>
      <c r="V1443" s="46"/>
      <c r="W1443" s="46"/>
      <c r="X1443" s="46">
        <v>11</v>
      </c>
    </row>
    <row r="1444" spans="1:24" x14ac:dyDescent="0.25">
      <c r="A1444" s="29">
        <v>377285</v>
      </c>
      <c r="B1444" s="46">
        <v>1</v>
      </c>
      <c r="C1444" s="46">
        <v>5</v>
      </c>
      <c r="D1444" s="46">
        <v>2</v>
      </c>
      <c r="E1444" s="46">
        <v>1</v>
      </c>
      <c r="F1444" s="46"/>
      <c r="G1444" s="46"/>
      <c r="H1444" s="46"/>
      <c r="I1444" s="46"/>
      <c r="J1444" s="46"/>
      <c r="K1444" s="46"/>
      <c r="L1444" s="46"/>
      <c r="M1444" s="46"/>
      <c r="N1444" s="46"/>
      <c r="O1444" s="46">
        <v>2</v>
      </c>
      <c r="P1444" s="46"/>
      <c r="Q1444" s="46"/>
      <c r="R1444" s="46"/>
      <c r="S1444" s="46"/>
      <c r="T1444" s="46"/>
      <c r="U1444" s="46"/>
      <c r="V1444" s="46"/>
      <c r="W1444" s="46"/>
      <c r="X1444" s="46">
        <v>11</v>
      </c>
    </row>
    <row r="1445" spans="1:24" x14ac:dyDescent="0.25">
      <c r="A1445" s="29">
        <v>438609</v>
      </c>
      <c r="B1445" s="46">
        <v>3</v>
      </c>
      <c r="C1445" s="46">
        <v>2</v>
      </c>
      <c r="D1445" s="46">
        <v>1</v>
      </c>
      <c r="E1445" s="46">
        <v>2</v>
      </c>
      <c r="F1445" s="46">
        <v>1</v>
      </c>
      <c r="G1445" s="46"/>
      <c r="H1445" s="46"/>
      <c r="I1445" s="46"/>
      <c r="J1445" s="46"/>
      <c r="K1445" s="46"/>
      <c r="L1445" s="46"/>
      <c r="M1445" s="46"/>
      <c r="N1445" s="46"/>
      <c r="O1445" s="46">
        <v>1</v>
      </c>
      <c r="P1445" s="46">
        <v>1</v>
      </c>
      <c r="Q1445" s="46"/>
      <c r="R1445" s="46"/>
      <c r="S1445" s="46"/>
      <c r="T1445" s="46"/>
      <c r="U1445" s="46"/>
      <c r="V1445" s="46"/>
      <c r="W1445" s="46"/>
      <c r="X1445" s="46">
        <v>11</v>
      </c>
    </row>
    <row r="1446" spans="1:24" x14ac:dyDescent="0.25">
      <c r="A1446" s="29">
        <v>424561</v>
      </c>
      <c r="B1446" s="46">
        <v>5</v>
      </c>
      <c r="C1446" s="46">
        <v>1</v>
      </c>
      <c r="D1446" s="46">
        <v>1</v>
      </c>
      <c r="E1446" s="46">
        <v>1</v>
      </c>
      <c r="F1446" s="46"/>
      <c r="G1446" s="46">
        <v>2</v>
      </c>
      <c r="H1446" s="46"/>
      <c r="I1446" s="46">
        <v>1</v>
      </c>
      <c r="J1446" s="46"/>
      <c r="K1446" s="46"/>
      <c r="L1446" s="46"/>
      <c r="M1446" s="46"/>
      <c r="N1446" s="46"/>
      <c r="O1446" s="46"/>
      <c r="P1446" s="46"/>
      <c r="Q1446" s="46"/>
      <c r="R1446" s="46"/>
      <c r="S1446" s="46"/>
      <c r="T1446" s="46"/>
      <c r="U1446" s="46"/>
      <c r="V1446" s="46"/>
      <c r="W1446" s="46"/>
      <c r="X1446" s="46">
        <v>11</v>
      </c>
    </row>
    <row r="1447" spans="1:24" x14ac:dyDescent="0.25">
      <c r="A1447" s="29">
        <v>404645</v>
      </c>
      <c r="B1447" s="46">
        <v>2</v>
      </c>
      <c r="C1447" s="46">
        <v>4</v>
      </c>
      <c r="D1447" s="46"/>
      <c r="E1447" s="46">
        <v>4</v>
      </c>
      <c r="F1447" s="46"/>
      <c r="G1447" s="46">
        <v>1</v>
      </c>
      <c r="H1447" s="46"/>
      <c r="I1447" s="46"/>
      <c r="J1447" s="46"/>
      <c r="K1447" s="46"/>
      <c r="L1447" s="46"/>
      <c r="M1447" s="46"/>
      <c r="N1447" s="46"/>
      <c r="O1447" s="46"/>
      <c r="P1447" s="46"/>
      <c r="Q1447" s="46"/>
      <c r="R1447" s="46"/>
      <c r="S1447" s="46"/>
      <c r="T1447" s="46"/>
      <c r="U1447" s="46"/>
      <c r="V1447" s="46"/>
      <c r="W1447" s="46"/>
      <c r="X1447" s="46">
        <v>11</v>
      </c>
    </row>
    <row r="1448" spans="1:24" x14ac:dyDescent="0.25">
      <c r="A1448" s="29">
        <v>425453</v>
      </c>
      <c r="B1448" s="46">
        <v>4</v>
      </c>
      <c r="C1448" s="46">
        <v>3</v>
      </c>
      <c r="D1448" s="46">
        <v>1</v>
      </c>
      <c r="E1448" s="46">
        <v>2</v>
      </c>
      <c r="F1448" s="46"/>
      <c r="G1448" s="46"/>
      <c r="H1448" s="46"/>
      <c r="I1448" s="46"/>
      <c r="J1448" s="46"/>
      <c r="K1448" s="46">
        <v>1</v>
      </c>
      <c r="L1448" s="46"/>
      <c r="M1448" s="46"/>
      <c r="N1448" s="46"/>
      <c r="O1448" s="46"/>
      <c r="P1448" s="46"/>
      <c r="Q1448" s="46"/>
      <c r="R1448" s="46"/>
      <c r="S1448" s="46"/>
      <c r="T1448" s="46"/>
      <c r="U1448" s="46"/>
      <c r="V1448" s="46"/>
      <c r="W1448" s="46"/>
      <c r="X1448" s="46">
        <v>11</v>
      </c>
    </row>
    <row r="1449" spans="1:24" x14ac:dyDescent="0.25">
      <c r="A1449" s="29">
        <v>397435</v>
      </c>
      <c r="B1449" s="46">
        <v>1</v>
      </c>
      <c r="C1449" s="46">
        <v>4</v>
      </c>
      <c r="D1449" s="46">
        <v>4</v>
      </c>
      <c r="E1449" s="46">
        <v>2</v>
      </c>
      <c r="F1449" s="46"/>
      <c r="G1449" s="46"/>
      <c r="H1449" s="46"/>
      <c r="I1449" s="46"/>
      <c r="J1449" s="46"/>
      <c r="K1449" s="46"/>
      <c r="L1449" s="46"/>
      <c r="M1449" s="46"/>
      <c r="N1449" s="46"/>
      <c r="O1449" s="46"/>
      <c r="P1449" s="46"/>
      <c r="Q1449" s="46"/>
      <c r="R1449" s="46"/>
      <c r="S1449" s="46"/>
      <c r="T1449" s="46"/>
      <c r="U1449" s="46"/>
      <c r="V1449" s="46"/>
      <c r="W1449" s="46"/>
      <c r="X1449" s="46">
        <v>11</v>
      </c>
    </row>
    <row r="1450" spans="1:24" x14ac:dyDescent="0.25">
      <c r="A1450" s="29">
        <v>425786</v>
      </c>
      <c r="B1450" s="46">
        <v>2</v>
      </c>
      <c r="C1450" s="46">
        <v>3</v>
      </c>
      <c r="D1450" s="46">
        <v>1</v>
      </c>
      <c r="E1450" s="46">
        <v>3</v>
      </c>
      <c r="F1450" s="46"/>
      <c r="G1450" s="46"/>
      <c r="H1450" s="46">
        <v>1</v>
      </c>
      <c r="I1450" s="46"/>
      <c r="J1450" s="46"/>
      <c r="K1450" s="46"/>
      <c r="L1450" s="46"/>
      <c r="M1450" s="46"/>
      <c r="N1450" s="46"/>
      <c r="O1450" s="46"/>
      <c r="P1450" s="46"/>
      <c r="Q1450" s="46"/>
      <c r="R1450" s="46"/>
      <c r="S1450" s="46"/>
      <c r="T1450" s="46"/>
      <c r="U1450" s="46">
        <v>1</v>
      </c>
      <c r="V1450" s="46"/>
      <c r="W1450" s="46"/>
      <c r="X1450" s="46">
        <v>11</v>
      </c>
    </row>
    <row r="1451" spans="1:24" x14ac:dyDescent="0.25">
      <c r="A1451" s="29">
        <v>407648</v>
      </c>
      <c r="B1451" s="46">
        <v>4</v>
      </c>
      <c r="C1451" s="46">
        <v>2</v>
      </c>
      <c r="D1451" s="46">
        <v>1</v>
      </c>
      <c r="E1451" s="46">
        <v>2</v>
      </c>
      <c r="F1451" s="46"/>
      <c r="G1451" s="46"/>
      <c r="H1451" s="46"/>
      <c r="I1451" s="46">
        <v>1</v>
      </c>
      <c r="J1451" s="46">
        <v>1</v>
      </c>
      <c r="K1451" s="46"/>
      <c r="L1451" s="46"/>
      <c r="M1451" s="46"/>
      <c r="N1451" s="46"/>
      <c r="O1451" s="46"/>
      <c r="P1451" s="46"/>
      <c r="Q1451" s="46"/>
      <c r="R1451" s="46"/>
      <c r="S1451" s="46"/>
      <c r="T1451" s="46"/>
      <c r="U1451" s="46"/>
      <c r="V1451" s="46"/>
      <c r="W1451" s="46"/>
      <c r="X1451" s="46">
        <v>11</v>
      </c>
    </row>
    <row r="1452" spans="1:24" x14ac:dyDescent="0.25">
      <c r="A1452" s="29">
        <v>476808</v>
      </c>
      <c r="B1452" s="46">
        <v>2</v>
      </c>
      <c r="C1452" s="46">
        <v>3</v>
      </c>
      <c r="D1452" s="46">
        <v>1</v>
      </c>
      <c r="E1452" s="46">
        <v>3</v>
      </c>
      <c r="F1452" s="46">
        <v>1</v>
      </c>
      <c r="G1452" s="46"/>
      <c r="H1452" s="46"/>
      <c r="I1452" s="46"/>
      <c r="J1452" s="46"/>
      <c r="K1452" s="46"/>
      <c r="L1452" s="46"/>
      <c r="M1452" s="46">
        <v>1</v>
      </c>
      <c r="N1452" s="46"/>
      <c r="O1452" s="46"/>
      <c r="P1452" s="46"/>
      <c r="Q1452" s="46"/>
      <c r="R1452" s="46"/>
      <c r="S1452" s="46"/>
      <c r="T1452" s="46"/>
      <c r="U1452" s="46"/>
      <c r="V1452" s="46"/>
      <c r="W1452" s="46"/>
      <c r="X1452" s="46">
        <v>11</v>
      </c>
    </row>
    <row r="1453" spans="1:24" x14ac:dyDescent="0.25">
      <c r="A1453" s="29">
        <v>384325</v>
      </c>
      <c r="B1453" s="46">
        <v>4</v>
      </c>
      <c r="C1453" s="46">
        <v>1</v>
      </c>
      <c r="D1453" s="46">
        <v>2</v>
      </c>
      <c r="E1453" s="46">
        <v>3</v>
      </c>
      <c r="F1453" s="46"/>
      <c r="G1453" s="46"/>
      <c r="H1453" s="46"/>
      <c r="I1453" s="46">
        <v>1</v>
      </c>
      <c r="J1453" s="46"/>
      <c r="K1453" s="46"/>
      <c r="L1453" s="46"/>
      <c r="M1453" s="46"/>
      <c r="N1453" s="46"/>
      <c r="O1453" s="46"/>
      <c r="P1453" s="46"/>
      <c r="Q1453" s="46"/>
      <c r="R1453" s="46"/>
      <c r="S1453" s="46"/>
      <c r="T1453" s="46"/>
      <c r="U1453" s="46"/>
      <c r="V1453" s="46"/>
      <c r="W1453" s="46"/>
      <c r="X1453" s="46">
        <v>11</v>
      </c>
    </row>
    <row r="1454" spans="1:24" x14ac:dyDescent="0.25">
      <c r="A1454" s="29">
        <v>389883</v>
      </c>
      <c r="B1454" s="46">
        <v>3</v>
      </c>
      <c r="C1454" s="46">
        <v>4</v>
      </c>
      <c r="D1454" s="46">
        <v>1</v>
      </c>
      <c r="E1454" s="46">
        <v>1</v>
      </c>
      <c r="F1454" s="46">
        <v>1</v>
      </c>
      <c r="G1454" s="46"/>
      <c r="H1454" s="46"/>
      <c r="I1454" s="46"/>
      <c r="J1454" s="46"/>
      <c r="K1454" s="46"/>
      <c r="L1454" s="46"/>
      <c r="M1454" s="46"/>
      <c r="N1454" s="46"/>
      <c r="O1454" s="46"/>
      <c r="P1454" s="46"/>
      <c r="Q1454" s="46"/>
      <c r="R1454" s="46"/>
      <c r="S1454" s="46">
        <v>1</v>
      </c>
      <c r="T1454" s="46"/>
      <c r="U1454" s="46"/>
      <c r="V1454" s="46"/>
      <c r="W1454" s="46"/>
      <c r="X1454" s="46">
        <v>11</v>
      </c>
    </row>
    <row r="1455" spans="1:24" x14ac:dyDescent="0.25">
      <c r="A1455" s="29">
        <v>386284</v>
      </c>
      <c r="B1455" s="46">
        <v>4</v>
      </c>
      <c r="C1455" s="46">
        <v>2</v>
      </c>
      <c r="D1455" s="46">
        <v>2</v>
      </c>
      <c r="E1455" s="46"/>
      <c r="F1455" s="46">
        <v>1</v>
      </c>
      <c r="G1455" s="46"/>
      <c r="H1455" s="46">
        <v>1</v>
      </c>
      <c r="I1455" s="46"/>
      <c r="J1455" s="46">
        <v>1</v>
      </c>
      <c r="K1455" s="46"/>
      <c r="L1455" s="46"/>
      <c r="M1455" s="46"/>
      <c r="N1455" s="46"/>
      <c r="O1455" s="46"/>
      <c r="P1455" s="46"/>
      <c r="Q1455" s="46"/>
      <c r="R1455" s="46"/>
      <c r="S1455" s="46"/>
      <c r="T1455" s="46"/>
      <c r="U1455" s="46"/>
      <c r="V1455" s="46"/>
      <c r="W1455" s="46"/>
      <c r="X1455" s="46">
        <v>11</v>
      </c>
    </row>
    <row r="1456" spans="1:24" x14ac:dyDescent="0.25">
      <c r="A1456" s="29">
        <v>477790</v>
      </c>
      <c r="B1456" s="46">
        <v>1</v>
      </c>
      <c r="C1456" s="46">
        <v>3</v>
      </c>
      <c r="D1456" s="46">
        <v>3</v>
      </c>
      <c r="E1456" s="46">
        <v>2</v>
      </c>
      <c r="F1456" s="46">
        <v>1</v>
      </c>
      <c r="G1456" s="46"/>
      <c r="H1456" s="46">
        <v>1</v>
      </c>
      <c r="I1456" s="46"/>
      <c r="J1456" s="46"/>
      <c r="K1456" s="46"/>
      <c r="L1456" s="46"/>
      <c r="M1456" s="46"/>
      <c r="N1456" s="46"/>
      <c r="O1456" s="46"/>
      <c r="P1456" s="46"/>
      <c r="Q1456" s="46"/>
      <c r="R1456" s="46"/>
      <c r="S1456" s="46"/>
      <c r="T1456" s="46"/>
      <c r="U1456" s="46"/>
      <c r="V1456" s="46"/>
      <c r="W1456" s="46"/>
      <c r="X1456" s="46">
        <v>11</v>
      </c>
    </row>
    <row r="1457" spans="1:24" x14ac:dyDescent="0.25">
      <c r="A1457" s="29">
        <v>465248</v>
      </c>
      <c r="B1457" s="46">
        <v>1</v>
      </c>
      <c r="C1457" s="46">
        <v>3</v>
      </c>
      <c r="D1457" s="46">
        <v>2</v>
      </c>
      <c r="E1457" s="46">
        <v>1</v>
      </c>
      <c r="F1457" s="46"/>
      <c r="G1457" s="46"/>
      <c r="H1457" s="46">
        <v>1</v>
      </c>
      <c r="I1457" s="46"/>
      <c r="J1457" s="46"/>
      <c r="K1457" s="46"/>
      <c r="L1457" s="46">
        <v>2</v>
      </c>
      <c r="M1457" s="46"/>
      <c r="N1457" s="46">
        <v>1</v>
      </c>
      <c r="O1457" s="46"/>
      <c r="P1457" s="46"/>
      <c r="Q1457" s="46"/>
      <c r="R1457" s="46"/>
      <c r="S1457" s="46"/>
      <c r="T1457" s="46"/>
      <c r="U1457" s="46"/>
      <c r="V1457" s="46"/>
      <c r="W1457" s="46"/>
      <c r="X1457" s="46">
        <v>11</v>
      </c>
    </row>
    <row r="1458" spans="1:24" x14ac:dyDescent="0.25">
      <c r="A1458" s="29">
        <v>434481</v>
      </c>
      <c r="B1458" s="46">
        <v>2</v>
      </c>
      <c r="C1458" s="46">
        <v>3</v>
      </c>
      <c r="D1458" s="46">
        <v>1</v>
      </c>
      <c r="E1458" s="46">
        <v>2</v>
      </c>
      <c r="F1458" s="46">
        <v>1</v>
      </c>
      <c r="G1458" s="46"/>
      <c r="H1458" s="46">
        <v>1</v>
      </c>
      <c r="I1458" s="46"/>
      <c r="J1458" s="46"/>
      <c r="K1458" s="46"/>
      <c r="L1458" s="46">
        <v>1</v>
      </c>
      <c r="M1458" s="46"/>
      <c r="N1458" s="46"/>
      <c r="O1458" s="46"/>
      <c r="P1458" s="46"/>
      <c r="Q1458" s="46"/>
      <c r="R1458" s="46"/>
      <c r="S1458" s="46"/>
      <c r="T1458" s="46"/>
      <c r="U1458" s="46"/>
      <c r="V1458" s="46"/>
      <c r="W1458" s="46"/>
      <c r="X1458" s="46">
        <v>11</v>
      </c>
    </row>
    <row r="1459" spans="1:24" x14ac:dyDescent="0.25">
      <c r="A1459" s="29">
        <v>403620</v>
      </c>
      <c r="B1459" s="46"/>
      <c r="C1459" s="46">
        <v>5</v>
      </c>
      <c r="D1459" s="46">
        <v>1</v>
      </c>
      <c r="E1459" s="46">
        <v>5</v>
      </c>
      <c r="F1459" s="46"/>
      <c r="G1459" s="46"/>
      <c r="H1459" s="46"/>
      <c r="I1459" s="46"/>
      <c r="J1459" s="46"/>
      <c r="K1459" s="46"/>
      <c r="L1459" s="46"/>
      <c r="M1459" s="46"/>
      <c r="N1459" s="46"/>
      <c r="O1459" s="46"/>
      <c r="P1459" s="46"/>
      <c r="Q1459" s="46"/>
      <c r="R1459" s="46"/>
      <c r="S1459" s="46"/>
      <c r="T1459" s="46"/>
      <c r="U1459" s="46"/>
      <c r="V1459" s="46"/>
      <c r="W1459" s="46"/>
      <c r="X1459" s="46">
        <v>11</v>
      </c>
    </row>
    <row r="1460" spans="1:24" x14ac:dyDescent="0.25">
      <c r="A1460" s="29">
        <v>438697</v>
      </c>
      <c r="B1460" s="46">
        <v>2</v>
      </c>
      <c r="C1460" s="46">
        <v>1</v>
      </c>
      <c r="D1460" s="46">
        <v>4</v>
      </c>
      <c r="E1460" s="46"/>
      <c r="F1460" s="46"/>
      <c r="G1460" s="46"/>
      <c r="H1460" s="46"/>
      <c r="I1460" s="46">
        <v>1</v>
      </c>
      <c r="J1460" s="46">
        <v>1</v>
      </c>
      <c r="K1460" s="46"/>
      <c r="L1460" s="46"/>
      <c r="M1460" s="46"/>
      <c r="N1460" s="46"/>
      <c r="O1460" s="46">
        <v>1</v>
      </c>
      <c r="P1460" s="46">
        <v>1</v>
      </c>
      <c r="Q1460" s="46"/>
      <c r="R1460" s="46"/>
      <c r="S1460" s="46"/>
      <c r="T1460" s="46"/>
      <c r="U1460" s="46"/>
      <c r="V1460" s="46"/>
      <c r="W1460" s="46"/>
      <c r="X1460" s="46">
        <v>11</v>
      </c>
    </row>
    <row r="1461" spans="1:24" x14ac:dyDescent="0.25">
      <c r="A1461" s="29">
        <v>307093</v>
      </c>
      <c r="B1461" s="46">
        <v>5</v>
      </c>
      <c r="C1461" s="46">
        <v>3</v>
      </c>
      <c r="D1461" s="46"/>
      <c r="E1461" s="46"/>
      <c r="F1461" s="46"/>
      <c r="G1461" s="46">
        <v>1</v>
      </c>
      <c r="H1461" s="46"/>
      <c r="I1461" s="46"/>
      <c r="J1461" s="46"/>
      <c r="K1461" s="46"/>
      <c r="L1461" s="46"/>
      <c r="M1461" s="46"/>
      <c r="N1461" s="46">
        <v>1</v>
      </c>
      <c r="O1461" s="46"/>
      <c r="P1461" s="46">
        <v>1</v>
      </c>
      <c r="Q1461" s="46"/>
      <c r="R1461" s="46"/>
      <c r="S1461" s="46"/>
      <c r="T1461" s="46"/>
      <c r="U1461" s="46"/>
      <c r="V1461" s="46"/>
      <c r="W1461" s="46"/>
      <c r="X1461" s="46">
        <v>11</v>
      </c>
    </row>
    <row r="1462" spans="1:24" x14ac:dyDescent="0.25">
      <c r="A1462" s="29">
        <v>270401</v>
      </c>
      <c r="B1462" s="46">
        <v>3</v>
      </c>
      <c r="C1462" s="46">
        <v>3</v>
      </c>
      <c r="D1462" s="46">
        <v>3</v>
      </c>
      <c r="E1462" s="46">
        <v>1</v>
      </c>
      <c r="F1462" s="46"/>
      <c r="G1462" s="46"/>
      <c r="H1462" s="46"/>
      <c r="I1462" s="46"/>
      <c r="J1462" s="46"/>
      <c r="K1462" s="46"/>
      <c r="L1462" s="46"/>
      <c r="M1462" s="46"/>
      <c r="N1462" s="46">
        <v>1</v>
      </c>
      <c r="O1462" s="46"/>
      <c r="P1462" s="46"/>
      <c r="Q1462" s="46"/>
      <c r="R1462" s="46"/>
      <c r="S1462" s="46"/>
      <c r="T1462" s="46"/>
      <c r="U1462" s="46"/>
      <c r="V1462" s="46"/>
      <c r="W1462" s="46"/>
      <c r="X1462" s="46">
        <v>11</v>
      </c>
    </row>
    <row r="1463" spans="1:24" x14ac:dyDescent="0.25">
      <c r="A1463" s="29">
        <v>353059</v>
      </c>
      <c r="B1463" s="46">
        <v>5</v>
      </c>
      <c r="C1463" s="46">
        <v>1</v>
      </c>
      <c r="D1463" s="46">
        <v>2</v>
      </c>
      <c r="E1463" s="46">
        <v>2</v>
      </c>
      <c r="F1463" s="46"/>
      <c r="G1463" s="46"/>
      <c r="H1463" s="46"/>
      <c r="I1463" s="46"/>
      <c r="J1463" s="46"/>
      <c r="K1463" s="46"/>
      <c r="L1463" s="46"/>
      <c r="M1463" s="46"/>
      <c r="N1463" s="46">
        <v>1</v>
      </c>
      <c r="O1463" s="46"/>
      <c r="P1463" s="46"/>
      <c r="Q1463" s="46"/>
      <c r="R1463" s="46"/>
      <c r="S1463" s="46"/>
      <c r="T1463" s="46"/>
      <c r="U1463" s="46"/>
      <c r="V1463" s="46"/>
      <c r="W1463" s="46"/>
      <c r="X1463" s="46">
        <v>11</v>
      </c>
    </row>
    <row r="1464" spans="1:24" x14ac:dyDescent="0.25">
      <c r="A1464" s="29">
        <v>249799</v>
      </c>
      <c r="B1464" s="46">
        <v>4</v>
      </c>
      <c r="C1464" s="46">
        <v>1</v>
      </c>
      <c r="D1464" s="46">
        <v>2</v>
      </c>
      <c r="E1464" s="46">
        <v>1</v>
      </c>
      <c r="F1464" s="46"/>
      <c r="G1464" s="46"/>
      <c r="H1464" s="46"/>
      <c r="I1464" s="46">
        <v>2</v>
      </c>
      <c r="J1464" s="46"/>
      <c r="K1464" s="46"/>
      <c r="L1464" s="46"/>
      <c r="M1464" s="46"/>
      <c r="N1464" s="46"/>
      <c r="O1464" s="46"/>
      <c r="P1464" s="46">
        <v>1</v>
      </c>
      <c r="Q1464" s="46"/>
      <c r="R1464" s="46"/>
      <c r="S1464" s="46"/>
      <c r="T1464" s="46"/>
      <c r="U1464" s="46"/>
      <c r="V1464" s="46"/>
      <c r="W1464" s="46"/>
      <c r="X1464" s="46">
        <v>11</v>
      </c>
    </row>
    <row r="1465" spans="1:24" x14ac:dyDescent="0.25">
      <c r="A1465" s="29">
        <v>320788</v>
      </c>
      <c r="B1465" s="46">
        <v>5</v>
      </c>
      <c r="C1465" s="46">
        <v>2</v>
      </c>
      <c r="D1465" s="46">
        <v>2</v>
      </c>
      <c r="E1465" s="46"/>
      <c r="F1465" s="46"/>
      <c r="G1465" s="46"/>
      <c r="H1465" s="46"/>
      <c r="I1465" s="46">
        <v>1</v>
      </c>
      <c r="J1465" s="46"/>
      <c r="K1465" s="46"/>
      <c r="L1465" s="46"/>
      <c r="M1465" s="46"/>
      <c r="N1465" s="46"/>
      <c r="O1465" s="46">
        <v>1</v>
      </c>
      <c r="P1465" s="46"/>
      <c r="Q1465" s="46"/>
      <c r="R1465" s="46"/>
      <c r="S1465" s="46"/>
      <c r="T1465" s="46"/>
      <c r="U1465" s="46"/>
      <c r="V1465" s="46"/>
      <c r="W1465" s="46"/>
      <c r="X1465" s="46">
        <v>11</v>
      </c>
    </row>
    <row r="1466" spans="1:24" x14ac:dyDescent="0.25">
      <c r="A1466" s="29">
        <v>311832</v>
      </c>
      <c r="B1466" s="46">
        <v>5</v>
      </c>
      <c r="C1466" s="46">
        <v>2</v>
      </c>
      <c r="D1466" s="46">
        <v>1</v>
      </c>
      <c r="E1466" s="46">
        <v>1</v>
      </c>
      <c r="F1466" s="46">
        <v>1</v>
      </c>
      <c r="G1466" s="46"/>
      <c r="H1466" s="46"/>
      <c r="I1466" s="46"/>
      <c r="J1466" s="46"/>
      <c r="K1466" s="46"/>
      <c r="L1466" s="46"/>
      <c r="M1466" s="46"/>
      <c r="N1466" s="46"/>
      <c r="O1466" s="46">
        <v>1</v>
      </c>
      <c r="P1466" s="46"/>
      <c r="Q1466" s="46"/>
      <c r="R1466" s="46"/>
      <c r="S1466" s="46"/>
      <c r="T1466" s="46"/>
      <c r="U1466" s="46"/>
      <c r="V1466" s="46"/>
      <c r="W1466" s="46"/>
      <c r="X1466" s="46">
        <v>11</v>
      </c>
    </row>
    <row r="1467" spans="1:24" x14ac:dyDescent="0.25">
      <c r="A1467" s="29">
        <v>275232</v>
      </c>
      <c r="B1467" s="46">
        <v>2</v>
      </c>
      <c r="C1467" s="46">
        <v>4</v>
      </c>
      <c r="D1467" s="46">
        <v>1</v>
      </c>
      <c r="E1467" s="46">
        <v>2</v>
      </c>
      <c r="F1467" s="46"/>
      <c r="G1467" s="46"/>
      <c r="H1467" s="46">
        <v>1</v>
      </c>
      <c r="I1467" s="46"/>
      <c r="J1467" s="46"/>
      <c r="K1467" s="46"/>
      <c r="L1467" s="46"/>
      <c r="M1467" s="46"/>
      <c r="N1467" s="46"/>
      <c r="O1467" s="46"/>
      <c r="P1467" s="46"/>
      <c r="Q1467" s="46">
        <v>1</v>
      </c>
      <c r="R1467" s="46"/>
      <c r="S1467" s="46"/>
      <c r="T1467" s="46"/>
      <c r="U1467" s="46"/>
      <c r="V1467" s="46"/>
      <c r="W1467" s="46"/>
      <c r="X1467" s="46">
        <v>11</v>
      </c>
    </row>
    <row r="1468" spans="1:24" x14ac:dyDescent="0.25">
      <c r="A1468" s="29">
        <v>330576</v>
      </c>
      <c r="B1468" s="46">
        <v>2</v>
      </c>
      <c r="C1468" s="46">
        <v>6</v>
      </c>
      <c r="D1468" s="46">
        <v>1</v>
      </c>
      <c r="E1468" s="46"/>
      <c r="F1468" s="46">
        <v>1</v>
      </c>
      <c r="G1468" s="46"/>
      <c r="H1468" s="46"/>
      <c r="I1468" s="46"/>
      <c r="J1468" s="46">
        <v>1</v>
      </c>
      <c r="K1468" s="46"/>
      <c r="L1468" s="46"/>
      <c r="M1468" s="46"/>
      <c r="N1468" s="46"/>
      <c r="O1468" s="46"/>
      <c r="P1468" s="46"/>
      <c r="Q1468" s="46"/>
      <c r="R1468" s="46"/>
      <c r="S1468" s="46"/>
      <c r="T1468" s="46"/>
      <c r="U1468" s="46"/>
      <c r="V1468" s="46"/>
      <c r="W1468" s="46"/>
      <c r="X1468" s="46">
        <v>11</v>
      </c>
    </row>
    <row r="1469" spans="1:24" x14ac:dyDescent="0.25">
      <c r="A1469" s="29">
        <v>326368</v>
      </c>
      <c r="B1469" s="46">
        <v>2</v>
      </c>
      <c r="C1469" s="46">
        <v>4</v>
      </c>
      <c r="D1469" s="46">
        <v>2</v>
      </c>
      <c r="E1469" s="46"/>
      <c r="F1469" s="46"/>
      <c r="G1469" s="46">
        <v>1</v>
      </c>
      <c r="H1469" s="46"/>
      <c r="I1469" s="46"/>
      <c r="J1469" s="46">
        <v>1</v>
      </c>
      <c r="K1469" s="46">
        <v>1</v>
      </c>
      <c r="L1469" s="46"/>
      <c r="M1469" s="46"/>
      <c r="N1469" s="46"/>
      <c r="O1469" s="46"/>
      <c r="P1469" s="46"/>
      <c r="Q1469" s="46"/>
      <c r="R1469" s="46"/>
      <c r="S1469" s="46"/>
      <c r="T1469" s="46"/>
      <c r="U1469" s="46"/>
      <c r="V1469" s="46"/>
      <c r="W1469" s="46"/>
      <c r="X1469" s="46">
        <v>11</v>
      </c>
    </row>
    <row r="1470" spans="1:24" x14ac:dyDescent="0.25">
      <c r="A1470" s="29">
        <v>251678</v>
      </c>
      <c r="B1470" s="46">
        <v>3</v>
      </c>
      <c r="C1470" s="46">
        <v>2</v>
      </c>
      <c r="D1470" s="46">
        <v>3</v>
      </c>
      <c r="E1470" s="46">
        <v>1</v>
      </c>
      <c r="F1470" s="46"/>
      <c r="G1470" s="46"/>
      <c r="H1470" s="46"/>
      <c r="I1470" s="46">
        <v>1</v>
      </c>
      <c r="J1470" s="46"/>
      <c r="K1470" s="46">
        <v>1</v>
      </c>
      <c r="L1470" s="46"/>
      <c r="M1470" s="46"/>
      <c r="N1470" s="46"/>
      <c r="O1470" s="46"/>
      <c r="P1470" s="46"/>
      <c r="Q1470" s="46"/>
      <c r="R1470" s="46"/>
      <c r="S1470" s="46"/>
      <c r="T1470" s="46"/>
      <c r="U1470" s="46"/>
      <c r="V1470" s="46"/>
      <c r="W1470" s="46"/>
      <c r="X1470" s="46">
        <v>11</v>
      </c>
    </row>
    <row r="1471" spans="1:24" x14ac:dyDescent="0.25">
      <c r="A1471" s="29">
        <v>278183</v>
      </c>
      <c r="B1471" s="46">
        <v>3</v>
      </c>
      <c r="C1471" s="46">
        <v>2</v>
      </c>
      <c r="D1471" s="46">
        <v>1</v>
      </c>
      <c r="E1471" s="46">
        <v>3</v>
      </c>
      <c r="F1471" s="46"/>
      <c r="G1471" s="46"/>
      <c r="H1471" s="46"/>
      <c r="I1471" s="46">
        <v>1</v>
      </c>
      <c r="J1471" s="46"/>
      <c r="K1471" s="46"/>
      <c r="L1471" s="46"/>
      <c r="M1471" s="46"/>
      <c r="N1471" s="46">
        <v>1</v>
      </c>
      <c r="O1471" s="46"/>
      <c r="P1471" s="46"/>
      <c r="Q1471" s="46"/>
      <c r="R1471" s="46"/>
      <c r="S1471" s="46"/>
      <c r="T1471" s="46"/>
      <c r="U1471" s="46"/>
      <c r="V1471" s="46"/>
      <c r="W1471" s="46"/>
      <c r="X1471" s="46">
        <v>11</v>
      </c>
    </row>
    <row r="1472" spans="1:24" x14ac:dyDescent="0.25">
      <c r="A1472" s="29">
        <v>336356</v>
      </c>
      <c r="B1472" s="46">
        <v>3</v>
      </c>
      <c r="C1472" s="46">
        <v>4</v>
      </c>
      <c r="D1472" s="46">
        <v>3</v>
      </c>
      <c r="E1472" s="46">
        <v>1</v>
      </c>
      <c r="F1472" s="46"/>
      <c r="G1472" s="46"/>
      <c r="H1472" s="46"/>
      <c r="I1472" s="46"/>
      <c r="J1472" s="46"/>
      <c r="K1472" s="46"/>
      <c r="L1472" s="46"/>
      <c r="M1472" s="46"/>
      <c r="N1472" s="46"/>
      <c r="O1472" s="46"/>
      <c r="P1472" s="46"/>
      <c r="Q1472" s="46"/>
      <c r="R1472" s="46"/>
      <c r="S1472" s="46"/>
      <c r="T1472" s="46"/>
      <c r="U1472" s="46"/>
      <c r="V1472" s="46"/>
      <c r="W1472" s="46"/>
      <c r="X1472" s="46">
        <v>11</v>
      </c>
    </row>
    <row r="1473" spans="1:24" x14ac:dyDescent="0.25">
      <c r="A1473" s="29">
        <v>345538</v>
      </c>
      <c r="B1473" s="46">
        <v>3</v>
      </c>
      <c r="C1473" s="46">
        <v>3</v>
      </c>
      <c r="D1473" s="46">
        <v>1</v>
      </c>
      <c r="E1473" s="46">
        <v>2</v>
      </c>
      <c r="F1473" s="46"/>
      <c r="G1473" s="46"/>
      <c r="H1473" s="46"/>
      <c r="I1473" s="46">
        <v>2</v>
      </c>
      <c r="J1473" s="46"/>
      <c r="K1473" s="46"/>
      <c r="L1473" s="46"/>
      <c r="M1473" s="46"/>
      <c r="N1473" s="46"/>
      <c r="O1473" s="46"/>
      <c r="P1473" s="46"/>
      <c r="Q1473" s="46"/>
      <c r="R1473" s="46"/>
      <c r="S1473" s="46"/>
      <c r="T1473" s="46"/>
      <c r="U1473" s="46"/>
      <c r="V1473" s="46"/>
      <c r="W1473" s="46"/>
      <c r="X1473" s="46">
        <v>11</v>
      </c>
    </row>
    <row r="1474" spans="1:24" x14ac:dyDescent="0.25">
      <c r="A1474" s="29">
        <v>264284</v>
      </c>
      <c r="B1474" s="46">
        <v>3</v>
      </c>
      <c r="C1474" s="46">
        <v>1</v>
      </c>
      <c r="D1474" s="46">
        <v>2</v>
      </c>
      <c r="E1474" s="46">
        <v>2</v>
      </c>
      <c r="F1474" s="46"/>
      <c r="G1474" s="46"/>
      <c r="H1474" s="46"/>
      <c r="I1474" s="46"/>
      <c r="J1474" s="46">
        <v>1</v>
      </c>
      <c r="K1474" s="46"/>
      <c r="L1474" s="46">
        <v>1</v>
      </c>
      <c r="M1474" s="46"/>
      <c r="N1474" s="46"/>
      <c r="O1474" s="46"/>
      <c r="P1474" s="46"/>
      <c r="Q1474" s="46"/>
      <c r="R1474" s="46"/>
      <c r="S1474" s="46">
        <v>1</v>
      </c>
      <c r="T1474" s="46"/>
      <c r="U1474" s="46"/>
      <c r="V1474" s="46"/>
      <c r="W1474" s="46"/>
      <c r="X1474" s="46">
        <v>11</v>
      </c>
    </row>
    <row r="1475" spans="1:24" x14ac:dyDescent="0.25">
      <c r="A1475" s="29">
        <v>350676</v>
      </c>
      <c r="B1475" s="46">
        <v>3</v>
      </c>
      <c r="C1475" s="46">
        <v>2</v>
      </c>
      <c r="D1475" s="46">
        <v>2</v>
      </c>
      <c r="E1475" s="46">
        <v>2</v>
      </c>
      <c r="F1475" s="46">
        <v>1</v>
      </c>
      <c r="G1475" s="46"/>
      <c r="H1475" s="46"/>
      <c r="I1475" s="46"/>
      <c r="J1475" s="46"/>
      <c r="K1475" s="46"/>
      <c r="L1475" s="46"/>
      <c r="M1475" s="46"/>
      <c r="N1475" s="46"/>
      <c r="O1475" s="46"/>
      <c r="P1475" s="46">
        <v>1</v>
      </c>
      <c r="Q1475" s="46"/>
      <c r="R1475" s="46"/>
      <c r="S1475" s="46"/>
      <c r="T1475" s="46"/>
      <c r="U1475" s="46"/>
      <c r="V1475" s="46"/>
      <c r="W1475" s="46"/>
      <c r="X1475" s="46">
        <v>11</v>
      </c>
    </row>
    <row r="1476" spans="1:24" x14ac:dyDescent="0.25">
      <c r="A1476" s="29">
        <v>316071</v>
      </c>
      <c r="B1476" s="46">
        <v>2</v>
      </c>
      <c r="C1476" s="46">
        <v>3</v>
      </c>
      <c r="D1476" s="46">
        <v>2</v>
      </c>
      <c r="E1476" s="46">
        <v>2</v>
      </c>
      <c r="F1476" s="46">
        <v>1</v>
      </c>
      <c r="G1476" s="46"/>
      <c r="H1476" s="46"/>
      <c r="I1476" s="46"/>
      <c r="J1476" s="46"/>
      <c r="K1476" s="46"/>
      <c r="L1476" s="46"/>
      <c r="M1476" s="46"/>
      <c r="N1476" s="46">
        <v>1</v>
      </c>
      <c r="O1476" s="46"/>
      <c r="P1476" s="46"/>
      <c r="Q1476" s="46"/>
      <c r="R1476" s="46"/>
      <c r="S1476" s="46"/>
      <c r="T1476" s="46"/>
      <c r="U1476" s="46"/>
      <c r="V1476" s="46"/>
      <c r="W1476" s="46"/>
      <c r="X1476" s="46">
        <v>11</v>
      </c>
    </row>
    <row r="1477" spans="1:24" x14ac:dyDescent="0.25">
      <c r="A1477" s="29">
        <v>268528</v>
      </c>
      <c r="B1477" s="46">
        <v>2</v>
      </c>
      <c r="C1477" s="46">
        <v>1</v>
      </c>
      <c r="D1477" s="46">
        <v>4</v>
      </c>
      <c r="E1477" s="46">
        <v>1</v>
      </c>
      <c r="F1477" s="46"/>
      <c r="G1477" s="46">
        <v>1</v>
      </c>
      <c r="H1477" s="46">
        <v>1</v>
      </c>
      <c r="I1477" s="46"/>
      <c r="J1477" s="46"/>
      <c r="K1477" s="46"/>
      <c r="L1477" s="46"/>
      <c r="M1477" s="46"/>
      <c r="N1477" s="46"/>
      <c r="O1477" s="46"/>
      <c r="P1477" s="46"/>
      <c r="Q1477" s="46"/>
      <c r="R1477" s="46"/>
      <c r="S1477" s="46">
        <v>1</v>
      </c>
      <c r="T1477" s="46"/>
      <c r="U1477" s="46"/>
      <c r="V1477" s="46"/>
      <c r="W1477" s="46"/>
      <c r="X1477" s="46">
        <v>11</v>
      </c>
    </row>
    <row r="1478" spans="1:24" x14ac:dyDescent="0.25">
      <c r="A1478" s="29">
        <v>338172</v>
      </c>
      <c r="B1478" s="46">
        <v>4</v>
      </c>
      <c r="C1478" s="46">
        <v>2</v>
      </c>
      <c r="D1478" s="46">
        <v>3</v>
      </c>
      <c r="E1478" s="46"/>
      <c r="F1478" s="46">
        <v>1</v>
      </c>
      <c r="G1478" s="46"/>
      <c r="H1478" s="46"/>
      <c r="I1478" s="46"/>
      <c r="J1478" s="46"/>
      <c r="K1478" s="46"/>
      <c r="L1478" s="46">
        <v>1</v>
      </c>
      <c r="M1478" s="46"/>
      <c r="N1478" s="46"/>
      <c r="O1478" s="46"/>
      <c r="P1478" s="46"/>
      <c r="Q1478" s="46"/>
      <c r="R1478" s="46"/>
      <c r="S1478" s="46"/>
      <c r="T1478" s="46"/>
      <c r="U1478" s="46"/>
      <c r="V1478" s="46"/>
      <c r="W1478" s="46"/>
      <c r="X1478" s="46">
        <v>11</v>
      </c>
    </row>
    <row r="1479" spans="1:24" x14ac:dyDescent="0.25">
      <c r="A1479" s="29">
        <v>355569</v>
      </c>
      <c r="B1479" s="46">
        <v>5</v>
      </c>
      <c r="C1479" s="46">
        <v>2</v>
      </c>
      <c r="D1479" s="46">
        <v>2</v>
      </c>
      <c r="E1479" s="46">
        <v>2</v>
      </c>
      <c r="F1479" s="46"/>
      <c r="G1479" s="46"/>
      <c r="H1479" s="46"/>
      <c r="I1479" s="46"/>
      <c r="J1479" s="46"/>
      <c r="K1479" s="46"/>
      <c r="L1479" s="46"/>
      <c r="M1479" s="46"/>
      <c r="N1479" s="46"/>
      <c r="O1479" s="46"/>
      <c r="P1479" s="46"/>
      <c r="Q1479" s="46"/>
      <c r="R1479" s="46"/>
      <c r="S1479" s="46"/>
      <c r="T1479" s="46"/>
      <c r="U1479" s="46"/>
      <c r="V1479" s="46"/>
      <c r="W1479" s="46"/>
      <c r="X1479" s="46">
        <v>11</v>
      </c>
    </row>
    <row r="1480" spans="1:24" x14ac:dyDescent="0.25">
      <c r="A1480" s="29">
        <v>255103</v>
      </c>
      <c r="B1480" s="46">
        <v>3</v>
      </c>
      <c r="C1480" s="46">
        <v>1</v>
      </c>
      <c r="D1480" s="46">
        <v>2</v>
      </c>
      <c r="E1480" s="46">
        <v>3</v>
      </c>
      <c r="F1480" s="46">
        <v>1</v>
      </c>
      <c r="G1480" s="46"/>
      <c r="H1480" s="46"/>
      <c r="I1480" s="46">
        <v>1</v>
      </c>
      <c r="J1480" s="46"/>
      <c r="K1480" s="46"/>
      <c r="L1480" s="46"/>
      <c r="M1480" s="46"/>
      <c r="N1480" s="46"/>
      <c r="O1480" s="46"/>
      <c r="P1480" s="46"/>
      <c r="Q1480" s="46"/>
      <c r="R1480" s="46"/>
      <c r="S1480" s="46"/>
      <c r="T1480" s="46"/>
      <c r="U1480" s="46"/>
      <c r="V1480" s="46"/>
      <c r="W1480" s="46"/>
      <c r="X1480" s="46">
        <v>11</v>
      </c>
    </row>
    <row r="1481" spans="1:24" x14ac:dyDescent="0.25">
      <c r="A1481" s="29">
        <v>293160</v>
      </c>
      <c r="B1481" s="46">
        <v>3</v>
      </c>
      <c r="C1481" s="46">
        <v>1</v>
      </c>
      <c r="D1481" s="46"/>
      <c r="E1481" s="46">
        <v>2</v>
      </c>
      <c r="F1481" s="46">
        <v>1</v>
      </c>
      <c r="G1481" s="46"/>
      <c r="H1481" s="46">
        <v>1</v>
      </c>
      <c r="I1481" s="46"/>
      <c r="J1481" s="46"/>
      <c r="K1481" s="46"/>
      <c r="L1481" s="46"/>
      <c r="M1481" s="46">
        <v>1</v>
      </c>
      <c r="N1481" s="46">
        <v>1</v>
      </c>
      <c r="O1481" s="46"/>
      <c r="P1481" s="46"/>
      <c r="Q1481" s="46">
        <v>1</v>
      </c>
      <c r="R1481" s="46"/>
      <c r="S1481" s="46"/>
      <c r="T1481" s="46"/>
      <c r="U1481" s="46"/>
      <c r="V1481" s="46"/>
      <c r="W1481" s="46"/>
      <c r="X1481" s="46">
        <v>11</v>
      </c>
    </row>
    <row r="1482" spans="1:24" x14ac:dyDescent="0.25">
      <c r="A1482" s="29">
        <v>285813</v>
      </c>
      <c r="B1482" s="46">
        <v>5</v>
      </c>
      <c r="C1482" s="46">
        <v>2</v>
      </c>
      <c r="D1482" s="46">
        <v>1</v>
      </c>
      <c r="E1482" s="46"/>
      <c r="F1482" s="46">
        <v>1</v>
      </c>
      <c r="G1482" s="46"/>
      <c r="H1482" s="46"/>
      <c r="I1482" s="46"/>
      <c r="J1482" s="46"/>
      <c r="K1482" s="46">
        <v>1</v>
      </c>
      <c r="L1482" s="46"/>
      <c r="M1482" s="46"/>
      <c r="N1482" s="46"/>
      <c r="O1482" s="46"/>
      <c r="P1482" s="46">
        <v>1</v>
      </c>
      <c r="Q1482" s="46"/>
      <c r="R1482" s="46"/>
      <c r="S1482" s="46"/>
      <c r="T1482" s="46"/>
      <c r="U1482" s="46"/>
      <c r="V1482" s="46"/>
      <c r="W1482" s="46"/>
      <c r="X1482" s="46">
        <v>11</v>
      </c>
    </row>
    <row r="1483" spans="1:24" x14ac:dyDescent="0.25">
      <c r="A1483" s="29">
        <v>153138</v>
      </c>
      <c r="B1483" s="46">
        <v>5</v>
      </c>
      <c r="C1483" s="46">
        <v>2</v>
      </c>
      <c r="D1483" s="46"/>
      <c r="E1483" s="46">
        <v>1</v>
      </c>
      <c r="F1483" s="46">
        <v>1</v>
      </c>
      <c r="G1483" s="46"/>
      <c r="H1483" s="46"/>
      <c r="I1483" s="46"/>
      <c r="J1483" s="46"/>
      <c r="K1483" s="46"/>
      <c r="L1483" s="46"/>
      <c r="M1483" s="46"/>
      <c r="N1483" s="46"/>
      <c r="O1483" s="46"/>
      <c r="P1483" s="46"/>
      <c r="Q1483" s="46">
        <v>1</v>
      </c>
      <c r="R1483" s="46"/>
      <c r="S1483" s="46"/>
      <c r="T1483" s="46">
        <v>1</v>
      </c>
      <c r="U1483" s="46"/>
      <c r="V1483" s="46"/>
      <c r="W1483" s="46"/>
      <c r="X1483" s="46">
        <v>11</v>
      </c>
    </row>
    <row r="1484" spans="1:24" x14ac:dyDescent="0.25">
      <c r="A1484" s="29">
        <v>140460</v>
      </c>
      <c r="B1484" s="46">
        <v>3</v>
      </c>
      <c r="C1484" s="46">
        <v>1</v>
      </c>
      <c r="D1484" s="46">
        <v>2</v>
      </c>
      <c r="E1484" s="46">
        <v>2</v>
      </c>
      <c r="F1484" s="46"/>
      <c r="G1484" s="46"/>
      <c r="H1484" s="46"/>
      <c r="I1484" s="46"/>
      <c r="J1484" s="46">
        <v>1</v>
      </c>
      <c r="K1484" s="46"/>
      <c r="L1484" s="46"/>
      <c r="M1484" s="46">
        <v>1</v>
      </c>
      <c r="N1484" s="46"/>
      <c r="O1484" s="46">
        <v>1</v>
      </c>
      <c r="P1484" s="46"/>
      <c r="Q1484" s="46"/>
      <c r="R1484" s="46"/>
      <c r="S1484" s="46"/>
      <c r="T1484" s="46"/>
      <c r="U1484" s="46"/>
      <c r="V1484" s="46"/>
      <c r="W1484" s="46"/>
      <c r="X1484" s="46">
        <v>11</v>
      </c>
    </row>
    <row r="1485" spans="1:24" x14ac:dyDescent="0.25">
      <c r="A1485" s="29">
        <v>238798</v>
      </c>
      <c r="B1485" s="46">
        <v>6</v>
      </c>
      <c r="C1485" s="46">
        <v>2</v>
      </c>
      <c r="D1485" s="46">
        <v>2</v>
      </c>
      <c r="E1485" s="46">
        <v>1</v>
      </c>
      <c r="F1485" s="46"/>
      <c r="G1485" s="46"/>
      <c r="H1485" s="46"/>
      <c r="I1485" s="46"/>
      <c r="J1485" s="46"/>
      <c r="K1485" s="46"/>
      <c r="L1485" s="46"/>
      <c r="M1485" s="46"/>
      <c r="N1485" s="46"/>
      <c r="O1485" s="46"/>
      <c r="P1485" s="46"/>
      <c r="Q1485" s="46"/>
      <c r="R1485" s="46"/>
      <c r="S1485" s="46"/>
      <c r="T1485" s="46"/>
      <c r="U1485" s="46"/>
      <c r="V1485" s="46"/>
      <c r="W1485" s="46"/>
      <c r="X1485" s="46">
        <v>11</v>
      </c>
    </row>
    <row r="1486" spans="1:24" x14ac:dyDescent="0.25">
      <c r="A1486" s="29">
        <v>144636</v>
      </c>
      <c r="B1486" s="46">
        <v>2</v>
      </c>
      <c r="C1486" s="46">
        <v>1</v>
      </c>
      <c r="D1486" s="46">
        <v>2</v>
      </c>
      <c r="E1486" s="46">
        <v>2</v>
      </c>
      <c r="F1486" s="46">
        <v>1</v>
      </c>
      <c r="G1486" s="46"/>
      <c r="H1486" s="46">
        <v>1</v>
      </c>
      <c r="I1486" s="46">
        <v>1</v>
      </c>
      <c r="J1486" s="46"/>
      <c r="K1486" s="46"/>
      <c r="L1486" s="46"/>
      <c r="M1486" s="46"/>
      <c r="N1486" s="46">
        <v>1</v>
      </c>
      <c r="O1486" s="46"/>
      <c r="P1486" s="46"/>
      <c r="Q1486" s="46"/>
      <c r="R1486" s="46"/>
      <c r="S1486" s="46"/>
      <c r="T1486" s="46"/>
      <c r="U1486" s="46"/>
      <c r="V1486" s="46"/>
      <c r="W1486" s="46"/>
      <c r="X1486" s="46">
        <v>11</v>
      </c>
    </row>
    <row r="1487" spans="1:24" x14ac:dyDescent="0.25">
      <c r="A1487" s="29">
        <v>141682</v>
      </c>
      <c r="B1487" s="46">
        <v>3</v>
      </c>
      <c r="C1487" s="46">
        <v>1</v>
      </c>
      <c r="D1487" s="46">
        <v>4</v>
      </c>
      <c r="E1487" s="46">
        <v>1</v>
      </c>
      <c r="F1487" s="46"/>
      <c r="G1487" s="46"/>
      <c r="H1487" s="46"/>
      <c r="I1487" s="46"/>
      <c r="J1487" s="46"/>
      <c r="K1487" s="46"/>
      <c r="L1487" s="46">
        <v>1</v>
      </c>
      <c r="M1487" s="46"/>
      <c r="N1487" s="46"/>
      <c r="O1487" s="46"/>
      <c r="P1487" s="46"/>
      <c r="Q1487" s="46"/>
      <c r="R1487" s="46"/>
      <c r="S1487" s="46"/>
      <c r="T1487" s="46">
        <v>1</v>
      </c>
      <c r="U1487" s="46"/>
      <c r="V1487" s="46"/>
      <c r="W1487" s="46"/>
      <c r="X1487" s="46">
        <v>11</v>
      </c>
    </row>
    <row r="1488" spans="1:24" x14ac:dyDescent="0.25">
      <c r="A1488" s="29">
        <v>194697</v>
      </c>
      <c r="B1488" s="46">
        <v>1</v>
      </c>
      <c r="C1488" s="46">
        <v>3</v>
      </c>
      <c r="D1488" s="46">
        <v>1</v>
      </c>
      <c r="E1488" s="46">
        <v>3</v>
      </c>
      <c r="F1488" s="46"/>
      <c r="G1488" s="46"/>
      <c r="H1488" s="46">
        <v>1</v>
      </c>
      <c r="I1488" s="46"/>
      <c r="J1488" s="46">
        <v>1</v>
      </c>
      <c r="K1488" s="46"/>
      <c r="L1488" s="46"/>
      <c r="M1488" s="46"/>
      <c r="N1488" s="46">
        <v>1</v>
      </c>
      <c r="O1488" s="46"/>
      <c r="P1488" s="46"/>
      <c r="Q1488" s="46"/>
      <c r="R1488" s="46"/>
      <c r="S1488" s="46"/>
      <c r="T1488" s="46"/>
      <c r="U1488" s="46"/>
      <c r="V1488" s="46"/>
      <c r="W1488" s="46"/>
      <c r="X1488" s="46">
        <v>11</v>
      </c>
    </row>
    <row r="1489" spans="1:24" x14ac:dyDescent="0.25">
      <c r="A1489" s="29">
        <v>129897</v>
      </c>
      <c r="B1489" s="46">
        <v>5</v>
      </c>
      <c r="C1489" s="46">
        <v>1</v>
      </c>
      <c r="D1489" s="46">
        <v>2</v>
      </c>
      <c r="E1489" s="46">
        <v>2</v>
      </c>
      <c r="F1489" s="46"/>
      <c r="G1489" s="46"/>
      <c r="H1489" s="46"/>
      <c r="I1489" s="46"/>
      <c r="J1489" s="46"/>
      <c r="K1489" s="46">
        <v>1</v>
      </c>
      <c r="L1489" s="46"/>
      <c r="M1489" s="46"/>
      <c r="N1489" s="46"/>
      <c r="O1489" s="46"/>
      <c r="P1489" s="46"/>
      <c r="Q1489" s="46"/>
      <c r="R1489" s="46"/>
      <c r="S1489" s="46"/>
      <c r="T1489" s="46"/>
      <c r="U1489" s="46"/>
      <c r="V1489" s="46"/>
      <c r="W1489" s="46"/>
      <c r="X1489" s="46">
        <v>11</v>
      </c>
    </row>
    <row r="1490" spans="1:24" x14ac:dyDescent="0.25">
      <c r="A1490" s="29">
        <v>123844</v>
      </c>
      <c r="B1490" s="46">
        <v>2</v>
      </c>
      <c r="C1490" s="46">
        <v>1</v>
      </c>
      <c r="D1490" s="46">
        <v>2</v>
      </c>
      <c r="E1490" s="46">
        <v>4</v>
      </c>
      <c r="F1490" s="46">
        <v>1</v>
      </c>
      <c r="G1490" s="46"/>
      <c r="H1490" s="46"/>
      <c r="I1490" s="46">
        <v>1</v>
      </c>
      <c r="J1490" s="46"/>
      <c r="K1490" s="46"/>
      <c r="L1490" s="46"/>
      <c r="M1490" s="46"/>
      <c r="N1490" s="46"/>
      <c r="O1490" s="46"/>
      <c r="P1490" s="46"/>
      <c r="Q1490" s="46"/>
      <c r="R1490" s="46"/>
      <c r="S1490" s="46"/>
      <c r="T1490" s="46"/>
      <c r="U1490" s="46"/>
      <c r="V1490" s="46"/>
      <c r="W1490" s="46"/>
      <c r="X1490" s="46">
        <v>11</v>
      </c>
    </row>
    <row r="1491" spans="1:24" x14ac:dyDescent="0.25">
      <c r="A1491" s="29">
        <v>242621</v>
      </c>
      <c r="B1491" s="46">
        <v>5</v>
      </c>
      <c r="C1491" s="46">
        <v>2</v>
      </c>
      <c r="D1491" s="46">
        <v>1</v>
      </c>
      <c r="E1491" s="46">
        <v>2</v>
      </c>
      <c r="F1491" s="46"/>
      <c r="G1491" s="46"/>
      <c r="H1491" s="46"/>
      <c r="I1491" s="46"/>
      <c r="J1491" s="46">
        <v>1</v>
      </c>
      <c r="K1491" s="46"/>
      <c r="L1491" s="46"/>
      <c r="M1491" s="46"/>
      <c r="N1491" s="46"/>
      <c r="O1491" s="46"/>
      <c r="P1491" s="46"/>
      <c r="Q1491" s="46"/>
      <c r="R1491" s="46"/>
      <c r="S1491" s="46"/>
      <c r="T1491" s="46"/>
      <c r="U1491" s="46"/>
      <c r="V1491" s="46"/>
      <c r="W1491" s="46"/>
      <c r="X1491" s="46">
        <v>11</v>
      </c>
    </row>
    <row r="1492" spans="1:24" x14ac:dyDescent="0.25">
      <c r="A1492" s="29">
        <v>179862</v>
      </c>
      <c r="B1492" s="46">
        <v>4</v>
      </c>
      <c r="C1492" s="46">
        <v>1</v>
      </c>
      <c r="D1492" s="46">
        <v>1</v>
      </c>
      <c r="E1492" s="46">
        <v>3</v>
      </c>
      <c r="F1492" s="46"/>
      <c r="G1492" s="46"/>
      <c r="H1492" s="46"/>
      <c r="I1492" s="46"/>
      <c r="J1492" s="46"/>
      <c r="K1492" s="46">
        <v>1</v>
      </c>
      <c r="L1492" s="46"/>
      <c r="M1492" s="46"/>
      <c r="N1492" s="46">
        <v>1</v>
      </c>
      <c r="O1492" s="46"/>
      <c r="P1492" s="46"/>
      <c r="Q1492" s="46"/>
      <c r="R1492" s="46"/>
      <c r="S1492" s="46"/>
      <c r="T1492" s="46"/>
      <c r="U1492" s="46"/>
      <c r="V1492" s="46"/>
      <c r="W1492" s="46"/>
      <c r="X1492" s="46">
        <v>11</v>
      </c>
    </row>
    <row r="1493" spans="1:24" x14ac:dyDescent="0.25">
      <c r="A1493" s="29">
        <v>246005</v>
      </c>
      <c r="B1493" s="46">
        <v>4</v>
      </c>
      <c r="C1493" s="46">
        <v>2</v>
      </c>
      <c r="D1493" s="46">
        <v>2</v>
      </c>
      <c r="E1493" s="46"/>
      <c r="F1493" s="46"/>
      <c r="G1493" s="46"/>
      <c r="H1493" s="46">
        <v>1</v>
      </c>
      <c r="I1493" s="46"/>
      <c r="J1493" s="46">
        <v>1</v>
      </c>
      <c r="K1493" s="46"/>
      <c r="L1493" s="46"/>
      <c r="M1493" s="46"/>
      <c r="N1493" s="46"/>
      <c r="O1493" s="46"/>
      <c r="P1493" s="46"/>
      <c r="Q1493" s="46"/>
      <c r="R1493" s="46"/>
      <c r="S1493" s="46"/>
      <c r="T1493" s="46"/>
      <c r="U1493" s="46"/>
      <c r="V1493" s="46"/>
      <c r="W1493" s="46">
        <v>1</v>
      </c>
      <c r="X1493" s="46">
        <v>11</v>
      </c>
    </row>
    <row r="1494" spans="1:24" x14ac:dyDescent="0.25">
      <c r="A1494" s="29">
        <v>165641</v>
      </c>
      <c r="B1494" s="46">
        <v>4</v>
      </c>
      <c r="C1494" s="46">
        <v>1</v>
      </c>
      <c r="D1494" s="46">
        <v>3</v>
      </c>
      <c r="E1494" s="46">
        <v>2</v>
      </c>
      <c r="F1494" s="46"/>
      <c r="G1494" s="46">
        <v>1</v>
      </c>
      <c r="H1494" s="46"/>
      <c r="I1494" s="46"/>
      <c r="J1494" s="46"/>
      <c r="K1494" s="46"/>
      <c r="L1494" s="46"/>
      <c r="M1494" s="46"/>
      <c r="N1494" s="46"/>
      <c r="O1494" s="46"/>
      <c r="P1494" s="46"/>
      <c r="Q1494" s="46"/>
      <c r="R1494" s="46"/>
      <c r="S1494" s="46"/>
      <c r="T1494" s="46"/>
      <c r="U1494" s="46"/>
      <c r="V1494" s="46"/>
      <c r="W1494" s="46"/>
      <c r="X1494" s="46">
        <v>11</v>
      </c>
    </row>
    <row r="1495" spans="1:24" x14ac:dyDescent="0.25">
      <c r="A1495" s="29">
        <v>233626</v>
      </c>
      <c r="B1495" s="46">
        <v>3</v>
      </c>
      <c r="C1495" s="46">
        <v>6</v>
      </c>
      <c r="D1495" s="46"/>
      <c r="E1495" s="46"/>
      <c r="F1495" s="46">
        <v>2</v>
      </c>
      <c r="G1495" s="46"/>
      <c r="H1495" s="46"/>
      <c r="I1495" s="46"/>
      <c r="J1495" s="46"/>
      <c r="K1495" s="46"/>
      <c r="L1495" s="46"/>
      <c r="M1495" s="46"/>
      <c r="N1495" s="46"/>
      <c r="O1495" s="46"/>
      <c r="P1495" s="46"/>
      <c r="Q1495" s="46"/>
      <c r="R1495" s="46"/>
      <c r="S1495" s="46"/>
      <c r="T1495" s="46"/>
      <c r="U1495" s="46"/>
      <c r="V1495" s="46"/>
      <c r="W1495" s="46"/>
      <c r="X1495" s="46">
        <v>11</v>
      </c>
    </row>
    <row r="1496" spans="1:24" x14ac:dyDescent="0.25">
      <c r="A1496" s="29">
        <v>139904</v>
      </c>
      <c r="B1496" s="46">
        <v>4</v>
      </c>
      <c r="C1496" s="46">
        <v>4</v>
      </c>
      <c r="D1496" s="46">
        <v>2</v>
      </c>
      <c r="E1496" s="46"/>
      <c r="F1496" s="46"/>
      <c r="G1496" s="46"/>
      <c r="H1496" s="46"/>
      <c r="I1496" s="46"/>
      <c r="J1496" s="46"/>
      <c r="K1496" s="46"/>
      <c r="L1496" s="46"/>
      <c r="M1496" s="46"/>
      <c r="N1496" s="46"/>
      <c r="O1496" s="46"/>
      <c r="P1496" s="46"/>
      <c r="Q1496" s="46"/>
      <c r="R1496" s="46"/>
      <c r="S1496" s="46"/>
      <c r="T1496" s="46"/>
      <c r="U1496" s="46"/>
      <c r="V1496" s="46"/>
      <c r="W1496" s="46">
        <v>1</v>
      </c>
      <c r="X1496" s="46">
        <v>11</v>
      </c>
    </row>
    <row r="1497" spans="1:24" x14ac:dyDescent="0.25">
      <c r="A1497" s="29">
        <v>236731</v>
      </c>
      <c r="B1497" s="46">
        <v>4</v>
      </c>
      <c r="C1497" s="46">
        <v>5</v>
      </c>
      <c r="D1497" s="46"/>
      <c r="E1497" s="46"/>
      <c r="F1497" s="46"/>
      <c r="G1497" s="46">
        <v>1</v>
      </c>
      <c r="H1497" s="46"/>
      <c r="I1497" s="46"/>
      <c r="J1497" s="46"/>
      <c r="K1497" s="46"/>
      <c r="L1497" s="46"/>
      <c r="M1497" s="46">
        <v>1</v>
      </c>
      <c r="N1497" s="46"/>
      <c r="O1497" s="46"/>
      <c r="P1497" s="46"/>
      <c r="Q1497" s="46"/>
      <c r="R1497" s="46"/>
      <c r="S1497" s="46"/>
      <c r="T1497" s="46"/>
      <c r="U1497" s="46"/>
      <c r="V1497" s="46"/>
      <c r="W1497" s="46"/>
      <c r="X1497" s="46">
        <v>11</v>
      </c>
    </row>
    <row r="1498" spans="1:24" x14ac:dyDescent="0.25">
      <c r="A1498" s="29">
        <v>221025</v>
      </c>
      <c r="B1498" s="46">
        <v>4</v>
      </c>
      <c r="C1498" s="46"/>
      <c r="D1498" s="46">
        <v>4</v>
      </c>
      <c r="E1498" s="46"/>
      <c r="F1498" s="46">
        <v>1</v>
      </c>
      <c r="G1498" s="46"/>
      <c r="H1498" s="46"/>
      <c r="I1498" s="46">
        <v>1</v>
      </c>
      <c r="J1498" s="46"/>
      <c r="K1498" s="46"/>
      <c r="L1498" s="46"/>
      <c r="M1498" s="46">
        <v>1</v>
      </c>
      <c r="N1498" s="46"/>
      <c r="O1498" s="46"/>
      <c r="P1498" s="46"/>
      <c r="Q1498" s="46"/>
      <c r="R1498" s="46"/>
      <c r="S1498" s="46"/>
      <c r="T1498" s="46"/>
      <c r="U1498" s="46"/>
      <c r="V1498" s="46"/>
      <c r="W1498" s="46"/>
      <c r="X1498" s="46">
        <v>11</v>
      </c>
    </row>
    <row r="1499" spans="1:24" x14ac:dyDescent="0.25">
      <c r="A1499" s="29">
        <v>238552</v>
      </c>
      <c r="B1499" s="46">
        <v>3</v>
      </c>
      <c r="C1499" s="46">
        <v>3</v>
      </c>
      <c r="D1499" s="46">
        <v>3</v>
      </c>
      <c r="E1499" s="46">
        <v>1</v>
      </c>
      <c r="F1499" s="46"/>
      <c r="G1499" s="46"/>
      <c r="H1499" s="46"/>
      <c r="I1499" s="46"/>
      <c r="J1499" s="46"/>
      <c r="K1499" s="46">
        <v>1</v>
      </c>
      <c r="L1499" s="46"/>
      <c r="M1499" s="46"/>
      <c r="N1499" s="46"/>
      <c r="O1499" s="46"/>
      <c r="P1499" s="46"/>
      <c r="Q1499" s="46"/>
      <c r="R1499" s="46"/>
      <c r="S1499" s="46"/>
      <c r="T1499" s="46"/>
      <c r="U1499" s="46"/>
      <c r="V1499" s="46"/>
      <c r="W1499" s="46"/>
      <c r="X1499" s="46">
        <v>11</v>
      </c>
    </row>
    <row r="1500" spans="1:24" x14ac:dyDescent="0.25">
      <c r="A1500" s="29">
        <v>156650</v>
      </c>
      <c r="B1500" s="46">
        <v>4</v>
      </c>
      <c r="C1500" s="46">
        <v>2</v>
      </c>
      <c r="D1500" s="46">
        <v>3</v>
      </c>
      <c r="E1500" s="46">
        <v>1</v>
      </c>
      <c r="F1500" s="46"/>
      <c r="G1500" s="46">
        <v>1</v>
      </c>
      <c r="H1500" s="46"/>
      <c r="I1500" s="46"/>
      <c r="J1500" s="46"/>
      <c r="K1500" s="46"/>
      <c r="L1500" s="46"/>
      <c r="M1500" s="46"/>
      <c r="N1500" s="46"/>
      <c r="O1500" s="46"/>
      <c r="P1500" s="46"/>
      <c r="Q1500" s="46"/>
      <c r="R1500" s="46"/>
      <c r="S1500" s="46"/>
      <c r="T1500" s="46"/>
      <c r="U1500" s="46"/>
      <c r="V1500" s="46"/>
      <c r="W1500" s="46"/>
      <c r="X1500" s="46">
        <v>11</v>
      </c>
    </row>
    <row r="1501" spans="1:24" x14ac:dyDescent="0.25">
      <c r="A1501" s="29">
        <v>171555</v>
      </c>
      <c r="B1501" s="46">
        <v>4</v>
      </c>
      <c r="C1501" s="46">
        <v>1</v>
      </c>
      <c r="D1501" s="46">
        <v>2</v>
      </c>
      <c r="E1501" s="46">
        <v>3</v>
      </c>
      <c r="F1501" s="46"/>
      <c r="G1501" s="46"/>
      <c r="H1501" s="46"/>
      <c r="I1501" s="46"/>
      <c r="J1501" s="46"/>
      <c r="K1501" s="46"/>
      <c r="L1501" s="46">
        <v>1</v>
      </c>
      <c r="M1501" s="46"/>
      <c r="N1501" s="46"/>
      <c r="O1501" s="46"/>
      <c r="P1501" s="46"/>
      <c r="Q1501" s="46"/>
      <c r="R1501" s="46"/>
      <c r="S1501" s="46"/>
      <c r="T1501" s="46"/>
      <c r="U1501" s="46"/>
      <c r="V1501" s="46"/>
      <c r="W1501" s="46"/>
      <c r="X1501" s="46">
        <v>11</v>
      </c>
    </row>
    <row r="1502" spans="1:24" x14ac:dyDescent="0.25">
      <c r="A1502" s="29">
        <v>223002</v>
      </c>
      <c r="B1502" s="46">
        <v>1</v>
      </c>
      <c r="C1502" s="46">
        <v>4</v>
      </c>
      <c r="D1502" s="46">
        <v>1</v>
      </c>
      <c r="E1502" s="46">
        <v>1</v>
      </c>
      <c r="F1502" s="46"/>
      <c r="G1502" s="46"/>
      <c r="H1502" s="46"/>
      <c r="I1502" s="46"/>
      <c r="J1502" s="46">
        <v>1</v>
      </c>
      <c r="K1502" s="46"/>
      <c r="L1502" s="46"/>
      <c r="M1502" s="46">
        <v>1</v>
      </c>
      <c r="N1502" s="46">
        <v>1</v>
      </c>
      <c r="O1502" s="46"/>
      <c r="P1502" s="46"/>
      <c r="Q1502" s="46"/>
      <c r="R1502" s="46">
        <v>1</v>
      </c>
      <c r="S1502" s="46"/>
      <c r="T1502" s="46"/>
      <c r="U1502" s="46"/>
      <c r="V1502" s="46"/>
      <c r="W1502" s="46"/>
      <c r="X1502" s="46">
        <v>11</v>
      </c>
    </row>
    <row r="1503" spans="1:24" x14ac:dyDescent="0.25">
      <c r="A1503" s="29">
        <v>152578</v>
      </c>
      <c r="B1503" s="46">
        <v>3</v>
      </c>
      <c r="C1503" s="46">
        <v>1</v>
      </c>
      <c r="D1503" s="46">
        <v>3</v>
      </c>
      <c r="E1503" s="46"/>
      <c r="F1503" s="46"/>
      <c r="G1503" s="46"/>
      <c r="H1503" s="46">
        <v>1</v>
      </c>
      <c r="I1503" s="46"/>
      <c r="J1503" s="46"/>
      <c r="K1503" s="46"/>
      <c r="L1503" s="46"/>
      <c r="M1503" s="46"/>
      <c r="N1503" s="46">
        <v>2</v>
      </c>
      <c r="O1503" s="46"/>
      <c r="P1503" s="46"/>
      <c r="Q1503" s="46"/>
      <c r="R1503" s="46">
        <v>1</v>
      </c>
      <c r="S1503" s="46"/>
      <c r="T1503" s="46"/>
      <c r="U1503" s="46"/>
      <c r="V1503" s="46"/>
      <c r="W1503" s="46"/>
      <c r="X1503" s="46">
        <v>11</v>
      </c>
    </row>
    <row r="1504" spans="1:24" x14ac:dyDescent="0.25">
      <c r="A1504" s="29">
        <v>226000</v>
      </c>
      <c r="B1504" s="46">
        <v>3</v>
      </c>
      <c r="C1504" s="46">
        <v>3</v>
      </c>
      <c r="D1504" s="46">
        <v>2</v>
      </c>
      <c r="E1504" s="46">
        <v>1</v>
      </c>
      <c r="F1504" s="46"/>
      <c r="G1504" s="46"/>
      <c r="H1504" s="46"/>
      <c r="I1504" s="46"/>
      <c r="J1504" s="46"/>
      <c r="K1504" s="46"/>
      <c r="L1504" s="46"/>
      <c r="M1504" s="46"/>
      <c r="N1504" s="46"/>
      <c r="O1504" s="46"/>
      <c r="P1504" s="46"/>
      <c r="Q1504" s="46"/>
      <c r="R1504" s="46">
        <v>1</v>
      </c>
      <c r="S1504" s="46">
        <v>1</v>
      </c>
      <c r="T1504" s="46"/>
      <c r="U1504" s="46"/>
      <c r="V1504" s="46"/>
      <c r="W1504" s="46"/>
      <c r="X1504" s="46">
        <v>11</v>
      </c>
    </row>
    <row r="1505" spans="1:24" x14ac:dyDescent="0.25">
      <c r="A1505" s="29">
        <v>124253</v>
      </c>
      <c r="B1505" s="46">
        <v>4</v>
      </c>
      <c r="C1505" s="46">
        <v>2</v>
      </c>
      <c r="D1505" s="46">
        <v>1</v>
      </c>
      <c r="E1505" s="46">
        <v>2</v>
      </c>
      <c r="F1505" s="46">
        <v>1</v>
      </c>
      <c r="G1505" s="46"/>
      <c r="H1505" s="46"/>
      <c r="I1505" s="46"/>
      <c r="J1505" s="46"/>
      <c r="K1505" s="46"/>
      <c r="L1505" s="46"/>
      <c r="M1505" s="46"/>
      <c r="N1505" s="46"/>
      <c r="O1505" s="46">
        <v>1</v>
      </c>
      <c r="P1505" s="46"/>
      <c r="Q1505" s="46"/>
      <c r="R1505" s="46"/>
      <c r="S1505" s="46"/>
      <c r="T1505" s="46"/>
      <c r="U1505" s="46"/>
      <c r="V1505" s="46"/>
      <c r="W1505" s="46"/>
      <c r="X1505" s="46">
        <v>11</v>
      </c>
    </row>
    <row r="1506" spans="1:24" x14ac:dyDescent="0.25">
      <c r="A1506" s="29">
        <v>230326</v>
      </c>
      <c r="B1506" s="46">
        <v>6</v>
      </c>
      <c r="C1506" s="46">
        <v>1</v>
      </c>
      <c r="D1506" s="46">
        <v>2</v>
      </c>
      <c r="E1506" s="46"/>
      <c r="F1506" s="46"/>
      <c r="G1506" s="46"/>
      <c r="H1506" s="46">
        <v>1</v>
      </c>
      <c r="I1506" s="46"/>
      <c r="J1506" s="46">
        <v>1</v>
      </c>
      <c r="K1506" s="46"/>
      <c r="L1506" s="46"/>
      <c r="M1506" s="46"/>
      <c r="N1506" s="46"/>
      <c r="O1506" s="46"/>
      <c r="P1506" s="46"/>
      <c r="Q1506" s="46"/>
      <c r="R1506" s="46"/>
      <c r="S1506" s="46"/>
      <c r="T1506" s="46"/>
      <c r="U1506" s="46"/>
      <c r="V1506" s="46"/>
      <c r="W1506" s="46"/>
      <c r="X1506" s="46">
        <v>11</v>
      </c>
    </row>
    <row r="1507" spans="1:24" x14ac:dyDescent="0.25">
      <c r="A1507" s="29">
        <v>130322</v>
      </c>
      <c r="B1507" s="46">
        <v>3</v>
      </c>
      <c r="C1507" s="46">
        <v>2</v>
      </c>
      <c r="D1507" s="46"/>
      <c r="E1507" s="46">
        <v>2</v>
      </c>
      <c r="F1507" s="46">
        <v>2</v>
      </c>
      <c r="G1507" s="46"/>
      <c r="H1507" s="46">
        <v>1</v>
      </c>
      <c r="I1507" s="46">
        <v>1</v>
      </c>
      <c r="J1507" s="46"/>
      <c r="K1507" s="46"/>
      <c r="L1507" s="46"/>
      <c r="M1507" s="46"/>
      <c r="N1507" s="46"/>
      <c r="O1507" s="46"/>
      <c r="P1507" s="46"/>
      <c r="Q1507" s="46"/>
      <c r="R1507" s="46"/>
      <c r="S1507" s="46"/>
      <c r="T1507" s="46"/>
      <c r="U1507" s="46"/>
      <c r="V1507" s="46"/>
      <c r="W1507" s="46"/>
      <c r="X1507" s="46">
        <v>11</v>
      </c>
    </row>
    <row r="1508" spans="1:24" x14ac:dyDescent="0.25">
      <c r="A1508" s="29">
        <v>208533</v>
      </c>
      <c r="B1508" s="46">
        <v>3</v>
      </c>
      <c r="C1508" s="46">
        <v>3</v>
      </c>
      <c r="D1508" s="46">
        <v>3</v>
      </c>
      <c r="E1508" s="46">
        <v>1</v>
      </c>
      <c r="F1508" s="46"/>
      <c r="G1508" s="46"/>
      <c r="H1508" s="46"/>
      <c r="I1508" s="46"/>
      <c r="J1508" s="46"/>
      <c r="K1508" s="46"/>
      <c r="L1508" s="46"/>
      <c r="M1508" s="46"/>
      <c r="N1508" s="46"/>
      <c r="O1508" s="46">
        <v>1</v>
      </c>
      <c r="P1508" s="46"/>
      <c r="Q1508" s="46"/>
      <c r="R1508" s="46"/>
      <c r="S1508" s="46"/>
      <c r="T1508" s="46"/>
      <c r="U1508" s="46"/>
      <c r="V1508" s="46"/>
      <c r="W1508" s="46"/>
      <c r="X1508" s="46">
        <v>11</v>
      </c>
    </row>
    <row r="1509" spans="1:24" x14ac:dyDescent="0.25">
      <c r="A1509" s="29">
        <v>126954</v>
      </c>
      <c r="B1509" s="46">
        <v>4</v>
      </c>
      <c r="C1509" s="46">
        <v>2</v>
      </c>
      <c r="D1509" s="46">
        <v>1</v>
      </c>
      <c r="E1509" s="46">
        <v>2</v>
      </c>
      <c r="F1509" s="46"/>
      <c r="G1509" s="46">
        <v>1</v>
      </c>
      <c r="H1509" s="46"/>
      <c r="I1509" s="46">
        <v>1</v>
      </c>
      <c r="J1509" s="46"/>
      <c r="K1509" s="46"/>
      <c r="L1509" s="46"/>
      <c r="M1509" s="46"/>
      <c r="N1509" s="46"/>
      <c r="O1509" s="46"/>
      <c r="P1509" s="46"/>
      <c r="Q1509" s="46"/>
      <c r="R1509" s="46"/>
      <c r="S1509" s="46"/>
      <c r="T1509" s="46"/>
      <c r="U1509" s="46"/>
      <c r="V1509" s="46"/>
      <c r="W1509" s="46"/>
      <c r="X1509" s="46">
        <v>11</v>
      </c>
    </row>
    <row r="1510" spans="1:24" x14ac:dyDescent="0.25">
      <c r="A1510" s="29">
        <v>13448</v>
      </c>
      <c r="B1510" s="46">
        <v>2</v>
      </c>
      <c r="C1510" s="46">
        <v>1</v>
      </c>
      <c r="D1510" s="46">
        <v>3</v>
      </c>
      <c r="E1510" s="46">
        <v>1</v>
      </c>
      <c r="F1510" s="46"/>
      <c r="G1510" s="46">
        <v>1</v>
      </c>
      <c r="H1510" s="46"/>
      <c r="I1510" s="46"/>
      <c r="J1510" s="46">
        <v>2</v>
      </c>
      <c r="K1510" s="46"/>
      <c r="L1510" s="46"/>
      <c r="M1510" s="46"/>
      <c r="N1510" s="46"/>
      <c r="O1510" s="46"/>
      <c r="P1510" s="46"/>
      <c r="Q1510" s="46"/>
      <c r="R1510" s="46"/>
      <c r="S1510" s="46">
        <v>1</v>
      </c>
      <c r="T1510" s="46"/>
      <c r="U1510" s="46"/>
      <c r="V1510" s="46"/>
      <c r="W1510" s="46"/>
      <c r="X1510" s="46">
        <v>11</v>
      </c>
    </row>
    <row r="1511" spans="1:24" x14ac:dyDescent="0.25">
      <c r="A1511" s="29">
        <v>73471</v>
      </c>
      <c r="B1511" s="46">
        <v>2</v>
      </c>
      <c r="C1511" s="46">
        <v>2</v>
      </c>
      <c r="D1511" s="46">
        <v>2</v>
      </c>
      <c r="E1511" s="46">
        <v>1</v>
      </c>
      <c r="F1511" s="46"/>
      <c r="G1511" s="46">
        <v>1</v>
      </c>
      <c r="H1511" s="46">
        <v>1</v>
      </c>
      <c r="I1511" s="46"/>
      <c r="J1511" s="46">
        <v>1</v>
      </c>
      <c r="K1511" s="46"/>
      <c r="L1511" s="46"/>
      <c r="M1511" s="46"/>
      <c r="N1511" s="46"/>
      <c r="O1511" s="46"/>
      <c r="P1511" s="46"/>
      <c r="Q1511" s="46"/>
      <c r="R1511" s="46"/>
      <c r="S1511" s="46"/>
      <c r="T1511" s="46"/>
      <c r="U1511" s="46"/>
      <c r="V1511" s="46">
        <v>1</v>
      </c>
      <c r="W1511" s="46"/>
      <c r="X1511" s="46">
        <v>11</v>
      </c>
    </row>
    <row r="1512" spans="1:24" x14ac:dyDescent="0.25">
      <c r="A1512" s="29">
        <v>30731</v>
      </c>
      <c r="B1512" s="46">
        <v>4</v>
      </c>
      <c r="C1512" s="46">
        <v>2</v>
      </c>
      <c r="D1512" s="46">
        <v>1</v>
      </c>
      <c r="E1512" s="46">
        <v>3</v>
      </c>
      <c r="F1512" s="46"/>
      <c r="G1512" s="46"/>
      <c r="H1512" s="46">
        <v>1</v>
      </c>
      <c r="I1512" s="46"/>
      <c r="J1512" s="46"/>
      <c r="K1512" s="46"/>
      <c r="L1512" s="46"/>
      <c r="M1512" s="46"/>
      <c r="N1512" s="46"/>
      <c r="O1512" s="46"/>
      <c r="P1512" s="46"/>
      <c r="Q1512" s="46"/>
      <c r="R1512" s="46"/>
      <c r="S1512" s="46"/>
      <c r="T1512" s="46"/>
      <c r="U1512" s="46"/>
      <c r="V1512" s="46"/>
      <c r="W1512" s="46"/>
      <c r="X1512" s="46">
        <v>11</v>
      </c>
    </row>
    <row r="1513" spans="1:24" x14ac:dyDescent="0.25">
      <c r="A1513" s="29">
        <v>51416</v>
      </c>
      <c r="B1513" s="46">
        <v>4</v>
      </c>
      <c r="C1513" s="46">
        <v>1</v>
      </c>
      <c r="D1513" s="46">
        <v>3</v>
      </c>
      <c r="E1513" s="46">
        <v>1</v>
      </c>
      <c r="F1513" s="46"/>
      <c r="G1513" s="46"/>
      <c r="H1513" s="46">
        <v>1</v>
      </c>
      <c r="I1513" s="46"/>
      <c r="J1513" s="46"/>
      <c r="K1513" s="46">
        <v>1</v>
      </c>
      <c r="L1513" s="46"/>
      <c r="M1513" s="46"/>
      <c r="N1513" s="46"/>
      <c r="O1513" s="46"/>
      <c r="P1513" s="46"/>
      <c r="Q1513" s="46"/>
      <c r="R1513" s="46"/>
      <c r="S1513" s="46"/>
      <c r="T1513" s="46"/>
      <c r="U1513" s="46"/>
      <c r="V1513" s="46"/>
      <c r="W1513" s="46"/>
      <c r="X1513" s="46">
        <v>11</v>
      </c>
    </row>
    <row r="1514" spans="1:24" x14ac:dyDescent="0.25">
      <c r="A1514" s="29">
        <v>47691</v>
      </c>
      <c r="B1514" s="46">
        <v>3</v>
      </c>
      <c r="C1514" s="46">
        <v>4</v>
      </c>
      <c r="D1514" s="46">
        <v>3</v>
      </c>
      <c r="E1514" s="46">
        <v>1</v>
      </c>
      <c r="F1514" s="46"/>
      <c r="G1514" s="46"/>
      <c r="H1514" s="46"/>
      <c r="I1514" s="46"/>
      <c r="J1514" s="46"/>
      <c r="K1514" s="46"/>
      <c r="L1514" s="46"/>
      <c r="M1514" s="46"/>
      <c r="N1514" s="46"/>
      <c r="O1514" s="46"/>
      <c r="P1514" s="46"/>
      <c r="Q1514" s="46"/>
      <c r="R1514" s="46"/>
      <c r="S1514" s="46"/>
      <c r="T1514" s="46"/>
      <c r="U1514" s="46"/>
      <c r="V1514" s="46"/>
      <c r="W1514" s="46"/>
      <c r="X1514" s="46">
        <v>11</v>
      </c>
    </row>
    <row r="1515" spans="1:24" x14ac:dyDescent="0.25">
      <c r="A1515" s="29">
        <v>51479</v>
      </c>
      <c r="B1515" s="46">
        <v>2</v>
      </c>
      <c r="C1515" s="46">
        <v>2</v>
      </c>
      <c r="D1515" s="46">
        <v>3</v>
      </c>
      <c r="E1515" s="46">
        <v>1</v>
      </c>
      <c r="F1515" s="46"/>
      <c r="G1515" s="46"/>
      <c r="H1515" s="46"/>
      <c r="I1515" s="46"/>
      <c r="J1515" s="46">
        <v>1</v>
      </c>
      <c r="K1515" s="46">
        <v>1</v>
      </c>
      <c r="L1515" s="46"/>
      <c r="M1515" s="46"/>
      <c r="N1515" s="46"/>
      <c r="O1515" s="46"/>
      <c r="P1515" s="46"/>
      <c r="Q1515" s="46"/>
      <c r="R1515" s="46"/>
      <c r="S1515" s="46"/>
      <c r="T1515" s="46">
        <v>1</v>
      </c>
      <c r="U1515" s="46"/>
      <c r="V1515" s="46"/>
      <c r="W1515" s="46"/>
      <c r="X1515" s="46">
        <v>11</v>
      </c>
    </row>
    <row r="1516" spans="1:24" x14ac:dyDescent="0.25">
      <c r="A1516" s="29">
        <v>48813</v>
      </c>
      <c r="B1516" s="46">
        <v>4</v>
      </c>
      <c r="C1516" s="46">
        <v>3</v>
      </c>
      <c r="D1516" s="46">
        <v>1</v>
      </c>
      <c r="E1516" s="46">
        <v>2</v>
      </c>
      <c r="F1516" s="46"/>
      <c r="G1516" s="46"/>
      <c r="H1516" s="46"/>
      <c r="I1516" s="46"/>
      <c r="J1516" s="46">
        <v>1</v>
      </c>
      <c r="K1516" s="46"/>
      <c r="L1516" s="46"/>
      <c r="M1516" s="46"/>
      <c r="N1516" s="46"/>
      <c r="O1516" s="46"/>
      <c r="P1516" s="46"/>
      <c r="Q1516" s="46"/>
      <c r="R1516" s="46"/>
      <c r="S1516" s="46"/>
      <c r="T1516" s="46"/>
      <c r="U1516" s="46"/>
      <c r="V1516" s="46"/>
      <c r="W1516" s="46"/>
      <c r="X1516" s="46">
        <v>11</v>
      </c>
    </row>
    <row r="1517" spans="1:24" x14ac:dyDescent="0.25">
      <c r="A1517" s="29">
        <v>43507</v>
      </c>
      <c r="B1517" s="46">
        <v>1</v>
      </c>
      <c r="C1517" s="46">
        <v>2</v>
      </c>
      <c r="D1517" s="46">
        <v>1</v>
      </c>
      <c r="E1517" s="46">
        <v>4</v>
      </c>
      <c r="F1517" s="46"/>
      <c r="G1517" s="46">
        <v>1</v>
      </c>
      <c r="H1517" s="46"/>
      <c r="I1517" s="46">
        <v>1</v>
      </c>
      <c r="J1517" s="46">
        <v>1</v>
      </c>
      <c r="K1517" s="46"/>
      <c r="L1517" s="46"/>
      <c r="M1517" s="46"/>
      <c r="N1517" s="46"/>
      <c r="O1517" s="46"/>
      <c r="P1517" s="46"/>
      <c r="Q1517" s="46"/>
      <c r="R1517" s="46"/>
      <c r="S1517" s="46"/>
      <c r="T1517" s="46"/>
      <c r="U1517" s="46"/>
      <c r="V1517" s="46"/>
      <c r="W1517" s="46"/>
      <c r="X1517" s="46">
        <v>11</v>
      </c>
    </row>
    <row r="1518" spans="1:24" x14ac:dyDescent="0.25">
      <c r="A1518" s="29">
        <v>36491</v>
      </c>
      <c r="B1518" s="46">
        <v>3</v>
      </c>
      <c r="C1518" s="46">
        <v>2</v>
      </c>
      <c r="D1518" s="46">
        <v>1</v>
      </c>
      <c r="E1518" s="46">
        <v>3</v>
      </c>
      <c r="F1518" s="46"/>
      <c r="G1518" s="46"/>
      <c r="H1518" s="46"/>
      <c r="I1518" s="46"/>
      <c r="J1518" s="46">
        <v>2</v>
      </c>
      <c r="K1518" s="46"/>
      <c r="L1518" s="46"/>
      <c r="M1518" s="46"/>
      <c r="N1518" s="46"/>
      <c r="O1518" s="46"/>
      <c r="P1518" s="46"/>
      <c r="Q1518" s="46"/>
      <c r="R1518" s="46"/>
      <c r="S1518" s="46"/>
      <c r="T1518" s="46"/>
      <c r="U1518" s="46"/>
      <c r="V1518" s="46"/>
      <c r="W1518" s="46"/>
      <c r="X1518" s="46">
        <v>11</v>
      </c>
    </row>
    <row r="1519" spans="1:24" x14ac:dyDescent="0.25">
      <c r="A1519" s="29">
        <v>13229</v>
      </c>
      <c r="B1519" s="46">
        <v>1</v>
      </c>
      <c r="C1519" s="46">
        <v>3</v>
      </c>
      <c r="D1519" s="46">
        <v>1</v>
      </c>
      <c r="E1519" s="46">
        <v>6</v>
      </c>
      <c r="F1519" s="46"/>
      <c r="G1519" s="46"/>
      <c r="H1519" s="46"/>
      <c r="I1519" s="46"/>
      <c r="J1519" s="46"/>
      <c r="K1519" s="46"/>
      <c r="L1519" s="46"/>
      <c r="M1519" s="46"/>
      <c r="N1519" s="46"/>
      <c r="O1519" s="46"/>
      <c r="P1519" s="46"/>
      <c r="Q1519" s="46"/>
      <c r="R1519" s="46"/>
      <c r="S1519" s="46"/>
      <c r="T1519" s="46"/>
      <c r="U1519" s="46"/>
      <c r="V1519" s="46"/>
      <c r="W1519" s="46"/>
      <c r="X1519" s="46">
        <v>11</v>
      </c>
    </row>
    <row r="1520" spans="1:24" x14ac:dyDescent="0.25">
      <c r="A1520" s="29">
        <v>92666</v>
      </c>
      <c r="B1520" s="46">
        <v>6</v>
      </c>
      <c r="C1520" s="46"/>
      <c r="D1520" s="46">
        <v>2</v>
      </c>
      <c r="E1520" s="46">
        <v>1</v>
      </c>
      <c r="F1520" s="46">
        <v>1</v>
      </c>
      <c r="G1520" s="46"/>
      <c r="H1520" s="46"/>
      <c r="I1520" s="46">
        <v>1</v>
      </c>
      <c r="J1520" s="46"/>
      <c r="K1520" s="46"/>
      <c r="L1520" s="46"/>
      <c r="M1520" s="46"/>
      <c r="N1520" s="46"/>
      <c r="O1520" s="46"/>
      <c r="P1520" s="46"/>
      <c r="Q1520" s="46"/>
      <c r="R1520" s="46"/>
      <c r="S1520" s="46"/>
      <c r="T1520" s="46"/>
      <c r="U1520" s="46"/>
      <c r="V1520" s="46"/>
      <c r="W1520" s="46"/>
      <c r="X1520" s="46">
        <v>11</v>
      </c>
    </row>
    <row r="1521" spans="1:24" x14ac:dyDescent="0.25">
      <c r="A1521" s="29">
        <v>52510</v>
      </c>
      <c r="B1521" s="46">
        <v>1</v>
      </c>
      <c r="C1521" s="46">
        <v>2</v>
      </c>
      <c r="D1521" s="46">
        <v>3</v>
      </c>
      <c r="E1521" s="46">
        <v>3</v>
      </c>
      <c r="F1521" s="46">
        <v>1</v>
      </c>
      <c r="G1521" s="46"/>
      <c r="H1521" s="46">
        <v>1</v>
      </c>
      <c r="I1521" s="46"/>
      <c r="J1521" s="46"/>
      <c r="K1521" s="46"/>
      <c r="L1521" s="46"/>
      <c r="M1521" s="46"/>
      <c r="N1521" s="46"/>
      <c r="O1521" s="46"/>
      <c r="P1521" s="46"/>
      <c r="Q1521" s="46"/>
      <c r="R1521" s="46"/>
      <c r="S1521" s="46"/>
      <c r="T1521" s="46"/>
      <c r="U1521" s="46"/>
      <c r="V1521" s="46"/>
      <c r="W1521" s="46"/>
      <c r="X1521" s="46">
        <v>11</v>
      </c>
    </row>
    <row r="1522" spans="1:24" x14ac:dyDescent="0.25">
      <c r="A1522" s="29">
        <v>59310</v>
      </c>
      <c r="B1522" s="46">
        <v>2</v>
      </c>
      <c r="C1522" s="46">
        <v>3</v>
      </c>
      <c r="D1522" s="46"/>
      <c r="E1522" s="46">
        <v>3</v>
      </c>
      <c r="F1522" s="46">
        <v>1</v>
      </c>
      <c r="G1522" s="46"/>
      <c r="H1522" s="46"/>
      <c r="I1522" s="46"/>
      <c r="J1522" s="46">
        <v>2</v>
      </c>
      <c r="K1522" s="46"/>
      <c r="L1522" s="46"/>
      <c r="M1522" s="46"/>
      <c r="N1522" s="46"/>
      <c r="O1522" s="46"/>
      <c r="P1522" s="46"/>
      <c r="Q1522" s="46"/>
      <c r="R1522" s="46"/>
      <c r="S1522" s="46"/>
      <c r="T1522" s="46"/>
      <c r="U1522" s="46"/>
      <c r="V1522" s="46"/>
      <c r="W1522" s="46"/>
      <c r="X1522" s="46">
        <v>11</v>
      </c>
    </row>
    <row r="1523" spans="1:24" x14ac:dyDescent="0.25">
      <c r="A1523" s="29">
        <v>1536</v>
      </c>
      <c r="B1523" s="46">
        <v>3</v>
      </c>
      <c r="C1523" s="46">
        <v>4</v>
      </c>
      <c r="D1523" s="46">
        <v>2</v>
      </c>
      <c r="E1523" s="46">
        <v>1</v>
      </c>
      <c r="F1523" s="46"/>
      <c r="G1523" s="46"/>
      <c r="H1523" s="46"/>
      <c r="I1523" s="46"/>
      <c r="J1523" s="46"/>
      <c r="K1523" s="46">
        <v>1</v>
      </c>
      <c r="L1523" s="46"/>
      <c r="M1523" s="46"/>
      <c r="N1523" s="46"/>
      <c r="O1523" s="46"/>
      <c r="P1523" s="46"/>
      <c r="Q1523" s="46"/>
      <c r="R1523" s="46"/>
      <c r="S1523" s="46"/>
      <c r="T1523" s="46"/>
      <c r="U1523" s="46"/>
      <c r="V1523" s="46"/>
      <c r="W1523" s="46"/>
      <c r="X1523" s="46">
        <v>11</v>
      </c>
    </row>
    <row r="1524" spans="1:24" x14ac:dyDescent="0.25">
      <c r="A1524" s="29">
        <v>60890</v>
      </c>
      <c r="B1524" s="46">
        <v>3</v>
      </c>
      <c r="C1524" s="46">
        <v>2</v>
      </c>
      <c r="D1524" s="46">
        <v>2</v>
      </c>
      <c r="E1524" s="46">
        <v>2</v>
      </c>
      <c r="F1524" s="46"/>
      <c r="G1524" s="46"/>
      <c r="H1524" s="46"/>
      <c r="I1524" s="46"/>
      <c r="J1524" s="46"/>
      <c r="K1524" s="46">
        <v>1</v>
      </c>
      <c r="L1524" s="46"/>
      <c r="M1524" s="46"/>
      <c r="N1524" s="46"/>
      <c r="O1524" s="46"/>
      <c r="P1524" s="46"/>
      <c r="Q1524" s="46"/>
      <c r="R1524" s="46">
        <v>1</v>
      </c>
      <c r="S1524" s="46"/>
      <c r="T1524" s="46"/>
      <c r="U1524" s="46"/>
      <c r="V1524" s="46"/>
      <c r="W1524" s="46"/>
      <c r="X1524" s="46">
        <v>11</v>
      </c>
    </row>
    <row r="1525" spans="1:24" x14ac:dyDescent="0.25">
      <c r="A1525" s="29">
        <v>81220</v>
      </c>
      <c r="B1525" s="46">
        <v>4</v>
      </c>
      <c r="C1525" s="46">
        <v>2</v>
      </c>
      <c r="D1525" s="46">
        <v>5</v>
      </c>
      <c r="E1525" s="46"/>
      <c r="F1525" s="46"/>
      <c r="G1525" s="46"/>
      <c r="H1525" s="46"/>
      <c r="I1525" s="46"/>
      <c r="J1525" s="46"/>
      <c r="K1525" s="46"/>
      <c r="L1525" s="46"/>
      <c r="M1525" s="46"/>
      <c r="N1525" s="46"/>
      <c r="O1525" s="46"/>
      <c r="P1525" s="46"/>
      <c r="Q1525" s="46"/>
      <c r="R1525" s="46"/>
      <c r="S1525" s="46"/>
      <c r="T1525" s="46"/>
      <c r="U1525" s="46"/>
      <c r="V1525" s="46"/>
      <c r="W1525" s="46"/>
      <c r="X1525" s="46">
        <v>11</v>
      </c>
    </row>
    <row r="1526" spans="1:24" x14ac:dyDescent="0.25">
      <c r="A1526" s="29">
        <v>13557</v>
      </c>
      <c r="B1526" s="46">
        <v>5</v>
      </c>
      <c r="C1526" s="46">
        <v>4</v>
      </c>
      <c r="D1526" s="46"/>
      <c r="E1526" s="46">
        <v>1</v>
      </c>
      <c r="F1526" s="46"/>
      <c r="G1526" s="46"/>
      <c r="H1526" s="46"/>
      <c r="I1526" s="46"/>
      <c r="J1526" s="46"/>
      <c r="K1526" s="46"/>
      <c r="L1526" s="46"/>
      <c r="M1526" s="46"/>
      <c r="N1526" s="46"/>
      <c r="O1526" s="46"/>
      <c r="P1526" s="46"/>
      <c r="Q1526" s="46"/>
      <c r="R1526" s="46"/>
      <c r="S1526" s="46">
        <v>1</v>
      </c>
      <c r="T1526" s="46"/>
      <c r="U1526" s="46"/>
      <c r="V1526" s="46"/>
      <c r="W1526" s="46"/>
      <c r="X1526" s="46">
        <v>11</v>
      </c>
    </row>
    <row r="1527" spans="1:24" x14ac:dyDescent="0.25">
      <c r="A1527" s="29">
        <v>54561</v>
      </c>
      <c r="B1527" s="46">
        <v>3</v>
      </c>
      <c r="C1527" s="46">
        <v>4</v>
      </c>
      <c r="D1527" s="46">
        <v>1</v>
      </c>
      <c r="E1527" s="46">
        <v>1</v>
      </c>
      <c r="F1527" s="46"/>
      <c r="G1527" s="46"/>
      <c r="H1527" s="46"/>
      <c r="I1527" s="46"/>
      <c r="J1527" s="46"/>
      <c r="K1527" s="46"/>
      <c r="L1527" s="46"/>
      <c r="M1527" s="46">
        <v>1</v>
      </c>
      <c r="N1527" s="46"/>
      <c r="O1527" s="46"/>
      <c r="P1527" s="46"/>
      <c r="Q1527" s="46"/>
      <c r="R1527" s="46">
        <v>1</v>
      </c>
      <c r="S1527" s="46"/>
      <c r="T1527" s="46"/>
      <c r="U1527" s="46"/>
      <c r="V1527" s="46"/>
      <c r="W1527" s="46"/>
      <c r="X1527" s="46">
        <v>11</v>
      </c>
    </row>
    <row r="1528" spans="1:24" x14ac:dyDescent="0.25">
      <c r="A1528" s="29">
        <v>110111</v>
      </c>
      <c r="B1528" s="46">
        <v>4</v>
      </c>
      <c r="C1528" s="46">
        <v>2</v>
      </c>
      <c r="D1528" s="46">
        <v>2</v>
      </c>
      <c r="E1528" s="46">
        <v>3</v>
      </c>
      <c r="F1528" s="46"/>
      <c r="G1528" s="46"/>
      <c r="H1528" s="46"/>
      <c r="I1528" s="46"/>
      <c r="J1528" s="46"/>
      <c r="K1528" s="46"/>
      <c r="L1528" s="46"/>
      <c r="M1528" s="46"/>
      <c r="N1528" s="46"/>
      <c r="O1528" s="46"/>
      <c r="P1528" s="46"/>
      <c r="Q1528" s="46"/>
      <c r="R1528" s="46"/>
      <c r="S1528" s="46"/>
      <c r="T1528" s="46"/>
      <c r="U1528" s="46"/>
      <c r="V1528" s="46"/>
      <c r="W1528" s="46"/>
      <c r="X1528" s="46">
        <v>11</v>
      </c>
    </row>
    <row r="1529" spans="1:24" x14ac:dyDescent="0.25">
      <c r="A1529" s="29">
        <v>84527</v>
      </c>
      <c r="B1529" s="46">
        <v>1</v>
      </c>
      <c r="C1529" s="46">
        <v>5</v>
      </c>
      <c r="D1529" s="46">
        <v>2</v>
      </c>
      <c r="E1529" s="46">
        <v>2</v>
      </c>
      <c r="F1529" s="46"/>
      <c r="G1529" s="46"/>
      <c r="H1529" s="46"/>
      <c r="I1529" s="46"/>
      <c r="J1529" s="46">
        <v>1</v>
      </c>
      <c r="K1529" s="46"/>
      <c r="L1529" s="46"/>
      <c r="M1529" s="46"/>
      <c r="N1529" s="46"/>
      <c r="O1529" s="46"/>
      <c r="P1529" s="46"/>
      <c r="Q1529" s="46"/>
      <c r="R1529" s="46"/>
      <c r="S1529" s="46"/>
      <c r="T1529" s="46"/>
      <c r="U1529" s="46"/>
      <c r="V1529" s="46"/>
      <c r="W1529" s="46"/>
      <c r="X1529" s="46">
        <v>11</v>
      </c>
    </row>
    <row r="1530" spans="1:24" x14ac:dyDescent="0.25">
      <c r="A1530" s="29">
        <v>111414</v>
      </c>
      <c r="B1530" s="46">
        <v>2</v>
      </c>
      <c r="C1530" s="46">
        <v>4</v>
      </c>
      <c r="D1530" s="46"/>
      <c r="E1530" s="46">
        <v>3</v>
      </c>
      <c r="F1530" s="46"/>
      <c r="G1530" s="46"/>
      <c r="H1530" s="46"/>
      <c r="I1530" s="46"/>
      <c r="J1530" s="46"/>
      <c r="K1530" s="46">
        <v>1</v>
      </c>
      <c r="L1530" s="46">
        <v>1</v>
      </c>
      <c r="M1530" s="46"/>
      <c r="N1530" s="46"/>
      <c r="O1530" s="46"/>
      <c r="P1530" s="46"/>
      <c r="Q1530" s="46"/>
      <c r="R1530" s="46"/>
      <c r="S1530" s="46"/>
      <c r="T1530" s="46"/>
      <c r="U1530" s="46"/>
      <c r="V1530" s="46"/>
      <c r="W1530" s="46"/>
      <c r="X1530" s="46">
        <v>11</v>
      </c>
    </row>
    <row r="1531" spans="1:24" x14ac:dyDescent="0.25">
      <c r="A1531" s="29">
        <v>135</v>
      </c>
      <c r="B1531" s="46">
        <v>6</v>
      </c>
      <c r="C1531" s="46">
        <v>3</v>
      </c>
      <c r="D1531" s="46">
        <v>1</v>
      </c>
      <c r="E1531" s="46">
        <v>1</v>
      </c>
      <c r="F1531" s="46"/>
      <c r="G1531" s="46"/>
      <c r="H1531" s="46"/>
      <c r="I1531" s="46"/>
      <c r="J1531" s="46"/>
      <c r="K1531" s="46"/>
      <c r="L1531" s="46"/>
      <c r="M1531" s="46"/>
      <c r="N1531" s="46"/>
      <c r="O1531" s="46"/>
      <c r="P1531" s="46"/>
      <c r="Q1531" s="46"/>
      <c r="R1531" s="46"/>
      <c r="S1531" s="46"/>
      <c r="T1531" s="46"/>
      <c r="U1531" s="46"/>
      <c r="V1531" s="46"/>
      <c r="W1531" s="46"/>
      <c r="X1531" s="46">
        <v>11</v>
      </c>
    </row>
    <row r="1532" spans="1:24" x14ac:dyDescent="0.25">
      <c r="A1532" s="29">
        <v>46386</v>
      </c>
      <c r="B1532" s="46">
        <v>3</v>
      </c>
      <c r="C1532" s="46">
        <v>3</v>
      </c>
      <c r="D1532" s="46">
        <v>1</v>
      </c>
      <c r="E1532" s="46">
        <v>1</v>
      </c>
      <c r="F1532" s="46"/>
      <c r="G1532" s="46"/>
      <c r="H1532" s="46"/>
      <c r="I1532" s="46"/>
      <c r="J1532" s="46"/>
      <c r="K1532" s="46"/>
      <c r="L1532" s="46">
        <v>1</v>
      </c>
      <c r="M1532" s="46"/>
      <c r="N1532" s="46"/>
      <c r="O1532" s="46"/>
      <c r="P1532" s="46"/>
      <c r="Q1532" s="46">
        <v>1</v>
      </c>
      <c r="R1532" s="46">
        <v>1</v>
      </c>
      <c r="S1532" s="46"/>
      <c r="T1532" s="46"/>
      <c r="U1532" s="46"/>
      <c r="V1532" s="46"/>
      <c r="W1532" s="46"/>
      <c r="X1532" s="46">
        <v>11</v>
      </c>
    </row>
    <row r="1533" spans="1:24" x14ac:dyDescent="0.25">
      <c r="A1533" s="29">
        <v>19520</v>
      </c>
      <c r="B1533" s="46">
        <v>5</v>
      </c>
      <c r="C1533" s="46">
        <v>1</v>
      </c>
      <c r="D1533" s="46"/>
      <c r="E1533" s="46">
        <v>3</v>
      </c>
      <c r="F1533" s="46"/>
      <c r="G1533" s="46"/>
      <c r="H1533" s="46"/>
      <c r="I1533" s="46"/>
      <c r="J1533" s="46"/>
      <c r="K1533" s="46"/>
      <c r="L1533" s="46"/>
      <c r="M1533" s="46"/>
      <c r="N1533" s="46">
        <v>2</v>
      </c>
      <c r="O1533" s="46"/>
      <c r="P1533" s="46"/>
      <c r="Q1533" s="46"/>
      <c r="R1533" s="46"/>
      <c r="S1533" s="46"/>
      <c r="T1533" s="46"/>
      <c r="U1533" s="46"/>
      <c r="V1533" s="46"/>
      <c r="W1533" s="46"/>
      <c r="X1533" s="46">
        <v>11</v>
      </c>
    </row>
    <row r="1534" spans="1:24" x14ac:dyDescent="0.25">
      <c r="A1534" s="29">
        <v>463342</v>
      </c>
      <c r="B1534" s="46"/>
      <c r="C1534" s="46">
        <v>2</v>
      </c>
      <c r="D1534" s="46">
        <v>5</v>
      </c>
      <c r="E1534" s="46">
        <v>1</v>
      </c>
      <c r="F1534" s="46">
        <v>2</v>
      </c>
      <c r="G1534" s="46"/>
      <c r="H1534" s="46"/>
      <c r="I1534" s="46"/>
      <c r="J1534" s="46"/>
      <c r="K1534" s="46"/>
      <c r="L1534" s="46"/>
      <c r="M1534" s="46"/>
      <c r="N1534" s="46"/>
      <c r="O1534" s="46"/>
      <c r="P1534" s="46"/>
      <c r="Q1534" s="46"/>
      <c r="R1534" s="46"/>
      <c r="S1534" s="46"/>
      <c r="T1534" s="46"/>
      <c r="U1534" s="46"/>
      <c r="V1534" s="46"/>
      <c r="W1534" s="46"/>
      <c r="X1534" s="46">
        <v>10</v>
      </c>
    </row>
    <row r="1535" spans="1:24" x14ac:dyDescent="0.25">
      <c r="A1535" s="29">
        <v>467195</v>
      </c>
      <c r="B1535" s="46">
        <v>4</v>
      </c>
      <c r="C1535" s="46">
        <v>2</v>
      </c>
      <c r="D1535" s="46">
        <v>1</v>
      </c>
      <c r="E1535" s="46">
        <v>1</v>
      </c>
      <c r="F1535" s="46">
        <v>1</v>
      </c>
      <c r="G1535" s="46"/>
      <c r="H1535" s="46"/>
      <c r="I1535" s="46"/>
      <c r="J1535" s="46"/>
      <c r="K1535" s="46"/>
      <c r="L1535" s="46"/>
      <c r="M1535" s="46"/>
      <c r="N1535" s="46"/>
      <c r="O1535" s="46"/>
      <c r="P1535" s="46">
        <v>1</v>
      </c>
      <c r="Q1535" s="46"/>
      <c r="R1535" s="46"/>
      <c r="S1535" s="46"/>
      <c r="T1535" s="46"/>
      <c r="U1535" s="46"/>
      <c r="V1535" s="46"/>
      <c r="W1535" s="46"/>
      <c r="X1535" s="46">
        <v>10</v>
      </c>
    </row>
    <row r="1536" spans="1:24" x14ac:dyDescent="0.25">
      <c r="A1536" s="29">
        <v>412429</v>
      </c>
      <c r="B1536" s="46">
        <v>2</v>
      </c>
      <c r="C1536" s="46">
        <v>3</v>
      </c>
      <c r="D1536" s="46"/>
      <c r="E1536" s="46">
        <v>1</v>
      </c>
      <c r="F1536" s="46">
        <v>1</v>
      </c>
      <c r="G1536" s="46">
        <v>2</v>
      </c>
      <c r="H1536" s="46"/>
      <c r="I1536" s="46"/>
      <c r="J1536" s="46"/>
      <c r="K1536" s="46"/>
      <c r="L1536" s="46"/>
      <c r="M1536" s="46"/>
      <c r="N1536" s="46"/>
      <c r="O1536" s="46"/>
      <c r="P1536" s="46"/>
      <c r="Q1536" s="46"/>
      <c r="R1536" s="46"/>
      <c r="S1536" s="46"/>
      <c r="T1536" s="46">
        <v>1</v>
      </c>
      <c r="U1536" s="46"/>
      <c r="V1536" s="46"/>
      <c r="W1536" s="46"/>
      <c r="X1536" s="46">
        <v>10</v>
      </c>
    </row>
    <row r="1537" spans="1:24" x14ac:dyDescent="0.25">
      <c r="A1537" s="29">
        <v>405624</v>
      </c>
      <c r="B1537" s="46">
        <v>3</v>
      </c>
      <c r="C1537" s="46">
        <v>5</v>
      </c>
      <c r="D1537" s="46"/>
      <c r="E1537" s="46">
        <v>1</v>
      </c>
      <c r="F1537" s="46"/>
      <c r="G1537" s="46"/>
      <c r="H1537" s="46"/>
      <c r="I1537" s="46"/>
      <c r="J1537" s="46"/>
      <c r="K1537" s="46"/>
      <c r="L1537" s="46"/>
      <c r="M1537" s="46"/>
      <c r="N1537" s="46"/>
      <c r="O1537" s="46"/>
      <c r="P1537" s="46"/>
      <c r="Q1537" s="46"/>
      <c r="R1537" s="46">
        <v>1</v>
      </c>
      <c r="S1537" s="46"/>
      <c r="T1537" s="46"/>
      <c r="U1537" s="46"/>
      <c r="V1537" s="46"/>
      <c r="W1537" s="46"/>
      <c r="X1537" s="46">
        <v>10</v>
      </c>
    </row>
    <row r="1538" spans="1:24" x14ac:dyDescent="0.25">
      <c r="A1538" s="29">
        <v>473232</v>
      </c>
      <c r="B1538" s="46">
        <v>4</v>
      </c>
      <c r="C1538" s="46">
        <v>2</v>
      </c>
      <c r="D1538" s="46"/>
      <c r="E1538" s="46">
        <v>2</v>
      </c>
      <c r="F1538" s="46"/>
      <c r="G1538" s="46"/>
      <c r="H1538" s="46">
        <v>1</v>
      </c>
      <c r="I1538" s="46"/>
      <c r="J1538" s="46"/>
      <c r="K1538" s="46">
        <v>1</v>
      </c>
      <c r="L1538" s="46"/>
      <c r="M1538" s="46"/>
      <c r="N1538" s="46"/>
      <c r="O1538" s="46"/>
      <c r="P1538" s="46"/>
      <c r="Q1538" s="46"/>
      <c r="R1538" s="46"/>
      <c r="S1538" s="46"/>
      <c r="T1538" s="46"/>
      <c r="U1538" s="46"/>
      <c r="V1538" s="46"/>
      <c r="W1538" s="46"/>
      <c r="X1538" s="46">
        <v>10</v>
      </c>
    </row>
    <row r="1539" spans="1:24" x14ac:dyDescent="0.25">
      <c r="A1539" s="29">
        <v>479020</v>
      </c>
      <c r="B1539" s="46">
        <v>2</v>
      </c>
      <c r="C1539" s="46">
        <v>3</v>
      </c>
      <c r="D1539" s="46">
        <v>3</v>
      </c>
      <c r="E1539" s="46">
        <v>1</v>
      </c>
      <c r="F1539" s="46"/>
      <c r="G1539" s="46"/>
      <c r="H1539" s="46"/>
      <c r="I1539" s="46"/>
      <c r="J1539" s="46"/>
      <c r="K1539" s="46"/>
      <c r="L1539" s="46"/>
      <c r="M1539" s="46"/>
      <c r="N1539" s="46"/>
      <c r="O1539" s="46"/>
      <c r="P1539" s="46"/>
      <c r="Q1539" s="46">
        <v>1</v>
      </c>
      <c r="R1539" s="46"/>
      <c r="S1539" s="46"/>
      <c r="T1539" s="46"/>
      <c r="U1539" s="46"/>
      <c r="V1539" s="46"/>
      <c r="W1539" s="46"/>
      <c r="X1539" s="46">
        <v>10</v>
      </c>
    </row>
    <row r="1540" spans="1:24" x14ac:dyDescent="0.25">
      <c r="A1540" s="29">
        <v>463774</v>
      </c>
      <c r="B1540" s="46">
        <v>2</v>
      </c>
      <c r="C1540" s="46">
        <v>2</v>
      </c>
      <c r="D1540" s="46">
        <v>2</v>
      </c>
      <c r="E1540" s="46">
        <v>2</v>
      </c>
      <c r="F1540" s="46">
        <v>1</v>
      </c>
      <c r="G1540" s="46"/>
      <c r="H1540" s="46"/>
      <c r="I1540" s="46"/>
      <c r="J1540" s="46"/>
      <c r="K1540" s="46"/>
      <c r="L1540" s="46"/>
      <c r="M1540" s="46"/>
      <c r="N1540" s="46"/>
      <c r="O1540" s="46"/>
      <c r="P1540" s="46"/>
      <c r="Q1540" s="46">
        <v>1</v>
      </c>
      <c r="R1540" s="46"/>
      <c r="S1540" s="46"/>
      <c r="T1540" s="46"/>
      <c r="U1540" s="46"/>
      <c r="V1540" s="46"/>
      <c r="W1540" s="46"/>
      <c r="X1540" s="46">
        <v>10</v>
      </c>
    </row>
    <row r="1541" spans="1:24" x14ac:dyDescent="0.25">
      <c r="A1541" s="29">
        <v>416865</v>
      </c>
      <c r="B1541" s="46">
        <v>4</v>
      </c>
      <c r="C1541" s="46">
        <v>1</v>
      </c>
      <c r="D1541" s="46">
        <v>4</v>
      </c>
      <c r="E1541" s="46"/>
      <c r="F1541" s="46"/>
      <c r="G1541" s="46"/>
      <c r="H1541" s="46">
        <v>1</v>
      </c>
      <c r="I1541" s="46"/>
      <c r="J1541" s="46"/>
      <c r="K1541" s="46"/>
      <c r="L1541" s="46"/>
      <c r="M1541" s="46"/>
      <c r="N1541" s="46"/>
      <c r="O1541" s="46"/>
      <c r="P1541" s="46"/>
      <c r="Q1541" s="46"/>
      <c r="R1541" s="46"/>
      <c r="S1541" s="46"/>
      <c r="T1541" s="46"/>
      <c r="U1541" s="46"/>
      <c r="V1541" s="46"/>
      <c r="W1541" s="46"/>
      <c r="X1541" s="46">
        <v>10</v>
      </c>
    </row>
    <row r="1542" spans="1:24" x14ac:dyDescent="0.25">
      <c r="A1542" s="29">
        <v>466374</v>
      </c>
      <c r="B1542" s="46">
        <v>4</v>
      </c>
      <c r="C1542" s="46">
        <v>3</v>
      </c>
      <c r="D1542" s="46"/>
      <c r="E1542" s="46">
        <v>2</v>
      </c>
      <c r="F1542" s="46"/>
      <c r="G1542" s="46"/>
      <c r="H1542" s="46"/>
      <c r="I1542" s="46"/>
      <c r="J1542" s="46"/>
      <c r="K1542" s="46"/>
      <c r="L1542" s="46">
        <v>1</v>
      </c>
      <c r="M1542" s="46"/>
      <c r="N1542" s="46"/>
      <c r="O1542" s="46"/>
      <c r="P1542" s="46"/>
      <c r="Q1542" s="46"/>
      <c r="R1542" s="46"/>
      <c r="S1542" s="46"/>
      <c r="T1542" s="46"/>
      <c r="U1542" s="46"/>
      <c r="V1542" s="46"/>
      <c r="W1542" s="46"/>
      <c r="X1542" s="46">
        <v>10</v>
      </c>
    </row>
    <row r="1543" spans="1:24" x14ac:dyDescent="0.25">
      <c r="A1543" s="29">
        <v>423849</v>
      </c>
      <c r="B1543" s="46">
        <v>3</v>
      </c>
      <c r="C1543" s="46">
        <v>3</v>
      </c>
      <c r="D1543" s="46">
        <v>3</v>
      </c>
      <c r="E1543" s="46"/>
      <c r="F1543" s="46">
        <v>1</v>
      </c>
      <c r="G1543" s="46"/>
      <c r="H1543" s="46"/>
      <c r="I1543" s="46"/>
      <c r="J1543" s="46"/>
      <c r="K1543" s="46"/>
      <c r="L1543" s="46"/>
      <c r="M1543" s="46"/>
      <c r="N1543" s="46"/>
      <c r="O1543" s="46"/>
      <c r="P1543" s="46"/>
      <c r="Q1543" s="46"/>
      <c r="R1543" s="46"/>
      <c r="S1543" s="46"/>
      <c r="T1543" s="46"/>
      <c r="U1543" s="46"/>
      <c r="V1543" s="46"/>
      <c r="W1543" s="46"/>
      <c r="X1543" s="46">
        <v>10</v>
      </c>
    </row>
    <row r="1544" spans="1:24" x14ac:dyDescent="0.25">
      <c r="A1544" s="29">
        <v>388297</v>
      </c>
      <c r="B1544" s="46">
        <v>5</v>
      </c>
      <c r="C1544" s="46">
        <v>2</v>
      </c>
      <c r="D1544" s="46">
        <v>1</v>
      </c>
      <c r="E1544" s="46"/>
      <c r="F1544" s="46">
        <v>1</v>
      </c>
      <c r="G1544" s="46"/>
      <c r="H1544" s="46"/>
      <c r="I1544" s="46"/>
      <c r="J1544" s="46"/>
      <c r="K1544" s="46"/>
      <c r="L1544" s="46"/>
      <c r="M1544" s="46"/>
      <c r="N1544" s="46"/>
      <c r="O1544" s="46"/>
      <c r="P1544" s="46">
        <v>1</v>
      </c>
      <c r="Q1544" s="46"/>
      <c r="R1544" s="46"/>
      <c r="S1544" s="46"/>
      <c r="T1544" s="46"/>
      <c r="U1544" s="46"/>
      <c r="V1544" s="46"/>
      <c r="W1544" s="46"/>
      <c r="X1544" s="46">
        <v>10</v>
      </c>
    </row>
    <row r="1545" spans="1:24" x14ac:dyDescent="0.25">
      <c r="A1545" s="29">
        <v>374969</v>
      </c>
      <c r="B1545" s="46">
        <v>5</v>
      </c>
      <c r="C1545" s="46">
        <v>4</v>
      </c>
      <c r="D1545" s="46"/>
      <c r="E1545" s="46"/>
      <c r="F1545" s="46"/>
      <c r="G1545" s="46"/>
      <c r="H1545" s="46"/>
      <c r="I1545" s="46"/>
      <c r="J1545" s="46"/>
      <c r="K1545" s="46"/>
      <c r="L1545" s="46"/>
      <c r="M1545" s="46"/>
      <c r="N1545" s="46"/>
      <c r="O1545" s="46">
        <v>1</v>
      </c>
      <c r="P1545" s="46"/>
      <c r="Q1545" s="46"/>
      <c r="R1545" s="46"/>
      <c r="S1545" s="46"/>
      <c r="T1545" s="46"/>
      <c r="U1545" s="46"/>
      <c r="V1545" s="46"/>
      <c r="W1545" s="46"/>
      <c r="X1545" s="46">
        <v>10</v>
      </c>
    </row>
    <row r="1546" spans="1:24" x14ac:dyDescent="0.25">
      <c r="A1546" s="29">
        <v>463045</v>
      </c>
      <c r="B1546" s="46">
        <v>3</v>
      </c>
      <c r="C1546" s="46"/>
      <c r="D1546" s="46">
        <v>1</v>
      </c>
      <c r="E1546" s="46">
        <v>3</v>
      </c>
      <c r="F1546" s="46">
        <v>1</v>
      </c>
      <c r="G1546" s="46"/>
      <c r="H1546" s="46">
        <v>1</v>
      </c>
      <c r="I1546" s="46"/>
      <c r="J1546" s="46"/>
      <c r="K1546" s="46"/>
      <c r="L1546" s="46"/>
      <c r="M1546" s="46"/>
      <c r="N1546" s="46"/>
      <c r="O1546" s="46"/>
      <c r="P1546" s="46">
        <v>1</v>
      </c>
      <c r="Q1546" s="46"/>
      <c r="R1546" s="46"/>
      <c r="S1546" s="46"/>
      <c r="T1546" s="46"/>
      <c r="U1546" s="46"/>
      <c r="V1546" s="46"/>
      <c r="W1546" s="46"/>
      <c r="X1546" s="46">
        <v>10</v>
      </c>
    </row>
    <row r="1547" spans="1:24" x14ac:dyDescent="0.25">
      <c r="A1547" s="29">
        <v>383352</v>
      </c>
      <c r="B1547" s="46">
        <v>2</v>
      </c>
      <c r="C1547" s="46">
        <v>2</v>
      </c>
      <c r="D1547" s="46">
        <v>4</v>
      </c>
      <c r="E1547" s="46"/>
      <c r="F1547" s="46">
        <v>1</v>
      </c>
      <c r="G1547" s="46"/>
      <c r="H1547" s="46"/>
      <c r="I1547" s="46"/>
      <c r="J1547" s="46">
        <v>1</v>
      </c>
      <c r="K1547" s="46"/>
      <c r="L1547" s="46"/>
      <c r="M1547" s="46"/>
      <c r="N1547" s="46"/>
      <c r="O1547" s="46"/>
      <c r="P1547" s="46"/>
      <c r="Q1547" s="46"/>
      <c r="R1547" s="46"/>
      <c r="S1547" s="46"/>
      <c r="T1547" s="46"/>
      <c r="U1547" s="46"/>
      <c r="V1547" s="46"/>
      <c r="W1547" s="46"/>
      <c r="X1547" s="46">
        <v>10</v>
      </c>
    </row>
    <row r="1548" spans="1:24" x14ac:dyDescent="0.25">
      <c r="A1548" s="29">
        <v>463650</v>
      </c>
      <c r="B1548" s="46">
        <v>3</v>
      </c>
      <c r="C1548" s="46">
        <v>1</v>
      </c>
      <c r="D1548" s="46">
        <v>1</v>
      </c>
      <c r="E1548" s="46">
        <v>2</v>
      </c>
      <c r="F1548" s="46"/>
      <c r="G1548" s="46"/>
      <c r="H1548" s="46"/>
      <c r="I1548" s="46">
        <v>1</v>
      </c>
      <c r="J1548" s="46"/>
      <c r="K1548" s="46"/>
      <c r="L1548" s="46"/>
      <c r="M1548" s="46"/>
      <c r="N1548" s="46"/>
      <c r="O1548" s="46">
        <v>2</v>
      </c>
      <c r="P1548" s="46"/>
      <c r="Q1548" s="46"/>
      <c r="R1548" s="46"/>
      <c r="S1548" s="46"/>
      <c r="T1548" s="46"/>
      <c r="U1548" s="46"/>
      <c r="V1548" s="46"/>
      <c r="W1548" s="46"/>
      <c r="X1548" s="46">
        <v>10</v>
      </c>
    </row>
    <row r="1549" spans="1:24" x14ac:dyDescent="0.25">
      <c r="A1549" s="29">
        <v>451811</v>
      </c>
      <c r="B1549" s="46">
        <v>1</v>
      </c>
      <c r="C1549" s="46">
        <v>2</v>
      </c>
      <c r="D1549" s="46">
        <v>2</v>
      </c>
      <c r="E1549" s="46">
        <v>2</v>
      </c>
      <c r="F1549" s="46">
        <v>1</v>
      </c>
      <c r="G1549" s="46"/>
      <c r="H1549" s="46"/>
      <c r="I1549" s="46">
        <v>1</v>
      </c>
      <c r="J1549" s="46"/>
      <c r="K1549" s="46"/>
      <c r="L1549" s="46"/>
      <c r="M1549" s="46"/>
      <c r="N1549" s="46"/>
      <c r="O1549" s="46"/>
      <c r="P1549" s="46"/>
      <c r="Q1549" s="46">
        <v>1</v>
      </c>
      <c r="R1549" s="46"/>
      <c r="S1549" s="46"/>
      <c r="T1549" s="46"/>
      <c r="U1549" s="46"/>
      <c r="V1549" s="46"/>
      <c r="W1549" s="46"/>
      <c r="X1549" s="46">
        <v>10</v>
      </c>
    </row>
    <row r="1550" spans="1:24" x14ac:dyDescent="0.25">
      <c r="A1550" s="29">
        <v>400483</v>
      </c>
      <c r="B1550" s="46">
        <v>4</v>
      </c>
      <c r="C1550" s="46">
        <v>5</v>
      </c>
      <c r="D1550" s="46"/>
      <c r="E1550" s="46">
        <v>1</v>
      </c>
      <c r="F1550" s="46"/>
      <c r="G1550" s="46"/>
      <c r="H1550" s="46"/>
      <c r="I1550" s="46"/>
      <c r="J1550" s="46"/>
      <c r="K1550" s="46"/>
      <c r="L1550" s="46"/>
      <c r="M1550" s="46"/>
      <c r="N1550" s="46"/>
      <c r="O1550" s="46"/>
      <c r="P1550" s="46"/>
      <c r="Q1550" s="46"/>
      <c r="R1550" s="46"/>
      <c r="S1550" s="46"/>
      <c r="T1550" s="46"/>
      <c r="U1550" s="46"/>
      <c r="V1550" s="46"/>
      <c r="W1550" s="46"/>
      <c r="X1550" s="46">
        <v>10</v>
      </c>
    </row>
    <row r="1551" spans="1:24" x14ac:dyDescent="0.25">
      <c r="A1551" s="29">
        <v>453901</v>
      </c>
      <c r="B1551" s="46">
        <v>3</v>
      </c>
      <c r="C1551" s="46">
        <v>1</v>
      </c>
      <c r="D1551" s="46">
        <v>3</v>
      </c>
      <c r="E1551" s="46"/>
      <c r="F1551" s="46">
        <v>1</v>
      </c>
      <c r="G1551" s="46"/>
      <c r="H1551" s="46">
        <v>1</v>
      </c>
      <c r="I1551" s="46"/>
      <c r="J1551" s="46">
        <v>1</v>
      </c>
      <c r="K1551" s="46"/>
      <c r="L1551" s="46"/>
      <c r="M1551" s="46"/>
      <c r="N1551" s="46"/>
      <c r="O1551" s="46"/>
      <c r="P1551" s="46"/>
      <c r="Q1551" s="46"/>
      <c r="R1551" s="46"/>
      <c r="S1551" s="46"/>
      <c r="T1551" s="46"/>
      <c r="U1551" s="46"/>
      <c r="V1551" s="46"/>
      <c r="W1551" s="46"/>
      <c r="X1551" s="46">
        <v>10</v>
      </c>
    </row>
    <row r="1552" spans="1:24" x14ac:dyDescent="0.25">
      <c r="A1552" s="29">
        <v>396787</v>
      </c>
      <c r="B1552" s="46">
        <v>2</v>
      </c>
      <c r="C1552" s="46">
        <v>2</v>
      </c>
      <c r="D1552" s="46">
        <v>4</v>
      </c>
      <c r="E1552" s="46">
        <v>2</v>
      </c>
      <c r="F1552" s="46"/>
      <c r="G1552" s="46"/>
      <c r="H1552" s="46"/>
      <c r="I1552" s="46"/>
      <c r="J1552" s="46"/>
      <c r="K1552" s="46"/>
      <c r="L1552" s="46"/>
      <c r="M1552" s="46"/>
      <c r="N1552" s="46"/>
      <c r="O1552" s="46"/>
      <c r="P1552" s="46"/>
      <c r="Q1552" s="46"/>
      <c r="R1552" s="46"/>
      <c r="S1552" s="46"/>
      <c r="T1552" s="46"/>
      <c r="U1552" s="46"/>
      <c r="V1552" s="46"/>
      <c r="W1552" s="46"/>
      <c r="X1552" s="46">
        <v>10</v>
      </c>
    </row>
    <row r="1553" spans="1:24" x14ac:dyDescent="0.25">
      <c r="A1553" s="29">
        <v>437897</v>
      </c>
      <c r="B1553" s="46">
        <v>3</v>
      </c>
      <c r="C1553" s="46">
        <v>2</v>
      </c>
      <c r="D1553" s="46">
        <v>1</v>
      </c>
      <c r="E1553" s="46">
        <v>2</v>
      </c>
      <c r="F1553" s="46"/>
      <c r="G1553" s="46">
        <v>1</v>
      </c>
      <c r="H1553" s="46"/>
      <c r="I1553" s="46"/>
      <c r="J1553" s="46"/>
      <c r="K1553" s="46">
        <v>1</v>
      </c>
      <c r="L1553" s="46"/>
      <c r="M1553" s="46"/>
      <c r="N1553" s="46"/>
      <c r="O1553" s="46"/>
      <c r="P1553" s="46"/>
      <c r="Q1553" s="46"/>
      <c r="R1553" s="46"/>
      <c r="S1553" s="46"/>
      <c r="T1553" s="46"/>
      <c r="U1553" s="46"/>
      <c r="V1553" s="46"/>
      <c r="W1553" s="46"/>
      <c r="X1553" s="46">
        <v>10</v>
      </c>
    </row>
    <row r="1554" spans="1:24" x14ac:dyDescent="0.25">
      <c r="A1554" s="29">
        <v>428285</v>
      </c>
      <c r="B1554" s="46">
        <v>2</v>
      </c>
      <c r="C1554" s="46">
        <v>4</v>
      </c>
      <c r="D1554" s="46">
        <v>2</v>
      </c>
      <c r="E1554" s="46"/>
      <c r="F1554" s="46">
        <v>1</v>
      </c>
      <c r="G1554" s="46">
        <v>1</v>
      </c>
      <c r="H1554" s="46"/>
      <c r="I1554" s="46"/>
      <c r="J1554" s="46"/>
      <c r="K1554" s="46"/>
      <c r="L1554" s="46"/>
      <c r="M1554" s="46"/>
      <c r="N1554" s="46"/>
      <c r="O1554" s="46"/>
      <c r="P1554" s="46"/>
      <c r="Q1554" s="46"/>
      <c r="R1554" s="46"/>
      <c r="S1554" s="46"/>
      <c r="T1554" s="46"/>
      <c r="U1554" s="46"/>
      <c r="V1554" s="46"/>
      <c r="W1554" s="46"/>
      <c r="X1554" s="46">
        <v>10</v>
      </c>
    </row>
    <row r="1555" spans="1:24" x14ac:dyDescent="0.25">
      <c r="A1555" s="29">
        <v>454890</v>
      </c>
      <c r="B1555" s="46">
        <v>4</v>
      </c>
      <c r="C1555" s="46">
        <v>1</v>
      </c>
      <c r="D1555" s="46">
        <v>1</v>
      </c>
      <c r="E1555" s="46">
        <v>1</v>
      </c>
      <c r="F1555" s="46">
        <v>2</v>
      </c>
      <c r="G1555" s="46"/>
      <c r="H1555" s="46">
        <v>1</v>
      </c>
      <c r="I1555" s="46"/>
      <c r="J1555" s="46"/>
      <c r="K1555" s="46"/>
      <c r="L1555" s="46"/>
      <c r="M1555" s="46"/>
      <c r="N1555" s="46"/>
      <c r="O1555" s="46"/>
      <c r="P1555" s="46"/>
      <c r="Q1555" s="46"/>
      <c r="R1555" s="46"/>
      <c r="S1555" s="46"/>
      <c r="T1555" s="46"/>
      <c r="U1555" s="46"/>
      <c r="V1555" s="46"/>
      <c r="W1555" s="46"/>
      <c r="X1555" s="46">
        <v>10</v>
      </c>
    </row>
    <row r="1556" spans="1:24" x14ac:dyDescent="0.25">
      <c r="A1556" s="29">
        <v>409800</v>
      </c>
      <c r="B1556" s="46">
        <v>3</v>
      </c>
      <c r="C1556" s="46">
        <v>2</v>
      </c>
      <c r="D1556" s="46">
        <v>4</v>
      </c>
      <c r="E1556" s="46"/>
      <c r="F1556" s="46"/>
      <c r="G1556" s="46"/>
      <c r="H1556" s="46"/>
      <c r="I1556" s="46"/>
      <c r="J1556" s="46"/>
      <c r="K1556" s="46"/>
      <c r="L1556" s="46"/>
      <c r="M1556" s="46">
        <v>1</v>
      </c>
      <c r="N1556" s="46"/>
      <c r="O1556" s="46"/>
      <c r="P1556" s="46"/>
      <c r="Q1556" s="46"/>
      <c r="R1556" s="46"/>
      <c r="S1556" s="46"/>
      <c r="T1556" s="46"/>
      <c r="U1556" s="46"/>
      <c r="V1556" s="46"/>
      <c r="W1556" s="46"/>
      <c r="X1556" s="46">
        <v>10</v>
      </c>
    </row>
    <row r="1557" spans="1:24" x14ac:dyDescent="0.25">
      <c r="A1557" s="29">
        <v>455424</v>
      </c>
      <c r="B1557" s="46">
        <v>4</v>
      </c>
      <c r="C1557" s="46">
        <v>1</v>
      </c>
      <c r="D1557" s="46">
        <v>2</v>
      </c>
      <c r="E1557" s="46">
        <v>2</v>
      </c>
      <c r="F1557" s="46"/>
      <c r="G1557" s="46"/>
      <c r="H1557" s="46"/>
      <c r="I1557" s="46"/>
      <c r="J1557" s="46"/>
      <c r="K1557" s="46"/>
      <c r="L1557" s="46"/>
      <c r="M1557" s="46"/>
      <c r="N1557" s="46">
        <v>1</v>
      </c>
      <c r="O1557" s="46"/>
      <c r="P1557" s="46"/>
      <c r="Q1557" s="46"/>
      <c r="R1557" s="46"/>
      <c r="S1557" s="46"/>
      <c r="T1557" s="46"/>
      <c r="U1557" s="46"/>
      <c r="V1557" s="46"/>
      <c r="W1557" s="46"/>
      <c r="X1557" s="46">
        <v>10</v>
      </c>
    </row>
    <row r="1558" spans="1:24" x14ac:dyDescent="0.25">
      <c r="A1558" s="29">
        <v>470830</v>
      </c>
      <c r="B1558" s="46">
        <v>2</v>
      </c>
      <c r="C1558" s="46">
        <v>1</v>
      </c>
      <c r="D1558" s="46">
        <v>2</v>
      </c>
      <c r="E1558" s="46">
        <v>2</v>
      </c>
      <c r="F1558" s="46"/>
      <c r="G1558" s="46">
        <v>1</v>
      </c>
      <c r="H1558" s="46"/>
      <c r="I1558" s="46">
        <v>1</v>
      </c>
      <c r="J1558" s="46"/>
      <c r="K1558" s="46">
        <v>1</v>
      </c>
      <c r="L1558" s="46"/>
      <c r="M1558" s="46"/>
      <c r="N1558" s="46"/>
      <c r="O1558" s="46"/>
      <c r="P1558" s="46"/>
      <c r="Q1558" s="46"/>
      <c r="R1558" s="46"/>
      <c r="S1558" s="46"/>
      <c r="T1558" s="46"/>
      <c r="U1558" s="46"/>
      <c r="V1558" s="46"/>
      <c r="W1558" s="46"/>
      <c r="X1558" s="46">
        <v>10</v>
      </c>
    </row>
    <row r="1559" spans="1:24" x14ac:dyDescent="0.25">
      <c r="A1559" s="29">
        <v>425255</v>
      </c>
      <c r="B1559" s="46">
        <v>3</v>
      </c>
      <c r="C1559" s="46">
        <v>2</v>
      </c>
      <c r="D1559" s="46">
        <v>3</v>
      </c>
      <c r="E1559" s="46">
        <v>1</v>
      </c>
      <c r="F1559" s="46"/>
      <c r="G1559" s="46"/>
      <c r="H1559" s="46"/>
      <c r="I1559" s="46"/>
      <c r="J1559" s="46"/>
      <c r="K1559" s="46"/>
      <c r="L1559" s="46"/>
      <c r="M1559" s="46">
        <v>1</v>
      </c>
      <c r="N1559" s="46"/>
      <c r="O1559" s="46"/>
      <c r="P1559" s="46"/>
      <c r="Q1559" s="46"/>
      <c r="R1559" s="46"/>
      <c r="S1559" s="46"/>
      <c r="T1559" s="46"/>
      <c r="U1559" s="46"/>
      <c r="V1559" s="46"/>
      <c r="W1559" s="46"/>
      <c r="X1559" s="46">
        <v>10</v>
      </c>
    </row>
    <row r="1560" spans="1:24" x14ac:dyDescent="0.25">
      <c r="A1560" s="29">
        <v>430472</v>
      </c>
      <c r="B1560" s="46">
        <v>3</v>
      </c>
      <c r="C1560" s="46">
        <v>2</v>
      </c>
      <c r="D1560" s="46">
        <v>4</v>
      </c>
      <c r="E1560" s="46">
        <v>1</v>
      </c>
      <c r="F1560" s="46"/>
      <c r="G1560" s="46"/>
      <c r="H1560" s="46"/>
      <c r="I1560" s="46"/>
      <c r="J1560" s="46"/>
      <c r="K1560" s="46"/>
      <c r="L1560" s="46"/>
      <c r="M1560" s="46"/>
      <c r="N1560" s="46"/>
      <c r="O1560" s="46"/>
      <c r="P1560" s="46"/>
      <c r="Q1560" s="46"/>
      <c r="R1560" s="46"/>
      <c r="S1560" s="46"/>
      <c r="T1560" s="46"/>
      <c r="U1560" s="46"/>
      <c r="V1560" s="46"/>
      <c r="W1560" s="46"/>
      <c r="X1560" s="46">
        <v>10</v>
      </c>
    </row>
    <row r="1561" spans="1:24" x14ac:dyDescent="0.25">
      <c r="A1561" s="29">
        <v>409506</v>
      </c>
      <c r="B1561" s="46">
        <v>3</v>
      </c>
      <c r="C1561" s="46">
        <v>4</v>
      </c>
      <c r="D1561" s="46">
        <v>1</v>
      </c>
      <c r="E1561" s="46">
        <v>1</v>
      </c>
      <c r="F1561" s="46"/>
      <c r="G1561" s="46"/>
      <c r="H1561" s="46">
        <v>1</v>
      </c>
      <c r="I1561" s="46"/>
      <c r="J1561" s="46"/>
      <c r="K1561" s="46"/>
      <c r="L1561" s="46"/>
      <c r="M1561" s="46"/>
      <c r="N1561" s="46"/>
      <c r="O1561" s="46"/>
      <c r="P1561" s="46"/>
      <c r="Q1561" s="46"/>
      <c r="R1561" s="46"/>
      <c r="S1561" s="46"/>
      <c r="T1561" s="46"/>
      <c r="U1561" s="46"/>
      <c r="V1561" s="46"/>
      <c r="W1561" s="46"/>
      <c r="X1561" s="46">
        <v>10</v>
      </c>
    </row>
    <row r="1562" spans="1:24" x14ac:dyDescent="0.25">
      <c r="A1562" s="29">
        <v>432534</v>
      </c>
      <c r="B1562" s="46">
        <v>3</v>
      </c>
      <c r="C1562" s="46">
        <v>4</v>
      </c>
      <c r="D1562" s="46">
        <v>3</v>
      </c>
      <c r="E1562" s="46"/>
      <c r="F1562" s="46"/>
      <c r="G1562" s="46"/>
      <c r="H1562" s="46"/>
      <c r="I1562" s="46"/>
      <c r="J1562" s="46"/>
      <c r="K1562" s="46"/>
      <c r="L1562" s="46"/>
      <c r="M1562" s="46"/>
      <c r="N1562" s="46"/>
      <c r="O1562" s="46"/>
      <c r="P1562" s="46"/>
      <c r="Q1562" s="46"/>
      <c r="R1562" s="46"/>
      <c r="S1562" s="46"/>
      <c r="T1562" s="46"/>
      <c r="U1562" s="46"/>
      <c r="V1562" s="46"/>
      <c r="W1562" s="46"/>
      <c r="X1562" s="46">
        <v>10</v>
      </c>
    </row>
    <row r="1563" spans="1:24" x14ac:dyDescent="0.25">
      <c r="A1563" s="29">
        <v>282515</v>
      </c>
      <c r="B1563" s="46">
        <v>4</v>
      </c>
      <c r="C1563" s="46">
        <v>3</v>
      </c>
      <c r="D1563" s="46"/>
      <c r="E1563" s="46">
        <v>1</v>
      </c>
      <c r="F1563" s="46"/>
      <c r="G1563" s="46"/>
      <c r="H1563" s="46">
        <v>1</v>
      </c>
      <c r="I1563" s="46">
        <v>1</v>
      </c>
      <c r="J1563" s="46"/>
      <c r="K1563" s="46"/>
      <c r="L1563" s="46"/>
      <c r="M1563" s="46"/>
      <c r="N1563" s="46"/>
      <c r="O1563" s="46"/>
      <c r="P1563" s="46"/>
      <c r="Q1563" s="46"/>
      <c r="R1563" s="46"/>
      <c r="S1563" s="46"/>
      <c r="T1563" s="46"/>
      <c r="U1563" s="46"/>
      <c r="V1563" s="46"/>
      <c r="W1563" s="46"/>
      <c r="X1563" s="46">
        <v>10</v>
      </c>
    </row>
    <row r="1564" spans="1:24" x14ac:dyDescent="0.25">
      <c r="A1564" s="29">
        <v>314516</v>
      </c>
      <c r="B1564" s="46">
        <v>1</v>
      </c>
      <c r="C1564" s="46">
        <v>5</v>
      </c>
      <c r="D1564" s="46"/>
      <c r="E1564" s="46">
        <v>3</v>
      </c>
      <c r="F1564" s="46"/>
      <c r="G1564" s="46"/>
      <c r="H1564" s="46"/>
      <c r="I1564" s="46">
        <v>1</v>
      </c>
      <c r="J1564" s="46"/>
      <c r="K1564" s="46"/>
      <c r="L1564" s="46"/>
      <c r="M1564" s="46"/>
      <c r="N1564" s="46"/>
      <c r="O1564" s="46"/>
      <c r="P1564" s="46"/>
      <c r="Q1564" s="46"/>
      <c r="R1564" s="46"/>
      <c r="S1564" s="46"/>
      <c r="T1564" s="46"/>
      <c r="U1564" s="46"/>
      <c r="V1564" s="46"/>
      <c r="W1564" s="46"/>
      <c r="X1564" s="46">
        <v>10</v>
      </c>
    </row>
    <row r="1565" spans="1:24" x14ac:dyDescent="0.25">
      <c r="A1565" s="29">
        <v>346365</v>
      </c>
      <c r="B1565" s="46">
        <v>3</v>
      </c>
      <c r="C1565" s="46">
        <v>3</v>
      </c>
      <c r="D1565" s="46">
        <v>2</v>
      </c>
      <c r="E1565" s="46">
        <v>1</v>
      </c>
      <c r="F1565" s="46"/>
      <c r="G1565" s="46"/>
      <c r="H1565" s="46"/>
      <c r="I1565" s="46"/>
      <c r="J1565" s="46">
        <v>1</v>
      </c>
      <c r="K1565" s="46"/>
      <c r="L1565" s="46"/>
      <c r="M1565" s="46"/>
      <c r="N1565" s="46"/>
      <c r="O1565" s="46"/>
      <c r="P1565" s="46"/>
      <c r="Q1565" s="46"/>
      <c r="R1565" s="46"/>
      <c r="S1565" s="46"/>
      <c r="T1565" s="46"/>
      <c r="U1565" s="46"/>
      <c r="V1565" s="46"/>
      <c r="W1565" s="46"/>
      <c r="X1565" s="46">
        <v>10</v>
      </c>
    </row>
    <row r="1566" spans="1:24" x14ac:dyDescent="0.25">
      <c r="A1566" s="29">
        <v>312509</v>
      </c>
      <c r="B1566" s="46">
        <v>4</v>
      </c>
      <c r="C1566" s="46">
        <v>2</v>
      </c>
      <c r="D1566" s="46">
        <v>1</v>
      </c>
      <c r="E1566" s="46">
        <v>1</v>
      </c>
      <c r="F1566" s="46"/>
      <c r="G1566" s="46"/>
      <c r="H1566" s="46"/>
      <c r="I1566" s="46"/>
      <c r="J1566" s="46"/>
      <c r="K1566" s="46">
        <v>1</v>
      </c>
      <c r="L1566" s="46"/>
      <c r="M1566" s="46"/>
      <c r="N1566" s="46"/>
      <c r="O1566" s="46">
        <v>1</v>
      </c>
      <c r="P1566" s="46"/>
      <c r="Q1566" s="46"/>
      <c r="R1566" s="46"/>
      <c r="S1566" s="46"/>
      <c r="T1566" s="46"/>
      <c r="U1566" s="46"/>
      <c r="V1566" s="46"/>
      <c r="W1566" s="46"/>
      <c r="X1566" s="46">
        <v>10</v>
      </c>
    </row>
    <row r="1567" spans="1:24" x14ac:dyDescent="0.25">
      <c r="A1567" s="29">
        <v>328312</v>
      </c>
      <c r="B1567" s="46">
        <v>6</v>
      </c>
      <c r="C1567" s="46"/>
      <c r="D1567" s="46"/>
      <c r="E1567" s="46">
        <v>2</v>
      </c>
      <c r="F1567" s="46">
        <v>1</v>
      </c>
      <c r="G1567" s="46">
        <v>1</v>
      </c>
      <c r="H1567" s="46"/>
      <c r="I1567" s="46"/>
      <c r="J1567" s="46"/>
      <c r="K1567" s="46"/>
      <c r="L1567" s="46"/>
      <c r="M1567" s="46"/>
      <c r="N1567" s="46"/>
      <c r="O1567" s="46"/>
      <c r="P1567" s="46"/>
      <c r="Q1567" s="46"/>
      <c r="R1567" s="46"/>
      <c r="S1567" s="46"/>
      <c r="T1567" s="46"/>
      <c r="U1567" s="46"/>
      <c r="V1567" s="46"/>
      <c r="W1567" s="46"/>
      <c r="X1567" s="46">
        <v>10</v>
      </c>
    </row>
    <row r="1568" spans="1:24" x14ac:dyDescent="0.25">
      <c r="A1568" s="29">
        <v>283395</v>
      </c>
      <c r="B1568" s="46">
        <v>4</v>
      </c>
      <c r="C1568" s="46">
        <v>2</v>
      </c>
      <c r="D1568" s="46">
        <v>3</v>
      </c>
      <c r="E1568" s="46"/>
      <c r="F1568" s="46">
        <v>1</v>
      </c>
      <c r="G1568" s="46"/>
      <c r="H1568" s="46"/>
      <c r="I1568" s="46"/>
      <c r="J1568" s="46"/>
      <c r="K1568" s="46"/>
      <c r="L1568" s="46"/>
      <c r="M1568" s="46"/>
      <c r="N1568" s="46"/>
      <c r="O1568" s="46"/>
      <c r="P1568" s="46"/>
      <c r="Q1568" s="46"/>
      <c r="R1568" s="46"/>
      <c r="S1568" s="46"/>
      <c r="T1568" s="46"/>
      <c r="U1568" s="46"/>
      <c r="V1568" s="46"/>
      <c r="W1568" s="46"/>
      <c r="X1568" s="46">
        <v>10</v>
      </c>
    </row>
    <row r="1569" spans="1:24" x14ac:dyDescent="0.25">
      <c r="A1569" s="29">
        <v>321898</v>
      </c>
      <c r="B1569" s="46">
        <v>4</v>
      </c>
      <c r="C1569" s="46">
        <v>2</v>
      </c>
      <c r="D1569" s="46">
        <v>1</v>
      </c>
      <c r="E1569" s="46">
        <v>2</v>
      </c>
      <c r="F1569" s="46"/>
      <c r="G1569" s="46"/>
      <c r="H1569" s="46"/>
      <c r="I1569" s="46"/>
      <c r="J1569" s="46"/>
      <c r="K1569" s="46"/>
      <c r="L1569" s="46"/>
      <c r="M1569" s="46">
        <v>1</v>
      </c>
      <c r="N1569" s="46"/>
      <c r="O1569" s="46"/>
      <c r="P1569" s="46"/>
      <c r="Q1569" s="46"/>
      <c r="R1569" s="46"/>
      <c r="S1569" s="46"/>
      <c r="T1569" s="46"/>
      <c r="U1569" s="46"/>
      <c r="V1569" s="46"/>
      <c r="W1569" s="46"/>
      <c r="X1569" s="46">
        <v>10</v>
      </c>
    </row>
    <row r="1570" spans="1:24" x14ac:dyDescent="0.25">
      <c r="A1570" s="29">
        <v>362248</v>
      </c>
      <c r="B1570" s="46">
        <v>4</v>
      </c>
      <c r="C1570" s="46">
        <v>4</v>
      </c>
      <c r="D1570" s="46"/>
      <c r="E1570" s="46">
        <v>1</v>
      </c>
      <c r="F1570" s="46"/>
      <c r="G1570" s="46"/>
      <c r="H1570" s="46"/>
      <c r="I1570" s="46">
        <v>1</v>
      </c>
      <c r="J1570" s="46"/>
      <c r="K1570" s="46"/>
      <c r="L1570" s="46"/>
      <c r="M1570" s="46"/>
      <c r="N1570" s="46"/>
      <c r="O1570" s="46"/>
      <c r="P1570" s="46"/>
      <c r="Q1570" s="46"/>
      <c r="R1570" s="46"/>
      <c r="S1570" s="46"/>
      <c r="T1570" s="46"/>
      <c r="U1570" s="46"/>
      <c r="V1570" s="46"/>
      <c r="W1570" s="46"/>
      <c r="X1570" s="46">
        <v>10</v>
      </c>
    </row>
    <row r="1571" spans="1:24" x14ac:dyDescent="0.25">
      <c r="A1571" s="29">
        <v>313780</v>
      </c>
      <c r="B1571" s="46">
        <v>5</v>
      </c>
      <c r="C1571" s="46">
        <v>1</v>
      </c>
      <c r="D1571" s="46">
        <v>1</v>
      </c>
      <c r="E1571" s="46">
        <v>2</v>
      </c>
      <c r="F1571" s="46"/>
      <c r="G1571" s="46"/>
      <c r="H1571" s="46"/>
      <c r="I1571" s="46"/>
      <c r="J1571" s="46"/>
      <c r="K1571" s="46"/>
      <c r="L1571" s="46"/>
      <c r="M1571" s="46"/>
      <c r="N1571" s="46"/>
      <c r="O1571" s="46"/>
      <c r="P1571" s="46"/>
      <c r="Q1571" s="46"/>
      <c r="R1571" s="46">
        <v>1</v>
      </c>
      <c r="S1571" s="46"/>
      <c r="T1571" s="46"/>
      <c r="U1571" s="46"/>
      <c r="V1571" s="46"/>
      <c r="W1571" s="46"/>
      <c r="X1571" s="46">
        <v>10</v>
      </c>
    </row>
    <row r="1572" spans="1:24" x14ac:dyDescent="0.25">
      <c r="A1572" s="29">
        <v>252165</v>
      </c>
      <c r="B1572" s="46">
        <v>4</v>
      </c>
      <c r="C1572" s="46">
        <v>2</v>
      </c>
      <c r="D1572" s="46">
        <v>1</v>
      </c>
      <c r="E1572" s="46">
        <v>2</v>
      </c>
      <c r="F1572" s="46"/>
      <c r="G1572" s="46">
        <v>1</v>
      </c>
      <c r="H1572" s="46"/>
      <c r="I1572" s="46"/>
      <c r="J1572" s="46"/>
      <c r="K1572" s="46"/>
      <c r="L1572" s="46"/>
      <c r="M1572" s="46"/>
      <c r="N1572" s="46"/>
      <c r="O1572" s="46"/>
      <c r="P1572" s="46"/>
      <c r="Q1572" s="46"/>
      <c r="R1572" s="46"/>
      <c r="S1572" s="46"/>
      <c r="T1572" s="46"/>
      <c r="U1572" s="46"/>
      <c r="V1572" s="46"/>
      <c r="W1572" s="46"/>
      <c r="X1572" s="46">
        <v>10</v>
      </c>
    </row>
    <row r="1573" spans="1:24" x14ac:dyDescent="0.25">
      <c r="A1573" s="29">
        <v>262430</v>
      </c>
      <c r="B1573" s="46">
        <v>2</v>
      </c>
      <c r="C1573" s="46">
        <v>2</v>
      </c>
      <c r="D1573" s="46">
        <v>4</v>
      </c>
      <c r="E1573" s="46">
        <v>2</v>
      </c>
      <c r="F1573" s="46"/>
      <c r="G1573" s="46"/>
      <c r="H1573" s="46"/>
      <c r="I1573" s="46"/>
      <c r="J1573" s="46"/>
      <c r="K1573" s="46"/>
      <c r="L1573" s="46"/>
      <c r="M1573" s="46"/>
      <c r="N1573" s="46"/>
      <c r="O1573" s="46"/>
      <c r="P1573" s="46"/>
      <c r="Q1573" s="46"/>
      <c r="R1573" s="46"/>
      <c r="S1573" s="46"/>
      <c r="T1573" s="46"/>
      <c r="U1573" s="46"/>
      <c r="V1573" s="46"/>
      <c r="W1573" s="46"/>
      <c r="X1573" s="46">
        <v>10</v>
      </c>
    </row>
    <row r="1574" spans="1:24" x14ac:dyDescent="0.25">
      <c r="A1574" s="29">
        <v>266293</v>
      </c>
      <c r="B1574" s="46">
        <v>4</v>
      </c>
      <c r="C1574" s="46">
        <v>2</v>
      </c>
      <c r="D1574" s="46">
        <v>2</v>
      </c>
      <c r="E1574" s="46">
        <v>1</v>
      </c>
      <c r="F1574" s="46"/>
      <c r="G1574" s="46"/>
      <c r="H1574" s="46"/>
      <c r="I1574" s="46"/>
      <c r="J1574" s="46">
        <v>1</v>
      </c>
      <c r="K1574" s="46"/>
      <c r="L1574" s="46"/>
      <c r="M1574" s="46"/>
      <c r="N1574" s="46"/>
      <c r="O1574" s="46"/>
      <c r="P1574" s="46"/>
      <c r="Q1574" s="46"/>
      <c r="R1574" s="46"/>
      <c r="S1574" s="46"/>
      <c r="T1574" s="46"/>
      <c r="U1574" s="46"/>
      <c r="V1574" s="46"/>
      <c r="W1574" s="46"/>
      <c r="X1574" s="46">
        <v>10</v>
      </c>
    </row>
    <row r="1575" spans="1:24" x14ac:dyDescent="0.25">
      <c r="A1575" s="29">
        <v>309264</v>
      </c>
      <c r="B1575" s="46">
        <v>5</v>
      </c>
      <c r="C1575" s="46">
        <v>1</v>
      </c>
      <c r="D1575" s="46"/>
      <c r="E1575" s="46">
        <v>3</v>
      </c>
      <c r="F1575" s="46">
        <v>1</v>
      </c>
      <c r="G1575" s="46"/>
      <c r="H1575" s="46"/>
      <c r="I1575" s="46"/>
      <c r="J1575" s="46"/>
      <c r="K1575" s="46"/>
      <c r="L1575" s="46"/>
      <c r="M1575" s="46"/>
      <c r="N1575" s="46"/>
      <c r="O1575" s="46"/>
      <c r="P1575" s="46"/>
      <c r="Q1575" s="46"/>
      <c r="R1575" s="46"/>
      <c r="S1575" s="46"/>
      <c r="T1575" s="46"/>
      <c r="U1575" s="46"/>
      <c r="V1575" s="46"/>
      <c r="W1575" s="46"/>
      <c r="X1575" s="46">
        <v>10</v>
      </c>
    </row>
    <row r="1576" spans="1:24" x14ac:dyDescent="0.25">
      <c r="A1576" s="29">
        <v>342175</v>
      </c>
      <c r="B1576" s="46">
        <v>4</v>
      </c>
      <c r="C1576" s="46">
        <v>2</v>
      </c>
      <c r="D1576" s="46">
        <v>2</v>
      </c>
      <c r="E1576" s="46">
        <v>2</v>
      </c>
      <c r="F1576" s="46"/>
      <c r="G1576" s="46"/>
      <c r="H1576" s="46"/>
      <c r="I1576" s="46"/>
      <c r="J1576" s="46"/>
      <c r="K1576" s="46"/>
      <c r="L1576" s="46"/>
      <c r="M1576" s="46"/>
      <c r="N1576" s="46"/>
      <c r="O1576" s="46"/>
      <c r="P1576" s="46"/>
      <c r="Q1576" s="46"/>
      <c r="R1576" s="46"/>
      <c r="S1576" s="46"/>
      <c r="T1576" s="46"/>
      <c r="U1576" s="46"/>
      <c r="V1576" s="46"/>
      <c r="W1576" s="46"/>
      <c r="X1576" s="46">
        <v>10</v>
      </c>
    </row>
    <row r="1577" spans="1:24" x14ac:dyDescent="0.25">
      <c r="A1577" s="29">
        <v>310939</v>
      </c>
      <c r="B1577" s="46">
        <v>3</v>
      </c>
      <c r="C1577" s="46">
        <v>4</v>
      </c>
      <c r="D1577" s="46">
        <v>1</v>
      </c>
      <c r="E1577" s="46">
        <v>2</v>
      </c>
      <c r="F1577" s="46"/>
      <c r="G1577" s="46"/>
      <c r="H1577" s="46"/>
      <c r="I1577" s="46"/>
      <c r="J1577" s="46"/>
      <c r="K1577" s="46"/>
      <c r="L1577" s="46"/>
      <c r="M1577" s="46"/>
      <c r="N1577" s="46"/>
      <c r="O1577" s="46"/>
      <c r="P1577" s="46"/>
      <c r="Q1577" s="46"/>
      <c r="R1577" s="46"/>
      <c r="S1577" s="46"/>
      <c r="T1577" s="46"/>
      <c r="U1577" s="46"/>
      <c r="V1577" s="46"/>
      <c r="W1577" s="46"/>
      <c r="X1577" s="46">
        <v>10</v>
      </c>
    </row>
    <row r="1578" spans="1:24" x14ac:dyDescent="0.25">
      <c r="A1578" s="29">
        <v>304401</v>
      </c>
      <c r="B1578" s="46">
        <v>2</v>
      </c>
      <c r="C1578" s="46">
        <v>6</v>
      </c>
      <c r="D1578" s="46"/>
      <c r="E1578" s="46">
        <v>2</v>
      </c>
      <c r="F1578" s="46"/>
      <c r="G1578" s="46"/>
      <c r="H1578" s="46"/>
      <c r="I1578" s="46"/>
      <c r="J1578" s="46"/>
      <c r="K1578" s="46"/>
      <c r="L1578" s="46"/>
      <c r="M1578" s="46"/>
      <c r="N1578" s="46"/>
      <c r="O1578" s="46"/>
      <c r="P1578" s="46"/>
      <c r="Q1578" s="46"/>
      <c r="R1578" s="46"/>
      <c r="S1578" s="46"/>
      <c r="T1578" s="46"/>
      <c r="U1578" s="46"/>
      <c r="V1578" s="46"/>
      <c r="W1578" s="46"/>
      <c r="X1578" s="46">
        <v>10</v>
      </c>
    </row>
    <row r="1579" spans="1:24" x14ac:dyDescent="0.25">
      <c r="A1579" s="29">
        <v>322322</v>
      </c>
      <c r="B1579" s="46">
        <v>3</v>
      </c>
      <c r="C1579" s="46">
        <v>3</v>
      </c>
      <c r="D1579" s="46">
        <v>2</v>
      </c>
      <c r="E1579" s="46">
        <v>1</v>
      </c>
      <c r="F1579" s="46"/>
      <c r="G1579" s="46"/>
      <c r="H1579" s="46"/>
      <c r="I1579" s="46"/>
      <c r="J1579" s="46"/>
      <c r="K1579" s="46"/>
      <c r="L1579" s="46"/>
      <c r="M1579" s="46"/>
      <c r="N1579" s="46"/>
      <c r="O1579" s="46"/>
      <c r="P1579" s="46"/>
      <c r="Q1579" s="46"/>
      <c r="R1579" s="46"/>
      <c r="S1579" s="46"/>
      <c r="T1579" s="46">
        <v>1</v>
      </c>
      <c r="U1579" s="46"/>
      <c r="V1579" s="46"/>
      <c r="W1579" s="46"/>
      <c r="X1579" s="46">
        <v>10</v>
      </c>
    </row>
    <row r="1580" spans="1:24" x14ac:dyDescent="0.25">
      <c r="A1580" s="29">
        <v>273301</v>
      </c>
      <c r="B1580" s="46">
        <v>2</v>
      </c>
      <c r="C1580" s="46">
        <v>2</v>
      </c>
      <c r="D1580" s="46">
        <v>2</v>
      </c>
      <c r="E1580" s="46">
        <v>2</v>
      </c>
      <c r="F1580" s="46"/>
      <c r="G1580" s="46"/>
      <c r="H1580" s="46"/>
      <c r="I1580" s="46"/>
      <c r="J1580" s="46">
        <v>1</v>
      </c>
      <c r="K1580" s="46"/>
      <c r="L1580" s="46"/>
      <c r="M1580" s="46"/>
      <c r="N1580" s="46"/>
      <c r="O1580" s="46"/>
      <c r="P1580" s="46">
        <v>1</v>
      </c>
      <c r="Q1580" s="46"/>
      <c r="R1580" s="46"/>
      <c r="S1580" s="46"/>
      <c r="T1580" s="46"/>
      <c r="U1580" s="46"/>
      <c r="V1580" s="46"/>
      <c r="W1580" s="46"/>
      <c r="X1580" s="46">
        <v>10</v>
      </c>
    </row>
    <row r="1581" spans="1:24" x14ac:dyDescent="0.25">
      <c r="A1581" s="29">
        <v>262119</v>
      </c>
      <c r="B1581" s="46">
        <v>3</v>
      </c>
      <c r="C1581" s="46">
        <v>4</v>
      </c>
      <c r="D1581" s="46">
        <v>1</v>
      </c>
      <c r="E1581" s="46">
        <v>1</v>
      </c>
      <c r="F1581" s="46"/>
      <c r="G1581" s="46">
        <v>1</v>
      </c>
      <c r="H1581" s="46"/>
      <c r="I1581" s="46"/>
      <c r="J1581" s="46"/>
      <c r="K1581" s="46"/>
      <c r="L1581" s="46"/>
      <c r="M1581" s="46"/>
      <c r="N1581" s="46"/>
      <c r="O1581" s="46"/>
      <c r="P1581" s="46"/>
      <c r="Q1581" s="46"/>
      <c r="R1581" s="46"/>
      <c r="S1581" s="46"/>
      <c r="T1581" s="46"/>
      <c r="U1581" s="46"/>
      <c r="V1581" s="46"/>
      <c r="W1581" s="46"/>
      <c r="X1581" s="46">
        <v>10</v>
      </c>
    </row>
    <row r="1582" spans="1:24" x14ac:dyDescent="0.25">
      <c r="A1582" s="29">
        <v>343591</v>
      </c>
      <c r="B1582" s="46">
        <v>3</v>
      </c>
      <c r="C1582" s="46">
        <v>3</v>
      </c>
      <c r="D1582" s="46">
        <v>3</v>
      </c>
      <c r="E1582" s="46"/>
      <c r="F1582" s="46"/>
      <c r="G1582" s="46"/>
      <c r="H1582" s="46"/>
      <c r="I1582" s="46"/>
      <c r="J1582" s="46">
        <v>1</v>
      </c>
      <c r="K1582" s="46"/>
      <c r="L1582" s="46"/>
      <c r="M1582" s="46"/>
      <c r="N1582" s="46"/>
      <c r="O1582" s="46"/>
      <c r="P1582" s="46"/>
      <c r="Q1582" s="46"/>
      <c r="R1582" s="46"/>
      <c r="S1582" s="46"/>
      <c r="T1582" s="46"/>
      <c r="U1582" s="46"/>
      <c r="V1582" s="46"/>
      <c r="W1582" s="46"/>
      <c r="X1582" s="46">
        <v>10</v>
      </c>
    </row>
    <row r="1583" spans="1:24" x14ac:dyDescent="0.25">
      <c r="A1583" s="29">
        <v>350525</v>
      </c>
      <c r="B1583" s="46">
        <v>2</v>
      </c>
      <c r="C1583" s="46">
        <v>4</v>
      </c>
      <c r="D1583" s="46">
        <v>1</v>
      </c>
      <c r="E1583" s="46">
        <v>1</v>
      </c>
      <c r="F1583" s="46">
        <v>1</v>
      </c>
      <c r="G1583" s="46"/>
      <c r="H1583" s="46"/>
      <c r="I1583" s="46"/>
      <c r="J1583" s="46"/>
      <c r="K1583" s="46"/>
      <c r="L1583" s="46"/>
      <c r="M1583" s="46"/>
      <c r="N1583" s="46"/>
      <c r="O1583" s="46"/>
      <c r="P1583" s="46"/>
      <c r="Q1583" s="46"/>
      <c r="R1583" s="46"/>
      <c r="S1583" s="46"/>
      <c r="T1583" s="46">
        <v>1</v>
      </c>
      <c r="U1583" s="46"/>
      <c r="V1583" s="46"/>
      <c r="W1583" s="46"/>
      <c r="X1583" s="46">
        <v>10</v>
      </c>
    </row>
    <row r="1584" spans="1:24" x14ac:dyDescent="0.25">
      <c r="A1584" s="29">
        <v>332857</v>
      </c>
      <c r="B1584" s="46">
        <v>2</v>
      </c>
      <c r="C1584" s="46">
        <v>2</v>
      </c>
      <c r="D1584" s="46">
        <v>1</v>
      </c>
      <c r="E1584" s="46">
        <v>3</v>
      </c>
      <c r="F1584" s="46">
        <v>1</v>
      </c>
      <c r="G1584" s="46"/>
      <c r="H1584" s="46"/>
      <c r="I1584" s="46"/>
      <c r="J1584" s="46"/>
      <c r="K1584" s="46"/>
      <c r="L1584" s="46"/>
      <c r="M1584" s="46"/>
      <c r="N1584" s="46"/>
      <c r="O1584" s="46"/>
      <c r="P1584" s="46"/>
      <c r="Q1584" s="46"/>
      <c r="R1584" s="46"/>
      <c r="S1584" s="46">
        <v>1</v>
      </c>
      <c r="T1584" s="46"/>
      <c r="U1584" s="46"/>
      <c r="V1584" s="46"/>
      <c r="W1584" s="46"/>
      <c r="X1584" s="46">
        <v>10</v>
      </c>
    </row>
    <row r="1585" spans="1:24" x14ac:dyDescent="0.25">
      <c r="A1585" s="29">
        <v>329275</v>
      </c>
      <c r="B1585" s="46">
        <v>4</v>
      </c>
      <c r="C1585" s="46">
        <v>4</v>
      </c>
      <c r="D1585" s="46"/>
      <c r="E1585" s="46">
        <v>1</v>
      </c>
      <c r="F1585" s="46"/>
      <c r="G1585" s="46"/>
      <c r="H1585" s="46"/>
      <c r="I1585" s="46"/>
      <c r="J1585" s="46"/>
      <c r="K1585" s="46"/>
      <c r="L1585" s="46"/>
      <c r="M1585" s="46"/>
      <c r="N1585" s="46"/>
      <c r="O1585" s="46"/>
      <c r="P1585" s="46"/>
      <c r="Q1585" s="46"/>
      <c r="R1585" s="46">
        <v>1</v>
      </c>
      <c r="S1585" s="46"/>
      <c r="T1585" s="46"/>
      <c r="U1585" s="46"/>
      <c r="V1585" s="46"/>
      <c r="W1585" s="46"/>
      <c r="X1585" s="46">
        <v>10</v>
      </c>
    </row>
    <row r="1586" spans="1:24" x14ac:dyDescent="0.25">
      <c r="A1586" s="29">
        <v>328102</v>
      </c>
      <c r="B1586" s="46">
        <v>2</v>
      </c>
      <c r="C1586" s="46">
        <v>3</v>
      </c>
      <c r="D1586" s="46">
        <v>3</v>
      </c>
      <c r="E1586" s="46">
        <v>2</v>
      </c>
      <c r="F1586" s="46"/>
      <c r="G1586" s="46"/>
      <c r="H1586" s="46"/>
      <c r="I1586" s="46"/>
      <c r="J1586" s="46"/>
      <c r="K1586" s="46"/>
      <c r="L1586" s="46"/>
      <c r="M1586" s="46"/>
      <c r="N1586" s="46"/>
      <c r="O1586" s="46"/>
      <c r="P1586" s="46"/>
      <c r="Q1586" s="46"/>
      <c r="R1586" s="46"/>
      <c r="S1586" s="46"/>
      <c r="T1586" s="46"/>
      <c r="U1586" s="46"/>
      <c r="V1586" s="46"/>
      <c r="W1586" s="46"/>
      <c r="X1586" s="46">
        <v>10</v>
      </c>
    </row>
    <row r="1587" spans="1:24" x14ac:dyDescent="0.25">
      <c r="A1587" s="29">
        <v>292608</v>
      </c>
      <c r="B1587" s="46">
        <v>3</v>
      </c>
      <c r="C1587" s="46">
        <v>4</v>
      </c>
      <c r="D1587" s="46"/>
      <c r="E1587" s="46">
        <v>2</v>
      </c>
      <c r="F1587" s="46"/>
      <c r="G1587" s="46"/>
      <c r="H1587" s="46"/>
      <c r="I1587" s="46"/>
      <c r="J1587" s="46"/>
      <c r="K1587" s="46"/>
      <c r="L1587" s="46"/>
      <c r="M1587" s="46"/>
      <c r="N1587" s="46"/>
      <c r="O1587" s="46"/>
      <c r="P1587" s="46"/>
      <c r="Q1587" s="46"/>
      <c r="R1587" s="46"/>
      <c r="S1587" s="46">
        <v>1</v>
      </c>
      <c r="T1587" s="46"/>
      <c r="U1587" s="46"/>
      <c r="V1587" s="46"/>
      <c r="W1587" s="46"/>
      <c r="X1587" s="46">
        <v>10</v>
      </c>
    </row>
    <row r="1588" spans="1:24" x14ac:dyDescent="0.25">
      <c r="A1588" s="29">
        <v>319475</v>
      </c>
      <c r="B1588" s="46">
        <v>2</v>
      </c>
      <c r="C1588" s="46">
        <v>2</v>
      </c>
      <c r="D1588" s="46"/>
      <c r="E1588" s="46">
        <v>2</v>
      </c>
      <c r="F1588" s="46"/>
      <c r="G1588" s="46">
        <v>1</v>
      </c>
      <c r="H1588" s="46">
        <v>1</v>
      </c>
      <c r="I1588" s="46">
        <v>1</v>
      </c>
      <c r="J1588" s="46"/>
      <c r="K1588" s="46">
        <v>1</v>
      </c>
      <c r="L1588" s="46"/>
      <c r="M1588" s="46"/>
      <c r="N1588" s="46"/>
      <c r="O1588" s="46"/>
      <c r="P1588" s="46"/>
      <c r="Q1588" s="46"/>
      <c r="R1588" s="46"/>
      <c r="S1588" s="46"/>
      <c r="T1588" s="46"/>
      <c r="U1588" s="46"/>
      <c r="V1588" s="46"/>
      <c r="W1588" s="46"/>
      <c r="X1588" s="46">
        <v>10</v>
      </c>
    </row>
    <row r="1589" spans="1:24" x14ac:dyDescent="0.25">
      <c r="A1589" s="29">
        <v>258583</v>
      </c>
      <c r="B1589" s="46">
        <v>5</v>
      </c>
      <c r="C1589" s="46"/>
      <c r="D1589" s="46">
        <v>2</v>
      </c>
      <c r="E1589" s="46">
        <v>2</v>
      </c>
      <c r="F1589" s="46"/>
      <c r="G1589" s="46"/>
      <c r="H1589" s="46">
        <v>1</v>
      </c>
      <c r="I1589" s="46"/>
      <c r="J1589" s="46"/>
      <c r="K1589" s="46"/>
      <c r="L1589" s="46"/>
      <c r="M1589" s="46"/>
      <c r="N1589" s="46"/>
      <c r="O1589" s="46"/>
      <c r="P1589" s="46"/>
      <c r="Q1589" s="46"/>
      <c r="R1589" s="46"/>
      <c r="S1589" s="46"/>
      <c r="T1589" s="46"/>
      <c r="U1589" s="46"/>
      <c r="V1589" s="46"/>
      <c r="W1589" s="46"/>
      <c r="X1589" s="46">
        <v>10</v>
      </c>
    </row>
    <row r="1590" spans="1:24" x14ac:dyDescent="0.25">
      <c r="A1590" s="29">
        <v>333091</v>
      </c>
      <c r="B1590" s="46">
        <v>2</v>
      </c>
      <c r="C1590" s="46">
        <v>2</v>
      </c>
      <c r="D1590" s="46">
        <v>3</v>
      </c>
      <c r="E1590" s="46"/>
      <c r="F1590" s="46"/>
      <c r="G1590" s="46">
        <v>1</v>
      </c>
      <c r="H1590" s="46"/>
      <c r="I1590" s="46"/>
      <c r="J1590" s="46"/>
      <c r="K1590" s="46"/>
      <c r="L1590" s="46"/>
      <c r="M1590" s="46"/>
      <c r="N1590" s="46"/>
      <c r="O1590" s="46">
        <v>1</v>
      </c>
      <c r="P1590" s="46"/>
      <c r="Q1590" s="46">
        <v>1</v>
      </c>
      <c r="R1590" s="46"/>
      <c r="S1590" s="46"/>
      <c r="T1590" s="46"/>
      <c r="U1590" s="46"/>
      <c r="V1590" s="46"/>
      <c r="W1590" s="46"/>
      <c r="X1590" s="46">
        <v>10</v>
      </c>
    </row>
    <row r="1591" spans="1:24" x14ac:dyDescent="0.25">
      <c r="A1591" s="29">
        <v>315541</v>
      </c>
      <c r="B1591" s="46">
        <v>1</v>
      </c>
      <c r="C1591" s="46">
        <v>3</v>
      </c>
      <c r="D1591" s="46">
        <v>3</v>
      </c>
      <c r="E1591" s="46">
        <v>1</v>
      </c>
      <c r="F1591" s="46"/>
      <c r="G1591" s="46"/>
      <c r="H1591" s="46">
        <v>1</v>
      </c>
      <c r="I1591" s="46">
        <v>1</v>
      </c>
      <c r="J1591" s="46"/>
      <c r="K1591" s="46"/>
      <c r="L1591" s="46"/>
      <c r="M1591" s="46"/>
      <c r="N1591" s="46"/>
      <c r="O1591" s="46"/>
      <c r="P1591" s="46"/>
      <c r="Q1591" s="46"/>
      <c r="R1591" s="46"/>
      <c r="S1591" s="46"/>
      <c r="T1591" s="46"/>
      <c r="U1591" s="46"/>
      <c r="V1591" s="46"/>
      <c r="W1591" s="46"/>
      <c r="X1591" s="46">
        <v>10</v>
      </c>
    </row>
    <row r="1592" spans="1:24" x14ac:dyDescent="0.25">
      <c r="A1592" s="29">
        <v>345044</v>
      </c>
      <c r="B1592" s="46">
        <v>2</v>
      </c>
      <c r="C1592" s="46">
        <v>3</v>
      </c>
      <c r="D1592" s="46">
        <v>2</v>
      </c>
      <c r="E1592" s="46">
        <v>2</v>
      </c>
      <c r="F1592" s="46"/>
      <c r="G1592" s="46"/>
      <c r="H1592" s="46"/>
      <c r="I1592" s="46"/>
      <c r="J1592" s="46"/>
      <c r="K1592" s="46"/>
      <c r="L1592" s="46"/>
      <c r="M1592" s="46"/>
      <c r="N1592" s="46">
        <v>1</v>
      </c>
      <c r="O1592" s="46"/>
      <c r="P1592" s="46"/>
      <c r="Q1592" s="46"/>
      <c r="R1592" s="46"/>
      <c r="S1592" s="46"/>
      <c r="T1592" s="46"/>
      <c r="U1592" s="46"/>
      <c r="V1592" s="46"/>
      <c r="W1592" s="46"/>
      <c r="X1592" s="46">
        <v>10</v>
      </c>
    </row>
    <row r="1593" spans="1:24" x14ac:dyDescent="0.25">
      <c r="A1593" s="29">
        <v>358836</v>
      </c>
      <c r="B1593" s="46">
        <v>3</v>
      </c>
      <c r="C1593" s="46">
        <v>2</v>
      </c>
      <c r="D1593" s="46">
        <v>1</v>
      </c>
      <c r="E1593" s="46">
        <v>1</v>
      </c>
      <c r="F1593" s="46"/>
      <c r="G1593" s="46">
        <v>1</v>
      </c>
      <c r="H1593" s="46"/>
      <c r="I1593" s="46">
        <v>1</v>
      </c>
      <c r="J1593" s="46"/>
      <c r="K1593" s="46"/>
      <c r="L1593" s="46"/>
      <c r="M1593" s="46"/>
      <c r="N1593" s="46"/>
      <c r="O1593" s="46">
        <v>1</v>
      </c>
      <c r="P1593" s="46"/>
      <c r="Q1593" s="46"/>
      <c r="R1593" s="46"/>
      <c r="S1593" s="46"/>
      <c r="T1593" s="46"/>
      <c r="U1593" s="46"/>
      <c r="V1593" s="46"/>
      <c r="W1593" s="46"/>
      <c r="X1593" s="46">
        <v>10</v>
      </c>
    </row>
    <row r="1594" spans="1:24" x14ac:dyDescent="0.25">
      <c r="A1594" s="29">
        <v>321552</v>
      </c>
      <c r="B1594" s="46">
        <v>4</v>
      </c>
      <c r="C1594" s="46">
        <v>1</v>
      </c>
      <c r="D1594" s="46"/>
      <c r="E1594" s="46">
        <v>1</v>
      </c>
      <c r="F1594" s="46"/>
      <c r="G1594" s="46"/>
      <c r="H1594" s="46"/>
      <c r="I1594" s="46">
        <v>1</v>
      </c>
      <c r="J1594" s="46">
        <v>1</v>
      </c>
      <c r="K1594" s="46"/>
      <c r="L1594" s="46"/>
      <c r="M1594" s="46"/>
      <c r="N1594" s="46">
        <v>1</v>
      </c>
      <c r="O1594" s="46"/>
      <c r="P1594" s="46"/>
      <c r="Q1594" s="46"/>
      <c r="R1594" s="46"/>
      <c r="S1594" s="46"/>
      <c r="T1594" s="46">
        <v>1</v>
      </c>
      <c r="U1594" s="46"/>
      <c r="V1594" s="46"/>
      <c r="W1594" s="46"/>
      <c r="X1594" s="46">
        <v>10</v>
      </c>
    </row>
    <row r="1595" spans="1:24" x14ac:dyDescent="0.25">
      <c r="A1595" s="29">
        <v>310440</v>
      </c>
      <c r="B1595" s="46">
        <v>1</v>
      </c>
      <c r="C1595" s="46">
        <v>3</v>
      </c>
      <c r="D1595" s="46">
        <v>3</v>
      </c>
      <c r="E1595" s="46">
        <v>2</v>
      </c>
      <c r="F1595" s="46"/>
      <c r="G1595" s="46"/>
      <c r="H1595" s="46"/>
      <c r="I1595" s="46">
        <v>1</v>
      </c>
      <c r="J1595" s="46"/>
      <c r="K1595" s="46"/>
      <c r="L1595" s="46"/>
      <c r="M1595" s="46"/>
      <c r="N1595" s="46"/>
      <c r="O1595" s="46"/>
      <c r="P1595" s="46"/>
      <c r="Q1595" s="46"/>
      <c r="R1595" s="46"/>
      <c r="S1595" s="46"/>
      <c r="T1595" s="46"/>
      <c r="U1595" s="46"/>
      <c r="V1595" s="46"/>
      <c r="W1595" s="46"/>
      <c r="X1595" s="46">
        <v>10</v>
      </c>
    </row>
    <row r="1596" spans="1:24" x14ac:dyDescent="0.25">
      <c r="A1596" s="29">
        <v>362123</v>
      </c>
      <c r="B1596" s="46">
        <v>3</v>
      </c>
      <c r="C1596" s="46">
        <v>1</v>
      </c>
      <c r="D1596" s="46">
        <v>1</v>
      </c>
      <c r="E1596" s="46">
        <v>3</v>
      </c>
      <c r="F1596" s="46"/>
      <c r="G1596" s="46">
        <v>1</v>
      </c>
      <c r="H1596" s="46">
        <v>1</v>
      </c>
      <c r="I1596" s="46"/>
      <c r="J1596" s="46"/>
      <c r="K1596" s="46"/>
      <c r="L1596" s="46"/>
      <c r="M1596" s="46"/>
      <c r="N1596" s="46"/>
      <c r="O1596" s="46"/>
      <c r="P1596" s="46"/>
      <c r="Q1596" s="46"/>
      <c r="R1596" s="46"/>
      <c r="S1596" s="46"/>
      <c r="T1596" s="46"/>
      <c r="U1596" s="46"/>
      <c r="V1596" s="46"/>
      <c r="W1596" s="46"/>
      <c r="X1596" s="46">
        <v>10</v>
      </c>
    </row>
    <row r="1597" spans="1:24" x14ac:dyDescent="0.25">
      <c r="A1597" s="29">
        <v>231782</v>
      </c>
      <c r="B1597" s="46">
        <v>3</v>
      </c>
      <c r="C1597" s="46">
        <v>3</v>
      </c>
      <c r="D1597" s="46"/>
      <c r="E1597" s="46"/>
      <c r="F1597" s="46">
        <v>1</v>
      </c>
      <c r="G1597" s="46"/>
      <c r="H1597" s="46">
        <v>1</v>
      </c>
      <c r="I1597" s="46"/>
      <c r="J1597" s="46">
        <v>1</v>
      </c>
      <c r="K1597" s="46"/>
      <c r="L1597" s="46">
        <v>1</v>
      </c>
      <c r="M1597" s="46"/>
      <c r="N1597" s="46"/>
      <c r="O1597" s="46"/>
      <c r="P1597" s="46"/>
      <c r="Q1597" s="46"/>
      <c r="R1597" s="46"/>
      <c r="S1597" s="46"/>
      <c r="T1597" s="46"/>
      <c r="U1597" s="46"/>
      <c r="V1597" s="46"/>
      <c r="W1597" s="46"/>
      <c r="X1597" s="46">
        <v>10</v>
      </c>
    </row>
    <row r="1598" spans="1:24" x14ac:dyDescent="0.25">
      <c r="A1598" s="29">
        <v>166857</v>
      </c>
      <c r="B1598" s="46">
        <v>5</v>
      </c>
      <c r="C1598" s="46">
        <v>2</v>
      </c>
      <c r="D1598" s="46"/>
      <c r="E1598" s="46"/>
      <c r="F1598" s="46">
        <v>1</v>
      </c>
      <c r="G1598" s="46"/>
      <c r="H1598" s="46"/>
      <c r="I1598" s="46"/>
      <c r="J1598" s="46"/>
      <c r="K1598" s="46"/>
      <c r="L1598" s="46"/>
      <c r="M1598" s="46"/>
      <c r="N1598" s="46"/>
      <c r="O1598" s="46">
        <v>1</v>
      </c>
      <c r="P1598" s="46"/>
      <c r="Q1598" s="46">
        <v>1</v>
      </c>
      <c r="R1598" s="46"/>
      <c r="S1598" s="46"/>
      <c r="T1598" s="46"/>
      <c r="U1598" s="46"/>
      <c r="V1598" s="46"/>
      <c r="W1598" s="46"/>
      <c r="X1598" s="46">
        <v>10</v>
      </c>
    </row>
    <row r="1599" spans="1:24" x14ac:dyDescent="0.25">
      <c r="A1599" s="29">
        <v>133359</v>
      </c>
      <c r="B1599" s="46">
        <v>5</v>
      </c>
      <c r="C1599" s="46">
        <v>1</v>
      </c>
      <c r="D1599" s="46">
        <v>1</v>
      </c>
      <c r="E1599" s="46"/>
      <c r="F1599" s="46"/>
      <c r="G1599" s="46">
        <v>1</v>
      </c>
      <c r="H1599" s="46">
        <v>1</v>
      </c>
      <c r="I1599" s="46"/>
      <c r="J1599" s="46">
        <v>1</v>
      </c>
      <c r="K1599" s="46"/>
      <c r="L1599" s="46"/>
      <c r="M1599" s="46"/>
      <c r="N1599" s="46"/>
      <c r="O1599" s="46"/>
      <c r="P1599" s="46"/>
      <c r="Q1599" s="46"/>
      <c r="R1599" s="46"/>
      <c r="S1599" s="46"/>
      <c r="T1599" s="46"/>
      <c r="U1599" s="46"/>
      <c r="V1599" s="46"/>
      <c r="W1599" s="46"/>
      <c r="X1599" s="46">
        <v>10</v>
      </c>
    </row>
    <row r="1600" spans="1:24" x14ac:dyDescent="0.25">
      <c r="A1600" s="29">
        <v>149737</v>
      </c>
      <c r="B1600" s="46">
        <v>6</v>
      </c>
      <c r="C1600" s="46">
        <v>3</v>
      </c>
      <c r="D1600" s="46"/>
      <c r="E1600" s="46">
        <v>1</v>
      </c>
      <c r="F1600" s="46"/>
      <c r="G1600" s="46"/>
      <c r="H1600" s="46"/>
      <c r="I1600" s="46"/>
      <c r="J1600" s="46"/>
      <c r="K1600" s="46"/>
      <c r="L1600" s="46"/>
      <c r="M1600" s="46"/>
      <c r="N1600" s="46"/>
      <c r="O1600" s="46"/>
      <c r="P1600" s="46"/>
      <c r="Q1600" s="46"/>
      <c r="R1600" s="46"/>
      <c r="S1600" s="46"/>
      <c r="T1600" s="46"/>
      <c r="U1600" s="46"/>
      <c r="V1600" s="46"/>
      <c r="W1600" s="46"/>
      <c r="X1600" s="46">
        <v>10</v>
      </c>
    </row>
    <row r="1601" spans="1:24" x14ac:dyDescent="0.25">
      <c r="A1601" s="29">
        <v>134382</v>
      </c>
      <c r="B1601" s="46">
        <v>2</v>
      </c>
      <c r="C1601" s="46">
        <v>3</v>
      </c>
      <c r="D1601" s="46">
        <v>3</v>
      </c>
      <c r="E1601" s="46">
        <v>1</v>
      </c>
      <c r="F1601" s="46"/>
      <c r="G1601" s="46"/>
      <c r="H1601" s="46">
        <v>1</v>
      </c>
      <c r="I1601" s="46"/>
      <c r="J1601" s="46"/>
      <c r="K1601" s="46"/>
      <c r="L1601" s="46"/>
      <c r="M1601" s="46"/>
      <c r="N1601" s="46"/>
      <c r="O1601" s="46"/>
      <c r="P1601" s="46"/>
      <c r="Q1601" s="46"/>
      <c r="R1601" s="46"/>
      <c r="S1601" s="46"/>
      <c r="T1601" s="46"/>
      <c r="U1601" s="46"/>
      <c r="V1601" s="46"/>
      <c r="W1601" s="46"/>
      <c r="X1601" s="46">
        <v>10</v>
      </c>
    </row>
    <row r="1602" spans="1:24" x14ac:dyDescent="0.25">
      <c r="A1602" s="29">
        <v>225555</v>
      </c>
      <c r="B1602" s="46">
        <v>5</v>
      </c>
      <c r="C1602" s="46">
        <v>1</v>
      </c>
      <c r="D1602" s="46">
        <v>3</v>
      </c>
      <c r="E1602" s="46"/>
      <c r="F1602" s="46"/>
      <c r="G1602" s="46"/>
      <c r="H1602" s="46"/>
      <c r="I1602" s="46"/>
      <c r="J1602" s="46">
        <v>1</v>
      </c>
      <c r="K1602" s="46"/>
      <c r="L1602" s="46"/>
      <c r="M1602" s="46"/>
      <c r="N1602" s="46"/>
      <c r="O1602" s="46"/>
      <c r="P1602" s="46"/>
      <c r="Q1602" s="46"/>
      <c r="R1602" s="46"/>
      <c r="S1602" s="46"/>
      <c r="T1602" s="46"/>
      <c r="U1602" s="46"/>
      <c r="V1602" s="46"/>
      <c r="W1602" s="46"/>
      <c r="X1602" s="46">
        <v>10</v>
      </c>
    </row>
    <row r="1603" spans="1:24" x14ac:dyDescent="0.25">
      <c r="A1603" s="29">
        <v>144907</v>
      </c>
      <c r="B1603" s="46">
        <v>5</v>
      </c>
      <c r="C1603" s="46">
        <v>1</v>
      </c>
      <c r="D1603" s="46">
        <v>2</v>
      </c>
      <c r="E1603" s="46">
        <v>1</v>
      </c>
      <c r="F1603" s="46"/>
      <c r="G1603" s="46"/>
      <c r="H1603" s="46"/>
      <c r="I1603" s="46"/>
      <c r="J1603" s="46">
        <v>1</v>
      </c>
      <c r="K1603" s="46"/>
      <c r="L1603" s="46"/>
      <c r="M1603" s="46"/>
      <c r="N1603" s="46"/>
      <c r="O1603" s="46"/>
      <c r="P1603" s="46"/>
      <c r="Q1603" s="46"/>
      <c r="R1603" s="46"/>
      <c r="S1603" s="46"/>
      <c r="T1603" s="46"/>
      <c r="U1603" s="46"/>
      <c r="V1603" s="46"/>
      <c r="W1603" s="46"/>
      <c r="X1603" s="46">
        <v>10</v>
      </c>
    </row>
    <row r="1604" spans="1:24" x14ac:dyDescent="0.25">
      <c r="A1604" s="29">
        <v>225748</v>
      </c>
      <c r="B1604" s="46">
        <v>1</v>
      </c>
      <c r="C1604" s="46">
        <v>3</v>
      </c>
      <c r="D1604" s="46">
        <v>1</v>
      </c>
      <c r="E1604" s="46">
        <v>3</v>
      </c>
      <c r="F1604" s="46"/>
      <c r="G1604" s="46"/>
      <c r="H1604" s="46">
        <v>1</v>
      </c>
      <c r="I1604" s="46">
        <v>1</v>
      </c>
      <c r="J1604" s="46"/>
      <c r="K1604" s="46"/>
      <c r="L1604" s="46"/>
      <c r="M1604" s="46"/>
      <c r="N1604" s="46"/>
      <c r="O1604" s="46"/>
      <c r="P1604" s="46"/>
      <c r="Q1604" s="46"/>
      <c r="R1604" s="46"/>
      <c r="S1604" s="46"/>
      <c r="T1604" s="46"/>
      <c r="U1604" s="46"/>
      <c r="V1604" s="46"/>
      <c r="W1604" s="46"/>
      <c r="X1604" s="46">
        <v>10</v>
      </c>
    </row>
    <row r="1605" spans="1:24" x14ac:dyDescent="0.25">
      <c r="A1605" s="29">
        <v>227653</v>
      </c>
      <c r="B1605" s="46">
        <v>4</v>
      </c>
      <c r="C1605" s="46">
        <v>3</v>
      </c>
      <c r="D1605" s="46"/>
      <c r="E1605" s="46">
        <v>1</v>
      </c>
      <c r="F1605" s="46"/>
      <c r="G1605" s="46"/>
      <c r="H1605" s="46"/>
      <c r="I1605" s="46"/>
      <c r="J1605" s="46"/>
      <c r="K1605" s="46"/>
      <c r="L1605" s="46"/>
      <c r="M1605" s="46"/>
      <c r="N1605" s="46"/>
      <c r="O1605" s="46">
        <v>1</v>
      </c>
      <c r="P1605" s="46">
        <v>1</v>
      </c>
      <c r="Q1605" s="46"/>
      <c r="R1605" s="46"/>
      <c r="S1605" s="46"/>
      <c r="T1605" s="46"/>
      <c r="U1605" s="46"/>
      <c r="V1605" s="46"/>
      <c r="W1605" s="46"/>
      <c r="X1605" s="46">
        <v>10</v>
      </c>
    </row>
    <row r="1606" spans="1:24" x14ac:dyDescent="0.25">
      <c r="A1606" s="29">
        <v>170498</v>
      </c>
      <c r="B1606" s="46"/>
      <c r="C1606" s="46">
        <v>3</v>
      </c>
      <c r="D1606" s="46">
        <v>1</v>
      </c>
      <c r="E1606" s="46">
        <v>3</v>
      </c>
      <c r="F1606" s="46"/>
      <c r="G1606" s="46">
        <v>1</v>
      </c>
      <c r="H1606" s="46"/>
      <c r="I1606" s="46">
        <v>1</v>
      </c>
      <c r="J1606" s="46"/>
      <c r="K1606" s="46"/>
      <c r="L1606" s="46"/>
      <c r="M1606" s="46"/>
      <c r="N1606" s="46">
        <v>1</v>
      </c>
      <c r="O1606" s="46"/>
      <c r="P1606" s="46"/>
      <c r="Q1606" s="46"/>
      <c r="R1606" s="46"/>
      <c r="S1606" s="46"/>
      <c r="T1606" s="46"/>
      <c r="U1606" s="46"/>
      <c r="V1606" s="46"/>
      <c r="W1606" s="46"/>
      <c r="X1606" s="46">
        <v>10</v>
      </c>
    </row>
    <row r="1607" spans="1:24" x14ac:dyDescent="0.25">
      <c r="A1607" s="29">
        <v>162725</v>
      </c>
      <c r="B1607" s="46">
        <v>5</v>
      </c>
      <c r="C1607" s="46">
        <v>1</v>
      </c>
      <c r="D1607" s="46"/>
      <c r="E1607" s="46">
        <v>2</v>
      </c>
      <c r="F1607" s="46"/>
      <c r="G1607" s="46"/>
      <c r="H1607" s="46"/>
      <c r="I1607" s="46">
        <v>1</v>
      </c>
      <c r="J1607" s="46"/>
      <c r="K1607" s="46"/>
      <c r="L1607" s="46"/>
      <c r="M1607" s="46"/>
      <c r="N1607" s="46"/>
      <c r="O1607" s="46"/>
      <c r="P1607" s="46"/>
      <c r="Q1607" s="46"/>
      <c r="R1607" s="46">
        <v>1</v>
      </c>
      <c r="S1607" s="46"/>
      <c r="T1607" s="46"/>
      <c r="U1607" s="46"/>
      <c r="V1607" s="46"/>
      <c r="W1607" s="46"/>
      <c r="X1607" s="46">
        <v>10</v>
      </c>
    </row>
    <row r="1608" spans="1:24" x14ac:dyDescent="0.25">
      <c r="A1608" s="29">
        <v>226198</v>
      </c>
      <c r="B1608" s="46">
        <v>3</v>
      </c>
      <c r="C1608" s="46">
        <v>3</v>
      </c>
      <c r="D1608" s="46">
        <v>1</v>
      </c>
      <c r="E1608" s="46">
        <v>1</v>
      </c>
      <c r="F1608" s="46">
        <v>1</v>
      </c>
      <c r="G1608" s="46"/>
      <c r="H1608" s="46"/>
      <c r="I1608" s="46"/>
      <c r="J1608" s="46"/>
      <c r="K1608" s="46"/>
      <c r="L1608" s="46">
        <v>1</v>
      </c>
      <c r="M1608" s="46"/>
      <c r="N1608" s="46"/>
      <c r="O1608" s="46"/>
      <c r="P1608" s="46"/>
      <c r="Q1608" s="46"/>
      <c r="R1608" s="46"/>
      <c r="S1608" s="46"/>
      <c r="T1608" s="46"/>
      <c r="U1608" s="46"/>
      <c r="V1608" s="46"/>
      <c r="W1608" s="46"/>
      <c r="X1608" s="46">
        <v>10</v>
      </c>
    </row>
    <row r="1609" spans="1:24" x14ac:dyDescent="0.25">
      <c r="A1609" s="29">
        <v>132699</v>
      </c>
      <c r="B1609" s="46">
        <v>4</v>
      </c>
      <c r="C1609" s="46">
        <v>2</v>
      </c>
      <c r="D1609" s="46"/>
      <c r="E1609" s="46">
        <v>2</v>
      </c>
      <c r="F1609" s="46"/>
      <c r="G1609" s="46"/>
      <c r="H1609" s="46">
        <v>1</v>
      </c>
      <c r="I1609" s="46">
        <v>1</v>
      </c>
      <c r="J1609" s="46"/>
      <c r="K1609" s="46"/>
      <c r="L1609" s="46"/>
      <c r="M1609" s="46"/>
      <c r="N1609" s="46"/>
      <c r="O1609" s="46"/>
      <c r="P1609" s="46"/>
      <c r="Q1609" s="46"/>
      <c r="R1609" s="46"/>
      <c r="S1609" s="46"/>
      <c r="T1609" s="46"/>
      <c r="U1609" s="46"/>
      <c r="V1609" s="46"/>
      <c r="W1609" s="46"/>
      <c r="X1609" s="46">
        <v>10</v>
      </c>
    </row>
    <row r="1610" spans="1:24" x14ac:dyDescent="0.25">
      <c r="A1610" s="29">
        <v>157883</v>
      </c>
      <c r="B1610" s="46">
        <v>1</v>
      </c>
      <c r="C1610" s="46"/>
      <c r="D1610" s="46">
        <v>4</v>
      </c>
      <c r="E1610" s="46">
        <v>2</v>
      </c>
      <c r="F1610" s="46">
        <v>1</v>
      </c>
      <c r="G1610" s="46"/>
      <c r="H1610" s="46"/>
      <c r="I1610" s="46"/>
      <c r="J1610" s="46"/>
      <c r="K1610" s="46">
        <v>1</v>
      </c>
      <c r="L1610" s="46"/>
      <c r="M1610" s="46"/>
      <c r="N1610" s="46"/>
      <c r="O1610" s="46"/>
      <c r="P1610" s="46"/>
      <c r="Q1610" s="46"/>
      <c r="R1610" s="46">
        <v>1</v>
      </c>
      <c r="S1610" s="46"/>
      <c r="T1610" s="46"/>
      <c r="U1610" s="46"/>
      <c r="V1610" s="46"/>
      <c r="W1610" s="46"/>
      <c r="X1610" s="46">
        <v>10</v>
      </c>
    </row>
    <row r="1611" spans="1:24" x14ac:dyDescent="0.25">
      <c r="A1611" s="29">
        <v>151884</v>
      </c>
      <c r="B1611" s="46">
        <v>2</v>
      </c>
      <c r="C1611" s="46">
        <v>3</v>
      </c>
      <c r="D1611" s="46"/>
      <c r="E1611" s="46">
        <v>1</v>
      </c>
      <c r="F1611" s="46"/>
      <c r="G1611" s="46">
        <v>1</v>
      </c>
      <c r="H1611" s="46">
        <v>1</v>
      </c>
      <c r="I1611" s="46">
        <v>1</v>
      </c>
      <c r="J1611" s="46">
        <v>1</v>
      </c>
      <c r="K1611" s="46"/>
      <c r="L1611" s="46"/>
      <c r="M1611" s="46"/>
      <c r="N1611" s="46"/>
      <c r="O1611" s="46"/>
      <c r="P1611" s="46"/>
      <c r="Q1611" s="46"/>
      <c r="R1611" s="46"/>
      <c r="S1611" s="46"/>
      <c r="T1611" s="46"/>
      <c r="U1611" s="46"/>
      <c r="V1611" s="46"/>
      <c r="W1611" s="46"/>
      <c r="X1611" s="46">
        <v>10</v>
      </c>
    </row>
    <row r="1612" spans="1:24" x14ac:dyDescent="0.25">
      <c r="A1612" s="29">
        <v>147566</v>
      </c>
      <c r="B1612" s="46">
        <v>3</v>
      </c>
      <c r="C1612" s="46">
        <v>3</v>
      </c>
      <c r="D1612" s="46">
        <v>1</v>
      </c>
      <c r="E1612" s="46">
        <v>2</v>
      </c>
      <c r="F1612" s="46">
        <v>1</v>
      </c>
      <c r="G1612" s="46"/>
      <c r="H1612" s="46"/>
      <c r="I1612" s="46"/>
      <c r="J1612" s="46"/>
      <c r="K1612" s="46"/>
      <c r="L1612" s="46"/>
      <c r="M1612" s="46"/>
      <c r="N1612" s="46"/>
      <c r="O1612" s="46"/>
      <c r="P1612" s="46"/>
      <c r="Q1612" s="46"/>
      <c r="R1612" s="46"/>
      <c r="S1612" s="46"/>
      <c r="T1612" s="46"/>
      <c r="U1612" s="46"/>
      <c r="V1612" s="46"/>
      <c r="W1612" s="46"/>
      <c r="X1612" s="46">
        <v>10</v>
      </c>
    </row>
    <row r="1613" spans="1:24" x14ac:dyDescent="0.25">
      <c r="A1613" s="29">
        <v>234153</v>
      </c>
      <c r="B1613" s="46">
        <v>3</v>
      </c>
      <c r="C1613" s="46">
        <v>1</v>
      </c>
      <c r="D1613" s="46">
        <v>3</v>
      </c>
      <c r="E1613" s="46">
        <v>1</v>
      </c>
      <c r="F1613" s="46"/>
      <c r="G1613" s="46"/>
      <c r="H1613" s="46"/>
      <c r="I1613" s="46"/>
      <c r="J1613" s="46">
        <v>1</v>
      </c>
      <c r="K1613" s="46"/>
      <c r="L1613" s="46"/>
      <c r="M1613" s="46"/>
      <c r="N1613" s="46">
        <v>1</v>
      </c>
      <c r="O1613" s="46"/>
      <c r="P1613" s="46"/>
      <c r="Q1613" s="46"/>
      <c r="R1613" s="46"/>
      <c r="S1613" s="46"/>
      <c r="T1613" s="46"/>
      <c r="U1613" s="46"/>
      <c r="V1613" s="46"/>
      <c r="W1613" s="46"/>
      <c r="X1613" s="46">
        <v>10</v>
      </c>
    </row>
    <row r="1614" spans="1:24" x14ac:dyDescent="0.25">
      <c r="A1614" s="29">
        <v>150658</v>
      </c>
      <c r="B1614" s="46">
        <v>4</v>
      </c>
      <c r="C1614" s="46">
        <v>1</v>
      </c>
      <c r="D1614" s="46"/>
      <c r="E1614" s="46">
        <v>4</v>
      </c>
      <c r="F1614" s="46"/>
      <c r="G1614" s="46"/>
      <c r="H1614" s="46"/>
      <c r="I1614" s="46">
        <v>1</v>
      </c>
      <c r="J1614" s="46"/>
      <c r="K1614" s="46"/>
      <c r="L1614" s="46"/>
      <c r="M1614" s="46"/>
      <c r="N1614" s="46"/>
      <c r="O1614" s="46"/>
      <c r="P1614" s="46"/>
      <c r="Q1614" s="46"/>
      <c r="R1614" s="46"/>
      <c r="S1614" s="46"/>
      <c r="T1614" s="46"/>
      <c r="U1614" s="46"/>
      <c r="V1614" s="46"/>
      <c r="W1614" s="46"/>
      <c r="X1614" s="46">
        <v>10</v>
      </c>
    </row>
    <row r="1615" spans="1:24" x14ac:dyDescent="0.25">
      <c r="A1615" s="29">
        <v>124015</v>
      </c>
      <c r="B1615" s="46">
        <v>3</v>
      </c>
      <c r="C1615" s="46">
        <v>3</v>
      </c>
      <c r="D1615" s="46">
        <v>2</v>
      </c>
      <c r="E1615" s="46"/>
      <c r="F1615" s="46"/>
      <c r="G1615" s="46"/>
      <c r="H1615" s="46">
        <v>1</v>
      </c>
      <c r="I1615" s="46"/>
      <c r="J1615" s="46">
        <v>1</v>
      </c>
      <c r="K1615" s="46"/>
      <c r="L1615" s="46"/>
      <c r="M1615" s="46"/>
      <c r="N1615" s="46"/>
      <c r="O1615" s="46"/>
      <c r="P1615" s="46"/>
      <c r="Q1615" s="46"/>
      <c r="R1615" s="46"/>
      <c r="S1615" s="46"/>
      <c r="T1615" s="46"/>
      <c r="U1615" s="46"/>
      <c r="V1615" s="46"/>
      <c r="W1615" s="46"/>
      <c r="X1615" s="46">
        <v>10</v>
      </c>
    </row>
    <row r="1616" spans="1:24" x14ac:dyDescent="0.25">
      <c r="A1616" s="29">
        <v>200789</v>
      </c>
      <c r="B1616" s="46">
        <v>3</v>
      </c>
      <c r="C1616" s="46">
        <v>3</v>
      </c>
      <c r="D1616" s="46">
        <v>1</v>
      </c>
      <c r="E1616" s="46">
        <v>2</v>
      </c>
      <c r="F1616" s="46"/>
      <c r="G1616" s="46"/>
      <c r="H1616" s="46"/>
      <c r="I1616" s="46"/>
      <c r="J1616" s="46">
        <v>1</v>
      </c>
      <c r="K1616" s="46"/>
      <c r="L1616" s="46"/>
      <c r="M1616" s="46"/>
      <c r="N1616" s="46"/>
      <c r="O1616" s="46"/>
      <c r="P1616" s="46"/>
      <c r="Q1616" s="46"/>
      <c r="R1616" s="46"/>
      <c r="S1616" s="46"/>
      <c r="T1616" s="46"/>
      <c r="U1616" s="46"/>
      <c r="V1616" s="46"/>
      <c r="W1616" s="46"/>
      <c r="X1616" s="46">
        <v>10</v>
      </c>
    </row>
    <row r="1617" spans="1:24" x14ac:dyDescent="0.25">
      <c r="A1617" s="29">
        <v>127940</v>
      </c>
      <c r="B1617" s="46"/>
      <c r="C1617" s="46">
        <v>1</v>
      </c>
      <c r="D1617" s="46">
        <v>1</v>
      </c>
      <c r="E1617" s="46">
        <v>2</v>
      </c>
      <c r="F1617" s="46">
        <v>3</v>
      </c>
      <c r="G1617" s="46">
        <v>1</v>
      </c>
      <c r="H1617" s="46"/>
      <c r="I1617" s="46"/>
      <c r="J1617" s="46"/>
      <c r="K1617" s="46"/>
      <c r="L1617" s="46"/>
      <c r="M1617" s="46"/>
      <c r="N1617" s="46"/>
      <c r="O1617" s="46">
        <v>1</v>
      </c>
      <c r="P1617" s="46"/>
      <c r="Q1617" s="46">
        <v>1</v>
      </c>
      <c r="R1617" s="46"/>
      <c r="S1617" s="46"/>
      <c r="T1617" s="46"/>
      <c r="U1617" s="46"/>
      <c r="V1617" s="46"/>
      <c r="W1617" s="46"/>
      <c r="X1617" s="46">
        <v>10</v>
      </c>
    </row>
    <row r="1618" spans="1:24" x14ac:dyDescent="0.25">
      <c r="A1618" s="29">
        <v>42162</v>
      </c>
      <c r="B1618" s="46">
        <v>4</v>
      </c>
      <c r="C1618" s="46">
        <v>4</v>
      </c>
      <c r="D1618" s="46">
        <v>1</v>
      </c>
      <c r="E1618" s="46"/>
      <c r="F1618" s="46"/>
      <c r="G1618" s="46">
        <v>1</v>
      </c>
      <c r="H1618" s="46"/>
      <c r="I1618" s="46"/>
      <c r="J1618" s="46"/>
      <c r="K1618" s="46"/>
      <c r="L1618" s="46"/>
      <c r="M1618" s="46"/>
      <c r="N1618" s="46"/>
      <c r="O1618" s="46"/>
      <c r="P1618" s="46"/>
      <c r="Q1618" s="46"/>
      <c r="R1618" s="46"/>
      <c r="S1618" s="46"/>
      <c r="T1618" s="46"/>
      <c r="U1618" s="46"/>
      <c r="V1618" s="46"/>
      <c r="W1618" s="46"/>
      <c r="X1618" s="46">
        <v>10</v>
      </c>
    </row>
    <row r="1619" spans="1:24" x14ac:dyDescent="0.25">
      <c r="A1619" s="29">
        <v>73635</v>
      </c>
      <c r="B1619" s="46">
        <v>2</v>
      </c>
      <c r="C1619" s="46">
        <v>3</v>
      </c>
      <c r="D1619" s="46">
        <v>1</v>
      </c>
      <c r="E1619" s="46">
        <v>2</v>
      </c>
      <c r="F1619" s="46">
        <v>1</v>
      </c>
      <c r="G1619" s="46"/>
      <c r="H1619" s="46"/>
      <c r="I1619" s="46"/>
      <c r="J1619" s="46"/>
      <c r="K1619" s="46"/>
      <c r="L1619" s="46"/>
      <c r="M1619" s="46">
        <v>1</v>
      </c>
      <c r="N1619" s="46"/>
      <c r="O1619" s="46"/>
      <c r="P1619" s="46"/>
      <c r="Q1619" s="46"/>
      <c r="R1619" s="46"/>
      <c r="S1619" s="46"/>
      <c r="T1619" s="46"/>
      <c r="U1619" s="46"/>
      <c r="V1619" s="46"/>
      <c r="W1619" s="46"/>
      <c r="X1619" s="46">
        <v>10</v>
      </c>
    </row>
    <row r="1620" spans="1:24" x14ac:dyDescent="0.25">
      <c r="A1620" s="29">
        <v>32088</v>
      </c>
      <c r="B1620" s="46">
        <v>6</v>
      </c>
      <c r="C1620" s="46">
        <v>1</v>
      </c>
      <c r="D1620" s="46">
        <v>2</v>
      </c>
      <c r="E1620" s="46"/>
      <c r="F1620" s="46"/>
      <c r="G1620" s="46"/>
      <c r="H1620" s="46"/>
      <c r="I1620" s="46"/>
      <c r="J1620" s="46"/>
      <c r="K1620" s="46"/>
      <c r="L1620" s="46"/>
      <c r="M1620" s="46"/>
      <c r="N1620" s="46"/>
      <c r="O1620" s="46"/>
      <c r="P1620" s="46"/>
      <c r="Q1620" s="46"/>
      <c r="R1620" s="46"/>
      <c r="S1620" s="46"/>
      <c r="T1620" s="46"/>
      <c r="U1620" s="46"/>
      <c r="V1620" s="46">
        <v>1</v>
      </c>
      <c r="W1620" s="46"/>
      <c r="X1620" s="46">
        <v>10</v>
      </c>
    </row>
    <row r="1621" spans="1:24" x14ac:dyDescent="0.25">
      <c r="A1621" s="29">
        <v>79694</v>
      </c>
      <c r="B1621" s="46">
        <v>3</v>
      </c>
      <c r="C1621" s="46">
        <v>4</v>
      </c>
      <c r="D1621" s="46"/>
      <c r="E1621" s="46">
        <v>1</v>
      </c>
      <c r="F1621" s="46"/>
      <c r="G1621" s="46"/>
      <c r="H1621" s="46"/>
      <c r="I1621" s="46"/>
      <c r="J1621" s="46"/>
      <c r="K1621" s="46"/>
      <c r="L1621" s="46">
        <v>1</v>
      </c>
      <c r="M1621" s="46"/>
      <c r="N1621" s="46"/>
      <c r="O1621" s="46"/>
      <c r="P1621" s="46">
        <v>1</v>
      </c>
      <c r="Q1621" s="46"/>
      <c r="R1621" s="46"/>
      <c r="S1621" s="46"/>
      <c r="T1621" s="46"/>
      <c r="U1621" s="46"/>
      <c r="V1621" s="46"/>
      <c r="W1621" s="46"/>
      <c r="X1621" s="46">
        <v>10</v>
      </c>
    </row>
    <row r="1622" spans="1:24" x14ac:dyDescent="0.25">
      <c r="A1622" s="29">
        <v>29544</v>
      </c>
      <c r="B1622" s="46">
        <v>2</v>
      </c>
      <c r="C1622" s="46">
        <v>3</v>
      </c>
      <c r="D1622" s="46">
        <v>2</v>
      </c>
      <c r="E1622" s="46"/>
      <c r="F1622" s="46">
        <v>2</v>
      </c>
      <c r="G1622" s="46"/>
      <c r="H1622" s="46"/>
      <c r="I1622" s="46">
        <v>1</v>
      </c>
      <c r="J1622" s="46"/>
      <c r="K1622" s="46"/>
      <c r="L1622" s="46"/>
      <c r="M1622" s="46"/>
      <c r="N1622" s="46"/>
      <c r="O1622" s="46"/>
      <c r="P1622" s="46"/>
      <c r="Q1622" s="46"/>
      <c r="R1622" s="46"/>
      <c r="S1622" s="46"/>
      <c r="T1622" s="46"/>
      <c r="U1622" s="46"/>
      <c r="V1622" s="46"/>
      <c r="W1622" s="46"/>
      <c r="X1622" s="46">
        <v>10</v>
      </c>
    </row>
    <row r="1623" spans="1:24" x14ac:dyDescent="0.25">
      <c r="A1623" s="29">
        <v>44466</v>
      </c>
      <c r="B1623" s="46">
        <v>5</v>
      </c>
      <c r="C1623" s="46">
        <v>2</v>
      </c>
      <c r="D1623" s="46">
        <v>2</v>
      </c>
      <c r="E1623" s="46">
        <v>1</v>
      </c>
      <c r="F1623" s="46"/>
      <c r="G1623" s="46"/>
      <c r="H1623" s="46"/>
      <c r="I1623" s="46"/>
      <c r="J1623" s="46"/>
      <c r="K1623" s="46"/>
      <c r="L1623" s="46"/>
      <c r="M1623" s="46"/>
      <c r="N1623" s="46"/>
      <c r="O1623" s="46"/>
      <c r="P1623" s="46"/>
      <c r="Q1623" s="46"/>
      <c r="R1623" s="46"/>
      <c r="S1623" s="46"/>
      <c r="T1623" s="46"/>
      <c r="U1623" s="46"/>
      <c r="V1623" s="46"/>
      <c r="W1623" s="46"/>
      <c r="X1623" s="46">
        <v>10</v>
      </c>
    </row>
    <row r="1624" spans="1:24" x14ac:dyDescent="0.25">
      <c r="A1624" s="29">
        <v>43631</v>
      </c>
      <c r="B1624" s="46">
        <v>3</v>
      </c>
      <c r="C1624" s="46">
        <v>1</v>
      </c>
      <c r="D1624" s="46">
        <v>1</v>
      </c>
      <c r="E1624" s="46">
        <v>1</v>
      </c>
      <c r="F1624" s="46">
        <v>1</v>
      </c>
      <c r="G1624" s="46">
        <v>1</v>
      </c>
      <c r="H1624" s="46">
        <v>1</v>
      </c>
      <c r="I1624" s="46"/>
      <c r="J1624" s="46"/>
      <c r="K1624" s="46"/>
      <c r="L1624" s="46"/>
      <c r="M1624" s="46"/>
      <c r="N1624" s="46"/>
      <c r="O1624" s="46">
        <v>1</v>
      </c>
      <c r="P1624" s="46"/>
      <c r="Q1624" s="46"/>
      <c r="R1624" s="46"/>
      <c r="S1624" s="46"/>
      <c r="T1624" s="46"/>
      <c r="U1624" s="46"/>
      <c r="V1624" s="46"/>
      <c r="W1624" s="46"/>
      <c r="X1624" s="46">
        <v>10</v>
      </c>
    </row>
    <row r="1625" spans="1:24" x14ac:dyDescent="0.25">
      <c r="A1625" s="29">
        <v>45595</v>
      </c>
      <c r="B1625" s="46">
        <v>4</v>
      </c>
      <c r="C1625" s="46">
        <v>1</v>
      </c>
      <c r="D1625" s="46">
        <v>1</v>
      </c>
      <c r="E1625" s="46">
        <v>3</v>
      </c>
      <c r="F1625" s="46"/>
      <c r="G1625" s="46">
        <v>1</v>
      </c>
      <c r="H1625" s="46"/>
      <c r="I1625" s="46"/>
      <c r="J1625" s="46"/>
      <c r="K1625" s="46"/>
      <c r="L1625" s="46"/>
      <c r="M1625" s="46"/>
      <c r="N1625" s="46"/>
      <c r="O1625" s="46"/>
      <c r="P1625" s="46"/>
      <c r="Q1625" s="46"/>
      <c r="R1625" s="46"/>
      <c r="S1625" s="46"/>
      <c r="T1625" s="46"/>
      <c r="U1625" s="46"/>
      <c r="V1625" s="46"/>
      <c r="W1625" s="46"/>
      <c r="X1625" s="46">
        <v>10</v>
      </c>
    </row>
    <row r="1626" spans="1:24" x14ac:dyDescent="0.25">
      <c r="A1626" s="29">
        <v>116382</v>
      </c>
      <c r="B1626" s="46">
        <v>3</v>
      </c>
      <c r="C1626" s="46">
        <v>3</v>
      </c>
      <c r="D1626" s="46">
        <v>3</v>
      </c>
      <c r="E1626" s="46">
        <v>1</v>
      </c>
      <c r="F1626" s="46"/>
      <c r="G1626" s="46"/>
      <c r="H1626" s="46"/>
      <c r="I1626" s="46"/>
      <c r="J1626" s="46"/>
      <c r="K1626" s="46"/>
      <c r="L1626" s="46"/>
      <c r="M1626" s="46"/>
      <c r="N1626" s="46"/>
      <c r="O1626" s="46"/>
      <c r="P1626" s="46"/>
      <c r="Q1626" s="46"/>
      <c r="R1626" s="46"/>
      <c r="S1626" s="46"/>
      <c r="T1626" s="46"/>
      <c r="U1626" s="46"/>
      <c r="V1626" s="46"/>
      <c r="W1626" s="46"/>
      <c r="X1626" s="46">
        <v>10</v>
      </c>
    </row>
    <row r="1627" spans="1:24" x14ac:dyDescent="0.25">
      <c r="A1627" s="29">
        <v>83655</v>
      </c>
      <c r="B1627" s="46">
        <v>2</v>
      </c>
      <c r="C1627" s="46">
        <v>2</v>
      </c>
      <c r="D1627" s="46">
        <v>2</v>
      </c>
      <c r="E1627" s="46">
        <v>1</v>
      </c>
      <c r="F1627" s="46"/>
      <c r="G1627" s="46"/>
      <c r="H1627" s="46">
        <v>1</v>
      </c>
      <c r="I1627" s="46">
        <v>1</v>
      </c>
      <c r="J1627" s="46"/>
      <c r="K1627" s="46"/>
      <c r="L1627" s="46"/>
      <c r="M1627" s="46">
        <v>1</v>
      </c>
      <c r="N1627" s="46"/>
      <c r="O1627" s="46"/>
      <c r="P1627" s="46"/>
      <c r="Q1627" s="46"/>
      <c r="R1627" s="46"/>
      <c r="S1627" s="46"/>
      <c r="T1627" s="46"/>
      <c r="U1627" s="46"/>
      <c r="V1627" s="46"/>
      <c r="W1627" s="46"/>
      <c r="X1627" s="46">
        <v>10</v>
      </c>
    </row>
    <row r="1628" spans="1:24" x14ac:dyDescent="0.25">
      <c r="A1628" s="29">
        <v>49074</v>
      </c>
      <c r="B1628" s="46">
        <v>3</v>
      </c>
      <c r="C1628" s="46">
        <v>4</v>
      </c>
      <c r="D1628" s="46">
        <v>1</v>
      </c>
      <c r="E1628" s="46">
        <v>1</v>
      </c>
      <c r="F1628" s="46"/>
      <c r="G1628" s="46"/>
      <c r="H1628" s="46"/>
      <c r="I1628" s="46"/>
      <c r="J1628" s="46"/>
      <c r="K1628" s="46"/>
      <c r="L1628" s="46"/>
      <c r="M1628" s="46">
        <v>1</v>
      </c>
      <c r="N1628" s="46"/>
      <c r="O1628" s="46"/>
      <c r="P1628" s="46"/>
      <c r="Q1628" s="46"/>
      <c r="R1628" s="46"/>
      <c r="S1628" s="46"/>
      <c r="T1628" s="46"/>
      <c r="U1628" s="46"/>
      <c r="V1628" s="46"/>
      <c r="W1628" s="46"/>
      <c r="X1628" s="46">
        <v>10</v>
      </c>
    </row>
    <row r="1629" spans="1:24" x14ac:dyDescent="0.25">
      <c r="A1629" s="29">
        <v>56432</v>
      </c>
      <c r="B1629" s="46"/>
      <c r="C1629" s="46">
        <v>3</v>
      </c>
      <c r="D1629" s="46">
        <v>1</v>
      </c>
      <c r="E1629" s="46">
        <v>3</v>
      </c>
      <c r="F1629" s="46"/>
      <c r="G1629" s="46"/>
      <c r="H1629" s="46">
        <v>2</v>
      </c>
      <c r="I1629" s="46"/>
      <c r="J1629" s="46"/>
      <c r="K1629" s="46"/>
      <c r="L1629" s="46"/>
      <c r="M1629" s="46"/>
      <c r="N1629" s="46"/>
      <c r="O1629" s="46">
        <v>1</v>
      </c>
      <c r="P1629" s="46"/>
      <c r="Q1629" s="46"/>
      <c r="R1629" s="46"/>
      <c r="S1629" s="46"/>
      <c r="T1629" s="46"/>
      <c r="U1629" s="46"/>
      <c r="V1629" s="46"/>
      <c r="W1629" s="46"/>
      <c r="X1629" s="46">
        <v>10</v>
      </c>
    </row>
    <row r="1630" spans="1:24" x14ac:dyDescent="0.25">
      <c r="A1630" s="29">
        <v>106039</v>
      </c>
      <c r="B1630" s="46">
        <v>3</v>
      </c>
      <c r="C1630" s="46">
        <v>2</v>
      </c>
      <c r="D1630" s="46">
        <v>2</v>
      </c>
      <c r="E1630" s="46"/>
      <c r="F1630" s="46">
        <v>1</v>
      </c>
      <c r="G1630" s="46"/>
      <c r="H1630" s="46"/>
      <c r="I1630" s="46">
        <v>2</v>
      </c>
      <c r="J1630" s="46"/>
      <c r="K1630" s="46"/>
      <c r="L1630" s="46"/>
      <c r="M1630" s="46"/>
      <c r="N1630" s="46"/>
      <c r="O1630" s="46"/>
      <c r="P1630" s="46"/>
      <c r="Q1630" s="46"/>
      <c r="R1630" s="46"/>
      <c r="S1630" s="46"/>
      <c r="T1630" s="46"/>
      <c r="U1630" s="46"/>
      <c r="V1630" s="46"/>
      <c r="W1630" s="46"/>
      <c r="X1630" s="46">
        <v>10</v>
      </c>
    </row>
    <row r="1631" spans="1:24" x14ac:dyDescent="0.25">
      <c r="A1631" s="29">
        <v>86728</v>
      </c>
      <c r="B1631" s="46">
        <v>4</v>
      </c>
      <c r="C1631" s="46">
        <v>2</v>
      </c>
      <c r="D1631" s="46">
        <v>2</v>
      </c>
      <c r="E1631" s="46"/>
      <c r="F1631" s="46"/>
      <c r="G1631" s="46"/>
      <c r="H1631" s="46"/>
      <c r="I1631" s="46">
        <v>1</v>
      </c>
      <c r="J1631" s="46"/>
      <c r="K1631" s="46"/>
      <c r="L1631" s="46"/>
      <c r="M1631" s="46"/>
      <c r="N1631" s="46"/>
      <c r="O1631" s="46">
        <v>1</v>
      </c>
      <c r="P1631" s="46"/>
      <c r="Q1631" s="46"/>
      <c r="R1631" s="46"/>
      <c r="S1631" s="46"/>
      <c r="T1631" s="46"/>
      <c r="U1631" s="46"/>
      <c r="V1631" s="46"/>
      <c r="W1631" s="46"/>
      <c r="X1631" s="46">
        <v>10</v>
      </c>
    </row>
    <row r="1632" spans="1:24" x14ac:dyDescent="0.25">
      <c r="A1632" s="29">
        <v>52130</v>
      </c>
      <c r="B1632" s="46"/>
      <c r="C1632" s="46">
        <v>1</v>
      </c>
      <c r="D1632" s="46">
        <v>3</v>
      </c>
      <c r="E1632" s="46">
        <v>1</v>
      </c>
      <c r="F1632" s="46">
        <v>2</v>
      </c>
      <c r="G1632" s="46">
        <v>1</v>
      </c>
      <c r="H1632" s="46"/>
      <c r="I1632" s="46">
        <v>2</v>
      </c>
      <c r="J1632" s="46"/>
      <c r="K1632" s="46"/>
      <c r="L1632" s="46"/>
      <c r="M1632" s="46"/>
      <c r="N1632" s="46"/>
      <c r="O1632" s="46"/>
      <c r="P1632" s="46"/>
      <c r="Q1632" s="46"/>
      <c r="R1632" s="46"/>
      <c r="S1632" s="46"/>
      <c r="T1632" s="46"/>
      <c r="U1632" s="46"/>
      <c r="V1632" s="46"/>
      <c r="W1632" s="46"/>
      <c r="X1632" s="46">
        <v>10</v>
      </c>
    </row>
    <row r="1633" spans="1:24" x14ac:dyDescent="0.25">
      <c r="A1633" s="29">
        <v>24481</v>
      </c>
      <c r="B1633" s="46">
        <v>3</v>
      </c>
      <c r="C1633" s="46">
        <v>2</v>
      </c>
      <c r="D1633" s="46">
        <v>2</v>
      </c>
      <c r="E1633" s="46">
        <v>2</v>
      </c>
      <c r="F1633" s="46"/>
      <c r="G1633" s="46"/>
      <c r="H1633" s="46"/>
      <c r="I1633" s="46"/>
      <c r="J1633" s="46">
        <v>1</v>
      </c>
      <c r="K1633" s="46"/>
      <c r="L1633" s="46"/>
      <c r="M1633" s="46"/>
      <c r="N1633" s="46"/>
      <c r="O1633" s="46"/>
      <c r="P1633" s="46"/>
      <c r="Q1633" s="46"/>
      <c r="R1633" s="46"/>
      <c r="S1633" s="46"/>
      <c r="T1633" s="46"/>
      <c r="U1633" s="46"/>
      <c r="V1633" s="46"/>
      <c r="W1633" s="46"/>
      <c r="X1633" s="46">
        <v>10</v>
      </c>
    </row>
    <row r="1634" spans="1:24" x14ac:dyDescent="0.25">
      <c r="A1634" s="29">
        <v>32073</v>
      </c>
      <c r="B1634" s="46">
        <v>1</v>
      </c>
      <c r="C1634" s="46">
        <v>4</v>
      </c>
      <c r="D1634" s="46">
        <v>1</v>
      </c>
      <c r="E1634" s="46">
        <v>1</v>
      </c>
      <c r="F1634" s="46"/>
      <c r="G1634" s="46">
        <v>1</v>
      </c>
      <c r="H1634" s="46"/>
      <c r="I1634" s="46">
        <v>1</v>
      </c>
      <c r="J1634" s="46"/>
      <c r="K1634" s="46"/>
      <c r="L1634" s="46"/>
      <c r="M1634" s="46">
        <v>1</v>
      </c>
      <c r="N1634" s="46"/>
      <c r="O1634" s="46"/>
      <c r="P1634" s="46"/>
      <c r="Q1634" s="46"/>
      <c r="R1634" s="46"/>
      <c r="S1634" s="46"/>
      <c r="T1634" s="46"/>
      <c r="U1634" s="46"/>
      <c r="V1634" s="46"/>
      <c r="W1634" s="46"/>
      <c r="X1634" s="46">
        <v>10</v>
      </c>
    </row>
    <row r="1635" spans="1:24" x14ac:dyDescent="0.25">
      <c r="A1635" s="29">
        <v>91814</v>
      </c>
      <c r="B1635" s="46">
        <v>3</v>
      </c>
      <c r="C1635" s="46">
        <v>1</v>
      </c>
      <c r="D1635" s="46">
        <v>2</v>
      </c>
      <c r="E1635" s="46"/>
      <c r="F1635" s="46"/>
      <c r="G1635" s="46">
        <v>1</v>
      </c>
      <c r="H1635" s="46">
        <v>1</v>
      </c>
      <c r="I1635" s="46"/>
      <c r="J1635" s="46"/>
      <c r="K1635" s="46"/>
      <c r="L1635" s="46"/>
      <c r="M1635" s="46"/>
      <c r="N1635" s="46"/>
      <c r="O1635" s="46"/>
      <c r="P1635" s="46">
        <v>2</v>
      </c>
      <c r="Q1635" s="46"/>
      <c r="R1635" s="46"/>
      <c r="S1635" s="46"/>
      <c r="T1635" s="46"/>
      <c r="U1635" s="46"/>
      <c r="V1635" s="46"/>
      <c r="W1635" s="46"/>
      <c r="X1635" s="46">
        <v>10</v>
      </c>
    </row>
    <row r="1636" spans="1:24" x14ac:dyDescent="0.25">
      <c r="A1636" s="29">
        <v>72388</v>
      </c>
      <c r="B1636" s="46">
        <v>2</v>
      </c>
      <c r="C1636" s="46">
        <v>3</v>
      </c>
      <c r="D1636" s="46">
        <v>3</v>
      </c>
      <c r="E1636" s="46">
        <v>2</v>
      </c>
      <c r="F1636" s="46"/>
      <c r="G1636" s="46"/>
      <c r="H1636" s="46"/>
      <c r="I1636" s="46"/>
      <c r="J1636" s="46"/>
      <c r="K1636" s="46"/>
      <c r="L1636" s="46"/>
      <c r="M1636" s="46"/>
      <c r="N1636" s="46"/>
      <c r="O1636" s="46"/>
      <c r="P1636" s="46"/>
      <c r="Q1636" s="46"/>
      <c r="R1636" s="46"/>
      <c r="S1636" s="46"/>
      <c r="T1636" s="46"/>
      <c r="U1636" s="46"/>
      <c r="V1636" s="46"/>
      <c r="W1636" s="46"/>
      <c r="X1636" s="46">
        <v>10</v>
      </c>
    </row>
    <row r="1637" spans="1:24" x14ac:dyDescent="0.25">
      <c r="A1637" s="29">
        <v>95288</v>
      </c>
      <c r="B1637" s="46">
        <v>5</v>
      </c>
      <c r="C1637" s="46">
        <v>1</v>
      </c>
      <c r="D1637" s="46">
        <v>1</v>
      </c>
      <c r="E1637" s="46">
        <v>1</v>
      </c>
      <c r="F1637" s="46">
        <v>1</v>
      </c>
      <c r="G1637" s="46"/>
      <c r="H1637" s="46"/>
      <c r="I1637" s="46"/>
      <c r="J1637" s="46"/>
      <c r="K1637" s="46"/>
      <c r="L1637" s="46"/>
      <c r="M1637" s="46">
        <v>1</v>
      </c>
      <c r="N1637" s="46"/>
      <c r="O1637" s="46"/>
      <c r="P1637" s="46"/>
      <c r="Q1637" s="46"/>
      <c r="R1637" s="46"/>
      <c r="S1637" s="46"/>
      <c r="T1637" s="46"/>
      <c r="U1637" s="46"/>
      <c r="V1637" s="46"/>
      <c r="W1637" s="46"/>
      <c r="X1637" s="46">
        <v>10</v>
      </c>
    </row>
    <row r="1638" spans="1:24" x14ac:dyDescent="0.25">
      <c r="A1638" s="29">
        <v>34585</v>
      </c>
      <c r="B1638" s="46">
        <v>4</v>
      </c>
      <c r="C1638" s="46">
        <v>1</v>
      </c>
      <c r="D1638" s="46">
        <v>2</v>
      </c>
      <c r="E1638" s="46">
        <v>2</v>
      </c>
      <c r="F1638" s="46">
        <v>1</v>
      </c>
      <c r="G1638" s="46"/>
      <c r="H1638" s="46"/>
      <c r="I1638" s="46"/>
      <c r="J1638" s="46"/>
      <c r="K1638" s="46"/>
      <c r="L1638" s="46"/>
      <c r="M1638" s="46"/>
      <c r="N1638" s="46"/>
      <c r="O1638" s="46"/>
      <c r="P1638" s="46"/>
      <c r="Q1638" s="46"/>
      <c r="R1638" s="46"/>
      <c r="S1638" s="46"/>
      <c r="T1638" s="46"/>
      <c r="U1638" s="46"/>
      <c r="V1638" s="46"/>
      <c r="W1638" s="46"/>
      <c r="X1638" s="46">
        <v>10</v>
      </c>
    </row>
    <row r="1639" spans="1:24" x14ac:dyDescent="0.25">
      <c r="A1639" s="29">
        <v>60428</v>
      </c>
      <c r="B1639" s="46">
        <v>5</v>
      </c>
      <c r="C1639" s="46">
        <v>3</v>
      </c>
      <c r="D1639" s="46"/>
      <c r="E1639" s="46">
        <v>2</v>
      </c>
      <c r="F1639" s="46"/>
      <c r="G1639" s="46"/>
      <c r="H1639" s="46"/>
      <c r="I1639" s="46"/>
      <c r="J1639" s="46"/>
      <c r="K1639" s="46"/>
      <c r="L1639" s="46"/>
      <c r="M1639" s="46"/>
      <c r="N1639" s="46"/>
      <c r="O1639" s="46"/>
      <c r="P1639" s="46"/>
      <c r="Q1639" s="46"/>
      <c r="R1639" s="46"/>
      <c r="S1639" s="46"/>
      <c r="T1639" s="46"/>
      <c r="U1639" s="46"/>
      <c r="V1639" s="46"/>
      <c r="W1639" s="46"/>
      <c r="X1639" s="46">
        <v>10</v>
      </c>
    </row>
    <row r="1640" spans="1:24" x14ac:dyDescent="0.25">
      <c r="A1640" s="29">
        <v>77334</v>
      </c>
      <c r="B1640" s="46">
        <v>2</v>
      </c>
      <c r="C1640" s="46">
        <v>2</v>
      </c>
      <c r="D1640" s="46">
        <v>2</v>
      </c>
      <c r="E1640" s="46"/>
      <c r="F1640" s="46">
        <v>1</v>
      </c>
      <c r="G1640" s="46">
        <v>1</v>
      </c>
      <c r="H1640" s="46"/>
      <c r="I1640" s="46"/>
      <c r="J1640" s="46"/>
      <c r="K1640" s="46">
        <v>1</v>
      </c>
      <c r="L1640" s="46"/>
      <c r="M1640" s="46"/>
      <c r="N1640" s="46"/>
      <c r="O1640" s="46"/>
      <c r="P1640" s="46">
        <v>1</v>
      </c>
      <c r="Q1640" s="46"/>
      <c r="R1640" s="46"/>
      <c r="S1640" s="46"/>
      <c r="T1640" s="46"/>
      <c r="U1640" s="46"/>
      <c r="V1640" s="46"/>
      <c r="W1640" s="46"/>
      <c r="X1640" s="46">
        <v>10</v>
      </c>
    </row>
    <row r="1641" spans="1:24" x14ac:dyDescent="0.25">
      <c r="A1641" s="29">
        <v>73707</v>
      </c>
      <c r="B1641" s="46">
        <v>3</v>
      </c>
      <c r="C1641" s="46">
        <v>3</v>
      </c>
      <c r="D1641" s="46"/>
      <c r="E1641" s="46">
        <v>1</v>
      </c>
      <c r="F1641" s="46">
        <v>1</v>
      </c>
      <c r="G1641" s="46"/>
      <c r="H1641" s="46">
        <v>1</v>
      </c>
      <c r="I1641" s="46"/>
      <c r="J1641" s="46"/>
      <c r="K1641" s="46"/>
      <c r="L1641" s="46"/>
      <c r="M1641" s="46"/>
      <c r="N1641" s="46"/>
      <c r="O1641" s="46">
        <v>1</v>
      </c>
      <c r="P1641" s="46"/>
      <c r="Q1641" s="46"/>
      <c r="R1641" s="46"/>
      <c r="S1641" s="46"/>
      <c r="T1641" s="46"/>
      <c r="U1641" s="46"/>
      <c r="V1641" s="46"/>
      <c r="W1641" s="46"/>
      <c r="X1641" s="46">
        <v>10</v>
      </c>
    </row>
    <row r="1642" spans="1:24" x14ac:dyDescent="0.25">
      <c r="A1642" s="29">
        <v>461728</v>
      </c>
      <c r="B1642" s="46">
        <v>6</v>
      </c>
      <c r="C1642" s="46"/>
      <c r="D1642" s="46">
        <v>1</v>
      </c>
      <c r="E1642" s="46"/>
      <c r="F1642" s="46"/>
      <c r="G1642" s="46">
        <v>1</v>
      </c>
      <c r="H1642" s="46">
        <v>1</v>
      </c>
      <c r="I1642" s="46"/>
      <c r="J1642" s="46"/>
      <c r="K1642" s="46"/>
      <c r="L1642" s="46"/>
      <c r="M1642" s="46"/>
      <c r="N1642" s="46"/>
      <c r="O1642" s="46"/>
      <c r="P1642" s="46"/>
      <c r="Q1642" s="46"/>
      <c r="R1642" s="46"/>
      <c r="S1642" s="46"/>
      <c r="T1642" s="46"/>
      <c r="U1642" s="46"/>
      <c r="V1642" s="46"/>
      <c r="W1642" s="46"/>
      <c r="X1642" s="46">
        <v>9</v>
      </c>
    </row>
    <row r="1643" spans="1:24" x14ac:dyDescent="0.25">
      <c r="A1643" s="29">
        <v>468525</v>
      </c>
      <c r="B1643" s="46">
        <v>6</v>
      </c>
      <c r="C1643" s="46">
        <v>2</v>
      </c>
      <c r="D1643" s="46"/>
      <c r="E1643" s="46">
        <v>1</v>
      </c>
      <c r="F1643" s="46"/>
      <c r="G1643" s="46"/>
      <c r="H1643" s="46"/>
      <c r="I1643" s="46"/>
      <c r="J1643" s="46"/>
      <c r="K1643" s="46"/>
      <c r="L1643" s="46"/>
      <c r="M1643" s="46"/>
      <c r="N1643" s="46"/>
      <c r="O1643" s="46"/>
      <c r="P1643" s="46"/>
      <c r="Q1643" s="46"/>
      <c r="R1643" s="46"/>
      <c r="S1643" s="46"/>
      <c r="T1643" s="46"/>
      <c r="U1643" s="46"/>
      <c r="V1643" s="46"/>
      <c r="W1643" s="46"/>
      <c r="X1643" s="46">
        <v>9</v>
      </c>
    </row>
    <row r="1644" spans="1:24" x14ac:dyDescent="0.25">
      <c r="A1644" s="29">
        <v>428190</v>
      </c>
      <c r="B1644" s="46">
        <v>2</v>
      </c>
      <c r="C1644" s="46">
        <v>3</v>
      </c>
      <c r="D1644" s="46"/>
      <c r="E1644" s="46">
        <v>2</v>
      </c>
      <c r="F1644" s="46"/>
      <c r="G1644" s="46"/>
      <c r="H1644" s="46"/>
      <c r="I1644" s="46">
        <v>1</v>
      </c>
      <c r="J1644" s="46">
        <v>1</v>
      </c>
      <c r="K1644" s="46"/>
      <c r="L1644" s="46"/>
      <c r="M1644" s="46"/>
      <c r="N1644" s="46"/>
      <c r="O1644" s="46"/>
      <c r="P1644" s="46"/>
      <c r="Q1644" s="46"/>
      <c r="R1644" s="46"/>
      <c r="S1644" s="46"/>
      <c r="T1644" s="46"/>
      <c r="U1644" s="46"/>
      <c r="V1644" s="46"/>
      <c r="W1644" s="46"/>
      <c r="X1644" s="46">
        <v>9</v>
      </c>
    </row>
    <row r="1645" spans="1:24" x14ac:dyDescent="0.25">
      <c r="A1645" s="29">
        <v>392350</v>
      </c>
      <c r="B1645" s="46"/>
      <c r="C1645" s="46">
        <v>3</v>
      </c>
      <c r="D1645" s="46">
        <v>1</v>
      </c>
      <c r="E1645" s="46">
        <v>1</v>
      </c>
      <c r="F1645" s="46"/>
      <c r="G1645" s="46">
        <v>1</v>
      </c>
      <c r="H1645" s="46"/>
      <c r="I1645" s="46"/>
      <c r="J1645" s="46">
        <v>2</v>
      </c>
      <c r="K1645" s="46"/>
      <c r="L1645" s="46"/>
      <c r="M1645" s="46"/>
      <c r="N1645" s="46"/>
      <c r="O1645" s="46">
        <v>1</v>
      </c>
      <c r="P1645" s="46"/>
      <c r="Q1645" s="46"/>
      <c r="R1645" s="46"/>
      <c r="S1645" s="46"/>
      <c r="T1645" s="46"/>
      <c r="U1645" s="46"/>
      <c r="V1645" s="46"/>
      <c r="W1645" s="46"/>
      <c r="X1645" s="46">
        <v>9</v>
      </c>
    </row>
    <row r="1646" spans="1:24" x14ac:dyDescent="0.25">
      <c r="A1646" s="29">
        <v>414899</v>
      </c>
      <c r="B1646" s="46">
        <v>1</v>
      </c>
      <c r="C1646" s="46">
        <v>2</v>
      </c>
      <c r="D1646" s="46">
        <v>4</v>
      </c>
      <c r="E1646" s="46"/>
      <c r="F1646" s="46"/>
      <c r="G1646" s="46"/>
      <c r="H1646" s="46"/>
      <c r="I1646" s="46"/>
      <c r="J1646" s="46"/>
      <c r="K1646" s="46">
        <v>1</v>
      </c>
      <c r="L1646" s="46"/>
      <c r="M1646" s="46"/>
      <c r="N1646" s="46"/>
      <c r="O1646" s="46"/>
      <c r="P1646" s="46"/>
      <c r="Q1646" s="46"/>
      <c r="R1646" s="46"/>
      <c r="S1646" s="46"/>
      <c r="T1646" s="46"/>
      <c r="U1646" s="46">
        <v>1</v>
      </c>
      <c r="V1646" s="46"/>
      <c r="W1646" s="46"/>
      <c r="X1646" s="46">
        <v>9</v>
      </c>
    </row>
    <row r="1647" spans="1:24" x14ac:dyDescent="0.25">
      <c r="A1647" s="29">
        <v>364296</v>
      </c>
      <c r="B1647" s="46">
        <v>3</v>
      </c>
      <c r="C1647" s="46">
        <v>1</v>
      </c>
      <c r="D1647" s="46">
        <v>2</v>
      </c>
      <c r="E1647" s="46">
        <v>1</v>
      </c>
      <c r="F1647" s="46"/>
      <c r="G1647" s="46">
        <v>1</v>
      </c>
      <c r="H1647" s="46"/>
      <c r="I1647" s="46"/>
      <c r="J1647" s="46"/>
      <c r="K1647" s="46"/>
      <c r="L1647" s="46"/>
      <c r="M1647" s="46"/>
      <c r="N1647" s="46"/>
      <c r="O1647" s="46">
        <v>1</v>
      </c>
      <c r="P1647" s="46"/>
      <c r="Q1647" s="46"/>
      <c r="R1647" s="46"/>
      <c r="S1647" s="46"/>
      <c r="T1647" s="46"/>
      <c r="U1647" s="46"/>
      <c r="V1647" s="46"/>
      <c r="W1647" s="46"/>
      <c r="X1647" s="46">
        <v>9</v>
      </c>
    </row>
    <row r="1648" spans="1:24" x14ac:dyDescent="0.25">
      <c r="A1648" s="29">
        <v>425645</v>
      </c>
      <c r="B1648" s="46">
        <v>5</v>
      </c>
      <c r="C1648" s="46">
        <v>1</v>
      </c>
      <c r="D1648" s="46">
        <v>1</v>
      </c>
      <c r="E1648" s="46">
        <v>1</v>
      </c>
      <c r="F1648" s="46"/>
      <c r="G1648" s="46"/>
      <c r="H1648" s="46"/>
      <c r="I1648" s="46"/>
      <c r="J1648" s="46"/>
      <c r="K1648" s="46"/>
      <c r="L1648" s="46"/>
      <c r="M1648" s="46"/>
      <c r="N1648" s="46"/>
      <c r="O1648" s="46"/>
      <c r="P1648" s="46"/>
      <c r="Q1648" s="46"/>
      <c r="R1648" s="46"/>
      <c r="S1648" s="46">
        <v>1</v>
      </c>
      <c r="T1648" s="46"/>
      <c r="U1648" s="46"/>
      <c r="V1648" s="46"/>
      <c r="W1648" s="46"/>
      <c r="X1648" s="46">
        <v>9</v>
      </c>
    </row>
    <row r="1649" spans="1:24" x14ac:dyDescent="0.25">
      <c r="A1649" s="29">
        <v>380991</v>
      </c>
      <c r="B1649" s="46">
        <v>2</v>
      </c>
      <c r="C1649" s="46">
        <v>3</v>
      </c>
      <c r="D1649" s="46">
        <v>2</v>
      </c>
      <c r="E1649" s="46"/>
      <c r="F1649" s="46"/>
      <c r="G1649" s="46">
        <v>1</v>
      </c>
      <c r="H1649" s="46">
        <v>1</v>
      </c>
      <c r="I1649" s="46"/>
      <c r="J1649" s="46"/>
      <c r="K1649" s="46"/>
      <c r="L1649" s="46"/>
      <c r="M1649" s="46"/>
      <c r="N1649" s="46"/>
      <c r="O1649" s="46"/>
      <c r="P1649" s="46"/>
      <c r="Q1649" s="46"/>
      <c r="R1649" s="46"/>
      <c r="S1649" s="46"/>
      <c r="T1649" s="46"/>
      <c r="U1649" s="46"/>
      <c r="V1649" s="46"/>
      <c r="W1649" s="46"/>
      <c r="X1649" s="46">
        <v>9</v>
      </c>
    </row>
    <row r="1650" spans="1:24" x14ac:dyDescent="0.25">
      <c r="A1650" s="29">
        <v>372887</v>
      </c>
      <c r="B1650" s="46">
        <v>4</v>
      </c>
      <c r="C1650" s="46">
        <v>3</v>
      </c>
      <c r="D1650" s="46">
        <v>1</v>
      </c>
      <c r="E1650" s="46"/>
      <c r="F1650" s="46"/>
      <c r="G1650" s="46"/>
      <c r="H1650" s="46"/>
      <c r="I1650" s="46"/>
      <c r="J1650" s="46"/>
      <c r="K1650" s="46"/>
      <c r="L1650" s="46">
        <v>1</v>
      </c>
      <c r="M1650" s="46"/>
      <c r="N1650" s="46"/>
      <c r="O1650" s="46"/>
      <c r="P1650" s="46"/>
      <c r="Q1650" s="46"/>
      <c r="R1650" s="46"/>
      <c r="S1650" s="46"/>
      <c r="T1650" s="46"/>
      <c r="U1650" s="46"/>
      <c r="V1650" s="46"/>
      <c r="W1650" s="46"/>
      <c r="X1650" s="46">
        <v>9</v>
      </c>
    </row>
    <row r="1651" spans="1:24" x14ac:dyDescent="0.25">
      <c r="A1651" s="29">
        <v>442573</v>
      </c>
      <c r="B1651" s="46">
        <v>1</v>
      </c>
      <c r="C1651" s="46">
        <v>2</v>
      </c>
      <c r="D1651" s="46">
        <v>1</v>
      </c>
      <c r="E1651" s="46">
        <v>2</v>
      </c>
      <c r="F1651" s="46">
        <v>1</v>
      </c>
      <c r="G1651" s="46"/>
      <c r="H1651" s="46"/>
      <c r="I1651" s="46">
        <v>1</v>
      </c>
      <c r="J1651" s="46"/>
      <c r="K1651" s="46"/>
      <c r="L1651" s="46"/>
      <c r="M1651" s="46">
        <v>1</v>
      </c>
      <c r="N1651" s="46"/>
      <c r="O1651" s="46"/>
      <c r="P1651" s="46"/>
      <c r="Q1651" s="46"/>
      <c r="R1651" s="46"/>
      <c r="S1651" s="46"/>
      <c r="T1651" s="46"/>
      <c r="U1651" s="46"/>
      <c r="V1651" s="46"/>
      <c r="W1651" s="46"/>
      <c r="X1651" s="46">
        <v>9</v>
      </c>
    </row>
    <row r="1652" spans="1:24" x14ac:dyDescent="0.25">
      <c r="A1652" s="29">
        <v>472060</v>
      </c>
      <c r="B1652" s="46">
        <v>4</v>
      </c>
      <c r="C1652" s="46">
        <v>1</v>
      </c>
      <c r="D1652" s="46"/>
      <c r="E1652" s="46">
        <v>2</v>
      </c>
      <c r="F1652" s="46"/>
      <c r="G1652" s="46"/>
      <c r="H1652" s="46"/>
      <c r="I1652" s="46"/>
      <c r="J1652" s="46"/>
      <c r="K1652" s="46">
        <v>1</v>
      </c>
      <c r="L1652" s="46"/>
      <c r="M1652" s="46"/>
      <c r="N1652" s="46"/>
      <c r="O1652" s="46">
        <v>1</v>
      </c>
      <c r="P1652" s="46"/>
      <c r="Q1652" s="46"/>
      <c r="R1652" s="46"/>
      <c r="S1652" s="46"/>
      <c r="T1652" s="46"/>
      <c r="U1652" s="46"/>
      <c r="V1652" s="46"/>
      <c r="W1652" s="46"/>
      <c r="X1652" s="46">
        <v>9</v>
      </c>
    </row>
    <row r="1653" spans="1:24" x14ac:dyDescent="0.25">
      <c r="A1653" s="29">
        <v>393360</v>
      </c>
      <c r="B1653" s="46">
        <v>5</v>
      </c>
      <c r="C1653" s="46"/>
      <c r="D1653" s="46">
        <v>1</v>
      </c>
      <c r="E1653" s="46">
        <v>1</v>
      </c>
      <c r="F1653" s="46"/>
      <c r="G1653" s="46">
        <v>1</v>
      </c>
      <c r="H1653" s="46">
        <v>1</v>
      </c>
      <c r="I1653" s="46"/>
      <c r="J1653" s="46"/>
      <c r="K1653" s="46"/>
      <c r="L1653" s="46"/>
      <c r="M1653" s="46"/>
      <c r="N1653" s="46"/>
      <c r="O1653" s="46"/>
      <c r="P1653" s="46"/>
      <c r="Q1653" s="46"/>
      <c r="R1653" s="46"/>
      <c r="S1653" s="46"/>
      <c r="T1653" s="46"/>
      <c r="U1653" s="46"/>
      <c r="V1653" s="46"/>
      <c r="W1653" s="46"/>
      <c r="X1653" s="46">
        <v>9</v>
      </c>
    </row>
    <row r="1654" spans="1:24" x14ac:dyDescent="0.25">
      <c r="A1654" s="29">
        <v>368115</v>
      </c>
      <c r="B1654" s="46">
        <v>3</v>
      </c>
      <c r="C1654" s="46">
        <v>3</v>
      </c>
      <c r="D1654" s="46">
        <v>2</v>
      </c>
      <c r="E1654" s="46"/>
      <c r="F1654" s="46"/>
      <c r="G1654" s="46"/>
      <c r="H1654" s="46"/>
      <c r="I1654" s="46"/>
      <c r="J1654" s="46"/>
      <c r="K1654" s="46"/>
      <c r="L1654" s="46">
        <v>1</v>
      </c>
      <c r="M1654" s="46"/>
      <c r="N1654" s="46"/>
      <c r="O1654" s="46"/>
      <c r="P1654" s="46"/>
      <c r="Q1654" s="46"/>
      <c r="R1654" s="46"/>
      <c r="S1654" s="46"/>
      <c r="T1654" s="46"/>
      <c r="U1654" s="46"/>
      <c r="V1654" s="46"/>
      <c r="W1654" s="46"/>
      <c r="X1654" s="46">
        <v>9</v>
      </c>
    </row>
    <row r="1655" spans="1:24" x14ac:dyDescent="0.25">
      <c r="A1655" s="29">
        <v>393483</v>
      </c>
      <c r="B1655" s="46">
        <v>2</v>
      </c>
      <c r="C1655" s="46">
        <v>4</v>
      </c>
      <c r="D1655" s="46"/>
      <c r="E1655" s="46">
        <v>1</v>
      </c>
      <c r="F1655" s="46">
        <v>1</v>
      </c>
      <c r="G1655" s="46"/>
      <c r="H1655" s="46"/>
      <c r="I1655" s="46">
        <v>1</v>
      </c>
      <c r="J1655" s="46"/>
      <c r="K1655" s="46"/>
      <c r="L1655" s="46"/>
      <c r="M1655" s="46"/>
      <c r="N1655" s="46"/>
      <c r="O1655" s="46"/>
      <c r="P1655" s="46"/>
      <c r="Q1655" s="46"/>
      <c r="R1655" s="46"/>
      <c r="S1655" s="46"/>
      <c r="T1655" s="46"/>
      <c r="U1655" s="46"/>
      <c r="V1655" s="46"/>
      <c r="W1655" s="46"/>
      <c r="X1655" s="46">
        <v>9</v>
      </c>
    </row>
    <row r="1656" spans="1:24" x14ac:dyDescent="0.25">
      <c r="A1656" s="29">
        <v>461756</v>
      </c>
      <c r="B1656" s="46">
        <v>1</v>
      </c>
      <c r="C1656" s="46">
        <v>3</v>
      </c>
      <c r="D1656" s="46">
        <v>3</v>
      </c>
      <c r="E1656" s="46"/>
      <c r="F1656" s="46"/>
      <c r="G1656" s="46"/>
      <c r="H1656" s="46"/>
      <c r="I1656" s="46">
        <v>1</v>
      </c>
      <c r="J1656" s="46"/>
      <c r="K1656" s="46"/>
      <c r="L1656" s="46"/>
      <c r="M1656" s="46"/>
      <c r="N1656" s="46">
        <v>1</v>
      </c>
      <c r="O1656" s="46"/>
      <c r="P1656" s="46"/>
      <c r="Q1656" s="46"/>
      <c r="R1656" s="46"/>
      <c r="S1656" s="46"/>
      <c r="T1656" s="46"/>
      <c r="U1656" s="46"/>
      <c r="V1656" s="46"/>
      <c r="W1656" s="46"/>
      <c r="X1656" s="46">
        <v>9</v>
      </c>
    </row>
    <row r="1657" spans="1:24" x14ac:dyDescent="0.25">
      <c r="A1657" s="29">
        <v>422215</v>
      </c>
      <c r="B1657" s="46">
        <v>4</v>
      </c>
      <c r="C1657" s="46">
        <v>1</v>
      </c>
      <c r="D1657" s="46">
        <v>3</v>
      </c>
      <c r="E1657" s="46">
        <v>1</v>
      </c>
      <c r="F1657" s="46"/>
      <c r="G1657" s="46"/>
      <c r="H1657" s="46"/>
      <c r="I1657" s="46"/>
      <c r="J1657" s="46"/>
      <c r="K1657" s="46"/>
      <c r="L1657" s="46"/>
      <c r="M1657" s="46"/>
      <c r="N1657" s="46"/>
      <c r="O1657" s="46"/>
      <c r="P1657" s="46"/>
      <c r="Q1657" s="46"/>
      <c r="R1657" s="46"/>
      <c r="S1657" s="46"/>
      <c r="T1657" s="46"/>
      <c r="U1657" s="46"/>
      <c r="V1657" s="46"/>
      <c r="W1657" s="46"/>
      <c r="X1657" s="46">
        <v>9</v>
      </c>
    </row>
    <row r="1658" spans="1:24" x14ac:dyDescent="0.25">
      <c r="A1658" s="29">
        <v>401345</v>
      </c>
      <c r="B1658" s="46">
        <v>4</v>
      </c>
      <c r="C1658" s="46">
        <v>1</v>
      </c>
      <c r="D1658" s="46">
        <v>3</v>
      </c>
      <c r="E1658" s="46"/>
      <c r="F1658" s="46"/>
      <c r="G1658" s="46"/>
      <c r="H1658" s="46"/>
      <c r="I1658" s="46"/>
      <c r="J1658" s="46"/>
      <c r="K1658" s="46">
        <v>1</v>
      </c>
      <c r="L1658" s="46"/>
      <c r="M1658" s="46"/>
      <c r="N1658" s="46"/>
      <c r="O1658" s="46"/>
      <c r="P1658" s="46"/>
      <c r="Q1658" s="46"/>
      <c r="R1658" s="46"/>
      <c r="S1658" s="46"/>
      <c r="T1658" s="46"/>
      <c r="U1658" s="46"/>
      <c r="V1658" s="46"/>
      <c r="W1658" s="46"/>
      <c r="X1658" s="46">
        <v>9</v>
      </c>
    </row>
    <row r="1659" spans="1:24" x14ac:dyDescent="0.25">
      <c r="A1659" s="29">
        <v>422504</v>
      </c>
      <c r="B1659" s="46">
        <v>4</v>
      </c>
      <c r="C1659" s="46">
        <v>3</v>
      </c>
      <c r="D1659" s="46"/>
      <c r="E1659" s="46">
        <v>1</v>
      </c>
      <c r="F1659" s="46"/>
      <c r="G1659" s="46"/>
      <c r="H1659" s="46">
        <v>1</v>
      </c>
      <c r="I1659" s="46"/>
      <c r="J1659" s="46"/>
      <c r="K1659" s="46"/>
      <c r="L1659" s="46"/>
      <c r="M1659" s="46"/>
      <c r="N1659" s="46"/>
      <c r="O1659" s="46"/>
      <c r="P1659" s="46"/>
      <c r="Q1659" s="46"/>
      <c r="R1659" s="46"/>
      <c r="S1659" s="46"/>
      <c r="T1659" s="46"/>
      <c r="U1659" s="46"/>
      <c r="V1659" s="46"/>
      <c r="W1659" s="46"/>
      <c r="X1659" s="46">
        <v>9</v>
      </c>
    </row>
    <row r="1660" spans="1:24" x14ac:dyDescent="0.25">
      <c r="A1660" s="29">
        <v>378503</v>
      </c>
      <c r="B1660" s="46">
        <v>3</v>
      </c>
      <c r="C1660" s="46">
        <v>2</v>
      </c>
      <c r="D1660" s="46"/>
      <c r="E1660" s="46">
        <v>1</v>
      </c>
      <c r="F1660" s="46"/>
      <c r="G1660" s="46"/>
      <c r="H1660" s="46"/>
      <c r="I1660" s="46"/>
      <c r="J1660" s="46"/>
      <c r="K1660" s="46"/>
      <c r="L1660" s="46">
        <v>1</v>
      </c>
      <c r="M1660" s="46"/>
      <c r="N1660" s="46">
        <v>1</v>
      </c>
      <c r="O1660" s="46"/>
      <c r="P1660" s="46"/>
      <c r="Q1660" s="46">
        <v>1</v>
      </c>
      <c r="R1660" s="46"/>
      <c r="S1660" s="46"/>
      <c r="T1660" s="46"/>
      <c r="U1660" s="46"/>
      <c r="V1660" s="46"/>
      <c r="W1660" s="46"/>
      <c r="X1660" s="46">
        <v>9</v>
      </c>
    </row>
    <row r="1661" spans="1:24" x14ac:dyDescent="0.25">
      <c r="A1661" s="29">
        <v>453249</v>
      </c>
      <c r="B1661" s="46">
        <v>1</v>
      </c>
      <c r="C1661" s="46">
        <v>2</v>
      </c>
      <c r="D1661" s="46">
        <v>3</v>
      </c>
      <c r="E1661" s="46">
        <v>1</v>
      </c>
      <c r="F1661" s="46"/>
      <c r="G1661" s="46">
        <v>1</v>
      </c>
      <c r="H1661" s="46"/>
      <c r="I1661" s="46">
        <v>1</v>
      </c>
      <c r="J1661" s="46"/>
      <c r="K1661" s="46"/>
      <c r="L1661" s="46"/>
      <c r="M1661" s="46"/>
      <c r="N1661" s="46"/>
      <c r="O1661" s="46"/>
      <c r="P1661" s="46"/>
      <c r="Q1661" s="46"/>
      <c r="R1661" s="46"/>
      <c r="S1661" s="46"/>
      <c r="T1661" s="46"/>
      <c r="U1661" s="46"/>
      <c r="V1661" s="46"/>
      <c r="W1661" s="46"/>
      <c r="X1661" s="46">
        <v>9</v>
      </c>
    </row>
    <row r="1662" spans="1:24" x14ac:dyDescent="0.25">
      <c r="A1662" s="29">
        <v>395667</v>
      </c>
      <c r="B1662" s="46">
        <v>4</v>
      </c>
      <c r="C1662" s="46">
        <v>3</v>
      </c>
      <c r="D1662" s="46">
        <v>1</v>
      </c>
      <c r="E1662" s="46"/>
      <c r="F1662" s="46"/>
      <c r="G1662" s="46"/>
      <c r="H1662" s="46">
        <v>1</v>
      </c>
      <c r="I1662" s="46"/>
      <c r="J1662" s="46"/>
      <c r="K1662" s="46"/>
      <c r="L1662" s="46"/>
      <c r="M1662" s="46"/>
      <c r="N1662" s="46"/>
      <c r="O1662" s="46"/>
      <c r="P1662" s="46"/>
      <c r="Q1662" s="46"/>
      <c r="R1662" s="46"/>
      <c r="S1662" s="46"/>
      <c r="T1662" s="46"/>
      <c r="U1662" s="46"/>
      <c r="V1662" s="46"/>
      <c r="W1662" s="46"/>
      <c r="X1662" s="46">
        <v>9</v>
      </c>
    </row>
    <row r="1663" spans="1:24" x14ac:dyDescent="0.25">
      <c r="A1663" s="29">
        <v>393540</v>
      </c>
      <c r="B1663" s="46">
        <v>2</v>
      </c>
      <c r="C1663" s="46">
        <v>1</v>
      </c>
      <c r="D1663" s="46">
        <v>1</v>
      </c>
      <c r="E1663" s="46">
        <v>1</v>
      </c>
      <c r="F1663" s="46">
        <v>1</v>
      </c>
      <c r="G1663" s="46">
        <v>1</v>
      </c>
      <c r="H1663" s="46"/>
      <c r="I1663" s="46"/>
      <c r="J1663" s="46"/>
      <c r="K1663" s="46"/>
      <c r="L1663" s="46"/>
      <c r="M1663" s="46"/>
      <c r="N1663" s="46"/>
      <c r="O1663" s="46">
        <v>1</v>
      </c>
      <c r="P1663" s="46"/>
      <c r="Q1663" s="46"/>
      <c r="R1663" s="46"/>
      <c r="S1663" s="46">
        <v>1</v>
      </c>
      <c r="T1663" s="46"/>
      <c r="U1663" s="46"/>
      <c r="V1663" s="46"/>
      <c r="W1663" s="46"/>
      <c r="X1663" s="46">
        <v>9</v>
      </c>
    </row>
    <row r="1664" spans="1:24" x14ac:dyDescent="0.25">
      <c r="A1664" s="29">
        <v>433840</v>
      </c>
      <c r="B1664" s="46">
        <v>3</v>
      </c>
      <c r="C1664" s="46">
        <v>2</v>
      </c>
      <c r="D1664" s="46">
        <v>2</v>
      </c>
      <c r="E1664" s="46"/>
      <c r="F1664" s="46"/>
      <c r="G1664" s="46"/>
      <c r="H1664" s="46"/>
      <c r="I1664" s="46"/>
      <c r="J1664" s="46">
        <v>1</v>
      </c>
      <c r="K1664" s="46"/>
      <c r="L1664" s="46"/>
      <c r="M1664" s="46"/>
      <c r="N1664" s="46">
        <v>1</v>
      </c>
      <c r="O1664" s="46"/>
      <c r="P1664" s="46"/>
      <c r="Q1664" s="46"/>
      <c r="R1664" s="46"/>
      <c r="S1664" s="46"/>
      <c r="T1664" s="46"/>
      <c r="U1664" s="46"/>
      <c r="V1664" s="46"/>
      <c r="W1664" s="46"/>
      <c r="X1664" s="46">
        <v>9</v>
      </c>
    </row>
    <row r="1665" spans="1:24" x14ac:dyDescent="0.25">
      <c r="A1665" s="29">
        <v>365015</v>
      </c>
      <c r="B1665" s="46">
        <v>5</v>
      </c>
      <c r="C1665" s="46">
        <v>1</v>
      </c>
      <c r="D1665" s="46"/>
      <c r="E1665" s="46">
        <v>1</v>
      </c>
      <c r="F1665" s="46">
        <v>1</v>
      </c>
      <c r="G1665" s="46">
        <v>1</v>
      </c>
      <c r="H1665" s="46"/>
      <c r="I1665" s="46"/>
      <c r="J1665" s="46"/>
      <c r="K1665" s="46"/>
      <c r="L1665" s="46"/>
      <c r="M1665" s="46"/>
      <c r="N1665" s="46"/>
      <c r="O1665" s="46"/>
      <c r="P1665" s="46"/>
      <c r="Q1665" s="46"/>
      <c r="R1665" s="46"/>
      <c r="S1665" s="46"/>
      <c r="T1665" s="46"/>
      <c r="U1665" s="46"/>
      <c r="V1665" s="46"/>
      <c r="W1665" s="46"/>
      <c r="X1665" s="46">
        <v>9</v>
      </c>
    </row>
    <row r="1666" spans="1:24" x14ac:dyDescent="0.25">
      <c r="A1666" s="29">
        <v>472188</v>
      </c>
      <c r="B1666" s="46">
        <v>4</v>
      </c>
      <c r="C1666" s="46">
        <v>1</v>
      </c>
      <c r="D1666" s="46">
        <v>2</v>
      </c>
      <c r="E1666" s="46">
        <v>1</v>
      </c>
      <c r="F1666" s="46">
        <v>1</v>
      </c>
      <c r="G1666" s="46"/>
      <c r="H1666" s="46"/>
      <c r="I1666" s="46"/>
      <c r="J1666" s="46"/>
      <c r="K1666" s="46"/>
      <c r="L1666" s="46"/>
      <c r="M1666" s="46"/>
      <c r="N1666" s="46"/>
      <c r="O1666" s="46"/>
      <c r="P1666" s="46"/>
      <c r="Q1666" s="46"/>
      <c r="R1666" s="46"/>
      <c r="S1666" s="46"/>
      <c r="T1666" s="46"/>
      <c r="U1666" s="46"/>
      <c r="V1666" s="46"/>
      <c r="W1666" s="46"/>
      <c r="X1666" s="46">
        <v>9</v>
      </c>
    </row>
    <row r="1667" spans="1:24" x14ac:dyDescent="0.25">
      <c r="A1667" s="29">
        <v>454629</v>
      </c>
      <c r="B1667" s="46">
        <v>3</v>
      </c>
      <c r="C1667" s="46">
        <v>1</v>
      </c>
      <c r="D1667" s="46">
        <v>3</v>
      </c>
      <c r="E1667" s="46">
        <v>1</v>
      </c>
      <c r="F1667" s="46"/>
      <c r="G1667" s="46"/>
      <c r="H1667" s="46"/>
      <c r="I1667" s="46"/>
      <c r="J1667" s="46"/>
      <c r="K1667" s="46"/>
      <c r="L1667" s="46"/>
      <c r="M1667" s="46">
        <v>1</v>
      </c>
      <c r="N1667" s="46"/>
      <c r="O1667" s="46"/>
      <c r="P1667" s="46"/>
      <c r="Q1667" s="46"/>
      <c r="R1667" s="46"/>
      <c r="S1667" s="46"/>
      <c r="T1667" s="46"/>
      <c r="U1667" s="46"/>
      <c r="V1667" s="46"/>
      <c r="W1667" s="46"/>
      <c r="X1667" s="46">
        <v>9</v>
      </c>
    </row>
    <row r="1668" spans="1:24" x14ac:dyDescent="0.25">
      <c r="A1668" s="29">
        <v>474508</v>
      </c>
      <c r="B1668" s="46">
        <v>2</v>
      </c>
      <c r="C1668" s="46">
        <v>2</v>
      </c>
      <c r="D1668" s="46">
        <v>2</v>
      </c>
      <c r="E1668" s="46"/>
      <c r="F1668" s="46"/>
      <c r="G1668" s="46"/>
      <c r="H1668" s="46"/>
      <c r="I1668" s="46"/>
      <c r="J1668" s="46"/>
      <c r="K1668" s="46">
        <v>1</v>
      </c>
      <c r="L1668" s="46"/>
      <c r="M1668" s="46">
        <v>1</v>
      </c>
      <c r="N1668" s="46"/>
      <c r="O1668" s="46"/>
      <c r="P1668" s="46"/>
      <c r="Q1668" s="46">
        <v>1</v>
      </c>
      <c r="R1668" s="46"/>
      <c r="S1668" s="46"/>
      <c r="T1668" s="46"/>
      <c r="U1668" s="46"/>
      <c r="V1668" s="46"/>
      <c r="W1668" s="46"/>
      <c r="X1668" s="46">
        <v>9</v>
      </c>
    </row>
    <row r="1669" spans="1:24" x14ac:dyDescent="0.25">
      <c r="A1669" s="29">
        <v>400158</v>
      </c>
      <c r="B1669" s="46">
        <v>3</v>
      </c>
      <c r="C1669" s="46">
        <v>3</v>
      </c>
      <c r="D1669" s="46">
        <v>1</v>
      </c>
      <c r="E1669" s="46"/>
      <c r="F1669" s="46"/>
      <c r="G1669" s="46"/>
      <c r="H1669" s="46"/>
      <c r="I1669" s="46"/>
      <c r="J1669" s="46"/>
      <c r="K1669" s="46"/>
      <c r="L1669" s="46"/>
      <c r="M1669" s="46">
        <v>1</v>
      </c>
      <c r="N1669" s="46"/>
      <c r="O1669" s="46">
        <v>1</v>
      </c>
      <c r="P1669" s="46"/>
      <c r="Q1669" s="46"/>
      <c r="R1669" s="46"/>
      <c r="S1669" s="46"/>
      <c r="T1669" s="46"/>
      <c r="U1669" s="46"/>
      <c r="V1669" s="46"/>
      <c r="W1669" s="46"/>
      <c r="X1669" s="46">
        <v>9</v>
      </c>
    </row>
    <row r="1670" spans="1:24" x14ac:dyDescent="0.25">
      <c r="A1670" s="29">
        <v>461177</v>
      </c>
      <c r="B1670" s="46">
        <v>2</v>
      </c>
      <c r="C1670" s="46">
        <v>1</v>
      </c>
      <c r="D1670" s="46"/>
      <c r="E1670" s="46">
        <v>2</v>
      </c>
      <c r="F1670" s="46">
        <v>1</v>
      </c>
      <c r="G1670" s="46"/>
      <c r="H1670" s="46"/>
      <c r="I1670" s="46">
        <v>1</v>
      </c>
      <c r="J1670" s="46"/>
      <c r="K1670" s="46"/>
      <c r="L1670" s="46">
        <v>1</v>
      </c>
      <c r="M1670" s="46"/>
      <c r="N1670" s="46"/>
      <c r="O1670" s="46"/>
      <c r="P1670" s="46">
        <v>1</v>
      </c>
      <c r="Q1670" s="46"/>
      <c r="R1670" s="46"/>
      <c r="S1670" s="46"/>
      <c r="T1670" s="46"/>
      <c r="U1670" s="46"/>
      <c r="V1670" s="46"/>
      <c r="W1670" s="46"/>
      <c r="X1670" s="46">
        <v>9</v>
      </c>
    </row>
    <row r="1671" spans="1:24" x14ac:dyDescent="0.25">
      <c r="A1671" s="29">
        <v>389756</v>
      </c>
      <c r="B1671" s="46">
        <v>2</v>
      </c>
      <c r="C1671" s="46">
        <v>1</v>
      </c>
      <c r="D1671" s="46">
        <v>2</v>
      </c>
      <c r="E1671" s="46">
        <v>4</v>
      </c>
      <c r="F1671" s="46"/>
      <c r="G1671" s="46"/>
      <c r="H1671" s="46"/>
      <c r="I1671" s="46"/>
      <c r="J1671" s="46"/>
      <c r="K1671" s="46"/>
      <c r="L1671" s="46"/>
      <c r="M1671" s="46"/>
      <c r="N1671" s="46"/>
      <c r="O1671" s="46"/>
      <c r="P1671" s="46"/>
      <c r="Q1671" s="46"/>
      <c r="R1671" s="46"/>
      <c r="S1671" s="46"/>
      <c r="T1671" s="46"/>
      <c r="U1671" s="46"/>
      <c r="V1671" s="46"/>
      <c r="W1671" s="46"/>
      <c r="X1671" s="46">
        <v>9</v>
      </c>
    </row>
    <row r="1672" spans="1:24" x14ac:dyDescent="0.25">
      <c r="A1672" s="29">
        <v>310414</v>
      </c>
      <c r="B1672" s="46">
        <v>3</v>
      </c>
      <c r="C1672" s="46">
        <v>1</v>
      </c>
      <c r="D1672" s="46">
        <v>3</v>
      </c>
      <c r="E1672" s="46">
        <v>2</v>
      </c>
      <c r="F1672" s="46"/>
      <c r="G1672" s="46"/>
      <c r="H1672" s="46"/>
      <c r="I1672" s="46"/>
      <c r="J1672" s="46"/>
      <c r="K1672" s="46"/>
      <c r="L1672" s="46"/>
      <c r="M1672" s="46"/>
      <c r="N1672" s="46"/>
      <c r="O1672" s="46"/>
      <c r="P1672" s="46"/>
      <c r="Q1672" s="46"/>
      <c r="R1672" s="46"/>
      <c r="S1672" s="46"/>
      <c r="T1672" s="46"/>
      <c r="U1672" s="46"/>
      <c r="V1672" s="46"/>
      <c r="W1672" s="46"/>
      <c r="X1672" s="46">
        <v>9</v>
      </c>
    </row>
    <row r="1673" spans="1:24" x14ac:dyDescent="0.25">
      <c r="A1673" s="29">
        <v>280809</v>
      </c>
      <c r="B1673" s="46">
        <v>2</v>
      </c>
      <c r="C1673" s="46">
        <v>1</v>
      </c>
      <c r="D1673" s="46">
        <v>2</v>
      </c>
      <c r="E1673" s="46">
        <v>1</v>
      </c>
      <c r="F1673" s="46"/>
      <c r="G1673" s="46"/>
      <c r="H1673" s="46">
        <v>2</v>
      </c>
      <c r="I1673" s="46"/>
      <c r="J1673" s="46"/>
      <c r="K1673" s="46">
        <v>1</v>
      </c>
      <c r="L1673" s="46"/>
      <c r="M1673" s="46"/>
      <c r="N1673" s="46"/>
      <c r="O1673" s="46"/>
      <c r="P1673" s="46"/>
      <c r="Q1673" s="46"/>
      <c r="R1673" s="46"/>
      <c r="S1673" s="46"/>
      <c r="T1673" s="46"/>
      <c r="U1673" s="46"/>
      <c r="V1673" s="46"/>
      <c r="W1673" s="46"/>
      <c r="X1673" s="46">
        <v>9</v>
      </c>
    </row>
    <row r="1674" spans="1:24" x14ac:dyDescent="0.25">
      <c r="A1674" s="29">
        <v>291317</v>
      </c>
      <c r="B1674" s="46">
        <v>4</v>
      </c>
      <c r="C1674" s="46">
        <v>1</v>
      </c>
      <c r="D1674" s="46">
        <v>2</v>
      </c>
      <c r="E1674" s="46"/>
      <c r="F1674" s="46"/>
      <c r="G1674" s="46">
        <v>1</v>
      </c>
      <c r="H1674" s="46"/>
      <c r="I1674" s="46"/>
      <c r="J1674" s="46"/>
      <c r="K1674" s="46">
        <v>1</v>
      </c>
      <c r="L1674" s="46"/>
      <c r="M1674" s="46"/>
      <c r="N1674" s="46"/>
      <c r="O1674" s="46"/>
      <c r="P1674" s="46"/>
      <c r="Q1674" s="46"/>
      <c r="R1674" s="46"/>
      <c r="S1674" s="46"/>
      <c r="T1674" s="46"/>
      <c r="U1674" s="46"/>
      <c r="V1674" s="46"/>
      <c r="W1674" s="46"/>
      <c r="X1674" s="46">
        <v>9</v>
      </c>
    </row>
    <row r="1675" spans="1:24" x14ac:dyDescent="0.25">
      <c r="A1675" s="29">
        <v>345637</v>
      </c>
      <c r="B1675" s="46">
        <v>3</v>
      </c>
      <c r="C1675" s="46">
        <v>3</v>
      </c>
      <c r="D1675" s="46"/>
      <c r="E1675" s="46">
        <v>1</v>
      </c>
      <c r="F1675" s="46"/>
      <c r="G1675" s="46"/>
      <c r="H1675" s="46">
        <v>1</v>
      </c>
      <c r="I1675" s="46">
        <v>1</v>
      </c>
      <c r="J1675" s="46"/>
      <c r="K1675" s="46"/>
      <c r="L1675" s="46"/>
      <c r="M1675" s="46"/>
      <c r="N1675" s="46"/>
      <c r="O1675" s="46"/>
      <c r="P1675" s="46"/>
      <c r="Q1675" s="46"/>
      <c r="R1675" s="46"/>
      <c r="S1675" s="46"/>
      <c r="T1675" s="46"/>
      <c r="U1675" s="46"/>
      <c r="V1675" s="46"/>
      <c r="W1675" s="46"/>
      <c r="X1675" s="46">
        <v>9</v>
      </c>
    </row>
    <row r="1676" spans="1:24" x14ac:dyDescent="0.25">
      <c r="A1676" s="29">
        <v>288818</v>
      </c>
      <c r="B1676" s="46">
        <v>1</v>
      </c>
      <c r="C1676" s="46">
        <v>1</v>
      </c>
      <c r="D1676" s="46">
        <v>4</v>
      </c>
      <c r="E1676" s="46">
        <v>1</v>
      </c>
      <c r="F1676" s="46"/>
      <c r="G1676" s="46"/>
      <c r="H1676" s="46"/>
      <c r="I1676" s="46"/>
      <c r="J1676" s="46"/>
      <c r="K1676" s="46"/>
      <c r="L1676" s="46"/>
      <c r="M1676" s="46"/>
      <c r="N1676" s="46"/>
      <c r="O1676" s="46">
        <v>1</v>
      </c>
      <c r="P1676" s="46"/>
      <c r="Q1676" s="46"/>
      <c r="R1676" s="46">
        <v>1</v>
      </c>
      <c r="S1676" s="46"/>
      <c r="T1676" s="46"/>
      <c r="U1676" s="46"/>
      <c r="V1676" s="46"/>
      <c r="W1676" s="46"/>
      <c r="X1676" s="46">
        <v>9</v>
      </c>
    </row>
    <row r="1677" spans="1:24" x14ac:dyDescent="0.25">
      <c r="A1677" s="29">
        <v>287208</v>
      </c>
      <c r="B1677" s="46">
        <v>2</v>
      </c>
      <c r="C1677" s="46">
        <v>2</v>
      </c>
      <c r="D1677" s="46">
        <v>3</v>
      </c>
      <c r="E1677" s="46">
        <v>1</v>
      </c>
      <c r="F1677" s="46">
        <v>1</v>
      </c>
      <c r="G1677" s="46"/>
      <c r="H1677" s="46"/>
      <c r="I1677" s="46"/>
      <c r="J1677" s="46"/>
      <c r="K1677" s="46"/>
      <c r="L1677" s="46"/>
      <c r="M1677" s="46"/>
      <c r="N1677" s="46"/>
      <c r="O1677" s="46"/>
      <c r="P1677" s="46"/>
      <c r="Q1677" s="46"/>
      <c r="R1677" s="46"/>
      <c r="S1677" s="46"/>
      <c r="T1677" s="46"/>
      <c r="U1677" s="46"/>
      <c r="V1677" s="46"/>
      <c r="W1677" s="46"/>
      <c r="X1677" s="46">
        <v>9</v>
      </c>
    </row>
    <row r="1678" spans="1:24" x14ac:dyDescent="0.25">
      <c r="A1678" s="29">
        <v>283524</v>
      </c>
      <c r="B1678" s="46">
        <v>3</v>
      </c>
      <c r="C1678" s="46">
        <v>1</v>
      </c>
      <c r="D1678" s="46">
        <v>2</v>
      </c>
      <c r="E1678" s="46">
        <v>1</v>
      </c>
      <c r="F1678" s="46"/>
      <c r="G1678" s="46"/>
      <c r="H1678" s="46"/>
      <c r="I1678" s="46"/>
      <c r="J1678" s="46"/>
      <c r="K1678" s="46"/>
      <c r="L1678" s="46"/>
      <c r="M1678" s="46"/>
      <c r="N1678" s="46"/>
      <c r="O1678" s="46"/>
      <c r="P1678" s="46">
        <v>1</v>
      </c>
      <c r="Q1678" s="46"/>
      <c r="R1678" s="46"/>
      <c r="S1678" s="46">
        <v>1</v>
      </c>
      <c r="T1678" s="46"/>
      <c r="U1678" s="46"/>
      <c r="V1678" s="46"/>
      <c r="W1678" s="46"/>
      <c r="X1678" s="46">
        <v>9</v>
      </c>
    </row>
    <row r="1679" spans="1:24" x14ac:dyDescent="0.25">
      <c r="A1679" s="29">
        <v>336040</v>
      </c>
      <c r="B1679" s="46">
        <v>2</v>
      </c>
      <c r="C1679" s="46">
        <v>3</v>
      </c>
      <c r="D1679" s="46">
        <v>1</v>
      </c>
      <c r="E1679" s="46">
        <v>1</v>
      </c>
      <c r="F1679" s="46"/>
      <c r="G1679" s="46"/>
      <c r="H1679" s="46"/>
      <c r="I1679" s="46"/>
      <c r="J1679" s="46"/>
      <c r="K1679" s="46"/>
      <c r="L1679" s="46"/>
      <c r="M1679" s="46"/>
      <c r="N1679" s="46">
        <v>1</v>
      </c>
      <c r="O1679" s="46"/>
      <c r="P1679" s="46">
        <v>1</v>
      </c>
      <c r="Q1679" s="46"/>
      <c r="R1679" s="46"/>
      <c r="S1679" s="46"/>
      <c r="T1679" s="46"/>
      <c r="U1679" s="46"/>
      <c r="V1679" s="46"/>
      <c r="W1679" s="46"/>
      <c r="X1679" s="46">
        <v>9</v>
      </c>
    </row>
    <row r="1680" spans="1:24" x14ac:dyDescent="0.25">
      <c r="A1680" s="29">
        <v>345201</v>
      </c>
      <c r="B1680" s="46">
        <v>5</v>
      </c>
      <c r="C1680" s="46"/>
      <c r="D1680" s="46">
        <v>1</v>
      </c>
      <c r="E1680" s="46">
        <v>2</v>
      </c>
      <c r="F1680" s="46">
        <v>1</v>
      </c>
      <c r="G1680" s="46"/>
      <c r="H1680" s="46"/>
      <c r="I1680" s="46"/>
      <c r="J1680" s="46"/>
      <c r="K1680" s="46"/>
      <c r="L1680" s="46"/>
      <c r="M1680" s="46"/>
      <c r="N1680" s="46"/>
      <c r="O1680" s="46"/>
      <c r="P1680" s="46"/>
      <c r="Q1680" s="46"/>
      <c r="R1680" s="46"/>
      <c r="S1680" s="46"/>
      <c r="T1680" s="46"/>
      <c r="U1680" s="46"/>
      <c r="V1680" s="46"/>
      <c r="W1680" s="46"/>
      <c r="X1680" s="46">
        <v>9</v>
      </c>
    </row>
    <row r="1681" spans="1:24" x14ac:dyDescent="0.25">
      <c r="A1681" s="29">
        <v>322395</v>
      </c>
      <c r="B1681" s="46">
        <v>4</v>
      </c>
      <c r="C1681" s="46">
        <v>3</v>
      </c>
      <c r="D1681" s="46"/>
      <c r="E1681" s="46"/>
      <c r="F1681" s="46"/>
      <c r="G1681" s="46"/>
      <c r="H1681" s="46"/>
      <c r="I1681" s="46">
        <v>2</v>
      </c>
      <c r="J1681" s="46"/>
      <c r="K1681" s="46"/>
      <c r="L1681" s="46"/>
      <c r="M1681" s="46"/>
      <c r="N1681" s="46"/>
      <c r="O1681" s="46"/>
      <c r="P1681" s="46"/>
      <c r="Q1681" s="46"/>
      <c r="R1681" s="46"/>
      <c r="S1681" s="46"/>
      <c r="T1681" s="46"/>
      <c r="U1681" s="46"/>
      <c r="V1681" s="46"/>
      <c r="W1681" s="46"/>
      <c r="X1681" s="46">
        <v>9</v>
      </c>
    </row>
    <row r="1682" spans="1:24" x14ac:dyDescent="0.25">
      <c r="A1682" s="29">
        <v>321534</v>
      </c>
      <c r="B1682" s="46">
        <v>2</v>
      </c>
      <c r="C1682" s="46"/>
      <c r="D1682" s="46">
        <v>3</v>
      </c>
      <c r="E1682" s="46">
        <v>1</v>
      </c>
      <c r="F1682" s="46"/>
      <c r="G1682" s="46"/>
      <c r="H1682" s="46">
        <v>1</v>
      </c>
      <c r="I1682" s="46">
        <v>1</v>
      </c>
      <c r="J1682" s="46">
        <v>1</v>
      </c>
      <c r="K1682" s="46"/>
      <c r="L1682" s="46"/>
      <c r="M1682" s="46"/>
      <c r="N1682" s="46"/>
      <c r="O1682" s="46"/>
      <c r="P1682" s="46"/>
      <c r="Q1682" s="46"/>
      <c r="R1682" s="46"/>
      <c r="S1682" s="46"/>
      <c r="T1682" s="46"/>
      <c r="U1682" s="46"/>
      <c r="V1682" s="46"/>
      <c r="W1682" s="46"/>
      <c r="X1682" s="46">
        <v>9</v>
      </c>
    </row>
    <row r="1683" spans="1:24" x14ac:dyDescent="0.25">
      <c r="A1683" s="29">
        <v>276845</v>
      </c>
      <c r="B1683" s="46">
        <v>1</v>
      </c>
      <c r="C1683" s="46"/>
      <c r="D1683" s="46">
        <v>2</v>
      </c>
      <c r="E1683" s="46">
        <v>1</v>
      </c>
      <c r="F1683" s="46"/>
      <c r="G1683" s="46">
        <v>1</v>
      </c>
      <c r="H1683" s="46">
        <v>1</v>
      </c>
      <c r="I1683" s="46"/>
      <c r="J1683" s="46">
        <v>1</v>
      </c>
      <c r="K1683" s="46"/>
      <c r="L1683" s="46">
        <v>1</v>
      </c>
      <c r="M1683" s="46"/>
      <c r="N1683" s="46"/>
      <c r="O1683" s="46"/>
      <c r="P1683" s="46"/>
      <c r="Q1683" s="46"/>
      <c r="R1683" s="46"/>
      <c r="S1683" s="46"/>
      <c r="T1683" s="46">
        <v>1</v>
      </c>
      <c r="U1683" s="46"/>
      <c r="V1683" s="46"/>
      <c r="W1683" s="46"/>
      <c r="X1683" s="46">
        <v>9</v>
      </c>
    </row>
    <row r="1684" spans="1:24" x14ac:dyDescent="0.25">
      <c r="A1684" s="29">
        <v>272884</v>
      </c>
      <c r="B1684" s="46">
        <v>4</v>
      </c>
      <c r="C1684" s="46">
        <v>2</v>
      </c>
      <c r="D1684" s="46"/>
      <c r="E1684" s="46">
        <v>1</v>
      </c>
      <c r="F1684" s="46"/>
      <c r="G1684" s="46"/>
      <c r="H1684" s="46"/>
      <c r="I1684" s="46"/>
      <c r="J1684" s="46"/>
      <c r="K1684" s="46">
        <v>1</v>
      </c>
      <c r="L1684" s="46"/>
      <c r="M1684" s="46"/>
      <c r="N1684" s="46"/>
      <c r="O1684" s="46">
        <v>1</v>
      </c>
      <c r="P1684" s="46"/>
      <c r="Q1684" s="46"/>
      <c r="R1684" s="46"/>
      <c r="S1684" s="46"/>
      <c r="T1684" s="46"/>
      <c r="U1684" s="46"/>
      <c r="V1684" s="46"/>
      <c r="W1684" s="46"/>
      <c r="X1684" s="46">
        <v>9</v>
      </c>
    </row>
    <row r="1685" spans="1:24" x14ac:dyDescent="0.25">
      <c r="A1685" s="29">
        <v>323097</v>
      </c>
      <c r="B1685" s="46">
        <v>4</v>
      </c>
      <c r="C1685" s="46">
        <v>3</v>
      </c>
      <c r="D1685" s="46">
        <v>1</v>
      </c>
      <c r="E1685" s="46"/>
      <c r="F1685" s="46"/>
      <c r="G1685" s="46"/>
      <c r="H1685" s="46">
        <v>1</v>
      </c>
      <c r="I1685" s="46"/>
      <c r="J1685" s="46"/>
      <c r="K1685" s="46"/>
      <c r="L1685" s="46"/>
      <c r="M1685" s="46"/>
      <c r="N1685" s="46"/>
      <c r="O1685" s="46"/>
      <c r="P1685" s="46"/>
      <c r="Q1685" s="46"/>
      <c r="R1685" s="46"/>
      <c r="S1685" s="46"/>
      <c r="T1685" s="46"/>
      <c r="U1685" s="46"/>
      <c r="V1685" s="46"/>
      <c r="W1685" s="46"/>
      <c r="X1685" s="46">
        <v>9</v>
      </c>
    </row>
    <row r="1686" spans="1:24" x14ac:dyDescent="0.25">
      <c r="A1686" s="29">
        <v>327649</v>
      </c>
      <c r="B1686" s="46">
        <v>4</v>
      </c>
      <c r="C1686" s="46">
        <v>1</v>
      </c>
      <c r="D1686" s="46">
        <v>1</v>
      </c>
      <c r="E1686" s="46">
        <v>1</v>
      </c>
      <c r="F1686" s="46"/>
      <c r="G1686" s="46"/>
      <c r="H1686" s="46">
        <v>2</v>
      </c>
      <c r="I1686" s="46"/>
      <c r="J1686" s="46"/>
      <c r="K1686" s="46"/>
      <c r="L1686" s="46"/>
      <c r="M1686" s="46"/>
      <c r="N1686" s="46"/>
      <c r="O1686" s="46"/>
      <c r="P1686" s="46"/>
      <c r="Q1686" s="46"/>
      <c r="R1686" s="46"/>
      <c r="S1686" s="46"/>
      <c r="T1686" s="46"/>
      <c r="U1686" s="46"/>
      <c r="V1686" s="46"/>
      <c r="W1686" s="46"/>
      <c r="X1686" s="46">
        <v>9</v>
      </c>
    </row>
    <row r="1687" spans="1:24" x14ac:dyDescent="0.25">
      <c r="A1687" s="29">
        <v>283642</v>
      </c>
      <c r="B1687" s="46">
        <v>2</v>
      </c>
      <c r="C1687" s="46">
        <v>3</v>
      </c>
      <c r="D1687" s="46"/>
      <c r="E1687" s="46">
        <v>2</v>
      </c>
      <c r="F1687" s="46">
        <v>1</v>
      </c>
      <c r="G1687" s="46"/>
      <c r="H1687" s="46"/>
      <c r="I1687" s="46">
        <v>1</v>
      </c>
      <c r="J1687" s="46"/>
      <c r="K1687" s="46"/>
      <c r="L1687" s="46"/>
      <c r="M1687" s="46"/>
      <c r="N1687" s="46"/>
      <c r="O1687" s="46"/>
      <c r="P1687" s="46"/>
      <c r="Q1687" s="46"/>
      <c r="R1687" s="46"/>
      <c r="S1687" s="46"/>
      <c r="T1687" s="46"/>
      <c r="U1687" s="46"/>
      <c r="V1687" s="46"/>
      <c r="W1687" s="46"/>
      <c r="X1687" s="46">
        <v>9</v>
      </c>
    </row>
    <row r="1688" spans="1:24" x14ac:dyDescent="0.25">
      <c r="A1688" s="29">
        <v>279044</v>
      </c>
      <c r="B1688" s="46">
        <v>4</v>
      </c>
      <c r="C1688" s="46">
        <v>1</v>
      </c>
      <c r="D1688" s="46"/>
      <c r="E1688" s="46">
        <v>2</v>
      </c>
      <c r="F1688" s="46"/>
      <c r="G1688" s="46"/>
      <c r="H1688" s="46">
        <v>1</v>
      </c>
      <c r="I1688" s="46"/>
      <c r="J1688" s="46"/>
      <c r="K1688" s="46"/>
      <c r="L1688" s="46"/>
      <c r="M1688" s="46"/>
      <c r="N1688" s="46"/>
      <c r="O1688" s="46"/>
      <c r="P1688" s="46"/>
      <c r="Q1688" s="46"/>
      <c r="R1688" s="46"/>
      <c r="S1688" s="46"/>
      <c r="T1688" s="46">
        <v>1</v>
      </c>
      <c r="U1688" s="46"/>
      <c r="V1688" s="46"/>
      <c r="W1688" s="46"/>
      <c r="X1688" s="46">
        <v>9</v>
      </c>
    </row>
    <row r="1689" spans="1:24" x14ac:dyDescent="0.25">
      <c r="A1689" s="29">
        <v>265569</v>
      </c>
      <c r="B1689" s="46">
        <v>3</v>
      </c>
      <c r="C1689" s="46">
        <v>2</v>
      </c>
      <c r="D1689" s="46">
        <v>2</v>
      </c>
      <c r="E1689" s="46">
        <v>1</v>
      </c>
      <c r="F1689" s="46"/>
      <c r="G1689" s="46"/>
      <c r="H1689" s="46"/>
      <c r="I1689" s="46">
        <v>1</v>
      </c>
      <c r="J1689" s="46"/>
      <c r="K1689" s="46"/>
      <c r="L1689" s="46"/>
      <c r="M1689" s="46"/>
      <c r="N1689" s="46"/>
      <c r="O1689" s="46"/>
      <c r="P1689" s="46"/>
      <c r="Q1689" s="46"/>
      <c r="R1689" s="46"/>
      <c r="S1689" s="46"/>
      <c r="T1689" s="46"/>
      <c r="U1689" s="46"/>
      <c r="V1689" s="46"/>
      <c r="W1689" s="46"/>
      <c r="X1689" s="46">
        <v>9</v>
      </c>
    </row>
    <row r="1690" spans="1:24" x14ac:dyDescent="0.25">
      <c r="A1690" s="29">
        <v>278577</v>
      </c>
      <c r="B1690" s="46">
        <v>4</v>
      </c>
      <c r="C1690" s="46">
        <v>2</v>
      </c>
      <c r="D1690" s="46"/>
      <c r="E1690" s="46"/>
      <c r="F1690" s="46">
        <v>2</v>
      </c>
      <c r="G1690" s="46"/>
      <c r="H1690" s="46">
        <v>1</v>
      </c>
      <c r="I1690" s="46"/>
      <c r="J1690" s="46"/>
      <c r="K1690" s="46"/>
      <c r="L1690" s="46"/>
      <c r="M1690" s="46"/>
      <c r="N1690" s="46"/>
      <c r="O1690" s="46"/>
      <c r="P1690" s="46"/>
      <c r="Q1690" s="46"/>
      <c r="R1690" s="46"/>
      <c r="S1690" s="46"/>
      <c r="T1690" s="46"/>
      <c r="U1690" s="46"/>
      <c r="V1690" s="46"/>
      <c r="W1690" s="46"/>
      <c r="X1690" s="46">
        <v>9</v>
      </c>
    </row>
    <row r="1691" spans="1:24" x14ac:dyDescent="0.25">
      <c r="A1691" s="29">
        <v>290222</v>
      </c>
      <c r="B1691" s="46">
        <v>4</v>
      </c>
      <c r="C1691" s="46">
        <v>1</v>
      </c>
      <c r="D1691" s="46">
        <v>2</v>
      </c>
      <c r="E1691" s="46">
        <v>1</v>
      </c>
      <c r="F1691" s="46"/>
      <c r="G1691" s="46"/>
      <c r="H1691" s="46"/>
      <c r="I1691" s="46">
        <v>1</v>
      </c>
      <c r="J1691" s="46"/>
      <c r="K1691" s="46"/>
      <c r="L1691" s="46"/>
      <c r="M1691" s="46"/>
      <c r="N1691" s="46"/>
      <c r="O1691" s="46"/>
      <c r="P1691" s="46"/>
      <c r="Q1691" s="46"/>
      <c r="R1691" s="46"/>
      <c r="S1691" s="46"/>
      <c r="T1691" s="46"/>
      <c r="U1691" s="46"/>
      <c r="V1691" s="46"/>
      <c r="W1691" s="46"/>
      <c r="X1691" s="46">
        <v>9</v>
      </c>
    </row>
    <row r="1692" spans="1:24" x14ac:dyDescent="0.25">
      <c r="A1692" s="29">
        <v>270248</v>
      </c>
      <c r="B1692" s="46">
        <v>2</v>
      </c>
      <c r="C1692" s="46">
        <v>3</v>
      </c>
      <c r="D1692" s="46"/>
      <c r="E1692" s="46">
        <v>2</v>
      </c>
      <c r="F1692" s="46"/>
      <c r="G1692" s="46"/>
      <c r="H1692" s="46"/>
      <c r="I1692" s="46"/>
      <c r="J1692" s="46">
        <v>2</v>
      </c>
      <c r="K1692" s="46"/>
      <c r="L1692" s="46"/>
      <c r="M1692" s="46"/>
      <c r="N1692" s="46"/>
      <c r="O1692" s="46"/>
      <c r="P1692" s="46"/>
      <c r="Q1692" s="46"/>
      <c r="R1692" s="46"/>
      <c r="S1692" s="46"/>
      <c r="T1692" s="46"/>
      <c r="U1692" s="46"/>
      <c r="V1692" s="46"/>
      <c r="W1692" s="46"/>
      <c r="X1692" s="46">
        <v>9</v>
      </c>
    </row>
    <row r="1693" spans="1:24" x14ac:dyDescent="0.25">
      <c r="A1693" s="29">
        <v>307391</v>
      </c>
      <c r="B1693" s="46">
        <v>2</v>
      </c>
      <c r="C1693" s="46">
        <v>2</v>
      </c>
      <c r="D1693" s="46">
        <v>3</v>
      </c>
      <c r="E1693" s="46"/>
      <c r="F1693" s="46"/>
      <c r="G1693" s="46"/>
      <c r="H1693" s="46"/>
      <c r="I1693" s="46"/>
      <c r="J1693" s="46"/>
      <c r="K1693" s="46"/>
      <c r="L1693" s="46"/>
      <c r="M1693" s="46"/>
      <c r="N1693" s="46">
        <v>1</v>
      </c>
      <c r="O1693" s="46">
        <v>1</v>
      </c>
      <c r="P1693" s="46"/>
      <c r="Q1693" s="46"/>
      <c r="R1693" s="46"/>
      <c r="S1693" s="46"/>
      <c r="T1693" s="46"/>
      <c r="U1693" s="46"/>
      <c r="V1693" s="46"/>
      <c r="W1693" s="46"/>
      <c r="X1693" s="46">
        <v>9</v>
      </c>
    </row>
    <row r="1694" spans="1:24" x14ac:dyDescent="0.25">
      <c r="A1694" s="29">
        <v>309712</v>
      </c>
      <c r="B1694" s="46">
        <v>2</v>
      </c>
      <c r="C1694" s="46">
        <v>2</v>
      </c>
      <c r="D1694" s="46">
        <v>2</v>
      </c>
      <c r="E1694" s="46"/>
      <c r="F1694" s="46">
        <v>1</v>
      </c>
      <c r="G1694" s="46"/>
      <c r="H1694" s="46"/>
      <c r="I1694" s="46"/>
      <c r="J1694" s="46"/>
      <c r="K1694" s="46"/>
      <c r="L1694" s="46">
        <v>1</v>
      </c>
      <c r="M1694" s="46"/>
      <c r="N1694" s="46"/>
      <c r="O1694" s="46"/>
      <c r="P1694" s="46"/>
      <c r="Q1694" s="46"/>
      <c r="R1694" s="46"/>
      <c r="S1694" s="46"/>
      <c r="T1694" s="46">
        <v>1</v>
      </c>
      <c r="U1694" s="46"/>
      <c r="V1694" s="46"/>
      <c r="W1694" s="46"/>
      <c r="X1694" s="46">
        <v>9</v>
      </c>
    </row>
    <row r="1695" spans="1:24" x14ac:dyDescent="0.25">
      <c r="A1695" s="29">
        <v>305279</v>
      </c>
      <c r="B1695" s="46">
        <v>1</v>
      </c>
      <c r="C1695" s="46">
        <v>4</v>
      </c>
      <c r="D1695" s="46">
        <v>1</v>
      </c>
      <c r="E1695" s="46">
        <v>2</v>
      </c>
      <c r="F1695" s="46"/>
      <c r="G1695" s="46">
        <v>1</v>
      </c>
      <c r="H1695" s="46"/>
      <c r="I1695" s="46"/>
      <c r="J1695" s="46"/>
      <c r="K1695" s="46"/>
      <c r="L1695" s="46"/>
      <c r="M1695" s="46"/>
      <c r="N1695" s="46"/>
      <c r="O1695" s="46"/>
      <c r="P1695" s="46"/>
      <c r="Q1695" s="46"/>
      <c r="R1695" s="46"/>
      <c r="S1695" s="46"/>
      <c r="T1695" s="46"/>
      <c r="U1695" s="46"/>
      <c r="V1695" s="46"/>
      <c r="W1695" s="46"/>
      <c r="X1695" s="46">
        <v>9</v>
      </c>
    </row>
    <row r="1696" spans="1:24" x14ac:dyDescent="0.25">
      <c r="A1696" s="29">
        <v>256951</v>
      </c>
      <c r="B1696" s="46">
        <v>2</v>
      </c>
      <c r="C1696" s="46">
        <v>1</v>
      </c>
      <c r="D1696" s="46">
        <v>2</v>
      </c>
      <c r="E1696" s="46">
        <v>3</v>
      </c>
      <c r="F1696" s="46"/>
      <c r="G1696" s="46"/>
      <c r="H1696" s="46"/>
      <c r="I1696" s="46"/>
      <c r="J1696" s="46"/>
      <c r="K1696" s="46"/>
      <c r="L1696" s="46"/>
      <c r="M1696" s="46">
        <v>1</v>
      </c>
      <c r="N1696" s="46"/>
      <c r="O1696" s="46"/>
      <c r="P1696" s="46"/>
      <c r="Q1696" s="46"/>
      <c r="R1696" s="46"/>
      <c r="S1696" s="46"/>
      <c r="T1696" s="46"/>
      <c r="U1696" s="46"/>
      <c r="V1696" s="46"/>
      <c r="W1696" s="46"/>
      <c r="X1696" s="46">
        <v>9</v>
      </c>
    </row>
    <row r="1697" spans="1:24" x14ac:dyDescent="0.25">
      <c r="A1697" s="29">
        <v>361955</v>
      </c>
      <c r="B1697" s="46">
        <v>3</v>
      </c>
      <c r="C1697" s="46">
        <v>1</v>
      </c>
      <c r="D1697" s="46"/>
      <c r="E1697" s="46">
        <v>2</v>
      </c>
      <c r="F1697" s="46">
        <v>1</v>
      </c>
      <c r="G1697" s="46"/>
      <c r="H1697" s="46"/>
      <c r="I1697" s="46"/>
      <c r="J1697" s="46">
        <v>1</v>
      </c>
      <c r="K1697" s="46"/>
      <c r="L1697" s="46"/>
      <c r="M1697" s="46"/>
      <c r="N1697" s="46"/>
      <c r="O1697" s="46">
        <v>1</v>
      </c>
      <c r="P1697" s="46"/>
      <c r="Q1697" s="46"/>
      <c r="R1697" s="46"/>
      <c r="S1697" s="46"/>
      <c r="T1697" s="46"/>
      <c r="U1697" s="46"/>
      <c r="V1697" s="46"/>
      <c r="W1697" s="46"/>
      <c r="X1697" s="46">
        <v>9</v>
      </c>
    </row>
    <row r="1698" spans="1:24" x14ac:dyDescent="0.25">
      <c r="A1698" s="29">
        <v>316935</v>
      </c>
      <c r="B1698" s="46">
        <v>1</v>
      </c>
      <c r="C1698" s="46">
        <v>4</v>
      </c>
      <c r="D1698" s="46">
        <v>2</v>
      </c>
      <c r="E1698" s="46">
        <v>1</v>
      </c>
      <c r="F1698" s="46">
        <v>1</v>
      </c>
      <c r="G1698" s="46"/>
      <c r="H1698" s="46"/>
      <c r="I1698" s="46"/>
      <c r="J1698" s="46"/>
      <c r="K1698" s="46"/>
      <c r="L1698" s="46"/>
      <c r="M1698" s="46"/>
      <c r="N1698" s="46"/>
      <c r="O1698" s="46"/>
      <c r="P1698" s="46"/>
      <c r="Q1698" s="46"/>
      <c r="R1698" s="46"/>
      <c r="S1698" s="46"/>
      <c r="T1698" s="46"/>
      <c r="U1698" s="46"/>
      <c r="V1698" s="46"/>
      <c r="W1698" s="46"/>
      <c r="X1698" s="46">
        <v>9</v>
      </c>
    </row>
    <row r="1699" spans="1:24" x14ac:dyDescent="0.25">
      <c r="A1699" s="29">
        <v>313680</v>
      </c>
      <c r="B1699" s="46">
        <v>3</v>
      </c>
      <c r="C1699" s="46">
        <v>4</v>
      </c>
      <c r="D1699" s="46"/>
      <c r="E1699" s="46">
        <v>1</v>
      </c>
      <c r="F1699" s="46"/>
      <c r="G1699" s="46"/>
      <c r="H1699" s="46"/>
      <c r="I1699" s="46">
        <v>1</v>
      </c>
      <c r="J1699" s="46"/>
      <c r="K1699" s="46"/>
      <c r="L1699" s="46"/>
      <c r="M1699" s="46"/>
      <c r="N1699" s="46"/>
      <c r="O1699" s="46"/>
      <c r="P1699" s="46"/>
      <c r="Q1699" s="46"/>
      <c r="R1699" s="46"/>
      <c r="S1699" s="46"/>
      <c r="T1699" s="46"/>
      <c r="U1699" s="46"/>
      <c r="V1699" s="46"/>
      <c r="W1699" s="46"/>
      <c r="X1699" s="46">
        <v>9</v>
      </c>
    </row>
    <row r="1700" spans="1:24" x14ac:dyDescent="0.25">
      <c r="A1700" s="29">
        <v>269156</v>
      </c>
      <c r="B1700" s="46">
        <v>1</v>
      </c>
      <c r="C1700" s="46">
        <v>3</v>
      </c>
      <c r="D1700" s="46">
        <v>2</v>
      </c>
      <c r="E1700" s="46">
        <v>1</v>
      </c>
      <c r="F1700" s="46"/>
      <c r="G1700" s="46"/>
      <c r="H1700" s="46"/>
      <c r="I1700" s="46"/>
      <c r="J1700" s="46"/>
      <c r="K1700" s="46"/>
      <c r="L1700" s="46"/>
      <c r="M1700" s="46">
        <v>1</v>
      </c>
      <c r="N1700" s="46"/>
      <c r="O1700" s="46"/>
      <c r="P1700" s="46"/>
      <c r="Q1700" s="46"/>
      <c r="R1700" s="46"/>
      <c r="S1700" s="46">
        <v>1</v>
      </c>
      <c r="T1700" s="46"/>
      <c r="U1700" s="46"/>
      <c r="V1700" s="46"/>
      <c r="W1700" s="46"/>
      <c r="X1700" s="46">
        <v>9</v>
      </c>
    </row>
    <row r="1701" spans="1:24" x14ac:dyDescent="0.25">
      <c r="A1701" s="29">
        <v>262205</v>
      </c>
      <c r="B1701" s="46">
        <v>5</v>
      </c>
      <c r="C1701" s="46">
        <v>3</v>
      </c>
      <c r="D1701" s="46"/>
      <c r="E1701" s="46"/>
      <c r="F1701" s="46"/>
      <c r="G1701" s="46"/>
      <c r="H1701" s="46">
        <v>1</v>
      </c>
      <c r="I1701" s="46"/>
      <c r="J1701" s="46"/>
      <c r="K1701" s="46"/>
      <c r="L1701" s="46"/>
      <c r="M1701" s="46"/>
      <c r="N1701" s="46"/>
      <c r="O1701" s="46"/>
      <c r="P1701" s="46"/>
      <c r="Q1701" s="46"/>
      <c r="R1701" s="46"/>
      <c r="S1701" s="46"/>
      <c r="T1701" s="46"/>
      <c r="U1701" s="46"/>
      <c r="V1701" s="46"/>
      <c r="W1701" s="46"/>
      <c r="X1701" s="46">
        <v>9</v>
      </c>
    </row>
    <row r="1702" spans="1:24" x14ac:dyDescent="0.25">
      <c r="A1702" s="29">
        <v>290149</v>
      </c>
      <c r="B1702" s="46">
        <v>2</v>
      </c>
      <c r="C1702" s="46">
        <v>2</v>
      </c>
      <c r="D1702" s="46">
        <v>3</v>
      </c>
      <c r="E1702" s="46">
        <v>2</v>
      </c>
      <c r="F1702" s="46"/>
      <c r="G1702" s="46"/>
      <c r="H1702" s="46"/>
      <c r="I1702" s="46"/>
      <c r="J1702" s="46"/>
      <c r="K1702" s="46"/>
      <c r="L1702" s="46"/>
      <c r="M1702" s="46"/>
      <c r="N1702" s="46"/>
      <c r="O1702" s="46"/>
      <c r="P1702" s="46"/>
      <c r="Q1702" s="46"/>
      <c r="R1702" s="46"/>
      <c r="S1702" s="46"/>
      <c r="T1702" s="46"/>
      <c r="U1702" s="46"/>
      <c r="V1702" s="46"/>
      <c r="W1702" s="46"/>
      <c r="X1702" s="46">
        <v>9</v>
      </c>
    </row>
    <row r="1703" spans="1:24" x14ac:dyDescent="0.25">
      <c r="A1703" s="29">
        <v>277903</v>
      </c>
      <c r="B1703" s="46">
        <v>4</v>
      </c>
      <c r="C1703" s="46">
        <v>3</v>
      </c>
      <c r="D1703" s="46"/>
      <c r="E1703" s="46"/>
      <c r="F1703" s="46"/>
      <c r="G1703" s="46"/>
      <c r="H1703" s="46"/>
      <c r="I1703" s="46">
        <v>1</v>
      </c>
      <c r="J1703" s="46"/>
      <c r="K1703" s="46"/>
      <c r="L1703" s="46"/>
      <c r="M1703" s="46"/>
      <c r="N1703" s="46"/>
      <c r="O1703" s="46">
        <v>1</v>
      </c>
      <c r="P1703" s="46"/>
      <c r="Q1703" s="46"/>
      <c r="R1703" s="46"/>
      <c r="S1703" s="46"/>
      <c r="T1703" s="46"/>
      <c r="U1703" s="46"/>
      <c r="V1703" s="46"/>
      <c r="W1703" s="46"/>
      <c r="X1703" s="46">
        <v>9</v>
      </c>
    </row>
    <row r="1704" spans="1:24" x14ac:dyDescent="0.25">
      <c r="A1704" s="29">
        <v>360931</v>
      </c>
      <c r="B1704" s="46">
        <v>4</v>
      </c>
      <c r="C1704" s="46">
        <v>2</v>
      </c>
      <c r="D1704" s="46">
        <v>2</v>
      </c>
      <c r="E1704" s="46">
        <v>1</v>
      </c>
      <c r="F1704" s="46"/>
      <c r="G1704" s="46"/>
      <c r="H1704" s="46"/>
      <c r="I1704" s="46"/>
      <c r="J1704" s="46"/>
      <c r="K1704" s="46"/>
      <c r="L1704" s="46"/>
      <c r="M1704" s="46"/>
      <c r="N1704" s="46"/>
      <c r="O1704" s="46"/>
      <c r="P1704" s="46"/>
      <c r="Q1704" s="46"/>
      <c r="R1704" s="46"/>
      <c r="S1704" s="46"/>
      <c r="T1704" s="46"/>
      <c r="U1704" s="46"/>
      <c r="V1704" s="46"/>
      <c r="W1704" s="46"/>
      <c r="X1704" s="46">
        <v>9</v>
      </c>
    </row>
    <row r="1705" spans="1:24" x14ac:dyDescent="0.25">
      <c r="A1705" s="29">
        <v>287006</v>
      </c>
      <c r="B1705" s="46">
        <v>5</v>
      </c>
      <c r="C1705" s="46"/>
      <c r="D1705" s="46">
        <v>1</v>
      </c>
      <c r="E1705" s="46">
        <v>1</v>
      </c>
      <c r="F1705" s="46"/>
      <c r="G1705" s="46"/>
      <c r="H1705" s="46"/>
      <c r="I1705" s="46">
        <v>1</v>
      </c>
      <c r="J1705" s="46"/>
      <c r="K1705" s="46"/>
      <c r="L1705" s="46">
        <v>1</v>
      </c>
      <c r="M1705" s="46"/>
      <c r="N1705" s="46"/>
      <c r="O1705" s="46"/>
      <c r="P1705" s="46"/>
      <c r="Q1705" s="46"/>
      <c r="R1705" s="46"/>
      <c r="S1705" s="46"/>
      <c r="T1705" s="46"/>
      <c r="U1705" s="46"/>
      <c r="V1705" s="46"/>
      <c r="W1705" s="46"/>
      <c r="X1705" s="46">
        <v>9</v>
      </c>
    </row>
    <row r="1706" spans="1:24" x14ac:dyDescent="0.25">
      <c r="A1706" s="29">
        <v>316827</v>
      </c>
      <c r="B1706" s="46">
        <v>3</v>
      </c>
      <c r="C1706" s="46">
        <v>2</v>
      </c>
      <c r="D1706" s="46">
        <v>2</v>
      </c>
      <c r="E1706" s="46"/>
      <c r="F1706" s="46"/>
      <c r="G1706" s="46"/>
      <c r="H1706" s="46"/>
      <c r="I1706" s="46"/>
      <c r="J1706" s="46"/>
      <c r="K1706" s="46">
        <v>1</v>
      </c>
      <c r="L1706" s="46"/>
      <c r="M1706" s="46"/>
      <c r="N1706" s="46"/>
      <c r="O1706" s="46"/>
      <c r="P1706" s="46"/>
      <c r="Q1706" s="46"/>
      <c r="R1706" s="46">
        <v>1</v>
      </c>
      <c r="S1706" s="46"/>
      <c r="T1706" s="46"/>
      <c r="U1706" s="46"/>
      <c r="V1706" s="46"/>
      <c r="W1706" s="46"/>
      <c r="X1706" s="46">
        <v>9</v>
      </c>
    </row>
    <row r="1707" spans="1:24" x14ac:dyDescent="0.25">
      <c r="A1707" s="29">
        <v>318428</v>
      </c>
      <c r="B1707" s="46">
        <v>2</v>
      </c>
      <c r="C1707" s="46">
        <v>2</v>
      </c>
      <c r="D1707" s="46">
        <v>1</v>
      </c>
      <c r="E1707" s="46">
        <v>2</v>
      </c>
      <c r="F1707" s="46"/>
      <c r="G1707" s="46">
        <v>1</v>
      </c>
      <c r="H1707" s="46"/>
      <c r="I1707" s="46"/>
      <c r="J1707" s="46">
        <v>1</v>
      </c>
      <c r="K1707" s="46"/>
      <c r="L1707" s="46"/>
      <c r="M1707" s="46"/>
      <c r="N1707" s="46"/>
      <c r="O1707" s="46"/>
      <c r="P1707" s="46"/>
      <c r="Q1707" s="46"/>
      <c r="R1707" s="46"/>
      <c r="S1707" s="46"/>
      <c r="T1707" s="46"/>
      <c r="U1707" s="46"/>
      <c r="V1707" s="46"/>
      <c r="W1707" s="46"/>
      <c r="X1707" s="46">
        <v>9</v>
      </c>
    </row>
    <row r="1708" spans="1:24" x14ac:dyDescent="0.25">
      <c r="A1708" s="29">
        <v>328228</v>
      </c>
      <c r="B1708" s="46">
        <v>2</v>
      </c>
      <c r="C1708" s="46">
        <v>1</v>
      </c>
      <c r="D1708" s="46">
        <v>1</v>
      </c>
      <c r="E1708" s="46"/>
      <c r="F1708" s="46"/>
      <c r="G1708" s="46">
        <v>1</v>
      </c>
      <c r="H1708" s="46">
        <v>1</v>
      </c>
      <c r="I1708" s="46">
        <v>2</v>
      </c>
      <c r="J1708" s="46"/>
      <c r="K1708" s="46"/>
      <c r="L1708" s="46"/>
      <c r="M1708" s="46">
        <v>1</v>
      </c>
      <c r="N1708" s="46"/>
      <c r="O1708" s="46"/>
      <c r="P1708" s="46"/>
      <c r="Q1708" s="46"/>
      <c r="R1708" s="46"/>
      <c r="S1708" s="46"/>
      <c r="T1708" s="46"/>
      <c r="U1708" s="46"/>
      <c r="V1708" s="46"/>
      <c r="W1708" s="46"/>
      <c r="X1708" s="46">
        <v>9</v>
      </c>
    </row>
    <row r="1709" spans="1:24" x14ac:dyDescent="0.25">
      <c r="A1709" s="29">
        <v>344453</v>
      </c>
      <c r="B1709" s="46">
        <v>1</v>
      </c>
      <c r="C1709" s="46">
        <v>1</v>
      </c>
      <c r="D1709" s="46">
        <v>4</v>
      </c>
      <c r="E1709" s="46">
        <v>1</v>
      </c>
      <c r="F1709" s="46"/>
      <c r="G1709" s="46"/>
      <c r="H1709" s="46"/>
      <c r="I1709" s="46">
        <v>1</v>
      </c>
      <c r="J1709" s="46"/>
      <c r="K1709" s="46">
        <v>1</v>
      </c>
      <c r="L1709" s="46"/>
      <c r="M1709" s="46"/>
      <c r="N1709" s="46"/>
      <c r="O1709" s="46"/>
      <c r="P1709" s="46"/>
      <c r="Q1709" s="46"/>
      <c r="R1709" s="46"/>
      <c r="S1709" s="46"/>
      <c r="T1709" s="46"/>
      <c r="U1709" s="46"/>
      <c r="V1709" s="46"/>
      <c r="W1709" s="46"/>
      <c r="X1709" s="46">
        <v>9</v>
      </c>
    </row>
    <row r="1710" spans="1:24" x14ac:dyDescent="0.25">
      <c r="A1710" s="29">
        <v>316404</v>
      </c>
      <c r="B1710" s="46">
        <v>2</v>
      </c>
      <c r="C1710" s="46">
        <v>2</v>
      </c>
      <c r="D1710" s="46">
        <v>2</v>
      </c>
      <c r="E1710" s="46">
        <v>2</v>
      </c>
      <c r="F1710" s="46"/>
      <c r="G1710" s="46"/>
      <c r="H1710" s="46"/>
      <c r="I1710" s="46"/>
      <c r="J1710" s="46"/>
      <c r="K1710" s="46"/>
      <c r="L1710" s="46">
        <v>1</v>
      </c>
      <c r="M1710" s="46"/>
      <c r="N1710" s="46"/>
      <c r="O1710" s="46"/>
      <c r="P1710" s="46"/>
      <c r="Q1710" s="46"/>
      <c r="R1710" s="46"/>
      <c r="S1710" s="46"/>
      <c r="T1710" s="46"/>
      <c r="U1710" s="46"/>
      <c r="V1710" s="46"/>
      <c r="W1710" s="46"/>
      <c r="X1710" s="46">
        <v>9</v>
      </c>
    </row>
    <row r="1711" spans="1:24" x14ac:dyDescent="0.25">
      <c r="A1711" s="29">
        <v>264100</v>
      </c>
      <c r="B1711" s="46">
        <v>3</v>
      </c>
      <c r="C1711" s="46">
        <v>1</v>
      </c>
      <c r="D1711" s="46"/>
      <c r="E1711" s="46">
        <v>2</v>
      </c>
      <c r="F1711" s="46"/>
      <c r="G1711" s="46"/>
      <c r="H1711" s="46">
        <v>1</v>
      </c>
      <c r="I1711" s="46"/>
      <c r="J1711" s="46">
        <v>1</v>
      </c>
      <c r="K1711" s="46"/>
      <c r="L1711" s="46"/>
      <c r="M1711" s="46">
        <v>1</v>
      </c>
      <c r="N1711" s="46"/>
      <c r="O1711" s="46"/>
      <c r="P1711" s="46"/>
      <c r="Q1711" s="46"/>
      <c r="R1711" s="46"/>
      <c r="S1711" s="46"/>
      <c r="T1711" s="46"/>
      <c r="U1711" s="46"/>
      <c r="V1711" s="46"/>
      <c r="W1711" s="46"/>
      <c r="X1711" s="46">
        <v>9</v>
      </c>
    </row>
    <row r="1712" spans="1:24" x14ac:dyDescent="0.25">
      <c r="A1712" s="29">
        <v>246604</v>
      </c>
      <c r="B1712" s="46"/>
      <c r="C1712" s="46">
        <v>5</v>
      </c>
      <c r="D1712" s="46">
        <v>1</v>
      </c>
      <c r="E1712" s="46">
        <v>1</v>
      </c>
      <c r="F1712" s="46"/>
      <c r="G1712" s="46">
        <v>1</v>
      </c>
      <c r="H1712" s="46"/>
      <c r="I1712" s="46"/>
      <c r="J1712" s="46"/>
      <c r="K1712" s="46"/>
      <c r="L1712" s="46">
        <v>1</v>
      </c>
      <c r="M1712" s="46"/>
      <c r="N1712" s="46"/>
      <c r="O1712" s="46"/>
      <c r="P1712" s="46"/>
      <c r="Q1712" s="46"/>
      <c r="R1712" s="46"/>
      <c r="S1712" s="46"/>
      <c r="T1712" s="46"/>
      <c r="U1712" s="46"/>
      <c r="V1712" s="46"/>
      <c r="W1712" s="46"/>
      <c r="X1712" s="46">
        <v>9</v>
      </c>
    </row>
    <row r="1713" spans="1:24" x14ac:dyDescent="0.25">
      <c r="A1713" s="29">
        <v>242592</v>
      </c>
      <c r="B1713" s="46">
        <v>2</v>
      </c>
      <c r="C1713" s="46">
        <v>2</v>
      </c>
      <c r="D1713" s="46">
        <v>2</v>
      </c>
      <c r="E1713" s="46"/>
      <c r="F1713" s="46"/>
      <c r="G1713" s="46">
        <v>1</v>
      </c>
      <c r="H1713" s="46"/>
      <c r="I1713" s="46"/>
      <c r="J1713" s="46">
        <v>1</v>
      </c>
      <c r="K1713" s="46">
        <v>1</v>
      </c>
      <c r="L1713" s="46"/>
      <c r="M1713" s="46"/>
      <c r="N1713" s="46"/>
      <c r="O1713" s="46"/>
      <c r="P1713" s="46"/>
      <c r="Q1713" s="46"/>
      <c r="R1713" s="46"/>
      <c r="S1713" s="46"/>
      <c r="T1713" s="46"/>
      <c r="U1713" s="46"/>
      <c r="V1713" s="46"/>
      <c r="W1713" s="46"/>
      <c r="X1713" s="46">
        <v>9</v>
      </c>
    </row>
    <row r="1714" spans="1:24" x14ac:dyDescent="0.25">
      <c r="A1714" s="29">
        <v>150268</v>
      </c>
      <c r="B1714" s="46">
        <v>2</v>
      </c>
      <c r="C1714" s="46">
        <v>1</v>
      </c>
      <c r="D1714" s="46">
        <v>2</v>
      </c>
      <c r="E1714" s="46"/>
      <c r="F1714" s="46"/>
      <c r="G1714" s="46">
        <v>1</v>
      </c>
      <c r="H1714" s="46">
        <v>1</v>
      </c>
      <c r="I1714" s="46"/>
      <c r="J1714" s="46"/>
      <c r="K1714" s="46"/>
      <c r="L1714" s="46"/>
      <c r="M1714" s="46">
        <v>1</v>
      </c>
      <c r="N1714" s="46"/>
      <c r="O1714" s="46"/>
      <c r="P1714" s="46">
        <v>1</v>
      </c>
      <c r="Q1714" s="46"/>
      <c r="R1714" s="46"/>
      <c r="S1714" s="46"/>
      <c r="T1714" s="46"/>
      <c r="U1714" s="46"/>
      <c r="V1714" s="46"/>
      <c r="W1714" s="46"/>
      <c r="X1714" s="46">
        <v>9</v>
      </c>
    </row>
    <row r="1715" spans="1:24" x14ac:dyDescent="0.25">
      <c r="A1715" s="29">
        <v>132149</v>
      </c>
      <c r="B1715" s="46">
        <v>4</v>
      </c>
      <c r="C1715" s="46">
        <v>2</v>
      </c>
      <c r="D1715" s="46"/>
      <c r="E1715" s="46">
        <v>1</v>
      </c>
      <c r="F1715" s="46"/>
      <c r="G1715" s="46">
        <v>1</v>
      </c>
      <c r="H1715" s="46">
        <v>1</v>
      </c>
      <c r="I1715" s="46"/>
      <c r="J1715" s="46"/>
      <c r="K1715" s="46"/>
      <c r="L1715" s="46"/>
      <c r="M1715" s="46"/>
      <c r="N1715" s="46"/>
      <c r="O1715" s="46"/>
      <c r="P1715" s="46"/>
      <c r="Q1715" s="46"/>
      <c r="R1715" s="46"/>
      <c r="S1715" s="46"/>
      <c r="T1715" s="46"/>
      <c r="U1715" s="46"/>
      <c r="V1715" s="46"/>
      <c r="W1715" s="46"/>
      <c r="X1715" s="46">
        <v>9</v>
      </c>
    </row>
    <row r="1716" spans="1:24" x14ac:dyDescent="0.25">
      <c r="A1716" s="29">
        <v>249059</v>
      </c>
      <c r="B1716" s="46">
        <v>1</v>
      </c>
      <c r="C1716" s="46">
        <v>3</v>
      </c>
      <c r="D1716" s="46">
        <v>2</v>
      </c>
      <c r="E1716" s="46">
        <v>1</v>
      </c>
      <c r="F1716" s="46"/>
      <c r="G1716" s="46"/>
      <c r="H1716" s="46"/>
      <c r="I1716" s="46">
        <v>1</v>
      </c>
      <c r="J1716" s="46"/>
      <c r="K1716" s="46">
        <v>1</v>
      </c>
      <c r="L1716" s="46"/>
      <c r="M1716" s="46"/>
      <c r="N1716" s="46"/>
      <c r="O1716" s="46"/>
      <c r="P1716" s="46"/>
      <c r="Q1716" s="46"/>
      <c r="R1716" s="46"/>
      <c r="S1716" s="46"/>
      <c r="T1716" s="46"/>
      <c r="U1716" s="46"/>
      <c r="V1716" s="46"/>
      <c r="W1716" s="46"/>
      <c r="X1716" s="46">
        <v>9</v>
      </c>
    </row>
    <row r="1717" spans="1:24" x14ac:dyDescent="0.25">
      <c r="A1717" s="29">
        <v>125461</v>
      </c>
      <c r="B1717" s="46">
        <v>3</v>
      </c>
      <c r="C1717" s="46"/>
      <c r="D1717" s="46">
        <v>1</v>
      </c>
      <c r="E1717" s="46"/>
      <c r="F1717" s="46">
        <v>1</v>
      </c>
      <c r="G1717" s="46"/>
      <c r="H1717" s="46"/>
      <c r="I1717" s="46">
        <v>1</v>
      </c>
      <c r="J1717" s="46"/>
      <c r="K1717" s="46"/>
      <c r="L1717" s="46">
        <v>1</v>
      </c>
      <c r="M1717" s="46"/>
      <c r="N1717" s="46">
        <v>1</v>
      </c>
      <c r="O1717" s="46">
        <v>1</v>
      </c>
      <c r="P1717" s="46"/>
      <c r="Q1717" s="46"/>
      <c r="R1717" s="46"/>
      <c r="S1717" s="46"/>
      <c r="T1717" s="46"/>
      <c r="U1717" s="46"/>
      <c r="V1717" s="46"/>
      <c r="W1717" s="46"/>
      <c r="X1717" s="46">
        <v>9</v>
      </c>
    </row>
    <row r="1718" spans="1:24" x14ac:dyDescent="0.25">
      <c r="A1718" s="29">
        <v>143001</v>
      </c>
      <c r="B1718" s="46">
        <v>1</v>
      </c>
      <c r="C1718" s="46">
        <v>1</v>
      </c>
      <c r="D1718" s="46">
        <v>4</v>
      </c>
      <c r="E1718" s="46">
        <v>3</v>
      </c>
      <c r="F1718" s="46"/>
      <c r="G1718" s="46"/>
      <c r="H1718" s="46"/>
      <c r="I1718" s="46"/>
      <c r="J1718" s="46"/>
      <c r="K1718" s="46"/>
      <c r="L1718" s="46"/>
      <c r="M1718" s="46"/>
      <c r="N1718" s="46"/>
      <c r="O1718" s="46"/>
      <c r="P1718" s="46"/>
      <c r="Q1718" s="46"/>
      <c r="R1718" s="46"/>
      <c r="S1718" s="46"/>
      <c r="T1718" s="46"/>
      <c r="U1718" s="46"/>
      <c r="V1718" s="46"/>
      <c r="W1718" s="46"/>
      <c r="X1718" s="46">
        <v>9</v>
      </c>
    </row>
    <row r="1719" spans="1:24" x14ac:dyDescent="0.25">
      <c r="A1719" s="29">
        <v>192748</v>
      </c>
      <c r="B1719" s="46">
        <v>3</v>
      </c>
      <c r="C1719" s="46">
        <v>1</v>
      </c>
      <c r="D1719" s="46"/>
      <c r="E1719" s="46">
        <v>2</v>
      </c>
      <c r="F1719" s="46">
        <v>1</v>
      </c>
      <c r="G1719" s="46"/>
      <c r="H1719" s="46"/>
      <c r="I1719" s="46">
        <v>1</v>
      </c>
      <c r="J1719" s="46">
        <v>1</v>
      </c>
      <c r="K1719" s="46"/>
      <c r="L1719" s="46"/>
      <c r="M1719" s="46"/>
      <c r="N1719" s="46"/>
      <c r="O1719" s="46"/>
      <c r="P1719" s="46"/>
      <c r="Q1719" s="46"/>
      <c r="R1719" s="46"/>
      <c r="S1719" s="46"/>
      <c r="T1719" s="46"/>
      <c r="U1719" s="46"/>
      <c r="V1719" s="46"/>
      <c r="W1719" s="46"/>
      <c r="X1719" s="46">
        <v>9</v>
      </c>
    </row>
    <row r="1720" spans="1:24" x14ac:dyDescent="0.25">
      <c r="A1720" s="29">
        <v>145893</v>
      </c>
      <c r="B1720" s="46">
        <v>4</v>
      </c>
      <c r="C1720" s="46"/>
      <c r="D1720" s="46">
        <v>2</v>
      </c>
      <c r="E1720" s="46">
        <v>3</v>
      </c>
      <c r="F1720" s="46"/>
      <c r="G1720" s="46"/>
      <c r="H1720" s="46"/>
      <c r="I1720" s="46"/>
      <c r="J1720" s="46"/>
      <c r="K1720" s="46"/>
      <c r="L1720" s="46"/>
      <c r="M1720" s="46"/>
      <c r="N1720" s="46"/>
      <c r="O1720" s="46"/>
      <c r="P1720" s="46"/>
      <c r="Q1720" s="46"/>
      <c r="R1720" s="46"/>
      <c r="S1720" s="46"/>
      <c r="T1720" s="46"/>
      <c r="U1720" s="46"/>
      <c r="V1720" s="46"/>
      <c r="W1720" s="46"/>
      <c r="X1720" s="46">
        <v>9</v>
      </c>
    </row>
    <row r="1721" spans="1:24" x14ac:dyDescent="0.25">
      <c r="A1721" s="29">
        <v>158447</v>
      </c>
      <c r="B1721" s="46">
        <v>2</v>
      </c>
      <c r="C1721" s="46">
        <v>3</v>
      </c>
      <c r="D1721" s="46"/>
      <c r="E1721" s="46">
        <v>1</v>
      </c>
      <c r="F1721" s="46">
        <v>1</v>
      </c>
      <c r="G1721" s="46"/>
      <c r="H1721" s="46"/>
      <c r="I1721" s="46"/>
      <c r="J1721" s="46"/>
      <c r="K1721" s="46"/>
      <c r="L1721" s="46"/>
      <c r="M1721" s="46">
        <v>1</v>
      </c>
      <c r="N1721" s="46"/>
      <c r="O1721" s="46"/>
      <c r="P1721" s="46"/>
      <c r="Q1721" s="46"/>
      <c r="R1721" s="46"/>
      <c r="S1721" s="46">
        <v>1</v>
      </c>
      <c r="T1721" s="46"/>
      <c r="U1721" s="46"/>
      <c r="V1721" s="46"/>
      <c r="W1721" s="46"/>
      <c r="X1721" s="46">
        <v>9</v>
      </c>
    </row>
    <row r="1722" spans="1:24" x14ac:dyDescent="0.25">
      <c r="A1722" s="29">
        <v>141969</v>
      </c>
      <c r="B1722" s="46">
        <v>3</v>
      </c>
      <c r="C1722" s="46">
        <v>1</v>
      </c>
      <c r="D1722" s="46"/>
      <c r="E1722" s="46">
        <v>5</v>
      </c>
      <c r="F1722" s="46"/>
      <c r="G1722" s="46"/>
      <c r="H1722" s="46"/>
      <c r="I1722" s="46"/>
      <c r="J1722" s="46"/>
      <c r="K1722" s="46"/>
      <c r="L1722" s="46"/>
      <c r="M1722" s="46"/>
      <c r="N1722" s="46"/>
      <c r="O1722" s="46"/>
      <c r="P1722" s="46"/>
      <c r="Q1722" s="46"/>
      <c r="R1722" s="46"/>
      <c r="S1722" s="46"/>
      <c r="T1722" s="46"/>
      <c r="U1722" s="46"/>
      <c r="V1722" s="46"/>
      <c r="W1722" s="46"/>
      <c r="X1722" s="46">
        <v>9</v>
      </c>
    </row>
    <row r="1723" spans="1:24" x14ac:dyDescent="0.25">
      <c r="A1723" s="29">
        <v>164401</v>
      </c>
      <c r="B1723" s="46">
        <v>2</v>
      </c>
      <c r="C1723" s="46">
        <v>2</v>
      </c>
      <c r="D1723" s="46">
        <v>3</v>
      </c>
      <c r="E1723" s="46">
        <v>2</v>
      </c>
      <c r="F1723" s="46"/>
      <c r="G1723" s="46"/>
      <c r="H1723" s="46"/>
      <c r="I1723" s="46"/>
      <c r="J1723" s="46"/>
      <c r="K1723" s="46"/>
      <c r="L1723" s="46"/>
      <c r="M1723" s="46"/>
      <c r="N1723" s="46"/>
      <c r="O1723" s="46"/>
      <c r="P1723" s="46"/>
      <c r="Q1723" s="46"/>
      <c r="R1723" s="46"/>
      <c r="S1723" s="46"/>
      <c r="T1723" s="46"/>
      <c r="U1723" s="46"/>
      <c r="V1723" s="46"/>
      <c r="W1723" s="46"/>
      <c r="X1723" s="46">
        <v>9</v>
      </c>
    </row>
    <row r="1724" spans="1:24" x14ac:dyDescent="0.25">
      <c r="A1724" s="29">
        <v>147087</v>
      </c>
      <c r="B1724" s="46">
        <v>1</v>
      </c>
      <c r="C1724" s="46">
        <v>4</v>
      </c>
      <c r="D1724" s="46"/>
      <c r="E1724" s="46">
        <v>1</v>
      </c>
      <c r="F1724" s="46"/>
      <c r="G1724" s="46"/>
      <c r="H1724" s="46">
        <v>1</v>
      </c>
      <c r="I1724" s="46"/>
      <c r="J1724" s="46">
        <v>1</v>
      </c>
      <c r="K1724" s="46"/>
      <c r="L1724" s="46"/>
      <c r="M1724" s="46"/>
      <c r="N1724" s="46"/>
      <c r="O1724" s="46"/>
      <c r="P1724" s="46">
        <v>1</v>
      </c>
      <c r="Q1724" s="46"/>
      <c r="R1724" s="46"/>
      <c r="S1724" s="46"/>
      <c r="T1724" s="46"/>
      <c r="U1724" s="46"/>
      <c r="V1724" s="46"/>
      <c r="W1724" s="46"/>
      <c r="X1724" s="46">
        <v>9</v>
      </c>
    </row>
    <row r="1725" spans="1:24" x14ac:dyDescent="0.25">
      <c r="A1725" s="29">
        <v>231227</v>
      </c>
      <c r="B1725" s="46">
        <v>4</v>
      </c>
      <c r="C1725" s="46">
        <v>1</v>
      </c>
      <c r="D1725" s="46">
        <v>2</v>
      </c>
      <c r="E1725" s="46">
        <v>1</v>
      </c>
      <c r="F1725" s="46">
        <v>1</v>
      </c>
      <c r="G1725" s="46"/>
      <c r="H1725" s="46"/>
      <c r="I1725" s="46"/>
      <c r="J1725" s="46"/>
      <c r="K1725" s="46"/>
      <c r="L1725" s="46"/>
      <c r="M1725" s="46"/>
      <c r="N1725" s="46"/>
      <c r="O1725" s="46"/>
      <c r="P1725" s="46"/>
      <c r="Q1725" s="46"/>
      <c r="R1725" s="46"/>
      <c r="S1725" s="46"/>
      <c r="T1725" s="46"/>
      <c r="U1725" s="46"/>
      <c r="V1725" s="46"/>
      <c r="W1725" s="46"/>
      <c r="X1725" s="46">
        <v>9</v>
      </c>
    </row>
    <row r="1726" spans="1:24" x14ac:dyDescent="0.25">
      <c r="A1726" s="29">
        <v>204809</v>
      </c>
      <c r="B1726" s="46">
        <v>3</v>
      </c>
      <c r="C1726" s="46">
        <v>3</v>
      </c>
      <c r="D1726" s="46">
        <v>1</v>
      </c>
      <c r="E1726" s="46">
        <v>2</v>
      </c>
      <c r="F1726" s="46"/>
      <c r="G1726" s="46"/>
      <c r="H1726" s="46"/>
      <c r="I1726" s="46"/>
      <c r="J1726" s="46"/>
      <c r="K1726" s="46"/>
      <c r="L1726" s="46"/>
      <c r="M1726" s="46"/>
      <c r="N1726" s="46"/>
      <c r="O1726" s="46"/>
      <c r="P1726" s="46"/>
      <c r="Q1726" s="46"/>
      <c r="R1726" s="46"/>
      <c r="S1726" s="46"/>
      <c r="T1726" s="46"/>
      <c r="U1726" s="46"/>
      <c r="V1726" s="46"/>
      <c r="W1726" s="46"/>
      <c r="X1726" s="46">
        <v>9</v>
      </c>
    </row>
    <row r="1727" spans="1:24" x14ac:dyDescent="0.25">
      <c r="A1727" s="29">
        <v>231678</v>
      </c>
      <c r="B1727" s="46">
        <v>2</v>
      </c>
      <c r="C1727" s="46">
        <v>2</v>
      </c>
      <c r="D1727" s="46">
        <v>2</v>
      </c>
      <c r="E1727" s="46">
        <v>1</v>
      </c>
      <c r="F1727" s="46"/>
      <c r="G1727" s="46"/>
      <c r="H1727" s="46"/>
      <c r="I1727" s="46"/>
      <c r="J1727" s="46"/>
      <c r="K1727" s="46"/>
      <c r="L1727" s="46"/>
      <c r="M1727" s="46"/>
      <c r="N1727" s="46"/>
      <c r="O1727" s="46">
        <v>2</v>
      </c>
      <c r="P1727" s="46"/>
      <c r="Q1727" s="46"/>
      <c r="R1727" s="46"/>
      <c r="S1727" s="46"/>
      <c r="T1727" s="46"/>
      <c r="U1727" s="46"/>
      <c r="V1727" s="46"/>
      <c r="W1727" s="46"/>
      <c r="X1727" s="46">
        <v>9</v>
      </c>
    </row>
    <row r="1728" spans="1:24" x14ac:dyDescent="0.25">
      <c r="A1728" s="29">
        <v>131136</v>
      </c>
      <c r="B1728" s="46">
        <v>2</v>
      </c>
      <c r="C1728" s="46">
        <v>3</v>
      </c>
      <c r="D1728" s="46">
        <v>2</v>
      </c>
      <c r="E1728" s="46">
        <v>1</v>
      </c>
      <c r="F1728" s="46"/>
      <c r="G1728" s="46"/>
      <c r="H1728" s="46"/>
      <c r="I1728" s="46"/>
      <c r="J1728" s="46"/>
      <c r="K1728" s="46"/>
      <c r="L1728" s="46"/>
      <c r="M1728" s="46"/>
      <c r="N1728" s="46">
        <v>1</v>
      </c>
      <c r="O1728" s="46"/>
      <c r="P1728" s="46"/>
      <c r="Q1728" s="46"/>
      <c r="R1728" s="46"/>
      <c r="S1728" s="46"/>
      <c r="T1728" s="46"/>
      <c r="U1728" s="46"/>
      <c r="V1728" s="46"/>
      <c r="W1728" s="46"/>
      <c r="X1728" s="46">
        <v>9</v>
      </c>
    </row>
    <row r="1729" spans="1:24" x14ac:dyDescent="0.25">
      <c r="A1729" s="29">
        <v>210789</v>
      </c>
      <c r="B1729" s="46">
        <v>4</v>
      </c>
      <c r="C1729" s="46">
        <v>2</v>
      </c>
      <c r="D1729" s="46"/>
      <c r="E1729" s="46">
        <v>2</v>
      </c>
      <c r="F1729" s="46"/>
      <c r="G1729" s="46"/>
      <c r="H1729" s="46"/>
      <c r="I1729" s="46"/>
      <c r="J1729" s="46"/>
      <c r="K1729" s="46"/>
      <c r="L1729" s="46"/>
      <c r="M1729" s="46"/>
      <c r="N1729" s="46"/>
      <c r="O1729" s="46"/>
      <c r="P1729" s="46"/>
      <c r="Q1729" s="46">
        <v>1</v>
      </c>
      <c r="R1729" s="46"/>
      <c r="S1729" s="46"/>
      <c r="T1729" s="46"/>
      <c r="U1729" s="46"/>
      <c r="V1729" s="46"/>
      <c r="W1729" s="46"/>
      <c r="X1729" s="46">
        <v>9</v>
      </c>
    </row>
    <row r="1730" spans="1:24" x14ac:dyDescent="0.25">
      <c r="A1730" s="29">
        <v>217504</v>
      </c>
      <c r="B1730" s="46">
        <v>3</v>
      </c>
      <c r="C1730" s="46">
        <v>2</v>
      </c>
      <c r="D1730" s="46"/>
      <c r="E1730" s="46">
        <v>2</v>
      </c>
      <c r="F1730" s="46"/>
      <c r="G1730" s="46">
        <v>1</v>
      </c>
      <c r="H1730" s="46"/>
      <c r="I1730" s="46">
        <v>1</v>
      </c>
      <c r="J1730" s="46"/>
      <c r="K1730" s="46"/>
      <c r="L1730" s="46"/>
      <c r="M1730" s="46"/>
      <c r="N1730" s="46"/>
      <c r="O1730" s="46"/>
      <c r="P1730" s="46"/>
      <c r="Q1730" s="46"/>
      <c r="R1730" s="46"/>
      <c r="S1730" s="46"/>
      <c r="T1730" s="46"/>
      <c r="U1730" s="46"/>
      <c r="V1730" s="46"/>
      <c r="W1730" s="46"/>
      <c r="X1730" s="46">
        <v>9</v>
      </c>
    </row>
    <row r="1731" spans="1:24" x14ac:dyDescent="0.25">
      <c r="A1731" s="29">
        <v>137184</v>
      </c>
      <c r="B1731" s="46">
        <v>4</v>
      </c>
      <c r="C1731" s="46">
        <v>1</v>
      </c>
      <c r="D1731" s="46">
        <v>1</v>
      </c>
      <c r="E1731" s="46">
        <v>2</v>
      </c>
      <c r="F1731" s="46"/>
      <c r="G1731" s="46"/>
      <c r="H1731" s="46"/>
      <c r="I1731" s="46"/>
      <c r="J1731" s="46"/>
      <c r="K1731" s="46"/>
      <c r="L1731" s="46"/>
      <c r="M1731" s="46"/>
      <c r="N1731" s="46"/>
      <c r="O1731" s="46"/>
      <c r="P1731" s="46"/>
      <c r="Q1731" s="46"/>
      <c r="R1731" s="46">
        <v>1</v>
      </c>
      <c r="S1731" s="46"/>
      <c r="T1731" s="46"/>
      <c r="U1731" s="46"/>
      <c r="V1731" s="46"/>
      <c r="W1731" s="46"/>
      <c r="X1731" s="46">
        <v>9</v>
      </c>
    </row>
    <row r="1732" spans="1:24" x14ac:dyDescent="0.25">
      <c r="A1732" s="29">
        <v>201481</v>
      </c>
      <c r="B1732" s="46">
        <v>3</v>
      </c>
      <c r="C1732" s="46">
        <v>1</v>
      </c>
      <c r="D1732" s="46">
        <v>1</v>
      </c>
      <c r="E1732" s="46">
        <v>1</v>
      </c>
      <c r="F1732" s="46"/>
      <c r="G1732" s="46"/>
      <c r="H1732" s="46">
        <v>1</v>
      </c>
      <c r="I1732" s="46"/>
      <c r="J1732" s="46"/>
      <c r="K1732" s="46"/>
      <c r="L1732" s="46">
        <v>1</v>
      </c>
      <c r="M1732" s="46"/>
      <c r="N1732" s="46"/>
      <c r="O1732" s="46"/>
      <c r="P1732" s="46"/>
      <c r="Q1732" s="46"/>
      <c r="R1732" s="46">
        <v>1</v>
      </c>
      <c r="S1732" s="46"/>
      <c r="T1732" s="46"/>
      <c r="U1732" s="46"/>
      <c r="V1732" s="46"/>
      <c r="W1732" s="46"/>
      <c r="X1732" s="46">
        <v>9</v>
      </c>
    </row>
    <row r="1733" spans="1:24" x14ac:dyDescent="0.25">
      <c r="A1733" s="29">
        <v>131746</v>
      </c>
      <c r="B1733" s="46">
        <v>4</v>
      </c>
      <c r="C1733" s="46">
        <v>2</v>
      </c>
      <c r="D1733" s="46">
        <v>2</v>
      </c>
      <c r="E1733" s="46">
        <v>1</v>
      </c>
      <c r="F1733" s="46"/>
      <c r="G1733" s="46"/>
      <c r="H1733" s="46"/>
      <c r="I1733" s="46"/>
      <c r="J1733" s="46"/>
      <c r="K1733" s="46"/>
      <c r="L1733" s="46"/>
      <c r="M1733" s="46"/>
      <c r="N1733" s="46"/>
      <c r="O1733" s="46"/>
      <c r="P1733" s="46"/>
      <c r="Q1733" s="46"/>
      <c r="R1733" s="46"/>
      <c r="S1733" s="46"/>
      <c r="T1733" s="46"/>
      <c r="U1733" s="46"/>
      <c r="V1733" s="46"/>
      <c r="W1733" s="46"/>
      <c r="X1733" s="46">
        <v>9</v>
      </c>
    </row>
    <row r="1734" spans="1:24" x14ac:dyDescent="0.25">
      <c r="A1734" s="29">
        <v>175120</v>
      </c>
      <c r="B1734" s="46">
        <v>1</v>
      </c>
      <c r="C1734" s="46">
        <v>1</v>
      </c>
      <c r="D1734" s="46">
        <v>5</v>
      </c>
      <c r="E1734" s="46">
        <v>2</v>
      </c>
      <c r="F1734" s="46"/>
      <c r="G1734" s="46"/>
      <c r="H1734" s="46"/>
      <c r="I1734" s="46"/>
      <c r="J1734" s="46"/>
      <c r="K1734" s="46"/>
      <c r="L1734" s="46"/>
      <c r="M1734" s="46"/>
      <c r="N1734" s="46"/>
      <c r="O1734" s="46"/>
      <c r="P1734" s="46"/>
      <c r="Q1734" s="46"/>
      <c r="R1734" s="46"/>
      <c r="S1734" s="46"/>
      <c r="T1734" s="46"/>
      <c r="U1734" s="46"/>
      <c r="V1734" s="46"/>
      <c r="W1734" s="46"/>
      <c r="X1734" s="46">
        <v>9</v>
      </c>
    </row>
    <row r="1735" spans="1:24" x14ac:dyDescent="0.25">
      <c r="A1735" s="29">
        <v>183866</v>
      </c>
      <c r="B1735" s="46">
        <v>4</v>
      </c>
      <c r="C1735" s="46">
        <v>3</v>
      </c>
      <c r="D1735" s="46">
        <v>1</v>
      </c>
      <c r="E1735" s="46"/>
      <c r="F1735" s="46"/>
      <c r="G1735" s="46"/>
      <c r="H1735" s="46"/>
      <c r="I1735" s="46"/>
      <c r="J1735" s="46"/>
      <c r="K1735" s="46"/>
      <c r="L1735" s="46"/>
      <c r="M1735" s="46">
        <v>1</v>
      </c>
      <c r="N1735" s="46"/>
      <c r="O1735" s="46"/>
      <c r="P1735" s="46"/>
      <c r="Q1735" s="46"/>
      <c r="R1735" s="46"/>
      <c r="S1735" s="46"/>
      <c r="T1735" s="46"/>
      <c r="U1735" s="46"/>
      <c r="V1735" s="46"/>
      <c r="W1735" s="46"/>
      <c r="X1735" s="46">
        <v>9</v>
      </c>
    </row>
    <row r="1736" spans="1:24" x14ac:dyDescent="0.25">
      <c r="A1736" s="29">
        <v>175883</v>
      </c>
      <c r="B1736" s="46">
        <v>5</v>
      </c>
      <c r="C1736" s="46"/>
      <c r="D1736" s="46">
        <v>1</v>
      </c>
      <c r="E1736" s="46">
        <v>2</v>
      </c>
      <c r="F1736" s="46"/>
      <c r="G1736" s="46">
        <v>1</v>
      </c>
      <c r="H1736" s="46"/>
      <c r="I1736" s="46"/>
      <c r="J1736" s="46"/>
      <c r="K1736" s="46"/>
      <c r="L1736" s="46"/>
      <c r="M1736" s="46"/>
      <c r="N1736" s="46"/>
      <c r="O1736" s="46"/>
      <c r="P1736" s="46"/>
      <c r="Q1736" s="46"/>
      <c r="R1736" s="46"/>
      <c r="S1736" s="46"/>
      <c r="T1736" s="46"/>
      <c r="U1736" s="46"/>
      <c r="V1736" s="46"/>
      <c r="W1736" s="46"/>
      <c r="X1736" s="46">
        <v>9</v>
      </c>
    </row>
    <row r="1737" spans="1:24" x14ac:dyDescent="0.25">
      <c r="A1737" s="29">
        <v>184771</v>
      </c>
      <c r="B1737" s="46">
        <v>4</v>
      </c>
      <c r="C1737" s="46">
        <v>1</v>
      </c>
      <c r="D1737" s="46"/>
      <c r="E1737" s="46">
        <v>3</v>
      </c>
      <c r="F1737" s="46"/>
      <c r="G1737" s="46"/>
      <c r="H1737" s="46"/>
      <c r="I1737" s="46"/>
      <c r="J1737" s="46">
        <v>1</v>
      </c>
      <c r="K1737" s="46"/>
      <c r="L1737" s="46"/>
      <c r="M1737" s="46"/>
      <c r="N1737" s="46"/>
      <c r="O1737" s="46"/>
      <c r="P1737" s="46"/>
      <c r="Q1737" s="46"/>
      <c r="R1737" s="46"/>
      <c r="S1737" s="46"/>
      <c r="T1737" s="46"/>
      <c r="U1737" s="46"/>
      <c r="V1737" s="46"/>
      <c r="W1737" s="46"/>
      <c r="X1737" s="46">
        <v>9</v>
      </c>
    </row>
    <row r="1738" spans="1:24" x14ac:dyDescent="0.25">
      <c r="A1738" s="29">
        <v>175989</v>
      </c>
      <c r="B1738" s="46">
        <v>2</v>
      </c>
      <c r="C1738" s="46">
        <v>2</v>
      </c>
      <c r="D1738" s="46">
        <v>2</v>
      </c>
      <c r="E1738" s="46">
        <v>2</v>
      </c>
      <c r="F1738" s="46"/>
      <c r="G1738" s="46"/>
      <c r="H1738" s="46"/>
      <c r="I1738" s="46"/>
      <c r="J1738" s="46"/>
      <c r="K1738" s="46"/>
      <c r="L1738" s="46">
        <v>1</v>
      </c>
      <c r="M1738" s="46"/>
      <c r="N1738" s="46"/>
      <c r="O1738" s="46"/>
      <c r="P1738" s="46"/>
      <c r="Q1738" s="46"/>
      <c r="R1738" s="46"/>
      <c r="S1738" s="46"/>
      <c r="T1738" s="46"/>
      <c r="U1738" s="46"/>
      <c r="V1738" s="46"/>
      <c r="W1738" s="46"/>
      <c r="X1738" s="46">
        <v>9</v>
      </c>
    </row>
    <row r="1739" spans="1:24" x14ac:dyDescent="0.25">
      <c r="A1739" s="29">
        <v>141139</v>
      </c>
      <c r="B1739" s="46">
        <v>2</v>
      </c>
      <c r="C1739" s="46">
        <v>1</v>
      </c>
      <c r="D1739" s="46">
        <v>1</v>
      </c>
      <c r="E1739" s="46">
        <v>2</v>
      </c>
      <c r="F1739" s="46">
        <v>1</v>
      </c>
      <c r="G1739" s="46"/>
      <c r="H1739" s="46"/>
      <c r="I1739" s="46"/>
      <c r="J1739" s="46">
        <v>1</v>
      </c>
      <c r="K1739" s="46"/>
      <c r="L1739" s="46"/>
      <c r="M1739" s="46"/>
      <c r="N1739" s="46">
        <v>1</v>
      </c>
      <c r="O1739" s="46"/>
      <c r="P1739" s="46"/>
      <c r="Q1739" s="46"/>
      <c r="R1739" s="46"/>
      <c r="S1739" s="46"/>
      <c r="T1739" s="46"/>
      <c r="U1739" s="46"/>
      <c r="V1739" s="46"/>
      <c r="W1739" s="46"/>
      <c r="X1739" s="46">
        <v>9</v>
      </c>
    </row>
    <row r="1740" spans="1:24" x14ac:dyDescent="0.25">
      <c r="A1740" s="29">
        <v>176309</v>
      </c>
      <c r="B1740" s="46">
        <v>2</v>
      </c>
      <c r="C1740" s="46">
        <v>2</v>
      </c>
      <c r="D1740" s="46">
        <v>1</v>
      </c>
      <c r="E1740" s="46">
        <v>3</v>
      </c>
      <c r="F1740" s="46"/>
      <c r="G1740" s="46"/>
      <c r="H1740" s="46"/>
      <c r="I1740" s="46"/>
      <c r="J1740" s="46"/>
      <c r="K1740" s="46"/>
      <c r="L1740" s="46"/>
      <c r="M1740" s="46">
        <v>1</v>
      </c>
      <c r="N1740" s="46"/>
      <c r="O1740" s="46"/>
      <c r="P1740" s="46"/>
      <c r="Q1740" s="46"/>
      <c r="R1740" s="46"/>
      <c r="S1740" s="46"/>
      <c r="T1740" s="46"/>
      <c r="U1740" s="46"/>
      <c r="V1740" s="46"/>
      <c r="W1740" s="46"/>
      <c r="X1740" s="46">
        <v>9</v>
      </c>
    </row>
    <row r="1741" spans="1:24" x14ac:dyDescent="0.25">
      <c r="A1741" s="29">
        <v>160597</v>
      </c>
      <c r="B1741" s="46">
        <v>5</v>
      </c>
      <c r="C1741" s="46"/>
      <c r="D1741" s="46">
        <v>1</v>
      </c>
      <c r="E1741" s="46">
        <v>2</v>
      </c>
      <c r="F1741" s="46"/>
      <c r="G1741" s="46"/>
      <c r="H1741" s="46"/>
      <c r="I1741" s="46"/>
      <c r="J1741" s="46">
        <v>1</v>
      </c>
      <c r="K1741" s="46"/>
      <c r="L1741" s="46"/>
      <c r="M1741" s="46"/>
      <c r="N1741" s="46"/>
      <c r="O1741" s="46"/>
      <c r="P1741" s="46"/>
      <c r="Q1741" s="46"/>
      <c r="R1741" s="46"/>
      <c r="S1741" s="46"/>
      <c r="T1741" s="46"/>
      <c r="U1741" s="46"/>
      <c r="V1741" s="46"/>
      <c r="W1741" s="46"/>
      <c r="X1741" s="46">
        <v>9</v>
      </c>
    </row>
    <row r="1742" spans="1:24" x14ac:dyDescent="0.25">
      <c r="A1742" s="29">
        <v>142974</v>
      </c>
      <c r="B1742" s="46">
        <v>1</v>
      </c>
      <c r="C1742" s="46">
        <v>4</v>
      </c>
      <c r="D1742" s="46"/>
      <c r="E1742" s="46">
        <v>1</v>
      </c>
      <c r="F1742" s="46"/>
      <c r="G1742" s="46">
        <v>1</v>
      </c>
      <c r="H1742" s="46"/>
      <c r="I1742" s="46"/>
      <c r="J1742" s="46">
        <v>1</v>
      </c>
      <c r="K1742" s="46"/>
      <c r="L1742" s="46"/>
      <c r="M1742" s="46"/>
      <c r="N1742" s="46"/>
      <c r="O1742" s="46">
        <v>1</v>
      </c>
      <c r="P1742" s="46"/>
      <c r="Q1742" s="46"/>
      <c r="R1742" s="46"/>
      <c r="S1742" s="46"/>
      <c r="T1742" s="46"/>
      <c r="U1742" s="46"/>
      <c r="V1742" s="46"/>
      <c r="W1742" s="46"/>
      <c r="X1742" s="46">
        <v>9</v>
      </c>
    </row>
    <row r="1743" spans="1:24" x14ac:dyDescent="0.25">
      <c r="A1743" s="29">
        <v>215696</v>
      </c>
      <c r="B1743" s="46">
        <v>4</v>
      </c>
      <c r="C1743" s="46"/>
      <c r="D1743" s="46">
        <v>2</v>
      </c>
      <c r="E1743" s="46">
        <v>1</v>
      </c>
      <c r="F1743" s="46"/>
      <c r="G1743" s="46"/>
      <c r="H1743" s="46">
        <v>1</v>
      </c>
      <c r="I1743" s="46"/>
      <c r="J1743" s="46"/>
      <c r="K1743" s="46"/>
      <c r="L1743" s="46"/>
      <c r="M1743" s="46"/>
      <c r="N1743" s="46"/>
      <c r="O1743" s="46"/>
      <c r="P1743" s="46"/>
      <c r="Q1743" s="46">
        <v>1</v>
      </c>
      <c r="R1743" s="46"/>
      <c r="S1743" s="46"/>
      <c r="T1743" s="46"/>
      <c r="U1743" s="46"/>
      <c r="V1743" s="46"/>
      <c r="W1743" s="46"/>
      <c r="X1743" s="46">
        <v>9</v>
      </c>
    </row>
    <row r="1744" spans="1:24" x14ac:dyDescent="0.25">
      <c r="A1744" s="29">
        <v>205607</v>
      </c>
      <c r="B1744" s="46">
        <v>3</v>
      </c>
      <c r="C1744" s="46">
        <v>2</v>
      </c>
      <c r="D1744" s="46">
        <v>1</v>
      </c>
      <c r="E1744" s="46">
        <v>2</v>
      </c>
      <c r="F1744" s="46"/>
      <c r="G1744" s="46"/>
      <c r="H1744" s="46"/>
      <c r="I1744" s="46"/>
      <c r="J1744" s="46"/>
      <c r="K1744" s="46"/>
      <c r="L1744" s="46"/>
      <c r="M1744" s="46"/>
      <c r="N1744" s="46">
        <v>1</v>
      </c>
      <c r="O1744" s="46"/>
      <c r="P1744" s="46"/>
      <c r="Q1744" s="46"/>
      <c r="R1744" s="46"/>
      <c r="S1744" s="46"/>
      <c r="T1744" s="46"/>
      <c r="U1744" s="46"/>
      <c r="V1744" s="46"/>
      <c r="W1744" s="46"/>
      <c r="X1744" s="46">
        <v>9</v>
      </c>
    </row>
    <row r="1745" spans="1:24" x14ac:dyDescent="0.25">
      <c r="A1745" s="29">
        <v>200238</v>
      </c>
      <c r="B1745" s="46"/>
      <c r="C1745" s="46">
        <v>6</v>
      </c>
      <c r="D1745" s="46">
        <v>1</v>
      </c>
      <c r="E1745" s="46">
        <v>1</v>
      </c>
      <c r="F1745" s="46"/>
      <c r="G1745" s="46"/>
      <c r="H1745" s="46"/>
      <c r="I1745" s="46"/>
      <c r="J1745" s="46"/>
      <c r="K1745" s="46"/>
      <c r="L1745" s="46"/>
      <c r="M1745" s="46"/>
      <c r="N1745" s="46"/>
      <c r="O1745" s="46">
        <v>1</v>
      </c>
      <c r="P1745" s="46"/>
      <c r="Q1745" s="46"/>
      <c r="R1745" s="46"/>
      <c r="S1745" s="46"/>
      <c r="T1745" s="46"/>
      <c r="U1745" s="46"/>
      <c r="V1745" s="46"/>
      <c r="W1745" s="46"/>
      <c r="X1745" s="46">
        <v>9</v>
      </c>
    </row>
    <row r="1746" spans="1:24" x14ac:dyDescent="0.25">
      <c r="A1746" s="29">
        <v>238729</v>
      </c>
      <c r="B1746" s="46">
        <v>2</v>
      </c>
      <c r="C1746" s="46">
        <v>3</v>
      </c>
      <c r="D1746" s="46">
        <v>1</v>
      </c>
      <c r="E1746" s="46">
        <v>2</v>
      </c>
      <c r="F1746" s="46"/>
      <c r="G1746" s="46"/>
      <c r="H1746" s="46">
        <v>1</v>
      </c>
      <c r="I1746" s="46"/>
      <c r="J1746" s="46"/>
      <c r="K1746" s="46"/>
      <c r="L1746" s="46"/>
      <c r="M1746" s="46"/>
      <c r="N1746" s="46"/>
      <c r="O1746" s="46"/>
      <c r="P1746" s="46"/>
      <c r="Q1746" s="46"/>
      <c r="R1746" s="46"/>
      <c r="S1746" s="46"/>
      <c r="T1746" s="46"/>
      <c r="U1746" s="46"/>
      <c r="V1746" s="46"/>
      <c r="W1746" s="46"/>
      <c r="X1746" s="46">
        <v>9</v>
      </c>
    </row>
    <row r="1747" spans="1:24" x14ac:dyDescent="0.25">
      <c r="A1747" s="29">
        <v>142106</v>
      </c>
      <c r="B1747" s="46">
        <v>2</v>
      </c>
      <c r="C1747" s="46">
        <v>4</v>
      </c>
      <c r="D1747" s="46">
        <v>1</v>
      </c>
      <c r="E1747" s="46"/>
      <c r="F1747" s="46"/>
      <c r="G1747" s="46"/>
      <c r="H1747" s="46">
        <v>1</v>
      </c>
      <c r="I1747" s="46"/>
      <c r="J1747" s="46">
        <v>1</v>
      </c>
      <c r="K1747" s="46"/>
      <c r="L1747" s="46"/>
      <c r="M1747" s="46"/>
      <c r="N1747" s="46"/>
      <c r="O1747" s="46"/>
      <c r="P1747" s="46"/>
      <c r="Q1747" s="46"/>
      <c r="R1747" s="46"/>
      <c r="S1747" s="46"/>
      <c r="T1747" s="46"/>
      <c r="U1747" s="46"/>
      <c r="V1747" s="46"/>
      <c r="W1747" s="46"/>
      <c r="X1747" s="46">
        <v>9</v>
      </c>
    </row>
    <row r="1748" spans="1:24" x14ac:dyDescent="0.25">
      <c r="A1748" s="29">
        <v>45364</v>
      </c>
      <c r="B1748" s="46">
        <v>2</v>
      </c>
      <c r="C1748" s="46">
        <v>3</v>
      </c>
      <c r="D1748" s="46"/>
      <c r="E1748" s="46">
        <v>3</v>
      </c>
      <c r="F1748" s="46"/>
      <c r="G1748" s="46"/>
      <c r="H1748" s="46"/>
      <c r="I1748" s="46"/>
      <c r="J1748" s="46"/>
      <c r="K1748" s="46"/>
      <c r="L1748" s="46"/>
      <c r="M1748" s="46"/>
      <c r="N1748" s="46"/>
      <c r="O1748" s="46"/>
      <c r="P1748" s="46">
        <v>1</v>
      </c>
      <c r="Q1748" s="46"/>
      <c r="R1748" s="46"/>
      <c r="S1748" s="46"/>
      <c r="T1748" s="46"/>
      <c r="U1748" s="46"/>
      <c r="V1748" s="46"/>
      <c r="W1748" s="46"/>
      <c r="X1748" s="46">
        <v>9</v>
      </c>
    </row>
    <row r="1749" spans="1:24" x14ac:dyDescent="0.25">
      <c r="A1749" s="29">
        <v>70286</v>
      </c>
      <c r="B1749" s="46">
        <v>2</v>
      </c>
      <c r="C1749" s="46">
        <v>4</v>
      </c>
      <c r="D1749" s="46">
        <v>2</v>
      </c>
      <c r="E1749" s="46">
        <v>1</v>
      </c>
      <c r="F1749" s="46"/>
      <c r="G1749" s="46"/>
      <c r="H1749" s="46"/>
      <c r="I1749" s="46"/>
      <c r="J1749" s="46"/>
      <c r="K1749" s="46"/>
      <c r="L1749" s="46"/>
      <c r="M1749" s="46"/>
      <c r="N1749" s="46"/>
      <c r="O1749" s="46"/>
      <c r="P1749" s="46"/>
      <c r="Q1749" s="46"/>
      <c r="R1749" s="46"/>
      <c r="S1749" s="46"/>
      <c r="T1749" s="46"/>
      <c r="U1749" s="46"/>
      <c r="V1749" s="46"/>
      <c r="W1749" s="46"/>
      <c r="X1749" s="46">
        <v>9</v>
      </c>
    </row>
    <row r="1750" spans="1:24" x14ac:dyDescent="0.25">
      <c r="A1750" s="29">
        <v>67064</v>
      </c>
      <c r="B1750" s="46">
        <v>1</v>
      </c>
      <c r="C1750" s="46">
        <v>1</v>
      </c>
      <c r="D1750" s="46">
        <v>3</v>
      </c>
      <c r="E1750" s="46">
        <v>1</v>
      </c>
      <c r="F1750" s="46">
        <v>1</v>
      </c>
      <c r="G1750" s="46">
        <v>1</v>
      </c>
      <c r="H1750" s="46"/>
      <c r="I1750" s="46"/>
      <c r="J1750" s="46"/>
      <c r="K1750" s="46"/>
      <c r="L1750" s="46"/>
      <c r="M1750" s="46"/>
      <c r="N1750" s="46"/>
      <c r="O1750" s="46"/>
      <c r="P1750" s="46"/>
      <c r="Q1750" s="46"/>
      <c r="R1750" s="46">
        <v>1</v>
      </c>
      <c r="S1750" s="46"/>
      <c r="T1750" s="46"/>
      <c r="U1750" s="46"/>
      <c r="V1750" s="46"/>
      <c r="W1750" s="46"/>
      <c r="X1750" s="46">
        <v>9</v>
      </c>
    </row>
    <row r="1751" spans="1:24" x14ac:dyDescent="0.25">
      <c r="A1751" s="29">
        <v>45895</v>
      </c>
      <c r="B1751" s="46">
        <v>2</v>
      </c>
      <c r="C1751" s="46">
        <v>2</v>
      </c>
      <c r="D1751" s="46">
        <v>3</v>
      </c>
      <c r="E1751" s="46">
        <v>1</v>
      </c>
      <c r="F1751" s="46"/>
      <c r="G1751" s="46"/>
      <c r="H1751" s="46"/>
      <c r="I1751" s="46">
        <v>1</v>
      </c>
      <c r="J1751" s="46"/>
      <c r="K1751" s="46"/>
      <c r="L1751" s="46"/>
      <c r="M1751" s="46"/>
      <c r="N1751" s="46"/>
      <c r="O1751" s="46"/>
      <c r="P1751" s="46"/>
      <c r="Q1751" s="46"/>
      <c r="R1751" s="46"/>
      <c r="S1751" s="46"/>
      <c r="T1751" s="46"/>
      <c r="U1751" s="46"/>
      <c r="V1751" s="46"/>
      <c r="W1751" s="46"/>
      <c r="X1751" s="46">
        <v>9</v>
      </c>
    </row>
    <row r="1752" spans="1:24" x14ac:dyDescent="0.25">
      <c r="A1752" s="29">
        <v>114699</v>
      </c>
      <c r="B1752" s="46">
        <v>1</v>
      </c>
      <c r="C1752" s="46">
        <v>4</v>
      </c>
      <c r="D1752" s="46">
        <v>3</v>
      </c>
      <c r="E1752" s="46"/>
      <c r="F1752" s="46">
        <v>1</v>
      </c>
      <c r="G1752" s="46"/>
      <c r="H1752" s="46"/>
      <c r="I1752" s="46"/>
      <c r="J1752" s="46"/>
      <c r="K1752" s="46"/>
      <c r="L1752" s="46"/>
      <c r="M1752" s="46"/>
      <c r="N1752" s="46"/>
      <c r="O1752" s="46"/>
      <c r="P1752" s="46"/>
      <c r="Q1752" s="46"/>
      <c r="R1752" s="46"/>
      <c r="S1752" s="46"/>
      <c r="T1752" s="46"/>
      <c r="U1752" s="46"/>
      <c r="V1752" s="46"/>
      <c r="W1752" s="46"/>
      <c r="X1752" s="46">
        <v>9</v>
      </c>
    </row>
    <row r="1753" spans="1:24" x14ac:dyDescent="0.25">
      <c r="A1753" s="29">
        <v>87812</v>
      </c>
      <c r="B1753" s="46">
        <v>3</v>
      </c>
      <c r="C1753" s="46">
        <v>1</v>
      </c>
      <c r="D1753" s="46">
        <v>2</v>
      </c>
      <c r="E1753" s="46">
        <v>2</v>
      </c>
      <c r="F1753" s="46"/>
      <c r="G1753" s="46"/>
      <c r="H1753" s="46"/>
      <c r="I1753" s="46"/>
      <c r="J1753" s="46"/>
      <c r="K1753" s="46">
        <v>1</v>
      </c>
      <c r="L1753" s="46"/>
      <c r="M1753" s="46"/>
      <c r="N1753" s="46"/>
      <c r="O1753" s="46"/>
      <c r="P1753" s="46"/>
      <c r="Q1753" s="46"/>
      <c r="R1753" s="46"/>
      <c r="S1753" s="46"/>
      <c r="T1753" s="46"/>
      <c r="U1753" s="46"/>
      <c r="V1753" s="46"/>
      <c r="W1753" s="46"/>
      <c r="X1753" s="46">
        <v>9</v>
      </c>
    </row>
    <row r="1754" spans="1:24" x14ac:dyDescent="0.25">
      <c r="A1754" s="29">
        <v>102472</v>
      </c>
      <c r="B1754" s="46">
        <v>2</v>
      </c>
      <c r="C1754" s="46">
        <v>4</v>
      </c>
      <c r="D1754" s="46"/>
      <c r="E1754" s="46"/>
      <c r="F1754" s="46"/>
      <c r="G1754" s="46"/>
      <c r="H1754" s="46"/>
      <c r="I1754" s="46"/>
      <c r="J1754" s="46"/>
      <c r="K1754" s="46">
        <v>1</v>
      </c>
      <c r="L1754" s="46"/>
      <c r="M1754" s="46"/>
      <c r="N1754" s="46"/>
      <c r="O1754" s="46"/>
      <c r="P1754" s="46">
        <v>1</v>
      </c>
      <c r="Q1754" s="46"/>
      <c r="R1754" s="46">
        <v>1</v>
      </c>
      <c r="S1754" s="46"/>
      <c r="T1754" s="46"/>
      <c r="U1754" s="46"/>
      <c r="V1754" s="46"/>
      <c r="W1754" s="46"/>
      <c r="X1754" s="46">
        <v>9</v>
      </c>
    </row>
    <row r="1755" spans="1:24" x14ac:dyDescent="0.25">
      <c r="A1755" s="29">
        <v>88944</v>
      </c>
      <c r="B1755" s="46">
        <v>3</v>
      </c>
      <c r="C1755" s="46">
        <v>2</v>
      </c>
      <c r="D1755" s="46">
        <v>3</v>
      </c>
      <c r="E1755" s="46">
        <v>1</v>
      </c>
      <c r="F1755" s="46"/>
      <c r="G1755" s="46"/>
      <c r="H1755" s="46"/>
      <c r="I1755" s="46"/>
      <c r="J1755" s="46"/>
      <c r="K1755" s="46"/>
      <c r="L1755" s="46"/>
      <c r="M1755" s="46"/>
      <c r="N1755" s="46"/>
      <c r="O1755" s="46"/>
      <c r="P1755" s="46"/>
      <c r="Q1755" s="46"/>
      <c r="R1755" s="46"/>
      <c r="S1755" s="46"/>
      <c r="T1755" s="46"/>
      <c r="U1755" s="46"/>
      <c r="V1755" s="46"/>
      <c r="W1755" s="46"/>
      <c r="X1755" s="46">
        <v>9</v>
      </c>
    </row>
    <row r="1756" spans="1:24" x14ac:dyDescent="0.25">
      <c r="A1756" s="29">
        <v>30437</v>
      </c>
      <c r="B1756" s="46">
        <v>3</v>
      </c>
      <c r="C1756" s="46">
        <v>1</v>
      </c>
      <c r="D1756" s="46">
        <v>1</v>
      </c>
      <c r="E1756" s="46">
        <v>3</v>
      </c>
      <c r="F1756" s="46">
        <v>1</v>
      </c>
      <c r="G1756" s="46"/>
      <c r="H1756" s="46"/>
      <c r="I1756" s="46"/>
      <c r="J1756" s="46"/>
      <c r="K1756" s="46"/>
      <c r="L1756" s="46"/>
      <c r="M1756" s="46"/>
      <c r="N1756" s="46"/>
      <c r="O1756" s="46"/>
      <c r="P1756" s="46"/>
      <c r="Q1756" s="46"/>
      <c r="R1756" s="46"/>
      <c r="S1756" s="46"/>
      <c r="T1756" s="46"/>
      <c r="U1756" s="46"/>
      <c r="V1756" s="46"/>
      <c r="W1756" s="46"/>
      <c r="X1756" s="46">
        <v>9</v>
      </c>
    </row>
    <row r="1757" spans="1:24" x14ac:dyDescent="0.25">
      <c r="A1757" s="29">
        <v>89415</v>
      </c>
      <c r="B1757" s="46">
        <v>2</v>
      </c>
      <c r="C1757" s="46"/>
      <c r="D1757" s="46">
        <v>3</v>
      </c>
      <c r="E1757" s="46">
        <v>1</v>
      </c>
      <c r="F1757" s="46">
        <v>1</v>
      </c>
      <c r="G1757" s="46"/>
      <c r="H1757" s="46"/>
      <c r="I1757" s="46"/>
      <c r="J1757" s="46">
        <v>2</v>
      </c>
      <c r="K1757" s="46"/>
      <c r="L1757" s="46"/>
      <c r="M1757" s="46"/>
      <c r="N1757" s="46"/>
      <c r="O1757" s="46"/>
      <c r="P1757" s="46"/>
      <c r="Q1757" s="46"/>
      <c r="R1757" s="46"/>
      <c r="S1757" s="46"/>
      <c r="T1757" s="46"/>
      <c r="U1757" s="46"/>
      <c r="V1757" s="46"/>
      <c r="W1757" s="46"/>
      <c r="X1757" s="46">
        <v>9</v>
      </c>
    </row>
    <row r="1758" spans="1:24" x14ac:dyDescent="0.25">
      <c r="A1758" s="29">
        <v>111742</v>
      </c>
      <c r="B1758" s="46">
        <v>4</v>
      </c>
      <c r="C1758" s="46">
        <v>1</v>
      </c>
      <c r="D1758" s="46">
        <v>1</v>
      </c>
      <c r="E1758" s="46"/>
      <c r="F1758" s="46">
        <v>1</v>
      </c>
      <c r="G1758" s="46"/>
      <c r="H1758" s="46"/>
      <c r="I1758" s="46"/>
      <c r="J1758" s="46"/>
      <c r="K1758" s="46"/>
      <c r="L1758" s="46"/>
      <c r="M1758" s="46">
        <v>1</v>
      </c>
      <c r="N1758" s="46"/>
      <c r="O1758" s="46"/>
      <c r="P1758" s="46"/>
      <c r="Q1758" s="46"/>
      <c r="R1758" s="46">
        <v>1</v>
      </c>
      <c r="S1758" s="46"/>
      <c r="T1758" s="46"/>
      <c r="U1758" s="46"/>
      <c r="V1758" s="46"/>
      <c r="W1758" s="46"/>
      <c r="X1758" s="46">
        <v>9</v>
      </c>
    </row>
    <row r="1759" spans="1:24" x14ac:dyDescent="0.25">
      <c r="A1759" s="29">
        <v>25410</v>
      </c>
      <c r="B1759" s="46">
        <v>1</v>
      </c>
      <c r="C1759" s="46">
        <v>2</v>
      </c>
      <c r="D1759" s="46">
        <v>3</v>
      </c>
      <c r="E1759" s="46">
        <v>2</v>
      </c>
      <c r="F1759" s="46"/>
      <c r="G1759" s="46"/>
      <c r="H1759" s="46">
        <v>1</v>
      </c>
      <c r="I1759" s="46"/>
      <c r="J1759" s="46"/>
      <c r="K1759" s="46"/>
      <c r="L1759" s="46"/>
      <c r="M1759" s="46"/>
      <c r="N1759" s="46"/>
      <c r="O1759" s="46"/>
      <c r="P1759" s="46"/>
      <c r="Q1759" s="46"/>
      <c r="R1759" s="46"/>
      <c r="S1759" s="46"/>
      <c r="T1759" s="46"/>
      <c r="U1759" s="46"/>
      <c r="V1759" s="46"/>
      <c r="W1759" s="46"/>
      <c r="X1759" s="46">
        <v>9</v>
      </c>
    </row>
    <row r="1760" spans="1:24" x14ac:dyDescent="0.25">
      <c r="A1760" s="29">
        <v>72780</v>
      </c>
      <c r="B1760" s="46">
        <v>3</v>
      </c>
      <c r="C1760" s="46">
        <v>4</v>
      </c>
      <c r="D1760" s="46"/>
      <c r="E1760" s="46"/>
      <c r="F1760" s="46"/>
      <c r="G1760" s="46"/>
      <c r="H1760" s="46">
        <v>1</v>
      </c>
      <c r="I1760" s="46"/>
      <c r="J1760" s="46">
        <v>1</v>
      </c>
      <c r="K1760" s="46"/>
      <c r="L1760" s="46"/>
      <c r="M1760" s="46"/>
      <c r="N1760" s="46"/>
      <c r="O1760" s="46"/>
      <c r="P1760" s="46"/>
      <c r="Q1760" s="46"/>
      <c r="R1760" s="46"/>
      <c r="S1760" s="46"/>
      <c r="T1760" s="46"/>
      <c r="U1760" s="46"/>
      <c r="V1760" s="46"/>
      <c r="W1760" s="46"/>
      <c r="X1760" s="46">
        <v>9</v>
      </c>
    </row>
    <row r="1761" spans="1:24" x14ac:dyDescent="0.25">
      <c r="A1761" s="29">
        <v>20339</v>
      </c>
      <c r="B1761" s="46">
        <v>4</v>
      </c>
      <c r="C1761" s="46">
        <v>3</v>
      </c>
      <c r="D1761" s="46">
        <v>2</v>
      </c>
      <c r="E1761" s="46"/>
      <c r="F1761" s="46"/>
      <c r="G1761" s="46"/>
      <c r="H1761" s="46"/>
      <c r="I1761" s="46"/>
      <c r="J1761" s="46"/>
      <c r="K1761" s="46"/>
      <c r="L1761" s="46"/>
      <c r="M1761" s="46"/>
      <c r="N1761" s="46"/>
      <c r="O1761" s="46"/>
      <c r="P1761" s="46"/>
      <c r="Q1761" s="46"/>
      <c r="R1761" s="46"/>
      <c r="S1761" s="46"/>
      <c r="T1761" s="46"/>
      <c r="U1761" s="46"/>
      <c r="V1761" s="46"/>
      <c r="W1761" s="46"/>
      <c r="X1761" s="46">
        <v>9</v>
      </c>
    </row>
    <row r="1762" spans="1:24" x14ac:dyDescent="0.25">
      <c r="A1762" s="29">
        <v>35426</v>
      </c>
      <c r="B1762" s="46">
        <v>3</v>
      </c>
      <c r="C1762" s="46">
        <v>2</v>
      </c>
      <c r="D1762" s="46">
        <v>1</v>
      </c>
      <c r="E1762" s="46">
        <v>2</v>
      </c>
      <c r="F1762" s="46"/>
      <c r="G1762" s="46"/>
      <c r="H1762" s="46"/>
      <c r="I1762" s="46"/>
      <c r="J1762" s="46"/>
      <c r="K1762" s="46"/>
      <c r="L1762" s="46"/>
      <c r="M1762" s="46"/>
      <c r="N1762" s="46"/>
      <c r="O1762" s="46"/>
      <c r="P1762" s="46"/>
      <c r="Q1762" s="46"/>
      <c r="R1762" s="46"/>
      <c r="S1762" s="46"/>
      <c r="T1762" s="46"/>
      <c r="U1762" s="46"/>
      <c r="V1762" s="46"/>
      <c r="W1762" s="46">
        <v>1</v>
      </c>
      <c r="X1762" s="46">
        <v>9</v>
      </c>
    </row>
    <row r="1763" spans="1:24" x14ac:dyDescent="0.25">
      <c r="A1763" s="29">
        <v>43927</v>
      </c>
      <c r="B1763" s="46">
        <v>3</v>
      </c>
      <c r="C1763" s="46"/>
      <c r="D1763" s="46">
        <v>2</v>
      </c>
      <c r="E1763" s="46">
        <v>2</v>
      </c>
      <c r="F1763" s="46">
        <v>1</v>
      </c>
      <c r="G1763" s="46"/>
      <c r="H1763" s="46"/>
      <c r="I1763" s="46"/>
      <c r="J1763" s="46"/>
      <c r="K1763" s="46"/>
      <c r="L1763" s="46"/>
      <c r="M1763" s="46"/>
      <c r="N1763" s="46"/>
      <c r="O1763" s="46"/>
      <c r="P1763" s="46">
        <v>1</v>
      </c>
      <c r="Q1763" s="46"/>
      <c r="R1763" s="46"/>
      <c r="S1763" s="46"/>
      <c r="T1763" s="46"/>
      <c r="U1763" s="46"/>
      <c r="V1763" s="46"/>
      <c r="W1763" s="46"/>
      <c r="X1763" s="46">
        <v>9</v>
      </c>
    </row>
    <row r="1764" spans="1:24" x14ac:dyDescent="0.25">
      <c r="A1764" s="29">
        <v>103784</v>
      </c>
      <c r="B1764" s="46">
        <v>4</v>
      </c>
      <c r="C1764" s="46">
        <v>2</v>
      </c>
      <c r="D1764" s="46">
        <v>2</v>
      </c>
      <c r="E1764" s="46">
        <v>1</v>
      </c>
      <c r="F1764" s="46"/>
      <c r="G1764" s="46"/>
      <c r="H1764" s="46"/>
      <c r="I1764" s="46"/>
      <c r="J1764" s="46"/>
      <c r="K1764" s="46"/>
      <c r="L1764" s="46"/>
      <c r="M1764" s="46"/>
      <c r="N1764" s="46"/>
      <c r="O1764" s="46"/>
      <c r="P1764" s="46"/>
      <c r="Q1764" s="46"/>
      <c r="R1764" s="46"/>
      <c r="S1764" s="46"/>
      <c r="T1764" s="46"/>
      <c r="U1764" s="46"/>
      <c r="V1764" s="46"/>
      <c r="W1764" s="46"/>
      <c r="X1764" s="46">
        <v>9</v>
      </c>
    </row>
    <row r="1765" spans="1:24" x14ac:dyDescent="0.25">
      <c r="A1765" s="29">
        <v>48280</v>
      </c>
      <c r="B1765" s="46">
        <v>5</v>
      </c>
      <c r="C1765" s="46">
        <v>1</v>
      </c>
      <c r="D1765" s="46">
        <v>1</v>
      </c>
      <c r="E1765" s="46">
        <v>1</v>
      </c>
      <c r="F1765" s="46"/>
      <c r="G1765" s="46">
        <v>1</v>
      </c>
      <c r="H1765" s="46"/>
      <c r="I1765" s="46"/>
      <c r="J1765" s="46"/>
      <c r="K1765" s="46"/>
      <c r="L1765" s="46"/>
      <c r="M1765" s="46"/>
      <c r="N1765" s="46"/>
      <c r="O1765" s="46"/>
      <c r="P1765" s="46"/>
      <c r="Q1765" s="46"/>
      <c r="R1765" s="46"/>
      <c r="S1765" s="46"/>
      <c r="T1765" s="46"/>
      <c r="U1765" s="46"/>
      <c r="V1765" s="46"/>
      <c r="W1765" s="46"/>
      <c r="X1765" s="46">
        <v>9</v>
      </c>
    </row>
    <row r="1766" spans="1:24" x14ac:dyDescent="0.25">
      <c r="A1766" s="29">
        <v>67515</v>
      </c>
      <c r="B1766" s="46">
        <v>2</v>
      </c>
      <c r="C1766" s="46">
        <v>1</v>
      </c>
      <c r="D1766" s="46">
        <v>1</v>
      </c>
      <c r="E1766" s="46">
        <v>3</v>
      </c>
      <c r="F1766" s="46"/>
      <c r="G1766" s="46"/>
      <c r="H1766" s="46"/>
      <c r="I1766" s="46">
        <v>1</v>
      </c>
      <c r="J1766" s="46"/>
      <c r="K1766" s="46"/>
      <c r="L1766" s="46"/>
      <c r="M1766" s="46"/>
      <c r="N1766" s="46"/>
      <c r="O1766" s="46"/>
      <c r="P1766" s="46"/>
      <c r="Q1766" s="46"/>
      <c r="R1766" s="46"/>
      <c r="S1766" s="46">
        <v>1</v>
      </c>
      <c r="T1766" s="46"/>
      <c r="U1766" s="46"/>
      <c r="V1766" s="46"/>
      <c r="W1766" s="46"/>
      <c r="X1766" s="46">
        <v>9</v>
      </c>
    </row>
    <row r="1767" spans="1:24" x14ac:dyDescent="0.25">
      <c r="A1767" s="29">
        <v>35970</v>
      </c>
      <c r="B1767" s="46"/>
      <c r="C1767" s="46">
        <v>2</v>
      </c>
      <c r="D1767" s="46">
        <v>2</v>
      </c>
      <c r="E1767" s="46">
        <v>3</v>
      </c>
      <c r="F1767" s="46">
        <v>1</v>
      </c>
      <c r="G1767" s="46"/>
      <c r="H1767" s="46"/>
      <c r="I1767" s="46">
        <v>1</v>
      </c>
      <c r="J1767" s="46"/>
      <c r="K1767" s="46"/>
      <c r="L1767" s="46"/>
      <c r="M1767" s="46"/>
      <c r="N1767" s="46"/>
      <c r="O1767" s="46"/>
      <c r="P1767" s="46"/>
      <c r="Q1767" s="46"/>
      <c r="R1767" s="46"/>
      <c r="S1767" s="46"/>
      <c r="T1767" s="46"/>
      <c r="U1767" s="46"/>
      <c r="V1767" s="46"/>
      <c r="W1767" s="46"/>
      <c r="X1767" s="46">
        <v>9</v>
      </c>
    </row>
    <row r="1768" spans="1:24" x14ac:dyDescent="0.25">
      <c r="A1768" s="29">
        <v>110504</v>
      </c>
      <c r="B1768" s="46">
        <v>3</v>
      </c>
      <c r="C1768" s="46">
        <v>2</v>
      </c>
      <c r="D1768" s="46">
        <v>1</v>
      </c>
      <c r="E1768" s="46">
        <v>1</v>
      </c>
      <c r="F1768" s="46">
        <v>1</v>
      </c>
      <c r="G1768" s="46"/>
      <c r="H1768" s="46">
        <v>1</v>
      </c>
      <c r="I1768" s="46"/>
      <c r="J1768" s="46"/>
      <c r="K1768" s="46"/>
      <c r="L1768" s="46"/>
      <c r="M1768" s="46"/>
      <c r="N1768" s="46"/>
      <c r="O1768" s="46"/>
      <c r="P1768" s="46"/>
      <c r="Q1768" s="46"/>
      <c r="R1768" s="46"/>
      <c r="S1768" s="46"/>
      <c r="T1768" s="46"/>
      <c r="U1768" s="46"/>
      <c r="V1768" s="46"/>
      <c r="W1768" s="46"/>
      <c r="X1768" s="46">
        <v>9</v>
      </c>
    </row>
    <row r="1769" spans="1:24" x14ac:dyDescent="0.25">
      <c r="A1769" s="29">
        <v>97272</v>
      </c>
      <c r="B1769" s="46">
        <v>3</v>
      </c>
      <c r="C1769" s="46">
        <v>2</v>
      </c>
      <c r="D1769" s="46">
        <v>1</v>
      </c>
      <c r="E1769" s="46">
        <v>2</v>
      </c>
      <c r="F1769" s="46"/>
      <c r="G1769" s="46"/>
      <c r="H1769" s="46"/>
      <c r="I1769" s="46"/>
      <c r="J1769" s="46">
        <v>1</v>
      </c>
      <c r="K1769" s="46"/>
      <c r="L1769" s="46"/>
      <c r="M1769" s="46"/>
      <c r="N1769" s="46"/>
      <c r="O1769" s="46"/>
      <c r="P1769" s="46"/>
      <c r="Q1769" s="46"/>
      <c r="R1769" s="46"/>
      <c r="S1769" s="46"/>
      <c r="T1769" s="46"/>
      <c r="U1769" s="46"/>
      <c r="V1769" s="46"/>
      <c r="W1769" s="46"/>
      <c r="X1769" s="46">
        <v>9</v>
      </c>
    </row>
    <row r="1770" spans="1:24" x14ac:dyDescent="0.25">
      <c r="A1770" s="29">
        <v>81970</v>
      </c>
      <c r="B1770" s="46">
        <v>5</v>
      </c>
      <c r="C1770" s="46">
        <v>1</v>
      </c>
      <c r="D1770" s="46"/>
      <c r="E1770" s="46">
        <v>1</v>
      </c>
      <c r="F1770" s="46">
        <v>2</v>
      </c>
      <c r="G1770" s="46"/>
      <c r="H1770" s="46"/>
      <c r="I1770" s="46"/>
      <c r="J1770" s="46"/>
      <c r="K1770" s="46"/>
      <c r="L1770" s="46"/>
      <c r="M1770" s="46"/>
      <c r="N1770" s="46"/>
      <c r="O1770" s="46"/>
      <c r="P1770" s="46"/>
      <c r="Q1770" s="46"/>
      <c r="R1770" s="46"/>
      <c r="S1770" s="46"/>
      <c r="T1770" s="46"/>
      <c r="U1770" s="46"/>
      <c r="V1770" s="46"/>
      <c r="W1770" s="46"/>
      <c r="X1770" s="46">
        <v>9</v>
      </c>
    </row>
    <row r="1771" spans="1:24" x14ac:dyDescent="0.25">
      <c r="A1771" s="29">
        <v>97657</v>
      </c>
      <c r="B1771" s="46">
        <v>3</v>
      </c>
      <c r="C1771" s="46">
        <v>2</v>
      </c>
      <c r="D1771" s="46">
        <v>1</v>
      </c>
      <c r="E1771" s="46">
        <v>1</v>
      </c>
      <c r="F1771" s="46"/>
      <c r="G1771" s="46">
        <v>1</v>
      </c>
      <c r="H1771" s="46"/>
      <c r="I1771" s="46"/>
      <c r="J1771" s="46">
        <v>1</v>
      </c>
      <c r="K1771" s="46"/>
      <c r="L1771" s="46"/>
      <c r="M1771" s="46"/>
      <c r="N1771" s="46"/>
      <c r="O1771" s="46"/>
      <c r="P1771" s="46"/>
      <c r="Q1771" s="46"/>
      <c r="R1771" s="46"/>
      <c r="S1771" s="46"/>
      <c r="T1771" s="46"/>
      <c r="U1771" s="46"/>
      <c r="V1771" s="46"/>
      <c r="W1771" s="46"/>
      <c r="X1771" s="46">
        <v>9</v>
      </c>
    </row>
    <row r="1772" spans="1:24" x14ac:dyDescent="0.25">
      <c r="A1772" s="29">
        <v>10958</v>
      </c>
      <c r="B1772" s="46">
        <v>2</v>
      </c>
      <c r="C1772" s="46">
        <v>2</v>
      </c>
      <c r="D1772" s="46"/>
      <c r="E1772" s="46">
        <v>3</v>
      </c>
      <c r="F1772" s="46">
        <v>1</v>
      </c>
      <c r="G1772" s="46"/>
      <c r="H1772" s="46"/>
      <c r="I1772" s="46"/>
      <c r="J1772" s="46">
        <v>1</v>
      </c>
      <c r="K1772" s="46"/>
      <c r="L1772" s="46"/>
      <c r="M1772" s="46"/>
      <c r="N1772" s="46"/>
      <c r="O1772" s="46"/>
      <c r="P1772" s="46"/>
      <c r="Q1772" s="46"/>
      <c r="R1772" s="46"/>
      <c r="S1772" s="46"/>
      <c r="T1772" s="46"/>
      <c r="U1772" s="46"/>
      <c r="V1772" s="46"/>
      <c r="W1772" s="46"/>
      <c r="X1772" s="46">
        <v>9</v>
      </c>
    </row>
    <row r="1773" spans="1:24" x14ac:dyDescent="0.25">
      <c r="A1773" s="29">
        <v>6484</v>
      </c>
      <c r="B1773" s="46"/>
      <c r="C1773" s="46">
        <v>2</v>
      </c>
      <c r="D1773" s="46">
        <v>2</v>
      </c>
      <c r="E1773" s="46">
        <v>2</v>
      </c>
      <c r="F1773" s="46"/>
      <c r="G1773" s="46">
        <v>1</v>
      </c>
      <c r="H1773" s="46"/>
      <c r="I1773" s="46">
        <v>1</v>
      </c>
      <c r="J1773" s="46"/>
      <c r="K1773" s="46"/>
      <c r="L1773" s="46"/>
      <c r="M1773" s="46">
        <v>1</v>
      </c>
      <c r="N1773" s="46"/>
      <c r="O1773" s="46"/>
      <c r="P1773" s="46"/>
      <c r="Q1773" s="46"/>
      <c r="R1773" s="46"/>
      <c r="S1773" s="46"/>
      <c r="T1773" s="46"/>
      <c r="U1773" s="46"/>
      <c r="V1773" s="46"/>
      <c r="W1773" s="46"/>
      <c r="X1773" s="46">
        <v>9</v>
      </c>
    </row>
    <row r="1774" spans="1:24" x14ac:dyDescent="0.25">
      <c r="A1774" s="29">
        <v>114953</v>
      </c>
      <c r="B1774" s="46"/>
      <c r="C1774" s="46">
        <v>5</v>
      </c>
      <c r="D1774" s="46">
        <v>1</v>
      </c>
      <c r="E1774" s="46">
        <v>2</v>
      </c>
      <c r="F1774" s="46"/>
      <c r="G1774" s="46"/>
      <c r="H1774" s="46"/>
      <c r="I1774" s="46"/>
      <c r="J1774" s="46"/>
      <c r="K1774" s="46"/>
      <c r="L1774" s="46"/>
      <c r="M1774" s="46"/>
      <c r="N1774" s="46"/>
      <c r="O1774" s="46"/>
      <c r="P1774" s="46"/>
      <c r="Q1774" s="46"/>
      <c r="R1774" s="46">
        <v>1</v>
      </c>
      <c r="S1774" s="46"/>
      <c r="T1774" s="46"/>
      <c r="U1774" s="46"/>
      <c r="V1774" s="46"/>
      <c r="W1774" s="46"/>
      <c r="X1774" s="46">
        <v>9</v>
      </c>
    </row>
    <row r="1775" spans="1:24" x14ac:dyDescent="0.25">
      <c r="A1775" s="29">
        <v>4572</v>
      </c>
      <c r="B1775" s="46">
        <v>2</v>
      </c>
      <c r="C1775" s="46">
        <v>2</v>
      </c>
      <c r="D1775" s="46">
        <v>3</v>
      </c>
      <c r="E1775" s="46">
        <v>1</v>
      </c>
      <c r="F1775" s="46"/>
      <c r="G1775" s="46"/>
      <c r="H1775" s="46"/>
      <c r="I1775" s="46"/>
      <c r="J1775" s="46">
        <v>1</v>
      </c>
      <c r="K1775" s="46"/>
      <c r="L1775" s="46"/>
      <c r="M1775" s="46"/>
      <c r="N1775" s="46"/>
      <c r="O1775" s="46"/>
      <c r="P1775" s="46"/>
      <c r="Q1775" s="46"/>
      <c r="R1775" s="46"/>
      <c r="S1775" s="46"/>
      <c r="T1775" s="46"/>
      <c r="U1775" s="46"/>
      <c r="V1775" s="46"/>
      <c r="W1775" s="46"/>
      <c r="X1775" s="46">
        <v>9</v>
      </c>
    </row>
    <row r="1776" spans="1:24" x14ac:dyDescent="0.25">
      <c r="A1776" s="29">
        <v>116201</v>
      </c>
      <c r="B1776" s="46">
        <v>6</v>
      </c>
      <c r="C1776" s="46"/>
      <c r="D1776" s="46">
        <v>1</v>
      </c>
      <c r="E1776" s="46">
        <v>1</v>
      </c>
      <c r="F1776" s="46">
        <v>1</v>
      </c>
      <c r="G1776" s="46"/>
      <c r="H1776" s="46"/>
      <c r="I1776" s="46"/>
      <c r="J1776" s="46"/>
      <c r="K1776" s="46"/>
      <c r="L1776" s="46"/>
      <c r="M1776" s="46"/>
      <c r="N1776" s="46"/>
      <c r="O1776" s="46"/>
      <c r="P1776" s="46"/>
      <c r="Q1776" s="46"/>
      <c r="R1776" s="46"/>
      <c r="S1776" s="46"/>
      <c r="T1776" s="46"/>
      <c r="U1776" s="46"/>
      <c r="V1776" s="46"/>
      <c r="W1776" s="46"/>
      <c r="X1776" s="46">
        <v>9</v>
      </c>
    </row>
    <row r="1777" spans="1:24" x14ac:dyDescent="0.25">
      <c r="A1777" s="29">
        <v>123443</v>
      </c>
      <c r="B1777" s="46">
        <v>4</v>
      </c>
      <c r="C1777" s="46">
        <v>2</v>
      </c>
      <c r="D1777" s="46">
        <v>1</v>
      </c>
      <c r="E1777" s="46">
        <v>1</v>
      </c>
      <c r="F1777" s="46"/>
      <c r="G1777" s="46"/>
      <c r="H1777" s="46">
        <v>1</v>
      </c>
      <c r="I1777" s="46"/>
      <c r="J1777" s="46"/>
      <c r="K1777" s="46"/>
      <c r="L1777" s="46"/>
      <c r="M1777" s="46"/>
      <c r="N1777" s="46"/>
      <c r="O1777" s="46"/>
      <c r="P1777" s="46"/>
      <c r="Q1777" s="46"/>
      <c r="R1777" s="46"/>
      <c r="S1777" s="46"/>
      <c r="T1777" s="46"/>
      <c r="U1777" s="46"/>
      <c r="V1777" s="46"/>
      <c r="W1777" s="46"/>
      <c r="X1777" s="46">
        <v>9</v>
      </c>
    </row>
    <row r="1778" spans="1:24" x14ac:dyDescent="0.25">
      <c r="A1778" s="29">
        <v>35297</v>
      </c>
      <c r="B1778" s="46">
        <v>3</v>
      </c>
      <c r="C1778" s="46"/>
      <c r="D1778" s="46"/>
      <c r="E1778" s="46">
        <v>3</v>
      </c>
      <c r="F1778" s="46">
        <v>2</v>
      </c>
      <c r="G1778" s="46"/>
      <c r="H1778" s="46"/>
      <c r="I1778" s="46"/>
      <c r="J1778" s="46"/>
      <c r="K1778" s="46"/>
      <c r="L1778" s="46"/>
      <c r="M1778" s="46"/>
      <c r="N1778" s="46"/>
      <c r="O1778" s="46">
        <v>1</v>
      </c>
      <c r="P1778" s="46"/>
      <c r="Q1778" s="46"/>
      <c r="R1778" s="46"/>
      <c r="S1778" s="46"/>
      <c r="T1778" s="46"/>
      <c r="U1778" s="46"/>
      <c r="V1778" s="46"/>
      <c r="W1778" s="46"/>
      <c r="X1778" s="46">
        <v>9</v>
      </c>
    </row>
    <row r="1779" spans="1:24" x14ac:dyDescent="0.25">
      <c r="A1779" s="29">
        <v>63043</v>
      </c>
      <c r="B1779" s="46">
        <v>1</v>
      </c>
      <c r="C1779" s="46">
        <v>2</v>
      </c>
      <c r="D1779" s="46">
        <v>3</v>
      </c>
      <c r="E1779" s="46">
        <v>1</v>
      </c>
      <c r="F1779" s="46"/>
      <c r="G1779" s="46"/>
      <c r="H1779" s="46"/>
      <c r="I1779" s="46"/>
      <c r="J1779" s="46">
        <v>1</v>
      </c>
      <c r="K1779" s="46">
        <v>1</v>
      </c>
      <c r="L1779" s="46"/>
      <c r="M1779" s="46"/>
      <c r="N1779" s="46"/>
      <c r="O1779" s="46"/>
      <c r="P1779" s="46"/>
      <c r="Q1779" s="46"/>
      <c r="R1779" s="46"/>
      <c r="S1779" s="46"/>
      <c r="T1779" s="46"/>
      <c r="U1779" s="46"/>
      <c r="V1779" s="46"/>
      <c r="W1779" s="46"/>
      <c r="X1779" s="46">
        <v>9</v>
      </c>
    </row>
    <row r="1780" spans="1:24" x14ac:dyDescent="0.25">
      <c r="A1780" s="29">
        <v>35546</v>
      </c>
      <c r="B1780" s="46">
        <v>2</v>
      </c>
      <c r="C1780" s="46">
        <v>2</v>
      </c>
      <c r="D1780" s="46">
        <v>2</v>
      </c>
      <c r="E1780" s="46">
        <v>3</v>
      </c>
      <c r="F1780" s="46"/>
      <c r="G1780" s="46"/>
      <c r="H1780" s="46"/>
      <c r="I1780" s="46"/>
      <c r="J1780" s="46"/>
      <c r="K1780" s="46"/>
      <c r="L1780" s="46"/>
      <c r="M1780" s="46"/>
      <c r="N1780" s="46"/>
      <c r="O1780" s="46"/>
      <c r="P1780" s="46"/>
      <c r="Q1780" s="46"/>
      <c r="R1780" s="46"/>
      <c r="S1780" s="46"/>
      <c r="T1780" s="46"/>
      <c r="U1780" s="46"/>
      <c r="V1780" s="46"/>
      <c r="W1780" s="46"/>
      <c r="X1780" s="46">
        <v>9</v>
      </c>
    </row>
    <row r="1781" spans="1:24" x14ac:dyDescent="0.25">
      <c r="A1781" s="29">
        <v>102225</v>
      </c>
      <c r="B1781" s="46">
        <v>1</v>
      </c>
      <c r="C1781" s="46">
        <v>4</v>
      </c>
      <c r="D1781" s="46">
        <v>3</v>
      </c>
      <c r="E1781" s="46"/>
      <c r="F1781" s="46"/>
      <c r="G1781" s="46"/>
      <c r="H1781" s="46">
        <v>1</v>
      </c>
      <c r="I1781" s="46"/>
      <c r="J1781" s="46"/>
      <c r="K1781" s="46"/>
      <c r="L1781" s="46"/>
      <c r="M1781" s="46"/>
      <c r="N1781" s="46"/>
      <c r="O1781" s="46"/>
      <c r="P1781" s="46"/>
      <c r="Q1781" s="46"/>
      <c r="R1781" s="46"/>
      <c r="S1781" s="46"/>
      <c r="T1781" s="46"/>
      <c r="U1781" s="46"/>
      <c r="V1781" s="46"/>
      <c r="W1781" s="46"/>
      <c r="X1781" s="46">
        <v>9</v>
      </c>
    </row>
    <row r="1782" spans="1:24" x14ac:dyDescent="0.25">
      <c r="A1782" s="29">
        <v>105116</v>
      </c>
      <c r="B1782" s="46">
        <v>3</v>
      </c>
      <c r="C1782" s="46">
        <v>1</v>
      </c>
      <c r="D1782" s="46">
        <v>4</v>
      </c>
      <c r="E1782" s="46">
        <v>1</v>
      </c>
      <c r="F1782" s="46"/>
      <c r="G1782" s="46"/>
      <c r="H1782" s="46"/>
      <c r="I1782" s="46"/>
      <c r="J1782" s="46"/>
      <c r="K1782" s="46"/>
      <c r="L1782" s="46"/>
      <c r="M1782" s="46"/>
      <c r="N1782" s="46"/>
      <c r="O1782" s="46"/>
      <c r="P1782" s="46"/>
      <c r="Q1782" s="46"/>
      <c r="R1782" s="46"/>
      <c r="S1782" s="46"/>
      <c r="T1782" s="46"/>
      <c r="U1782" s="46"/>
      <c r="V1782" s="46"/>
      <c r="W1782" s="46"/>
      <c r="X1782" s="46">
        <v>9</v>
      </c>
    </row>
    <row r="1783" spans="1:24" x14ac:dyDescent="0.25">
      <c r="A1783" s="29">
        <v>470099</v>
      </c>
      <c r="B1783" s="46">
        <v>2</v>
      </c>
      <c r="C1783" s="46">
        <v>3</v>
      </c>
      <c r="D1783" s="46">
        <v>1</v>
      </c>
      <c r="E1783" s="46"/>
      <c r="F1783" s="46"/>
      <c r="G1783" s="46"/>
      <c r="H1783" s="46"/>
      <c r="I1783" s="46"/>
      <c r="J1783" s="46">
        <v>1</v>
      </c>
      <c r="K1783" s="46">
        <v>1</v>
      </c>
      <c r="L1783" s="46"/>
      <c r="M1783" s="46"/>
      <c r="N1783" s="46"/>
      <c r="O1783" s="46"/>
      <c r="P1783" s="46"/>
      <c r="Q1783" s="46"/>
      <c r="R1783" s="46"/>
      <c r="S1783" s="46"/>
      <c r="T1783" s="46"/>
      <c r="U1783" s="46"/>
      <c r="V1783" s="46"/>
      <c r="W1783" s="46"/>
      <c r="X1783" s="46">
        <v>8</v>
      </c>
    </row>
    <row r="1784" spans="1:24" x14ac:dyDescent="0.25">
      <c r="A1784" s="29">
        <v>464962</v>
      </c>
      <c r="B1784" s="46">
        <v>1</v>
      </c>
      <c r="C1784" s="46">
        <v>2</v>
      </c>
      <c r="D1784" s="46">
        <v>1</v>
      </c>
      <c r="E1784" s="46">
        <v>1</v>
      </c>
      <c r="F1784" s="46">
        <v>1</v>
      </c>
      <c r="G1784" s="46"/>
      <c r="H1784" s="46"/>
      <c r="I1784" s="46">
        <v>1</v>
      </c>
      <c r="J1784" s="46"/>
      <c r="K1784" s="46">
        <v>1</v>
      </c>
      <c r="L1784" s="46"/>
      <c r="M1784" s="46"/>
      <c r="N1784" s="46"/>
      <c r="O1784" s="46"/>
      <c r="P1784" s="46"/>
      <c r="Q1784" s="46"/>
      <c r="R1784" s="46"/>
      <c r="S1784" s="46"/>
      <c r="T1784" s="46"/>
      <c r="U1784" s="46"/>
      <c r="V1784" s="46"/>
      <c r="W1784" s="46"/>
      <c r="X1784" s="46">
        <v>8</v>
      </c>
    </row>
    <row r="1785" spans="1:24" x14ac:dyDescent="0.25">
      <c r="A1785" s="29">
        <v>453520</v>
      </c>
      <c r="B1785" s="46">
        <v>2</v>
      </c>
      <c r="C1785" s="46">
        <v>1</v>
      </c>
      <c r="D1785" s="46">
        <v>1</v>
      </c>
      <c r="E1785" s="46">
        <v>1</v>
      </c>
      <c r="F1785" s="46">
        <v>1</v>
      </c>
      <c r="G1785" s="46"/>
      <c r="H1785" s="46"/>
      <c r="I1785" s="46"/>
      <c r="J1785" s="46"/>
      <c r="K1785" s="46"/>
      <c r="L1785" s="46"/>
      <c r="M1785" s="46"/>
      <c r="N1785" s="46"/>
      <c r="O1785" s="46"/>
      <c r="P1785" s="46"/>
      <c r="Q1785" s="46">
        <v>1</v>
      </c>
      <c r="R1785" s="46"/>
      <c r="S1785" s="46"/>
      <c r="T1785" s="46">
        <v>1</v>
      </c>
      <c r="U1785" s="46"/>
      <c r="V1785" s="46"/>
      <c r="W1785" s="46"/>
      <c r="X1785" s="46">
        <v>8</v>
      </c>
    </row>
    <row r="1786" spans="1:24" x14ac:dyDescent="0.25">
      <c r="A1786" s="29">
        <v>454047</v>
      </c>
      <c r="B1786" s="46">
        <v>2</v>
      </c>
      <c r="C1786" s="46">
        <v>3</v>
      </c>
      <c r="D1786" s="46"/>
      <c r="E1786" s="46"/>
      <c r="F1786" s="46"/>
      <c r="G1786" s="46">
        <v>1</v>
      </c>
      <c r="H1786" s="46"/>
      <c r="I1786" s="46">
        <v>1</v>
      </c>
      <c r="J1786" s="46"/>
      <c r="K1786" s="46"/>
      <c r="L1786" s="46"/>
      <c r="M1786" s="46"/>
      <c r="N1786" s="46"/>
      <c r="O1786" s="46"/>
      <c r="P1786" s="46"/>
      <c r="Q1786" s="46">
        <v>1</v>
      </c>
      <c r="R1786" s="46"/>
      <c r="S1786" s="46"/>
      <c r="T1786" s="46"/>
      <c r="U1786" s="46"/>
      <c r="V1786" s="46"/>
      <c r="W1786" s="46"/>
      <c r="X1786" s="46">
        <v>8</v>
      </c>
    </row>
    <row r="1787" spans="1:24" x14ac:dyDescent="0.25">
      <c r="A1787" s="29">
        <v>395593</v>
      </c>
      <c r="B1787" s="46">
        <v>3</v>
      </c>
      <c r="C1787" s="46">
        <v>2</v>
      </c>
      <c r="D1787" s="46">
        <v>1</v>
      </c>
      <c r="E1787" s="46"/>
      <c r="F1787" s="46"/>
      <c r="G1787" s="46"/>
      <c r="H1787" s="46">
        <v>1</v>
      </c>
      <c r="I1787" s="46"/>
      <c r="J1787" s="46"/>
      <c r="K1787" s="46">
        <v>1</v>
      </c>
      <c r="L1787" s="46"/>
      <c r="M1787" s="46"/>
      <c r="N1787" s="46"/>
      <c r="O1787" s="46"/>
      <c r="P1787" s="46"/>
      <c r="Q1787" s="46"/>
      <c r="R1787" s="46"/>
      <c r="S1787" s="46"/>
      <c r="T1787" s="46"/>
      <c r="U1787" s="46"/>
      <c r="V1787" s="46"/>
      <c r="W1787" s="46"/>
      <c r="X1787" s="46">
        <v>8</v>
      </c>
    </row>
    <row r="1788" spans="1:24" x14ac:dyDescent="0.25">
      <c r="A1788" s="29">
        <v>442025</v>
      </c>
      <c r="B1788" s="46">
        <v>4</v>
      </c>
      <c r="C1788" s="46"/>
      <c r="D1788" s="46">
        <v>2</v>
      </c>
      <c r="E1788" s="46">
        <v>1</v>
      </c>
      <c r="F1788" s="46"/>
      <c r="G1788" s="46"/>
      <c r="H1788" s="46"/>
      <c r="I1788" s="46">
        <v>1</v>
      </c>
      <c r="J1788" s="46"/>
      <c r="K1788" s="46"/>
      <c r="L1788" s="46"/>
      <c r="M1788" s="46"/>
      <c r="N1788" s="46"/>
      <c r="O1788" s="46"/>
      <c r="P1788" s="46"/>
      <c r="Q1788" s="46"/>
      <c r="R1788" s="46"/>
      <c r="S1788" s="46"/>
      <c r="T1788" s="46"/>
      <c r="U1788" s="46"/>
      <c r="V1788" s="46"/>
      <c r="W1788" s="46"/>
      <c r="X1788" s="46">
        <v>8</v>
      </c>
    </row>
    <row r="1789" spans="1:24" x14ac:dyDescent="0.25">
      <c r="A1789" s="29">
        <v>396601</v>
      </c>
      <c r="B1789" s="46">
        <v>1</v>
      </c>
      <c r="C1789" s="46">
        <v>2</v>
      </c>
      <c r="D1789" s="46">
        <v>3</v>
      </c>
      <c r="E1789" s="46"/>
      <c r="F1789" s="46">
        <v>1</v>
      </c>
      <c r="G1789" s="46"/>
      <c r="H1789" s="46"/>
      <c r="I1789" s="46"/>
      <c r="J1789" s="46"/>
      <c r="K1789" s="46"/>
      <c r="L1789" s="46"/>
      <c r="M1789" s="46"/>
      <c r="N1789" s="46">
        <v>1</v>
      </c>
      <c r="O1789" s="46"/>
      <c r="P1789" s="46"/>
      <c r="Q1789" s="46"/>
      <c r="R1789" s="46"/>
      <c r="S1789" s="46"/>
      <c r="T1789" s="46"/>
      <c r="U1789" s="46"/>
      <c r="V1789" s="46"/>
      <c r="W1789" s="46"/>
      <c r="X1789" s="46">
        <v>8</v>
      </c>
    </row>
    <row r="1790" spans="1:24" x14ac:dyDescent="0.25">
      <c r="A1790" s="29">
        <v>366805</v>
      </c>
      <c r="B1790" s="46">
        <v>1</v>
      </c>
      <c r="C1790" s="46">
        <v>2</v>
      </c>
      <c r="D1790" s="46">
        <v>2</v>
      </c>
      <c r="E1790" s="46">
        <v>1</v>
      </c>
      <c r="F1790" s="46"/>
      <c r="G1790" s="46"/>
      <c r="H1790" s="46"/>
      <c r="I1790" s="46"/>
      <c r="J1790" s="46">
        <v>1</v>
      </c>
      <c r="K1790" s="46"/>
      <c r="L1790" s="46"/>
      <c r="M1790" s="46"/>
      <c r="N1790" s="46"/>
      <c r="O1790" s="46"/>
      <c r="P1790" s="46"/>
      <c r="Q1790" s="46"/>
      <c r="R1790" s="46">
        <v>1</v>
      </c>
      <c r="S1790" s="46"/>
      <c r="T1790" s="46"/>
      <c r="U1790" s="46"/>
      <c r="V1790" s="46"/>
      <c r="W1790" s="46"/>
      <c r="X1790" s="46">
        <v>8</v>
      </c>
    </row>
    <row r="1791" spans="1:24" x14ac:dyDescent="0.25">
      <c r="A1791" s="29">
        <v>417229</v>
      </c>
      <c r="B1791" s="46"/>
      <c r="C1791" s="46">
        <v>3</v>
      </c>
      <c r="D1791" s="46">
        <v>2</v>
      </c>
      <c r="E1791" s="46">
        <v>2</v>
      </c>
      <c r="F1791" s="46"/>
      <c r="G1791" s="46"/>
      <c r="H1791" s="46"/>
      <c r="I1791" s="46"/>
      <c r="J1791" s="46"/>
      <c r="K1791" s="46"/>
      <c r="L1791" s="46">
        <v>1</v>
      </c>
      <c r="M1791" s="46"/>
      <c r="N1791" s="46"/>
      <c r="O1791" s="46"/>
      <c r="P1791" s="46"/>
      <c r="Q1791" s="46"/>
      <c r="R1791" s="46"/>
      <c r="S1791" s="46"/>
      <c r="T1791" s="46"/>
      <c r="U1791" s="46"/>
      <c r="V1791" s="46"/>
      <c r="W1791" s="46"/>
      <c r="X1791" s="46">
        <v>8</v>
      </c>
    </row>
    <row r="1792" spans="1:24" x14ac:dyDescent="0.25">
      <c r="A1792" s="29">
        <v>424456</v>
      </c>
      <c r="B1792" s="46">
        <v>4</v>
      </c>
      <c r="C1792" s="46">
        <v>1</v>
      </c>
      <c r="D1792" s="46"/>
      <c r="E1792" s="46">
        <v>2</v>
      </c>
      <c r="F1792" s="46"/>
      <c r="G1792" s="46">
        <v>1</v>
      </c>
      <c r="H1792" s="46"/>
      <c r="I1792" s="46"/>
      <c r="J1792" s="46"/>
      <c r="K1792" s="46"/>
      <c r="L1792" s="46"/>
      <c r="M1792" s="46"/>
      <c r="N1792" s="46"/>
      <c r="O1792" s="46"/>
      <c r="P1792" s="46"/>
      <c r="Q1792" s="46"/>
      <c r="R1792" s="46"/>
      <c r="S1792" s="46"/>
      <c r="T1792" s="46"/>
      <c r="U1792" s="46"/>
      <c r="V1792" s="46"/>
      <c r="W1792" s="46"/>
      <c r="X1792" s="46">
        <v>8</v>
      </c>
    </row>
    <row r="1793" spans="1:24" x14ac:dyDescent="0.25">
      <c r="A1793" s="29">
        <v>371668</v>
      </c>
      <c r="B1793" s="46">
        <v>4</v>
      </c>
      <c r="C1793" s="46">
        <v>1</v>
      </c>
      <c r="D1793" s="46">
        <v>2</v>
      </c>
      <c r="E1793" s="46"/>
      <c r="F1793" s="46"/>
      <c r="G1793" s="46"/>
      <c r="H1793" s="46">
        <v>1</v>
      </c>
      <c r="I1793" s="46"/>
      <c r="J1793" s="46"/>
      <c r="K1793" s="46"/>
      <c r="L1793" s="46"/>
      <c r="M1793" s="46"/>
      <c r="N1793" s="46"/>
      <c r="O1793" s="46"/>
      <c r="P1793" s="46"/>
      <c r="Q1793" s="46"/>
      <c r="R1793" s="46"/>
      <c r="S1793" s="46"/>
      <c r="T1793" s="46"/>
      <c r="U1793" s="46"/>
      <c r="V1793" s="46"/>
      <c r="W1793" s="46"/>
      <c r="X1793" s="46">
        <v>8</v>
      </c>
    </row>
    <row r="1794" spans="1:24" x14ac:dyDescent="0.25">
      <c r="A1794" s="29">
        <v>381905</v>
      </c>
      <c r="B1794" s="46">
        <v>1</v>
      </c>
      <c r="C1794" s="46">
        <v>1</v>
      </c>
      <c r="D1794" s="46">
        <v>4</v>
      </c>
      <c r="E1794" s="46">
        <v>1</v>
      </c>
      <c r="F1794" s="46"/>
      <c r="G1794" s="46"/>
      <c r="H1794" s="46"/>
      <c r="I1794" s="46"/>
      <c r="J1794" s="46"/>
      <c r="K1794" s="46"/>
      <c r="L1794" s="46"/>
      <c r="M1794" s="46">
        <v>1</v>
      </c>
      <c r="N1794" s="46"/>
      <c r="O1794" s="46"/>
      <c r="P1794" s="46"/>
      <c r="Q1794" s="46"/>
      <c r="R1794" s="46"/>
      <c r="S1794" s="46"/>
      <c r="T1794" s="46"/>
      <c r="U1794" s="46"/>
      <c r="V1794" s="46"/>
      <c r="W1794" s="46"/>
      <c r="X1794" s="46">
        <v>8</v>
      </c>
    </row>
    <row r="1795" spans="1:24" x14ac:dyDescent="0.25">
      <c r="A1795" s="29">
        <v>450285</v>
      </c>
      <c r="B1795" s="46">
        <v>1</v>
      </c>
      <c r="C1795" s="46">
        <v>2</v>
      </c>
      <c r="D1795" s="46">
        <v>1</v>
      </c>
      <c r="E1795" s="46"/>
      <c r="F1795" s="46"/>
      <c r="G1795" s="46">
        <v>1</v>
      </c>
      <c r="H1795" s="46"/>
      <c r="I1795" s="46">
        <v>1</v>
      </c>
      <c r="J1795" s="46"/>
      <c r="K1795" s="46">
        <v>1</v>
      </c>
      <c r="L1795" s="46"/>
      <c r="M1795" s="46"/>
      <c r="N1795" s="46"/>
      <c r="O1795" s="46"/>
      <c r="P1795" s="46"/>
      <c r="Q1795" s="46"/>
      <c r="R1795" s="46"/>
      <c r="S1795" s="46"/>
      <c r="T1795" s="46">
        <v>1</v>
      </c>
      <c r="U1795" s="46"/>
      <c r="V1795" s="46"/>
      <c r="W1795" s="46"/>
      <c r="X1795" s="46">
        <v>8</v>
      </c>
    </row>
    <row r="1796" spans="1:24" x14ac:dyDescent="0.25">
      <c r="A1796" s="29">
        <v>368479</v>
      </c>
      <c r="B1796" s="46"/>
      <c r="C1796" s="46">
        <v>1</v>
      </c>
      <c r="D1796" s="46">
        <v>1</v>
      </c>
      <c r="E1796" s="46">
        <v>1</v>
      </c>
      <c r="F1796" s="46"/>
      <c r="G1796" s="46">
        <v>1</v>
      </c>
      <c r="H1796" s="46">
        <v>2</v>
      </c>
      <c r="I1796" s="46"/>
      <c r="J1796" s="46">
        <v>1</v>
      </c>
      <c r="K1796" s="46"/>
      <c r="L1796" s="46">
        <v>1</v>
      </c>
      <c r="M1796" s="46"/>
      <c r="N1796" s="46"/>
      <c r="O1796" s="46"/>
      <c r="P1796" s="46"/>
      <c r="Q1796" s="46"/>
      <c r="R1796" s="46"/>
      <c r="S1796" s="46"/>
      <c r="T1796" s="46"/>
      <c r="U1796" s="46"/>
      <c r="V1796" s="46"/>
      <c r="W1796" s="46"/>
      <c r="X1796" s="46">
        <v>8</v>
      </c>
    </row>
    <row r="1797" spans="1:24" x14ac:dyDescent="0.25">
      <c r="A1797" s="29">
        <v>438701</v>
      </c>
      <c r="B1797" s="46">
        <v>1</v>
      </c>
      <c r="C1797" s="46">
        <v>2</v>
      </c>
      <c r="D1797" s="46">
        <v>2</v>
      </c>
      <c r="E1797" s="46">
        <v>2</v>
      </c>
      <c r="F1797" s="46"/>
      <c r="G1797" s="46"/>
      <c r="H1797" s="46"/>
      <c r="I1797" s="46"/>
      <c r="J1797" s="46"/>
      <c r="K1797" s="46"/>
      <c r="L1797" s="46"/>
      <c r="M1797" s="46"/>
      <c r="N1797" s="46"/>
      <c r="O1797" s="46">
        <v>1</v>
      </c>
      <c r="P1797" s="46"/>
      <c r="Q1797" s="46"/>
      <c r="R1797" s="46"/>
      <c r="S1797" s="46"/>
      <c r="T1797" s="46"/>
      <c r="U1797" s="46"/>
      <c r="V1797" s="46"/>
      <c r="W1797" s="46"/>
      <c r="X1797" s="46">
        <v>8</v>
      </c>
    </row>
    <row r="1798" spans="1:24" x14ac:dyDescent="0.25">
      <c r="A1798" s="29">
        <v>437795</v>
      </c>
      <c r="B1798" s="46">
        <v>1</v>
      </c>
      <c r="C1798" s="46">
        <v>3</v>
      </c>
      <c r="D1798" s="46">
        <v>1</v>
      </c>
      <c r="E1798" s="46">
        <v>1</v>
      </c>
      <c r="F1798" s="46"/>
      <c r="G1798" s="46"/>
      <c r="H1798" s="46">
        <v>1</v>
      </c>
      <c r="I1798" s="46"/>
      <c r="J1798" s="46"/>
      <c r="K1798" s="46"/>
      <c r="L1798" s="46"/>
      <c r="M1798" s="46"/>
      <c r="N1798" s="46"/>
      <c r="O1798" s="46"/>
      <c r="P1798" s="46"/>
      <c r="Q1798" s="46"/>
      <c r="R1798" s="46">
        <v>1</v>
      </c>
      <c r="S1798" s="46"/>
      <c r="T1798" s="46"/>
      <c r="U1798" s="46"/>
      <c r="V1798" s="46"/>
      <c r="W1798" s="46"/>
      <c r="X1798" s="46">
        <v>8</v>
      </c>
    </row>
    <row r="1799" spans="1:24" x14ac:dyDescent="0.25">
      <c r="A1799" s="29">
        <v>367342</v>
      </c>
      <c r="B1799" s="46"/>
      <c r="C1799" s="46">
        <v>2</v>
      </c>
      <c r="D1799" s="46">
        <v>1</v>
      </c>
      <c r="E1799" s="46">
        <v>2</v>
      </c>
      <c r="F1799" s="46">
        <v>1</v>
      </c>
      <c r="G1799" s="46">
        <v>1</v>
      </c>
      <c r="H1799" s="46">
        <v>1</v>
      </c>
      <c r="I1799" s="46"/>
      <c r="J1799" s="46"/>
      <c r="K1799" s="46"/>
      <c r="L1799" s="46"/>
      <c r="M1799" s="46"/>
      <c r="N1799" s="46"/>
      <c r="O1799" s="46"/>
      <c r="P1799" s="46"/>
      <c r="Q1799" s="46"/>
      <c r="R1799" s="46"/>
      <c r="S1799" s="46"/>
      <c r="T1799" s="46"/>
      <c r="U1799" s="46"/>
      <c r="V1799" s="46"/>
      <c r="W1799" s="46"/>
      <c r="X1799" s="46">
        <v>8</v>
      </c>
    </row>
    <row r="1800" spans="1:24" x14ac:dyDescent="0.25">
      <c r="A1800" s="29">
        <v>365140</v>
      </c>
      <c r="B1800" s="46">
        <v>2</v>
      </c>
      <c r="C1800" s="46">
        <v>2</v>
      </c>
      <c r="D1800" s="46">
        <v>2</v>
      </c>
      <c r="E1800" s="46">
        <v>2</v>
      </c>
      <c r="F1800" s="46"/>
      <c r="G1800" s="46"/>
      <c r="H1800" s="46"/>
      <c r="I1800" s="46"/>
      <c r="J1800" s="46"/>
      <c r="K1800" s="46"/>
      <c r="L1800" s="46"/>
      <c r="M1800" s="46"/>
      <c r="N1800" s="46"/>
      <c r="O1800" s="46"/>
      <c r="P1800" s="46"/>
      <c r="Q1800" s="46"/>
      <c r="R1800" s="46"/>
      <c r="S1800" s="46"/>
      <c r="T1800" s="46"/>
      <c r="U1800" s="46"/>
      <c r="V1800" s="46"/>
      <c r="W1800" s="46"/>
      <c r="X1800" s="46">
        <v>8</v>
      </c>
    </row>
    <row r="1801" spans="1:24" x14ac:dyDescent="0.25">
      <c r="A1801" s="29">
        <v>476451</v>
      </c>
      <c r="B1801" s="46">
        <v>1</v>
      </c>
      <c r="C1801" s="46">
        <v>4</v>
      </c>
      <c r="D1801" s="46">
        <v>2</v>
      </c>
      <c r="E1801" s="46"/>
      <c r="F1801" s="46"/>
      <c r="G1801" s="46"/>
      <c r="H1801" s="46"/>
      <c r="I1801" s="46"/>
      <c r="J1801" s="46">
        <v>1</v>
      </c>
      <c r="K1801" s="46"/>
      <c r="L1801" s="46"/>
      <c r="M1801" s="46"/>
      <c r="N1801" s="46"/>
      <c r="O1801" s="46"/>
      <c r="P1801" s="46"/>
      <c r="Q1801" s="46"/>
      <c r="R1801" s="46"/>
      <c r="S1801" s="46"/>
      <c r="T1801" s="46"/>
      <c r="U1801" s="46"/>
      <c r="V1801" s="46"/>
      <c r="W1801" s="46"/>
      <c r="X1801" s="46">
        <v>8</v>
      </c>
    </row>
    <row r="1802" spans="1:24" x14ac:dyDescent="0.25">
      <c r="A1802" s="29">
        <v>459572</v>
      </c>
      <c r="B1802" s="46">
        <v>2</v>
      </c>
      <c r="C1802" s="46">
        <v>1</v>
      </c>
      <c r="D1802" s="46">
        <v>1</v>
      </c>
      <c r="E1802" s="46">
        <v>2</v>
      </c>
      <c r="F1802" s="46"/>
      <c r="G1802" s="46"/>
      <c r="H1802" s="46"/>
      <c r="I1802" s="46"/>
      <c r="J1802" s="46"/>
      <c r="K1802" s="46"/>
      <c r="L1802" s="46"/>
      <c r="M1802" s="46"/>
      <c r="N1802" s="46">
        <v>1</v>
      </c>
      <c r="O1802" s="46"/>
      <c r="P1802" s="46">
        <v>1</v>
      </c>
      <c r="Q1802" s="46"/>
      <c r="R1802" s="46"/>
      <c r="S1802" s="46"/>
      <c r="T1802" s="46"/>
      <c r="U1802" s="46"/>
      <c r="V1802" s="46"/>
      <c r="W1802" s="46"/>
      <c r="X1802" s="46">
        <v>8</v>
      </c>
    </row>
    <row r="1803" spans="1:24" x14ac:dyDescent="0.25">
      <c r="A1803" s="29">
        <v>411879</v>
      </c>
      <c r="B1803" s="46">
        <v>1</v>
      </c>
      <c r="C1803" s="46"/>
      <c r="D1803" s="46">
        <v>1</v>
      </c>
      <c r="E1803" s="46">
        <v>2</v>
      </c>
      <c r="F1803" s="46">
        <v>1</v>
      </c>
      <c r="G1803" s="46"/>
      <c r="H1803" s="46"/>
      <c r="I1803" s="46"/>
      <c r="J1803" s="46">
        <v>1</v>
      </c>
      <c r="K1803" s="46"/>
      <c r="L1803" s="46"/>
      <c r="M1803" s="46"/>
      <c r="N1803" s="46">
        <v>1</v>
      </c>
      <c r="O1803" s="46">
        <v>1</v>
      </c>
      <c r="P1803" s="46"/>
      <c r="Q1803" s="46"/>
      <c r="R1803" s="46"/>
      <c r="S1803" s="46"/>
      <c r="T1803" s="46"/>
      <c r="U1803" s="46"/>
      <c r="V1803" s="46"/>
      <c r="W1803" s="46"/>
      <c r="X1803" s="46">
        <v>8</v>
      </c>
    </row>
    <row r="1804" spans="1:24" x14ac:dyDescent="0.25">
      <c r="A1804" s="29">
        <v>395061</v>
      </c>
      <c r="B1804" s="46">
        <v>4</v>
      </c>
      <c r="C1804" s="46"/>
      <c r="D1804" s="46">
        <v>1</v>
      </c>
      <c r="E1804" s="46"/>
      <c r="F1804" s="46"/>
      <c r="G1804" s="46"/>
      <c r="H1804" s="46"/>
      <c r="I1804" s="46">
        <v>1</v>
      </c>
      <c r="J1804" s="46"/>
      <c r="K1804" s="46"/>
      <c r="L1804" s="46"/>
      <c r="M1804" s="46"/>
      <c r="N1804" s="46"/>
      <c r="O1804" s="46"/>
      <c r="P1804" s="46"/>
      <c r="Q1804" s="46">
        <v>1</v>
      </c>
      <c r="R1804" s="46">
        <v>1</v>
      </c>
      <c r="S1804" s="46"/>
      <c r="T1804" s="46"/>
      <c r="U1804" s="46"/>
      <c r="V1804" s="46"/>
      <c r="W1804" s="46"/>
      <c r="X1804" s="46">
        <v>8</v>
      </c>
    </row>
    <row r="1805" spans="1:24" x14ac:dyDescent="0.25">
      <c r="A1805" s="29">
        <v>378438</v>
      </c>
      <c r="B1805" s="46">
        <v>3</v>
      </c>
      <c r="C1805" s="46">
        <v>3</v>
      </c>
      <c r="D1805" s="46">
        <v>1</v>
      </c>
      <c r="E1805" s="46"/>
      <c r="F1805" s="46">
        <v>1</v>
      </c>
      <c r="G1805" s="46"/>
      <c r="H1805" s="46"/>
      <c r="I1805" s="46"/>
      <c r="J1805" s="46"/>
      <c r="K1805" s="46"/>
      <c r="L1805" s="46"/>
      <c r="M1805" s="46"/>
      <c r="N1805" s="46"/>
      <c r="O1805" s="46"/>
      <c r="P1805" s="46"/>
      <c r="Q1805" s="46"/>
      <c r="R1805" s="46"/>
      <c r="S1805" s="46"/>
      <c r="T1805" s="46"/>
      <c r="U1805" s="46"/>
      <c r="V1805" s="46"/>
      <c r="W1805" s="46"/>
      <c r="X1805" s="46">
        <v>8</v>
      </c>
    </row>
    <row r="1806" spans="1:24" x14ac:dyDescent="0.25">
      <c r="A1806" s="29">
        <v>444768</v>
      </c>
      <c r="B1806" s="46">
        <v>2</v>
      </c>
      <c r="C1806" s="46">
        <v>4</v>
      </c>
      <c r="D1806" s="46"/>
      <c r="E1806" s="46">
        <v>1</v>
      </c>
      <c r="F1806" s="46"/>
      <c r="G1806" s="46"/>
      <c r="H1806" s="46"/>
      <c r="I1806" s="46">
        <v>1</v>
      </c>
      <c r="J1806" s="46"/>
      <c r="K1806" s="46"/>
      <c r="L1806" s="46"/>
      <c r="M1806" s="46"/>
      <c r="N1806" s="46"/>
      <c r="O1806" s="46"/>
      <c r="P1806" s="46"/>
      <c r="Q1806" s="46"/>
      <c r="R1806" s="46"/>
      <c r="S1806" s="46"/>
      <c r="T1806" s="46"/>
      <c r="U1806" s="46"/>
      <c r="V1806" s="46"/>
      <c r="W1806" s="46"/>
      <c r="X1806" s="46">
        <v>8</v>
      </c>
    </row>
    <row r="1807" spans="1:24" x14ac:dyDescent="0.25">
      <c r="A1807" s="29">
        <v>392493</v>
      </c>
      <c r="B1807" s="46">
        <v>3</v>
      </c>
      <c r="C1807" s="46">
        <v>1</v>
      </c>
      <c r="D1807" s="46">
        <v>1</v>
      </c>
      <c r="E1807" s="46">
        <v>2</v>
      </c>
      <c r="F1807" s="46">
        <v>1</v>
      </c>
      <c r="G1807" s="46"/>
      <c r="H1807" s="46"/>
      <c r="I1807" s="46"/>
      <c r="J1807" s="46"/>
      <c r="K1807" s="46"/>
      <c r="L1807" s="46"/>
      <c r="M1807" s="46"/>
      <c r="N1807" s="46"/>
      <c r="O1807" s="46"/>
      <c r="P1807" s="46"/>
      <c r="Q1807" s="46"/>
      <c r="R1807" s="46"/>
      <c r="S1807" s="46"/>
      <c r="T1807" s="46"/>
      <c r="U1807" s="46"/>
      <c r="V1807" s="46"/>
      <c r="W1807" s="46"/>
      <c r="X1807" s="46">
        <v>8</v>
      </c>
    </row>
    <row r="1808" spans="1:24" x14ac:dyDescent="0.25">
      <c r="A1808" s="29">
        <v>416762</v>
      </c>
      <c r="B1808" s="46">
        <v>3</v>
      </c>
      <c r="C1808" s="46"/>
      <c r="D1808" s="46"/>
      <c r="E1808" s="46">
        <v>2</v>
      </c>
      <c r="F1808" s="46"/>
      <c r="G1808" s="46">
        <v>1</v>
      </c>
      <c r="H1808" s="46"/>
      <c r="I1808" s="46"/>
      <c r="J1808" s="46">
        <v>1</v>
      </c>
      <c r="K1808" s="46"/>
      <c r="L1808" s="46"/>
      <c r="M1808" s="46"/>
      <c r="N1808" s="46">
        <v>1</v>
      </c>
      <c r="O1808" s="46"/>
      <c r="P1808" s="46"/>
      <c r="Q1808" s="46"/>
      <c r="R1808" s="46"/>
      <c r="S1808" s="46"/>
      <c r="T1808" s="46"/>
      <c r="U1808" s="46"/>
      <c r="V1808" s="46"/>
      <c r="W1808" s="46"/>
      <c r="X1808" s="46">
        <v>8</v>
      </c>
    </row>
    <row r="1809" spans="1:24" x14ac:dyDescent="0.25">
      <c r="A1809" s="29">
        <v>422060</v>
      </c>
      <c r="B1809" s="46">
        <v>2</v>
      </c>
      <c r="C1809" s="46">
        <v>3</v>
      </c>
      <c r="D1809" s="46">
        <v>1</v>
      </c>
      <c r="E1809" s="46"/>
      <c r="F1809" s="46"/>
      <c r="G1809" s="46">
        <v>1</v>
      </c>
      <c r="H1809" s="46"/>
      <c r="I1809" s="46"/>
      <c r="J1809" s="46"/>
      <c r="K1809" s="46">
        <v>1</v>
      </c>
      <c r="L1809" s="46"/>
      <c r="M1809" s="46"/>
      <c r="N1809" s="46"/>
      <c r="O1809" s="46"/>
      <c r="P1809" s="46"/>
      <c r="Q1809" s="46"/>
      <c r="R1809" s="46"/>
      <c r="S1809" s="46"/>
      <c r="T1809" s="46"/>
      <c r="U1809" s="46"/>
      <c r="V1809" s="46"/>
      <c r="W1809" s="46"/>
      <c r="X1809" s="46">
        <v>8</v>
      </c>
    </row>
    <row r="1810" spans="1:24" x14ac:dyDescent="0.25">
      <c r="A1810" s="29">
        <v>382270</v>
      </c>
      <c r="B1810" s="46">
        <v>1</v>
      </c>
      <c r="C1810" s="46">
        <v>3</v>
      </c>
      <c r="D1810" s="46">
        <v>1</v>
      </c>
      <c r="E1810" s="46">
        <v>2</v>
      </c>
      <c r="F1810" s="46"/>
      <c r="G1810" s="46"/>
      <c r="H1810" s="46">
        <v>1</v>
      </c>
      <c r="I1810" s="46"/>
      <c r="J1810" s="46"/>
      <c r="K1810" s="46"/>
      <c r="L1810" s="46"/>
      <c r="M1810" s="46"/>
      <c r="N1810" s="46"/>
      <c r="O1810" s="46"/>
      <c r="P1810" s="46"/>
      <c r="Q1810" s="46"/>
      <c r="R1810" s="46"/>
      <c r="S1810" s="46"/>
      <c r="T1810" s="46"/>
      <c r="U1810" s="46"/>
      <c r="V1810" s="46"/>
      <c r="W1810" s="46"/>
      <c r="X1810" s="46">
        <v>8</v>
      </c>
    </row>
    <row r="1811" spans="1:24" x14ac:dyDescent="0.25">
      <c r="A1811" s="29">
        <v>387855</v>
      </c>
      <c r="B1811" s="46">
        <v>5</v>
      </c>
      <c r="C1811" s="46">
        <v>1</v>
      </c>
      <c r="D1811" s="46">
        <v>1</v>
      </c>
      <c r="E1811" s="46"/>
      <c r="F1811" s="46"/>
      <c r="G1811" s="46"/>
      <c r="H1811" s="46"/>
      <c r="I1811" s="46"/>
      <c r="J1811" s="46"/>
      <c r="K1811" s="46"/>
      <c r="L1811" s="46"/>
      <c r="M1811" s="46"/>
      <c r="N1811" s="46"/>
      <c r="O1811" s="46">
        <v>1</v>
      </c>
      <c r="P1811" s="46"/>
      <c r="Q1811" s="46"/>
      <c r="R1811" s="46"/>
      <c r="S1811" s="46"/>
      <c r="T1811" s="46"/>
      <c r="U1811" s="46"/>
      <c r="V1811" s="46"/>
      <c r="W1811" s="46"/>
      <c r="X1811" s="46">
        <v>8</v>
      </c>
    </row>
    <row r="1812" spans="1:24" x14ac:dyDescent="0.25">
      <c r="A1812" s="29">
        <v>462175</v>
      </c>
      <c r="B1812" s="46">
        <v>2</v>
      </c>
      <c r="C1812" s="46">
        <v>1</v>
      </c>
      <c r="D1812" s="46">
        <v>3</v>
      </c>
      <c r="E1812" s="46">
        <v>2</v>
      </c>
      <c r="F1812" s="46"/>
      <c r="G1812" s="46"/>
      <c r="H1812" s="46"/>
      <c r="I1812" s="46"/>
      <c r="J1812" s="46"/>
      <c r="K1812" s="46"/>
      <c r="L1812" s="46"/>
      <c r="M1812" s="46"/>
      <c r="N1812" s="46"/>
      <c r="O1812" s="46"/>
      <c r="P1812" s="46"/>
      <c r="Q1812" s="46"/>
      <c r="R1812" s="46"/>
      <c r="S1812" s="46"/>
      <c r="T1812" s="46"/>
      <c r="U1812" s="46"/>
      <c r="V1812" s="46"/>
      <c r="W1812" s="46"/>
      <c r="X1812" s="46">
        <v>8</v>
      </c>
    </row>
    <row r="1813" spans="1:24" x14ac:dyDescent="0.25">
      <c r="A1813" s="29">
        <v>396596</v>
      </c>
      <c r="B1813" s="46">
        <v>2</v>
      </c>
      <c r="C1813" s="46">
        <v>2</v>
      </c>
      <c r="D1813" s="46">
        <v>1</v>
      </c>
      <c r="E1813" s="46">
        <v>1</v>
      </c>
      <c r="F1813" s="46"/>
      <c r="G1813" s="46"/>
      <c r="H1813" s="46"/>
      <c r="I1813" s="46"/>
      <c r="J1813" s="46">
        <v>1</v>
      </c>
      <c r="K1813" s="46"/>
      <c r="L1813" s="46"/>
      <c r="M1813" s="46"/>
      <c r="N1813" s="46">
        <v>1</v>
      </c>
      <c r="O1813" s="46"/>
      <c r="P1813" s="46"/>
      <c r="Q1813" s="46"/>
      <c r="R1813" s="46"/>
      <c r="S1813" s="46"/>
      <c r="T1813" s="46"/>
      <c r="U1813" s="46"/>
      <c r="V1813" s="46"/>
      <c r="W1813" s="46"/>
      <c r="X1813" s="46">
        <v>8</v>
      </c>
    </row>
    <row r="1814" spans="1:24" x14ac:dyDescent="0.25">
      <c r="A1814" s="29">
        <v>462548</v>
      </c>
      <c r="B1814" s="46"/>
      <c r="C1814" s="46">
        <v>1</v>
      </c>
      <c r="D1814" s="46">
        <v>1</v>
      </c>
      <c r="E1814" s="46">
        <v>3</v>
      </c>
      <c r="F1814" s="46"/>
      <c r="G1814" s="46">
        <v>2</v>
      </c>
      <c r="H1814" s="46"/>
      <c r="I1814" s="46"/>
      <c r="J1814" s="46"/>
      <c r="K1814" s="46"/>
      <c r="L1814" s="46">
        <v>1</v>
      </c>
      <c r="M1814" s="46"/>
      <c r="N1814" s="46"/>
      <c r="O1814" s="46"/>
      <c r="P1814" s="46"/>
      <c r="Q1814" s="46"/>
      <c r="R1814" s="46"/>
      <c r="S1814" s="46"/>
      <c r="T1814" s="46"/>
      <c r="U1814" s="46"/>
      <c r="V1814" s="46"/>
      <c r="W1814" s="46"/>
      <c r="X1814" s="46">
        <v>8</v>
      </c>
    </row>
    <row r="1815" spans="1:24" x14ac:dyDescent="0.25">
      <c r="A1815" s="29">
        <v>471865</v>
      </c>
      <c r="B1815" s="46">
        <v>1</v>
      </c>
      <c r="C1815" s="46">
        <v>2</v>
      </c>
      <c r="D1815" s="46"/>
      <c r="E1815" s="46">
        <v>1</v>
      </c>
      <c r="F1815" s="46">
        <v>1</v>
      </c>
      <c r="G1815" s="46">
        <v>1</v>
      </c>
      <c r="H1815" s="46"/>
      <c r="I1815" s="46">
        <v>1</v>
      </c>
      <c r="J1815" s="46"/>
      <c r="K1815" s="46"/>
      <c r="L1815" s="46"/>
      <c r="M1815" s="46"/>
      <c r="N1815" s="46"/>
      <c r="O1815" s="46"/>
      <c r="P1815" s="46"/>
      <c r="Q1815" s="46"/>
      <c r="R1815" s="46"/>
      <c r="S1815" s="46">
        <v>1</v>
      </c>
      <c r="T1815" s="46"/>
      <c r="U1815" s="46"/>
      <c r="V1815" s="46"/>
      <c r="W1815" s="46"/>
      <c r="X1815" s="46">
        <v>8</v>
      </c>
    </row>
    <row r="1816" spans="1:24" x14ac:dyDescent="0.25">
      <c r="A1816" s="29">
        <v>447763</v>
      </c>
      <c r="B1816" s="46">
        <v>2</v>
      </c>
      <c r="C1816" s="46">
        <v>2</v>
      </c>
      <c r="D1816" s="46">
        <v>1</v>
      </c>
      <c r="E1816" s="46"/>
      <c r="F1816" s="46">
        <v>2</v>
      </c>
      <c r="G1816" s="46"/>
      <c r="H1816" s="46"/>
      <c r="I1816" s="46"/>
      <c r="J1816" s="46"/>
      <c r="K1816" s="46"/>
      <c r="L1816" s="46"/>
      <c r="M1816" s="46"/>
      <c r="N1816" s="46"/>
      <c r="O1816" s="46"/>
      <c r="P1816" s="46"/>
      <c r="Q1816" s="46">
        <v>1</v>
      </c>
      <c r="R1816" s="46"/>
      <c r="S1816" s="46"/>
      <c r="T1816" s="46"/>
      <c r="U1816" s="46"/>
      <c r="V1816" s="46"/>
      <c r="W1816" s="46"/>
      <c r="X1816" s="46">
        <v>8</v>
      </c>
    </row>
    <row r="1817" spans="1:24" x14ac:dyDescent="0.25">
      <c r="A1817" s="29">
        <v>371897</v>
      </c>
      <c r="B1817" s="46">
        <v>2</v>
      </c>
      <c r="C1817" s="46">
        <v>2</v>
      </c>
      <c r="D1817" s="46">
        <v>2</v>
      </c>
      <c r="E1817" s="46">
        <v>1</v>
      </c>
      <c r="F1817" s="46"/>
      <c r="G1817" s="46"/>
      <c r="H1817" s="46"/>
      <c r="I1817" s="46"/>
      <c r="J1817" s="46"/>
      <c r="K1817" s="46"/>
      <c r="L1817" s="46">
        <v>1</v>
      </c>
      <c r="M1817" s="46"/>
      <c r="N1817" s="46"/>
      <c r="O1817" s="46"/>
      <c r="P1817" s="46"/>
      <c r="Q1817" s="46"/>
      <c r="R1817" s="46"/>
      <c r="S1817" s="46"/>
      <c r="T1817" s="46"/>
      <c r="U1817" s="46"/>
      <c r="V1817" s="46"/>
      <c r="W1817" s="46"/>
      <c r="X1817" s="46">
        <v>8</v>
      </c>
    </row>
    <row r="1818" spans="1:24" x14ac:dyDescent="0.25">
      <c r="A1818" s="29">
        <v>365723</v>
      </c>
      <c r="B1818" s="46">
        <v>1</v>
      </c>
      <c r="C1818" s="46">
        <v>1</v>
      </c>
      <c r="D1818" s="46"/>
      <c r="E1818" s="46">
        <v>2</v>
      </c>
      <c r="F1818" s="46"/>
      <c r="G1818" s="46">
        <v>1</v>
      </c>
      <c r="H1818" s="46"/>
      <c r="I1818" s="46">
        <v>1</v>
      </c>
      <c r="J1818" s="46"/>
      <c r="K1818" s="46"/>
      <c r="L1818" s="46">
        <v>1</v>
      </c>
      <c r="M1818" s="46"/>
      <c r="N1818" s="46"/>
      <c r="O1818" s="46">
        <v>1</v>
      </c>
      <c r="P1818" s="46"/>
      <c r="Q1818" s="46"/>
      <c r="R1818" s="46"/>
      <c r="S1818" s="46"/>
      <c r="T1818" s="46"/>
      <c r="U1818" s="46"/>
      <c r="V1818" s="46"/>
      <c r="W1818" s="46"/>
      <c r="X1818" s="46">
        <v>8</v>
      </c>
    </row>
    <row r="1819" spans="1:24" x14ac:dyDescent="0.25">
      <c r="A1819" s="29">
        <v>439807</v>
      </c>
      <c r="B1819" s="46">
        <v>2</v>
      </c>
      <c r="C1819" s="46"/>
      <c r="D1819" s="46">
        <v>2</v>
      </c>
      <c r="E1819" s="46">
        <v>1</v>
      </c>
      <c r="F1819" s="46">
        <v>2</v>
      </c>
      <c r="G1819" s="46"/>
      <c r="H1819" s="46"/>
      <c r="I1819" s="46"/>
      <c r="J1819" s="46"/>
      <c r="K1819" s="46"/>
      <c r="L1819" s="46"/>
      <c r="M1819" s="46"/>
      <c r="N1819" s="46"/>
      <c r="O1819" s="46">
        <v>1</v>
      </c>
      <c r="P1819" s="46"/>
      <c r="Q1819" s="46"/>
      <c r="R1819" s="46"/>
      <c r="S1819" s="46"/>
      <c r="T1819" s="46"/>
      <c r="U1819" s="46"/>
      <c r="V1819" s="46"/>
      <c r="W1819" s="46"/>
      <c r="X1819" s="46">
        <v>8</v>
      </c>
    </row>
    <row r="1820" spans="1:24" x14ac:dyDescent="0.25">
      <c r="A1820" s="29">
        <v>411584</v>
      </c>
      <c r="B1820" s="46">
        <v>1</v>
      </c>
      <c r="C1820" s="46">
        <v>4</v>
      </c>
      <c r="D1820" s="46">
        <v>1</v>
      </c>
      <c r="E1820" s="46"/>
      <c r="F1820" s="46"/>
      <c r="G1820" s="46">
        <v>1</v>
      </c>
      <c r="H1820" s="46"/>
      <c r="I1820" s="46"/>
      <c r="J1820" s="46"/>
      <c r="K1820" s="46"/>
      <c r="L1820" s="46"/>
      <c r="M1820" s="46"/>
      <c r="N1820" s="46">
        <v>1</v>
      </c>
      <c r="O1820" s="46"/>
      <c r="P1820" s="46"/>
      <c r="Q1820" s="46"/>
      <c r="R1820" s="46"/>
      <c r="S1820" s="46"/>
      <c r="T1820" s="46"/>
      <c r="U1820" s="46"/>
      <c r="V1820" s="46"/>
      <c r="W1820" s="46"/>
      <c r="X1820" s="46">
        <v>8</v>
      </c>
    </row>
    <row r="1821" spans="1:24" x14ac:dyDescent="0.25">
      <c r="A1821" s="29">
        <v>476288</v>
      </c>
      <c r="B1821" s="46">
        <v>3</v>
      </c>
      <c r="C1821" s="46"/>
      <c r="D1821" s="46">
        <v>1</v>
      </c>
      <c r="E1821" s="46"/>
      <c r="F1821" s="46">
        <v>1</v>
      </c>
      <c r="G1821" s="46"/>
      <c r="H1821" s="46">
        <v>1</v>
      </c>
      <c r="I1821" s="46"/>
      <c r="J1821" s="46">
        <v>2</v>
      </c>
      <c r="K1821" s="46"/>
      <c r="L1821" s="46"/>
      <c r="M1821" s="46"/>
      <c r="N1821" s="46"/>
      <c r="O1821" s="46"/>
      <c r="P1821" s="46"/>
      <c r="Q1821" s="46"/>
      <c r="R1821" s="46"/>
      <c r="S1821" s="46"/>
      <c r="T1821" s="46"/>
      <c r="U1821" s="46"/>
      <c r="V1821" s="46"/>
      <c r="W1821" s="46"/>
      <c r="X1821" s="46">
        <v>8</v>
      </c>
    </row>
    <row r="1822" spans="1:24" x14ac:dyDescent="0.25">
      <c r="A1822" s="29">
        <v>428166</v>
      </c>
      <c r="B1822" s="46">
        <v>3</v>
      </c>
      <c r="C1822" s="46">
        <v>2</v>
      </c>
      <c r="D1822" s="46">
        <v>1</v>
      </c>
      <c r="E1822" s="46">
        <v>1</v>
      </c>
      <c r="F1822" s="46"/>
      <c r="G1822" s="46"/>
      <c r="H1822" s="46"/>
      <c r="I1822" s="46"/>
      <c r="J1822" s="46"/>
      <c r="K1822" s="46"/>
      <c r="L1822" s="46"/>
      <c r="M1822" s="46"/>
      <c r="N1822" s="46"/>
      <c r="O1822" s="46">
        <v>1</v>
      </c>
      <c r="P1822" s="46"/>
      <c r="Q1822" s="46"/>
      <c r="R1822" s="46"/>
      <c r="S1822" s="46"/>
      <c r="T1822" s="46"/>
      <c r="U1822" s="46"/>
      <c r="V1822" s="46"/>
      <c r="W1822" s="46"/>
      <c r="X1822" s="46">
        <v>8</v>
      </c>
    </row>
    <row r="1823" spans="1:24" x14ac:dyDescent="0.25">
      <c r="A1823" s="29">
        <v>435689</v>
      </c>
      <c r="B1823" s="46">
        <v>3</v>
      </c>
      <c r="C1823" s="46">
        <v>2</v>
      </c>
      <c r="D1823" s="46">
        <v>1</v>
      </c>
      <c r="E1823" s="46">
        <v>1</v>
      </c>
      <c r="F1823" s="46"/>
      <c r="G1823" s="46"/>
      <c r="H1823" s="46"/>
      <c r="I1823" s="46">
        <v>1</v>
      </c>
      <c r="J1823" s="46"/>
      <c r="K1823" s="46"/>
      <c r="L1823" s="46"/>
      <c r="M1823" s="46"/>
      <c r="N1823" s="46"/>
      <c r="O1823" s="46"/>
      <c r="P1823" s="46"/>
      <c r="Q1823" s="46"/>
      <c r="R1823" s="46"/>
      <c r="S1823" s="46"/>
      <c r="T1823" s="46"/>
      <c r="U1823" s="46"/>
      <c r="V1823" s="46"/>
      <c r="W1823" s="46"/>
      <c r="X1823" s="46">
        <v>8</v>
      </c>
    </row>
    <row r="1824" spans="1:24" x14ac:dyDescent="0.25">
      <c r="A1824" s="29">
        <v>463830</v>
      </c>
      <c r="B1824" s="46">
        <v>2</v>
      </c>
      <c r="C1824" s="46">
        <v>2</v>
      </c>
      <c r="D1824" s="46"/>
      <c r="E1824" s="46">
        <v>3</v>
      </c>
      <c r="F1824" s="46"/>
      <c r="G1824" s="46">
        <v>1</v>
      </c>
      <c r="H1824" s="46"/>
      <c r="I1824" s="46"/>
      <c r="J1824" s="46"/>
      <c r="K1824" s="46"/>
      <c r="L1824" s="46"/>
      <c r="M1824" s="46"/>
      <c r="N1824" s="46"/>
      <c r="O1824" s="46"/>
      <c r="P1824" s="46"/>
      <c r="Q1824" s="46"/>
      <c r="R1824" s="46"/>
      <c r="S1824" s="46"/>
      <c r="T1824" s="46"/>
      <c r="U1824" s="46"/>
      <c r="V1824" s="46"/>
      <c r="W1824" s="46"/>
      <c r="X1824" s="46">
        <v>8</v>
      </c>
    </row>
    <row r="1825" spans="1:24" x14ac:dyDescent="0.25">
      <c r="A1825" s="29">
        <v>448560</v>
      </c>
      <c r="B1825" s="46">
        <v>1</v>
      </c>
      <c r="C1825" s="46">
        <v>4</v>
      </c>
      <c r="D1825" s="46">
        <v>3</v>
      </c>
      <c r="E1825" s="46"/>
      <c r="F1825" s="46"/>
      <c r="G1825" s="46"/>
      <c r="H1825" s="46"/>
      <c r="I1825" s="46"/>
      <c r="J1825" s="46"/>
      <c r="K1825" s="46"/>
      <c r="L1825" s="46"/>
      <c r="M1825" s="46"/>
      <c r="N1825" s="46"/>
      <c r="O1825" s="46"/>
      <c r="P1825" s="46"/>
      <c r="Q1825" s="46"/>
      <c r="R1825" s="46"/>
      <c r="S1825" s="46"/>
      <c r="T1825" s="46"/>
      <c r="U1825" s="46"/>
      <c r="V1825" s="46"/>
      <c r="W1825" s="46"/>
      <c r="X1825" s="46">
        <v>8</v>
      </c>
    </row>
    <row r="1826" spans="1:24" x14ac:dyDescent="0.25">
      <c r="A1826" s="29">
        <v>455631</v>
      </c>
      <c r="B1826" s="46">
        <v>3</v>
      </c>
      <c r="C1826" s="46">
        <v>1</v>
      </c>
      <c r="D1826" s="46">
        <v>1</v>
      </c>
      <c r="E1826" s="46">
        <v>2</v>
      </c>
      <c r="F1826" s="46"/>
      <c r="G1826" s="46"/>
      <c r="H1826" s="46"/>
      <c r="I1826" s="46"/>
      <c r="J1826" s="46"/>
      <c r="K1826" s="46"/>
      <c r="L1826" s="46"/>
      <c r="M1826" s="46"/>
      <c r="N1826" s="46">
        <v>1</v>
      </c>
      <c r="O1826" s="46"/>
      <c r="P1826" s="46"/>
      <c r="Q1826" s="46"/>
      <c r="R1826" s="46"/>
      <c r="S1826" s="46"/>
      <c r="T1826" s="46"/>
      <c r="U1826" s="46"/>
      <c r="V1826" s="46"/>
      <c r="W1826" s="46"/>
      <c r="X1826" s="46">
        <v>8</v>
      </c>
    </row>
    <row r="1827" spans="1:24" x14ac:dyDescent="0.25">
      <c r="A1827" s="29">
        <v>456868</v>
      </c>
      <c r="B1827" s="46">
        <v>5</v>
      </c>
      <c r="C1827" s="46">
        <v>2</v>
      </c>
      <c r="D1827" s="46"/>
      <c r="E1827" s="46"/>
      <c r="F1827" s="46"/>
      <c r="G1827" s="46"/>
      <c r="H1827" s="46"/>
      <c r="I1827" s="46">
        <v>1</v>
      </c>
      <c r="J1827" s="46"/>
      <c r="K1827" s="46"/>
      <c r="L1827" s="46"/>
      <c r="M1827" s="46"/>
      <c r="N1827" s="46"/>
      <c r="O1827" s="46"/>
      <c r="P1827" s="46"/>
      <c r="Q1827" s="46"/>
      <c r="R1827" s="46"/>
      <c r="S1827" s="46"/>
      <c r="T1827" s="46"/>
      <c r="U1827" s="46"/>
      <c r="V1827" s="46"/>
      <c r="W1827" s="46"/>
      <c r="X1827" s="46">
        <v>8</v>
      </c>
    </row>
    <row r="1828" spans="1:24" x14ac:dyDescent="0.25">
      <c r="A1828" s="29">
        <v>432050</v>
      </c>
      <c r="B1828" s="46">
        <v>5</v>
      </c>
      <c r="C1828" s="46">
        <v>1</v>
      </c>
      <c r="D1828" s="46"/>
      <c r="E1828" s="46">
        <v>1</v>
      </c>
      <c r="F1828" s="46"/>
      <c r="G1828" s="46"/>
      <c r="H1828" s="46">
        <v>1</v>
      </c>
      <c r="I1828" s="46"/>
      <c r="J1828" s="46"/>
      <c r="K1828" s="46"/>
      <c r="L1828" s="46"/>
      <c r="M1828" s="46"/>
      <c r="N1828" s="46"/>
      <c r="O1828" s="46"/>
      <c r="P1828" s="46"/>
      <c r="Q1828" s="46"/>
      <c r="R1828" s="46"/>
      <c r="S1828" s="46"/>
      <c r="T1828" s="46"/>
      <c r="U1828" s="46"/>
      <c r="V1828" s="46"/>
      <c r="W1828" s="46"/>
      <c r="X1828" s="46">
        <v>8</v>
      </c>
    </row>
    <row r="1829" spans="1:24" x14ac:dyDescent="0.25">
      <c r="A1829" s="29">
        <v>255262</v>
      </c>
      <c r="B1829" s="46">
        <v>3</v>
      </c>
      <c r="C1829" s="46">
        <v>1</v>
      </c>
      <c r="D1829" s="46"/>
      <c r="E1829" s="46">
        <v>1</v>
      </c>
      <c r="F1829" s="46"/>
      <c r="G1829" s="46">
        <v>1</v>
      </c>
      <c r="H1829" s="46"/>
      <c r="I1829" s="46">
        <v>1</v>
      </c>
      <c r="J1829" s="46"/>
      <c r="K1829" s="46"/>
      <c r="L1829" s="46"/>
      <c r="M1829" s="46"/>
      <c r="N1829" s="46"/>
      <c r="O1829" s="46"/>
      <c r="P1829" s="46"/>
      <c r="Q1829" s="46">
        <v>1</v>
      </c>
      <c r="R1829" s="46"/>
      <c r="S1829" s="46"/>
      <c r="T1829" s="46"/>
      <c r="U1829" s="46"/>
      <c r="V1829" s="46"/>
      <c r="W1829" s="46"/>
      <c r="X1829" s="46">
        <v>8</v>
      </c>
    </row>
    <row r="1830" spans="1:24" x14ac:dyDescent="0.25">
      <c r="A1830" s="29">
        <v>259392</v>
      </c>
      <c r="B1830" s="46"/>
      <c r="C1830" s="46">
        <v>2</v>
      </c>
      <c r="D1830" s="46">
        <v>2</v>
      </c>
      <c r="E1830" s="46">
        <v>2</v>
      </c>
      <c r="F1830" s="46"/>
      <c r="G1830" s="46"/>
      <c r="H1830" s="46"/>
      <c r="I1830" s="46"/>
      <c r="J1830" s="46"/>
      <c r="K1830" s="46"/>
      <c r="L1830" s="46">
        <v>1</v>
      </c>
      <c r="M1830" s="46"/>
      <c r="N1830" s="46"/>
      <c r="O1830" s="46"/>
      <c r="P1830" s="46">
        <v>1</v>
      </c>
      <c r="Q1830" s="46"/>
      <c r="R1830" s="46"/>
      <c r="S1830" s="46"/>
      <c r="T1830" s="46"/>
      <c r="U1830" s="46"/>
      <c r="V1830" s="46"/>
      <c r="W1830" s="46"/>
      <c r="X1830" s="46">
        <v>8</v>
      </c>
    </row>
    <row r="1831" spans="1:24" x14ac:dyDescent="0.25">
      <c r="A1831" s="29">
        <v>349918</v>
      </c>
      <c r="B1831" s="46">
        <v>3</v>
      </c>
      <c r="C1831" s="46">
        <v>1</v>
      </c>
      <c r="D1831" s="46"/>
      <c r="E1831" s="46">
        <v>2</v>
      </c>
      <c r="F1831" s="46"/>
      <c r="G1831" s="46">
        <v>1</v>
      </c>
      <c r="H1831" s="46">
        <v>1</v>
      </c>
      <c r="I1831" s="46"/>
      <c r="J1831" s="46"/>
      <c r="K1831" s="46"/>
      <c r="L1831" s="46"/>
      <c r="M1831" s="46"/>
      <c r="N1831" s="46"/>
      <c r="O1831" s="46"/>
      <c r="P1831" s="46"/>
      <c r="Q1831" s="46"/>
      <c r="R1831" s="46"/>
      <c r="S1831" s="46"/>
      <c r="T1831" s="46"/>
      <c r="U1831" s="46"/>
      <c r="V1831" s="46"/>
      <c r="W1831" s="46"/>
      <c r="X1831" s="46">
        <v>8</v>
      </c>
    </row>
    <row r="1832" spans="1:24" x14ac:dyDescent="0.25">
      <c r="A1832" s="29">
        <v>305434</v>
      </c>
      <c r="B1832" s="46">
        <v>2</v>
      </c>
      <c r="C1832" s="46">
        <v>2</v>
      </c>
      <c r="D1832" s="46">
        <v>1</v>
      </c>
      <c r="E1832" s="46">
        <v>1</v>
      </c>
      <c r="F1832" s="46"/>
      <c r="G1832" s="46"/>
      <c r="H1832" s="46">
        <v>1</v>
      </c>
      <c r="I1832" s="46">
        <v>1</v>
      </c>
      <c r="J1832" s="46"/>
      <c r="K1832" s="46"/>
      <c r="L1832" s="46"/>
      <c r="M1832" s="46"/>
      <c r="N1832" s="46"/>
      <c r="O1832" s="46"/>
      <c r="P1832" s="46"/>
      <c r="Q1832" s="46"/>
      <c r="R1832" s="46"/>
      <c r="S1832" s="46"/>
      <c r="T1832" s="46"/>
      <c r="U1832" s="46"/>
      <c r="V1832" s="46"/>
      <c r="W1832" s="46"/>
      <c r="X1832" s="46">
        <v>8</v>
      </c>
    </row>
    <row r="1833" spans="1:24" x14ac:dyDescent="0.25">
      <c r="A1833" s="29">
        <v>282140</v>
      </c>
      <c r="B1833" s="46">
        <v>2</v>
      </c>
      <c r="C1833" s="46"/>
      <c r="D1833" s="46"/>
      <c r="E1833" s="46">
        <v>3</v>
      </c>
      <c r="F1833" s="46">
        <v>2</v>
      </c>
      <c r="G1833" s="46"/>
      <c r="H1833" s="46"/>
      <c r="I1833" s="46"/>
      <c r="J1833" s="46"/>
      <c r="K1833" s="46">
        <v>1</v>
      </c>
      <c r="L1833" s="46"/>
      <c r="M1833" s="46"/>
      <c r="N1833" s="46"/>
      <c r="O1833" s="46"/>
      <c r="P1833" s="46"/>
      <c r="Q1833" s="46"/>
      <c r="R1833" s="46"/>
      <c r="S1833" s="46"/>
      <c r="T1833" s="46"/>
      <c r="U1833" s="46"/>
      <c r="V1833" s="46"/>
      <c r="W1833" s="46"/>
      <c r="X1833" s="46">
        <v>8</v>
      </c>
    </row>
    <row r="1834" spans="1:24" x14ac:dyDescent="0.25">
      <c r="A1834" s="29">
        <v>273454</v>
      </c>
      <c r="B1834" s="46">
        <v>2</v>
      </c>
      <c r="C1834" s="46">
        <v>1</v>
      </c>
      <c r="D1834" s="46">
        <v>1</v>
      </c>
      <c r="E1834" s="46">
        <v>2</v>
      </c>
      <c r="F1834" s="46"/>
      <c r="G1834" s="46"/>
      <c r="H1834" s="46"/>
      <c r="I1834" s="46">
        <v>2</v>
      </c>
      <c r="J1834" s="46"/>
      <c r="K1834" s="46"/>
      <c r="L1834" s="46"/>
      <c r="M1834" s="46"/>
      <c r="N1834" s="46"/>
      <c r="O1834" s="46"/>
      <c r="P1834" s="46"/>
      <c r="Q1834" s="46"/>
      <c r="R1834" s="46"/>
      <c r="S1834" s="46"/>
      <c r="T1834" s="46"/>
      <c r="U1834" s="46"/>
      <c r="V1834" s="46"/>
      <c r="W1834" s="46"/>
      <c r="X1834" s="46">
        <v>8</v>
      </c>
    </row>
    <row r="1835" spans="1:24" x14ac:dyDescent="0.25">
      <c r="A1835" s="29">
        <v>249943</v>
      </c>
      <c r="B1835" s="46">
        <v>2</v>
      </c>
      <c r="C1835" s="46">
        <v>2</v>
      </c>
      <c r="D1835" s="46">
        <v>2</v>
      </c>
      <c r="E1835" s="46">
        <v>2</v>
      </c>
      <c r="F1835" s="46"/>
      <c r="G1835" s="46"/>
      <c r="H1835" s="46"/>
      <c r="I1835" s="46"/>
      <c r="J1835" s="46"/>
      <c r="K1835" s="46"/>
      <c r="L1835" s="46"/>
      <c r="M1835" s="46"/>
      <c r="N1835" s="46"/>
      <c r="O1835" s="46"/>
      <c r="P1835" s="46"/>
      <c r="Q1835" s="46"/>
      <c r="R1835" s="46"/>
      <c r="S1835" s="46"/>
      <c r="T1835" s="46"/>
      <c r="U1835" s="46"/>
      <c r="V1835" s="46"/>
      <c r="W1835" s="46"/>
      <c r="X1835" s="46">
        <v>8</v>
      </c>
    </row>
    <row r="1836" spans="1:24" x14ac:dyDescent="0.25">
      <c r="A1836" s="29">
        <v>283467</v>
      </c>
      <c r="B1836" s="46">
        <v>3</v>
      </c>
      <c r="C1836" s="46">
        <v>2</v>
      </c>
      <c r="D1836" s="46"/>
      <c r="E1836" s="46">
        <v>2</v>
      </c>
      <c r="F1836" s="46"/>
      <c r="G1836" s="46"/>
      <c r="H1836" s="46"/>
      <c r="I1836" s="46"/>
      <c r="J1836" s="46"/>
      <c r="K1836" s="46"/>
      <c r="L1836" s="46"/>
      <c r="M1836" s="46"/>
      <c r="N1836" s="46"/>
      <c r="O1836" s="46"/>
      <c r="P1836" s="46"/>
      <c r="Q1836" s="46">
        <v>1</v>
      </c>
      <c r="R1836" s="46"/>
      <c r="S1836" s="46"/>
      <c r="T1836" s="46"/>
      <c r="U1836" s="46"/>
      <c r="V1836" s="46"/>
      <c r="W1836" s="46"/>
      <c r="X1836" s="46">
        <v>8</v>
      </c>
    </row>
    <row r="1837" spans="1:24" x14ac:dyDescent="0.25">
      <c r="A1837" s="29">
        <v>291883</v>
      </c>
      <c r="B1837" s="46">
        <v>3</v>
      </c>
      <c r="C1837" s="46">
        <v>2</v>
      </c>
      <c r="D1837" s="46">
        <v>3</v>
      </c>
      <c r="E1837" s="46"/>
      <c r="F1837" s="46"/>
      <c r="G1837" s="46"/>
      <c r="H1837" s="46"/>
      <c r="I1837" s="46"/>
      <c r="J1837" s="46"/>
      <c r="K1837" s="46"/>
      <c r="L1837" s="46"/>
      <c r="M1837" s="46"/>
      <c r="N1837" s="46"/>
      <c r="O1837" s="46"/>
      <c r="P1837" s="46"/>
      <c r="Q1837" s="46"/>
      <c r="R1837" s="46"/>
      <c r="S1837" s="46"/>
      <c r="T1837" s="46"/>
      <c r="U1837" s="46"/>
      <c r="V1837" s="46"/>
      <c r="W1837" s="46"/>
      <c r="X1837" s="46">
        <v>8</v>
      </c>
    </row>
    <row r="1838" spans="1:24" x14ac:dyDescent="0.25">
      <c r="A1838" s="29">
        <v>262993</v>
      </c>
      <c r="B1838" s="46">
        <v>2</v>
      </c>
      <c r="C1838" s="46">
        <v>2</v>
      </c>
      <c r="D1838" s="46">
        <v>2</v>
      </c>
      <c r="E1838" s="46"/>
      <c r="F1838" s="46">
        <v>1</v>
      </c>
      <c r="G1838" s="46"/>
      <c r="H1838" s="46">
        <v>1</v>
      </c>
      <c r="I1838" s="46"/>
      <c r="J1838" s="46"/>
      <c r="K1838" s="46"/>
      <c r="L1838" s="46"/>
      <c r="M1838" s="46"/>
      <c r="N1838" s="46"/>
      <c r="O1838" s="46"/>
      <c r="P1838" s="46"/>
      <c r="Q1838" s="46"/>
      <c r="R1838" s="46"/>
      <c r="S1838" s="46"/>
      <c r="T1838" s="46"/>
      <c r="U1838" s="46"/>
      <c r="V1838" s="46"/>
      <c r="W1838" s="46"/>
      <c r="X1838" s="46">
        <v>8</v>
      </c>
    </row>
    <row r="1839" spans="1:24" x14ac:dyDescent="0.25">
      <c r="A1839" s="29">
        <v>294269</v>
      </c>
      <c r="B1839" s="46">
        <v>2</v>
      </c>
      <c r="C1839" s="46">
        <v>1</v>
      </c>
      <c r="D1839" s="46">
        <v>1</v>
      </c>
      <c r="E1839" s="46">
        <v>2</v>
      </c>
      <c r="F1839" s="46"/>
      <c r="G1839" s="46"/>
      <c r="H1839" s="46">
        <v>1</v>
      </c>
      <c r="I1839" s="46"/>
      <c r="J1839" s="46">
        <v>1</v>
      </c>
      <c r="K1839" s="46"/>
      <c r="L1839" s="46"/>
      <c r="M1839" s="46"/>
      <c r="N1839" s="46"/>
      <c r="O1839" s="46"/>
      <c r="P1839" s="46"/>
      <c r="Q1839" s="46"/>
      <c r="R1839" s="46"/>
      <c r="S1839" s="46"/>
      <c r="T1839" s="46"/>
      <c r="U1839" s="46"/>
      <c r="V1839" s="46"/>
      <c r="W1839" s="46"/>
      <c r="X1839" s="46">
        <v>8</v>
      </c>
    </row>
    <row r="1840" spans="1:24" x14ac:dyDescent="0.25">
      <c r="A1840" s="29">
        <v>285177</v>
      </c>
      <c r="B1840" s="46">
        <v>2</v>
      </c>
      <c r="C1840" s="46"/>
      <c r="D1840" s="46">
        <v>3</v>
      </c>
      <c r="E1840" s="46">
        <v>3</v>
      </c>
      <c r="F1840" s="46"/>
      <c r="G1840" s="46"/>
      <c r="H1840" s="46"/>
      <c r="I1840" s="46"/>
      <c r="J1840" s="46"/>
      <c r="K1840" s="46"/>
      <c r="L1840" s="46"/>
      <c r="M1840" s="46"/>
      <c r="N1840" s="46"/>
      <c r="O1840" s="46"/>
      <c r="P1840" s="46"/>
      <c r="Q1840" s="46"/>
      <c r="R1840" s="46"/>
      <c r="S1840" s="46"/>
      <c r="T1840" s="46"/>
      <c r="U1840" s="46"/>
      <c r="V1840" s="46"/>
      <c r="W1840" s="46"/>
      <c r="X1840" s="46">
        <v>8</v>
      </c>
    </row>
    <row r="1841" spans="1:24" x14ac:dyDescent="0.25">
      <c r="A1841" s="29">
        <v>260065</v>
      </c>
      <c r="B1841" s="46">
        <v>1</v>
      </c>
      <c r="C1841" s="46">
        <v>2</v>
      </c>
      <c r="D1841" s="46">
        <v>2</v>
      </c>
      <c r="E1841" s="46">
        <v>2</v>
      </c>
      <c r="F1841" s="46"/>
      <c r="G1841" s="46"/>
      <c r="H1841" s="46"/>
      <c r="I1841" s="46"/>
      <c r="J1841" s="46"/>
      <c r="K1841" s="46">
        <v>1</v>
      </c>
      <c r="L1841" s="46"/>
      <c r="M1841" s="46"/>
      <c r="N1841" s="46"/>
      <c r="O1841" s="46"/>
      <c r="P1841" s="46"/>
      <c r="Q1841" s="46"/>
      <c r="R1841" s="46"/>
      <c r="S1841" s="46"/>
      <c r="T1841" s="46"/>
      <c r="U1841" s="46"/>
      <c r="V1841" s="46"/>
      <c r="W1841" s="46"/>
      <c r="X1841" s="46">
        <v>8</v>
      </c>
    </row>
    <row r="1842" spans="1:24" x14ac:dyDescent="0.25">
      <c r="A1842" s="29">
        <v>258359</v>
      </c>
      <c r="B1842" s="46">
        <v>4</v>
      </c>
      <c r="C1842" s="46">
        <v>1</v>
      </c>
      <c r="D1842" s="46"/>
      <c r="E1842" s="46">
        <v>1</v>
      </c>
      <c r="F1842" s="46">
        <v>2</v>
      </c>
      <c r="G1842" s="46"/>
      <c r="H1842" s="46"/>
      <c r="I1842" s="46"/>
      <c r="J1842" s="46"/>
      <c r="K1842" s="46"/>
      <c r="L1842" s="46"/>
      <c r="M1842" s="46"/>
      <c r="N1842" s="46"/>
      <c r="O1842" s="46"/>
      <c r="P1842" s="46"/>
      <c r="Q1842" s="46"/>
      <c r="R1842" s="46"/>
      <c r="S1842" s="46"/>
      <c r="T1842" s="46"/>
      <c r="U1842" s="46"/>
      <c r="V1842" s="46"/>
      <c r="W1842" s="46"/>
      <c r="X1842" s="46">
        <v>8</v>
      </c>
    </row>
    <row r="1843" spans="1:24" x14ac:dyDescent="0.25">
      <c r="A1843" s="29">
        <v>297509</v>
      </c>
      <c r="B1843" s="46">
        <v>3</v>
      </c>
      <c r="C1843" s="46">
        <v>3</v>
      </c>
      <c r="D1843" s="46">
        <v>1</v>
      </c>
      <c r="E1843" s="46"/>
      <c r="F1843" s="46"/>
      <c r="G1843" s="46">
        <v>1</v>
      </c>
      <c r="H1843" s="46"/>
      <c r="I1843" s="46"/>
      <c r="J1843" s="46"/>
      <c r="K1843" s="46"/>
      <c r="L1843" s="46"/>
      <c r="M1843" s="46"/>
      <c r="N1843" s="46"/>
      <c r="O1843" s="46"/>
      <c r="P1843" s="46"/>
      <c r="Q1843" s="46"/>
      <c r="R1843" s="46"/>
      <c r="S1843" s="46"/>
      <c r="T1843" s="46"/>
      <c r="U1843" s="46"/>
      <c r="V1843" s="46"/>
      <c r="W1843" s="46"/>
      <c r="X1843" s="46">
        <v>8</v>
      </c>
    </row>
    <row r="1844" spans="1:24" x14ac:dyDescent="0.25">
      <c r="A1844" s="29">
        <v>287893</v>
      </c>
      <c r="B1844" s="46">
        <v>1</v>
      </c>
      <c r="C1844" s="46">
        <v>2</v>
      </c>
      <c r="D1844" s="46">
        <v>4</v>
      </c>
      <c r="E1844" s="46">
        <v>1</v>
      </c>
      <c r="F1844" s="46"/>
      <c r="G1844" s="46"/>
      <c r="H1844" s="46"/>
      <c r="I1844" s="46"/>
      <c r="J1844" s="46"/>
      <c r="K1844" s="46"/>
      <c r="L1844" s="46"/>
      <c r="M1844" s="46"/>
      <c r="N1844" s="46"/>
      <c r="O1844" s="46"/>
      <c r="P1844" s="46"/>
      <c r="Q1844" s="46"/>
      <c r="R1844" s="46"/>
      <c r="S1844" s="46"/>
      <c r="T1844" s="46"/>
      <c r="U1844" s="46"/>
      <c r="V1844" s="46"/>
      <c r="W1844" s="46"/>
      <c r="X1844" s="46">
        <v>8</v>
      </c>
    </row>
    <row r="1845" spans="1:24" x14ac:dyDescent="0.25">
      <c r="A1845" s="29">
        <v>345179</v>
      </c>
      <c r="B1845" s="46"/>
      <c r="C1845" s="46">
        <v>2</v>
      </c>
      <c r="D1845" s="46">
        <v>3</v>
      </c>
      <c r="E1845" s="46">
        <v>2</v>
      </c>
      <c r="F1845" s="46">
        <v>1</v>
      </c>
      <c r="G1845" s="46"/>
      <c r="H1845" s="46"/>
      <c r="I1845" s="46"/>
      <c r="J1845" s="46"/>
      <c r="K1845" s="46"/>
      <c r="L1845" s="46"/>
      <c r="M1845" s="46"/>
      <c r="N1845" s="46"/>
      <c r="O1845" s="46"/>
      <c r="P1845" s="46"/>
      <c r="Q1845" s="46"/>
      <c r="R1845" s="46"/>
      <c r="S1845" s="46"/>
      <c r="T1845" s="46"/>
      <c r="U1845" s="46"/>
      <c r="V1845" s="46"/>
      <c r="W1845" s="46"/>
      <c r="X1845" s="46">
        <v>8</v>
      </c>
    </row>
    <row r="1846" spans="1:24" x14ac:dyDescent="0.25">
      <c r="A1846" s="29">
        <v>317922</v>
      </c>
      <c r="B1846" s="46">
        <v>3</v>
      </c>
      <c r="C1846" s="46">
        <v>4</v>
      </c>
      <c r="D1846" s="46">
        <v>1</v>
      </c>
      <c r="E1846" s="46"/>
      <c r="F1846" s="46"/>
      <c r="G1846" s="46"/>
      <c r="H1846" s="46"/>
      <c r="I1846" s="46"/>
      <c r="J1846" s="46"/>
      <c r="K1846" s="46"/>
      <c r="L1846" s="46"/>
      <c r="M1846" s="46"/>
      <c r="N1846" s="46"/>
      <c r="O1846" s="46"/>
      <c r="P1846" s="46"/>
      <c r="Q1846" s="46"/>
      <c r="R1846" s="46"/>
      <c r="S1846" s="46"/>
      <c r="T1846" s="46"/>
      <c r="U1846" s="46"/>
      <c r="V1846" s="46"/>
      <c r="W1846" s="46"/>
      <c r="X1846" s="46">
        <v>8</v>
      </c>
    </row>
    <row r="1847" spans="1:24" x14ac:dyDescent="0.25">
      <c r="A1847" s="29">
        <v>360618</v>
      </c>
      <c r="B1847" s="46">
        <v>1</v>
      </c>
      <c r="C1847" s="46">
        <v>4</v>
      </c>
      <c r="D1847" s="46">
        <v>1</v>
      </c>
      <c r="E1847" s="46">
        <v>2</v>
      </c>
      <c r="F1847" s="46"/>
      <c r="G1847" s="46"/>
      <c r="H1847" s="46"/>
      <c r="I1847" s="46"/>
      <c r="J1847" s="46"/>
      <c r="K1847" s="46"/>
      <c r="L1847" s="46"/>
      <c r="M1847" s="46"/>
      <c r="N1847" s="46"/>
      <c r="O1847" s="46"/>
      <c r="P1847" s="46"/>
      <c r="Q1847" s="46"/>
      <c r="R1847" s="46"/>
      <c r="S1847" s="46"/>
      <c r="T1847" s="46"/>
      <c r="U1847" s="46"/>
      <c r="V1847" s="46"/>
      <c r="W1847" s="46"/>
      <c r="X1847" s="46">
        <v>8</v>
      </c>
    </row>
    <row r="1848" spans="1:24" x14ac:dyDescent="0.25">
      <c r="A1848" s="29">
        <v>288686</v>
      </c>
      <c r="B1848" s="46">
        <v>3</v>
      </c>
      <c r="C1848" s="46">
        <v>2</v>
      </c>
      <c r="D1848" s="46">
        <v>1</v>
      </c>
      <c r="E1848" s="46"/>
      <c r="F1848" s="46">
        <v>1</v>
      </c>
      <c r="G1848" s="46"/>
      <c r="H1848" s="46"/>
      <c r="I1848" s="46"/>
      <c r="J1848" s="46">
        <v>1</v>
      </c>
      <c r="K1848" s="46"/>
      <c r="L1848" s="46"/>
      <c r="M1848" s="46"/>
      <c r="N1848" s="46"/>
      <c r="O1848" s="46"/>
      <c r="P1848" s="46"/>
      <c r="Q1848" s="46"/>
      <c r="R1848" s="46"/>
      <c r="S1848" s="46"/>
      <c r="T1848" s="46"/>
      <c r="U1848" s="46"/>
      <c r="V1848" s="46"/>
      <c r="W1848" s="46"/>
      <c r="X1848" s="46">
        <v>8</v>
      </c>
    </row>
    <row r="1849" spans="1:24" x14ac:dyDescent="0.25">
      <c r="A1849" s="29">
        <v>326295</v>
      </c>
      <c r="B1849" s="46">
        <v>2</v>
      </c>
      <c r="C1849" s="46">
        <v>1</v>
      </c>
      <c r="D1849" s="46">
        <v>2</v>
      </c>
      <c r="E1849" s="46"/>
      <c r="F1849" s="46">
        <v>1</v>
      </c>
      <c r="G1849" s="46"/>
      <c r="H1849" s="46"/>
      <c r="I1849" s="46">
        <v>1</v>
      </c>
      <c r="J1849" s="46"/>
      <c r="K1849" s="46"/>
      <c r="L1849" s="46"/>
      <c r="M1849" s="46"/>
      <c r="N1849" s="46"/>
      <c r="O1849" s="46"/>
      <c r="P1849" s="46"/>
      <c r="Q1849" s="46"/>
      <c r="R1849" s="46"/>
      <c r="S1849" s="46"/>
      <c r="T1849" s="46"/>
      <c r="U1849" s="46"/>
      <c r="V1849" s="46">
        <v>1</v>
      </c>
      <c r="W1849" s="46"/>
      <c r="X1849" s="46">
        <v>8</v>
      </c>
    </row>
    <row r="1850" spans="1:24" x14ac:dyDescent="0.25">
      <c r="A1850" s="29">
        <v>288729</v>
      </c>
      <c r="B1850" s="46">
        <v>3</v>
      </c>
      <c r="C1850" s="46">
        <v>2</v>
      </c>
      <c r="D1850" s="46">
        <v>2</v>
      </c>
      <c r="E1850" s="46"/>
      <c r="F1850" s="46"/>
      <c r="G1850" s="46"/>
      <c r="H1850" s="46">
        <v>1</v>
      </c>
      <c r="I1850" s="46"/>
      <c r="J1850" s="46"/>
      <c r="K1850" s="46"/>
      <c r="L1850" s="46"/>
      <c r="M1850" s="46"/>
      <c r="N1850" s="46"/>
      <c r="O1850" s="46"/>
      <c r="P1850" s="46"/>
      <c r="Q1850" s="46"/>
      <c r="R1850" s="46"/>
      <c r="S1850" s="46"/>
      <c r="T1850" s="46"/>
      <c r="U1850" s="46"/>
      <c r="V1850" s="46"/>
      <c r="W1850" s="46"/>
      <c r="X1850" s="46">
        <v>8</v>
      </c>
    </row>
    <row r="1851" spans="1:24" x14ac:dyDescent="0.25">
      <c r="A1851" s="29">
        <v>328928</v>
      </c>
      <c r="B1851" s="46">
        <v>3</v>
      </c>
      <c r="C1851" s="46">
        <v>2</v>
      </c>
      <c r="D1851" s="46">
        <v>3</v>
      </c>
      <c r="E1851" s="46"/>
      <c r="F1851" s="46"/>
      <c r="G1851" s="46"/>
      <c r="H1851" s="46"/>
      <c r="I1851" s="46"/>
      <c r="J1851" s="46"/>
      <c r="K1851" s="46"/>
      <c r="L1851" s="46"/>
      <c r="M1851" s="46"/>
      <c r="N1851" s="46"/>
      <c r="O1851" s="46"/>
      <c r="P1851" s="46"/>
      <c r="Q1851" s="46"/>
      <c r="R1851" s="46"/>
      <c r="S1851" s="46"/>
      <c r="T1851" s="46"/>
      <c r="U1851" s="46"/>
      <c r="V1851" s="46"/>
      <c r="W1851" s="46"/>
      <c r="X1851" s="46">
        <v>8</v>
      </c>
    </row>
    <row r="1852" spans="1:24" x14ac:dyDescent="0.25">
      <c r="A1852" s="29">
        <v>320206</v>
      </c>
      <c r="B1852" s="46">
        <v>2</v>
      </c>
      <c r="C1852" s="46">
        <v>1</v>
      </c>
      <c r="D1852" s="46">
        <v>2</v>
      </c>
      <c r="E1852" s="46"/>
      <c r="F1852" s="46">
        <v>1</v>
      </c>
      <c r="G1852" s="46">
        <v>1</v>
      </c>
      <c r="H1852" s="46"/>
      <c r="I1852" s="46"/>
      <c r="J1852" s="46"/>
      <c r="K1852" s="46"/>
      <c r="L1852" s="46"/>
      <c r="M1852" s="46">
        <v>1</v>
      </c>
      <c r="N1852" s="46"/>
      <c r="O1852" s="46"/>
      <c r="P1852" s="46"/>
      <c r="Q1852" s="46"/>
      <c r="R1852" s="46"/>
      <c r="S1852" s="46"/>
      <c r="T1852" s="46"/>
      <c r="U1852" s="46"/>
      <c r="V1852" s="46"/>
      <c r="W1852" s="46"/>
      <c r="X1852" s="46">
        <v>8</v>
      </c>
    </row>
    <row r="1853" spans="1:24" x14ac:dyDescent="0.25">
      <c r="A1853" s="29">
        <v>271638</v>
      </c>
      <c r="B1853" s="46">
        <v>3</v>
      </c>
      <c r="C1853" s="46">
        <v>2</v>
      </c>
      <c r="D1853" s="46"/>
      <c r="E1853" s="46"/>
      <c r="F1853" s="46"/>
      <c r="G1853" s="46">
        <v>1</v>
      </c>
      <c r="H1853" s="46"/>
      <c r="I1853" s="46"/>
      <c r="J1853" s="46">
        <v>1</v>
      </c>
      <c r="K1853" s="46">
        <v>1</v>
      </c>
      <c r="L1853" s="46"/>
      <c r="M1853" s="46"/>
      <c r="N1853" s="46"/>
      <c r="O1853" s="46"/>
      <c r="P1853" s="46"/>
      <c r="Q1853" s="46"/>
      <c r="R1853" s="46"/>
      <c r="S1853" s="46"/>
      <c r="T1853" s="46"/>
      <c r="U1853" s="46"/>
      <c r="V1853" s="46"/>
      <c r="W1853" s="46"/>
      <c r="X1853" s="46">
        <v>8</v>
      </c>
    </row>
    <row r="1854" spans="1:24" x14ac:dyDescent="0.25">
      <c r="A1854" s="29">
        <v>265102</v>
      </c>
      <c r="B1854" s="46"/>
      <c r="C1854" s="46">
        <v>3</v>
      </c>
      <c r="D1854" s="46">
        <v>1</v>
      </c>
      <c r="E1854" s="46">
        <v>3</v>
      </c>
      <c r="F1854" s="46"/>
      <c r="G1854" s="46">
        <v>1</v>
      </c>
      <c r="H1854" s="46"/>
      <c r="I1854" s="46"/>
      <c r="J1854" s="46"/>
      <c r="K1854" s="46"/>
      <c r="L1854" s="46"/>
      <c r="M1854" s="46"/>
      <c r="N1854" s="46"/>
      <c r="O1854" s="46"/>
      <c r="P1854" s="46"/>
      <c r="Q1854" s="46"/>
      <c r="R1854" s="46"/>
      <c r="S1854" s="46"/>
      <c r="T1854" s="46"/>
      <c r="U1854" s="46"/>
      <c r="V1854" s="46"/>
      <c r="W1854" s="46"/>
      <c r="X1854" s="46">
        <v>8</v>
      </c>
    </row>
    <row r="1855" spans="1:24" x14ac:dyDescent="0.25">
      <c r="A1855" s="29">
        <v>333665</v>
      </c>
      <c r="B1855" s="46">
        <v>2</v>
      </c>
      <c r="C1855" s="46">
        <v>1</v>
      </c>
      <c r="D1855" s="46"/>
      <c r="E1855" s="46">
        <v>3</v>
      </c>
      <c r="F1855" s="46">
        <v>1</v>
      </c>
      <c r="G1855" s="46"/>
      <c r="H1855" s="46"/>
      <c r="I1855" s="46"/>
      <c r="J1855" s="46"/>
      <c r="K1855" s="46"/>
      <c r="L1855" s="46"/>
      <c r="M1855" s="46"/>
      <c r="N1855" s="46"/>
      <c r="O1855" s="46"/>
      <c r="P1855" s="46"/>
      <c r="Q1855" s="46">
        <v>1</v>
      </c>
      <c r="R1855" s="46"/>
      <c r="S1855" s="46"/>
      <c r="T1855" s="46"/>
      <c r="U1855" s="46"/>
      <c r="V1855" s="46"/>
      <c r="W1855" s="46"/>
      <c r="X1855" s="46">
        <v>8</v>
      </c>
    </row>
    <row r="1856" spans="1:24" x14ac:dyDescent="0.25">
      <c r="A1856" s="29">
        <v>289295</v>
      </c>
      <c r="B1856" s="46">
        <v>4</v>
      </c>
      <c r="C1856" s="46">
        <v>2</v>
      </c>
      <c r="D1856" s="46"/>
      <c r="E1856" s="46">
        <v>1</v>
      </c>
      <c r="F1856" s="46">
        <v>1</v>
      </c>
      <c r="G1856" s="46"/>
      <c r="H1856" s="46"/>
      <c r="I1856" s="46"/>
      <c r="J1856" s="46"/>
      <c r="K1856" s="46"/>
      <c r="L1856" s="46"/>
      <c r="M1856" s="46"/>
      <c r="N1856" s="46"/>
      <c r="O1856" s="46"/>
      <c r="P1856" s="46"/>
      <c r="Q1856" s="46"/>
      <c r="R1856" s="46"/>
      <c r="S1856" s="46"/>
      <c r="T1856" s="46"/>
      <c r="U1856" s="46"/>
      <c r="V1856" s="46"/>
      <c r="W1856" s="46"/>
      <c r="X1856" s="46">
        <v>8</v>
      </c>
    </row>
    <row r="1857" spans="1:24" x14ac:dyDescent="0.25">
      <c r="A1857" s="29">
        <v>336334</v>
      </c>
      <c r="B1857" s="46">
        <v>3</v>
      </c>
      <c r="C1857" s="46">
        <v>3</v>
      </c>
      <c r="D1857" s="46">
        <v>1</v>
      </c>
      <c r="E1857" s="46">
        <v>1</v>
      </c>
      <c r="F1857" s="46"/>
      <c r="G1857" s="46"/>
      <c r="H1857" s="46"/>
      <c r="I1857" s="46"/>
      <c r="J1857" s="46"/>
      <c r="K1857" s="46"/>
      <c r="L1857" s="46"/>
      <c r="M1857" s="46"/>
      <c r="N1857" s="46"/>
      <c r="O1857" s="46"/>
      <c r="P1857" s="46"/>
      <c r="Q1857" s="46"/>
      <c r="R1857" s="46"/>
      <c r="S1857" s="46"/>
      <c r="T1857" s="46"/>
      <c r="U1857" s="46"/>
      <c r="V1857" s="46"/>
      <c r="W1857" s="46"/>
      <c r="X1857" s="46">
        <v>8</v>
      </c>
    </row>
    <row r="1858" spans="1:24" x14ac:dyDescent="0.25">
      <c r="A1858" s="29">
        <v>289413</v>
      </c>
      <c r="B1858" s="46">
        <v>3</v>
      </c>
      <c r="C1858" s="46">
        <v>3</v>
      </c>
      <c r="D1858" s="46">
        <v>2</v>
      </c>
      <c r="E1858" s="46"/>
      <c r="F1858" s="46"/>
      <c r="G1858" s="46"/>
      <c r="H1858" s="46"/>
      <c r="I1858" s="46"/>
      <c r="J1858" s="46"/>
      <c r="K1858" s="46"/>
      <c r="L1858" s="46"/>
      <c r="M1858" s="46"/>
      <c r="N1858" s="46"/>
      <c r="O1858" s="46"/>
      <c r="P1858" s="46"/>
      <c r="Q1858" s="46"/>
      <c r="R1858" s="46"/>
      <c r="S1858" s="46"/>
      <c r="T1858" s="46"/>
      <c r="U1858" s="46"/>
      <c r="V1858" s="46"/>
      <c r="W1858" s="46"/>
      <c r="X1858" s="46">
        <v>8</v>
      </c>
    </row>
    <row r="1859" spans="1:24" x14ac:dyDescent="0.25">
      <c r="A1859" s="29">
        <v>260077</v>
      </c>
      <c r="B1859" s="46">
        <v>1</v>
      </c>
      <c r="C1859" s="46"/>
      <c r="D1859" s="46">
        <v>1</v>
      </c>
      <c r="E1859" s="46">
        <v>3</v>
      </c>
      <c r="F1859" s="46">
        <v>1</v>
      </c>
      <c r="G1859" s="46"/>
      <c r="H1859" s="46">
        <v>2</v>
      </c>
      <c r="I1859" s="46"/>
      <c r="J1859" s="46"/>
      <c r="K1859" s="46"/>
      <c r="L1859" s="46"/>
      <c r="M1859" s="46"/>
      <c r="N1859" s="46"/>
      <c r="O1859" s="46"/>
      <c r="P1859" s="46"/>
      <c r="Q1859" s="46"/>
      <c r="R1859" s="46"/>
      <c r="S1859" s="46"/>
      <c r="T1859" s="46"/>
      <c r="U1859" s="46"/>
      <c r="V1859" s="46"/>
      <c r="W1859" s="46"/>
      <c r="X1859" s="46">
        <v>8</v>
      </c>
    </row>
    <row r="1860" spans="1:24" x14ac:dyDescent="0.25">
      <c r="A1860" s="29">
        <v>321729</v>
      </c>
      <c r="B1860" s="46">
        <v>3</v>
      </c>
      <c r="C1860" s="46">
        <v>1</v>
      </c>
      <c r="D1860" s="46">
        <v>3</v>
      </c>
      <c r="E1860" s="46">
        <v>1</v>
      </c>
      <c r="F1860" s="46"/>
      <c r="G1860" s="46"/>
      <c r="H1860" s="46"/>
      <c r="I1860" s="46"/>
      <c r="J1860" s="46"/>
      <c r="K1860" s="46"/>
      <c r="L1860" s="46"/>
      <c r="M1860" s="46"/>
      <c r="N1860" s="46"/>
      <c r="O1860" s="46"/>
      <c r="P1860" s="46"/>
      <c r="Q1860" s="46"/>
      <c r="R1860" s="46"/>
      <c r="S1860" s="46"/>
      <c r="T1860" s="46"/>
      <c r="U1860" s="46"/>
      <c r="V1860" s="46"/>
      <c r="W1860" s="46"/>
      <c r="X1860" s="46">
        <v>8</v>
      </c>
    </row>
    <row r="1861" spans="1:24" x14ac:dyDescent="0.25">
      <c r="A1861" s="29">
        <v>343403</v>
      </c>
      <c r="B1861" s="46">
        <v>2</v>
      </c>
      <c r="C1861" s="46">
        <v>1</v>
      </c>
      <c r="D1861" s="46">
        <v>2</v>
      </c>
      <c r="E1861" s="46">
        <v>1</v>
      </c>
      <c r="F1861" s="46"/>
      <c r="G1861" s="46"/>
      <c r="H1861" s="46">
        <v>1</v>
      </c>
      <c r="I1861" s="46"/>
      <c r="J1861" s="46">
        <v>1</v>
      </c>
      <c r="K1861" s="46"/>
      <c r="L1861" s="46"/>
      <c r="M1861" s="46"/>
      <c r="N1861" s="46"/>
      <c r="O1861" s="46"/>
      <c r="P1861" s="46"/>
      <c r="Q1861" s="46"/>
      <c r="R1861" s="46"/>
      <c r="S1861" s="46"/>
      <c r="T1861" s="46"/>
      <c r="U1861" s="46"/>
      <c r="V1861" s="46"/>
      <c r="W1861" s="46"/>
      <c r="X1861" s="46">
        <v>8</v>
      </c>
    </row>
    <row r="1862" spans="1:24" x14ac:dyDescent="0.25">
      <c r="A1862" s="29">
        <v>321883</v>
      </c>
      <c r="B1862" s="46">
        <v>4</v>
      </c>
      <c r="C1862" s="46"/>
      <c r="D1862" s="46">
        <v>2</v>
      </c>
      <c r="E1862" s="46"/>
      <c r="F1862" s="46">
        <v>1</v>
      </c>
      <c r="G1862" s="46"/>
      <c r="H1862" s="46"/>
      <c r="I1862" s="46"/>
      <c r="J1862" s="46"/>
      <c r="K1862" s="46"/>
      <c r="L1862" s="46"/>
      <c r="M1862" s="46"/>
      <c r="N1862" s="46"/>
      <c r="O1862" s="46"/>
      <c r="P1862" s="46"/>
      <c r="Q1862" s="46"/>
      <c r="R1862" s="46"/>
      <c r="S1862" s="46">
        <v>1</v>
      </c>
      <c r="T1862" s="46"/>
      <c r="U1862" s="46"/>
      <c r="V1862" s="46"/>
      <c r="W1862" s="46"/>
      <c r="X1862" s="46">
        <v>8</v>
      </c>
    </row>
    <row r="1863" spans="1:24" x14ac:dyDescent="0.25">
      <c r="A1863" s="29">
        <v>267952</v>
      </c>
      <c r="B1863" s="46">
        <v>2</v>
      </c>
      <c r="C1863" s="46">
        <v>1</v>
      </c>
      <c r="D1863" s="46">
        <v>2</v>
      </c>
      <c r="E1863" s="46">
        <v>1</v>
      </c>
      <c r="F1863" s="46">
        <v>1</v>
      </c>
      <c r="G1863" s="46"/>
      <c r="H1863" s="46"/>
      <c r="I1863" s="46"/>
      <c r="J1863" s="46"/>
      <c r="K1863" s="46"/>
      <c r="L1863" s="46">
        <v>1</v>
      </c>
      <c r="M1863" s="46"/>
      <c r="N1863" s="46"/>
      <c r="O1863" s="46"/>
      <c r="P1863" s="46"/>
      <c r="Q1863" s="46"/>
      <c r="R1863" s="46"/>
      <c r="S1863" s="46"/>
      <c r="T1863" s="46"/>
      <c r="U1863" s="46"/>
      <c r="V1863" s="46"/>
      <c r="W1863" s="46"/>
      <c r="X1863" s="46">
        <v>8</v>
      </c>
    </row>
    <row r="1864" spans="1:24" x14ac:dyDescent="0.25">
      <c r="A1864" s="29">
        <v>259021</v>
      </c>
      <c r="B1864" s="46">
        <v>2</v>
      </c>
      <c r="C1864" s="46">
        <v>1</v>
      </c>
      <c r="D1864" s="46">
        <v>2</v>
      </c>
      <c r="E1864" s="46">
        <v>1</v>
      </c>
      <c r="F1864" s="46">
        <v>1</v>
      </c>
      <c r="G1864" s="46"/>
      <c r="H1864" s="46"/>
      <c r="I1864" s="46"/>
      <c r="J1864" s="46"/>
      <c r="K1864" s="46"/>
      <c r="L1864" s="46"/>
      <c r="M1864" s="46"/>
      <c r="N1864" s="46"/>
      <c r="O1864" s="46">
        <v>1</v>
      </c>
      <c r="P1864" s="46"/>
      <c r="Q1864" s="46"/>
      <c r="R1864" s="46"/>
      <c r="S1864" s="46"/>
      <c r="T1864" s="46"/>
      <c r="U1864" s="46"/>
      <c r="V1864" s="46"/>
      <c r="W1864" s="46"/>
      <c r="X1864" s="46">
        <v>8</v>
      </c>
    </row>
    <row r="1865" spans="1:24" x14ac:dyDescent="0.25">
      <c r="A1865" s="29">
        <v>252677</v>
      </c>
      <c r="B1865" s="46">
        <v>2</v>
      </c>
      <c r="C1865" s="46">
        <v>2</v>
      </c>
      <c r="D1865" s="46">
        <v>1</v>
      </c>
      <c r="E1865" s="46">
        <v>3</v>
      </c>
      <c r="F1865" s="46"/>
      <c r="G1865" s="46"/>
      <c r="H1865" s="46"/>
      <c r="I1865" s="46"/>
      <c r="J1865" s="46"/>
      <c r="K1865" s="46"/>
      <c r="L1865" s="46"/>
      <c r="M1865" s="46"/>
      <c r="N1865" s="46"/>
      <c r="O1865" s="46"/>
      <c r="P1865" s="46"/>
      <c r="Q1865" s="46"/>
      <c r="R1865" s="46"/>
      <c r="S1865" s="46"/>
      <c r="T1865" s="46"/>
      <c r="U1865" s="46"/>
      <c r="V1865" s="46"/>
      <c r="W1865" s="46"/>
      <c r="X1865" s="46">
        <v>8</v>
      </c>
    </row>
    <row r="1866" spans="1:24" x14ac:dyDescent="0.25">
      <c r="A1866" s="29">
        <v>324094</v>
      </c>
      <c r="B1866" s="46">
        <v>5</v>
      </c>
      <c r="C1866" s="46"/>
      <c r="D1866" s="46">
        <v>1</v>
      </c>
      <c r="E1866" s="46">
        <v>2</v>
      </c>
      <c r="F1866" s="46"/>
      <c r="G1866" s="46"/>
      <c r="H1866" s="46"/>
      <c r="I1866" s="46"/>
      <c r="J1866" s="46"/>
      <c r="K1866" s="46"/>
      <c r="L1866" s="46"/>
      <c r="M1866" s="46"/>
      <c r="N1866" s="46"/>
      <c r="O1866" s="46"/>
      <c r="P1866" s="46"/>
      <c r="Q1866" s="46"/>
      <c r="R1866" s="46"/>
      <c r="S1866" s="46"/>
      <c r="T1866" s="46"/>
      <c r="U1866" s="46"/>
      <c r="V1866" s="46"/>
      <c r="W1866" s="46"/>
      <c r="X1866" s="46">
        <v>8</v>
      </c>
    </row>
    <row r="1867" spans="1:24" x14ac:dyDescent="0.25">
      <c r="A1867" s="29">
        <v>356531</v>
      </c>
      <c r="B1867" s="46">
        <v>4</v>
      </c>
      <c r="C1867" s="46">
        <v>2</v>
      </c>
      <c r="D1867" s="46">
        <v>1</v>
      </c>
      <c r="E1867" s="46">
        <v>1</v>
      </c>
      <c r="F1867" s="46"/>
      <c r="G1867" s="46"/>
      <c r="H1867" s="46"/>
      <c r="I1867" s="46"/>
      <c r="J1867" s="46"/>
      <c r="K1867" s="46"/>
      <c r="L1867" s="46"/>
      <c r="M1867" s="46"/>
      <c r="N1867" s="46"/>
      <c r="O1867" s="46"/>
      <c r="P1867" s="46"/>
      <c r="Q1867" s="46"/>
      <c r="R1867" s="46"/>
      <c r="S1867" s="46"/>
      <c r="T1867" s="46"/>
      <c r="U1867" s="46"/>
      <c r="V1867" s="46"/>
      <c r="W1867" s="46"/>
      <c r="X1867" s="46">
        <v>8</v>
      </c>
    </row>
    <row r="1868" spans="1:24" x14ac:dyDescent="0.25">
      <c r="A1868" s="29">
        <v>291290</v>
      </c>
      <c r="B1868" s="46">
        <v>3</v>
      </c>
      <c r="C1868" s="46">
        <v>2</v>
      </c>
      <c r="D1868" s="46">
        <v>1</v>
      </c>
      <c r="E1868" s="46"/>
      <c r="F1868" s="46">
        <v>1</v>
      </c>
      <c r="G1868" s="46"/>
      <c r="H1868" s="46"/>
      <c r="I1868" s="46">
        <v>1</v>
      </c>
      <c r="J1868" s="46"/>
      <c r="K1868" s="46"/>
      <c r="L1868" s="46"/>
      <c r="M1868" s="46"/>
      <c r="N1868" s="46"/>
      <c r="O1868" s="46"/>
      <c r="P1868" s="46"/>
      <c r="Q1868" s="46"/>
      <c r="R1868" s="46"/>
      <c r="S1868" s="46"/>
      <c r="T1868" s="46"/>
      <c r="U1868" s="46"/>
      <c r="V1868" s="46"/>
      <c r="W1868" s="46"/>
      <c r="X1868" s="46">
        <v>8</v>
      </c>
    </row>
    <row r="1869" spans="1:24" x14ac:dyDescent="0.25">
      <c r="A1869" s="29">
        <v>362304</v>
      </c>
      <c r="B1869" s="46">
        <v>2</v>
      </c>
      <c r="C1869" s="46">
        <v>2</v>
      </c>
      <c r="D1869" s="46"/>
      <c r="E1869" s="46">
        <v>2</v>
      </c>
      <c r="F1869" s="46"/>
      <c r="G1869" s="46"/>
      <c r="H1869" s="46"/>
      <c r="I1869" s="46"/>
      <c r="J1869" s="46"/>
      <c r="K1869" s="46"/>
      <c r="L1869" s="46"/>
      <c r="M1869" s="46"/>
      <c r="N1869" s="46">
        <v>1</v>
      </c>
      <c r="O1869" s="46"/>
      <c r="P1869" s="46"/>
      <c r="Q1869" s="46"/>
      <c r="R1869" s="46">
        <v>1</v>
      </c>
      <c r="S1869" s="46"/>
      <c r="T1869" s="46"/>
      <c r="U1869" s="46"/>
      <c r="V1869" s="46"/>
      <c r="W1869" s="46"/>
      <c r="X1869" s="46">
        <v>8</v>
      </c>
    </row>
    <row r="1870" spans="1:24" x14ac:dyDescent="0.25">
      <c r="A1870" s="29">
        <v>276687</v>
      </c>
      <c r="B1870" s="46">
        <v>5</v>
      </c>
      <c r="C1870" s="46">
        <v>1</v>
      </c>
      <c r="D1870" s="46"/>
      <c r="E1870" s="46">
        <v>1</v>
      </c>
      <c r="F1870" s="46"/>
      <c r="G1870" s="46"/>
      <c r="H1870" s="46">
        <v>1</v>
      </c>
      <c r="I1870" s="46"/>
      <c r="J1870" s="46"/>
      <c r="K1870" s="46"/>
      <c r="L1870" s="46"/>
      <c r="M1870" s="46"/>
      <c r="N1870" s="46"/>
      <c r="O1870" s="46"/>
      <c r="P1870" s="46"/>
      <c r="Q1870" s="46"/>
      <c r="R1870" s="46"/>
      <c r="S1870" s="46"/>
      <c r="T1870" s="46"/>
      <c r="U1870" s="46"/>
      <c r="V1870" s="46"/>
      <c r="W1870" s="46"/>
      <c r="X1870" s="46">
        <v>8</v>
      </c>
    </row>
    <row r="1871" spans="1:24" x14ac:dyDescent="0.25">
      <c r="A1871" s="29">
        <v>276866</v>
      </c>
      <c r="B1871" s="46">
        <v>2</v>
      </c>
      <c r="C1871" s="46">
        <v>3</v>
      </c>
      <c r="D1871" s="46"/>
      <c r="E1871" s="46">
        <v>1</v>
      </c>
      <c r="F1871" s="46"/>
      <c r="G1871" s="46"/>
      <c r="H1871" s="46">
        <v>1</v>
      </c>
      <c r="I1871" s="46"/>
      <c r="J1871" s="46"/>
      <c r="K1871" s="46"/>
      <c r="L1871" s="46"/>
      <c r="M1871" s="46"/>
      <c r="N1871" s="46"/>
      <c r="O1871" s="46">
        <v>1</v>
      </c>
      <c r="P1871" s="46"/>
      <c r="Q1871" s="46"/>
      <c r="R1871" s="46"/>
      <c r="S1871" s="46"/>
      <c r="T1871" s="46"/>
      <c r="U1871" s="46"/>
      <c r="V1871" s="46"/>
      <c r="W1871" s="46"/>
      <c r="X1871" s="46">
        <v>8</v>
      </c>
    </row>
    <row r="1872" spans="1:24" x14ac:dyDescent="0.25">
      <c r="A1872" s="29">
        <v>188321</v>
      </c>
      <c r="B1872" s="46">
        <v>2</v>
      </c>
      <c r="C1872" s="46">
        <v>3</v>
      </c>
      <c r="D1872" s="46"/>
      <c r="E1872" s="46"/>
      <c r="F1872" s="46"/>
      <c r="G1872" s="46">
        <v>1</v>
      </c>
      <c r="H1872" s="46">
        <v>1</v>
      </c>
      <c r="I1872" s="46">
        <v>1</v>
      </c>
      <c r="J1872" s="46"/>
      <c r="K1872" s="46"/>
      <c r="L1872" s="46"/>
      <c r="M1872" s="46"/>
      <c r="N1872" s="46"/>
      <c r="O1872" s="46"/>
      <c r="P1872" s="46"/>
      <c r="Q1872" s="46"/>
      <c r="R1872" s="46"/>
      <c r="S1872" s="46"/>
      <c r="T1872" s="46"/>
      <c r="U1872" s="46"/>
      <c r="V1872" s="46"/>
      <c r="W1872" s="46"/>
      <c r="X1872" s="46">
        <v>8</v>
      </c>
    </row>
    <row r="1873" spans="1:24" x14ac:dyDescent="0.25">
      <c r="A1873" s="29">
        <v>221886</v>
      </c>
      <c r="B1873" s="46">
        <v>1</v>
      </c>
      <c r="C1873" s="46">
        <v>1</v>
      </c>
      <c r="D1873" s="46">
        <v>1</v>
      </c>
      <c r="E1873" s="46"/>
      <c r="F1873" s="46"/>
      <c r="G1873" s="46">
        <v>2</v>
      </c>
      <c r="H1873" s="46"/>
      <c r="I1873" s="46">
        <v>1</v>
      </c>
      <c r="J1873" s="46">
        <v>1</v>
      </c>
      <c r="K1873" s="46"/>
      <c r="L1873" s="46">
        <v>1</v>
      </c>
      <c r="M1873" s="46"/>
      <c r="N1873" s="46"/>
      <c r="O1873" s="46"/>
      <c r="P1873" s="46"/>
      <c r="Q1873" s="46"/>
      <c r="R1873" s="46"/>
      <c r="S1873" s="46"/>
      <c r="T1873" s="46"/>
      <c r="U1873" s="46"/>
      <c r="V1873" s="46"/>
      <c r="W1873" s="46"/>
      <c r="X1873" s="46">
        <v>8</v>
      </c>
    </row>
    <row r="1874" spans="1:24" x14ac:dyDescent="0.25">
      <c r="A1874" s="29">
        <v>151507</v>
      </c>
      <c r="B1874" s="46">
        <v>1</v>
      </c>
      <c r="C1874" s="46">
        <v>2</v>
      </c>
      <c r="D1874" s="46">
        <v>1</v>
      </c>
      <c r="E1874" s="46">
        <v>1</v>
      </c>
      <c r="F1874" s="46"/>
      <c r="G1874" s="46"/>
      <c r="H1874" s="46">
        <v>1</v>
      </c>
      <c r="I1874" s="46"/>
      <c r="J1874" s="46"/>
      <c r="K1874" s="46"/>
      <c r="L1874" s="46"/>
      <c r="M1874" s="46"/>
      <c r="N1874" s="46"/>
      <c r="O1874" s="46"/>
      <c r="P1874" s="46">
        <v>1</v>
      </c>
      <c r="Q1874" s="46">
        <v>1</v>
      </c>
      <c r="R1874" s="46"/>
      <c r="S1874" s="46"/>
      <c r="T1874" s="46"/>
      <c r="U1874" s="46"/>
      <c r="V1874" s="46"/>
      <c r="W1874" s="46"/>
      <c r="X1874" s="46">
        <v>8</v>
      </c>
    </row>
    <row r="1875" spans="1:24" x14ac:dyDescent="0.25">
      <c r="A1875" s="29">
        <v>175060</v>
      </c>
      <c r="B1875" s="46">
        <v>3</v>
      </c>
      <c r="C1875" s="46">
        <v>3</v>
      </c>
      <c r="D1875" s="46"/>
      <c r="E1875" s="46"/>
      <c r="F1875" s="46"/>
      <c r="G1875" s="46">
        <v>1</v>
      </c>
      <c r="H1875" s="46"/>
      <c r="I1875" s="46"/>
      <c r="J1875" s="46"/>
      <c r="K1875" s="46"/>
      <c r="L1875" s="46"/>
      <c r="M1875" s="46"/>
      <c r="N1875" s="46">
        <v>1</v>
      </c>
      <c r="O1875" s="46"/>
      <c r="P1875" s="46"/>
      <c r="Q1875" s="46"/>
      <c r="R1875" s="46"/>
      <c r="S1875" s="46"/>
      <c r="T1875" s="46"/>
      <c r="U1875" s="46"/>
      <c r="V1875" s="46"/>
      <c r="W1875" s="46"/>
      <c r="X1875" s="46">
        <v>8</v>
      </c>
    </row>
    <row r="1876" spans="1:24" x14ac:dyDescent="0.25">
      <c r="A1876" s="29">
        <v>186269</v>
      </c>
      <c r="B1876" s="46">
        <v>4</v>
      </c>
      <c r="C1876" s="46"/>
      <c r="D1876" s="46">
        <v>1</v>
      </c>
      <c r="E1876" s="46">
        <v>1</v>
      </c>
      <c r="F1876" s="46">
        <v>1</v>
      </c>
      <c r="G1876" s="46"/>
      <c r="H1876" s="46"/>
      <c r="I1876" s="46"/>
      <c r="J1876" s="46"/>
      <c r="K1876" s="46">
        <v>1</v>
      </c>
      <c r="L1876" s="46"/>
      <c r="M1876" s="46"/>
      <c r="N1876" s="46"/>
      <c r="O1876" s="46"/>
      <c r="P1876" s="46"/>
      <c r="Q1876" s="46"/>
      <c r="R1876" s="46"/>
      <c r="S1876" s="46"/>
      <c r="T1876" s="46"/>
      <c r="U1876" s="46"/>
      <c r="V1876" s="46"/>
      <c r="W1876" s="46"/>
      <c r="X1876" s="46">
        <v>8</v>
      </c>
    </row>
    <row r="1877" spans="1:24" x14ac:dyDescent="0.25">
      <c r="A1877" s="29">
        <v>157506</v>
      </c>
      <c r="B1877" s="46">
        <v>1</v>
      </c>
      <c r="C1877" s="46">
        <v>2</v>
      </c>
      <c r="D1877" s="46">
        <v>1</v>
      </c>
      <c r="E1877" s="46">
        <v>3</v>
      </c>
      <c r="F1877" s="46">
        <v>1</v>
      </c>
      <c r="G1877" s="46"/>
      <c r="H1877" s="46"/>
      <c r="I1877" s="46"/>
      <c r="J1877" s="46"/>
      <c r="K1877" s="46"/>
      <c r="L1877" s="46"/>
      <c r="M1877" s="46"/>
      <c r="N1877" s="46"/>
      <c r="O1877" s="46"/>
      <c r="P1877" s="46"/>
      <c r="Q1877" s="46"/>
      <c r="R1877" s="46"/>
      <c r="S1877" s="46"/>
      <c r="T1877" s="46"/>
      <c r="U1877" s="46"/>
      <c r="V1877" s="46"/>
      <c r="W1877" s="46"/>
      <c r="X1877" s="46">
        <v>8</v>
      </c>
    </row>
    <row r="1878" spans="1:24" x14ac:dyDescent="0.25">
      <c r="A1878" s="29">
        <v>163344</v>
      </c>
      <c r="B1878" s="46">
        <v>4</v>
      </c>
      <c r="C1878" s="46">
        <v>1</v>
      </c>
      <c r="D1878" s="46">
        <v>1</v>
      </c>
      <c r="E1878" s="46">
        <v>2</v>
      </c>
      <c r="F1878" s="46"/>
      <c r="G1878" s="46"/>
      <c r="H1878" s="46"/>
      <c r="I1878" s="46"/>
      <c r="J1878" s="46"/>
      <c r="K1878" s="46"/>
      <c r="L1878" s="46"/>
      <c r="M1878" s="46"/>
      <c r="N1878" s="46"/>
      <c r="O1878" s="46"/>
      <c r="P1878" s="46"/>
      <c r="Q1878" s="46"/>
      <c r="R1878" s="46"/>
      <c r="S1878" s="46"/>
      <c r="T1878" s="46"/>
      <c r="U1878" s="46"/>
      <c r="V1878" s="46"/>
      <c r="W1878" s="46"/>
      <c r="X1878" s="46">
        <v>8</v>
      </c>
    </row>
    <row r="1879" spans="1:24" x14ac:dyDescent="0.25">
      <c r="A1879" s="29">
        <v>203035</v>
      </c>
      <c r="B1879" s="46">
        <v>4</v>
      </c>
      <c r="C1879" s="46">
        <v>1</v>
      </c>
      <c r="D1879" s="46">
        <v>1</v>
      </c>
      <c r="E1879" s="46">
        <v>1</v>
      </c>
      <c r="F1879" s="46"/>
      <c r="G1879" s="46"/>
      <c r="H1879" s="46">
        <v>1</v>
      </c>
      <c r="I1879" s="46"/>
      <c r="J1879" s="46"/>
      <c r="K1879" s="46"/>
      <c r="L1879" s="46"/>
      <c r="M1879" s="46"/>
      <c r="N1879" s="46"/>
      <c r="O1879" s="46"/>
      <c r="P1879" s="46"/>
      <c r="Q1879" s="46"/>
      <c r="R1879" s="46"/>
      <c r="S1879" s="46"/>
      <c r="T1879" s="46"/>
      <c r="U1879" s="46"/>
      <c r="V1879" s="46"/>
      <c r="W1879" s="46"/>
      <c r="X1879" s="46">
        <v>8</v>
      </c>
    </row>
    <row r="1880" spans="1:24" x14ac:dyDescent="0.25">
      <c r="A1880" s="29">
        <v>220182</v>
      </c>
      <c r="B1880" s="46">
        <v>5</v>
      </c>
      <c r="C1880" s="46">
        <v>2</v>
      </c>
      <c r="D1880" s="46">
        <v>1</v>
      </c>
      <c r="E1880" s="46"/>
      <c r="F1880" s="46"/>
      <c r="G1880" s="46"/>
      <c r="H1880" s="46"/>
      <c r="I1880" s="46"/>
      <c r="J1880" s="46"/>
      <c r="K1880" s="46"/>
      <c r="L1880" s="46"/>
      <c r="M1880" s="46"/>
      <c r="N1880" s="46"/>
      <c r="O1880" s="46"/>
      <c r="P1880" s="46"/>
      <c r="Q1880" s="46"/>
      <c r="R1880" s="46"/>
      <c r="S1880" s="46"/>
      <c r="T1880" s="46"/>
      <c r="U1880" s="46"/>
      <c r="V1880" s="46"/>
      <c r="W1880" s="46"/>
      <c r="X1880" s="46">
        <v>8</v>
      </c>
    </row>
    <row r="1881" spans="1:24" x14ac:dyDescent="0.25">
      <c r="A1881" s="29">
        <v>204281</v>
      </c>
      <c r="B1881" s="46">
        <v>2</v>
      </c>
      <c r="C1881" s="46"/>
      <c r="D1881" s="46">
        <v>4</v>
      </c>
      <c r="E1881" s="46">
        <v>1</v>
      </c>
      <c r="F1881" s="46"/>
      <c r="G1881" s="46">
        <v>1</v>
      </c>
      <c r="H1881" s="46"/>
      <c r="I1881" s="46"/>
      <c r="J1881" s="46"/>
      <c r="K1881" s="46"/>
      <c r="L1881" s="46"/>
      <c r="M1881" s="46"/>
      <c r="N1881" s="46"/>
      <c r="O1881" s="46"/>
      <c r="P1881" s="46"/>
      <c r="Q1881" s="46"/>
      <c r="R1881" s="46"/>
      <c r="S1881" s="46"/>
      <c r="T1881" s="46"/>
      <c r="U1881" s="46"/>
      <c r="V1881" s="46"/>
      <c r="W1881" s="46"/>
      <c r="X1881" s="46">
        <v>8</v>
      </c>
    </row>
    <row r="1882" spans="1:24" x14ac:dyDescent="0.25">
      <c r="A1882" s="29">
        <v>185769</v>
      </c>
      <c r="B1882" s="46">
        <v>2</v>
      </c>
      <c r="C1882" s="46">
        <v>1</v>
      </c>
      <c r="D1882" s="46">
        <v>4</v>
      </c>
      <c r="E1882" s="46"/>
      <c r="F1882" s="46"/>
      <c r="G1882" s="46"/>
      <c r="H1882" s="46">
        <v>1</v>
      </c>
      <c r="I1882" s="46"/>
      <c r="J1882" s="46"/>
      <c r="K1882" s="46"/>
      <c r="L1882" s="46"/>
      <c r="M1882" s="46"/>
      <c r="N1882" s="46"/>
      <c r="O1882" s="46"/>
      <c r="P1882" s="46"/>
      <c r="Q1882" s="46"/>
      <c r="R1882" s="46"/>
      <c r="S1882" s="46"/>
      <c r="T1882" s="46"/>
      <c r="U1882" s="46"/>
      <c r="V1882" s="46"/>
      <c r="W1882" s="46"/>
      <c r="X1882" s="46">
        <v>8</v>
      </c>
    </row>
    <row r="1883" spans="1:24" x14ac:dyDescent="0.25">
      <c r="A1883" s="29">
        <v>160718</v>
      </c>
      <c r="B1883" s="46">
        <v>1</v>
      </c>
      <c r="C1883" s="46">
        <v>4</v>
      </c>
      <c r="D1883" s="46">
        <v>1</v>
      </c>
      <c r="E1883" s="46">
        <v>1</v>
      </c>
      <c r="F1883" s="46"/>
      <c r="G1883" s="46"/>
      <c r="H1883" s="46"/>
      <c r="I1883" s="46"/>
      <c r="J1883" s="46"/>
      <c r="K1883" s="46"/>
      <c r="L1883" s="46"/>
      <c r="M1883" s="46"/>
      <c r="N1883" s="46"/>
      <c r="O1883" s="46"/>
      <c r="P1883" s="46">
        <v>1</v>
      </c>
      <c r="Q1883" s="46"/>
      <c r="R1883" s="46"/>
      <c r="S1883" s="46"/>
      <c r="T1883" s="46"/>
      <c r="U1883" s="46"/>
      <c r="V1883" s="46"/>
      <c r="W1883" s="46"/>
      <c r="X1883" s="46">
        <v>8</v>
      </c>
    </row>
    <row r="1884" spans="1:24" x14ac:dyDescent="0.25">
      <c r="A1884" s="29">
        <v>227903</v>
      </c>
      <c r="B1884" s="46">
        <v>3</v>
      </c>
      <c r="C1884" s="46">
        <v>1</v>
      </c>
      <c r="D1884" s="46">
        <v>3</v>
      </c>
      <c r="E1884" s="46"/>
      <c r="F1884" s="46"/>
      <c r="G1884" s="46"/>
      <c r="H1884" s="46"/>
      <c r="I1884" s="46"/>
      <c r="J1884" s="46"/>
      <c r="K1884" s="46"/>
      <c r="L1884" s="46"/>
      <c r="M1884" s="46"/>
      <c r="N1884" s="46"/>
      <c r="O1884" s="46"/>
      <c r="P1884" s="46"/>
      <c r="Q1884" s="46"/>
      <c r="R1884" s="46"/>
      <c r="S1884" s="46">
        <v>1</v>
      </c>
      <c r="T1884" s="46"/>
      <c r="U1884" s="46"/>
      <c r="V1884" s="46"/>
      <c r="W1884" s="46"/>
      <c r="X1884" s="46">
        <v>8</v>
      </c>
    </row>
    <row r="1885" spans="1:24" x14ac:dyDescent="0.25">
      <c r="A1885" s="29">
        <v>205227</v>
      </c>
      <c r="B1885" s="46">
        <v>1</v>
      </c>
      <c r="C1885" s="46">
        <v>1</v>
      </c>
      <c r="D1885" s="46">
        <v>3</v>
      </c>
      <c r="E1885" s="46">
        <v>1</v>
      </c>
      <c r="F1885" s="46">
        <v>1</v>
      </c>
      <c r="G1885" s="46"/>
      <c r="H1885" s="46">
        <v>1</v>
      </c>
      <c r="I1885" s="46"/>
      <c r="J1885" s="46"/>
      <c r="K1885" s="46"/>
      <c r="L1885" s="46"/>
      <c r="M1885" s="46"/>
      <c r="N1885" s="46"/>
      <c r="O1885" s="46"/>
      <c r="P1885" s="46"/>
      <c r="Q1885" s="46"/>
      <c r="R1885" s="46"/>
      <c r="S1885" s="46"/>
      <c r="T1885" s="46"/>
      <c r="U1885" s="46"/>
      <c r="V1885" s="46"/>
      <c r="W1885" s="46"/>
      <c r="X1885" s="46">
        <v>8</v>
      </c>
    </row>
    <row r="1886" spans="1:24" x14ac:dyDescent="0.25">
      <c r="A1886" s="29">
        <v>189478</v>
      </c>
      <c r="B1886" s="46">
        <v>3</v>
      </c>
      <c r="C1886" s="46">
        <v>3</v>
      </c>
      <c r="D1886" s="46">
        <v>1</v>
      </c>
      <c r="E1886" s="46"/>
      <c r="F1886" s="46"/>
      <c r="G1886" s="46"/>
      <c r="H1886" s="46"/>
      <c r="I1886" s="46"/>
      <c r="J1886" s="46"/>
      <c r="K1886" s="46"/>
      <c r="L1886" s="46"/>
      <c r="M1886" s="46"/>
      <c r="N1886" s="46"/>
      <c r="O1886" s="46">
        <v>1</v>
      </c>
      <c r="P1886" s="46"/>
      <c r="Q1886" s="46"/>
      <c r="R1886" s="46"/>
      <c r="S1886" s="46"/>
      <c r="T1886" s="46"/>
      <c r="U1886" s="46"/>
      <c r="V1886" s="46"/>
      <c r="W1886" s="46"/>
      <c r="X1886" s="46">
        <v>8</v>
      </c>
    </row>
    <row r="1887" spans="1:24" x14ac:dyDescent="0.25">
      <c r="A1887" s="29">
        <v>205809</v>
      </c>
      <c r="B1887" s="46">
        <v>2</v>
      </c>
      <c r="C1887" s="46">
        <v>4</v>
      </c>
      <c r="D1887" s="46"/>
      <c r="E1887" s="46">
        <v>1</v>
      </c>
      <c r="F1887" s="46"/>
      <c r="G1887" s="46"/>
      <c r="H1887" s="46"/>
      <c r="I1887" s="46"/>
      <c r="J1887" s="46"/>
      <c r="K1887" s="46"/>
      <c r="L1887" s="46"/>
      <c r="M1887" s="46">
        <v>1</v>
      </c>
      <c r="N1887" s="46"/>
      <c r="O1887" s="46"/>
      <c r="P1887" s="46"/>
      <c r="Q1887" s="46"/>
      <c r="R1887" s="46"/>
      <c r="S1887" s="46"/>
      <c r="T1887" s="46"/>
      <c r="U1887" s="46"/>
      <c r="V1887" s="46"/>
      <c r="W1887" s="46"/>
      <c r="X1887" s="46">
        <v>8</v>
      </c>
    </row>
    <row r="1888" spans="1:24" x14ac:dyDescent="0.25">
      <c r="A1888" s="29">
        <v>150981</v>
      </c>
      <c r="B1888" s="46">
        <v>4</v>
      </c>
      <c r="C1888" s="46">
        <v>1</v>
      </c>
      <c r="D1888" s="46">
        <v>1</v>
      </c>
      <c r="E1888" s="46"/>
      <c r="F1888" s="46"/>
      <c r="G1888" s="46"/>
      <c r="H1888" s="46"/>
      <c r="I1888" s="46"/>
      <c r="J1888" s="46">
        <v>1</v>
      </c>
      <c r="K1888" s="46"/>
      <c r="L1888" s="46"/>
      <c r="M1888" s="46"/>
      <c r="N1888" s="46">
        <v>1</v>
      </c>
      <c r="O1888" s="46"/>
      <c r="P1888" s="46"/>
      <c r="Q1888" s="46"/>
      <c r="R1888" s="46"/>
      <c r="S1888" s="46"/>
      <c r="T1888" s="46"/>
      <c r="U1888" s="46"/>
      <c r="V1888" s="46"/>
      <c r="W1888" s="46"/>
      <c r="X1888" s="46">
        <v>8</v>
      </c>
    </row>
    <row r="1889" spans="1:24" x14ac:dyDescent="0.25">
      <c r="A1889" s="29">
        <v>133413</v>
      </c>
      <c r="B1889" s="46">
        <v>4</v>
      </c>
      <c r="C1889" s="46">
        <v>1</v>
      </c>
      <c r="D1889" s="46">
        <v>1</v>
      </c>
      <c r="E1889" s="46">
        <v>1</v>
      </c>
      <c r="F1889" s="46"/>
      <c r="G1889" s="46"/>
      <c r="H1889" s="46"/>
      <c r="I1889" s="46"/>
      <c r="J1889" s="46"/>
      <c r="K1889" s="46"/>
      <c r="L1889" s="46"/>
      <c r="M1889" s="46">
        <v>1</v>
      </c>
      <c r="N1889" s="46"/>
      <c r="O1889" s="46"/>
      <c r="P1889" s="46"/>
      <c r="Q1889" s="46"/>
      <c r="R1889" s="46"/>
      <c r="S1889" s="46"/>
      <c r="T1889" s="46"/>
      <c r="U1889" s="46"/>
      <c r="V1889" s="46"/>
      <c r="W1889" s="46"/>
      <c r="X1889" s="46">
        <v>8</v>
      </c>
    </row>
    <row r="1890" spans="1:24" x14ac:dyDescent="0.25">
      <c r="A1890" s="29">
        <v>151924</v>
      </c>
      <c r="B1890" s="46">
        <v>2</v>
      </c>
      <c r="C1890" s="46">
        <v>3</v>
      </c>
      <c r="D1890" s="46">
        <v>1</v>
      </c>
      <c r="E1890" s="46">
        <v>1</v>
      </c>
      <c r="F1890" s="46"/>
      <c r="G1890" s="46"/>
      <c r="H1890" s="46"/>
      <c r="I1890" s="46"/>
      <c r="J1890" s="46">
        <v>1</v>
      </c>
      <c r="K1890" s="46"/>
      <c r="L1890" s="46"/>
      <c r="M1890" s="46"/>
      <c r="N1890" s="46"/>
      <c r="O1890" s="46"/>
      <c r="P1890" s="46"/>
      <c r="Q1890" s="46"/>
      <c r="R1890" s="46"/>
      <c r="S1890" s="46"/>
      <c r="T1890" s="46"/>
      <c r="U1890" s="46"/>
      <c r="V1890" s="46"/>
      <c r="W1890" s="46"/>
      <c r="X1890" s="46">
        <v>8</v>
      </c>
    </row>
    <row r="1891" spans="1:24" x14ac:dyDescent="0.25">
      <c r="A1891" s="29">
        <v>211878</v>
      </c>
      <c r="B1891" s="46">
        <v>3</v>
      </c>
      <c r="C1891" s="46">
        <v>2</v>
      </c>
      <c r="D1891" s="46">
        <v>1</v>
      </c>
      <c r="E1891" s="46">
        <v>1</v>
      </c>
      <c r="F1891" s="46"/>
      <c r="G1891" s="46"/>
      <c r="H1891" s="46"/>
      <c r="I1891" s="46"/>
      <c r="J1891" s="46">
        <v>1</v>
      </c>
      <c r="K1891" s="46"/>
      <c r="L1891" s="46"/>
      <c r="M1891" s="46"/>
      <c r="N1891" s="46"/>
      <c r="O1891" s="46"/>
      <c r="P1891" s="46"/>
      <c r="Q1891" s="46"/>
      <c r="R1891" s="46"/>
      <c r="S1891" s="46"/>
      <c r="T1891" s="46"/>
      <c r="U1891" s="46"/>
      <c r="V1891" s="46"/>
      <c r="W1891" s="46"/>
      <c r="X1891" s="46">
        <v>8</v>
      </c>
    </row>
    <row r="1892" spans="1:24" x14ac:dyDescent="0.25">
      <c r="A1892" s="29">
        <v>221600</v>
      </c>
      <c r="B1892" s="46">
        <v>2</v>
      </c>
      <c r="C1892" s="46">
        <v>2</v>
      </c>
      <c r="D1892" s="46">
        <v>1</v>
      </c>
      <c r="E1892" s="46">
        <v>1</v>
      </c>
      <c r="F1892" s="46">
        <v>1</v>
      </c>
      <c r="G1892" s="46"/>
      <c r="H1892" s="46"/>
      <c r="I1892" s="46"/>
      <c r="J1892" s="46"/>
      <c r="K1892" s="46"/>
      <c r="L1892" s="46"/>
      <c r="M1892" s="46"/>
      <c r="N1892" s="46"/>
      <c r="O1892" s="46"/>
      <c r="P1892" s="46"/>
      <c r="Q1892" s="46"/>
      <c r="R1892" s="46"/>
      <c r="S1892" s="46">
        <v>1</v>
      </c>
      <c r="T1892" s="46"/>
      <c r="U1892" s="46"/>
      <c r="V1892" s="46"/>
      <c r="W1892" s="46"/>
      <c r="X1892" s="46">
        <v>8</v>
      </c>
    </row>
    <row r="1893" spans="1:24" x14ac:dyDescent="0.25">
      <c r="A1893" s="29">
        <v>212741</v>
      </c>
      <c r="B1893" s="46"/>
      <c r="C1893" s="46">
        <v>2</v>
      </c>
      <c r="D1893" s="46">
        <v>2</v>
      </c>
      <c r="E1893" s="46">
        <v>3</v>
      </c>
      <c r="F1893" s="46"/>
      <c r="G1893" s="46">
        <v>1</v>
      </c>
      <c r="H1893" s="46"/>
      <c r="I1893" s="46"/>
      <c r="J1893" s="46"/>
      <c r="K1893" s="46"/>
      <c r="L1893" s="46"/>
      <c r="M1893" s="46"/>
      <c r="N1893" s="46"/>
      <c r="O1893" s="46"/>
      <c r="P1893" s="46"/>
      <c r="Q1893" s="46"/>
      <c r="R1893" s="46"/>
      <c r="S1893" s="46"/>
      <c r="T1893" s="46"/>
      <c r="U1893" s="46"/>
      <c r="V1893" s="46"/>
      <c r="W1893" s="46"/>
      <c r="X1893" s="46">
        <v>8</v>
      </c>
    </row>
    <row r="1894" spans="1:24" x14ac:dyDescent="0.25">
      <c r="A1894" s="29">
        <v>185049</v>
      </c>
      <c r="B1894" s="46">
        <v>2</v>
      </c>
      <c r="C1894" s="46">
        <v>3</v>
      </c>
      <c r="D1894" s="46">
        <v>1</v>
      </c>
      <c r="E1894" s="46"/>
      <c r="F1894" s="46"/>
      <c r="G1894" s="46"/>
      <c r="H1894" s="46"/>
      <c r="I1894" s="46"/>
      <c r="J1894" s="46"/>
      <c r="K1894" s="46"/>
      <c r="L1894" s="46"/>
      <c r="M1894" s="46"/>
      <c r="N1894" s="46"/>
      <c r="O1894" s="46"/>
      <c r="P1894" s="46"/>
      <c r="Q1894" s="46"/>
      <c r="R1894" s="46"/>
      <c r="S1894" s="46"/>
      <c r="T1894" s="46"/>
      <c r="U1894" s="46">
        <v>2</v>
      </c>
      <c r="V1894" s="46"/>
      <c r="W1894" s="46"/>
      <c r="X1894" s="46">
        <v>8</v>
      </c>
    </row>
    <row r="1895" spans="1:24" x14ac:dyDescent="0.25">
      <c r="A1895" s="29">
        <v>213333</v>
      </c>
      <c r="B1895" s="46">
        <v>2</v>
      </c>
      <c r="C1895" s="46">
        <v>1</v>
      </c>
      <c r="D1895" s="46">
        <v>1</v>
      </c>
      <c r="E1895" s="46">
        <v>1</v>
      </c>
      <c r="F1895" s="46">
        <v>1</v>
      </c>
      <c r="G1895" s="46"/>
      <c r="H1895" s="46">
        <v>1</v>
      </c>
      <c r="I1895" s="46"/>
      <c r="J1895" s="46"/>
      <c r="K1895" s="46"/>
      <c r="L1895" s="46"/>
      <c r="M1895" s="46"/>
      <c r="N1895" s="46"/>
      <c r="O1895" s="46"/>
      <c r="P1895" s="46"/>
      <c r="Q1895" s="46"/>
      <c r="R1895" s="46">
        <v>1</v>
      </c>
      <c r="S1895" s="46"/>
      <c r="T1895" s="46"/>
      <c r="U1895" s="46"/>
      <c r="V1895" s="46"/>
      <c r="W1895" s="46"/>
      <c r="X1895" s="46">
        <v>8</v>
      </c>
    </row>
    <row r="1896" spans="1:24" x14ac:dyDescent="0.25">
      <c r="A1896" s="29">
        <v>132863</v>
      </c>
      <c r="B1896" s="46">
        <v>2</v>
      </c>
      <c r="C1896" s="46">
        <v>2</v>
      </c>
      <c r="D1896" s="46">
        <v>1</v>
      </c>
      <c r="E1896" s="46">
        <v>1</v>
      </c>
      <c r="F1896" s="46"/>
      <c r="G1896" s="46">
        <v>1</v>
      </c>
      <c r="H1896" s="46"/>
      <c r="I1896" s="46"/>
      <c r="J1896" s="46">
        <v>1</v>
      </c>
      <c r="K1896" s="46"/>
      <c r="L1896" s="46"/>
      <c r="M1896" s="46"/>
      <c r="N1896" s="46"/>
      <c r="O1896" s="46"/>
      <c r="P1896" s="46"/>
      <c r="Q1896" s="46"/>
      <c r="R1896" s="46"/>
      <c r="S1896" s="46"/>
      <c r="T1896" s="46"/>
      <c r="U1896" s="46"/>
      <c r="V1896" s="46"/>
      <c r="W1896" s="46"/>
      <c r="X1896" s="46">
        <v>8</v>
      </c>
    </row>
    <row r="1897" spans="1:24" x14ac:dyDescent="0.25">
      <c r="A1897" s="29">
        <v>137332</v>
      </c>
      <c r="B1897" s="46">
        <v>2</v>
      </c>
      <c r="C1897" s="46"/>
      <c r="D1897" s="46"/>
      <c r="E1897" s="46">
        <v>3</v>
      </c>
      <c r="F1897" s="46">
        <v>1</v>
      </c>
      <c r="G1897" s="46"/>
      <c r="H1897" s="46">
        <v>1</v>
      </c>
      <c r="I1897" s="46"/>
      <c r="J1897" s="46">
        <v>1</v>
      </c>
      <c r="K1897" s="46"/>
      <c r="L1897" s="46"/>
      <c r="M1897" s="46"/>
      <c r="N1897" s="46"/>
      <c r="O1897" s="46"/>
      <c r="P1897" s="46"/>
      <c r="Q1897" s="46"/>
      <c r="R1897" s="46"/>
      <c r="S1897" s="46"/>
      <c r="T1897" s="46"/>
      <c r="U1897" s="46"/>
      <c r="V1897" s="46"/>
      <c r="W1897" s="46"/>
      <c r="X1897" s="46">
        <v>8</v>
      </c>
    </row>
    <row r="1898" spans="1:24" x14ac:dyDescent="0.25">
      <c r="A1898" s="29">
        <v>187590</v>
      </c>
      <c r="B1898" s="46">
        <v>3</v>
      </c>
      <c r="C1898" s="46">
        <v>3</v>
      </c>
      <c r="D1898" s="46">
        <v>1</v>
      </c>
      <c r="E1898" s="46">
        <v>1</v>
      </c>
      <c r="F1898" s="46"/>
      <c r="G1898" s="46"/>
      <c r="H1898" s="46"/>
      <c r="I1898" s="46"/>
      <c r="J1898" s="46"/>
      <c r="K1898" s="46"/>
      <c r="L1898" s="46"/>
      <c r="M1898" s="46"/>
      <c r="N1898" s="46"/>
      <c r="O1898" s="46"/>
      <c r="P1898" s="46"/>
      <c r="Q1898" s="46"/>
      <c r="R1898" s="46"/>
      <c r="S1898" s="46"/>
      <c r="T1898" s="46"/>
      <c r="U1898" s="46"/>
      <c r="V1898" s="46"/>
      <c r="W1898" s="46"/>
      <c r="X1898" s="46">
        <v>8</v>
      </c>
    </row>
    <row r="1899" spans="1:24" x14ac:dyDescent="0.25">
      <c r="A1899" s="29">
        <v>214373</v>
      </c>
      <c r="B1899" s="46">
        <v>5</v>
      </c>
      <c r="C1899" s="46">
        <v>2</v>
      </c>
      <c r="D1899" s="46">
        <v>1</v>
      </c>
      <c r="E1899" s="46"/>
      <c r="F1899" s="46"/>
      <c r="G1899" s="46"/>
      <c r="H1899" s="46"/>
      <c r="I1899" s="46"/>
      <c r="J1899" s="46"/>
      <c r="K1899" s="46"/>
      <c r="L1899" s="46"/>
      <c r="M1899" s="46"/>
      <c r="N1899" s="46"/>
      <c r="O1899" s="46"/>
      <c r="P1899" s="46"/>
      <c r="Q1899" s="46"/>
      <c r="R1899" s="46"/>
      <c r="S1899" s="46"/>
      <c r="T1899" s="46"/>
      <c r="U1899" s="46"/>
      <c r="V1899" s="46"/>
      <c r="W1899" s="46"/>
      <c r="X1899" s="46">
        <v>8</v>
      </c>
    </row>
    <row r="1900" spans="1:24" x14ac:dyDescent="0.25">
      <c r="A1900" s="29">
        <v>229529</v>
      </c>
      <c r="B1900" s="46">
        <v>2</v>
      </c>
      <c r="C1900" s="46">
        <v>3</v>
      </c>
      <c r="D1900" s="46">
        <v>1</v>
      </c>
      <c r="E1900" s="46"/>
      <c r="F1900" s="46"/>
      <c r="G1900" s="46"/>
      <c r="H1900" s="46"/>
      <c r="I1900" s="46"/>
      <c r="J1900" s="46"/>
      <c r="K1900" s="46"/>
      <c r="L1900" s="46"/>
      <c r="M1900" s="46"/>
      <c r="N1900" s="46"/>
      <c r="O1900" s="46"/>
      <c r="P1900" s="46">
        <v>1</v>
      </c>
      <c r="Q1900" s="46"/>
      <c r="R1900" s="46"/>
      <c r="S1900" s="46">
        <v>1</v>
      </c>
      <c r="T1900" s="46"/>
      <c r="U1900" s="46"/>
      <c r="V1900" s="46"/>
      <c r="W1900" s="46"/>
      <c r="X1900" s="46">
        <v>8</v>
      </c>
    </row>
    <row r="1901" spans="1:24" x14ac:dyDescent="0.25">
      <c r="A1901" s="29">
        <v>182627</v>
      </c>
      <c r="B1901" s="46">
        <v>2</v>
      </c>
      <c r="C1901" s="46">
        <v>2</v>
      </c>
      <c r="D1901" s="46">
        <v>2</v>
      </c>
      <c r="E1901" s="46">
        <v>1</v>
      </c>
      <c r="F1901" s="46"/>
      <c r="G1901" s="46">
        <v>1</v>
      </c>
      <c r="H1901" s="46"/>
      <c r="I1901" s="46"/>
      <c r="J1901" s="46"/>
      <c r="K1901" s="46"/>
      <c r="L1901" s="46"/>
      <c r="M1901" s="46"/>
      <c r="N1901" s="46"/>
      <c r="O1901" s="46"/>
      <c r="P1901" s="46"/>
      <c r="Q1901" s="46"/>
      <c r="R1901" s="46"/>
      <c r="S1901" s="46"/>
      <c r="T1901" s="46"/>
      <c r="U1901" s="46"/>
      <c r="V1901" s="46"/>
      <c r="W1901" s="46"/>
      <c r="X1901" s="46">
        <v>8</v>
      </c>
    </row>
    <row r="1902" spans="1:24" x14ac:dyDescent="0.25">
      <c r="A1902" s="29">
        <v>230555</v>
      </c>
      <c r="B1902" s="46">
        <v>1</v>
      </c>
      <c r="C1902" s="46">
        <v>1</v>
      </c>
      <c r="D1902" s="46">
        <v>1</v>
      </c>
      <c r="E1902" s="46">
        <v>1</v>
      </c>
      <c r="F1902" s="46"/>
      <c r="G1902" s="46"/>
      <c r="H1902" s="46">
        <v>2</v>
      </c>
      <c r="I1902" s="46"/>
      <c r="J1902" s="46">
        <v>1</v>
      </c>
      <c r="K1902" s="46"/>
      <c r="L1902" s="46">
        <v>1</v>
      </c>
      <c r="M1902" s="46"/>
      <c r="N1902" s="46"/>
      <c r="O1902" s="46"/>
      <c r="P1902" s="46"/>
      <c r="Q1902" s="46"/>
      <c r="R1902" s="46"/>
      <c r="S1902" s="46"/>
      <c r="T1902" s="46"/>
      <c r="U1902" s="46"/>
      <c r="V1902" s="46"/>
      <c r="W1902" s="46"/>
      <c r="X1902" s="46">
        <v>8</v>
      </c>
    </row>
    <row r="1903" spans="1:24" x14ac:dyDescent="0.25">
      <c r="A1903" s="29">
        <v>131018</v>
      </c>
      <c r="B1903" s="46">
        <v>4</v>
      </c>
      <c r="C1903" s="46"/>
      <c r="D1903" s="46">
        <v>3</v>
      </c>
      <c r="E1903" s="46">
        <v>1</v>
      </c>
      <c r="F1903" s="46"/>
      <c r="G1903" s="46"/>
      <c r="H1903" s="46"/>
      <c r="I1903" s="46"/>
      <c r="J1903" s="46"/>
      <c r="K1903" s="46"/>
      <c r="L1903" s="46"/>
      <c r="M1903" s="46"/>
      <c r="N1903" s="46"/>
      <c r="O1903" s="46"/>
      <c r="P1903" s="46"/>
      <c r="Q1903" s="46"/>
      <c r="R1903" s="46"/>
      <c r="S1903" s="46"/>
      <c r="T1903" s="46"/>
      <c r="U1903" s="46"/>
      <c r="V1903" s="46"/>
      <c r="W1903" s="46"/>
      <c r="X1903" s="46">
        <v>8</v>
      </c>
    </row>
    <row r="1904" spans="1:24" x14ac:dyDescent="0.25">
      <c r="A1904" s="29">
        <v>149335</v>
      </c>
      <c r="B1904" s="46">
        <v>4</v>
      </c>
      <c r="C1904" s="46"/>
      <c r="D1904" s="46">
        <v>1</v>
      </c>
      <c r="E1904" s="46"/>
      <c r="F1904" s="46"/>
      <c r="G1904" s="46"/>
      <c r="H1904" s="46">
        <v>1</v>
      </c>
      <c r="I1904" s="46">
        <v>1</v>
      </c>
      <c r="J1904" s="46"/>
      <c r="K1904" s="46"/>
      <c r="L1904" s="46"/>
      <c r="M1904" s="46"/>
      <c r="N1904" s="46"/>
      <c r="O1904" s="46"/>
      <c r="P1904" s="46"/>
      <c r="Q1904" s="46"/>
      <c r="R1904" s="46"/>
      <c r="S1904" s="46"/>
      <c r="T1904" s="46"/>
      <c r="U1904" s="46">
        <v>1</v>
      </c>
      <c r="V1904" s="46"/>
      <c r="W1904" s="46"/>
      <c r="X1904" s="46">
        <v>8</v>
      </c>
    </row>
    <row r="1905" spans="1:24" x14ac:dyDescent="0.25">
      <c r="A1905" s="29">
        <v>183446</v>
      </c>
      <c r="B1905" s="46">
        <v>2</v>
      </c>
      <c r="C1905" s="46">
        <v>1</v>
      </c>
      <c r="D1905" s="46">
        <v>2</v>
      </c>
      <c r="E1905" s="46"/>
      <c r="F1905" s="46">
        <v>1</v>
      </c>
      <c r="G1905" s="46"/>
      <c r="H1905" s="46"/>
      <c r="I1905" s="46"/>
      <c r="J1905" s="46"/>
      <c r="K1905" s="46">
        <v>1</v>
      </c>
      <c r="L1905" s="46"/>
      <c r="M1905" s="46"/>
      <c r="N1905" s="46"/>
      <c r="O1905" s="46">
        <v>1</v>
      </c>
      <c r="P1905" s="46"/>
      <c r="Q1905" s="46"/>
      <c r="R1905" s="46"/>
      <c r="S1905" s="46"/>
      <c r="T1905" s="46"/>
      <c r="U1905" s="46"/>
      <c r="V1905" s="46"/>
      <c r="W1905" s="46"/>
      <c r="X1905" s="46">
        <v>8</v>
      </c>
    </row>
    <row r="1906" spans="1:24" x14ac:dyDescent="0.25">
      <c r="A1906" s="29">
        <v>240724</v>
      </c>
      <c r="B1906" s="46">
        <v>3</v>
      </c>
      <c r="C1906" s="46">
        <v>2</v>
      </c>
      <c r="D1906" s="46">
        <v>1</v>
      </c>
      <c r="E1906" s="46">
        <v>1</v>
      </c>
      <c r="F1906" s="46"/>
      <c r="G1906" s="46"/>
      <c r="H1906" s="46"/>
      <c r="I1906" s="46"/>
      <c r="J1906" s="46"/>
      <c r="K1906" s="46"/>
      <c r="L1906" s="46"/>
      <c r="M1906" s="46"/>
      <c r="N1906" s="46"/>
      <c r="O1906" s="46"/>
      <c r="P1906" s="46"/>
      <c r="Q1906" s="46"/>
      <c r="R1906" s="46"/>
      <c r="S1906" s="46"/>
      <c r="T1906" s="46"/>
      <c r="U1906" s="46"/>
      <c r="V1906" s="46">
        <v>1</v>
      </c>
      <c r="W1906" s="46"/>
      <c r="X1906" s="46">
        <v>8</v>
      </c>
    </row>
    <row r="1907" spans="1:24" x14ac:dyDescent="0.25">
      <c r="A1907" s="29">
        <v>183731</v>
      </c>
      <c r="B1907" s="46">
        <v>1</v>
      </c>
      <c r="C1907" s="46">
        <v>2</v>
      </c>
      <c r="D1907" s="46"/>
      <c r="E1907" s="46">
        <v>2</v>
      </c>
      <c r="F1907" s="46"/>
      <c r="G1907" s="46"/>
      <c r="H1907" s="46">
        <v>1</v>
      </c>
      <c r="I1907" s="46"/>
      <c r="J1907" s="46"/>
      <c r="K1907" s="46">
        <v>1</v>
      </c>
      <c r="L1907" s="46"/>
      <c r="M1907" s="46"/>
      <c r="N1907" s="46"/>
      <c r="O1907" s="46"/>
      <c r="P1907" s="46"/>
      <c r="Q1907" s="46">
        <v>1</v>
      </c>
      <c r="R1907" s="46"/>
      <c r="S1907" s="46"/>
      <c r="T1907" s="46"/>
      <c r="U1907" s="46"/>
      <c r="V1907" s="46"/>
      <c r="W1907" s="46"/>
      <c r="X1907" s="46">
        <v>8</v>
      </c>
    </row>
    <row r="1908" spans="1:24" x14ac:dyDescent="0.25">
      <c r="A1908" s="29">
        <v>172698</v>
      </c>
      <c r="B1908" s="46">
        <v>3</v>
      </c>
      <c r="C1908" s="46">
        <v>3</v>
      </c>
      <c r="D1908" s="46">
        <v>1</v>
      </c>
      <c r="E1908" s="46"/>
      <c r="F1908" s="46">
        <v>1</v>
      </c>
      <c r="G1908" s="46"/>
      <c r="H1908" s="46"/>
      <c r="I1908" s="46"/>
      <c r="J1908" s="46"/>
      <c r="K1908" s="46"/>
      <c r="L1908" s="46"/>
      <c r="M1908" s="46"/>
      <c r="N1908" s="46"/>
      <c r="O1908" s="46"/>
      <c r="P1908" s="46"/>
      <c r="Q1908" s="46"/>
      <c r="R1908" s="46"/>
      <c r="S1908" s="46"/>
      <c r="T1908" s="46"/>
      <c r="U1908" s="46"/>
      <c r="V1908" s="46"/>
      <c r="W1908" s="46"/>
      <c r="X1908" s="46">
        <v>8</v>
      </c>
    </row>
    <row r="1909" spans="1:24" x14ac:dyDescent="0.25">
      <c r="A1909" s="29">
        <v>217784</v>
      </c>
      <c r="B1909" s="46">
        <v>2</v>
      </c>
      <c r="C1909" s="46">
        <v>3</v>
      </c>
      <c r="D1909" s="46">
        <v>2</v>
      </c>
      <c r="E1909" s="46">
        <v>1</v>
      </c>
      <c r="F1909" s="46"/>
      <c r="G1909" s="46"/>
      <c r="H1909" s="46"/>
      <c r="I1909" s="46"/>
      <c r="J1909" s="46"/>
      <c r="K1909" s="46"/>
      <c r="L1909" s="46"/>
      <c r="M1909" s="46"/>
      <c r="N1909" s="46"/>
      <c r="O1909" s="46"/>
      <c r="P1909" s="46"/>
      <c r="Q1909" s="46"/>
      <c r="R1909" s="46"/>
      <c r="S1909" s="46"/>
      <c r="T1909" s="46"/>
      <c r="U1909" s="46"/>
      <c r="V1909" s="46"/>
      <c r="W1909" s="46"/>
      <c r="X1909" s="46">
        <v>8</v>
      </c>
    </row>
    <row r="1910" spans="1:24" x14ac:dyDescent="0.25">
      <c r="A1910" s="29">
        <v>245181</v>
      </c>
      <c r="B1910" s="46"/>
      <c r="C1910" s="46">
        <v>2</v>
      </c>
      <c r="D1910" s="46">
        <v>3</v>
      </c>
      <c r="E1910" s="46">
        <v>1</v>
      </c>
      <c r="F1910" s="46"/>
      <c r="G1910" s="46"/>
      <c r="H1910" s="46">
        <v>1</v>
      </c>
      <c r="I1910" s="46"/>
      <c r="J1910" s="46"/>
      <c r="K1910" s="46"/>
      <c r="L1910" s="46"/>
      <c r="M1910" s="46"/>
      <c r="N1910" s="46"/>
      <c r="O1910" s="46"/>
      <c r="P1910" s="46">
        <v>1</v>
      </c>
      <c r="Q1910" s="46"/>
      <c r="R1910" s="46"/>
      <c r="S1910" s="46"/>
      <c r="T1910" s="46"/>
      <c r="U1910" s="46"/>
      <c r="V1910" s="46"/>
      <c r="W1910" s="46"/>
      <c r="X1910" s="46">
        <v>8</v>
      </c>
    </row>
    <row r="1911" spans="1:24" x14ac:dyDescent="0.25">
      <c r="A1911" s="29">
        <v>218028</v>
      </c>
      <c r="B1911" s="46">
        <v>3</v>
      </c>
      <c r="C1911" s="46">
        <v>2</v>
      </c>
      <c r="D1911" s="46">
        <v>3</v>
      </c>
      <c r="E1911" s="46"/>
      <c r="F1911" s="46"/>
      <c r="G1911" s="46"/>
      <c r="H1911" s="46"/>
      <c r="I1911" s="46"/>
      <c r="J1911" s="46"/>
      <c r="K1911" s="46"/>
      <c r="L1911" s="46"/>
      <c r="M1911" s="46"/>
      <c r="N1911" s="46"/>
      <c r="O1911" s="46"/>
      <c r="P1911" s="46"/>
      <c r="Q1911" s="46"/>
      <c r="R1911" s="46"/>
      <c r="S1911" s="46"/>
      <c r="T1911" s="46"/>
      <c r="U1911" s="46"/>
      <c r="V1911" s="46"/>
      <c r="W1911" s="46"/>
      <c r="X1911" s="46">
        <v>8</v>
      </c>
    </row>
    <row r="1912" spans="1:24" x14ac:dyDescent="0.25">
      <c r="A1912" s="29">
        <v>246545</v>
      </c>
      <c r="B1912" s="46">
        <v>4</v>
      </c>
      <c r="C1912" s="46">
        <v>1</v>
      </c>
      <c r="D1912" s="46">
        <v>2</v>
      </c>
      <c r="E1912" s="46"/>
      <c r="F1912" s="46"/>
      <c r="G1912" s="46"/>
      <c r="H1912" s="46"/>
      <c r="I1912" s="46"/>
      <c r="J1912" s="46">
        <v>1</v>
      </c>
      <c r="K1912" s="46"/>
      <c r="L1912" s="46"/>
      <c r="M1912" s="46"/>
      <c r="N1912" s="46"/>
      <c r="O1912" s="46"/>
      <c r="P1912" s="46"/>
      <c r="Q1912" s="46"/>
      <c r="R1912" s="46"/>
      <c r="S1912" s="46"/>
      <c r="T1912" s="46"/>
      <c r="U1912" s="46"/>
      <c r="V1912" s="46"/>
      <c r="W1912" s="46"/>
      <c r="X1912" s="46">
        <v>8</v>
      </c>
    </row>
    <row r="1913" spans="1:24" x14ac:dyDescent="0.25">
      <c r="A1913" s="29">
        <v>218531</v>
      </c>
      <c r="B1913" s="46">
        <v>2</v>
      </c>
      <c r="C1913" s="46">
        <v>4</v>
      </c>
      <c r="D1913" s="46">
        <v>1</v>
      </c>
      <c r="E1913" s="46"/>
      <c r="F1913" s="46"/>
      <c r="G1913" s="46"/>
      <c r="H1913" s="46"/>
      <c r="I1913" s="46"/>
      <c r="J1913" s="46"/>
      <c r="K1913" s="46"/>
      <c r="L1913" s="46"/>
      <c r="M1913" s="46"/>
      <c r="N1913" s="46"/>
      <c r="O1913" s="46"/>
      <c r="P1913" s="46"/>
      <c r="Q1913" s="46"/>
      <c r="R1913" s="46">
        <v>1</v>
      </c>
      <c r="S1913" s="46"/>
      <c r="T1913" s="46"/>
      <c r="U1913" s="46"/>
      <c r="V1913" s="46"/>
      <c r="W1913" s="46"/>
      <c r="X1913" s="46">
        <v>8</v>
      </c>
    </row>
    <row r="1914" spans="1:24" x14ac:dyDescent="0.25">
      <c r="A1914" s="29">
        <v>225390</v>
      </c>
      <c r="B1914" s="46"/>
      <c r="C1914" s="46">
        <v>2</v>
      </c>
      <c r="D1914" s="46"/>
      <c r="E1914" s="46">
        <v>1</v>
      </c>
      <c r="F1914" s="46"/>
      <c r="G1914" s="46"/>
      <c r="H1914" s="46">
        <v>2</v>
      </c>
      <c r="I1914" s="46">
        <v>1</v>
      </c>
      <c r="J1914" s="46">
        <v>1</v>
      </c>
      <c r="K1914" s="46"/>
      <c r="L1914" s="46"/>
      <c r="M1914" s="46"/>
      <c r="N1914" s="46"/>
      <c r="O1914" s="46"/>
      <c r="P1914" s="46"/>
      <c r="Q1914" s="46">
        <v>1</v>
      </c>
      <c r="R1914" s="46"/>
      <c r="S1914" s="46"/>
      <c r="T1914" s="46"/>
      <c r="U1914" s="46"/>
      <c r="V1914" s="46"/>
      <c r="W1914" s="46"/>
      <c r="X1914" s="46">
        <v>8</v>
      </c>
    </row>
    <row r="1915" spans="1:24" x14ac:dyDescent="0.25">
      <c r="A1915" s="29">
        <v>60110</v>
      </c>
      <c r="B1915" s="46">
        <v>3</v>
      </c>
      <c r="C1915" s="46">
        <v>1</v>
      </c>
      <c r="D1915" s="46">
        <v>1</v>
      </c>
      <c r="E1915" s="46">
        <v>1</v>
      </c>
      <c r="F1915" s="46"/>
      <c r="G1915" s="46"/>
      <c r="H1915" s="46"/>
      <c r="I1915" s="46">
        <v>1</v>
      </c>
      <c r="J1915" s="46">
        <v>1</v>
      </c>
      <c r="K1915" s="46"/>
      <c r="L1915" s="46"/>
      <c r="M1915" s="46"/>
      <c r="N1915" s="46"/>
      <c r="O1915" s="46"/>
      <c r="P1915" s="46"/>
      <c r="Q1915" s="46"/>
      <c r="R1915" s="46"/>
      <c r="S1915" s="46"/>
      <c r="T1915" s="46"/>
      <c r="U1915" s="46"/>
      <c r="V1915" s="46"/>
      <c r="W1915" s="46"/>
      <c r="X1915" s="46">
        <v>8</v>
      </c>
    </row>
    <row r="1916" spans="1:24" x14ac:dyDescent="0.25">
      <c r="A1916" s="29">
        <v>113827</v>
      </c>
      <c r="B1916" s="46">
        <v>3</v>
      </c>
      <c r="C1916" s="46">
        <v>1</v>
      </c>
      <c r="D1916" s="46">
        <v>1</v>
      </c>
      <c r="E1916" s="46">
        <v>3</v>
      </c>
      <c r="F1916" s="46"/>
      <c r="G1916" s="46"/>
      <c r="H1916" s="46"/>
      <c r="I1916" s="46"/>
      <c r="J1916" s="46"/>
      <c r="K1916" s="46"/>
      <c r="L1916" s="46"/>
      <c r="M1916" s="46"/>
      <c r="N1916" s="46"/>
      <c r="O1916" s="46"/>
      <c r="P1916" s="46"/>
      <c r="Q1916" s="46"/>
      <c r="R1916" s="46"/>
      <c r="S1916" s="46"/>
      <c r="T1916" s="46"/>
      <c r="U1916" s="46"/>
      <c r="V1916" s="46"/>
      <c r="W1916" s="46"/>
      <c r="X1916" s="46">
        <v>8</v>
      </c>
    </row>
    <row r="1917" spans="1:24" x14ac:dyDescent="0.25">
      <c r="A1917" s="29">
        <v>7215</v>
      </c>
      <c r="B1917" s="46">
        <v>1</v>
      </c>
      <c r="C1917" s="46">
        <v>3</v>
      </c>
      <c r="D1917" s="46">
        <v>3</v>
      </c>
      <c r="E1917" s="46"/>
      <c r="F1917" s="46"/>
      <c r="G1917" s="46"/>
      <c r="H1917" s="46"/>
      <c r="I1917" s="46"/>
      <c r="J1917" s="46"/>
      <c r="K1917" s="46"/>
      <c r="L1917" s="46"/>
      <c r="M1917" s="46"/>
      <c r="N1917" s="46">
        <v>1</v>
      </c>
      <c r="O1917" s="46"/>
      <c r="P1917" s="46"/>
      <c r="Q1917" s="46"/>
      <c r="R1917" s="46"/>
      <c r="S1917" s="46"/>
      <c r="T1917" s="46"/>
      <c r="U1917" s="46"/>
      <c r="V1917" s="46"/>
      <c r="W1917" s="46"/>
      <c r="X1917" s="46">
        <v>8</v>
      </c>
    </row>
    <row r="1918" spans="1:24" x14ac:dyDescent="0.25">
      <c r="A1918" s="29">
        <v>17145</v>
      </c>
      <c r="B1918" s="46">
        <v>3</v>
      </c>
      <c r="C1918" s="46">
        <v>1</v>
      </c>
      <c r="D1918" s="46">
        <v>2</v>
      </c>
      <c r="E1918" s="46"/>
      <c r="F1918" s="46"/>
      <c r="G1918" s="46"/>
      <c r="H1918" s="46"/>
      <c r="I1918" s="46"/>
      <c r="J1918" s="46">
        <v>1</v>
      </c>
      <c r="K1918" s="46">
        <v>1</v>
      </c>
      <c r="L1918" s="46"/>
      <c r="M1918" s="46"/>
      <c r="N1918" s="46"/>
      <c r="O1918" s="46"/>
      <c r="P1918" s="46"/>
      <c r="Q1918" s="46"/>
      <c r="R1918" s="46"/>
      <c r="S1918" s="46"/>
      <c r="T1918" s="46"/>
      <c r="U1918" s="46"/>
      <c r="V1918" s="46"/>
      <c r="W1918" s="46"/>
      <c r="X1918" s="46">
        <v>8</v>
      </c>
    </row>
    <row r="1919" spans="1:24" x14ac:dyDescent="0.25">
      <c r="A1919" s="29">
        <v>21992</v>
      </c>
      <c r="B1919" s="46">
        <v>1</v>
      </c>
      <c r="C1919" s="46">
        <v>2</v>
      </c>
      <c r="D1919" s="46">
        <v>1</v>
      </c>
      <c r="E1919" s="46"/>
      <c r="F1919" s="46"/>
      <c r="G1919" s="46"/>
      <c r="H1919" s="46">
        <v>1</v>
      </c>
      <c r="I1919" s="46"/>
      <c r="J1919" s="46">
        <v>1</v>
      </c>
      <c r="K1919" s="46"/>
      <c r="L1919" s="46">
        <v>1</v>
      </c>
      <c r="M1919" s="46"/>
      <c r="N1919" s="46"/>
      <c r="O1919" s="46"/>
      <c r="P1919" s="46"/>
      <c r="Q1919" s="46">
        <v>1</v>
      </c>
      <c r="R1919" s="46"/>
      <c r="S1919" s="46"/>
      <c r="T1919" s="46"/>
      <c r="U1919" s="46"/>
      <c r="V1919" s="46"/>
      <c r="W1919" s="46"/>
      <c r="X1919" s="46">
        <v>8</v>
      </c>
    </row>
    <row r="1920" spans="1:24" x14ac:dyDescent="0.25">
      <c r="A1920" s="29">
        <v>65840</v>
      </c>
      <c r="B1920" s="46">
        <v>3</v>
      </c>
      <c r="C1920" s="46">
        <v>1</v>
      </c>
      <c r="D1920" s="46"/>
      <c r="E1920" s="46">
        <v>2</v>
      </c>
      <c r="F1920" s="46">
        <v>1</v>
      </c>
      <c r="G1920" s="46"/>
      <c r="H1920" s="46"/>
      <c r="I1920" s="46"/>
      <c r="J1920" s="46"/>
      <c r="K1920" s="46">
        <v>1</v>
      </c>
      <c r="L1920" s="46"/>
      <c r="M1920" s="46"/>
      <c r="N1920" s="46"/>
      <c r="O1920" s="46"/>
      <c r="P1920" s="46"/>
      <c r="Q1920" s="46"/>
      <c r="R1920" s="46"/>
      <c r="S1920" s="46"/>
      <c r="T1920" s="46"/>
      <c r="U1920" s="46"/>
      <c r="V1920" s="46"/>
      <c r="W1920" s="46"/>
      <c r="X1920" s="46">
        <v>8</v>
      </c>
    </row>
    <row r="1921" spans="1:24" x14ac:dyDescent="0.25">
      <c r="A1921" s="29">
        <v>117703</v>
      </c>
      <c r="B1921" s="46">
        <v>3</v>
      </c>
      <c r="C1921" s="46">
        <v>3</v>
      </c>
      <c r="D1921" s="46">
        <v>1</v>
      </c>
      <c r="E1921" s="46">
        <v>1</v>
      </c>
      <c r="F1921" s="46"/>
      <c r="G1921" s="46"/>
      <c r="H1921" s="46"/>
      <c r="I1921" s="46"/>
      <c r="J1921" s="46"/>
      <c r="K1921" s="46"/>
      <c r="L1921" s="46"/>
      <c r="M1921" s="46"/>
      <c r="N1921" s="46"/>
      <c r="O1921" s="46"/>
      <c r="P1921" s="46"/>
      <c r="Q1921" s="46"/>
      <c r="R1921" s="46"/>
      <c r="S1921" s="46"/>
      <c r="T1921" s="46"/>
      <c r="U1921" s="46"/>
      <c r="V1921" s="46"/>
      <c r="W1921" s="46"/>
      <c r="X1921" s="46">
        <v>8</v>
      </c>
    </row>
    <row r="1922" spans="1:24" x14ac:dyDescent="0.25">
      <c r="A1922" s="29">
        <v>52589</v>
      </c>
      <c r="B1922" s="46">
        <v>3</v>
      </c>
      <c r="C1922" s="46">
        <v>2</v>
      </c>
      <c r="D1922" s="46">
        <v>1</v>
      </c>
      <c r="E1922" s="46"/>
      <c r="F1922" s="46">
        <v>1</v>
      </c>
      <c r="G1922" s="46"/>
      <c r="H1922" s="46">
        <v>1</v>
      </c>
      <c r="I1922" s="46"/>
      <c r="J1922" s="46"/>
      <c r="K1922" s="46"/>
      <c r="L1922" s="46"/>
      <c r="M1922" s="46"/>
      <c r="N1922" s="46"/>
      <c r="O1922" s="46"/>
      <c r="P1922" s="46"/>
      <c r="Q1922" s="46"/>
      <c r="R1922" s="46"/>
      <c r="S1922" s="46"/>
      <c r="T1922" s="46"/>
      <c r="U1922" s="46"/>
      <c r="V1922" s="46"/>
      <c r="W1922" s="46"/>
      <c r="X1922" s="46">
        <v>8</v>
      </c>
    </row>
    <row r="1923" spans="1:24" x14ac:dyDescent="0.25">
      <c r="A1923" s="29">
        <v>56811</v>
      </c>
      <c r="B1923" s="46"/>
      <c r="C1923" s="46">
        <v>2</v>
      </c>
      <c r="D1923" s="46">
        <v>2</v>
      </c>
      <c r="E1923" s="46">
        <v>1</v>
      </c>
      <c r="F1923" s="46"/>
      <c r="G1923" s="46"/>
      <c r="H1923" s="46">
        <v>1</v>
      </c>
      <c r="I1923" s="46">
        <v>1</v>
      </c>
      <c r="J1923" s="46"/>
      <c r="K1923" s="46"/>
      <c r="L1923" s="46"/>
      <c r="M1923" s="46"/>
      <c r="N1923" s="46">
        <v>1</v>
      </c>
      <c r="O1923" s="46"/>
      <c r="P1923" s="46"/>
      <c r="Q1923" s="46"/>
      <c r="R1923" s="46"/>
      <c r="S1923" s="46"/>
      <c r="T1923" s="46"/>
      <c r="U1923" s="46"/>
      <c r="V1923" s="46"/>
      <c r="W1923" s="46"/>
      <c r="X1923" s="46">
        <v>8</v>
      </c>
    </row>
    <row r="1924" spans="1:24" x14ac:dyDescent="0.25">
      <c r="A1924" s="29">
        <v>105174</v>
      </c>
      <c r="B1924" s="46">
        <v>2</v>
      </c>
      <c r="C1924" s="46">
        <v>1</v>
      </c>
      <c r="D1924" s="46">
        <v>2</v>
      </c>
      <c r="E1924" s="46"/>
      <c r="F1924" s="46">
        <v>1</v>
      </c>
      <c r="G1924" s="46"/>
      <c r="H1924" s="46"/>
      <c r="I1924" s="46"/>
      <c r="J1924" s="46"/>
      <c r="K1924" s="46"/>
      <c r="L1924" s="46"/>
      <c r="M1924" s="46"/>
      <c r="N1924" s="46"/>
      <c r="O1924" s="46"/>
      <c r="P1924" s="46"/>
      <c r="Q1924" s="46"/>
      <c r="R1924" s="46">
        <v>2</v>
      </c>
      <c r="S1924" s="46"/>
      <c r="T1924" s="46"/>
      <c r="U1924" s="46"/>
      <c r="V1924" s="46"/>
      <c r="W1924" s="46"/>
      <c r="X1924" s="46">
        <v>8</v>
      </c>
    </row>
    <row r="1925" spans="1:24" x14ac:dyDescent="0.25">
      <c r="A1925" s="29">
        <v>2470</v>
      </c>
      <c r="B1925" s="46">
        <v>1</v>
      </c>
      <c r="C1925" s="46">
        <v>2</v>
      </c>
      <c r="D1925" s="46">
        <v>2</v>
      </c>
      <c r="E1925" s="46">
        <v>1</v>
      </c>
      <c r="F1925" s="46"/>
      <c r="G1925" s="46">
        <v>1</v>
      </c>
      <c r="H1925" s="46"/>
      <c r="I1925" s="46"/>
      <c r="J1925" s="46">
        <v>1</v>
      </c>
      <c r="K1925" s="46"/>
      <c r="L1925" s="46"/>
      <c r="M1925" s="46"/>
      <c r="N1925" s="46"/>
      <c r="O1925" s="46"/>
      <c r="P1925" s="46"/>
      <c r="Q1925" s="46"/>
      <c r="R1925" s="46"/>
      <c r="S1925" s="46"/>
      <c r="T1925" s="46"/>
      <c r="U1925" s="46"/>
      <c r="V1925" s="46"/>
      <c r="W1925" s="46"/>
      <c r="X1925" s="46">
        <v>8</v>
      </c>
    </row>
    <row r="1926" spans="1:24" x14ac:dyDescent="0.25">
      <c r="A1926" s="29">
        <v>79957</v>
      </c>
      <c r="B1926" s="46"/>
      <c r="C1926" s="46">
        <v>3</v>
      </c>
      <c r="D1926" s="46"/>
      <c r="E1926" s="46">
        <v>3</v>
      </c>
      <c r="F1926" s="46"/>
      <c r="G1926" s="46"/>
      <c r="H1926" s="46"/>
      <c r="I1926" s="46">
        <v>2</v>
      </c>
      <c r="J1926" s="46"/>
      <c r="K1926" s="46"/>
      <c r="L1926" s="46"/>
      <c r="M1926" s="46"/>
      <c r="N1926" s="46"/>
      <c r="O1926" s="46"/>
      <c r="P1926" s="46"/>
      <c r="Q1926" s="46"/>
      <c r="R1926" s="46"/>
      <c r="S1926" s="46"/>
      <c r="T1926" s="46"/>
      <c r="U1926" s="46"/>
      <c r="V1926" s="46"/>
      <c r="W1926" s="46"/>
      <c r="X1926" s="46">
        <v>8</v>
      </c>
    </row>
    <row r="1927" spans="1:24" x14ac:dyDescent="0.25">
      <c r="A1927" s="29">
        <v>87227</v>
      </c>
      <c r="B1927" s="46">
        <v>1</v>
      </c>
      <c r="C1927" s="46">
        <v>1</v>
      </c>
      <c r="D1927" s="46"/>
      <c r="E1927" s="46">
        <v>3</v>
      </c>
      <c r="F1927" s="46">
        <v>1</v>
      </c>
      <c r="G1927" s="46"/>
      <c r="H1927" s="46"/>
      <c r="I1927" s="46">
        <v>1</v>
      </c>
      <c r="J1927" s="46"/>
      <c r="K1927" s="46">
        <v>1</v>
      </c>
      <c r="L1927" s="46"/>
      <c r="M1927" s="46"/>
      <c r="N1927" s="46"/>
      <c r="O1927" s="46"/>
      <c r="P1927" s="46"/>
      <c r="Q1927" s="46"/>
      <c r="R1927" s="46"/>
      <c r="S1927" s="46"/>
      <c r="T1927" s="46"/>
      <c r="U1927" s="46"/>
      <c r="V1927" s="46"/>
      <c r="W1927" s="46"/>
      <c r="X1927" s="46">
        <v>8</v>
      </c>
    </row>
    <row r="1928" spans="1:24" x14ac:dyDescent="0.25">
      <c r="A1928" s="29">
        <v>30276</v>
      </c>
      <c r="B1928" s="46">
        <v>6</v>
      </c>
      <c r="C1928" s="46"/>
      <c r="D1928" s="46"/>
      <c r="E1928" s="46">
        <v>1</v>
      </c>
      <c r="F1928" s="46"/>
      <c r="G1928" s="46"/>
      <c r="H1928" s="46">
        <v>1</v>
      </c>
      <c r="I1928" s="46"/>
      <c r="J1928" s="46"/>
      <c r="K1928" s="46"/>
      <c r="L1928" s="46"/>
      <c r="M1928" s="46"/>
      <c r="N1928" s="46"/>
      <c r="O1928" s="46"/>
      <c r="P1928" s="46"/>
      <c r="Q1928" s="46"/>
      <c r="R1928" s="46"/>
      <c r="S1928" s="46"/>
      <c r="T1928" s="46"/>
      <c r="U1928" s="46"/>
      <c r="V1928" s="46"/>
      <c r="W1928" s="46"/>
      <c r="X1928" s="46">
        <v>8</v>
      </c>
    </row>
    <row r="1929" spans="1:24" x14ac:dyDescent="0.25">
      <c r="A1929" s="29">
        <v>117516</v>
      </c>
      <c r="B1929" s="46">
        <v>4</v>
      </c>
      <c r="C1929" s="46">
        <v>1</v>
      </c>
      <c r="D1929" s="46">
        <v>1</v>
      </c>
      <c r="E1929" s="46"/>
      <c r="F1929" s="46"/>
      <c r="G1929" s="46"/>
      <c r="H1929" s="46"/>
      <c r="I1929" s="46"/>
      <c r="J1929" s="46"/>
      <c r="K1929" s="46">
        <v>1</v>
      </c>
      <c r="L1929" s="46"/>
      <c r="M1929" s="46"/>
      <c r="N1929" s="46"/>
      <c r="O1929" s="46"/>
      <c r="P1929" s="46"/>
      <c r="Q1929" s="46"/>
      <c r="R1929" s="46">
        <v>1</v>
      </c>
      <c r="S1929" s="46"/>
      <c r="T1929" s="46"/>
      <c r="U1929" s="46"/>
      <c r="V1929" s="46"/>
      <c r="W1929" s="46"/>
      <c r="X1929" s="46">
        <v>8</v>
      </c>
    </row>
    <row r="1930" spans="1:24" x14ac:dyDescent="0.25">
      <c r="A1930" s="29">
        <v>46099</v>
      </c>
      <c r="B1930" s="46">
        <v>3</v>
      </c>
      <c r="C1930" s="46"/>
      <c r="D1930" s="46">
        <v>1</v>
      </c>
      <c r="E1930" s="46">
        <v>2</v>
      </c>
      <c r="F1930" s="46"/>
      <c r="G1930" s="46"/>
      <c r="H1930" s="46"/>
      <c r="I1930" s="46">
        <v>2</v>
      </c>
      <c r="J1930" s="46"/>
      <c r="K1930" s="46"/>
      <c r="L1930" s="46"/>
      <c r="M1930" s="46"/>
      <c r="N1930" s="46"/>
      <c r="O1930" s="46"/>
      <c r="P1930" s="46"/>
      <c r="Q1930" s="46"/>
      <c r="R1930" s="46"/>
      <c r="S1930" s="46"/>
      <c r="T1930" s="46"/>
      <c r="U1930" s="46"/>
      <c r="V1930" s="46"/>
      <c r="W1930" s="46"/>
      <c r="X1930" s="46">
        <v>8</v>
      </c>
    </row>
    <row r="1931" spans="1:24" x14ac:dyDescent="0.25">
      <c r="A1931" s="29">
        <v>118596</v>
      </c>
      <c r="B1931" s="46">
        <v>2</v>
      </c>
      <c r="C1931" s="46">
        <v>1</v>
      </c>
      <c r="D1931" s="46"/>
      <c r="E1931" s="46">
        <v>1</v>
      </c>
      <c r="F1931" s="46">
        <v>1</v>
      </c>
      <c r="G1931" s="46"/>
      <c r="H1931" s="46"/>
      <c r="I1931" s="46">
        <v>1</v>
      </c>
      <c r="J1931" s="46">
        <v>1</v>
      </c>
      <c r="K1931" s="46"/>
      <c r="L1931" s="46">
        <v>1</v>
      </c>
      <c r="M1931" s="46"/>
      <c r="N1931" s="46"/>
      <c r="O1931" s="46"/>
      <c r="P1931" s="46"/>
      <c r="Q1931" s="46"/>
      <c r="R1931" s="46"/>
      <c r="S1931" s="46"/>
      <c r="T1931" s="46"/>
      <c r="U1931" s="46"/>
      <c r="V1931" s="46"/>
      <c r="W1931" s="46"/>
      <c r="X1931" s="46">
        <v>8</v>
      </c>
    </row>
    <row r="1932" spans="1:24" x14ac:dyDescent="0.25">
      <c r="A1932" s="29">
        <v>2345</v>
      </c>
      <c r="B1932" s="46">
        <v>3</v>
      </c>
      <c r="C1932" s="46">
        <v>1</v>
      </c>
      <c r="D1932" s="46">
        <v>1</v>
      </c>
      <c r="E1932" s="46">
        <v>1</v>
      </c>
      <c r="F1932" s="46"/>
      <c r="G1932" s="46"/>
      <c r="H1932" s="46">
        <v>1</v>
      </c>
      <c r="I1932" s="46"/>
      <c r="J1932" s="46"/>
      <c r="K1932" s="46"/>
      <c r="L1932" s="46"/>
      <c r="M1932" s="46"/>
      <c r="N1932" s="46"/>
      <c r="O1932" s="46"/>
      <c r="P1932" s="46"/>
      <c r="Q1932" s="46"/>
      <c r="R1932" s="46"/>
      <c r="S1932" s="46">
        <v>1</v>
      </c>
      <c r="T1932" s="46"/>
      <c r="U1932" s="46"/>
      <c r="V1932" s="46"/>
      <c r="W1932" s="46"/>
      <c r="X1932" s="46">
        <v>8</v>
      </c>
    </row>
    <row r="1933" spans="1:24" x14ac:dyDescent="0.25">
      <c r="A1933" s="29">
        <v>121577</v>
      </c>
      <c r="B1933" s="46">
        <v>2</v>
      </c>
      <c r="C1933" s="46">
        <v>2</v>
      </c>
      <c r="D1933" s="46">
        <v>1</v>
      </c>
      <c r="E1933" s="46">
        <v>1</v>
      </c>
      <c r="F1933" s="46"/>
      <c r="G1933" s="46"/>
      <c r="H1933" s="46"/>
      <c r="I1933" s="46"/>
      <c r="J1933" s="46">
        <v>1</v>
      </c>
      <c r="K1933" s="46"/>
      <c r="L1933" s="46"/>
      <c r="M1933" s="46"/>
      <c r="N1933" s="46"/>
      <c r="O1933" s="46">
        <v>1</v>
      </c>
      <c r="P1933" s="46"/>
      <c r="Q1933" s="46"/>
      <c r="R1933" s="46"/>
      <c r="S1933" s="46"/>
      <c r="T1933" s="46"/>
      <c r="U1933" s="46"/>
      <c r="V1933" s="46"/>
      <c r="W1933" s="46"/>
      <c r="X1933" s="46">
        <v>8</v>
      </c>
    </row>
    <row r="1934" spans="1:24" x14ac:dyDescent="0.25">
      <c r="A1934" s="29">
        <v>49732</v>
      </c>
      <c r="B1934" s="46">
        <v>3</v>
      </c>
      <c r="C1934" s="46">
        <v>1</v>
      </c>
      <c r="D1934" s="46">
        <v>1</v>
      </c>
      <c r="E1934" s="46">
        <v>1</v>
      </c>
      <c r="F1934" s="46">
        <v>1</v>
      </c>
      <c r="G1934" s="46">
        <v>1</v>
      </c>
      <c r="H1934" s="46"/>
      <c r="I1934" s="46"/>
      <c r="J1934" s="46"/>
      <c r="K1934" s="46"/>
      <c r="L1934" s="46"/>
      <c r="M1934" s="46"/>
      <c r="N1934" s="46"/>
      <c r="O1934" s="46"/>
      <c r="P1934" s="46"/>
      <c r="Q1934" s="46"/>
      <c r="R1934" s="46"/>
      <c r="S1934" s="46"/>
      <c r="T1934" s="46"/>
      <c r="U1934" s="46"/>
      <c r="V1934" s="46"/>
      <c r="W1934" s="46"/>
      <c r="X1934" s="46">
        <v>8</v>
      </c>
    </row>
    <row r="1935" spans="1:24" x14ac:dyDescent="0.25">
      <c r="A1935" s="29">
        <v>71839</v>
      </c>
      <c r="B1935" s="46">
        <v>2</v>
      </c>
      <c r="C1935" s="46">
        <v>3</v>
      </c>
      <c r="D1935" s="46"/>
      <c r="E1935" s="46">
        <v>1</v>
      </c>
      <c r="F1935" s="46">
        <v>1</v>
      </c>
      <c r="G1935" s="46"/>
      <c r="H1935" s="46"/>
      <c r="I1935" s="46"/>
      <c r="J1935" s="46"/>
      <c r="K1935" s="46"/>
      <c r="L1935" s="46"/>
      <c r="M1935" s="46"/>
      <c r="N1935" s="46"/>
      <c r="O1935" s="46"/>
      <c r="P1935" s="46"/>
      <c r="Q1935" s="46">
        <v>1</v>
      </c>
      <c r="R1935" s="46"/>
      <c r="S1935" s="46"/>
      <c r="T1935" s="46"/>
      <c r="U1935" s="46"/>
      <c r="V1935" s="46"/>
      <c r="W1935" s="46"/>
      <c r="X1935" s="46">
        <v>8</v>
      </c>
    </row>
    <row r="1936" spans="1:24" x14ac:dyDescent="0.25">
      <c r="A1936" s="29">
        <v>4938</v>
      </c>
      <c r="B1936" s="46">
        <v>2</v>
      </c>
      <c r="C1936" s="46">
        <v>3</v>
      </c>
      <c r="D1936" s="46"/>
      <c r="E1936" s="46">
        <v>1</v>
      </c>
      <c r="F1936" s="46"/>
      <c r="G1936" s="46"/>
      <c r="H1936" s="46"/>
      <c r="I1936" s="46"/>
      <c r="J1936" s="46"/>
      <c r="K1936" s="46"/>
      <c r="L1936" s="46"/>
      <c r="M1936" s="46"/>
      <c r="N1936" s="46"/>
      <c r="O1936" s="46">
        <v>1</v>
      </c>
      <c r="P1936" s="46"/>
      <c r="Q1936" s="46">
        <v>1</v>
      </c>
      <c r="R1936" s="46"/>
      <c r="S1936" s="46"/>
      <c r="T1936" s="46"/>
      <c r="U1936" s="46"/>
      <c r="V1936" s="46"/>
      <c r="W1936" s="46"/>
      <c r="X1936" s="46">
        <v>8</v>
      </c>
    </row>
    <row r="1937" spans="1:24" x14ac:dyDescent="0.25">
      <c r="A1937" s="29">
        <v>11441</v>
      </c>
      <c r="B1937" s="46">
        <v>1</v>
      </c>
      <c r="C1937" s="46"/>
      <c r="D1937" s="46">
        <v>2</v>
      </c>
      <c r="E1937" s="46">
        <v>1</v>
      </c>
      <c r="F1937" s="46">
        <v>1</v>
      </c>
      <c r="G1937" s="46"/>
      <c r="H1937" s="46"/>
      <c r="I1937" s="46"/>
      <c r="J1937" s="46"/>
      <c r="K1937" s="46"/>
      <c r="L1937" s="46">
        <v>1</v>
      </c>
      <c r="M1937" s="46"/>
      <c r="N1937" s="46"/>
      <c r="O1937" s="46"/>
      <c r="P1937" s="46"/>
      <c r="Q1937" s="46"/>
      <c r="R1937" s="46"/>
      <c r="S1937" s="46">
        <v>2</v>
      </c>
      <c r="T1937" s="46"/>
      <c r="U1937" s="46"/>
      <c r="V1937" s="46"/>
      <c r="W1937" s="46"/>
      <c r="X1937" s="46">
        <v>8</v>
      </c>
    </row>
    <row r="1938" spans="1:24" x14ac:dyDescent="0.25">
      <c r="A1938" s="29">
        <v>74870</v>
      </c>
      <c r="B1938" s="46">
        <v>4</v>
      </c>
      <c r="C1938" s="46">
        <v>1</v>
      </c>
      <c r="D1938" s="46"/>
      <c r="E1938" s="46">
        <v>3</v>
      </c>
      <c r="F1938" s="46"/>
      <c r="G1938" s="46"/>
      <c r="H1938" s="46"/>
      <c r="I1938" s="46"/>
      <c r="J1938" s="46"/>
      <c r="K1938" s="46"/>
      <c r="L1938" s="46"/>
      <c r="M1938" s="46"/>
      <c r="N1938" s="46"/>
      <c r="O1938" s="46"/>
      <c r="P1938" s="46"/>
      <c r="Q1938" s="46"/>
      <c r="R1938" s="46"/>
      <c r="S1938" s="46"/>
      <c r="T1938" s="46"/>
      <c r="U1938" s="46"/>
      <c r="V1938" s="46"/>
      <c r="W1938" s="46"/>
      <c r="X1938" s="46">
        <v>8</v>
      </c>
    </row>
    <row r="1939" spans="1:24" x14ac:dyDescent="0.25">
      <c r="A1939" s="29">
        <v>87064</v>
      </c>
      <c r="B1939" s="46">
        <v>3</v>
      </c>
      <c r="C1939" s="46"/>
      <c r="D1939" s="46"/>
      <c r="E1939" s="46">
        <v>3</v>
      </c>
      <c r="F1939" s="46"/>
      <c r="G1939" s="46"/>
      <c r="H1939" s="46"/>
      <c r="I1939" s="46"/>
      <c r="J1939" s="46"/>
      <c r="K1939" s="46"/>
      <c r="L1939" s="46"/>
      <c r="M1939" s="46">
        <v>1</v>
      </c>
      <c r="N1939" s="46"/>
      <c r="O1939" s="46"/>
      <c r="P1939" s="46">
        <v>1</v>
      </c>
      <c r="Q1939" s="46"/>
      <c r="R1939" s="46"/>
      <c r="S1939" s="46"/>
      <c r="T1939" s="46"/>
      <c r="U1939" s="46"/>
      <c r="V1939" s="46"/>
      <c r="W1939" s="46"/>
      <c r="X1939" s="46">
        <v>8</v>
      </c>
    </row>
    <row r="1940" spans="1:24" x14ac:dyDescent="0.25">
      <c r="A1940" s="29">
        <v>15560</v>
      </c>
      <c r="B1940" s="46">
        <v>3</v>
      </c>
      <c r="C1940" s="46">
        <v>2</v>
      </c>
      <c r="D1940" s="46">
        <v>1</v>
      </c>
      <c r="E1940" s="46"/>
      <c r="F1940" s="46">
        <v>1</v>
      </c>
      <c r="G1940" s="46"/>
      <c r="H1940" s="46"/>
      <c r="I1940" s="46"/>
      <c r="J1940" s="46"/>
      <c r="K1940" s="46">
        <v>1</v>
      </c>
      <c r="L1940" s="46"/>
      <c r="M1940" s="46"/>
      <c r="N1940" s="46"/>
      <c r="O1940" s="46"/>
      <c r="P1940" s="46"/>
      <c r="Q1940" s="46"/>
      <c r="R1940" s="46"/>
      <c r="S1940" s="46"/>
      <c r="T1940" s="46"/>
      <c r="U1940" s="46"/>
      <c r="V1940" s="46"/>
      <c r="W1940" s="46"/>
      <c r="X1940" s="46">
        <v>8</v>
      </c>
    </row>
    <row r="1941" spans="1:24" x14ac:dyDescent="0.25">
      <c r="A1941" s="29">
        <v>33699</v>
      </c>
      <c r="B1941" s="46">
        <v>2</v>
      </c>
      <c r="C1941" s="46">
        <v>3</v>
      </c>
      <c r="D1941" s="46"/>
      <c r="E1941" s="46">
        <v>1</v>
      </c>
      <c r="F1941" s="46"/>
      <c r="G1941" s="46"/>
      <c r="H1941" s="46"/>
      <c r="I1941" s="46"/>
      <c r="J1941" s="46">
        <v>1</v>
      </c>
      <c r="K1941" s="46"/>
      <c r="L1941" s="46"/>
      <c r="M1941" s="46"/>
      <c r="N1941" s="46"/>
      <c r="O1941" s="46"/>
      <c r="P1941" s="46"/>
      <c r="Q1941" s="46"/>
      <c r="R1941" s="46">
        <v>1</v>
      </c>
      <c r="S1941" s="46"/>
      <c r="T1941" s="46"/>
      <c r="U1941" s="46"/>
      <c r="V1941" s="46"/>
      <c r="W1941" s="46"/>
      <c r="X1941" s="46">
        <v>8</v>
      </c>
    </row>
    <row r="1942" spans="1:24" x14ac:dyDescent="0.25">
      <c r="A1942" s="29">
        <v>42842</v>
      </c>
      <c r="B1942" s="46">
        <v>1</v>
      </c>
      <c r="C1942" s="46">
        <v>2</v>
      </c>
      <c r="D1942" s="46">
        <v>2</v>
      </c>
      <c r="E1942" s="46">
        <v>2</v>
      </c>
      <c r="F1942" s="46"/>
      <c r="G1942" s="46"/>
      <c r="H1942" s="46">
        <v>1</v>
      </c>
      <c r="I1942" s="46"/>
      <c r="J1942" s="46"/>
      <c r="K1942" s="46"/>
      <c r="L1942" s="46"/>
      <c r="M1942" s="46"/>
      <c r="N1942" s="46"/>
      <c r="O1942" s="46"/>
      <c r="P1942" s="46"/>
      <c r="Q1942" s="46"/>
      <c r="R1942" s="46"/>
      <c r="S1942" s="46"/>
      <c r="T1942" s="46"/>
      <c r="U1942" s="46"/>
      <c r="V1942" s="46"/>
      <c r="W1942" s="46"/>
      <c r="X1942" s="46">
        <v>8</v>
      </c>
    </row>
    <row r="1943" spans="1:24" x14ac:dyDescent="0.25">
      <c r="A1943" s="29">
        <v>115463</v>
      </c>
      <c r="B1943" s="46">
        <v>3</v>
      </c>
      <c r="C1943" s="46">
        <v>1</v>
      </c>
      <c r="D1943" s="46">
        <v>1</v>
      </c>
      <c r="E1943" s="46"/>
      <c r="F1943" s="46"/>
      <c r="G1943" s="46">
        <v>2</v>
      </c>
      <c r="H1943" s="46"/>
      <c r="I1943" s="46"/>
      <c r="J1943" s="46">
        <v>1</v>
      </c>
      <c r="K1943" s="46"/>
      <c r="L1943" s="46"/>
      <c r="M1943" s="46"/>
      <c r="N1943" s="46"/>
      <c r="O1943" s="46"/>
      <c r="P1943" s="46"/>
      <c r="Q1943" s="46"/>
      <c r="R1943" s="46"/>
      <c r="S1943" s="46"/>
      <c r="T1943" s="46"/>
      <c r="U1943" s="46"/>
      <c r="V1943" s="46"/>
      <c r="W1943" s="46"/>
      <c r="X1943" s="46">
        <v>8</v>
      </c>
    </row>
    <row r="1944" spans="1:24" x14ac:dyDescent="0.25">
      <c r="A1944" s="29">
        <v>89126</v>
      </c>
      <c r="B1944" s="46">
        <v>3</v>
      </c>
      <c r="C1944" s="46">
        <v>1</v>
      </c>
      <c r="D1944" s="46">
        <v>1</v>
      </c>
      <c r="E1944" s="46">
        <v>1</v>
      </c>
      <c r="F1944" s="46"/>
      <c r="G1944" s="46"/>
      <c r="H1944" s="46">
        <v>2</v>
      </c>
      <c r="I1944" s="46"/>
      <c r="J1944" s="46"/>
      <c r="K1944" s="46"/>
      <c r="L1944" s="46"/>
      <c r="M1944" s="46"/>
      <c r="N1944" s="46"/>
      <c r="O1944" s="46"/>
      <c r="P1944" s="46"/>
      <c r="Q1944" s="46"/>
      <c r="R1944" s="46"/>
      <c r="S1944" s="46"/>
      <c r="T1944" s="46"/>
      <c r="U1944" s="46"/>
      <c r="V1944" s="46"/>
      <c r="W1944" s="46"/>
      <c r="X1944" s="46">
        <v>8</v>
      </c>
    </row>
    <row r="1945" spans="1:24" x14ac:dyDescent="0.25">
      <c r="A1945" s="29">
        <v>72860</v>
      </c>
      <c r="B1945" s="46">
        <v>3</v>
      </c>
      <c r="C1945" s="46"/>
      <c r="D1945" s="46">
        <v>2</v>
      </c>
      <c r="E1945" s="46">
        <v>1</v>
      </c>
      <c r="F1945" s="46"/>
      <c r="G1945" s="46"/>
      <c r="H1945" s="46"/>
      <c r="I1945" s="46"/>
      <c r="J1945" s="46"/>
      <c r="K1945" s="46"/>
      <c r="L1945" s="46"/>
      <c r="M1945" s="46"/>
      <c r="N1945" s="46"/>
      <c r="O1945" s="46"/>
      <c r="P1945" s="46"/>
      <c r="Q1945" s="46">
        <v>2</v>
      </c>
      <c r="R1945" s="46"/>
      <c r="S1945" s="46"/>
      <c r="T1945" s="46"/>
      <c r="U1945" s="46"/>
      <c r="V1945" s="46"/>
      <c r="W1945" s="46"/>
      <c r="X1945" s="46">
        <v>8</v>
      </c>
    </row>
    <row r="1946" spans="1:24" x14ac:dyDescent="0.25">
      <c r="A1946" s="29">
        <v>70379</v>
      </c>
      <c r="B1946" s="46">
        <v>2</v>
      </c>
      <c r="C1946" s="46"/>
      <c r="D1946" s="46">
        <v>4</v>
      </c>
      <c r="E1946" s="46">
        <v>1</v>
      </c>
      <c r="F1946" s="46"/>
      <c r="G1946" s="46"/>
      <c r="H1946" s="46"/>
      <c r="I1946" s="46"/>
      <c r="J1946" s="46"/>
      <c r="K1946" s="46"/>
      <c r="L1946" s="46">
        <v>1</v>
      </c>
      <c r="M1946" s="46"/>
      <c r="N1946" s="46"/>
      <c r="O1946" s="46"/>
      <c r="P1946" s="46"/>
      <c r="Q1946" s="46"/>
      <c r="R1946" s="46"/>
      <c r="S1946" s="46"/>
      <c r="T1946" s="46"/>
      <c r="U1946" s="46"/>
      <c r="V1946" s="46"/>
      <c r="W1946" s="46"/>
      <c r="X1946" s="46">
        <v>8</v>
      </c>
    </row>
    <row r="1947" spans="1:24" x14ac:dyDescent="0.25">
      <c r="A1947" s="29">
        <v>57209</v>
      </c>
      <c r="B1947" s="46">
        <v>1</v>
      </c>
      <c r="C1947" s="46">
        <v>3</v>
      </c>
      <c r="D1947" s="46">
        <v>1</v>
      </c>
      <c r="E1947" s="46">
        <v>2</v>
      </c>
      <c r="F1947" s="46"/>
      <c r="G1947" s="46">
        <v>1</v>
      </c>
      <c r="H1947" s="46"/>
      <c r="I1947" s="46"/>
      <c r="J1947" s="46"/>
      <c r="K1947" s="46"/>
      <c r="L1947" s="46"/>
      <c r="M1947" s="46"/>
      <c r="N1947" s="46"/>
      <c r="O1947" s="46"/>
      <c r="P1947" s="46"/>
      <c r="Q1947" s="46"/>
      <c r="R1947" s="46"/>
      <c r="S1947" s="46"/>
      <c r="T1947" s="46"/>
      <c r="U1947" s="46"/>
      <c r="V1947" s="46"/>
      <c r="W1947" s="46"/>
      <c r="X1947" s="46">
        <v>8</v>
      </c>
    </row>
    <row r="1948" spans="1:24" x14ac:dyDescent="0.25">
      <c r="A1948" s="29">
        <v>61191</v>
      </c>
      <c r="B1948" s="46">
        <v>1</v>
      </c>
      <c r="C1948" s="46"/>
      <c r="D1948" s="46">
        <v>5</v>
      </c>
      <c r="E1948" s="46">
        <v>2</v>
      </c>
      <c r="F1948" s="46"/>
      <c r="G1948" s="46"/>
      <c r="H1948" s="46"/>
      <c r="I1948" s="46"/>
      <c r="J1948" s="46"/>
      <c r="K1948" s="46"/>
      <c r="L1948" s="46"/>
      <c r="M1948" s="46"/>
      <c r="N1948" s="46"/>
      <c r="O1948" s="46"/>
      <c r="P1948" s="46"/>
      <c r="Q1948" s="46"/>
      <c r="R1948" s="46"/>
      <c r="S1948" s="46"/>
      <c r="T1948" s="46"/>
      <c r="U1948" s="46"/>
      <c r="V1948" s="46"/>
      <c r="W1948" s="46"/>
      <c r="X1948" s="46">
        <v>8</v>
      </c>
    </row>
    <row r="1949" spans="1:24" x14ac:dyDescent="0.25">
      <c r="A1949" s="29">
        <v>50995</v>
      </c>
      <c r="B1949" s="46">
        <v>2</v>
      </c>
      <c r="C1949" s="46">
        <v>2</v>
      </c>
      <c r="D1949" s="46">
        <v>1</v>
      </c>
      <c r="E1949" s="46">
        <v>2</v>
      </c>
      <c r="F1949" s="46">
        <v>1</v>
      </c>
      <c r="G1949" s="46"/>
      <c r="H1949" s="46"/>
      <c r="I1949" s="46"/>
      <c r="J1949" s="46"/>
      <c r="K1949" s="46"/>
      <c r="L1949" s="46"/>
      <c r="M1949" s="46"/>
      <c r="N1949" s="46"/>
      <c r="O1949" s="46"/>
      <c r="P1949" s="46"/>
      <c r="Q1949" s="46"/>
      <c r="R1949" s="46"/>
      <c r="S1949" s="46"/>
      <c r="T1949" s="46"/>
      <c r="U1949" s="46"/>
      <c r="V1949" s="46"/>
      <c r="W1949" s="46"/>
      <c r="X1949" s="46">
        <v>8</v>
      </c>
    </row>
    <row r="1950" spans="1:24" x14ac:dyDescent="0.25">
      <c r="A1950" s="29">
        <v>71198</v>
      </c>
      <c r="B1950" s="46"/>
      <c r="C1950" s="46">
        <v>2</v>
      </c>
      <c r="D1950" s="46">
        <v>2</v>
      </c>
      <c r="E1950" s="46">
        <v>1</v>
      </c>
      <c r="F1950" s="46"/>
      <c r="G1950" s="46"/>
      <c r="H1950" s="46"/>
      <c r="I1950" s="46"/>
      <c r="J1950" s="46">
        <v>1</v>
      </c>
      <c r="K1950" s="46"/>
      <c r="L1950" s="46">
        <v>1</v>
      </c>
      <c r="M1950" s="46">
        <v>1</v>
      </c>
      <c r="N1950" s="46"/>
      <c r="O1950" s="46"/>
      <c r="P1950" s="46"/>
      <c r="Q1950" s="46"/>
      <c r="R1950" s="46"/>
      <c r="S1950" s="46"/>
      <c r="T1950" s="46"/>
      <c r="U1950" s="46"/>
      <c r="V1950" s="46"/>
      <c r="W1950" s="46"/>
      <c r="X1950" s="46">
        <v>8</v>
      </c>
    </row>
    <row r="1951" spans="1:24" x14ac:dyDescent="0.25">
      <c r="A1951" s="29">
        <v>63469</v>
      </c>
      <c r="B1951" s="46">
        <v>2</v>
      </c>
      <c r="C1951" s="46">
        <v>1</v>
      </c>
      <c r="D1951" s="46">
        <v>2</v>
      </c>
      <c r="E1951" s="46">
        <v>1</v>
      </c>
      <c r="F1951" s="46"/>
      <c r="G1951" s="46">
        <v>1</v>
      </c>
      <c r="H1951" s="46"/>
      <c r="I1951" s="46"/>
      <c r="J1951" s="46"/>
      <c r="K1951" s="46"/>
      <c r="L1951" s="46"/>
      <c r="M1951" s="46"/>
      <c r="N1951" s="46"/>
      <c r="O1951" s="46">
        <v>1</v>
      </c>
      <c r="P1951" s="46"/>
      <c r="Q1951" s="46"/>
      <c r="R1951" s="46"/>
      <c r="S1951" s="46"/>
      <c r="T1951" s="46"/>
      <c r="U1951" s="46"/>
      <c r="V1951" s="46"/>
      <c r="W1951" s="46"/>
      <c r="X1951" s="46">
        <v>8</v>
      </c>
    </row>
    <row r="1952" spans="1:24" x14ac:dyDescent="0.25">
      <c r="A1952" s="29">
        <v>61408</v>
      </c>
      <c r="B1952" s="46">
        <v>4</v>
      </c>
      <c r="C1952" s="46"/>
      <c r="D1952" s="46"/>
      <c r="E1952" s="46">
        <v>2</v>
      </c>
      <c r="F1952" s="46"/>
      <c r="G1952" s="46">
        <v>2</v>
      </c>
      <c r="H1952" s="46"/>
      <c r="I1952" s="46"/>
      <c r="J1952" s="46"/>
      <c r="K1952" s="46"/>
      <c r="L1952" s="46"/>
      <c r="M1952" s="46"/>
      <c r="N1952" s="46"/>
      <c r="O1952" s="46"/>
      <c r="P1952" s="46"/>
      <c r="Q1952" s="46"/>
      <c r="R1952" s="46"/>
      <c r="S1952" s="46"/>
      <c r="T1952" s="46"/>
      <c r="U1952" s="46"/>
      <c r="V1952" s="46"/>
      <c r="W1952" s="46"/>
      <c r="X1952" s="46">
        <v>8</v>
      </c>
    </row>
    <row r="1953" spans="1:24" x14ac:dyDescent="0.25">
      <c r="A1953" s="29">
        <v>46093</v>
      </c>
      <c r="B1953" s="46">
        <v>2</v>
      </c>
      <c r="C1953" s="46">
        <v>2</v>
      </c>
      <c r="D1953" s="46">
        <v>3</v>
      </c>
      <c r="E1953" s="46">
        <v>1</v>
      </c>
      <c r="F1953" s="46"/>
      <c r="G1953" s="46"/>
      <c r="H1953" s="46"/>
      <c r="I1953" s="46"/>
      <c r="J1953" s="46"/>
      <c r="K1953" s="46"/>
      <c r="L1953" s="46"/>
      <c r="M1953" s="46"/>
      <c r="N1953" s="46"/>
      <c r="O1953" s="46"/>
      <c r="P1953" s="46"/>
      <c r="Q1953" s="46"/>
      <c r="R1953" s="46"/>
      <c r="S1953" s="46"/>
      <c r="T1953" s="46"/>
      <c r="U1953" s="46"/>
      <c r="V1953" s="46"/>
      <c r="W1953" s="46"/>
      <c r="X1953" s="46">
        <v>8</v>
      </c>
    </row>
    <row r="1954" spans="1:24" x14ac:dyDescent="0.25">
      <c r="A1954" s="29">
        <v>71399</v>
      </c>
      <c r="B1954" s="46">
        <v>3</v>
      </c>
      <c r="C1954" s="46">
        <v>3</v>
      </c>
      <c r="D1954" s="46"/>
      <c r="E1954" s="46">
        <v>1</v>
      </c>
      <c r="F1954" s="46"/>
      <c r="G1954" s="46"/>
      <c r="H1954" s="46"/>
      <c r="I1954" s="46">
        <v>1</v>
      </c>
      <c r="J1954" s="46"/>
      <c r="K1954" s="46"/>
      <c r="L1954" s="46"/>
      <c r="M1954" s="46"/>
      <c r="N1954" s="46"/>
      <c r="O1954" s="46"/>
      <c r="P1954" s="46"/>
      <c r="Q1954" s="46"/>
      <c r="R1954" s="46"/>
      <c r="S1954" s="46"/>
      <c r="T1954" s="46"/>
      <c r="U1954" s="46"/>
      <c r="V1954" s="46"/>
      <c r="W1954" s="46"/>
      <c r="X1954" s="46">
        <v>8</v>
      </c>
    </row>
    <row r="1955" spans="1:24" x14ac:dyDescent="0.25">
      <c r="A1955" s="29">
        <v>1828</v>
      </c>
      <c r="B1955" s="46">
        <v>3</v>
      </c>
      <c r="C1955" s="46">
        <v>2</v>
      </c>
      <c r="D1955" s="46"/>
      <c r="E1955" s="46">
        <v>2</v>
      </c>
      <c r="F1955" s="46"/>
      <c r="G1955" s="46"/>
      <c r="H1955" s="46"/>
      <c r="I1955" s="46"/>
      <c r="J1955" s="46"/>
      <c r="K1955" s="46"/>
      <c r="L1955" s="46"/>
      <c r="M1955" s="46"/>
      <c r="N1955" s="46"/>
      <c r="O1955" s="46">
        <v>1</v>
      </c>
      <c r="P1955" s="46"/>
      <c r="Q1955" s="46"/>
      <c r="R1955" s="46"/>
      <c r="S1955" s="46"/>
      <c r="T1955" s="46"/>
      <c r="U1955" s="46"/>
      <c r="V1955" s="46"/>
      <c r="W1955" s="46"/>
      <c r="X1955" s="46">
        <v>8</v>
      </c>
    </row>
    <row r="1956" spans="1:24" x14ac:dyDescent="0.25">
      <c r="A1956" s="29">
        <v>71537</v>
      </c>
      <c r="B1956" s="46">
        <v>2</v>
      </c>
      <c r="C1956" s="46">
        <v>2</v>
      </c>
      <c r="D1956" s="46">
        <v>3</v>
      </c>
      <c r="E1956" s="46"/>
      <c r="F1956" s="46"/>
      <c r="G1956" s="46"/>
      <c r="H1956" s="46"/>
      <c r="I1956" s="46"/>
      <c r="J1956" s="46"/>
      <c r="K1956" s="46"/>
      <c r="L1956" s="46">
        <v>1</v>
      </c>
      <c r="M1956" s="46"/>
      <c r="N1956" s="46"/>
      <c r="O1956" s="46"/>
      <c r="P1956" s="46"/>
      <c r="Q1956" s="46"/>
      <c r="R1956" s="46"/>
      <c r="S1956" s="46"/>
      <c r="T1956" s="46"/>
      <c r="U1956" s="46"/>
      <c r="V1956" s="46"/>
      <c r="W1956" s="46"/>
      <c r="X1956" s="46">
        <v>8</v>
      </c>
    </row>
    <row r="1957" spans="1:24" x14ac:dyDescent="0.25">
      <c r="A1957" s="29">
        <v>13742</v>
      </c>
      <c r="B1957" s="46">
        <v>1</v>
      </c>
      <c r="C1957" s="46">
        <v>2</v>
      </c>
      <c r="D1957" s="46">
        <v>2</v>
      </c>
      <c r="E1957" s="46">
        <v>2</v>
      </c>
      <c r="F1957" s="46"/>
      <c r="G1957" s="46"/>
      <c r="H1957" s="46"/>
      <c r="I1957" s="46"/>
      <c r="J1957" s="46"/>
      <c r="K1957" s="46"/>
      <c r="L1957" s="46"/>
      <c r="M1957" s="46"/>
      <c r="N1957" s="46">
        <v>1</v>
      </c>
      <c r="O1957" s="46"/>
      <c r="P1957" s="46"/>
      <c r="Q1957" s="46"/>
      <c r="R1957" s="46"/>
      <c r="S1957" s="46"/>
      <c r="T1957" s="46"/>
      <c r="U1957" s="46"/>
      <c r="V1957" s="46"/>
      <c r="W1957" s="46"/>
      <c r="X1957" s="46">
        <v>8</v>
      </c>
    </row>
    <row r="1958" spans="1:24" x14ac:dyDescent="0.25">
      <c r="A1958" s="29">
        <v>375063</v>
      </c>
      <c r="B1958" s="46">
        <v>1</v>
      </c>
      <c r="C1958" s="46">
        <v>3</v>
      </c>
      <c r="D1958" s="46"/>
      <c r="E1958" s="46">
        <v>1</v>
      </c>
      <c r="F1958" s="46"/>
      <c r="G1958" s="46"/>
      <c r="H1958" s="46">
        <v>1</v>
      </c>
      <c r="I1958" s="46"/>
      <c r="J1958" s="46"/>
      <c r="K1958" s="46"/>
      <c r="L1958" s="46"/>
      <c r="M1958" s="46"/>
      <c r="N1958" s="46"/>
      <c r="O1958" s="46">
        <v>1</v>
      </c>
      <c r="P1958" s="46"/>
      <c r="Q1958" s="46"/>
      <c r="R1958" s="46"/>
      <c r="S1958" s="46"/>
      <c r="T1958" s="46"/>
      <c r="U1958" s="46"/>
      <c r="V1958" s="46"/>
      <c r="W1958" s="46"/>
      <c r="X1958" s="46">
        <v>7</v>
      </c>
    </row>
    <row r="1959" spans="1:24" x14ac:dyDescent="0.25">
      <c r="A1959" s="29">
        <v>474412</v>
      </c>
      <c r="B1959" s="46">
        <v>3</v>
      </c>
      <c r="C1959" s="46">
        <v>2</v>
      </c>
      <c r="D1959" s="46"/>
      <c r="E1959" s="46">
        <v>2</v>
      </c>
      <c r="F1959" s="46"/>
      <c r="G1959" s="46"/>
      <c r="H1959" s="46"/>
      <c r="I1959" s="46"/>
      <c r="J1959" s="46"/>
      <c r="K1959" s="46"/>
      <c r="L1959" s="46"/>
      <c r="M1959" s="46"/>
      <c r="N1959" s="46"/>
      <c r="O1959" s="46"/>
      <c r="P1959" s="46"/>
      <c r="Q1959" s="46"/>
      <c r="R1959" s="46"/>
      <c r="S1959" s="46"/>
      <c r="T1959" s="46"/>
      <c r="U1959" s="46"/>
      <c r="V1959" s="46"/>
      <c r="W1959" s="46"/>
      <c r="X1959" s="46">
        <v>7</v>
      </c>
    </row>
    <row r="1960" spans="1:24" x14ac:dyDescent="0.25">
      <c r="A1960" s="29">
        <v>395249</v>
      </c>
      <c r="B1960" s="46">
        <v>3</v>
      </c>
      <c r="C1960" s="46"/>
      <c r="D1960" s="46">
        <v>2</v>
      </c>
      <c r="E1960" s="46">
        <v>2</v>
      </c>
      <c r="F1960" s="46"/>
      <c r="G1960" s="46"/>
      <c r="H1960" s="46"/>
      <c r="I1960" s="46"/>
      <c r="J1960" s="46"/>
      <c r="K1960" s="46"/>
      <c r="L1960" s="46"/>
      <c r="M1960" s="46"/>
      <c r="N1960" s="46"/>
      <c r="O1960" s="46"/>
      <c r="P1960" s="46"/>
      <c r="Q1960" s="46"/>
      <c r="R1960" s="46"/>
      <c r="S1960" s="46"/>
      <c r="T1960" s="46"/>
      <c r="U1960" s="46"/>
      <c r="V1960" s="46"/>
      <c r="W1960" s="46"/>
      <c r="X1960" s="46">
        <v>7</v>
      </c>
    </row>
    <row r="1961" spans="1:24" x14ac:dyDescent="0.25">
      <c r="A1961" s="29">
        <v>396715</v>
      </c>
      <c r="B1961" s="46"/>
      <c r="C1961" s="46">
        <v>2</v>
      </c>
      <c r="D1961" s="46">
        <v>2</v>
      </c>
      <c r="E1961" s="46">
        <v>3</v>
      </c>
      <c r="F1961" s="46"/>
      <c r="G1961" s="46"/>
      <c r="H1961" s="46"/>
      <c r="I1961" s="46"/>
      <c r="J1961" s="46"/>
      <c r="K1961" s="46"/>
      <c r="L1961" s="46"/>
      <c r="M1961" s="46"/>
      <c r="N1961" s="46"/>
      <c r="O1961" s="46"/>
      <c r="P1961" s="46"/>
      <c r="Q1961" s="46"/>
      <c r="R1961" s="46"/>
      <c r="S1961" s="46"/>
      <c r="T1961" s="46"/>
      <c r="U1961" s="46"/>
      <c r="V1961" s="46"/>
      <c r="W1961" s="46"/>
      <c r="X1961" s="46">
        <v>7</v>
      </c>
    </row>
    <row r="1962" spans="1:24" x14ac:dyDescent="0.25">
      <c r="A1962" s="29">
        <v>477492</v>
      </c>
      <c r="B1962" s="46">
        <v>1</v>
      </c>
      <c r="C1962" s="46">
        <v>3</v>
      </c>
      <c r="D1962" s="46">
        <v>1</v>
      </c>
      <c r="E1962" s="46">
        <v>1</v>
      </c>
      <c r="F1962" s="46"/>
      <c r="G1962" s="46"/>
      <c r="H1962" s="46"/>
      <c r="I1962" s="46"/>
      <c r="J1962" s="46">
        <v>1</v>
      </c>
      <c r="K1962" s="46"/>
      <c r="L1962" s="46"/>
      <c r="M1962" s="46"/>
      <c r="N1962" s="46"/>
      <c r="O1962" s="46"/>
      <c r="P1962" s="46"/>
      <c r="Q1962" s="46"/>
      <c r="R1962" s="46"/>
      <c r="S1962" s="46"/>
      <c r="T1962" s="46"/>
      <c r="U1962" s="46"/>
      <c r="V1962" s="46"/>
      <c r="W1962" s="46"/>
      <c r="X1962" s="46">
        <v>7</v>
      </c>
    </row>
    <row r="1963" spans="1:24" x14ac:dyDescent="0.25">
      <c r="A1963" s="29">
        <v>432175</v>
      </c>
      <c r="B1963" s="46">
        <v>2</v>
      </c>
      <c r="C1963" s="46">
        <v>2</v>
      </c>
      <c r="D1963" s="46">
        <v>2</v>
      </c>
      <c r="E1963" s="46"/>
      <c r="F1963" s="46"/>
      <c r="G1963" s="46"/>
      <c r="H1963" s="46"/>
      <c r="I1963" s="46">
        <v>1</v>
      </c>
      <c r="J1963" s="46"/>
      <c r="K1963" s="46"/>
      <c r="L1963" s="46"/>
      <c r="M1963" s="46"/>
      <c r="N1963" s="46"/>
      <c r="O1963" s="46"/>
      <c r="P1963" s="46"/>
      <c r="Q1963" s="46"/>
      <c r="R1963" s="46"/>
      <c r="S1963" s="46"/>
      <c r="T1963" s="46"/>
      <c r="U1963" s="46"/>
      <c r="V1963" s="46"/>
      <c r="W1963" s="46"/>
      <c r="X1963" s="46">
        <v>7</v>
      </c>
    </row>
    <row r="1964" spans="1:24" x14ac:dyDescent="0.25">
      <c r="A1964" s="29">
        <v>419002</v>
      </c>
      <c r="B1964" s="46">
        <v>1</v>
      </c>
      <c r="C1964" s="46">
        <v>3</v>
      </c>
      <c r="D1964" s="46"/>
      <c r="E1964" s="46">
        <v>3</v>
      </c>
      <c r="F1964" s="46"/>
      <c r="G1964" s="46"/>
      <c r="H1964" s="46"/>
      <c r="I1964" s="46"/>
      <c r="J1964" s="46"/>
      <c r="K1964" s="46"/>
      <c r="L1964" s="46"/>
      <c r="M1964" s="46"/>
      <c r="N1964" s="46"/>
      <c r="O1964" s="46"/>
      <c r="P1964" s="46"/>
      <c r="Q1964" s="46"/>
      <c r="R1964" s="46"/>
      <c r="S1964" s="46"/>
      <c r="T1964" s="46"/>
      <c r="U1964" s="46"/>
      <c r="V1964" s="46"/>
      <c r="W1964" s="46"/>
      <c r="X1964" s="46">
        <v>7</v>
      </c>
    </row>
    <row r="1965" spans="1:24" x14ac:dyDescent="0.25">
      <c r="A1965" s="29">
        <v>408345</v>
      </c>
      <c r="B1965" s="46">
        <v>3</v>
      </c>
      <c r="C1965" s="46">
        <v>2</v>
      </c>
      <c r="D1965" s="46"/>
      <c r="E1965" s="46">
        <v>1</v>
      </c>
      <c r="F1965" s="46"/>
      <c r="G1965" s="46">
        <v>1</v>
      </c>
      <c r="H1965" s="46"/>
      <c r="I1965" s="46"/>
      <c r="J1965" s="46"/>
      <c r="K1965" s="46"/>
      <c r="L1965" s="46"/>
      <c r="M1965" s="46"/>
      <c r="N1965" s="46"/>
      <c r="O1965" s="46"/>
      <c r="P1965" s="46"/>
      <c r="Q1965" s="46"/>
      <c r="R1965" s="46"/>
      <c r="S1965" s="46"/>
      <c r="T1965" s="46"/>
      <c r="U1965" s="46"/>
      <c r="V1965" s="46"/>
      <c r="W1965" s="46"/>
      <c r="X1965" s="46">
        <v>7</v>
      </c>
    </row>
    <row r="1966" spans="1:24" x14ac:dyDescent="0.25">
      <c r="A1966" s="29">
        <v>472755</v>
      </c>
      <c r="B1966" s="46">
        <v>2</v>
      </c>
      <c r="C1966" s="46">
        <v>1</v>
      </c>
      <c r="D1966" s="46"/>
      <c r="E1966" s="46"/>
      <c r="F1966" s="46">
        <v>2</v>
      </c>
      <c r="G1966" s="46"/>
      <c r="H1966" s="46"/>
      <c r="I1966" s="46"/>
      <c r="J1966" s="46"/>
      <c r="K1966" s="46"/>
      <c r="L1966" s="46">
        <v>1</v>
      </c>
      <c r="M1966" s="46"/>
      <c r="N1966" s="46"/>
      <c r="O1966" s="46"/>
      <c r="P1966" s="46"/>
      <c r="Q1966" s="46"/>
      <c r="R1966" s="46"/>
      <c r="S1966" s="46"/>
      <c r="T1966" s="46"/>
      <c r="U1966" s="46">
        <v>1</v>
      </c>
      <c r="V1966" s="46"/>
      <c r="W1966" s="46"/>
      <c r="X1966" s="46">
        <v>7</v>
      </c>
    </row>
    <row r="1967" spans="1:24" x14ac:dyDescent="0.25">
      <c r="A1967" s="29">
        <v>434871</v>
      </c>
      <c r="B1967" s="46">
        <v>3</v>
      </c>
      <c r="C1967" s="46">
        <v>1</v>
      </c>
      <c r="D1967" s="46">
        <v>1</v>
      </c>
      <c r="E1967" s="46">
        <v>2</v>
      </c>
      <c r="F1967" s="46"/>
      <c r="G1967" s="46"/>
      <c r="H1967" s="46"/>
      <c r="I1967" s="46"/>
      <c r="J1967" s="46"/>
      <c r="K1967" s="46"/>
      <c r="L1967" s="46"/>
      <c r="M1967" s="46"/>
      <c r="N1967" s="46"/>
      <c r="O1967" s="46"/>
      <c r="P1967" s="46"/>
      <c r="Q1967" s="46"/>
      <c r="R1967" s="46"/>
      <c r="S1967" s="46"/>
      <c r="T1967" s="46"/>
      <c r="U1967" s="46"/>
      <c r="V1967" s="46"/>
      <c r="W1967" s="46"/>
      <c r="X1967" s="46">
        <v>7</v>
      </c>
    </row>
    <row r="1968" spans="1:24" x14ac:dyDescent="0.25">
      <c r="A1968" s="29">
        <v>389335</v>
      </c>
      <c r="B1968" s="46">
        <v>2</v>
      </c>
      <c r="C1968" s="46">
        <v>3</v>
      </c>
      <c r="D1968" s="46">
        <v>1</v>
      </c>
      <c r="E1968" s="46"/>
      <c r="F1968" s="46"/>
      <c r="G1968" s="46"/>
      <c r="H1968" s="46"/>
      <c r="I1968" s="46"/>
      <c r="J1968" s="46"/>
      <c r="K1968" s="46"/>
      <c r="L1968" s="46"/>
      <c r="M1968" s="46"/>
      <c r="N1968" s="46"/>
      <c r="O1968" s="46"/>
      <c r="P1968" s="46"/>
      <c r="Q1968" s="46"/>
      <c r="R1968" s="46"/>
      <c r="S1968" s="46">
        <v>1</v>
      </c>
      <c r="T1968" s="46"/>
      <c r="U1968" s="46"/>
      <c r="V1968" s="46"/>
      <c r="W1968" s="46"/>
      <c r="X1968" s="46">
        <v>7</v>
      </c>
    </row>
    <row r="1969" spans="1:24" x14ac:dyDescent="0.25">
      <c r="A1969" s="29">
        <v>435151</v>
      </c>
      <c r="B1969" s="46">
        <v>3</v>
      </c>
      <c r="C1969" s="46">
        <v>2</v>
      </c>
      <c r="D1969" s="46"/>
      <c r="E1969" s="46">
        <v>1</v>
      </c>
      <c r="F1969" s="46"/>
      <c r="G1969" s="46"/>
      <c r="H1969" s="46"/>
      <c r="I1969" s="46"/>
      <c r="J1969" s="46"/>
      <c r="K1969" s="46"/>
      <c r="L1969" s="46"/>
      <c r="M1969" s="46"/>
      <c r="N1969" s="46"/>
      <c r="O1969" s="46"/>
      <c r="P1969" s="46"/>
      <c r="Q1969" s="46"/>
      <c r="R1969" s="46"/>
      <c r="S1969" s="46">
        <v>1</v>
      </c>
      <c r="T1969" s="46"/>
      <c r="U1969" s="46"/>
      <c r="V1969" s="46"/>
      <c r="W1969" s="46"/>
      <c r="X1969" s="46">
        <v>7</v>
      </c>
    </row>
    <row r="1970" spans="1:24" x14ac:dyDescent="0.25">
      <c r="A1970" s="29">
        <v>399787</v>
      </c>
      <c r="B1970" s="46">
        <v>1</v>
      </c>
      <c r="C1970" s="46">
        <v>3</v>
      </c>
      <c r="D1970" s="46">
        <v>2</v>
      </c>
      <c r="E1970" s="46"/>
      <c r="F1970" s="46"/>
      <c r="G1970" s="46"/>
      <c r="H1970" s="46">
        <v>1</v>
      </c>
      <c r="I1970" s="46"/>
      <c r="J1970" s="46"/>
      <c r="K1970" s="46"/>
      <c r="L1970" s="46"/>
      <c r="M1970" s="46"/>
      <c r="N1970" s="46"/>
      <c r="O1970" s="46"/>
      <c r="P1970" s="46"/>
      <c r="Q1970" s="46"/>
      <c r="R1970" s="46"/>
      <c r="S1970" s="46"/>
      <c r="T1970" s="46"/>
      <c r="U1970" s="46"/>
      <c r="V1970" s="46"/>
      <c r="W1970" s="46"/>
      <c r="X1970" s="46">
        <v>7</v>
      </c>
    </row>
    <row r="1971" spans="1:24" x14ac:dyDescent="0.25">
      <c r="A1971" s="29">
        <v>379559</v>
      </c>
      <c r="B1971" s="46">
        <v>4</v>
      </c>
      <c r="C1971" s="46"/>
      <c r="D1971" s="46"/>
      <c r="E1971" s="46"/>
      <c r="F1971" s="46"/>
      <c r="G1971" s="46"/>
      <c r="H1971" s="46"/>
      <c r="I1971" s="46"/>
      <c r="J1971" s="46">
        <v>1</v>
      </c>
      <c r="K1971" s="46">
        <v>1</v>
      </c>
      <c r="L1971" s="46"/>
      <c r="M1971" s="46"/>
      <c r="N1971" s="46"/>
      <c r="O1971" s="46">
        <v>1</v>
      </c>
      <c r="P1971" s="46"/>
      <c r="Q1971" s="46"/>
      <c r="R1971" s="46"/>
      <c r="S1971" s="46"/>
      <c r="T1971" s="46"/>
      <c r="U1971" s="46"/>
      <c r="V1971" s="46"/>
      <c r="W1971" s="46"/>
      <c r="X1971" s="46">
        <v>7</v>
      </c>
    </row>
    <row r="1972" spans="1:24" x14ac:dyDescent="0.25">
      <c r="A1972" s="29">
        <v>456553</v>
      </c>
      <c r="B1972" s="46">
        <v>4</v>
      </c>
      <c r="C1972" s="46">
        <v>1</v>
      </c>
      <c r="D1972" s="46"/>
      <c r="E1972" s="46">
        <v>1</v>
      </c>
      <c r="F1972" s="46"/>
      <c r="G1972" s="46"/>
      <c r="H1972" s="46"/>
      <c r="I1972" s="46"/>
      <c r="J1972" s="46"/>
      <c r="K1972" s="46"/>
      <c r="L1972" s="46"/>
      <c r="M1972" s="46">
        <v>1</v>
      </c>
      <c r="N1972" s="46"/>
      <c r="O1972" s="46"/>
      <c r="P1972" s="46"/>
      <c r="Q1972" s="46"/>
      <c r="R1972" s="46"/>
      <c r="S1972" s="46"/>
      <c r="T1972" s="46"/>
      <c r="U1972" s="46"/>
      <c r="V1972" s="46"/>
      <c r="W1972" s="46"/>
      <c r="X1972" s="46">
        <v>7</v>
      </c>
    </row>
    <row r="1973" spans="1:24" x14ac:dyDescent="0.25">
      <c r="A1973" s="29">
        <v>437047</v>
      </c>
      <c r="B1973" s="46">
        <v>2</v>
      </c>
      <c r="C1973" s="46">
        <v>2</v>
      </c>
      <c r="D1973" s="46">
        <v>2</v>
      </c>
      <c r="E1973" s="46"/>
      <c r="F1973" s="46"/>
      <c r="G1973" s="46"/>
      <c r="H1973" s="46"/>
      <c r="I1973" s="46">
        <v>1</v>
      </c>
      <c r="J1973" s="46"/>
      <c r="K1973" s="46"/>
      <c r="L1973" s="46"/>
      <c r="M1973" s="46"/>
      <c r="N1973" s="46"/>
      <c r="O1973" s="46"/>
      <c r="P1973" s="46"/>
      <c r="Q1973" s="46"/>
      <c r="R1973" s="46"/>
      <c r="S1973" s="46"/>
      <c r="T1973" s="46"/>
      <c r="U1973" s="46"/>
      <c r="V1973" s="46"/>
      <c r="W1973" s="46"/>
      <c r="X1973" s="46">
        <v>7</v>
      </c>
    </row>
    <row r="1974" spans="1:24" x14ac:dyDescent="0.25">
      <c r="A1974" s="29">
        <v>460179</v>
      </c>
      <c r="B1974" s="46">
        <v>4</v>
      </c>
      <c r="C1974" s="46"/>
      <c r="D1974" s="46">
        <v>1</v>
      </c>
      <c r="E1974" s="46">
        <v>1</v>
      </c>
      <c r="F1974" s="46"/>
      <c r="G1974" s="46"/>
      <c r="H1974" s="46"/>
      <c r="I1974" s="46"/>
      <c r="J1974" s="46"/>
      <c r="K1974" s="46"/>
      <c r="L1974" s="46"/>
      <c r="M1974" s="46">
        <v>1</v>
      </c>
      <c r="N1974" s="46"/>
      <c r="O1974" s="46"/>
      <c r="P1974" s="46"/>
      <c r="Q1974" s="46"/>
      <c r="R1974" s="46"/>
      <c r="S1974" s="46"/>
      <c r="T1974" s="46"/>
      <c r="U1974" s="46"/>
      <c r="V1974" s="46"/>
      <c r="W1974" s="46"/>
      <c r="X1974" s="46">
        <v>7</v>
      </c>
    </row>
    <row r="1975" spans="1:24" x14ac:dyDescent="0.25">
      <c r="A1975" s="29">
        <v>409308</v>
      </c>
      <c r="B1975" s="46">
        <v>3</v>
      </c>
      <c r="C1975" s="46"/>
      <c r="D1975" s="46">
        <v>1</v>
      </c>
      <c r="E1975" s="46">
        <v>1</v>
      </c>
      <c r="F1975" s="46">
        <v>1</v>
      </c>
      <c r="G1975" s="46">
        <v>1</v>
      </c>
      <c r="H1975" s="46"/>
      <c r="I1975" s="46"/>
      <c r="J1975" s="46"/>
      <c r="K1975" s="46"/>
      <c r="L1975" s="46"/>
      <c r="M1975" s="46"/>
      <c r="N1975" s="46"/>
      <c r="O1975" s="46"/>
      <c r="P1975" s="46"/>
      <c r="Q1975" s="46"/>
      <c r="R1975" s="46"/>
      <c r="S1975" s="46"/>
      <c r="T1975" s="46"/>
      <c r="U1975" s="46"/>
      <c r="V1975" s="46"/>
      <c r="W1975" s="46"/>
      <c r="X1975" s="46">
        <v>7</v>
      </c>
    </row>
    <row r="1976" spans="1:24" x14ac:dyDescent="0.25">
      <c r="A1976" s="29">
        <v>405342</v>
      </c>
      <c r="B1976" s="46">
        <v>1</v>
      </c>
      <c r="C1976" s="46">
        <v>2</v>
      </c>
      <c r="D1976" s="46">
        <v>2</v>
      </c>
      <c r="E1976" s="46">
        <v>1</v>
      </c>
      <c r="F1976" s="46"/>
      <c r="G1976" s="46"/>
      <c r="H1976" s="46"/>
      <c r="I1976" s="46"/>
      <c r="J1976" s="46"/>
      <c r="K1976" s="46"/>
      <c r="L1976" s="46"/>
      <c r="M1976" s="46"/>
      <c r="N1976" s="46">
        <v>1</v>
      </c>
      <c r="O1976" s="46"/>
      <c r="P1976" s="46"/>
      <c r="Q1976" s="46"/>
      <c r="R1976" s="46"/>
      <c r="S1976" s="46"/>
      <c r="T1976" s="46"/>
      <c r="U1976" s="46"/>
      <c r="V1976" s="46"/>
      <c r="W1976" s="46"/>
      <c r="X1976" s="46">
        <v>7</v>
      </c>
    </row>
    <row r="1977" spans="1:24" x14ac:dyDescent="0.25">
      <c r="A1977" s="29">
        <v>392924</v>
      </c>
      <c r="B1977" s="46">
        <v>2</v>
      </c>
      <c r="C1977" s="46">
        <v>1</v>
      </c>
      <c r="D1977" s="46">
        <v>2</v>
      </c>
      <c r="E1977" s="46">
        <v>1</v>
      </c>
      <c r="F1977" s="46"/>
      <c r="G1977" s="46"/>
      <c r="H1977" s="46"/>
      <c r="I1977" s="46"/>
      <c r="J1977" s="46"/>
      <c r="K1977" s="46">
        <v>1</v>
      </c>
      <c r="L1977" s="46"/>
      <c r="M1977" s="46"/>
      <c r="N1977" s="46"/>
      <c r="O1977" s="46"/>
      <c r="P1977" s="46"/>
      <c r="Q1977" s="46"/>
      <c r="R1977" s="46"/>
      <c r="S1977" s="46"/>
      <c r="T1977" s="46"/>
      <c r="U1977" s="46"/>
      <c r="V1977" s="46"/>
      <c r="W1977" s="46"/>
      <c r="X1977" s="46">
        <v>7</v>
      </c>
    </row>
    <row r="1978" spans="1:24" x14ac:dyDescent="0.25">
      <c r="A1978" s="29">
        <v>473824</v>
      </c>
      <c r="B1978" s="46">
        <v>2</v>
      </c>
      <c r="C1978" s="46">
        <v>2</v>
      </c>
      <c r="D1978" s="46"/>
      <c r="E1978" s="46">
        <v>1</v>
      </c>
      <c r="F1978" s="46"/>
      <c r="G1978" s="46"/>
      <c r="H1978" s="46">
        <v>2</v>
      </c>
      <c r="I1978" s="46"/>
      <c r="J1978" s="46"/>
      <c r="K1978" s="46"/>
      <c r="L1978" s="46"/>
      <c r="M1978" s="46"/>
      <c r="N1978" s="46"/>
      <c r="O1978" s="46"/>
      <c r="P1978" s="46"/>
      <c r="Q1978" s="46"/>
      <c r="R1978" s="46"/>
      <c r="S1978" s="46"/>
      <c r="T1978" s="46"/>
      <c r="U1978" s="46"/>
      <c r="V1978" s="46"/>
      <c r="W1978" s="46"/>
      <c r="X1978" s="46">
        <v>7</v>
      </c>
    </row>
    <row r="1979" spans="1:24" x14ac:dyDescent="0.25">
      <c r="A1979" s="29">
        <v>439094</v>
      </c>
      <c r="B1979" s="46">
        <v>1</v>
      </c>
      <c r="C1979" s="46">
        <v>1</v>
      </c>
      <c r="D1979" s="46">
        <v>4</v>
      </c>
      <c r="E1979" s="46">
        <v>1</v>
      </c>
      <c r="F1979" s="46"/>
      <c r="G1979" s="46"/>
      <c r="H1979" s="46"/>
      <c r="I1979" s="46"/>
      <c r="J1979" s="46"/>
      <c r="K1979" s="46"/>
      <c r="L1979" s="46"/>
      <c r="M1979" s="46"/>
      <c r="N1979" s="46"/>
      <c r="O1979" s="46"/>
      <c r="P1979" s="46"/>
      <c r="Q1979" s="46"/>
      <c r="R1979" s="46"/>
      <c r="S1979" s="46"/>
      <c r="T1979" s="46"/>
      <c r="U1979" s="46"/>
      <c r="V1979" s="46"/>
      <c r="W1979" s="46"/>
      <c r="X1979" s="46">
        <v>7</v>
      </c>
    </row>
    <row r="1980" spans="1:24" x14ac:dyDescent="0.25">
      <c r="A1980" s="29">
        <v>475425</v>
      </c>
      <c r="B1980" s="46">
        <v>1</v>
      </c>
      <c r="C1980" s="46">
        <v>4</v>
      </c>
      <c r="D1980" s="46"/>
      <c r="E1980" s="46">
        <v>1</v>
      </c>
      <c r="F1980" s="46">
        <v>1</v>
      </c>
      <c r="G1980" s="46"/>
      <c r="H1980" s="46"/>
      <c r="I1980" s="46"/>
      <c r="J1980" s="46"/>
      <c r="K1980" s="46"/>
      <c r="L1980" s="46"/>
      <c r="M1980" s="46"/>
      <c r="N1980" s="46"/>
      <c r="O1980" s="46"/>
      <c r="P1980" s="46"/>
      <c r="Q1980" s="46"/>
      <c r="R1980" s="46"/>
      <c r="S1980" s="46"/>
      <c r="T1980" s="46"/>
      <c r="U1980" s="46"/>
      <c r="V1980" s="46"/>
      <c r="W1980" s="46"/>
      <c r="X1980" s="46">
        <v>7</v>
      </c>
    </row>
    <row r="1981" spans="1:24" x14ac:dyDescent="0.25">
      <c r="A1981" s="29">
        <v>397613</v>
      </c>
      <c r="B1981" s="46">
        <v>3</v>
      </c>
      <c r="C1981" s="46"/>
      <c r="D1981" s="46">
        <v>2</v>
      </c>
      <c r="E1981" s="46">
        <v>1</v>
      </c>
      <c r="F1981" s="46"/>
      <c r="G1981" s="46"/>
      <c r="H1981" s="46"/>
      <c r="I1981" s="46">
        <v>1</v>
      </c>
      <c r="J1981" s="46"/>
      <c r="K1981" s="46"/>
      <c r="L1981" s="46"/>
      <c r="M1981" s="46"/>
      <c r="N1981" s="46"/>
      <c r="O1981" s="46"/>
      <c r="P1981" s="46"/>
      <c r="Q1981" s="46"/>
      <c r="R1981" s="46"/>
      <c r="S1981" s="46"/>
      <c r="T1981" s="46"/>
      <c r="U1981" s="46"/>
      <c r="V1981" s="46"/>
      <c r="W1981" s="46"/>
      <c r="X1981" s="46">
        <v>7</v>
      </c>
    </row>
    <row r="1982" spans="1:24" x14ac:dyDescent="0.25">
      <c r="A1982" s="29">
        <v>406258</v>
      </c>
      <c r="B1982" s="46">
        <v>3</v>
      </c>
      <c r="C1982" s="46"/>
      <c r="D1982" s="46">
        <v>1</v>
      </c>
      <c r="E1982" s="46"/>
      <c r="F1982" s="46">
        <v>2</v>
      </c>
      <c r="G1982" s="46"/>
      <c r="H1982" s="46">
        <v>1</v>
      </c>
      <c r="I1982" s="46"/>
      <c r="J1982" s="46"/>
      <c r="K1982" s="46"/>
      <c r="L1982" s="46"/>
      <c r="M1982" s="46"/>
      <c r="N1982" s="46"/>
      <c r="O1982" s="46"/>
      <c r="P1982" s="46"/>
      <c r="Q1982" s="46"/>
      <c r="R1982" s="46"/>
      <c r="S1982" s="46"/>
      <c r="T1982" s="46"/>
      <c r="U1982" s="46"/>
      <c r="V1982" s="46"/>
      <c r="W1982" s="46"/>
      <c r="X1982" s="46">
        <v>7</v>
      </c>
    </row>
    <row r="1983" spans="1:24" x14ac:dyDescent="0.25">
      <c r="A1983" s="29">
        <v>364601</v>
      </c>
      <c r="B1983" s="46"/>
      <c r="C1983" s="46">
        <v>3</v>
      </c>
      <c r="D1983" s="46">
        <v>1</v>
      </c>
      <c r="E1983" s="46">
        <v>2</v>
      </c>
      <c r="F1983" s="46">
        <v>1</v>
      </c>
      <c r="G1983" s="46"/>
      <c r="H1983" s="46"/>
      <c r="I1983" s="46"/>
      <c r="J1983" s="46"/>
      <c r="K1983" s="46"/>
      <c r="L1983" s="46"/>
      <c r="M1983" s="46"/>
      <c r="N1983" s="46"/>
      <c r="O1983" s="46"/>
      <c r="P1983" s="46"/>
      <c r="Q1983" s="46"/>
      <c r="R1983" s="46"/>
      <c r="S1983" s="46"/>
      <c r="T1983" s="46"/>
      <c r="U1983" s="46"/>
      <c r="V1983" s="46"/>
      <c r="W1983" s="46"/>
      <c r="X1983" s="46">
        <v>7</v>
      </c>
    </row>
    <row r="1984" spans="1:24" x14ac:dyDescent="0.25">
      <c r="A1984" s="29">
        <v>452049</v>
      </c>
      <c r="B1984" s="46">
        <v>4</v>
      </c>
      <c r="C1984" s="46">
        <v>1</v>
      </c>
      <c r="D1984" s="46">
        <v>1</v>
      </c>
      <c r="E1984" s="46"/>
      <c r="F1984" s="46"/>
      <c r="G1984" s="46"/>
      <c r="H1984" s="46">
        <v>1</v>
      </c>
      <c r="I1984" s="46"/>
      <c r="J1984" s="46"/>
      <c r="K1984" s="46"/>
      <c r="L1984" s="46"/>
      <c r="M1984" s="46"/>
      <c r="N1984" s="46"/>
      <c r="O1984" s="46"/>
      <c r="P1984" s="46"/>
      <c r="Q1984" s="46"/>
      <c r="R1984" s="46"/>
      <c r="S1984" s="46"/>
      <c r="T1984" s="46"/>
      <c r="U1984" s="46"/>
      <c r="V1984" s="46"/>
      <c r="W1984" s="46"/>
      <c r="X1984" s="46">
        <v>7</v>
      </c>
    </row>
    <row r="1985" spans="1:24" x14ac:dyDescent="0.25">
      <c r="A1985" s="29">
        <v>381300</v>
      </c>
      <c r="B1985" s="46">
        <v>2</v>
      </c>
      <c r="C1985" s="46">
        <v>3</v>
      </c>
      <c r="D1985" s="46">
        <v>1</v>
      </c>
      <c r="E1985" s="46">
        <v>1</v>
      </c>
      <c r="F1985" s="46"/>
      <c r="G1985" s="46"/>
      <c r="H1985" s="46"/>
      <c r="I1985" s="46"/>
      <c r="J1985" s="46"/>
      <c r="K1985" s="46"/>
      <c r="L1985" s="46"/>
      <c r="M1985" s="46"/>
      <c r="N1985" s="46"/>
      <c r="O1985" s="46"/>
      <c r="P1985" s="46"/>
      <c r="Q1985" s="46"/>
      <c r="R1985" s="46"/>
      <c r="S1985" s="46"/>
      <c r="T1985" s="46"/>
      <c r="U1985" s="46"/>
      <c r="V1985" s="46"/>
      <c r="W1985" s="46"/>
      <c r="X1985" s="46">
        <v>7</v>
      </c>
    </row>
    <row r="1986" spans="1:24" x14ac:dyDescent="0.25">
      <c r="A1986" s="29">
        <v>429790</v>
      </c>
      <c r="B1986" s="46">
        <v>1</v>
      </c>
      <c r="C1986" s="46">
        <v>2</v>
      </c>
      <c r="D1986" s="46">
        <v>2</v>
      </c>
      <c r="E1986" s="46">
        <v>1</v>
      </c>
      <c r="F1986" s="46"/>
      <c r="G1986" s="46">
        <v>1</v>
      </c>
      <c r="H1986" s="46"/>
      <c r="I1986" s="46"/>
      <c r="J1986" s="46"/>
      <c r="K1986" s="46"/>
      <c r="L1986" s="46"/>
      <c r="M1986" s="46"/>
      <c r="N1986" s="46"/>
      <c r="O1986" s="46"/>
      <c r="P1986" s="46"/>
      <c r="Q1986" s="46"/>
      <c r="R1986" s="46"/>
      <c r="S1986" s="46"/>
      <c r="T1986" s="46"/>
      <c r="U1986" s="46"/>
      <c r="V1986" s="46"/>
      <c r="W1986" s="46"/>
      <c r="X1986" s="46">
        <v>7</v>
      </c>
    </row>
    <row r="1987" spans="1:24" x14ac:dyDescent="0.25">
      <c r="A1987" s="29">
        <v>366873</v>
      </c>
      <c r="B1987" s="46">
        <v>2</v>
      </c>
      <c r="C1987" s="46">
        <v>3</v>
      </c>
      <c r="D1987" s="46"/>
      <c r="E1987" s="46">
        <v>1</v>
      </c>
      <c r="F1987" s="46"/>
      <c r="G1987" s="46">
        <v>1</v>
      </c>
      <c r="H1987" s="46"/>
      <c r="I1987" s="46"/>
      <c r="J1987" s="46"/>
      <c r="K1987" s="46"/>
      <c r="L1987" s="46"/>
      <c r="M1987" s="46"/>
      <c r="N1987" s="46"/>
      <c r="O1987" s="46"/>
      <c r="P1987" s="46"/>
      <c r="Q1987" s="46"/>
      <c r="R1987" s="46"/>
      <c r="S1987" s="46"/>
      <c r="T1987" s="46"/>
      <c r="U1987" s="46"/>
      <c r="V1987" s="46"/>
      <c r="W1987" s="46"/>
      <c r="X1987" s="46">
        <v>7</v>
      </c>
    </row>
    <row r="1988" spans="1:24" x14ac:dyDescent="0.25">
      <c r="A1988" s="29">
        <v>455655</v>
      </c>
      <c r="B1988" s="46">
        <v>2</v>
      </c>
      <c r="C1988" s="46">
        <v>1</v>
      </c>
      <c r="D1988" s="46">
        <v>1</v>
      </c>
      <c r="E1988" s="46">
        <v>1</v>
      </c>
      <c r="F1988" s="46"/>
      <c r="G1988" s="46">
        <v>1</v>
      </c>
      <c r="H1988" s="46"/>
      <c r="I1988" s="46"/>
      <c r="J1988" s="46"/>
      <c r="K1988" s="46">
        <v>1</v>
      </c>
      <c r="L1988" s="46"/>
      <c r="M1988" s="46"/>
      <c r="N1988" s="46"/>
      <c r="O1988" s="46"/>
      <c r="P1988" s="46"/>
      <c r="Q1988" s="46"/>
      <c r="R1988" s="46"/>
      <c r="S1988" s="46"/>
      <c r="T1988" s="46"/>
      <c r="U1988" s="46"/>
      <c r="V1988" s="46"/>
      <c r="W1988" s="46"/>
      <c r="X1988" s="46">
        <v>7</v>
      </c>
    </row>
    <row r="1989" spans="1:24" x14ac:dyDescent="0.25">
      <c r="A1989" s="29">
        <v>366922</v>
      </c>
      <c r="B1989" s="46">
        <v>2</v>
      </c>
      <c r="C1989" s="46">
        <v>2</v>
      </c>
      <c r="D1989" s="46">
        <v>1</v>
      </c>
      <c r="E1989" s="46"/>
      <c r="F1989" s="46"/>
      <c r="G1989" s="46"/>
      <c r="H1989" s="46"/>
      <c r="I1989" s="46"/>
      <c r="J1989" s="46"/>
      <c r="K1989" s="46"/>
      <c r="L1989" s="46"/>
      <c r="M1989" s="46">
        <v>1</v>
      </c>
      <c r="N1989" s="46"/>
      <c r="O1989" s="46"/>
      <c r="P1989" s="46"/>
      <c r="Q1989" s="46">
        <v>1</v>
      </c>
      <c r="R1989" s="46"/>
      <c r="S1989" s="46"/>
      <c r="T1989" s="46"/>
      <c r="U1989" s="46"/>
      <c r="V1989" s="46"/>
      <c r="W1989" s="46"/>
      <c r="X1989" s="46">
        <v>7</v>
      </c>
    </row>
    <row r="1990" spans="1:24" x14ac:dyDescent="0.25">
      <c r="A1990" s="29">
        <v>457511</v>
      </c>
      <c r="B1990" s="46">
        <v>3</v>
      </c>
      <c r="C1990" s="46">
        <v>1</v>
      </c>
      <c r="D1990" s="46">
        <v>1</v>
      </c>
      <c r="E1990" s="46">
        <v>1</v>
      </c>
      <c r="F1990" s="46">
        <v>1</v>
      </c>
      <c r="G1990" s="46"/>
      <c r="H1990" s="46"/>
      <c r="I1990" s="46"/>
      <c r="J1990" s="46"/>
      <c r="K1990" s="46"/>
      <c r="L1990" s="46"/>
      <c r="M1990" s="46"/>
      <c r="N1990" s="46"/>
      <c r="O1990" s="46"/>
      <c r="P1990" s="46"/>
      <c r="Q1990" s="46"/>
      <c r="R1990" s="46"/>
      <c r="S1990" s="46"/>
      <c r="T1990" s="46"/>
      <c r="U1990" s="46"/>
      <c r="V1990" s="46"/>
      <c r="W1990" s="46"/>
      <c r="X1990" s="46">
        <v>7</v>
      </c>
    </row>
    <row r="1991" spans="1:24" x14ac:dyDescent="0.25">
      <c r="A1991" s="29">
        <v>441799</v>
      </c>
      <c r="B1991" s="46">
        <v>4</v>
      </c>
      <c r="C1991" s="46">
        <v>2</v>
      </c>
      <c r="D1991" s="46">
        <v>1</v>
      </c>
      <c r="E1991" s="46"/>
      <c r="F1991" s="46"/>
      <c r="G1991" s="46"/>
      <c r="H1991" s="46"/>
      <c r="I1991" s="46"/>
      <c r="J1991" s="46"/>
      <c r="K1991" s="46"/>
      <c r="L1991" s="46"/>
      <c r="M1991" s="46"/>
      <c r="N1991" s="46"/>
      <c r="O1991" s="46"/>
      <c r="P1991" s="46"/>
      <c r="Q1991" s="46"/>
      <c r="R1991" s="46"/>
      <c r="S1991" s="46"/>
      <c r="T1991" s="46"/>
      <c r="U1991" s="46"/>
      <c r="V1991" s="46"/>
      <c r="W1991" s="46"/>
      <c r="X1991" s="46">
        <v>7</v>
      </c>
    </row>
    <row r="1992" spans="1:24" x14ac:dyDescent="0.25">
      <c r="A1992" s="29">
        <v>393691</v>
      </c>
      <c r="B1992" s="46">
        <v>3</v>
      </c>
      <c r="C1992" s="46">
        <v>1</v>
      </c>
      <c r="D1992" s="46">
        <v>1</v>
      </c>
      <c r="E1992" s="46">
        <v>1</v>
      </c>
      <c r="F1992" s="46"/>
      <c r="G1992" s="46"/>
      <c r="H1992" s="46"/>
      <c r="I1992" s="46"/>
      <c r="J1992" s="46"/>
      <c r="K1992" s="46">
        <v>1</v>
      </c>
      <c r="L1992" s="46"/>
      <c r="M1992" s="46"/>
      <c r="N1992" s="46"/>
      <c r="O1992" s="46"/>
      <c r="P1992" s="46"/>
      <c r="Q1992" s="46"/>
      <c r="R1992" s="46"/>
      <c r="S1992" s="46"/>
      <c r="T1992" s="46"/>
      <c r="U1992" s="46"/>
      <c r="V1992" s="46"/>
      <c r="W1992" s="46"/>
      <c r="X1992" s="46">
        <v>7</v>
      </c>
    </row>
    <row r="1993" spans="1:24" x14ac:dyDescent="0.25">
      <c r="A1993" s="29">
        <v>398564</v>
      </c>
      <c r="B1993" s="46">
        <v>3</v>
      </c>
      <c r="C1993" s="46">
        <v>2</v>
      </c>
      <c r="D1993" s="46">
        <v>1</v>
      </c>
      <c r="E1993" s="46"/>
      <c r="F1993" s="46"/>
      <c r="G1993" s="46"/>
      <c r="H1993" s="46"/>
      <c r="I1993" s="46"/>
      <c r="J1993" s="46">
        <v>1</v>
      </c>
      <c r="K1993" s="46"/>
      <c r="L1993" s="46"/>
      <c r="M1993" s="46"/>
      <c r="N1993" s="46"/>
      <c r="O1993" s="46"/>
      <c r="P1993" s="46"/>
      <c r="Q1993" s="46"/>
      <c r="R1993" s="46"/>
      <c r="S1993" s="46"/>
      <c r="T1993" s="46"/>
      <c r="U1993" s="46"/>
      <c r="V1993" s="46"/>
      <c r="W1993" s="46"/>
      <c r="X1993" s="46">
        <v>7</v>
      </c>
    </row>
    <row r="1994" spans="1:24" x14ac:dyDescent="0.25">
      <c r="A1994" s="29">
        <v>461533</v>
      </c>
      <c r="B1994" s="46">
        <v>2</v>
      </c>
      <c r="C1994" s="46">
        <v>1</v>
      </c>
      <c r="D1994" s="46">
        <v>4</v>
      </c>
      <c r="E1994" s="46"/>
      <c r="F1994" s="46"/>
      <c r="G1994" s="46"/>
      <c r="H1994" s="46"/>
      <c r="I1994" s="46"/>
      <c r="J1994" s="46"/>
      <c r="K1994" s="46"/>
      <c r="L1994" s="46"/>
      <c r="M1994" s="46"/>
      <c r="N1994" s="46"/>
      <c r="O1994" s="46"/>
      <c r="P1994" s="46"/>
      <c r="Q1994" s="46"/>
      <c r="R1994" s="46"/>
      <c r="S1994" s="46"/>
      <c r="T1994" s="46"/>
      <c r="U1994" s="46"/>
      <c r="V1994" s="46"/>
      <c r="W1994" s="46"/>
      <c r="X1994" s="46">
        <v>7</v>
      </c>
    </row>
    <row r="1995" spans="1:24" x14ac:dyDescent="0.25">
      <c r="A1995" s="29">
        <v>381767</v>
      </c>
      <c r="B1995" s="46">
        <v>1</v>
      </c>
      <c r="C1995" s="46">
        <v>2</v>
      </c>
      <c r="D1995" s="46">
        <v>3</v>
      </c>
      <c r="E1995" s="46"/>
      <c r="F1995" s="46"/>
      <c r="G1995" s="46"/>
      <c r="H1995" s="46"/>
      <c r="I1995" s="46"/>
      <c r="J1995" s="46">
        <v>1</v>
      </c>
      <c r="K1995" s="46"/>
      <c r="L1995" s="46"/>
      <c r="M1995" s="46"/>
      <c r="N1995" s="46"/>
      <c r="O1995" s="46"/>
      <c r="P1995" s="46"/>
      <c r="Q1995" s="46"/>
      <c r="R1995" s="46"/>
      <c r="S1995" s="46"/>
      <c r="T1995" s="46"/>
      <c r="U1995" s="46"/>
      <c r="V1995" s="46"/>
      <c r="W1995" s="46"/>
      <c r="X1995" s="46">
        <v>7</v>
      </c>
    </row>
    <row r="1996" spans="1:24" x14ac:dyDescent="0.25">
      <c r="A1996" s="29">
        <v>365747</v>
      </c>
      <c r="B1996" s="46">
        <v>4</v>
      </c>
      <c r="C1996" s="46">
        <v>1</v>
      </c>
      <c r="D1996" s="46"/>
      <c r="E1996" s="46">
        <v>1</v>
      </c>
      <c r="F1996" s="46"/>
      <c r="G1996" s="46"/>
      <c r="H1996" s="46">
        <v>1</v>
      </c>
      <c r="I1996" s="46"/>
      <c r="J1996" s="46"/>
      <c r="K1996" s="46"/>
      <c r="L1996" s="46"/>
      <c r="M1996" s="46"/>
      <c r="N1996" s="46"/>
      <c r="O1996" s="46"/>
      <c r="P1996" s="46"/>
      <c r="Q1996" s="46"/>
      <c r="R1996" s="46"/>
      <c r="S1996" s="46"/>
      <c r="T1996" s="46"/>
      <c r="U1996" s="46"/>
      <c r="V1996" s="46"/>
      <c r="W1996" s="46"/>
      <c r="X1996" s="46">
        <v>7</v>
      </c>
    </row>
    <row r="1997" spans="1:24" x14ac:dyDescent="0.25">
      <c r="A1997" s="29">
        <v>398945</v>
      </c>
      <c r="B1997" s="46">
        <v>2</v>
      </c>
      <c r="C1997" s="46">
        <v>1</v>
      </c>
      <c r="D1997" s="46"/>
      <c r="E1997" s="46">
        <v>3</v>
      </c>
      <c r="F1997" s="46">
        <v>1</v>
      </c>
      <c r="G1997" s="46"/>
      <c r="H1997" s="46"/>
      <c r="I1997" s="46"/>
      <c r="J1997" s="46"/>
      <c r="K1997" s="46"/>
      <c r="L1997" s="46"/>
      <c r="M1997" s="46"/>
      <c r="N1997" s="46"/>
      <c r="O1997" s="46"/>
      <c r="P1997" s="46"/>
      <c r="Q1997" s="46"/>
      <c r="R1997" s="46"/>
      <c r="S1997" s="46"/>
      <c r="T1997" s="46"/>
      <c r="U1997" s="46"/>
      <c r="V1997" s="46"/>
      <c r="W1997" s="46"/>
      <c r="X1997" s="46">
        <v>7</v>
      </c>
    </row>
    <row r="1998" spans="1:24" x14ac:dyDescent="0.25">
      <c r="A1998" s="29">
        <v>395999</v>
      </c>
      <c r="B1998" s="46">
        <v>2</v>
      </c>
      <c r="C1998" s="46">
        <v>3</v>
      </c>
      <c r="D1998" s="46"/>
      <c r="E1998" s="46"/>
      <c r="F1998" s="46"/>
      <c r="G1998" s="46"/>
      <c r="H1998" s="46"/>
      <c r="I1998" s="46"/>
      <c r="J1998" s="46">
        <v>1</v>
      </c>
      <c r="K1998" s="46"/>
      <c r="L1998" s="46"/>
      <c r="M1998" s="46">
        <v>1</v>
      </c>
      <c r="N1998" s="46"/>
      <c r="O1998" s="46"/>
      <c r="P1998" s="46"/>
      <c r="Q1998" s="46"/>
      <c r="R1998" s="46"/>
      <c r="S1998" s="46"/>
      <c r="T1998" s="46"/>
      <c r="U1998" s="46"/>
      <c r="V1998" s="46"/>
      <c r="W1998" s="46"/>
      <c r="X1998" s="46">
        <v>7</v>
      </c>
    </row>
    <row r="1999" spans="1:24" x14ac:dyDescent="0.25">
      <c r="A1999" s="29">
        <v>445221</v>
      </c>
      <c r="B1999" s="46">
        <v>3</v>
      </c>
      <c r="C1999" s="46">
        <v>1</v>
      </c>
      <c r="D1999" s="46">
        <v>1</v>
      </c>
      <c r="E1999" s="46">
        <v>2</v>
      </c>
      <c r="F1999" s="46"/>
      <c r="G1999" s="46"/>
      <c r="H1999" s="46"/>
      <c r="I1999" s="46"/>
      <c r="J1999" s="46"/>
      <c r="K1999" s="46"/>
      <c r="L1999" s="46"/>
      <c r="M1999" s="46"/>
      <c r="N1999" s="46"/>
      <c r="O1999" s="46"/>
      <c r="P1999" s="46"/>
      <c r="Q1999" s="46"/>
      <c r="R1999" s="46"/>
      <c r="S1999" s="46"/>
      <c r="T1999" s="46"/>
      <c r="U1999" s="46"/>
      <c r="V1999" s="46"/>
      <c r="W1999" s="46"/>
      <c r="X1999" s="46">
        <v>7</v>
      </c>
    </row>
    <row r="2000" spans="1:24" x14ac:dyDescent="0.25">
      <c r="A2000" s="29">
        <v>427900</v>
      </c>
      <c r="B2000" s="46">
        <v>4</v>
      </c>
      <c r="C2000" s="46">
        <v>1</v>
      </c>
      <c r="D2000" s="46">
        <v>1</v>
      </c>
      <c r="E2000" s="46">
        <v>1</v>
      </c>
      <c r="F2000" s="46"/>
      <c r="G2000" s="46"/>
      <c r="H2000" s="46"/>
      <c r="I2000" s="46"/>
      <c r="J2000" s="46"/>
      <c r="K2000" s="46"/>
      <c r="L2000" s="46"/>
      <c r="M2000" s="46"/>
      <c r="N2000" s="46"/>
      <c r="O2000" s="46"/>
      <c r="P2000" s="46"/>
      <c r="Q2000" s="46"/>
      <c r="R2000" s="46"/>
      <c r="S2000" s="46"/>
      <c r="T2000" s="46"/>
      <c r="U2000" s="46"/>
      <c r="V2000" s="46"/>
      <c r="W2000" s="46"/>
      <c r="X2000" s="46">
        <v>7</v>
      </c>
    </row>
    <row r="2001" spans="1:24" x14ac:dyDescent="0.25">
      <c r="A2001" s="29">
        <v>373021</v>
      </c>
      <c r="B2001" s="46">
        <v>2</v>
      </c>
      <c r="C2001" s="46">
        <v>1</v>
      </c>
      <c r="D2001" s="46"/>
      <c r="E2001" s="46">
        <v>2</v>
      </c>
      <c r="F2001" s="46"/>
      <c r="G2001" s="46"/>
      <c r="H2001" s="46"/>
      <c r="I2001" s="46"/>
      <c r="J2001" s="46"/>
      <c r="K2001" s="46">
        <v>1</v>
      </c>
      <c r="L2001" s="46"/>
      <c r="M2001" s="46"/>
      <c r="N2001" s="46">
        <v>1</v>
      </c>
      <c r="O2001" s="46"/>
      <c r="P2001" s="46"/>
      <c r="Q2001" s="46"/>
      <c r="R2001" s="46"/>
      <c r="S2001" s="46"/>
      <c r="T2001" s="46"/>
      <c r="U2001" s="46"/>
      <c r="V2001" s="46"/>
      <c r="W2001" s="46"/>
      <c r="X2001" s="46">
        <v>7</v>
      </c>
    </row>
    <row r="2002" spans="1:24" x14ac:dyDescent="0.25">
      <c r="A2002" s="29">
        <v>474018</v>
      </c>
      <c r="B2002" s="46">
        <v>5</v>
      </c>
      <c r="C2002" s="46">
        <v>1</v>
      </c>
      <c r="D2002" s="46">
        <v>1</v>
      </c>
      <c r="E2002" s="46"/>
      <c r="F2002" s="46"/>
      <c r="G2002" s="46"/>
      <c r="H2002" s="46"/>
      <c r="I2002" s="46"/>
      <c r="J2002" s="46"/>
      <c r="K2002" s="46"/>
      <c r="L2002" s="46"/>
      <c r="M2002" s="46"/>
      <c r="N2002" s="46"/>
      <c r="O2002" s="46"/>
      <c r="P2002" s="46"/>
      <c r="Q2002" s="46"/>
      <c r="R2002" s="46"/>
      <c r="S2002" s="46"/>
      <c r="T2002" s="46"/>
      <c r="U2002" s="46"/>
      <c r="V2002" s="46"/>
      <c r="W2002" s="46"/>
      <c r="X2002" s="46">
        <v>7</v>
      </c>
    </row>
    <row r="2003" spans="1:24" x14ac:dyDescent="0.25">
      <c r="A2003" s="29">
        <v>445517</v>
      </c>
      <c r="B2003" s="46">
        <v>3</v>
      </c>
      <c r="C2003" s="46">
        <v>2</v>
      </c>
      <c r="D2003" s="46"/>
      <c r="E2003" s="46"/>
      <c r="F2003" s="46"/>
      <c r="G2003" s="46"/>
      <c r="H2003" s="46">
        <v>1</v>
      </c>
      <c r="I2003" s="46"/>
      <c r="J2003" s="46">
        <v>1</v>
      </c>
      <c r="K2003" s="46"/>
      <c r="L2003" s="46"/>
      <c r="M2003" s="46"/>
      <c r="N2003" s="46"/>
      <c r="O2003" s="46"/>
      <c r="P2003" s="46"/>
      <c r="Q2003" s="46"/>
      <c r="R2003" s="46"/>
      <c r="S2003" s="46"/>
      <c r="T2003" s="46"/>
      <c r="U2003" s="46"/>
      <c r="V2003" s="46"/>
      <c r="W2003" s="46"/>
      <c r="X2003" s="46">
        <v>7</v>
      </c>
    </row>
    <row r="2004" spans="1:24" x14ac:dyDescent="0.25">
      <c r="A2004" s="29">
        <v>428041</v>
      </c>
      <c r="B2004" s="46">
        <v>3</v>
      </c>
      <c r="C2004" s="46">
        <v>1</v>
      </c>
      <c r="D2004" s="46"/>
      <c r="E2004" s="46">
        <v>2</v>
      </c>
      <c r="F2004" s="46">
        <v>1</v>
      </c>
      <c r="G2004" s="46"/>
      <c r="H2004" s="46"/>
      <c r="I2004" s="46"/>
      <c r="J2004" s="46"/>
      <c r="K2004" s="46"/>
      <c r="L2004" s="46"/>
      <c r="M2004" s="46"/>
      <c r="N2004" s="46"/>
      <c r="O2004" s="46"/>
      <c r="P2004" s="46"/>
      <c r="Q2004" s="46"/>
      <c r="R2004" s="46"/>
      <c r="S2004" s="46"/>
      <c r="T2004" s="46"/>
      <c r="U2004" s="46"/>
      <c r="V2004" s="46"/>
      <c r="W2004" s="46"/>
      <c r="X2004" s="46">
        <v>7</v>
      </c>
    </row>
    <row r="2005" spans="1:24" x14ac:dyDescent="0.25">
      <c r="A2005" s="29">
        <v>373970</v>
      </c>
      <c r="B2005" s="46">
        <v>3</v>
      </c>
      <c r="C2005" s="46"/>
      <c r="D2005" s="46"/>
      <c r="E2005" s="46">
        <v>3</v>
      </c>
      <c r="F2005" s="46"/>
      <c r="G2005" s="46"/>
      <c r="H2005" s="46"/>
      <c r="I2005" s="46"/>
      <c r="J2005" s="46">
        <v>1</v>
      </c>
      <c r="K2005" s="46"/>
      <c r="L2005" s="46"/>
      <c r="M2005" s="46"/>
      <c r="N2005" s="46"/>
      <c r="O2005" s="46"/>
      <c r="P2005" s="46"/>
      <c r="Q2005" s="46"/>
      <c r="R2005" s="46"/>
      <c r="S2005" s="46"/>
      <c r="T2005" s="46"/>
      <c r="U2005" s="46"/>
      <c r="V2005" s="46"/>
      <c r="W2005" s="46"/>
      <c r="X2005" s="46">
        <v>7</v>
      </c>
    </row>
    <row r="2006" spans="1:24" x14ac:dyDescent="0.25">
      <c r="A2006" s="29">
        <v>475579</v>
      </c>
      <c r="B2006" s="46">
        <v>3</v>
      </c>
      <c r="C2006" s="46">
        <v>1</v>
      </c>
      <c r="D2006" s="46">
        <v>1</v>
      </c>
      <c r="E2006" s="46">
        <v>1</v>
      </c>
      <c r="F2006" s="46">
        <v>1</v>
      </c>
      <c r="G2006" s="46"/>
      <c r="H2006" s="46"/>
      <c r="I2006" s="46"/>
      <c r="J2006" s="46"/>
      <c r="K2006" s="46"/>
      <c r="L2006" s="46"/>
      <c r="M2006" s="46"/>
      <c r="N2006" s="46"/>
      <c r="O2006" s="46"/>
      <c r="P2006" s="46"/>
      <c r="Q2006" s="46"/>
      <c r="R2006" s="46"/>
      <c r="S2006" s="46"/>
      <c r="T2006" s="46"/>
      <c r="U2006" s="46"/>
      <c r="V2006" s="46"/>
      <c r="W2006" s="46"/>
      <c r="X2006" s="46">
        <v>7</v>
      </c>
    </row>
    <row r="2007" spans="1:24" x14ac:dyDescent="0.25">
      <c r="A2007" s="29">
        <v>414632</v>
      </c>
      <c r="B2007" s="46">
        <v>2</v>
      </c>
      <c r="C2007" s="46">
        <v>3</v>
      </c>
      <c r="D2007" s="46"/>
      <c r="E2007" s="46">
        <v>1</v>
      </c>
      <c r="F2007" s="46"/>
      <c r="G2007" s="46"/>
      <c r="H2007" s="46"/>
      <c r="I2007" s="46"/>
      <c r="J2007" s="46"/>
      <c r="K2007" s="46">
        <v>1</v>
      </c>
      <c r="L2007" s="46"/>
      <c r="M2007" s="46"/>
      <c r="N2007" s="46"/>
      <c r="O2007" s="46"/>
      <c r="P2007" s="46"/>
      <c r="Q2007" s="46"/>
      <c r="R2007" s="46"/>
      <c r="S2007" s="46"/>
      <c r="T2007" s="46"/>
      <c r="U2007" s="46"/>
      <c r="V2007" s="46"/>
      <c r="W2007" s="46"/>
      <c r="X2007" s="46">
        <v>7</v>
      </c>
    </row>
    <row r="2008" spans="1:24" x14ac:dyDescent="0.25">
      <c r="A2008" s="29">
        <v>405914</v>
      </c>
      <c r="B2008" s="46">
        <v>3</v>
      </c>
      <c r="C2008" s="46"/>
      <c r="D2008" s="46">
        <v>1</v>
      </c>
      <c r="E2008" s="46">
        <v>1</v>
      </c>
      <c r="F2008" s="46">
        <v>1</v>
      </c>
      <c r="G2008" s="46"/>
      <c r="H2008" s="46"/>
      <c r="I2008" s="46"/>
      <c r="J2008" s="46"/>
      <c r="K2008" s="46"/>
      <c r="L2008" s="46">
        <v>1</v>
      </c>
      <c r="M2008" s="46"/>
      <c r="N2008" s="46"/>
      <c r="O2008" s="46"/>
      <c r="P2008" s="46"/>
      <c r="Q2008" s="46"/>
      <c r="R2008" s="46"/>
      <c r="S2008" s="46"/>
      <c r="T2008" s="46"/>
      <c r="U2008" s="46"/>
      <c r="V2008" s="46"/>
      <c r="W2008" s="46"/>
      <c r="X2008" s="46">
        <v>7</v>
      </c>
    </row>
    <row r="2009" spans="1:24" x14ac:dyDescent="0.25">
      <c r="A2009" s="29">
        <v>450076</v>
      </c>
      <c r="B2009" s="46"/>
      <c r="C2009" s="46">
        <v>1</v>
      </c>
      <c r="D2009" s="46">
        <v>3</v>
      </c>
      <c r="E2009" s="46">
        <v>1</v>
      </c>
      <c r="F2009" s="46"/>
      <c r="G2009" s="46">
        <v>1</v>
      </c>
      <c r="H2009" s="46"/>
      <c r="I2009" s="46"/>
      <c r="J2009" s="46"/>
      <c r="K2009" s="46"/>
      <c r="L2009" s="46"/>
      <c r="M2009" s="46"/>
      <c r="N2009" s="46"/>
      <c r="O2009" s="46">
        <v>1</v>
      </c>
      <c r="P2009" s="46"/>
      <c r="Q2009" s="46"/>
      <c r="R2009" s="46"/>
      <c r="S2009" s="46"/>
      <c r="T2009" s="46"/>
      <c r="U2009" s="46"/>
      <c r="V2009" s="46"/>
      <c r="W2009" s="46"/>
      <c r="X2009" s="46">
        <v>7</v>
      </c>
    </row>
    <row r="2010" spans="1:24" x14ac:dyDescent="0.25">
      <c r="A2010" s="29">
        <v>389568</v>
      </c>
      <c r="B2010" s="46">
        <v>3</v>
      </c>
      <c r="C2010" s="46">
        <v>2</v>
      </c>
      <c r="D2010" s="46">
        <v>1</v>
      </c>
      <c r="E2010" s="46"/>
      <c r="F2010" s="46"/>
      <c r="G2010" s="46">
        <v>1</v>
      </c>
      <c r="H2010" s="46"/>
      <c r="I2010" s="46"/>
      <c r="J2010" s="46"/>
      <c r="K2010" s="46"/>
      <c r="L2010" s="46"/>
      <c r="M2010" s="46"/>
      <c r="N2010" s="46"/>
      <c r="O2010" s="46"/>
      <c r="P2010" s="46"/>
      <c r="Q2010" s="46"/>
      <c r="R2010" s="46"/>
      <c r="S2010" s="46"/>
      <c r="T2010" s="46"/>
      <c r="U2010" s="46"/>
      <c r="V2010" s="46"/>
      <c r="W2010" s="46"/>
      <c r="X2010" s="46">
        <v>7</v>
      </c>
    </row>
    <row r="2011" spans="1:24" x14ac:dyDescent="0.25">
      <c r="A2011" s="29">
        <v>415715</v>
      </c>
      <c r="B2011" s="46">
        <v>2</v>
      </c>
      <c r="C2011" s="46">
        <v>1</v>
      </c>
      <c r="D2011" s="46">
        <v>1</v>
      </c>
      <c r="E2011" s="46">
        <v>2</v>
      </c>
      <c r="F2011" s="46"/>
      <c r="G2011" s="46"/>
      <c r="H2011" s="46"/>
      <c r="I2011" s="46"/>
      <c r="J2011" s="46"/>
      <c r="K2011" s="46"/>
      <c r="L2011" s="46"/>
      <c r="M2011" s="46"/>
      <c r="N2011" s="46"/>
      <c r="O2011" s="46"/>
      <c r="P2011" s="46">
        <v>1</v>
      </c>
      <c r="Q2011" s="46"/>
      <c r="R2011" s="46"/>
      <c r="S2011" s="46"/>
      <c r="T2011" s="46"/>
      <c r="U2011" s="46"/>
      <c r="V2011" s="46"/>
      <c r="W2011" s="46"/>
      <c r="X2011" s="46">
        <v>7</v>
      </c>
    </row>
    <row r="2012" spans="1:24" x14ac:dyDescent="0.25">
      <c r="A2012" s="29">
        <v>451641</v>
      </c>
      <c r="B2012" s="46"/>
      <c r="C2012" s="46">
        <v>1</v>
      </c>
      <c r="D2012" s="46">
        <v>1</v>
      </c>
      <c r="E2012" s="46">
        <v>4</v>
      </c>
      <c r="F2012" s="46"/>
      <c r="G2012" s="46"/>
      <c r="H2012" s="46">
        <v>1</v>
      </c>
      <c r="I2012" s="46"/>
      <c r="J2012" s="46"/>
      <c r="K2012" s="46"/>
      <c r="L2012" s="46"/>
      <c r="M2012" s="46"/>
      <c r="N2012" s="46"/>
      <c r="O2012" s="46"/>
      <c r="P2012" s="46"/>
      <c r="Q2012" s="46"/>
      <c r="R2012" s="46"/>
      <c r="S2012" s="46"/>
      <c r="T2012" s="46"/>
      <c r="U2012" s="46"/>
      <c r="V2012" s="46"/>
      <c r="W2012" s="46"/>
      <c r="X2012" s="46">
        <v>7</v>
      </c>
    </row>
    <row r="2013" spans="1:24" x14ac:dyDescent="0.25">
      <c r="A2013" s="29">
        <v>453133</v>
      </c>
      <c r="B2013" s="46">
        <v>2</v>
      </c>
      <c r="C2013" s="46">
        <v>1</v>
      </c>
      <c r="D2013" s="46">
        <v>4</v>
      </c>
      <c r="E2013" s="46"/>
      <c r="F2013" s="46"/>
      <c r="G2013" s="46"/>
      <c r="H2013" s="46"/>
      <c r="I2013" s="46"/>
      <c r="J2013" s="46"/>
      <c r="K2013" s="46"/>
      <c r="L2013" s="46"/>
      <c r="M2013" s="46"/>
      <c r="N2013" s="46"/>
      <c r="O2013" s="46"/>
      <c r="P2013" s="46"/>
      <c r="Q2013" s="46"/>
      <c r="R2013" s="46"/>
      <c r="S2013" s="46"/>
      <c r="T2013" s="46"/>
      <c r="U2013" s="46"/>
      <c r="V2013" s="46"/>
      <c r="W2013" s="46"/>
      <c r="X2013" s="46">
        <v>7</v>
      </c>
    </row>
    <row r="2014" spans="1:24" x14ac:dyDescent="0.25">
      <c r="A2014" s="29">
        <v>345955</v>
      </c>
      <c r="B2014" s="46">
        <v>3</v>
      </c>
      <c r="C2014" s="46"/>
      <c r="D2014" s="46">
        <v>1</v>
      </c>
      <c r="E2014" s="46">
        <v>2</v>
      </c>
      <c r="F2014" s="46"/>
      <c r="G2014" s="46">
        <v>1</v>
      </c>
      <c r="H2014" s="46"/>
      <c r="I2014" s="46"/>
      <c r="J2014" s="46"/>
      <c r="K2014" s="46"/>
      <c r="L2014" s="46"/>
      <c r="M2014" s="46"/>
      <c r="N2014" s="46"/>
      <c r="O2014" s="46"/>
      <c r="P2014" s="46"/>
      <c r="Q2014" s="46"/>
      <c r="R2014" s="46"/>
      <c r="S2014" s="46"/>
      <c r="T2014" s="46"/>
      <c r="U2014" s="46"/>
      <c r="V2014" s="46"/>
      <c r="W2014" s="46"/>
      <c r="X2014" s="46">
        <v>7</v>
      </c>
    </row>
    <row r="2015" spans="1:24" x14ac:dyDescent="0.25">
      <c r="A2015" s="29">
        <v>251572</v>
      </c>
      <c r="B2015" s="46">
        <v>3</v>
      </c>
      <c r="C2015" s="46"/>
      <c r="D2015" s="46">
        <v>2</v>
      </c>
      <c r="E2015" s="46"/>
      <c r="F2015" s="46"/>
      <c r="G2015" s="46"/>
      <c r="H2015" s="46"/>
      <c r="I2015" s="46"/>
      <c r="J2015" s="46"/>
      <c r="K2015" s="46"/>
      <c r="L2015" s="46"/>
      <c r="M2015" s="46"/>
      <c r="N2015" s="46"/>
      <c r="O2015" s="46"/>
      <c r="P2015" s="46">
        <v>1</v>
      </c>
      <c r="Q2015" s="46"/>
      <c r="R2015" s="46">
        <v>1</v>
      </c>
      <c r="S2015" s="46"/>
      <c r="T2015" s="46"/>
      <c r="U2015" s="46"/>
      <c r="V2015" s="46"/>
      <c r="W2015" s="46"/>
      <c r="X2015" s="46">
        <v>7</v>
      </c>
    </row>
    <row r="2016" spans="1:24" x14ac:dyDescent="0.25">
      <c r="A2016" s="29">
        <v>353896</v>
      </c>
      <c r="B2016" s="46">
        <v>1</v>
      </c>
      <c r="C2016" s="46">
        <v>1</v>
      </c>
      <c r="D2016" s="46">
        <v>1</v>
      </c>
      <c r="E2016" s="46">
        <v>4</v>
      </c>
      <c r="F2016" s="46"/>
      <c r="G2016" s="46"/>
      <c r="H2016" s="46"/>
      <c r="I2016" s="46"/>
      <c r="J2016" s="46"/>
      <c r="K2016" s="46"/>
      <c r="L2016" s="46"/>
      <c r="M2016" s="46"/>
      <c r="N2016" s="46"/>
      <c r="O2016" s="46"/>
      <c r="P2016" s="46"/>
      <c r="Q2016" s="46"/>
      <c r="R2016" s="46"/>
      <c r="S2016" s="46"/>
      <c r="T2016" s="46"/>
      <c r="U2016" s="46"/>
      <c r="V2016" s="46"/>
      <c r="W2016" s="46"/>
      <c r="X2016" s="46">
        <v>7</v>
      </c>
    </row>
    <row r="2017" spans="1:24" x14ac:dyDescent="0.25">
      <c r="A2017" s="29">
        <v>274569</v>
      </c>
      <c r="B2017" s="46">
        <v>1</v>
      </c>
      <c r="C2017" s="46">
        <v>2</v>
      </c>
      <c r="D2017" s="46">
        <v>2</v>
      </c>
      <c r="E2017" s="46">
        <v>2</v>
      </c>
      <c r="F2017" s="46"/>
      <c r="G2017" s="46"/>
      <c r="H2017" s="46"/>
      <c r="I2017" s="46"/>
      <c r="J2017" s="46"/>
      <c r="K2017" s="46"/>
      <c r="L2017" s="46"/>
      <c r="M2017" s="46"/>
      <c r="N2017" s="46"/>
      <c r="O2017" s="46"/>
      <c r="P2017" s="46"/>
      <c r="Q2017" s="46"/>
      <c r="R2017" s="46"/>
      <c r="S2017" s="46"/>
      <c r="T2017" s="46"/>
      <c r="U2017" s="46"/>
      <c r="V2017" s="46"/>
      <c r="W2017" s="46"/>
      <c r="X2017" s="46">
        <v>7</v>
      </c>
    </row>
    <row r="2018" spans="1:24" x14ac:dyDescent="0.25">
      <c r="A2018" s="29">
        <v>339381</v>
      </c>
      <c r="B2018" s="46">
        <v>2</v>
      </c>
      <c r="C2018" s="46">
        <v>1</v>
      </c>
      <c r="D2018" s="46">
        <v>2</v>
      </c>
      <c r="E2018" s="46">
        <v>1</v>
      </c>
      <c r="F2018" s="46"/>
      <c r="G2018" s="46"/>
      <c r="H2018" s="46"/>
      <c r="I2018" s="46"/>
      <c r="J2018" s="46"/>
      <c r="K2018" s="46"/>
      <c r="L2018" s="46"/>
      <c r="M2018" s="46">
        <v>1</v>
      </c>
      <c r="N2018" s="46"/>
      <c r="O2018" s="46"/>
      <c r="P2018" s="46"/>
      <c r="Q2018" s="46"/>
      <c r="R2018" s="46"/>
      <c r="S2018" s="46"/>
      <c r="T2018" s="46"/>
      <c r="U2018" s="46"/>
      <c r="V2018" s="46"/>
      <c r="W2018" s="46"/>
      <c r="X2018" s="46">
        <v>7</v>
      </c>
    </row>
    <row r="2019" spans="1:24" x14ac:dyDescent="0.25">
      <c r="A2019" s="29">
        <v>282806</v>
      </c>
      <c r="B2019" s="46">
        <v>1</v>
      </c>
      <c r="C2019" s="46">
        <v>1</v>
      </c>
      <c r="D2019" s="46">
        <v>2</v>
      </c>
      <c r="E2019" s="46"/>
      <c r="F2019" s="46"/>
      <c r="G2019" s="46"/>
      <c r="H2019" s="46">
        <v>1</v>
      </c>
      <c r="I2019" s="46"/>
      <c r="J2019" s="46">
        <v>1</v>
      </c>
      <c r="K2019" s="46">
        <v>1</v>
      </c>
      <c r="L2019" s="46"/>
      <c r="M2019" s="46"/>
      <c r="N2019" s="46"/>
      <c r="O2019" s="46"/>
      <c r="P2019" s="46"/>
      <c r="Q2019" s="46"/>
      <c r="R2019" s="46"/>
      <c r="S2019" s="46"/>
      <c r="T2019" s="46"/>
      <c r="U2019" s="46"/>
      <c r="V2019" s="46"/>
      <c r="W2019" s="46"/>
      <c r="X2019" s="46">
        <v>7</v>
      </c>
    </row>
    <row r="2020" spans="1:24" x14ac:dyDescent="0.25">
      <c r="A2020" s="29">
        <v>302565</v>
      </c>
      <c r="B2020" s="46">
        <v>1</v>
      </c>
      <c r="C2020" s="46">
        <v>5</v>
      </c>
      <c r="D2020" s="46"/>
      <c r="E2020" s="46">
        <v>1</v>
      </c>
      <c r="F2020" s="46"/>
      <c r="G2020" s="46"/>
      <c r="H2020" s="46"/>
      <c r="I2020" s="46"/>
      <c r="J2020" s="46"/>
      <c r="K2020" s="46"/>
      <c r="L2020" s="46"/>
      <c r="M2020" s="46"/>
      <c r="N2020" s="46"/>
      <c r="O2020" s="46"/>
      <c r="P2020" s="46"/>
      <c r="Q2020" s="46"/>
      <c r="R2020" s="46"/>
      <c r="S2020" s="46"/>
      <c r="T2020" s="46"/>
      <c r="U2020" s="46"/>
      <c r="V2020" s="46"/>
      <c r="W2020" s="46"/>
      <c r="X2020" s="46">
        <v>7</v>
      </c>
    </row>
    <row r="2021" spans="1:24" x14ac:dyDescent="0.25">
      <c r="A2021" s="29">
        <v>270960</v>
      </c>
      <c r="B2021" s="46">
        <v>1</v>
      </c>
      <c r="C2021" s="46">
        <v>2</v>
      </c>
      <c r="D2021" s="46">
        <v>3</v>
      </c>
      <c r="E2021" s="46">
        <v>1</v>
      </c>
      <c r="F2021" s="46"/>
      <c r="G2021" s="46"/>
      <c r="H2021" s="46"/>
      <c r="I2021" s="46"/>
      <c r="J2021" s="46"/>
      <c r="K2021" s="46"/>
      <c r="L2021" s="46"/>
      <c r="M2021" s="46"/>
      <c r="N2021" s="46"/>
      <c r="O2021" s="46"/>
      <c r="P2021" s="46"/>
      <c r="Q2021" s="46"/>
      <c r="R2021" s="46"/>
      <c r="S2021" s="46"/>
      <c r="T2021" s="46"/>
      <c r="U2021" s="46"/>
      <c r="V2021" s="46"/>
      <c r="W2021" s="46"/>
      <c r="X2021" s="46">
        <v>7</v>
      </c>
    </row>
    <row r="2022" spans="1:24" x14ac:dyDescent="0.25">
      <c r="A2022" s="29">
        <v>357407</v>
      </c>
      <c r="B2022" s="46">
        <v>3</v>
      </c>
      <c r="C2022" s="46">
        <v>1</v>
      </c>
      <c r="D2022" s="46"/>
      <c r="E2022" s="46">
        <v>2</v>
      </c>
      <c r="F2022" s="46">
        <v>1</v>
      </c>
      <c r="G2022" s="46"/>
      <c r="H2022" s="46"/>
      <c r="I2022" s="46"/>
      <c r="J2022" s="46"/>
      <c r="K2022" s="46"/>
      <c r="L2022" s="46"/>
      <c r="M2022" s="46"/>
      <c r="N2022" s="46"/>
      <c r="O2022" s="46"/>
      <c r="P2022" s="46"/>
      <c r="Q2022" s="46"/>
      <c r="R2022" s="46"/>
      <c r="S2022" s="46"/>
      <c r="T2022" s="46"/>
      <c r="U2022" s="46"/>
      <c r="V2022" s="46"/>
      <c r="W2022" s="46"/>
      <c r="X2022" s="46">
        <v>7</v>
      </c>
    </row>
    <row r="2023" spans="1:24" x14ac:dyDescent="0.25">
      <c r="A2023" s="29">
        <v>288430</v>
      </c>
      <c r="B2023" s="46">
        <v>1</v>
      </c>
      <c r="C2023" s="46">
        <v>1</v>
      </c>
      <c r="D2023" s="46">
        <v>2</v>
      </c>
      <c r="E2023" s="46">
        <v>1</v>
      </c>
      <c r="F2023" s="46">
        <v>1</v>
      </c>
      <c r="G2023" s="46"/>
      <c r="H2023" s="46"/>
      <c r="I2023" s="46"/>
      <c r="J2023" s="46"/>
      <c r="K2023" s="46"/>
      <c r="L2023" s="46">
        <v>1</v>
      </c>
      <c r="M2023" s="46"/>
      <c r="N2023" s="46"/>
      <c r="O2023" s="46"/>
      <c r="P2023" s="46"/>
      <c r="Q2023" s="46"/>
      <c r="R2023" s="46"/>
      <c r="S2023" s="46"/>
      <c r="T2023" s="46"/>
      <c r="U2023" s="46"/>
      <c r="V2023" s="46"/>
      <c r="W2023" s="46"/>
      <c r="X2023" s="46">
        <v>7</v>
      </c>
    </row>
    <row r="2024" spans="1:24" x14ac:dyDescent="0.25">
      <c r="A2024" s="29">
        <v>250212</v>
      </c>
      <c r="B2024" s="46">
        <v>4</v>
      </c>
      <c r="C2024" s="46">
        <v>2</v>
      </c>
      <c r="D2024" s="46"/>
      <c r="E2024" s="46"/>
      <c r="F2024" s="46"/>
      <c r="G2024" s="46"/>
      <c r="H2024" s="46"/>
      <c r="I2024" s="46">
        <v>1</v>
      </c>
      <c r="J2024" s="46"/>
      <c r="K2024" s="46"/>
      <c r="L2024" s="46"/>
      <c r="M2024" s="46"/>
      <c r="N2024" s="46"/>
      <c r="O2024" s="46"/>
      <c r="P2024" s="46"/>
      <c r="Q2024" s="46"/>
      <c r="R2024" s="46"/>
      <c r="S2024" s="46"/>
      <c r="T2024" s="46"/>
      <c r="U2024" s="46"/>
      <c r="V2024" s="46"/>
      <c r="W2024" s="46"/>
      <c r="X2024" s="46">
        <v>7</v>
      </c>
    </row>
    <row r="2025" spans="1:24" x14ac:dyDescent="0.25">
      <c r="A2025" s="29">
        <v>317835</v>
      </c>
      <c r="B2025" s="46">
        <v>4</v>
      </c>
      <c r="C2025" s="46">
        <v>2</v>
      </c>
      <c r="D2025" s="46">
        <v>1</v>
      </c>
      <c r="E2025" s="46"/>
      <c r="F2025" s="46"/>
      <c r="G2025" s="46"/>
      <c r="H2025" s="46"/>
      <c r="I2025" s="46"/>
      <c r="J2025" s="46"/>
      <c r="K2025" s="46"/>
      <c r="L2025" s="46"/>
      <c r="M2025" s="46"/>
      <c r="N2025" s="46"/>
      <c r="O2025" s="46"/>
      <c r="P2025" s="46"/>
      <c r="Q2025" s="46"/>
      <c r="R2025" s="46"/>
      <c r="S2025" s="46"/>
      <c r="T2025" s="46"/>
      <c r="U2025" s="46"/>
      <c r="V2025" s="46"/>
      <c r="W2025" s="46"/>
      <c r="X2025" s="46">
        <v>7</v>
      </c>
    </row>
    <row r="2026" spans="1:24" x14ac:dyDescent="0.25">
      <c r="A2026" s="29">
        <v>312836</v>
      </c>
      <c r="B2026" s="46"/>
      <c r="C2026" s="46">
        <v>3</v>
      </c>
      <c r="D2026" s="46">
        <v>1</v>
      </c>
      <c r="E2026" s="46">
        <v>1</v>
      </c>
      <c r="F2026" s="46">
        <v>1</v>
      </c>
      <c r="G2026" s="46"/>
      <c r="H2026" s="46"/>
      <c r="I2026" s="46">
        <v>1</v>
      </c>
      <c r="J2026" s="46"/>
      <c r="K2026" s="46"/>
      <c r="L2026" s="46"/>
      <c r="M2026" s="46"/>
      <c r="N2026" s="46"/>
      <c r="O2026" s="46"/>
      <c r="P2026" s="46"/>
      <c r="Q2026" s="46"/>
      <c r="R2026" s="46"/>
      <c r="S2026" s="46"/>
      <c r="T2026" s="46"/>
      <c r="U2026" s="46"/>
      <c r="V2026" s="46"/>
      <c r="W2026" s="46"/>
      <c r="X2026" s="46">
        <v>7</v>
      </c>
    </row>
    <row r="2027" spans="1:24" x14ac:dyDescent="0.25">
      <c r="A2027" s="29">
        <v>308230</v>
      </c>
      <c r="B2027" s="46">
        <v>3</v>
      </c>
      <c r="C2027" s="46"/>
      <c r="D2027" s="46"/>
      <c r="E2027" s="46">
        <v>1</v>
      </c>
      <c r="F2027" s="46">
        <v>1</v>
      </c>
      <c r="G2027" s="46"/>
      <c r="H2027" s="46"/>
      <c r="I2027" s="46">
        <v>1</v>
      </c>
      <c r="J2027" s="46"/>
      <c r="K2027" s="46"/>
      <c r="L2027" s="46"/>
      <c r="M2027" s="46">
        <v>1</v>
      </c>
      <c r="N2027" s="46"/>
      <c r="O2027" s="46"/>
      <c r="P2027" s="46"/>
      <c r="Q2027" s="46"/>
      <c r="R2027" s="46"/>
      <c r="S2027" s="46"/>
      <c r="T2027" s="46"/>
      <c r="U2027" s="46"/>
      <c r="V2027" s="46"/>
      <c r="W2027" s="46"/>
      <c r="X2027" s="46">
        <v>7</v>
      </c>
    </row>
    <row r="2028" spans="1:24" x14ac:dyDescent="0.25">
      <c r="A2028" s="29">
        <v>350629</v>
      </c>
      <c r="B2028" s="46">
        <v>2</v>
      </c>
      <c r="C2028" s="46">
        <v>1</v>
      </c>
      <c r="D2028" s="46">
        <v>1</v>
      </c>
      <c r="E2028" s="46">
        <v>1</v>
      </c>
      <c r="F2028" s="46">
        <v>1</v>
      </c>
      <c r="G2028" s="46"/>
      <c r="H2028" s="46"/>
      <c r="I2028" s="46"/>
      <c r="J2028" s="46">
        <v>1</v>
      </c>
      <c r="K2028" s="46"/>
      <c r="L2028" s="46"/>
      <c r="M2028" s="46"/>
      <c r="N2028" s="46"/>
      <c r="O2028" s="46"/>
      <c r="P2028" s="46"/>
      <c r="Q2028" s="46"/>
      <c r="R2028" s="46"/>
      <c r="S2028" s="46"/>
      <c r="T2028" s="46"/>
      <c r="U2028" s="46"/>
      <c r="V2028" s="46"/>
      <c r="W2028" s="46"/>
      <c r="X2028" s="46">
        <v>7</v>
      </c>
    </row>
    <row r="2029" spans="1:24" x14ac:dyDescent="0.25">
      <c r="A2029" s="29">
        <v>319203</v>
      </c>
      <c r="B2029" s="46"/>
      <c r="C2029" s="46">
        <v>2</v>
      </c>
      <c r="D2029" s="46">
        <v>1</v>
      </c>
      <c r="E2029" s="46">
        <v>2</v>
      </c>
      <c r="F2029" s="46"/>
      <c r="G2029" s="46"/>
      <c r="H2029" s="46">
        <v>1</v>
      </c>
      <c r="I2029" s="46"/>
      <c r="J2029" s="46"/>
      <c r="K2029" s="46"/>
      <c r="L2029" s="46"/>
      <c r="M2029" s="46"/>
      <c r="N2029" s="46"/>
      <c r="O2029" s="46"/>
      <c r="P2029" s="46"/>
      <c r="Q2029" s="46">
        <v>1</v>
      </c>
      <c r="R2029" s="46"/>
      <c r="S2029" s="46"/>
      <c r="T2029" s="46"/>
      <c r="U2029" s="46"/>
      <c r="V2029" s="46"/>
      <c r="W2029" s="46"/>
      <c r="X2029" s="46">
        <v>7</v>
      </c>
    </row>
    <row r="2030" spans="1:24" x14ac:dyDescent="0.25">
      <c r="A2030" s="29">
        <v>352900</v>
      </c>
      <c r="B2030" s="46">
        <v>2</v>
      </c>
      <c r="C2030" s="46">
        <v>2</v>
      </c>
      <c r="D2030" s="46"/>
      <c r="E2030" s="46">
        <v>1</v>
      </c>
      <c r="F2030" s="46"/>
      <c r="G2030" s="46"/>
      <c r="H2030" s="46"/>
      <c r="I2030" s="46">
        <v>1</v>
      </c>
      <c r="J2030" s="46"/>
      <c r="K2030" s="46"/>
      <c r="L2030" s="46"/>
      <c r="M2030" s="46"/>
      <c r="N2030" s="46">
        <v>1</v>
      </c>
      <c r="O2030" s="46"/>
      <c r="P2030" s="46"/>
      <c r="Q2030" s="46"/>
      <c r="R2030" s="46"/>
      <c r="S2030" s="46"/>
      <c r="T2030" s="46"/>
      <c r="U2030" s="46"/>
      <c r="V2030" s="46"/>
      <c r="W2030" s="46"/>
      <c r="X2030" s="46">
        <v>7</v>
      </c>
    </row>
    <row r="2031" spans="1:24" x14ac:dyDescent="0.25">
      <c r="A2031" s="29">
        <v>320102</v>
      </c>
      <c r="B2031" s="46">
        <v>1</v>
      </c>
      <c r="C2031" s="46">
        <v>2</v>
      </c>
      <c r="D2031" s="46"/>
      <c r="E2031" s="46">
        <v>2</v>
      </c>
      <c r="F2031" s="46"/>
      <c r="G2031" s="46">
        <v>1</v>
      </c>
      <c r="H2031" s="46"/>
      <c r="I2031" s="46"/>
      <c r="J2031" s="46"/>
      <c r="K2031" s="46"/>
      <c r="L2031" s="46"/>
      <c r="M2031" s="46"/>
      <c r="N2031" s="46"/>
      <c r="O2031" s="46"/>
      <c r="P2031" s="46">
        <v>1</v>
      </c>
      <c r="Q2031" s="46"/>
      <c r="R2031" s="46"/>
      <c r="S2031" s="46"/>
      <c r="T2031" s="46"/>
      <c r="U2031" s="46"/>
      <c r="V2031" s="46"/>
      <c r="W2031" s="46"/>
      <c r="X2031" s="46">
        <v>7</v>
      </c>
    </row>
    <row r="2032" spans="1:24" x14ac:dyDescent="0.25">
      <c r="A2032" s="29">
        <v>355267</v>
      </c>
      <c r="B2032" s="46">
        <v>3</v>
      </c>
      <c r="C2032" s="46">
        <v>2</v>
      </c>
      <c r="D2032" s="46"/>
      <c r="E2032" s="46"/>
      <c r="F2032" s="46"/>
      <c r="G2032" s="46">
        <v>1</v>
      </c>
      <c r="H2032" s="46"/>
      <c r="I2032" s="46">
        <v>1</v>
      </c>
      <c r="J2032" s="46"/>
      <c r="K2032" s="46"/>
      <c r="L2032" s="46"/>
      <c r="M2032" s="46"/>
      <c r="N2032" s="46"/>
      <c r="O2032" s="46"/>
      <c r="P2032" s="46"/>
      <c r="Q2032" s="46"/>
      <c r="R2032" s="46"/>
      <c r="S2032" s="46"/>
      <c r="T2032" s="46"/>
      <c r="U2032" s="46"/>
      <c r="V2032" s="46"/>
      <c r="W2032" s="46"/>
      <c r="X2032" s="46">
        <v>7</v>
      </c>
    </row>
    <row r="2033" spans="1:24" x14ac:dyDescent="0.25">
      <c r="A2033" s="29">
        <v>289660</v>
      </c>
      <c r="B2033" s="46">
        <v>1</v>
      </c>
      <c r="C2033" s="46">
        <v>2</v>
      </c>
      <c r="D2033" s="46"/>
      <c r="E2033" s="46">
        <v>3</v>
      </c>
      <c r="F2033" s="46"/>
      <c r="G2033" s="46"/>
      <c r="H2033" s="46"/>
      <c r="I2033" s="46"/>
      <c r="J2033" s="46"/>
      <c r="K2033" s="46"/>
      <c r="L2033" s="46">
        <v>1</v>
      </c>
      <c r="M2033" s="46"/>
      <c r="N2033" s="46"/>
      <c r="O2033" s="46"/>
      <c r="P2033" s="46"/>
      <c r="Q2033" s="46"/>
      <c r="R2033" s="46"/>
      <c r="S2033" s="46"/>
      <c r="T2033" s="46"/>
      <c r="U2033" s="46"/>
      <c r="V2033" s="46"/>
      <c r="W2033" s="46"/>
      <c r="X2033" s="46">
        <v>7</v>
      </c>
    </row>
    <row r="2034" spans="1:24" x14ac:dyDescent="0.25">
      <c r="A2034" s="29">
        <v>281186</v>
      </c>
      <c r="B2034" s="46">
        <v>2</v>
      </c>
      <c r="C2034" s="46">
        <v>2</v>
      </c>
      <c r="D2034" s="46">
        <v>2</v>
      </c>
      <c r="E2034" s="46">
        <v>1</v>
      </c>
      <c r="F2034" s="46"/>
      <c r="G2034" s="46"/>
      <c r="H2034" s="46"/>
      <c r="I2034" s="46"/>
      <c r="J2034" s="46"/>
      <c r="K2034" s="46"/>
      <c r="L2034" s="46"/>
      <c r="M2034" s="46"/>
      <c r="N2034" s="46"/>
      <c r="O2034" s="46"/>
      <c r="P2034" s="46"/>
      <c r="Q2034" s="46"/>
      <c r="R2034" s="46"/>
      <c r="S2034" s="46"/>
      <c r="T2034" s="46"/>
      <c r="U2034" s="46"/>
      <c r="V2034" s="46"/>
      <c r="W2034" s="46"/>
      <c r="X2034" s="46">
        <v>7</v>
      </c>
    </row>
    <row r="2035" spans="1:24" x14ac:dyDescent="0.25">
      <c r="A2035" s="29">
        <v>323812</v>
      </c>
      <c r="B2035" s="46">
        <v>4</v>
      </c>
      <c r="C2035" s="46"/>
      <c r="D2035" s="46"/>
      <c r="E2035" s="46">
        <v>2</v>
      </c>
      <c r="F2035" s="46"/>
      <c r="G2035" s="46"/>
      <c r="H2035" s="46"/>
      <c r="I2035" s="46"/>
      <c r="J2035" s="46"/>
      <c r="K2035" s="46"/>
      <c r="L2035" s="46"/>
      <c r="M2035" s="46"/>
      <c r="N2035" s="46">
        <v>1</v>
      </c>
      <c r="O2035" s="46"/>
      <c r="P2035" s="46"/>
      <c r="Q2035" s="46"/>
      <c r="R2035" s="46"/>
      <c r="S2035" s="46"/>
      <c r="T2035" s="46"/>
      <c r="U2035" s="46"/>
      <c r="V2035" s="46"/>
      <c r="W2035" s="46"/>
      <c r="X2035" s="46">
        <v>7</v>
      </c>
    </row>
    <row r="2036" spans="1:24" x14ac:dyDescent="0.25">
      <c r="A2036" s="29">
        <v>269361</v>
      </c>
      <c r="B2036" s="46">
        <v>5</v>
      </c>
      <c r="C2036" s="46"/>
      <c r="D2036" s="46">
        <v>2</v>
      </c>
      <c r="E2036" s="46"/>
      <c r="F2036" s="46"/>
      <c r="G2036" s="46"/>
      <c r="H2036" s="46"/>
      <c r="I2036" s="46"/>
      <c r="J2036" s="46"/>
      <c r="K2036" s="46"/>
      <c r="L2036" s="46"/>
      <c r="M2036" s="46"/>
      <c r="N2036" s="46"/>
      <c r="O2036" s="46"/>
      <c r="P2036" s="46"/>
      <c r="Q2036" s="46"/>
      <c r="R2036" s="46"/>
      <c r="S2036" s="46"/>
      <c r="T2036" s="46"/>
      <c r="U2036" s="46"/>
      <c r="V2036" s="46"/>
      <c r="W2036" s="46"/>
      <c r="X2036" s="46">
        <v>7</v>
      </c>
    </row>
    <row r="2037" spans="1:24" x14ac:dyDescent="0.25">
      <c r="A2037" s="29">
        <v>284435</v>
      </c>
      <c r="B2037" s="46"/>
      <c r="C2037" s="46">
        <v>2</v>
      </c>
      <c r="D2037" s="46">
        <v>1</v>
      </c>
      <c r="E2037" s="46">
        <v>1</v>
      </c>
      <c r="F2037" s="46"/>
      <c r="G2037" s="46">
        <v>1</v>
      </c>
      <c r="H2037" s="46">
        <v>1</v>
      </c>
      <c r="I2037" s="46"/>
      <c r="J2037" s="46"/>
      <c r="K2037" s="46"/>
      <c r="L2037" s="46"/>
      <c r="M2037" s="46"/>
      <c r="N2037" s="46"/>
      <c r="O2037" s="46"/>
      <c r="P2037" s="46"/>
      <c r="Q2037" s="46"/>
      <c r="R2037" s="46"/>
      <c r="S2037" s="46">
        <v>1</v>
      </c>
      <c r="T2037" s="46"/>
      <c r="U2037" s="46"/>
      <c r="V2037" s="46"/>
      <c r="W2037" s="46"/>
      <c r="X2037" s="46">
        <v>7</v>
      </c>
    </row>
    <row r="2038" spans="1:24" x14ac:dyDescent="0.25">
      <c r="A2038" s="29">
        <v>338248</v>
      </c>
      <c r="B2038" s="46">
        <v>2</v>
      </c>
      <c r="C2038" s="46">
        <v>2</v>
      </c>
      <c r="D2038" s="46">
        <v>1</v>
      </c>
      <c r="E2038" s="46"/>
      <c r="F2038" s="46"/>
      <c r="G2038" s="46">
        <v>1</v>
      </c>
      <c r="H2038" s="46"/>
      <c r="I2038" s="46"/>
      <c r="J2038" s="46"/>
      <c r="K2038" s="46"/>
      <c r="L2038" s="46"/>
      <c r="M2038" s="46"/>
      <c r="N2038" s="46"/>
      <c r="O2038" s="46"/>
      <c r="P2038" s="46">
        <v>1</v>
      </c>
      <c r="Q2038" s="46"/>
      <c r="R2038" s="46"/>
      <c r="S2038" s="46"/>
      <c r="T2038" s="46"/>
      <c r="U2038" s="46"/>
      <c r="V2038" s="46"/>
      <c r="W2038" s="46"/>
      <c r="X2038" s="46">
        <v>7</v>
      </c>
    </row>
    <row r="2039" spans="1:24" x14ac:dyDescent="0.25">
      <c r="A2039" s="29">
        <v>259259</v>
      </c>
      <c r="B2039" s="46">
        <v>3</v>
      </c>
      <c r="C2039" s="46">
        <v>3</v>
      </c>
      <c r="D2039" s="46">
        <v>1</v>
      </c>
      <c r="E2039" s="46"/>
      <c r="F2039" s="46"/>
      <c r="G2039" s="46"/>
      <c r="H2039" s="46"/>
      <c r="I2039" s="46"/>
      <c r="J2039" s="46"/>
      <c r="K2039" s="46"/>
      <c r="L2039" s="46"/>
      <c r="M2039" s="46"/>
      <c r="N2039" s="46"/>
      <c r="O2039" s="46"/>
      <c r="P2039" s="46"/>
      <c r="Q2039" s="46"/>
      <c r="R2039" s="46"/>
      <c r="S2039" s="46"/>
      <c r="T2039" s="46"/>
      <c r="U2039" s="46"/>
      <c r="V2039" s="46"/>
      <c r="W2039" s="46"/>
      <c r="X2039" s="46">
        <v>7</v>
      </c>
    </row>
    <row r="2040" spans="1:24" x14ac:dyDescent="0.25">
      <c r="A2040" s="29">
        <v>297577</v>
      </c>
      <c r="B2040" s="46">
        <v>2</v>
      </c>
      <c r="C2040" s="46">
        <v>1</v>
      </c>
      <c r="D2040" s="46"/>
      <c r="E2040" s="46">
        <v>1</v>
      </c>
      <c r="F2040" s="46"/>
      <c r="G2040" s="46"/>
      <c r="H2040" s="46">
        <v>2</v>
      </c>
      <c r="I2040" s="46"/>
      <c r="J2040" s="46"/>
      <c r="K2040" s="46"/>
      <c r="L2040" s="46"/>
      <c r="M2040" s="46"/>
      <c r="N2040" s="46"/>
      <c r="O2040" s="46"/>
      <c r="P2040" s="46"/>
      <c r="Q2040" s="46"/>
      <c r="R2040" s="46"/>
      <c r="S2040" s="46"/>
      <c r="T2040" s="46"/>
      <c r="U2040" s="46"/>
      <c r="V2040" s="46">
        <v>1</v>
      </c>
      <c r="W2040" s="46"/>
      <c r="X2040" s="46">
        <v>7</v>
      </c>
    </row>
    <row r="2041" spans="1:24" x14ac:dyDescent="0.25">
      <c r="A2041" s="29">
        <v>291418</v>
      </c>
      <c r="B2041" s="46">
        <v>1</v>
      </c>
      <c r="C2041" s="46">
        <v>1</v>
      </c>
      <c r="D2041" s="46">
        <v>1</v>
      </c>
      <c r="E2041" s="46">
        <v>2</v>
      </c>
      <c r="F2041" s="46"/>
      <c r="G2041" s="46"/>
      <c r="H2041" s="46"/>
      <c r="I2041" s="46"/>
      <c r="J2041" s="46">
        <v>1</v>
      </c>
      <c r="K2041" s="46"/>
      <c r="L2041" s="46"/>
      <c r="M2041" s="46"/>
      <c r="N2041" s="46"/>
      <c r="O2041" s="46"/>
      <c r="P2041" s="46">
        <v>1</v>
      </c>
      <c r="Q2041" s="46"/>
      <c r="R2041" s="46"/>
      <c r="S2041" s="46"/>
      <c r="T2041" s="46"/>
      <c r="U2041" s="46"/>
      <c r="V2041" s="46"/>
      <c r="W2041" s="46"/>
      <c r="X2041" s="46">
        <v>7</v>
      </c>
    </row>
    <row r="2042" spans="1:24" x14ac:dyDescent="0.25">
      <c r="A2042" s="29">
        <v>279456</v>
      </c>
      <c r="B2042" s="46">
        <v>3</v>
      </c>
      <c r="C2042" s="46">
        <v>2</v>
      </c>
      <c r="D2042" s="46"/>
      <c r="E2042" s="46">
        <v>1</v>
      </c>
      <c r="F2042" s="46"/>
      <c r="G2042" s="46"/>
      <c r="H2042" s="46"/>
      <c r="I2042" s="46"/>
      <c r="J2042" s="46">
        <v>1</v>
      </c>
      <c r="K2042" s="46"/>
      <c r="L2042" s="46"/>
      <c r="M2042" s="46"/>
      <c r="N2042" s="46"/>
      <c r="O2042" s="46"/>
      <c r="P2042" s="46"/>
      <c r="Q2042" s="46"/>
      <c r="R2042" s="46"/>
      <c r="S2042" s="46"/>
      <c r="T2042" s="46"/>
      <c r="U2042" s="46"/>
      <c r="V2042" s="46"/>
      <c r="W2042" s="46"/>
      <c r="X2042" s="46">
        <v>7</v>
      </c>
    </row>
    <row r="2043" spans="1:24" x14ac:dyDescent="0.25">
      <c r="A2043" s="29">
        <v>310352</v>
      </c>
      <c r="B2043" s="46">
        <v>1</v>
      </c>
      <c r="C2043" s="46">
        <v>2</v>
      </c>
      <c r="D2043" s="46">
        <v>3</v>
      </c>
      <c r="E2043" s="46"/>
      <c r="F2043" s="46"/>
      <c r="G2043" s="46"/>
      <c r="H2043" s="46">
        <v>1</v>
      </c>
      <c r="I2043" s="46"/>
      <c r="J2043" s="46"/>
      <c r="K2043" s="46"/>
      <c r="L2043" s="46"/>
      <c r="M2043" s="46"/>
      <c r="N2043" s="46"/>
      <c r="O2043" s="46"/>
      <c r="P2043" s="46"/>
      <c r="Q2043" s="46"/>
      <c r="R2043" s="46"/>
      <c r="S2043" s="46"/>
      <c r="T2043" s="46"/>
      <c r="U2043" s="46"/>
      <c r="V2043" s="46"/>
      <c r="W2043" s="46"/>
      <c r="X2043" s="46">
        <v>7</v>
      </c>
    </row>
    <row r="2044" spans="1:24" x14ac:dyDescent="0.25">
      <c r="A2044" s="29">
        <v>279844</v>
      </c>
      <c r="B2044" s="46">
        <v>2</v>
      </c>
      <c r="C2044" s="46">
        <v>1</v>
      </c>
      <c r="D2044" s="46">
        <v>2</v>
      </c>
      <c r="E2044" s="46"/>
      <c r="F2044" s="46"/>
      <c r="G2044" s="46"/>
      <c r="H2044" s="46"/>
      <c r="I2044" s="46"/>
      <c r="J2044" s="46"/>
      <c r="K2044" s="46"/>
      <c r="L2044" s="46"/>
      <c r="M2044" s="46">
        <v>1</v>
      </c>
      <c r="N2044" s="46"/>
      <c r="O2044" s="46">
        <v>1</v>
      </c>
      <c r="P2044" s="46"/>
      <c r="Q2044" s="46"/>
      <c r="R2044" s="46"/>
      <c r="S2044" s="46"/>
      <c r="T2044" s="46"/>
      <c r="U2044" s="46"/>
      <c r="V2044" s="46"/>
      <c r="W2044" s="46"/>
      <c r="X2044" s="46">
        <v>7</v>
      </c>
    </row>
    <row r="2045" spans="1:24" x14ac:dyDescent="0.25">
      <c r="A2045" s="29">
        <v>276822</v>
      </c>
      <c r="B2045" s="46">
        <v>3</v>
      </c>
      <c r="C2045" s="46">
        <v>2</v>
      </c>
      <c r="D2045" s="46"/>
      <c r="E2045" s="46">
        <v>1</v>
      </c>
      <c r="F2045" s="46"/>
      <c r="G2045" s="46"/>
      <c r="H2045" s="46">
        <v>1</v>
      </c>
      <c r="I2045" s="46"/>
      <c r="J2045" s="46"/>
      <c r="K2045" s="46"/>
      <c r="L2045" s="46"/>
      <c r="M2045" s="46"/>
      <c r="N2045" s="46"/>
      <c r="O2045" s="46"/>
      <c r="P2045" s="46"/>
      <c r="Q2045" s="46"/>
      <c r="R2045" s="46"/>
      <c r="S2045" s="46"/>
      <c r="T2045" s="46"/>
      <c r="U2045" s="46"/>
      <c r="V2045" s="46"/>
      <c r="W2045" s="46"/>
      <c r="X2045" s="46">
        <v>7</v>
      </c>
    </row>
    <row r="2046" spans="1:24" x14ac:dyDescent="0.25">
      <c r="A2046" s="29">
        <v>268462</v>
      </c>
      <c r="B2046" s="46">
        <v>1</v>
      </c>
      <c r="C2046" s="46">
        <v>5</v>
      </c>
      <c r="D2046" s="46">
        <v>1</v>
      </c>
      <c r="E2046" s="46"/>
      <c r="F2046" s="46"/>
      <c r="G2046" s="46"/>
      <c r="H2046" s="46"/>
      <c r="I2046" s="46"/>
      <c r="J2046" s="46"/>
      <c r="K2046" s="46"/>
      <c r="L2046" s="46"/>
      <c r="M2046" s="46"/>
      <c r="N2046" s="46"/>
      <c r="O2046" s="46"/>
      <c r="P2046" s="46"/>
      <c r="Q2046" s="46"/>
      <c r="R2046" s="46"/>
      <c r="S2046" s="46"/>
      <c r="T2046" s="46"/>
      <c r="U2046" s="46"/>
      <c r="V2046" s="46"/>
      <c r="W2046" s="46"/>
      <c r="X2046" s="46">
        <v>7</v>
      </c>
    </row>
    <row r="2047" spans="1:24" x14ac:dyDescent="0.25">
      <c r="A2047" s="29">
        <v>284536</v>
      </c>
      <c r="B2047" s="46"/>
      <c r="C2047" s="46">
        <v>3</v>
      </c>
      <c r="D2047" s="46">
        <v>3</v>
      </c>
      <c r="E2047" s="46">
        <v>1</v>
      </c>
      <c r="F2047" s="46"/>
      <c r="G2047" s="46"/>
      <c r="H2047" s="46"/>
      <c r="I2047" s="46"/>
      <c r="J2047" s="46"/>
      <c r="K2047" s="46"/>
      <c r="L2047" s="46"/>
      <c r="M2047" s="46"/>
      <c r="N2047" s="46"/>
      <c r="O2047" s="46"/>
      <c r="P2047" s="46"/>
      <c r="Q2047" s="46"/>
      <c r="R2047" s="46"/>
      <c r="S2047" s="46"/>
      <c r="T2047" s="46"/>
      <c r="U2047" s="46"/>
      <c r="V2047" s="46"/>
      <c r="W2047" s="46"/>
      <c r="X2047" s="46">
        <v>7</v>
      </c>
    </row>
    <row r="2048" spans="1:24" x14ac:dyDescent="0.25">
      <c r="A2048" s="29">
        <v>351740</v>
      </c>
      <c r="B2048" s="46">
        <v>2</v>
      </c>
      <c r="C2048" s="46"/>
      <c r="D2048" s="46">
        <v>1</v>
      </c>
      <c r="E2048" s="46">
        <v>2</v>
      </c>
      <c r="F2048" s="46"/>
      <c r="G2048" s="46">
        <v>1</v>
      </c>
      <c r="H2048" s="46"/>
      <c r="I2048" s="46"/>
      <c r="J2048" s="46"/>
      <c r="K2048" s="46">
        <v>1</v>
      </c>
      <c r="L2048" s="46"/>
      <c r="M2048" s="46"/>
      <c r="N2048" s="46"/>
      <c r="O2048" s="46"/>
      <c r="P2048" s="46"/>
      <c r="Q2048" s="46"/>
      <c r="R2048" s="46"/>
      <c r="S2048" s="46"/>
      <c r="T2048" s="46"/>
      <c r="U2048" s="46"/>
      <c r="V2048" s="46"/>
      <c r="W2048" s="46"/>
      <c r="X2048" s="46">
        <v>7</v>
      </c>
    </row>
    <row r="2049" spans="1:24" x14ac:dyDescent="0.25">
      <c r="A2049" s="29">
        <v>327350</v>
      </c>
      <c r="B2049" s="46">
        <v>1</v>
      </c>
      <c r="C2049" s="46">
        <v>2</v>
      </c>
      <c r="D2049" s="46">
        <v>2</v>
      </c>
      <c r="E2049" s="46">
        <v>1</v>
      </c>
      <c r="F2049" s="46"/>
      <c r="G2049" s="46"/>
      <c r="H2049" s="46"/>
      <c r="I2049" s="46"/>
      <c r="J2049" s="46"/>
      <c r="K2049" s="46"/>
      <c r="L2049" s="46"/>
      <c r="M2049" s="46"/>
      <c r="N2049" s="46">
        <v>1</v>
      </c>
      <c r="O2049" s="46"/>
      <c r="P2049" s="46"/>
      <c r="Q2049" s="46"/>
      <c r="R2049" s="46"/>
      <c r="S2049" s="46"/>
      <c r="T2049" s="46"/>
      <c r="U2049" s="46"/>
      <c r="V2049" s="46"/>
      <c r="W2049" s="46"/>
      <c r="X2049" s="46">
        <v>7</v>
      </c>
    </row>
    <row r="2050" spans="1:24" x14ac:dyDescent="0.25">
      <c r="A2050" s="29">
        <v>353383</v>
      </c>
      <c r="B2050" s="46">
        <v>3</v>
      </c>
      <c r="C2050" s="46">
        <v>3</v>
      </c>
      <c r="D2050" s="46"/>
      <c r="E2050" s="46">
        <v>1</v>
      </c>
      <c r="F2050" s="46"/>
      <c r="G2050" s="46"/>
      <c r="H2050" s="46"/>
      <c r="I2050" s="46"/>
      <c r="J2050" s="46"/>
      <c r="K2050" s="46"/>
      <c r="L2050" s="46"/>
      <c r="M2050" s="46"/>
      <c r="N2050" s="46"/>
      <c r="O2050" s="46"/>
      <c r="P2050" s="46"/>
      <c r="Q2050" s="46"/>
      <c r="R2050" s="46"/>
      <c r="S2050" s="46"/>
      <c r="T2050" s="46"/>
      <c r="U2050" s="46"/>
      <c r="V2050" s="46"/>
      <c r="W2050" s="46"/>
      <c r="X2050" s="46">
        <v>7</v>
      </c>
    </row>
    <row r="2051" spans="1:24" x14ac:dyDescent="0.25">
      <c r="A2051" s="29">
        <v>293572</v>
      </c>
      <c r="B2051" s="46">
        <v>3</v>
      </c>
      <c r="C2051" s="46">
        <v>2</v>
      </c>
      <c r="D2051" s="46"/>
      <c r="E2051" s="46"/>
      <c r="F2051" s="46"/>
      <c r="G2051" s="46">
        <v>1</v>
      </c>
      <c r="H2051" s="46"/>
      <c r="I2051" s="46"/>
      <c r="J2051" s="46">
        <v>1</v>
      </c>
      <c r="K2051" s="46"/>
      <c r="L2051" s="46"/>
      <c r="M2051" s="46"/>
      <c r="N2051" s="46"/>
      <c r="O2051" s="46"/>
      <c r="P2051" s="46"/>
      <c r="Q2051" s="46"/>
      <c r="R2051" s="46"/>
      <c r="S2051" s="46"/>
      <c r="T2051" s="46"/>
      <c r="U2051" s="46"/>
      <c r="V2051" s="46"/>
      <c r="W2051" s="46"/>
      <c r="X2051" s="46">
        <v>7</v>
      </c>
    </row>
    <row r="2052" spans="1:24" x14ac:dyDescent="0.25">
      <c r="A2052" s="29">
        <v>354126</v>
      </c>
      <c r="B2052" s="46">
        <v>4</v>
      </c>
      <c r="C2052" s="46">
        <v>2</v>
      </c>
      <c r="D2052" s="46"/>
      <c r="E2052" s="46">
        <v>1</v>
      </c>
      <c r="F2052" s="46"/>
      <c r="G2052" s="46"/>
      <c r="H2052" s="46"/>
      <c r="I2052" s="46"/>
      <c r="J2052" s="46"/>
      <c r="K2052" s="46"/>
      <c r="L2052" s="46"/>
      <c r="M2052" s="46"/>
      <c r="N2052" s="46"/>
      <c r="O2052" s="46"/>
      <c r="P2052" s="46"/>
      <c r="Q2052" s="46"/>
      <c r="R2052" s="46"/>
      <c r="S2052" s="46"/>
      <c r="T2052" s="46"/>
      <c r="U2052" s="46"/>
      <c r="V2052" s="46"/>
      <c r="W2052" s="46"/>
      <c r="X2052" s="46">
        <v>7</v>
      </c>
    </row>
    <row r="2053" spans="1:24" x14ac:dyDescent="0.25">
      <c r="A2053" s="29">
        <v>328437</v>
      </c>
      <c r="B2053" s="46">
        <v>2</v>
      </c>
      <c r="C2053" s="46">
        <v>1</v>
      </c>
      <c r="D2053" s="46"/>
      <c r="E2053" s="46">
        <v>2</v>
      </c>
      <c r="F2053" s="46">
        <v>1</v>
      </c>
      <c r="G2053" s="46"/>
      <c r="H2053" s="46"/>
      <c r="I2053" s="46"/>
      <c r="J2053" s="46"/>
      <c r="K2053" s="46"/>
      <c r="L2053" s="46"/>
      <c r="M2053" s="46"/>
      <c r="N2053" s="46"/>
      <c r="O2053" s="46"/>
      <c r="P2053" s="46"/>
      <c r="Q2053" s="46"/>
      <c r="R2053" s="46"/>
      <c r="S2053" s="46">
        <v>1</v>
      </c>
      <c r="T2053" s="46"/>
      <c r="U2053" s="46"/>
      <c r="V2053" s="46"/>
      <c r="W2053" s="46"/>
      <c r="X2053" s="46">
        <v>7</v>
      </c>
    </row>
    <row r="2054" spans="1:24" x14ac:dyDescent="0.25">
      <c r="A2054" s="29">
        <v>313568</v>
      </c>
      <c r="B2054" s="46">
        <v>2</v>
      </c>
      <c r="C2054" s="46">
        <v>2</v>
      </c>
      <c r="D2054" s="46"/>
      <c r="E2054" s="46">
        <v>1</v>
      </c>
      <c r="F2054" s="46">
        <v>1</v>
      </c>
      <c r="G2054" s="46"/>
      <c r="H2054" s="46"/>
      <c r="I2054" s="46"/>
      <c r="J2054" s="46"/>
      <c r="K2054" s="46"/>
      <c r="L2054" s="46"/>
      <c r="M2054" s="46"/>
      <c r="N2054" s="46"/>
      <c r="O2054" s="46"/>
      <c r="P2054" s="46"/>
      <c r="Q2054" s="46"/>
      <c r="R2054" s="46"/>
      <c r="S2054" s="46">
        <v>1</v>
      </c>
      <c r="T2054" s="46"/>
      <c r="U2054" s="46"/>
      <c r="V2054" s="46"/>
      <c r="W2054" s="46"/>
      <c r="X2054" s="46">
        <v>7</v>
      </c>
    </row>
    <row r="2055" spans="1:24" x14ac:dyDescent="0.25">
      <c r="A2055" s="29">
        <v>328544</v>
      </c>
      <c r="B2055" s="46">
        <v>3</v>
      </c>
      <c r="C2055" s="46">
        <v>2</v>
      </c>
      <c r="D2055" s="46">
        <v>1</v>
      </c>
      <c r="E2055" s="46"/>
      <c r="F2055" s="46"/>
      <c r="G2055" s="46"/>
      <c r="H2055" s="46"/>
      <c r="I2055" s="46"/>
      <c r="J2055" s="46"/>
      <c r="K2055" s="46">
        <v>1</v>
      </c>
      <c r="L2055" s="46"/>
      <c r="M2055" s="46"/>
      <c r="N2055" s="46"/>
      <c r="O2055" s="46"/>
      <c r="P2055" s="46"/>
      <c r="Q2055" s="46"/>
      <c r="R2055" s="46"/>
      <c r="S2055" s="46"/>
      <c r="T2055" s="46"/>
      <c r="U2055" s="46"/>
      <c r="V2055" s="46"/>
      <c r="W2055" s="46"/>
      <c r="X2055" s="46">
        <v>7</v>
      </c>
    </row>
    <row r="2056" spans="1:24" x14ac:dyDescent="0.25">
      <c r="A2056" s="29">
        <v>273185</v>
      </c>
      <c r="B2056" s="46">
        <v>1</v>
      </c>
      <c r="C2056" s="46">
        <v>1</v>
      </c>
      <c r="D2056" s="46"/>
      <c r="E2056" s="46">
        <v>2</v>
      </c>
      <c r="F2056" s="46">
        <v>1</v>
      </c>
      <c r="G2056" s="46"/>
      <c r="H2056" s="46"/>
      <c r="I2056" s="46"/>
      <c r="J2056" s="46"/>
      <c r="K2056" s="46"/>
      <c r="L2056" s="46"/>
      <c r="M2056" s="46">
        <v>1</v>
      </c>
      <c r="N2056" s="46">
        <v>1</v>
      </c>
      <c r="O2056" s="46"/>
      <c r="P2056" s="46"/>
      <c r="Q2056" s="46"/>
      <c r="R2056" s="46"/>
      <c r="S2056" s="46"/>
      <c r="T2056" s="46"/>
      <c r="U2056" s="46"/>
      <c r="V2056" s="46"/>
      <c r="W2056" s="46"/>
      <c r="X2056" s="46">
        <v>7</v>
      </c>
    </row>
    <row r="2057" spans="1:24" x14ac:dyDescent="0.25">
      <c r="A2057" s="29">
        <v>328853</v>
      </c>
      <c r="B2057" s="46">
        <v>2</v>
      </c>
      <c r="C2057" s="46">
        <v>3</v>
      </c>
      <c r="D2057" s="46"/>
      <c r="E2057" s="46"/>
      <c r="F2057" s="46">
        <v>1</v>
      </c>
      <c r="G2057" s="46"/>
      <c r="H2057" s="46"/>
      <c r="I2057" s="46">
        <v>1</v>
      </c>
      <c r="J2057" s="46"/>
      <c r="K2057" s="46"/>
      <c r="L2057" s="46"/>
      <c r="M2057" s="46"/>
      <c r="N2057" s="46"/>
      <c r="O2057" s="46"/>
      <c r="P2057" s="46"/>
      <c r="Q2057" s="46"/>
      <c r="R2057" s="46"/>
      <c r="S2057" s="46"/>
      <c r="T2057" s="46"/>
      <c r="U2057" s="46"/>
      <c r="V2057" s="46"/>
      <c r="W2057" s="46"/>
      <c r="X2057" s="46">
        <v>7</v>
      </c>
    </row>
    <row r="2058" spans="1:24" x14ac:dyDescent="0.25">
      <c r="A2058" s="29">
        <v>360157</v>
      </c>
      <c r="B2058" s="46">
        <v>3</v>
      </c>
      <c r="C2058" s="46">
        <v>2</v>
      </c>
      <c r="D2058" s="46"/>
      <c r="E2058" s="46"/>
      <c r="F2058" s="46"/>
      <c r="G2058" s="46"/>
      <c r="H2058" s="46"/>
      <c r="I2058" s="46"/>
      <c r="J2058" s="46"/>
      <c r="K2058" s="46"/>
      <c r="L2058" s="46">
        <v>1</v>
      </c>
      <c r="M2058" s="46">
        <v>1</v>
      </c>
      <c r="N2058" s="46"/>
      <c r="O2058" s="46"/>
      <c r="P2058" s="46"/>
      <c r="Q2058" s="46"/>
      <c r="R2058" s="46"/>
      <c r="S2058" s="46"/>
      <c r="T2058" s="46"/>
      <c r="U2058" s="46"/>
      <c r="V2058" s="46"/>
      <c r="W2058" s="46"/>
      <c r="X2058" s="46">
        <v>7</v>
      </c>
    </row>
    <row r="2059" spans="1:24" x14ac:dyDescent="0.25">
      <c r="A2059" s="29">
        <v>270741</v>
      </c>
      <c r="B2059" s="46">
        <v>1</v>
      </c>
      <c r="C2059" s="46">
        <v>3</v>
      </c>
      <c r="D2059" s="46">
        <v>2</v>
      </c>
      <c r="E2059" s="46">
        <v>1</v>
      </c>
      <c r="F2059" s="46"/>
      <c r="G2059" s="46"/>
      <c r="H2059" s="46"/>
      <c r="I2059" s="46"/>
      <c r="J2059" s="46"/>
      <c r="K2059" s="46"/>
      <c r="L2059" s="46"/>
      <c r="M2059" s="46"/>
      <c r="N2059" s="46"/>
      <c r="O2059" s="46"/>
      <c r="P2059" s="46"/>
      <c r="Q2059" s="46"/>
      <c r="R2059" s="46"/>
      <c r="S2059" s="46"/>
      <c r="T2059" s="46"/>
      <c r="U2059" s="46"/>
      <c r="V2059" s="46"/>
      <c r="W2059" s="46"/>
      <c r="X2059" s="46">
        <v>7</v>
      </c>
    </row>
    <row r="2060" spans="1:24" x14ac:dyDescent="0.25">
      <c r="A2060" s="29">
        <v>361364</v>
      </c>
      <c r="B2060" s="46">
        <v>2</v>
      </c>
      <c r="C2060" s="46">
        <v>4</v>
      </c>
      <c r="D2060" s="46"/>
      <c r="E2060" s="46"/>
      <c r="F2060" s="46"/>
      <c r="G2060" s="46">
        <v>1</v>
      </c>
      <c r="H2060" s="46"/>
      <c r="I2060" s="46"/>
      <c r="J2060" s="46"/>
      <c r="K2060" s="46"/>
      <c r="L2060" s="46"/>
      <c r="M2060" s="46"/>
      <c r="N2060" s="46"/>
      <c r="O2060" s="46"/>
      <c r="P2060" s="46"/>
      <c r="Q2060" s="46"/>
      <c r="R2060" s="46"/>
      <c r="S2060" s="46"/>
      <c r="T2060" s="46"/>
      <c r="U2060" s="46"/>
      <c r="V2060" s="46"/>
      <c r="W2060" s="46"/>
      <c r="X2060" s="46">
        <v>7</v>
      </c>
    </row>
    <row r="2061" spans="1:24" x14ac:dyDescent="0.25">
      <c r="A2061" s="29">
        <v>306746</v>
      </c>
      <c r="B2061" s="46">
        <v>2</v>
      </c>
      <c r="C2061" s="46"/>
      <c r="D2061" s="46">
        <v>1</v>
      </c>
      <c r="E2061" s="46">
        <v>1</v>
      </c>
      <c r="F2061" s="46"/>
      <c r="G2061" s="46"/>
      <c r="H2061" s="46"/>
      <c r="I2061" s="46"/>
      <c r="J2061" s="46">
        <v>1</v>
      </c>
      <c r="K2061" s="46"/>
      <c r="L2061" s="46"/>
      <c r="M2061" s="46"/>
      <c r="N2061" s="46"/>
      <c r="O2061" s="46">
        <v>1</v>
      </c>
      <c r="P2061" s="46">
        <v>1</v>
      </c>
      <c r="Q2061" s="46"/>
      <c r="R2061" s="46"/>
      <c r="S2061" s="46"/>
      <c r="T2061" s="46"/>
      <c r="U2061" s="46"/>
      <c r="V2061" s="46"/>
      <c r="W2061" s="46"/>
      <c r="X2061" s="46">
        <v>7</v>
      </c>
    </row>
    <row r="2062" spans="1:24" x14ac:dyDescent="0.25">
      <c r="A2062" s="29">
        <v>310958</v>
      </c>
      <c r="B2062" s="46"/>
      <c r="C2062" s="46">
        <v>4</v>
      </c>
      <c r="D2062" s="46">
        <v>2</v>
      </c>
      <c r="E2062" s="46">
        <v>1</v>
      </c>
      <c r="F2062" s="46"/>
      <c r="G2062" s="46"/>
      <c r="H2062" s="46"/>
      <c r="I2062" s="46"/>
      <c r="J2062" s="46"/>
      <c r="K2062" s="46"/>
      <c r="L2062" s="46"/>
      <c r="M2062" s="46"/>
      <c r="N2062" s="46"/>
      <c r="O2062" s="46"/>
      <c r="P2062" s="46"/>
      <c r="Q2062" s="46"/>
      <c r="R2062" s="46"/>
      <c r="S2062" s="46"/>
      <c r="T2062" s="46"/>
      <c r="U2062" s="46"/>
      <c r="V2062" s="46"/>
      <c r="W2062" s="46"/>
      <c r="X2062" s="46">
        <v>7</v>
      </c>
    </row>
    <row r="2063" spans="1:24" x14ac:dyDescent="0.25">
      <c r="A2063" s="29">
        <v>179119</v>
      </c>
      <c r="B2063" s="46">
        <v>1</v>
      </c>
      <c r="C2063" s="46">
        <v>3</v>
      </c>
      <c r="D2063" s="46">
        <v>1</v>
      </c>
      <c r="E2063" s="46">
        <v>1</v>
      </c>
      <c r="F2063" s="46"/>
      <c r="G2063" s="46"/>
      <c r="H2063" s="46"/>
      <c r="I2063" s="46"/>
      <c r="J2063" s="46">
        <v>1</v>
      </c>
      <c r="K2063" s="46"/>
      <c r="L2063" s="46"/>
      <c r="M2063" s="46"/>
      <c r="N2063" s="46"/>
      <c r="O2063" s="46"/>
      <c r="P2063" s="46"/>
      <c r="Q2063" s="46"/>
      <c r="R2063" s="46"/>
      <c r="S2063" s="46"/>
      <c r="T2063" s="46"/>
      <c r="U2063" s="46"/>
      <c r="V2063" s="46"/>
      <c r="W2063" s="46"/>
      <c r="X2063" s="46">
        <v>7</v>
      </c>
    </row>
    <row r="2064" spans="1:24" x14ac:dyDescent="0.25">
      <c r="A2064" s="29">
        <v>242077</v>
      </c>
      <c r="B2064" s="46">
        <v>2</v>
      </c>
      <c r="C2064" s="46"/>
      <c r="D2064" s="46"/>
      <c r="E2064" s="46">
        <v>3</v>
      </c>
      <c r="F2064" s="46"/>
      <c r="G2064" s="46"/>
      <c r="H2064" s="46"/>
      <c r="I2064" s="46">
        <v>1</v>
      </c>
      <c r="J2064" s="46">
        <v>1</v>
      </c>
      <c r="K2064" s="46"/>
      <c r="L2064" s="46"/>
      <c r="M2064" s="46"/>
      <c r="N2064" s="46"/>
      <c r="O2064" s="46"/>
      <c r="P2064" s="46"/>
      <c r="Q2064" s="46"/>
      <c r="R2064" s="46"/>
      <c r="S2064" s="46"/>
      <c r="T2064" s="46"/>
      <c r="U2064" s="46"/>
      <c r="V2064" s="46"/>
      <c r="W2064" s="46"/>
      <c r="X2064" s="46">
        <v>7</v>
      </c>
    </row>
    <row r="2065" spans="1:24" x14ac:dyDescent="0.25">
      <c r="A2065" s="29">
        <v>129878</v>
      </c>
      <c r="B2065" s="46">
        <v>3</v>
      </c>
      <c r="C2065" s="46">
        <v>1</v>
      </c>
      <c r="D2065" s="46">
        <v>1</v>
      </c>
      <c r="E2065" s="46">
        <v>1</v>
      </c>
      <c r="F2065" s="46"/>
      <c r="G2065" s="46"/>
      <c r="H2065" s="46"/>
      <c r="I2065" s="46"/>
      <c r="J2065" s="46"/>
      <c r="K2065" s="46"/>
      <c r="L2065" s="46"/>
      <c r="M2065" s="46">
        <v>1</v>
      </c>
      <c r="N2065" s="46"/>
      <c r="O2065" s="46"/>
      <c r="P2065" s="46"/>
      <c r="Q2065" s="46"/>
      <c r="R2065" s="46"/>
      <c r="S2065" s="46"/>
      <c r="T2065" s="46"/>
      <c r="U2065" s="46"/>
      <c r="V2065" s="46"/>
      <c r="W2065" s="46"/>
      <c r="X2065" s="46">
        <v>7</v>
      </c>
    </row>
    <row r="2066" spans="1:24" x14ac:dyDescent="0.25">
      <c r="A2066" s="29">
        <v>137309</v>
      </c>
      <c r="B2066" s="46">
        <v>2</v>
      </c>
      <c r="C2066" s="46">
        <v>2</v>
      </c>
      <c r="D2066" s="46"/>
      <c r="E2066" s="46">
        <v>2</v>
      </c>
      <c r="F2066" s="46"/>
      <c r="G2066" s="46">
        <v>1</v>
      </c>
      <c r="H2066" s="46"/>
      <c r="I2066" s="46"/>
      <c r="J2066" s="46"/>
      <c r="K2066" s="46"/>
      <c r="L2066" s="46"/>
      <c r="M2066" s="46"/>
      <c r="N2066" s="46"/>
      <c r="O2066" s="46"/>
      <c r="P2066" s="46"/>
      <c r="Q2066" s="46"/>
      <c r="R2066" s="46"/>
      <c r="S2066" s="46"/>
      <c r="T2066" s="46"/>
      <c r="U2066" s="46"/>
      <c r="V2066" s="46"/>
      <c r="W2066" s="46"/>
      <c r="X2066" s="46">
        <v>7</v>
      </c>
    </row>
    <row r="2067" spans="1:24" x14ac:dyDescent="0.25">
      <c r="A2067" s="29">
        <v>196974</v>
      </c>
      <c r="B2067" s="46">
        <v>3</v>
      </c>
      <c r="C2067" s="46">
        <v>2</v>
      </c>
      <c r="D2067" s="46"/>
      <c r="E2067" s="46">
        <v>1</v>
      </c>
      <c r="F2067" s="46">
        <v>1</v>
      </c>
      <c r="G2067" s="46"/>
      <c r="H2067" s="46"/>
      <c r="I2067" s="46"/>
      <c r="J2067" s="46"/>
      <c r="K2067" s="46"/>
      <c r="L2067" s="46"/>
      <c r="M2067" s="46"/>
      <c r="N2067" s="46"/>
      <c r="O2067" s="46"/>
      <c r="P2067" s="46"/>
      <c r="Q2067" s="46"/>
      <c r="R2067" s="46"/>
      <c r="S2067" s="46"/>
      <c r="T2067" s="46"/>
      <c r="U2067" s="46"/>
      <c r="V2067" s="46"/>
      <c r="W2067" s="46"/>
      <c r="X2067" s="46">
        <v>7</v>
      </c>
    </row>
    <row r="2068" spans="1:24" x14ac:dyDescent="0.25">
      <c r="A2068" s="29">
        <v>213926</v>
      </c>
      <c r="B2068" s="46">
        <v>2</v>
      </c>
      <c r="C2068" s="46"/>
      <c r="D2068" s="46">
        <v>2</v>
      </c>
      <c r="E2068" s="46">
        <v>2</v>
      </c>
      <c r="F2068" s="46"/>
      <c r="G2068" s="46">
        <v>1</v>
      </c>
      <c r="H2068" s="46"/>
      <c r="I2068" s="46"/>
      <c r="J2068" s="46"/>
      <c r="K2068" s="46"/>
      <c r="L2068" s="46"/>
      <c r="M2068" s="46"/>
      <c r="N2068" s="46"/>
      <c r="O2068" s="46"/>
      <c r="P2068" s="46"/>
      <c r="Q2068" s="46"/>
      <c r="R2068" s="46"/>
      <c r="S2068" s="46"/>
      <c r="T2068" s="46"/>
      <c r="U2068" s="46"/>
      <c r="V2068" s="46"/>
      <c r="W2068" s="46"/>
      <c r="X2068" s="46">
        <v>7</v>
      </c>
    </row>
    <row r="2069" spans="1:24" x14ac:dyDescent="0.25">
      <c r="A2069" s="29">
        <v>197823</v>
      </c>
      <c r="B2069" s="46">
        <v>4</v>
      </c>
      <c r="C2069" s="46">
        <v>1</v>
      </c>
      <c r="D2069" s="46"/>
      <c r="E2069" s="46"/>
      <c r="F2069" s="46"/>
      <c r="G2069" s="46"/>
      <c r="H2069" s="46">
        <v>1</v>
      </c>
      <c r="I2069" s="46"/>
      <c r="J2069" s="46"/>
      <c r="K2069" s="46"/>
      <c r="L2069" s="46">
        <v>1</v>
      </c>
      <c r="M2069" s="46"/>
      <c r="N2069" s="46"/>
      <c r="O2069" s="46"/>
      <c r="P2069" s="46"/>
      <c r="Q2069" s="46"/>
      <c r="R2069" s="46"/>
      <c r="S2069" s="46"/>
      <c r="T2069" s="46"/>
      <c r="U2069" s="46"/>
      <c r="V2069" s="46"/>
      <c r="W2069" s="46"/>
      <c r="X2069" s="46">
        <v>7</v>
      </c>
    </row>
    <row r="2070" spans="1:24" x14ac:dyDescent="0.25">
      <c r="A2070" s="29">
        <v>214692</v>
      </c>
      <c r="B2070" s="46">
        <v>4</v>
      </c>
      <c r="C2070" s="46"/>
      <c r="D2070" s="46">
        <v>1</v>
      </c>
      <c r="E2070" s="46">
        <v>1</v>
      </c>
      <c r="F2070" s="46">
        <v>1</v>
      </c>
      <c r="G2070" s="46"/>
      <c r="H2070" s="46"/>
      <c r="I2070" s="46"/>
      <c r="J2070" s="46"/>
      <c r="K2070" s="46"/>
      <c r="L2070" s="46"/>
      <c r="M2070" s="46"/>
      <c r="N2070" s="46"/>
      <c r="O2070" s="46"/>
      <c r="P2070" s="46"/>
      <c r="Q2070" s="46"/>
      <c r="R2070" s="46"/>
      <c r="S2070" s="46"/>
      <c r="T2070" s="46"/>
      <c r="U2070" s="46"/>
      <c r="V2070" s="46"/>
      <c r="W2070" s="46"/>
      <c r="X2070" s="46">
        <v>7</v>
      </c>
    </row>
    <row r="2071" spans="1:24" x14ac:dyDescent="0.25">
      <c r="A2071" s="29">
        <v>238922</v>
      </c>
      <c r="B2071" s="46">
        <v>1</v>
      </c>
      <c r="C2071" s="46">
        <v>2</v>
      </c>
      <c r="D2071" s="46">
        <v>2</v>
      </c>
      <c r="E2071" s="46"/>
      <c r="F2071" s="46"/>
      <c r="G2071" s="46"/>
      <c r="H2071" s="46">
        <v>1</v>
      </c>
      <c r="I2071" s="46"/>
      <c r="J2071" s="46"/>
      <c r="K2071" s="46"/>
      <c r="L2071" s="46"/>
      <c r="M2071" s="46">
        <v>1</v>
      </c>
      <c r="N2071" s="46"/>
      <c r="O2071" s="46"/>
      <c r="P2071" s="46"/>
      <c r="Q2071" s="46"/>
      <c r="R2071" s="46"/>
      <c r="S2071" s="46"/>
      <c r="T2071" s="46"/>
      <c r="U2071" s="46"/>
      <c r="V2071" s="46"/>
      <c r="W2071" s="46"/>
      <c r="X2071" s="46">
        <v>7</v>
      </c>
    </row>
    <row r="2072" spans="1:24" x14ac:dyDescent="0.25">
      <c r="A2072" s="29">
        <v>215163</v>
      </c>
      <c r="B2072" s="46">
        <v>2</v>
      </c>
      <c r="C2072" s="46">
        <v>1</v>
      </c>
      <c r="D2072" s="46">
        <v>1</v>
      </c>
      <c r="E2072" s="46">
        <v>1</v>
      </c>
      <c r="F2072" s="46"/>
      <c r="G2072" s="46"/>
      <c r="H2072" s="46"/>
      <c r="I2072" s="46">
        <v>1</v>
      </c>
      <c r="J2072" s="46">
        <v>1</v>
      </c>
      <c r="K2072" s="46"/>
      <c r="L2072" s="46"/>
      <c r="M2072" s="46"/>
      <c r="N2072" s="46"/>
      <c r="O2072" s="46"/>
      <c r="P2072" s="46"/>
      <c r="Q2072" s="46"/>
      <c r="R2072" s="46"/>
      <c r="S2072" s="46"/>
      <c r="T2072" s="46"/>
      <c r="U2072" s="46"/>
      <c r="V2072" s="46"/>
      <c r="W2072" s="46"/>
      <c r="X2072" s="46">
        <v>7</v>
      </c>
    </row>
    <row r="2073" spans="1:24" x14ac:dyDescent="0.25">
      <c r="A2073" s="29">
        <v>244282</v>
      </c>
      <c r="B2073" s="46">
        <v>2</v>
      </c>
      <c r="C2073" s="46">
        <v>2</v>
      </c>
      <c r="D2073" s="46">
        <v>1</v>
      </c>
      <c r="E2073" s="46">
        <v>2</v>
      </c>
      <c r="F2073" s="46"/>
      <c r="G2073" s="46"/>
      <c r="H2073" s="46"/>
      <c r="I2073" s="46"/>
      <c r="J2073" s="46"/>
      <c r="K2073" s="46"/>
      <c r="L2073" s="46"/>
      <c r="M2073" s="46"/>
      <c r="N2073" s="46"/>
      <c r="O2073" s="46"/>
      <c r="P2073" s="46"/>
      <c r="Q2073" s="46"/>
      <c r="R2073" s="46"/>
      <c r="S2073" s="46"/>
      <c r="T2073" s="46"/>
      <c r="U2073" s="46"/>
      <c r="V2073" s="46"/>
      <c r="W2073" s="46"/>
      <c r="X2073" s="46">
        <v>7</v>
      </c>
    </row>
    <row r="2074" spans="1:24" x14ac:dyDescent="0.25">
      <c r="A2074" s="29">
        <v>145241</v>
      </c>
      <c r="B2074" s="46"/>
      <c r="C2074" s="46">
        <v>3</v>
      </c>
      <c r="D2074" s="46">
        <v>2</v>
      </c>
      <c r="E2074" s="46">
        <v>2</v>
      </c>
      <c r="F2074" s="46"/>
      <c r="G2074" s="46"/>
      <c r="H2074" s="46"/>
      <c r="I2074" s="46"/>
      <c r="J2074" s="46"/>
      <c r="K2074" s="46"/>
      <c r="L2074" s="46"/>
      <c r="M2074" s="46"/>
      <c r="N2074" s="46"/>
      <c r="O2074" s="46"/>
      <c r="P2074" s="46"/>
      <c r="Q2074" s="46"/>
      <c r="R2074" s="46"/>
      <c r="S2074" s="46"/>
      <c r="T2074" s="46"/>
      <c r="U2074" s="46"/>
      <c r="V2074" s="46"/>
      <c r="W2074" s="46"/>
      <c r="X2074" s="46">
        <v>7</v>
      </c>
    </row>
    <row r="2075" spans="1:24" x14ac:dyDescent="0.25">
      <c r="A2075" s="29">
        <v>136632</v>
      </c>
      <c r="B2075" s="46">
        <v>4</v>
      </c>
      <c r="C2075" s="46"/>
      <c r="D2075" s="46">
        <v>2</v>
      </c>
      <c r="E2075" s="46"/>
      <c r="F2075" s="46"/>
      <c r="G2075" s="46"/>
      <c r="H2075" s="46"/>
      <c r="I2075" s="46"/>
      <c r="J2075" s="46"/>
      <c r="K2075" s="46"/>
      <c r="L2075" s="46"/>
      <c r="M2075" s="46"/>
      <c r="N2075" s="46"/>
      <c r="O2075" s="46"/>
      <c r="P2075" s="46">
        <v>1</v>
      </c>
      <c r="Q2075" s="46"/>
      <c r="R2075" s="46"/>
      <c r="S2075" s="46"/>
      <c r="T2075" s="46"/>
      <c r="U2075" s="46"/>
      <c r="V2075" s="46"/>
      <c r="W2075" s="46"/>
      <c r="X2075" s="46">
        <v>7</v>
      </c>
    </row>
    <row r="2076" spans="1:24" x14ac:dyDescent="0.25">
      <c r="A2076" s="29">
        <v>142733</v>
      </c>
      <c r="B2076" s="46">
        <v>1</v>
      </c>
      <c r="C2076" s="46">
        <v>3</v>
      </c>
      <c r="D2076" s="46">
        <v>1</v>
      </c>
      <c r="E2076" s="46">
        <v>1</v>
      </c>
      <c r="F2076" s="46"/>
      <c r="G2076" s="46"/>
      <c r="H2076" s="46">
        <v>1</v>
      </c>
      <c r="I2076" s="46"/>
      <c r="J2076" s="46"/>
      <c r="K2076" s="46"/>
      <c r="L2076" s="46"/>
      <c r="M2076" s="46"/>
      <c r="N2076" s="46"/>
      <c r="O2076" s="46"/>
      <c r="P2076" s="46"/>
      <c r="Q2076" s="46"/>
      <c r="R2076" s="46"/>
      <c r="S2076" s="46"/>
      <c r="T2076" s="46"/>
      <c r="U2076" s="46"/>
      <c r="V2076" s="46"/>
      <c r="W2076" s="46"/>
      <c r="X2076" s="46">
        <v>7</v>
      </c>
    </row>
    <row r="2077" spans="1:24" x14ac:dyDescent="0.25">
      <c r="A2077" s="29">
        <v>189068</v>
      </c>
      <c r="B2077" s="46">
        <v>4</v>
      </c>
      <c r="C2077" s="46"/>
      <c r="D2077" s="46"/>
      <c r="E2077" s="46">
        <v>2</v>
      </c>
      <c r="F2077" s="46"/>
      <c r="G2077" s="46"/>
      <c r="H2077" s="46"/>
      <c r="I2077" s="46"/>
      <c r="J2077" s="46">
        <v>1</v>
      </c>
      <c r="K2077" s="46"/>
      <c r="L2077" s="46"/>
      <c r="M2077" s="46"/>
      <c r="N2077" s="46"/>
      <c r="O2077" s="46"/>
      <c r="P2077" s="46"/>
      <c r="Q2077" s="46"/>
      <c r="R2077" s="46"/>
      <c r="S2077" s="46"/>
      <c r="T2077" s="46"/>
      <c r="U2077" s="46"/>
      <c r="V2077" s="46"/>
      <c r="W2077" s="46"/>
      <c r="X2077" s="46">
        <v>7</v>
      </c>
    </row>
    <row r="2078" spans="1:24" x14ac:dyDescent="0.25">
      <c r="A2078" s="29">
        <v>155280</v>
      </c>
      <c r="B2078" s="46">
        <v>1</v>
      </c>
      <c r="C2078" s="46"/>
      <c r="D2078" s="46">
        <v>3</v>
      </c>
      <c r="E2078" s="46"/>
      <c r="F2078" s="46"/>
      <c r="G2078" s="46"/>
      <c r="H2078" s="46"/>
      <c r="I2078" s="46">
        <v>1</v>
      </c>
      <c r="J2078" s="46">
        <v>1</v>
      </c>
      <c r="K2078" s="46"/>
      <c r="L2078" s="46">
        <v>1</v>
      </c>
      <c r="M2078" s="46"/>
      <c r="N2078" s="46"/>
      <c r="O2078" s="46"/>
      <c r="P2078" s="46"/>
      <c r="Q2078" s="46"/>
      <c r="R2078" s="46"/>
      <c r="S2078" s="46"/>
      <c r="T2078" s="46"/>
      <c r="U2078" s="46"/>
      <c r="V2078" s="46"/>
      <c r="W2078" s="46"/>
      <c r="X2078" s="46">
        <v>7</v>
      </c>
    </row>
    <row r="2079" spans="1:24" x14ac:dyDescent="0.25">
      <c r="A2079" s="29">
        <v>232400</v>
      </c>
      <c r="B2079" s="46">
        <v>1</v>
      </c>
      <c r="C2079" s="46">
        <v>2</v>
      </c>
      <c r="D2079" s="46">
        <v>1</v>
      </c>
      <c r="E2079" s="46"/>
      <c r="F2079" s="46"/>
      <c r="G2079" s="46"/>
      <c r="H2079" s="46"/>
      <c r="I2079" s="46">
        <v>1</v>
      </c>
      <c r="J2079" s="46"/>
      <c r="K2079" s="46">
        <v>1</v>
      </c>
      <c r="L2079" s="46">
        <v>1</v>
      </c>
      <c r="M2079" s="46"/>
      <c r="N2079" s="46"/>
      <c r="O2079" s="46"/>
      <c r="P2079" s="46"/>
      <c r="Q2079" s="46"/>
      <c r="R2079" s="46"/>
      <c r="S2079" s="46"/>
      <c r="T2079" s="46"/>
      <c r="U2079" s="46"/>
      <c r="V2079" s="46"/>
      <c r="W2079" s="46"/>
      <c r="X2079" s="46">
        <v>7</v>
      </c>
    </row>
    <row r="2080" spans="1:24" x14ac:dyDescent="0.25">
      <c r="A2080" s="29">
        <v>177173</v>
      </c>
      <c r="B2080" s="46">
        <v>4</v>
      </c>
      <c r="C2080" s="46">
        <v>2</v>
      </c>
      <c r="D2080" s="46">
        <v>1</v>
      </c>
      <c r="E2080" s="46"/>
      <c r="F2080" s="46"/>
      <c r="G2080" s="46"/>
      <c r="H2080" s="46"/>
      <c r="I2080" s="46"/>
      <c r="J2080" s="46"/>
      <c r="K2080" s="46"/>
      <c r="L2080" s="46"/>
      <c r="M2080" s="46"/>
      <c r="N2080" s="46"/>
      <c r="O2080" s="46"/>
      <c r="P2080" s="46"/>
      <c r="Q2080" s="46"/>
      <c r="R2080" s="46"/>
      <c r="S2080" s="46"/>
      <c r="T2080" s="46"/>
      <c r="U2080" s="46"/>
      <c r="V2080" s="46"/>
      <c r="W2080" s="46"/>
      <c r="X2080" s="46">
        <v>7</v>
      </c>
    </row>
    <row r="2081" spans="1:24" x14ac:dyDescent="0.25">
      <c r="A2081" s="29">
        <v>238719</v>
      </c>
      <c r="B2081" s="46">
        <v>4</v>
      </c>
      <c r="C2081" s="46">
        <v>1</v>
      </c>
      <c r="D2081" s="46"/>
      <c r="E2081" s="46">
        <v>2</v>
      </c>
      <c r="F2081" s="46"/>
      <c r="G2081" s="46"/>
      <c r="H2081" s="46"/>
      <c r="I2081" s="46"/>
      <c r="J2081" s="46"/>
      <c r="K2081" s="46"/>
      <c r="L2081" s="46"/>
      <c r="M2081" s="46"/>
      <c r="N2081" s="46"/>
      <c r="O2081" s="46"/>
      <c r="P2081" s="46"/>
      <c r="Q2081" s="46"/>
      <c r="R2081" s="46"/>
      <c r="S2081" s="46"/>
      <c r="T2081" s="46"/>
      <c r="U2081" s="46"/>
      <c r="V2081" s="46"/>
      <c r="W2081" s="46"/>
      <c r="X2081" s="46">
        <v>7</v>
      </c>
    </row>
    <row r="2082" spans="1:24" x14ac:dyDescent="0.25">
      <c r="A2082" s="29">
        <v>217754</v>
      </c>
      <c r="B2082" s="46">
        <v>3</v>
      </c>
      <c r="C2082" s="46">
        <v>3</v>
      </c>
      <c r="D2082" s="46"/>
      <c r="E2082" s="46"/>
      <c r="F2082" s="46"/>
      <c r="G2082" s="46"/>
      <c r="H2082" s="46"/>
      <c r="I2082" s="46"/>
      <c r="J2082" s="46"/>
      <c r="K2082" s="46"/>
      <c r="L2082" s="46"/>
      <c r="M2082" s="46">
        <v>1</v>
      </c>
      <c r="N2082" s="46"/>
      <c r="O2082" s="46"/>
      <c r="P2082" s="46"/>
      <c r="Q2082" s="46"/>
      <c r="R2082" s="46"/>
      <c r="S2082" s="46"/>
      <c r="T2082" s="46"/>
      <c r="U2082" s="46"/>
      <c r="V2082" s="46"/>
      <c r="W2082" s="46"/>
      <c r="X2082" s="46">
        <v>7</v>
      </c>
    </row>
    <row r="2083" spans="1:24" x14ac:dyDescent="0.25">
      <c r="A2083" s="29">
        <v>240809</v>
      </c>
      <c r="B2083" s="46">
        <v>2</v>
      </c>
      <c r="C2083" s="46">
        <v>2</v>
      </c>
      <c r="D2083" s="46">
        <v>1</v>
      </c>
      <c r="E2083" s="46"/>
      <c r="F2083" s="46"/>
      <c r="G2083" s="46">
        <v>1</v>
      </c>
      <c r="H2083" s="46"/>
      <c r="I2083" s="46"/>
      <c r="J2083" s="46"/>
      <c r="K2083" s="46"/>
      <c r="L2083" s="46"/>
      <c r="M2083" s="46"/>
      <c r="N2083" s="46"/>
      <c r="O2083" s="46">
        <v>1</v>
      </c>
      <c r="P2083" s="46"/>
      <c r="Q2083" s="46"/>
      <c r="R2083" s="46"/>
      <c r="S2083" s="46"/>
      <c r="T2083" s="46"/>
      <c r="U2083" s="46"/>
      <c r="V2083" s="46"/>
      <c r="W2083" s="46"/>
      <c r="X2083" s="46">
        <v>7</v>
      </c>
    </row>
    <row r="2084" spans="1:24" x14ac:dyDescent="0.25">
      <c r="A2084" s="29">
        <v>205365</v>
      </c>
      <c r="B2084" s="46">
        <v>2</v>
      </c>
      <c r="C2084" s="46">
        <v>1</v>
      </c>
      <c r="D2084" s="46">
        <v>1</v>
      </c>
      <c r="E2084" s="46">
        <v>1</v>
      </c>
      <c r="F2084" s="46"/>
      <c r="G2084" s="46">
        <v>1</v>
      </c>
      <c r="H2084" s="46">
        <v>1</v>
      </c>
      <c r="I2084" s="46"/>
      <c r="J2084" s="46"/>
      <c r="K2084" s="46"/>
      <c r="L2084" s="46"/>
      <c r="M2084" s="46"/>
      <c r="N2084" s="46"/>
      <c r="O2084" s="46"/>
      <c r="P2084" s="46"/>
      <c r="Q2084" s="46"/>
      <c r="R2084" s="46"/>
      <c r="S2084" s="46"/>
      <c r="T2084" s="46"/>
      <c r="U2084" s="46"/>
      <c r="V2084" s="46"/>
      <c r="W2084" s="46"/>
      <c r="X2084" s="46">
        <v>7</v>
      </c>
    </row>
    <row r="2085" spans="1:24" x14ac:dyDescent="0.25">
      <c r="A2085" s="29">
        <v>165492</v>
      </c>
      <c r="B2085" s="46">
        <v>1</v>
      </c>
      <c r="C2085" s="46">
        <v>1</v>
      </c>
      <c r="D2085" s="46">
        <v>2</v>
      </c>
      <c r="E2085" s="46">
        <v>1</v>
      </c>
      <c r="F2085" s="46"/>
      <c r="G2085" s="46"/>
      <c r="H2085" s="46"/>
      <c r="I2085" s="46"/>
      <c r="J2085" s="46">
        <v>1</v>
      </c>
      <c r="K2085" s="46"/>
      <c r="L2085" s="46">
        <v>1</v>
      </c>
      <c r="M2085" s="46"/>
      <c r="N2085" s="46"/>
      <c r="O2085" s="46"/>
      <c r="P2085" s="46"/>
      <c r="Q2085" s="46"/>
      <c r="R2085" s="46"/>
      <c r="S2085" s="46"/>
      <c r="T2085" s="46"/>
      <c r="U2085" s="46"/>
      <c r="V2085" s="46"/>
      <c r="W2085" s="46"/>
      <c r="X2085" s="46">
        <v>7</v>
      </c>
    </row>
    <row r="2086" spans="1:24" x14ac:dyDescent="0.25">
      <c r="A2086" s="29">
        <v>124624</v>
      </c>
      <c r="B2086" s="46">
        <v>1</v>
      </c>
      <c r="C2086" s="46">
        <v>2</v>
      </c>
      <c r="D2086" s="46"/>
      <c r="E2086" s="46">
        <v>1</v>
      </c>
      <c r="F2086" s="46">
        <v>1</v>
      </c>
      <c r="G2086" s="46"/>
      <c r="H2086" s="46"/>
      <c r="I2086" s="46"/>
      <c r="J2086" s="46">
        <v>1</v>
      </c>
      <c r="K2086" s="46"/>
      <c r="L2086" s="46"/>
      <c r="M2086" s="46"/>
      <c r="N2086" s="46">
        <v>1</v>
      </c>
      <c r="O2086" s="46"/>
      <c r="P2086" s="46"/>
      <c r="Q2086" s="46"/>
      <c r="R2086" s="46"/>
      <c r="S2086" s="46"/>
      <c r="T2086" s="46"/>
      <c r="U2086" s="46"/>
      <c r="V2086" s="46"/>
      <c r="W2086" s="46"/>
      <c r="X2086" s="46">
        <v>7</v>
      </c>
    </row>
    <row r="2087" spans="1:24" x14ac:dyDescent="0.25">
      <c r="A2087" s="29">
        <v>194931</v>
      </c>
      <c r="B2087" s="46">
        <v>2</v>
      </c>
      <c r="C2087" s="46">
        <v>2</v>
      </c>
      <c r="D2087" s="46">
        <v>1</v>
      </c>
      <c r="E2087" s="46">
        <v>2</v>
      </c>
      <c r="F2087" s="46"/>
      <c r="G2087" s="46"/>
      <c r="H2087" s="46"/>
      <c r="I2087" s="46"/>
      <c r="J2087" s="46"/>
      <c r="K2087" s="46"/>
      <c r="L2087" s="46"/>
      <c r="M2087" s="46"/>
      <c r="N2087" s="46"/>
      <c r="O2087" s="46"/>
      <c r="P2087" s="46"/>
      <c r="Q2087" s="46"/>
      <c r="R2087" s="46"/>
      <c r="S2087" s="46"/>
      <c r="T2087" s="46"/>
      <c r="U2087" s="46"/>
      <c r="V2087" s="46"/>
      <c r="W2087" s="46"/>
      <c r="X2087" s="46">
        <v>7</v>
      </c>
    </row>
    <row r="2088" spans="1:24" x14ac:dyDescent="0.25">
      <c r="A2088" s="29">
        <v>170012</v>
      </c>
      <c r="B2088" s="46">
        <v>4</v>
      </c>
      <c r="C2088" s="46"/>
      <c r="D2088" s="46">
        <v>2</v>
      </c>
      <c r="E2088" s="46">
        <v>1</v>
      </c>
      <c r="F2088" s="46"/>
      <c r="G2088" s="46"/>
      <c r="H2088" s="46"/>
      <c r="I2088" s="46"/>
      <c r="J2088" s="46"/>
      <c r="K2088" s="46"/>
      <c r="L2088" s="46"/>
      <c r="M2088" s="46"/>
      <c r="N2088" s="46"/>
      <c r="O2088" s="46"/>
      <c r="P2088" s="46"/>
      <c r="Q2088" s="46"/>
      <c r="R2088" s="46"/>
      <c r="S2088" s="46"/>
      <c r="T2088" s="46"/>
      <c r="U2088" s="46"/>
      <c r="V2088" s="46"/>
      <c r="W2088" s="46"/>
      <c r="X2088" s="46">
        <v>7</v>
      </c>
    </row>
    <row r="2089" spans="1:24" x14ac:dyDescent="0.25">
      <c r="A2089" s="29">
        <v>173896</v>
      </c>
      <c r="B2089" s="46">
        <v>1</v>
      </c>
      <c r="C2089" s="46">
        <v>3</v>
      </c>
      <c r="D2089" s="46">
        <v>1</v>
      </c>
      <c r="E2089" s="46"/>
      <c r="F2089" s="46"/>
      <c r="G2089" s="46"/>
      <c r="H2089" s="46"/>
      <c r="I2089" s="46"/>
      <c r="J2089" s="46"/>
      <c r="K2089" s="46"/>
      <c r="L2089" s="46"/>
      <c r="M2089" s="46"/>
      <c r="N2089" s="46">
        <v>1</v>
      </c>
      <c r="O2089" s="46">
        <v>1</v>
      </c>
      <c r="P2089" s="46"/>
      <c r="Q2089" s="46"/>
      <c r="R2089" s="46"/>
      <c r="S2089" s="46"/>
      <c r="T2089" s="46"/>
      <c r="U2089" s="46"/>
      <c r="V2089" s="46"/>
      <c r="W2089" s="46"/>
      <c r="X2089" s="46">
        <v>7</v>
      </c>
    </row>
    <row r="2090" spans="1:24" x14ac:dyDescent="0.25">
      <c r="A2090" s="29">
        <v>205518</v>
      </c>
      <c r="B2090" s="46">
        <v>2</v>
      </c>
      <c r="C2090" s="46">
        <v>3</v>
      </c>
      <c r="D2090" s="46">
        <v>2</v>
      </c>
      <c r="E2090" s="46"/>
      <c r="F2090" s="46"/>
      <c r="G2090" s="46"/>
      <c r="H2090" s="46"/>
      <c r="I2090" s="46"/>
      <c r="J2090" s="46"/>
      <c r="K2090" s="46"/>
      <c r="L2090" s="46"/>
      <c r="M2090" s="46"/>
      <c r="N2090" s="46"/>
      <c r="O2090" s="46"/>
      <c r="P2090" s="46"/>
      <c r="Q2090" s="46"/>
      <c r="R2090" s="46"/>
      <c r="S2090" s="46"/>
      <c r="T2090" s="46"/>
      <c r="U2090" s="46"/>
      <c r="V2090" s="46"/>
      <c r="W2090" s="46"/>
      <c r="X2090" s="46">
        <v>7</v>
      </c>
    </row>
    <row r="2091" spans="1:24" x14ac:dyDescent="0.25">
      <c r="A2091" s="29">
        <v>228696</v>
      </c>
      <c r="B2091" s="46">
        <v>2</v>
      </c>
      <c r="C2091" s="46">
        <v>2</v>
      </c>
      <c r="D2091" s="46">
        <v>1</v>
      </c>
      <c r="E2091" s="46">
        <v>1</v>
      </c>
      <c r="F2091" s="46"/>
      <c r="G2091" s="46"/>
      <c r="H2091" s="46"/>
      <c r="I2091" s="46"/>
      <c r="J2091" s="46"/>
      <c r="K2091" s="46">
        <v>1</v>
      </c>
      <c r="L2091" s="46"/>
      <c r="M2091" s="46"/>
      <c r="N2091" s="46"/>
      <c r="O2091" s="46"/>
      <c r="P2091" s="46"/>
      <c r="Q2091" s="46"/>
      <c r="R2091" s="46"/>
      <c r="S2091" s="46"/>
      <c r="T2091" s="46"/>
      <c r="U2091" s="46"/>
      <c r="V2091" s="46"/>
      <c r="W2091" s="46"/>
      <c r="X2091" s="46">
        <v>7</v>
      </c>
    </row>
    <row r="2092" spans="1:24" x14ac:dyDescent="0.25">
      <c r="A2092" s="29">
        <v>137961</v>
      </c>
      <c r="B2092" s="46">
        <v>3</v>
      </c>
      <c r="C2092" s="46">
        <v>3</v>
      </c>
      <c r="D2092" s="46"/>
      <c r="E2092" s="46"/>
      <c r="F2092" s="46"/>
      <c r="G2092" s="46"/>
      <c r="H2092" s="46"/>
      <c r="I2092" s="46"/>
      <c r="J2092" s="46"/>
      <c r="K2092" s="46"/>
      <c r="L2092" s="46"/>
      <c r="M2092" s="46">
        <v>1</v>
      </c>
      <c r="N2092" s="46"/>
      <c r="O2092" s="46"/>
      <c r="P2092" s="46"/>
      <c r="Q2092" s="46"/>
      <c r="R2092" s="46"/>
      <c r="S2092" s="46"/>
      <c r="T2092" s="46"/>
      <c r="U2092" s="46"/>
      <c r="V2092" s="46"/>
      <c r="W2092" s="46"/>
      <c r="X2092" s="46">
        <v>7</v>
      </c>
    </row>
    <row r="2093" spans="1:24" x14ac:dyDescent="0.25">
      <c r="A2093" s="29">
        <v>188426</v>
      </c>
      <c r="B2093" s="46">
        <v>2</v>
      </c>
      <c r="C2093" s="46">
        <v>1</v>
      </c>
      <c r="D2093" s="46">
        <v>1</v>
      </c>
      <c r="E2093" s="46">
        <v>1</v>
      </c>
      <c r="F2093" s="46"/>
      <c r="G2093" s="46">
        <v>1</v>
      </c>
      <c r="H2093" s="46"/>
      <c r="I2093" s="46"/>
      <c r="J2093" s="46"/>
      <c r="K2093" s="46">
        <v>1</v>
      </c>
      <c r="L2093" s="46"/>
      <c r="M2093" s="46"/>
      <c r="N2093" s="46"/>
      <c r="O2093" s="46"/>
      <c r="P2093" s="46"/>
      <c r="Q2093" s="46"/>
      <c r="R2093" s="46"/>
      <c r="S2093" s="46"/>
      <c r="T2093" s="46"/>
      <c r="U2093" s="46"/>
      <c r="V2093" s="46"/>
      <c r="W2093" s="46"/>
      <c r="X2093" s="46">
        <v>7</v>
      </c>
    </row>
    <row r="2094" spans="1:24" x14ac:dyDescent="0.25">
      <c r="A2094" s="29">
        <v>184652</v>
      </c>
      <c r="B2094" s="46">
        <v>1</v>
      </c>
      <c r="C2094" s="46">
        <v>1</v>
      </c>
      <c r="D2094" s="46">
        <v>1</v>
      </c>
      <c r="E2094" s="46">
        <v>3</v>
      </c>
      <c r="F2094" s="46">
        <v>1</v>
      </c>
      <c r="G2094" s="46"/>
      <c r="H2094" s="46"/>
      <c r="I2094" s="46"/>
      <c r="J2094" s="46"/>
      <c r="K2094" s="46"/>
      <c r="L2094" s="46"/>
      <c r="M2094" s="46"/>
      <c r="N2094" s="46"/>
      <c r="O2094" s="46"/>
      <c r="P2094" s="46"/>
      <c r="Q2094" s="46"/>
      <c r="R2094" s="46"/>
      <c r="S2094" s="46"/>
      <c r="T2094" s="46"/>
      <c r="U2094" s="46"/>
      <c r="V2094" s="46"/>
      <c r="W2094" s="46"/>
      <c r="X2094" s="46">
        <v>7</v>
      </c>
    </row>
    <row r="2095" spans="1:24" x14ac:dyDescent="0.25">
      <c r="A2095" s="29">
        <v>208814</v>
      </c>
      <c r="B2095" s="46">
        <v>4</v>
      </c>
      <c r="C2095" s="46">
        <v>1</v>
      </c>
      <c r="D2095" s="46"/>
      <c r="E2095" s="46"/>
      <c r="F2095" s="46"/>
      <c r="G2095" s="46"/>
      <c r="H2095" s="46"/>
      <c r="I2095" s="46"/>
      <c r="J2095" s="46"/>
      <c r="K2095" s="46"/>
      <c r="L2095" s="46"/>
      <c r="M2095" s="46"/>
      <c r="N2095" s="46"/>
      <c r="O2095" s="46"/>
      <c r="P2095" s="46"/>
      <c r="Q2095" s="46">
        <v>2</v>
      </c>
      <c r="R2095" s="46"/>
      <c r="S2095" s="46"/>
      <c r="T2095" s="46"/>
      <c r="U2095" s="46"/>
      <c r="V2095" s="46"/>
      <c r="W2095" s="46"/>
      <c r="X2095" s="46">
        <v>7</v>
      </c>
    </row>
    <row r="2096" spans="1:24" x14ac:dyDescent="0.25">
      <c r="A2096" s="29">
        <v>135929</v>
      </c>
      <c r="B2096" s="46">
        <v>2</v>
      </c>
      <c r="C2096" s="46">
        <v>1</v>
      </c>
      <c r="D2096" s="46"/>
      <c r="E2096" s="46">
        <v>2</v>
      </c>
      <c r="F2096" s="46"/>
      <c r="G2096" s="46"/>
      <c r="H2096" s="46"/>
      <c r="I2096" s="46">
        <v>2</v>
      </c>
      <c r="J2096" s="46"/>
      <c r="K2096" s="46"/>
      <c r="L2096" s="46"/>
      <c r="M2096" s="46"/>
      <c r="N2096" s="46"/>
      <c r="O2096" s="46"/>
      <c r="P2096" s="46"/>
      <c r="Q2096" s="46"/>
      <c r="R2096" s="46"/>
      <c r="S2096" s="46"/>
      <c r="T2096" s="46"/>
      <c r="U2096" s="46"/>
      <c r="V2096" s="46"/>
      <c r="W2096" s="46"/>
      <c r="X2096" s="46">
        <v>7</v>
      </c>
    </row>
    <row r="2097" spans="1:24" x14ac:dyDescent="0.25">
      <c r="A2097" s="29">
        <v>123952</v>
      </c>
      <c r="B2097" s="46">
        <v>3</v>
      </c>
      <c r="C2097" s="46">
        <v>3</v>
      </c>
      <c r="D2097" s="46">
        <v>1</v>
      </c>
      <c r="E2097" s="46"/>
      <c r="F2097" s="46"/>
      <c r="G2097" s="46"/>
      <c r="H2097" s="46"/>
      <c r="I2097" s="46"/>
      <c r="J2097" s="46"/>
      <c r="K2097" s="46"/>
      <c r="L2097" s="46"/>
      <c r="M2097" s="46"/>
      <c r="N2097" s="46"/>
      <c r="O2097" s="46"/>
      <c r="P2097" s="46"/>
      <c r="Q2097" s="46"/>
      <c r="R2097" s="46"/>
      <c r="S2097" s="46"/>
      <c r="T2097" s="46"/>
      <c r="U2097" s="46"/>
      <c r="V2097" s="46"/>
      <c r="W2097" s="46"/>
      <c r="X2097" s="46">
        <v>7</v>
      </c>
    </row>
    <row r="2098" spans="1:24" x14ac:dyDescent="0.25">
      <c r="A2098" s="29">
        <v>221182</v>
      </c>
      <c r="B2098" s="46">
        <v>3</v>
      </c>
      <c r="C2098" s="46">
        <v>2</v>
      </c>
      <c r="D2098" s="46">
        <v>1</v>
      </c>
      <c r="E2098" s="46"/>
      <c r="F2098" s="46"/>
      <c r="G2098" s="46">
        <v>1</v>
      </c>
      <c r="H2098" s="46"/>
      <c r="I2098" s="46"/>
      <c r="J2098" s="46"/>
      <c r="K2098" s="46"/>
      <c r="L2098" s="46"/>
      <c r="M2098" s="46"/>
      <c r="N2098" s="46"/>
      <c r="O2098" s="46"/>
      <c r="P2098" s="46"/>
      <c r="Q2098" s="46"/>
      <c r="R2098" s="46"/>
      <c r="S2098" s="46"/>
      <c r="T2098" s="46"/>
      <c r="U2098" s="46"/>
      <c r="V2098" s="46"/>
      <c r="W2098" s="46"/>
      <c r="X2098" s="46">
        <v>7</v>
      </c>
    </row>
    <row r="2099" spans="1:24" x14ac:dyDescent="0.25">
      <c r="A2099" s="29">
        <v>233179</v>
      </c>
      <c r="B2099" s="46">
        <v>1</v>
      </c>
      <c r="C2099" s="46">
        <v>3</v>
      </c>
      <c r="D2099" s="46"/>
      <c r="E2099" s="46">
        <v>1</v>
      </c>
      <c r="F2099" s="46"/>
      <c r="G2099" s="46"/>
      <c r="H2099" s="46">
        <v>1</v>
      </c>
      <c r="I2099" s="46"/>
      <c r="J2099" s="46">
        <v>1</v>
      </c>
      <c r="K2099" s="46"/>
      <c r="L2099" s="46"/>
      <c r="M2099" s="46"/>
      <c r="N2099" s="46"/>
      <c r="O2099" s="46"/>
      <c r="P2099" s="46"/>
      <c r="Q2099" s="46"/>
      <c r="R2099" s="46"/>
      <c r="S2099" s="46"/>
      <c r="T2099" s="46"/>
      <c r="U2099" s="46"/>
      <c r="V2099" s="46"/>
      <c r="W2099" s="46"/>
      <c r="X2099" s="46">
        <v>7</v>
      </c>
    </row>
    <row r="2100" spans="1:24" x14ac:dyDescent="0.25">
      <c r="A2100" s="29">
        <v>176259</v>
      </c>
      <c r="B2100" s="46">
        <v>2</v>
      </c>
      <c r="C2100" s="46">
        <v>3</v>
      </c>
      <c r="D2100" s="46">
        <v>1</v>
      </c>
      <c r="E2100" s="46"/>
      <c r="F2100" s="46"/>
      <c r="G2100" s="46"/>
      <c r="H2100" s="46"/>
      <c r="I2100" s="46"/>
      <c r="J2100" s="46"/>
      <c r="K2100" s="46"/>
      <c r="L2100" s="46"/>
      <c r="M2100" s="46"/>
      <c r="N2100" s="46"/>
      <c r="O2100" s="46"/>
      <c r="P2100" s="46"/>
      <c r="Q2100" s="46"/>
      <c r="R2100" s="46"/>
      <c r="S2100" s="46">
        <v>1</v>
      </c>
      <c r="T2100" s="46"/>
      <c r="U2100" s="46"/>
      <c r="V2100" s="46"/>
      <c r="W2100" s="46"/>
      <c r="X2100" s="46">
        <v>7</v>
      </c>
    </row>
    <row r="2101" spans="1:24" x14ac:dyDescent="0.25">
      <c r="A2101" s="29">
        <v>153873</v>
      </c>
      <c r="B2101" s="46">
        <v>4</v>
      </c>
      <c r="C2101" s="46"/>
      <c r="D2101" s="46">
        <v>1</v>
      </c>
      <c r="E2101" s="46"/>
      <c r="F2101" s="46"/>
      <c r="G2101" s="46">
        <v>1</v>
      </c>
      <c r="H2101" s="46">
        <v>1</v>
      </c>
      <c r="I2101" s="46"/>
      <c r="J2101" s="46"/>
      <c r="K2101" s="46"/>
      <c r="L2101" s="46"/>
      <c r="M2101" s="46"/>
      <c r="N2101" s="46"/>
      <c r="O2101" s="46"/>
      <c r="P2101" s="46"/>
      <c r="Q2101" s="46"/>
      <c r="R2101" s="46"/>
      <c r="S2101" s="46"/>
      <c r="T2101" s="46"/>
      <c r="U2101" s="46"/>
      <c r="V2101" s="46"/>
      <c r="W2101" s="46"/>
      <c r="X2101" s="46">
        <v>7</v>
      </c>
    </row>
    <row r="2102" spans="1:24" x14ac:dyDescent="0.25">
      <c r="A2102" s="29">
        <v>202791</v>
      </c>
      <c r="B2102" s="46">
        <v>3</v>
      </c>
      <c r="C2102" s="46">
        <v>2</v>
      </c>
      <c r="D2102" s="46">
        <v>1</v>
      </c>
      <c r="E2102" s="46"/>
      <c r="F2102" s="46"/>
      <c r="G2102" s="46">
        <v>1</v>
      </c>
      <c r="H2102" s="46"/>
      <c r="I2102" s="46"/>
      <c r="J2102" s="46"/>
      <c r="K2102" s="46"/>
      <c r="L2102" s="46"/>
      <c r="M2102" s="46"/>
      <c r="N2102" s="46"/>
      <c r="O2102" s="46"/>
      <c r="P2102" s="46"/>
      <c r="Q2102" s="46"/>
      <c r="R2102" s="46"/>
      <c r="S2102" s="46"/>
      <c r="T2102" s="46"/>
      <c r="U2102" s="46"/>
      <c r="V2102" s="46"/>
      <c r="W2102" s="46"/>
      <c r="X2102" s="46">
        <v>7</v>
      </c>
    </row>
    <row r="2103" spans="1:24" x14ac:dyDescent="0.25">
      <c r="A2103" s="29">
        <v>172438</v>
      </c>
      <c r="B2103" s="46">
        <v>2</v>
      </c>
      <c r="C2103" s="46">
        <v>1</v>
      </c>
      <c r="D2103" s="46">
        <v>2</v>
      </c>
      <c r="E2103" s="46">
        <v>1</v>
      </c>
      <c r="F2103" s="46"/>
      <c r="G2103" s="46"/>
      <c r="H2103" s="46"/>
      <c r="I2103" s="46"/>
      <c r="J2103" s="46"/>
      <c r="K2103" s="46"/>
      <c r="L2103" s="46"/>
      <c r="M2103" s="46"/>
      <c r="N2103" s="46"/>
      <c r="O2103" s="46"/>
      <c r="P2103" s="46"/>
      <c r="Q2103" s="46">
        <v>1</v>
      </c>
      <c r="R2103" s="46"/>
      <c r="S2103" s="46"/>
      <c r="T2103" s="46"/>
      <c r="U2103" s="46"/>
      <c r="V2103" s="46"/>
      <c r="W2103" s="46"/>
      <c r="X2103" s="46">
        <v>7</v>
      </c>
    </row>
    <row r="2104" spans="1:24" x14ac:dyDescent="0.25">
      <c r="A2104" s="29">
        <v>185711</v>
      </c>
      <c r="B2104" s="46">
        <v>2</v>
      </c>
      <c r="C2104" s="46">
        <v>2</v>
      </c>
      <c r="D2104" s="46">
        <v>1</v>
      </c>
      <c r="E2104" s="46">
        <v>1</v>
      </c>
      <c r="F2104" s="46">
        <v>1</v>
      </c>
      <c r="G2104" s="46"/>
      <c r="H2104" s="46"/>
      <c r="I2104" s="46"/>
      <c r="J2104" s="46"/>
      <c r="K2104" s="46"/>
      <c r="L2104" s="46"/>
      <c r="M2104" s="46"/>
      <c r="N2104" s="46"/>
      <c r="O2104" s="46"/>
      <c r="P2104" s="46"/>
      <c r="Q2104" s="46"/>
      <c r="R2104" s="46"/>
      <c r="S2104" s="46"/>
      <c r="T2104" s="46"/>
      <c r="U2104" s="46"/>
      <c r="V2104" s="46"/>
      <c r="W2104" s="46"/>
      <c r="X2104" s="46">
        <v>7</v>
      </c>
    </row>
    <row r="2105" spans="1:24" x14ac:dyDescent="0.25">
      <c r="A2105" s="29">
        <v>150424</v>
      </c>
      <c r="B2105" s="46">
        <v>1</v>
      </c>
      <c r="C2105" s="46">
        <v>2</v>
      </c>
      <c r="D2105" s="46"/>
      <c r="E2105" s="46">
        <v>2</v>
      </c>
      <c r="F2105" s="46">
        <v>1</v>
      </c>
      <c r="G2105" s="46"/>
      <c r="H2105" s="46"/>
      <c r="I2105" s="46"/>
      <c r="J2105" s="46"/>
      <c r="K2105" s="46"/>
      <c r="L2105" s="46"/>
      <c r="M2105" s="46"/>
      <c r="N2105" s="46"/>
      <c r="O2105" s="46">
        <v>1</v>
      </c>
      <c r="P2105" s="46"/>
      <c r="Q2105" s="46"/>
      <c r="R2105" s="46"/>
      <c r="S2105" s="46"/>
      <c r="T2105" s="46"/>
      <c r="U2105" s="46"/>
      <c r="V2105" s="46"/>
      <c r="W2105" s="46"/>
      <c r="X2105" s="46">
        <v>7</v>
      </c>
    </row>
    <row r="2106" spans="1:24" x14ac:dyDescent="0.25">
      <c r="A2106" s="29">
        <v>206313</v>
      </c>
      <c r="B2106" s="46">
        <v>4</v>
      </c>
      <c r="C2106" s="46"/>
      <c r="D2106" s="46">
        <v>1</v>
      </c>
      <c r="E2106" s="46">
        <v>1</v>
      </c>
      <c r="F2106" s="46"/>
      <c r="G2106" s="46"/>
      <c r="H2106" s="46"/>
      <c r="I2106" s="46"/>
      <c r="J2106" s="46">
        <v>1</v>
      </c>
      <c r="K2106" s="46"/>
      <c r="L2106" s="46"/>
      <c r="M2106" s="46"/>
      <c r="N2106" s="46"/>
      <c r="O2106" s="46"/>
      <c r="P2106" s="46"/>
      <c r="Q2106" s="46"/>
      <c r="R2106" s="46"/>
      <c r="S2106" s="46"/>
      <c r="T2106" s="46"/>
      <c r="U2106" s="46"/>
      <c r="V2106" s="46"/>
      <c r="W2106" s="46"/>
      <c r="X2106" s="46">
        <v>7</v>
      </c>
    </row>
    <row r="2107" spans="1:24" x14ac:dyDescent="0.25">
      <c r="A2107" s="29">
        <v>241090</v>
      </c>
      <c r="B2107" s="46">
        <v>4</v>
      </c>
      <c r="C2107" s="46">
        <v>1</v>
      </c>
      <c r="D2107" s="46"/>
      <c r="E2107" s="46">
        <v>2</v>
      </c>
      <c r="F2107" s="46"/>
      <c r="G2107" s="46"/>
      <c r="H2107" s="46"/>
      <c r="I2107" s="46"/>
      <c r="J2107" s="46"/>
      <c r="K2107" s="46"/>
      <c r="L2107" s="46"/>
      <c r="M2107" s="46"/>
      <c r="N2107" s="46"/>
      <c r="O2107" s="46"/>
      <c r="P2107" s="46"/>
      <c r="Q2107" s="46"/>
      <c r="R2107" s="46"/>
      <c r="S2107" s="46"/>
      <c r="T2107" s="46"/>
      <c r="U2107" s="46"/>
      <c r="V2107" s="46"/>
      <c r="W2107" s="46"/>
      <c r="X2107" s="46">
        <v>7</v>
      </c>
    </row>
    <row r="2108" spans="1:24" x14ac:dyDescent="0.25">
      <c r="A2108" s="29">
        <v>206929</v>
      </c>
      <c r="B2108" s="46">
        <v>4</v>
      </c>
      <c r="C2108" s="46"/>
      <c r="D2108" s="46">
        <v>2</v>
      </c>
      <c r="E2108" s="46"/>
      <c r="F2108" s="46"/>
      <c r="G2108" s="46"/>
      <c r="H2108" s="46"/>
      <c r="I2108" s="46"/>
      <c r="J2108" s="46">
        <v>1</v>
      </c>
      <c r="K2108" s="46"/>
      <c r="L2108" s="46"/>
      <c r="M2108" s="46"/>
      <c r="N2108" s="46"/>
      <c r="O2108" s="46"/>
      <c r="P2108" s="46"/>
      <c r="Q2108" s="46"/>
      <c r="R2108" s="46"/>
      <c r="S2108" s="46"/>
      <c r="T2108" s="46"/>
      <c r="U2108" s="46"/>
      <c r="V2108" s="46"/>
      <c r="W2108" s="46"/>
      <c r="X2108" s="46">
        <v>7</v>
      </c>
    </row>
    <row r="2109" spans="1:24" x14ac:dyDescent="0.25">
      <c r="A2109" s="29">
        <v>172588</v>
      </c>
      <c r="B2109" s="46">
        <v>4</v>
      </c>
      <c r="C2109" s="46">
        <v>1</v>
      </c>
      <c r="D2109" s="46"/>
      <c r="E2109" s="46"/>
      <c r="F2109" s="46">
        <v>2</v>
      </c>
      <c r="G2109" s="46"/>
      <c r="H2109" s="46"/>
      <c r="I2109" s="46"/>
      <c r="J2109" s="46"/>
      <c r="K2109" s="46"/>
      <c r="L2109" s="46"/>
      <c r="M2109" s="46"/>
      <c r="N2109" s="46"/>
      <c r="O2109" s="46"/>
      <c r="P2109" s="46"/>
      <c r="Q2109" s="46"/>
      <c r="R2109" s="46"/>
      <c r="S2109" s="46"/>
      <c r="T2109" s="46"/>
      <c r="U2109" s="46"/>
      <c r="V2109" s="46"/>
      <c r="W2109" s="46"/>
      <c r="X2109" s="46">
        <v>7</v>
      </c>
    </row>
    <row r="2110" spans="1:24" x14ac:dyDescent="0.25">
      <c r="A2110" s="29">
        <v>186092</v>
      </c>
      <c r="B2110" s="46">
        <v>1</v>
      </c>
      <c r="C2110" s="46">
        <v>3</v>
      </c>
      <c r="D2110" s="46">
        <v>1</v>
      </c>
      <c r="E2110" s="46">
        <v>1</v>
      </c>
      <c r="F2110" s="46">
        <v>1</v>
      </c>
      <c r="G2110" s="46"/>
      <c r="H2110" s="46"/>
      <c r="I2110" s="46"/>
      <c r="J2110" s="46"/>
      <c r="K2110" s="46"/>
      <c r="L2110" s="46"/>
      <c r="M2110" s="46"/>
      <c r="N2110" s="46"/>
      <c r="O2110" s="46"/>
      <c r="P2110" s="46"/>
      <c r="Q2110" s="46"/>
      <c r="R2110" s="46"/>
      <c r="S2110" s="46"/>
      <c r="T2110" s="46"/>
      <c r="U2110" s="46"/>
      <c r="V2110" s="46"/>
      <c r="W2110" s="46"/>
      <c r="X2110" s="46">
        <v>7</v>
      </c>
    </row>
    <row r="2111" spans="1:24" x14ac:dyDescent="0.25">
      <c r="A2111" s="29">
        <v>130155</v>
      </c>
      <c r="B2111" s="46">
        <v>1</v>
      </c>
      <c r="C2111" s="46">
        <v>1</v>
      </c>
      <c r="D2111" s="46"/>
      <c r="E2111" s="46">
        <v>1</v>
      </c>
      <c r="F2111" s="46">
        <v>1</v>
      </c>
      <c r="G2111" s="46"/>
      <c r="H2111" s="46"/>
      <c r="I2111" s="46"/>
      <c r="J2111" s="46"/>
      <c r="K2111" s="46"/>
      <c r="L2111" s="46">
        <v>2</v>
      </c>
      <c r="M2111" s="46"/>
      <c r="N2111" s="46"/>
      <c r="O2111" s="46"/>
      <c r="P2111" s="46">
        <v>1</v>
      </c>
      <c r="Q2111" s="46"/>
      <c r="R2111" s="46"/>
      <c r="S2111" s="46"/>
      <c r="T2111" s="46"/>
      <c r="U2111" s="46"/>
      <c r="V2111" s="46"/>
      <c r="W2111" s="46"/>
      <c r="X2111" s="46">
        <v>7</v>
      </c>
    </row>
    <row r="2112" spans="1:24" x14ac:dyDescent="0.25">
      <c r="A2112" s="29">
        <v>162417</v>
      </c>
      <c r="B2112" s="46">
        <v>1</v>
      </c>
      <c r="C2112" s="46">
        <v>2</v>
      </c>
      <c r="D2112" s="46">
        <v>3</v>
      </c>
      <c r="E2112" s="46">
        <v>1</v>
      </c>
      <c r="F2112" s="46"/>
      <c r="G2112" s="46"/>
      <c r="H2112" s="46"/>
      <c r="I2112" s="46"/>
      <c r="J2112" s="46"/>
      <c r="K2112" s="46"/>
      <c r="L2112" s="46"/>
      <c r="M2112" s="46"/>
      <c r="N2112" s="46"/>
      <c r="O2112" s="46"/>
      <c r="P2112" s="46"/>
      <c r="Q2112" s="46"/>
      <c r="R2112" s="46"/>
      <c r="S2112" s="46"/>
      <c r="T2112" s="46"/>
      <c r="U2112" s="46"/>
      <c r="V2112" s="46"/>
      <c r="W2112" s="46"/>
      <c r="X2112" s="46">
        <v>7</v>
      </c>
    </row>
    <row r="2113" spans="1:24" x14ac:dyDescent="0.25">
      <c r="A2113" s="29">
        <v>124360</v>
      </c>
      <c r="B2113" s="46">
        <v>1</v>
      </c>
      <c r="C2113" s="46">
        <v>1</v>
      </c>
      <c r="D2113" s="46">
        <v>4</v>
      </c>
      <c r="E2113" s="46"/>
      <c r="F2113" s="46">
        <v>1</v>
      </c>
      <c r="G2113" s="46"/>
      <c r="H2113" s="46"/>
      <c r="I2113" s="46"/>
      <c r="J2113" s="46"/>
      <c r="K2113" s="46"/>
      <c r="L2113" s="46"/>
      <c r="M2113" s="46"/>
      <c r="N2113" s="46"/>
      <c r="O2113" s="46"/>
      <c r="P2113" s="46"/>
      <c r="Q2113" s="46"/>
      <c r="R2113" s="46"/>
      <c r="S2113" s="46"/>
      <c r="T2113" s="46"/>
      <c r="U2113" s="46"/>
      <c r="V2113" s="46"/>
      <c r="W2113" s="46"/>
      <c r="X2113" s="46">
        <v>7</v>
      </c>
    </row>
    <row r="2114" spans="1:24" x14ac:dyDescent="0.25">
      <c r="A2114" s="29">
        <v>126090</v>
      </c>
      <c r="B2114" s="46">
        <v>3</v>
      </c>
      <c r="C2114" s="46"/>
      <c r="D2114" s="46"/>
      <c r="E2114" s="46">
        <v>4</v>
      </c>
      <c r="F2114" s="46"/>
      <c r="G2114" s="46"/>
      <c r="H2114" s="46"/>
      <c r="I2114" s="46"/>
      <c r="J2114" s="46"/>
      <c r="K2114" s="46"/>
      <c r="L2114" s="46"/>
      <c r="M2114" s="46"/>
      <c r="N2114" s="46"/>
      <c r="O2114" s="46"/>
      <c r="P2114" s="46"/>
      <c r="Q2114" s="46"/>
      <c r="R2114" s="46"/>
      <c r="S2114" s="46"/>
      <c r="T2114" s="46"/>
      <c r="U2114" s="46"/>
      <c r="V2114" s="46"/>
      <c r="W2114" s="46"/>
      <c r="X2114" s="46">
        <v>7</v>
      </c>
    </row>
    <row r="2115" spans="1:24" x14ac:dyDescent="0.25">
      <c r="A2115" s="29">
        <v>195606</v>
      </c>
      <c r="B2115" s="46">
        <v>6</v>
      </c>
      <c r="C2115" s="46">
        <v>1</v>
      </c>
      <c r="D2115" s="46"/>
      <c r="E2115" s="46"/>
      <c r="F2115" s="46"/>
      <c r="G2115" s="46"/>
      <c r="H2115" s="46"/>
      <c r="I2115" s="46"/>
      <c r="J2115" s="46"/>
      <c r="K2115" s="46"/>
      <c r="L2115" s="46"/>
      <c r="M2115" s="46"/>
      <c r="N2115" s="46"/>
      <c r="O2115" s="46"/>
      <c r="P2115" s="46"/>
      <c r="Q2115" s="46"/>
      <c r="R2115" s="46"/>
      <c r="S2115" s="46"/>
      <c r="T2115" s="46"/>
      <c r="U2115" s="46"/>
      <c r="V2115" s="46"/>
      <c r="W2115" s="46"/>
      <c r="X2115" s="46">
        <v>7</v>
      </c>
    </row>
    <row r="2116" spans="1:24" x14ac:dyDescent="0.25">
      <c r="A2116" s="29">
        <v>226232</v>
      </c>
      <c r="B2116" s="46">
        <v>3</v>
      </c>
      <c r="C2116" s="46">
        <v>1</v>
      </c>
      <c r="D2116" s="46">
        <v>1</v>
      </c>
      <c r="E2116" s="46">
        <v>1</v>
      </c>
      <c r="F2116" s="46">
        <v>1</v>
      </c>
      <c r="G2116" s="46"/>
      <c r="H2116" s="46"/>
      <c r="I2116" s="46"/>
      <c r="J2116" s="46"/>
      <c r="K2116" s="46"/>
      <c r="L2116" s="46"/>
      <c r="M2116" s="46"/>
      <c r="N2116" s="46"/>
      <c r="O2116" s="46"/>
      <c r="P2116" s="46"/>
      <c r="Q2116" s="46"/>
      <c r="R2116" s="46"/>
      <c r="S2116" s="46"/>
      <c r="T2116" s="46"/>
      <c r="U2116" s="46"/>
      <c r="V2116" s="46"/>
      <c r="W2116" s="46"/>
      <c r="X2116" s="46">
        <v>7</v>
      </c>
    </row>
    <row r="2117" spans="1:24" x14ac:dyDescent="0.25">
      <c r="A2117" s="29">
        <v>181171</v>
      </c>
      <c r="B2117" s="46">
        <v>3</v>
      </c>
      <c r="C2117" s="46">
        <v>4</v>
      </c>
      <c r="D2117" s="46"/>
      <c r="E2117" s="46"/>
      <c r="F2117" s="46"/>
      <c r="G2117" s="46"/>
      <c r="H2117" s="46"/>
      <c r="I2117" s="46"/>
      <c r="J2117" s="46"/>
      <c r="K2117" s="46"/>
      <c r="L2117" s="46"/>
      <c r="M2117" s="46"/>
      <c r="N2117" s="46"/>
      <c r="O2117" s="46"/>
      <c r="P2117" s="46"/>
      <c r="Q2117" s="46"/>
      <c r="R2117" s="46"/>
      <c r="S2117" s="46"/>
      <c r="T2117" s="46"/>
      <c r="U2117" s="46"/>
      <c r="V2117" s="46"/>
      <c r="W2117" s="46"/>
      <c r="X2117" s="46">
        <v>7</v>
      </c>
    </row>
    <row r="2118" spans="1:24" x14ac:dyDescent="0.25">
      <c r="A2118" s="29">
        <v>155551</v>
      </c>
      <c r="B2118" s="46">
        <v>2</v>
      </c>
      <c r="C2118" s="46">
        <v>1</v>
      </c>
      <c r="D2118" s="46">
        <v>1</v>
      </c>
      <c r="E2118" s="46">
        <v>2</v>
      </c>
      <c r="F2118" s="46"/>
      <c r="G2118" s="46"/>
      <c r="H2118" s="46">
        <v>1</v>
      </c>
      <c r="I2118" s="46"/>
      <c r="J2118" s="46"/>
      <c r="K2118" s="46"/>
      <c r="L2118" s="46"/>
      <c r="M2118" s="46"/>
      <c r="N2118" s="46"/>
      <c r="O2118" s="46"/>
      <c r="P2118" s="46"/>
      <c r="Q2118" s="46"/>
      <c r="R2118" s="46"/>
      <c r="S2118" s="46"/>
      <c r="T2118" s="46"/>
      <c r="U2118" s="46"/>
      <c r="V2118" s="46"/>
      <c r="W2118" s="46"/>
      <c r="X2118" s="46">
        <v>7</v>
      </c>
    </row>
    <row r="2119" spans="1:24" x14ac:dyDescent="0.25">
      <c r="A2119" s="29">
        <v>247220</v>
      </c>
      <c r="B2119" s="46">
        <v>1</v>
      </c>
      <c r="C2119" s="46">
        <v>3</v>
      </c>
      <c r="D2119" s="46">
        <v>2</v>
      </c>
      <c r="E2119" s="46"/>
      <c r="F2119" s="46"/>
      <c r="G2119" s="46">
        <v>1</v>
      </c>
      <c r="H2119" s="46"/>
      <c r="I2119" s="46"/>
      <c r="J2119" s="46"/>
      <c r="K2119" s="46"/>
      <c r="L2119" s="46"/>
      <c r="M2119" s="46"/>
      <c r="N2119" s="46"/>
      <c r="O2119" s="46"/>
      <c r="P2119" s="46"/>
      <c r="Q2119" s="46"/>
      <c r="R2119" s="46"/>
      <c r="S2119" s="46"/>
      <c r="T2119" s="46"/>
      <c r="U2119" s="46"/>
      <c r="V2119" s="46"/>
      <c r="W2119" s="46"/>
      <c r="X2119" s="46">
        <v>7</v>
      </c>
    </row>
    <row r="2120" spans="1:24" x14ac:dyDescent="0.25">
      <c r="A2120" s="29">
        <v>227151</v>
      </c>
      <c r="B2120" s="46">
        <v>4</v>
      </c>
      <c r="C2120" s="46">
        <v>1</v>
      </c>
      <c r="D2120" s="46">
        <v>1</v>
      </c>
      <c r="E2120" s="46"/>
      <c r="F2120" s="46">
        <v>1</v>
      </c>
      <c r="G2120" s="46"/>
      <c r="H2120" s="46"/>
      <c r="I2120" s="46"/>
      <c r="J2120" s="46"/>
      <c r="K2120" s="46"/>
      <c r="L2120" s="46"/>
      <c r="M2120" s="46"/>
      <c r="N2120" s="46"/>
      <c r="O2120" s="46"/>
      <c r="P2120" s="46"/>
      <c r="Q2120" s="46"/>
      <c r="R2120" s="46"/>
      <c r="S2120" s="46"/>
      <c r="T2120" s="46"/>
      <c r="U2120" s="46"/>
      <c r="V2120" s="46"/>
      <c r="W2120" s="46"/>
      <c r="X2120" s="46">
        <v>7</v>
      </c>
    </row>
    <row r="2121" spans="1:24" x14ac:dyDescent="0.25">
      <c r="A2121" s="29">
        <v>148495</v>
      </c>
      <c r="B2121" s="46">
        <v>4</v>
      </c>
      <c r="C2121" s="46">
        <v>1</v>
      </c>
      <c r="D2121" s="46"/>
      <c r="E2121" s="46"/>
      <c r="F2121" s="46">
        <v>1</v>
      </c>
      <c r="G2121" s="46"/>
      <c r="H2121" s="46"/>
      <c r="I2121" s="46"/>
      <c r="J2121" s="46"/>
      <c r="K2121" s="46"/>
      <c r="L2121" s="46"/>
      <c r="M2121" s="46"/>
      <c r="N2121" s="46"/>
      <c r="O2121" s="46">
        <v>1</v>
      </c>
      <c r="P2121" s="46"/>
      <c r="Q2121" s="46"/>
      <c r="R2121" s="46"/>
      <c r="S2121" s="46"/>
      <c r="T2121" s="46"/>
      <c r="U2121" s="46"/>
      <c r="V2121" s="46"/>
      <c r="W2121" s="46"/>
      <c r="X2121" s="46">
        <v>7</v>
      </c>
    </row>
    <row r="2122" spans="1:24" x14ac:dyDescent="0.25">
      <c r="A2122" s="29">
        <v>58435</v>
      </c>
      <c r="B2122" s="46">
        <v>2</v>
      </c>
      <c r="C2122" s="46">
        <v>2</v>
      </c>
      <c r="D2122" s="46">
        <v>2</v>
      </c>
      <c r="E2122" s="46"/>
      <c r="F2122" s="46"/>
      <c r="G2122" s="46">
        <v>1</v>
      </c>
      <c r="H2122" s="46"/>
      <c r="I2122" s="46"/>
      <c r="J2122" s="46"/>
      <c r="K2122" s="46"/>
      <c r="L2122" s="46"/>
      <c r="M2122" s="46"/>
      <c r="N2122" s="46"/>
      <c r="O2122" s="46"/>
      <c r="P2122" s="46"/>
      <c r="Q2122" s="46"/>
      <c r="R2122" s="46"/>
      <c r="S2122" s="46"/>
      <c r="T2122" s="46"/>
      <c r="U2122" s="46"/>
      <c r="V2122" s="46"/>
      <c r="W2122" s="46"/>
      <c r="X2122" s="46">
        <v>7</v>
      </c>
    </row>
    <row r="2123" spans="1:24" x14ac:dyDescent="0.25">
      <c r="A2123" s="29">
        <v>45803</v>
      </c>
      <c r="B2123" s="46">
        <v>1</v>
      </c>
      <c r="C2123" s="46">
        <v>1</v>
      </c>
      <c r="D2123" s="46">
        <v>2</v>
      </c>
      <c r="E2123" s="46">
        <v>1</v>
      </c>
      <c r="F2123" s="46"/>
      <c r="G2123" s="46"/>
      <c r="H2123" s="46"/>
      <c r="I2123" s="46"/>
      <c r="J2123" s="46"/>
      <c r="K2123" s="46"/>
      <c r="L2123" s="46"/>
      <c r="M2123" s="46"/>
      <c r="N2123" s="46">
        <v>1</v>
      </c>
      <c r="O2123" s="46"/>
      <c r="P2123" s="46"/>
      <c r="Q2123" s="46"/>
      <c r="R2123" s="46">
        <v>1</v>
      </c>
      <c r="S2123" s="46"/>
      <c r="T2123" s="46"/>
      <c r="U2123" s="46"/>
      <c r="V2123" s="46"/>
      <c r="W2123" s="46"/>
      <c r="X2123" s="46">
        <v>7</v>
      </c>
    </row>
    <row r="2124" spans="1:24" x14ac:dyDescent="0.25">
      <c r="A2124" s="29">
        <v>560</v>
      </c>
      <c r="B2124" s="46">
        <v>1</v>
      </c>
      <c r="C2124" s="46">
        <v>1</v>
      </c>
      <c r="D2124" s="46">
        <v>3</v>
      </c>
      <c r="E2124" s="46">
        <v>1</v>
      </c>
      <c r="F2124" s="46"/>
      <c r="G2124" s="46"/>
      <c r="H2124" s="46"/>
      <c r="I2124" s="46">
        <v>1</v>
      </c>
      <c r="J2124" s="46"/>
      <c r="K2124" s="46"/>
      <c r="L2124" s="46"/>
      <c r="M2124" s="46"/>
      <c r="N2124" s="46"/>
      <c r="O2124" s="46"/>
      <c r="P2124" s="46"/>
      <c r="Q2124" s="46"/>
      <c r="R2124" s="46"/>
      <c r="S2124" s="46"/>
      <c r="T2124" s="46"/>
      <c r="U2124" s="46"/>
      <c r="V2124" s="46"/>
      <c r="W2124" s="46"/>
      <c r="X2124" s="46">
        <v>7</v>
      </c>
    </row>
    <row r="2125" spans="1:24" x14ac:dyDescent="0.25">
      <c r="A2125" s="29">
        <v>6101</v>
      </c>
      <c r="B2125" s="46">
        <v>1</v>
      </c>
      <c r="C2125" s="46">
        <v>2</v>
      </c>
      <c r="D2125" s="46">
        <v>1</v>
      </c>
      <c r="E2125" s="46">
        <v>1</v>
      </c>
      <c r="F2125" s="46">
        <v>1</v>
      </c>
      <c r="G2125" s="46"/>
      <c r="H2125" s="46"/>
      <c r="I2125" s="46"/>
      <c r="J2125" s="46"/>
      <c r="K2125" s="46"/>
      <c r="L2125" s="46"/>
      <c r="M2125" s="46"/>
      <c r="N2125" s="46"/>
      <c r="O2125" s="46"/>
      <c r="P2125" s="46">
        <v>1</v>
      </c>
      <c r="Q2125" s="46"/>
      <c r="R2125" s="46"/>
      <c r="S2125" s="46"/>
      <c r="T2125" s="46"/>
      <c r="U2125" s="46"/>
      <c r="V2125" s="46"/>
      <c r="W2125" s="46"/>
      <c r="X2125" s="46">
        <v>7</v>
      </c>
    </row>
    <row r="2126" spans="1:24" x14ac:dyDescent="0.25">
      <c r="A2126" s="29">
        <v>21208</v>
      </c>
      <c r="B2126" s="46">
        <v>5</v>
      </c>
      <c r="C2126" s="46"/>
      <c r="D2126" s="46"/>
      <c r="E2126" s="46"/>
      <c r="F2126" s="46"/>
      <c r="G2126" s="46"/>
      <c r="H2126" s="46"/>
      <c r="I2126" s="46"/>
      <c r="J2126" s="46"/>
      <c r="K2126" s="46"/>
      <c r="L2126" s="46"/>
      <c r="M2126" s="46"/>
      <c r="N2126" s="46">
        <v>1</v>
      </c>
      <c r="O2126" s="46"/>
      <c r="P2126" s="46"/>
      <c r="Q2126" s="46"/>
      <c r="R2126" s="46"/>
      <c r="S2126" s="46">
        <v>1</v>
      </c>
      <c r="T2126" s="46"/>
      <c r="U2126" s="46"/>
      <c r="V2126" s="46"/>
      <c r="W2126" s="46"/>
      <c r="X2126" s="46">
        <v>7</v>
      </c>
    </row>
    <row r="2127" spans="1:24" x14ac:dyDescent="0.25">
      <c r="A2127" s="29">
        <v>17989</v>
      </c>
      <c r="B2127" s="46">
        <v>3</v>
      </c>
      <c r="C2127" s="46"/>
      <c r="D2127" s="46">
        <v>1</v>
      </c>
      <c r="E2127" s="46">
        <v>1</v>
      </c>
      <c r="F2127" s="46"/>
      <c r="G2127" s="46"/>
      <c r="H2127" s="46"/>
      <c r="I2127" s="46"/>
      <c r="J2127" s="46"/>
      <c r="K2127" s="46"/>
      <c r="L2127" s="46"/>
      <c r="M2127" s="46">
        <v>1</v>
      </c>
      <c r="N2127" s="46"/>
      <c r="O2127" s="46"/>
      <c r="P2127" s="46"/>
      <c r="Q2127" s="46"/>
      <c r="R2127" s="46">
        <v>1</v>
      </c>
      <c r="S2127" s="46"/>
      <c r="T2127" s="46"/>
      <c r="U2127" s="46"/>
      <c r="V2127" s="46"/>
      <c r="W2127" s="46"/>
      <c r="X2127" s="46">
        <v>7</v>
      </c>
    </row>
    <row r="2128" spans="1:24" x14ac:dyDescent="0.25">
      <c r="A2128" s="29">
        <v>42824</v>
      </c>
      <c r="B2128" s="46">
        <v>1</v>
      </c>
      <c r="C2128" s="46">
        <v>3</v>
      </c>
      <c r="D2128" s="46">
        <v>1</v>
      </c>
      <c r="E2128" s="46">
        <v>1</v>
      </c>
      <c r="F2128" s="46"/>
      <c r="G2128" s="46"/>
      <c r="H2128" s="46">
        <v>1</v>
      </c>
      <c r="I2128" s="46"/>
      <c r="J2128" s="46"/>
      <c r="K2128" s="46"/>
      <c r="L2128" s="46"/>
      <c r="M2128" s="46"/>
      <c r="N2128" s="46"/>
      <c r="O2128" s="46"/>
      <c r="P2128" s="46"/>
      <c r="Q2128" s="46"/>
      <c r="R2128" s="46"/>
      <c r="S2128" s="46"/>
      <c r="T2128" s="46"/>
      <c r="U2128" s="46"/>
      <c r="V2128" s="46"/>
      <c r="W2128" s="46"/>
      <c r="X2128" s="46">
        <v>7</v>
      </c>
    </row>
    <row r="2129" spans="1:24" x14ac:dyDescent="0.25">
      <c r="A2129" s="29">
        <v>25795</v>
      </c>
      <c r="B2129" s="46">
        <v>2</v>
      </c>
      <c r="C2129" s="46">
        <v>1</v>
      </c>
      <c r="D2129" s="46">
        <v>2</v>
      </c>
      <c r="E2129" s="46"/>
      <c r="F2129" s="46">
        <v>1</v>
      </c>
      <c r="G2129" s="46"/>
      <c r="H2129" s="46"/>
      <c r="I2129" s="46">
        <v>1</v>
      </c>
      <c r="J2129" s="46"/>
      <c r="K2129" s="46"/>
      <c r="L2129" s="46"/>
      <c r="M2129" s="46"/>
      <c r="N2129" s="46"/>
      <c r="O2129" s="46"/>
      <c r="P2129" s="46"/>
      <c r="Q2129" s="46"/>
      <c r="R2129" s="46"/>
      <c r="S2129" s="46"/>
      <c r="T2129" s="46"/>
      <c r="U2129" s="46"/>
      <c r="V2129" s="46"/>
      <c r="W2129" s="46"/>
      <c r="X2129" s="46">
        <v>7</v>
      </c>
    </row>
    <row r="2130" spans="1:24" x14ac:dyDescent="0.25">
      <c r="A2130" s="29">
        <v>109308</v>
      </c>
      <c r="B2130" s="46">
        <v>1</v>
      </c>
      <c r="C2130" s="46">
        <v>1</v>
      </c>
      <c r="D2130" s="46">
        <v>1</v>
      </c>
      <c r="E2130" s="46">
        <v>2</v>
      </c>
      <c r="F2130" s="46"/>
      <c r="G2130" s="46">
        <v>1</v>
      </c>
      <c r="H2130" s="46"/>
      <c r="I2130" s="46"/>
      <c r="J2130" s="46"/>
      <c r="K2130" s="46"/>
      <c r="L2130" s="46"/>
      <c r="M2130" s="46"/>
      <c r="N2130" s="46">
        <v>1</v>
      </c>
      <c r="O2130" s="46"/>
      <c r="P2130" s="46"/>
      <c r="Q2130" s="46"/>
      <c r="R2130" s="46"/>
      <c r="S2130" s="46"/>
      <c r="T2130" s="46"/>
      <c r="U2130" s="46"/>
      <c r="V2130" s="46"/>
      <c r="W2130" s="46"/>
      <c r="X2130" s="46">
        <v>7</v>
      </c>
    </row>
    <row r="2131" spans="1:24" x14ac:dyDescent="0.25">
      <c r="A2131" s="29">
        <v>110687</v>
      </c>
      <c r="B2131" s="46">
        <v>4</v>
      </c>
      <c r="C2131" s="46"/>
      <c r="D2131" s="46">
        <v>1</v>
      </c>
      <c r="E2131" s="46">
        <v>2</v>
      </c>
      <c r="F2131" s="46"/>
      <c r="G2131" s="46"/>
      <c r="H2131" s="46"/>
      <c r="I2131" s="46"/>
      <c r="J2131" s="46"/>
      <c r="K2131" s="46"/>
      <c r="L2131" s="46"/>
      <c r="M2131" s="46"/>
      <c r="N2131" s="46"/>
      <c r="O2131" s="46"/>
      <c r="P2131" s="46"/>
      <c r="Q2131" s="46"/>
      <c r="R2131" s="46"/>
      <c r="S2131" s="46"/>
      <c r="T2131" s="46"/>
      <c r="U2131" s="46"/>
      <c r="V2131" s="46"/>
      <c r="W2131" s="46"/>
      <c r="X2131" s="46">
        <v>7</v>
      </c>
    </row>
    <row r="2132" spans="1:24" x14ac:dyDescent="0.25">
      <c r="A2132" s="29">
        <v>27281</v>
      </c>
      <c r="B2132" s="46">
        <v>2</v>
      </c>
      <c r="C2132" s="46">
        <v>3</v>
      </c>
      <c r="D2132" s="46">
        <v>1</v>
      </c>
      <c r="E2132" s="46">
        <v>1</v>
      </c>
      <c r="F2132" s="46"/>
      <c r="G2132" s="46"/>
      <c r="H2132" s="46"/>
      <c r="I2132" s="46"/>
      <c r="J2132" s="46"/>
      <c r="K2132" s="46"/>
      <c r="L2132" s="46"/>
      <c r="M2132" s="46"/>
      <c r="N2132" s="46"/>
      <c r="O2132" s="46"/>
      <c r="P2132" s="46"/>
      <c r="Q2132" s="46"/>
      <c r="R2132" s="46"/>
      <c r="S2132" s="46"/>
      <c r="T2132" s="46"/>
      <c r="U2132" s="46"/>
      <c r="V2132" s="46"/>
      <c r="W2132" s="46"/>
      <c r="X2132" s="46">
        <v>7</v>
      </c>
    </row>
    <row r="2133" spans="1:24" x14ac:dyDescent="0.25">
      <c r="A2133" s="29">
        <v>5830</v>
      </c>
      <c r="B2133" s="46">
        <v>2</v>
      </c>
      <c r="C2133" s="46">
        <v>3</v>
      </c>
      <c r="D2133" s="46"/>
      <c r="E2133" s="46">
        <v>2</v>
      </c>
      <c r="F2133" s="46"/>
      <c r="G2133" s="46"/>
      <c r="H2133" s="46"/>
      <c r="I2133" s="46"/>
      <c r="J2133" s="46"/>
      <c r="K2133" s="46"/>
      <c r="L2133" s="46"/>
      <c r="M2133" s="46"/>
      <c r="N2133" s="46"/>
      <c r="O2133" s="46"/>
      <c r="P2133" s="46"/>
      <c r="Q2133" s="46"/>
      <c r="R2133" s="46"/>
      <c r="S2133" s="46"/>
      <c r="T2133" s="46"/>
      <c r="U2133" s="46"/>
      <c r="V2133" s="46"/>
      <c r="W2133" s="46"/>
      <c r="X2133" s="46">
        <v>7</v>
      </c>
    </row>
    <row r="2134" spans="1:24" x14ac:dyDescent="0.25">
      <c r="A2134" s="29">
        <v>116321</v>
      </c>
      <c r="B2134" s="46">
        <v>2</v>
      </c>
      <c r="C2134" s="46"/>
      <c r="D2134" s="46">
        <v>4</v>
      </c>
      <c r="E2134" s="46"/>
      <c r="F2134" s="46"/>
      <c r="G2134" s="46"/>
      <c r="H2134" s="46"/>
      <c r="I2134" s="46"/>
      <c r="J2134" s="46"/>
      <c r="K2134" s="46">
        <v>1</v>
      </c>
      <c r="L2134" s="46"/>
      <c r="M2134" s="46"/>
      <c r="N2134" s="46"/>
      <c r="O2134" s="46"/>
      <c r="P2134" s="46"/>
      <c r="Q2134" s="46"/>
      <c r="R2134" s="46"/>
      <c r="S2134" s="46"/>
      <c r="T2134" s="46"/>
      <c r="U2134" s="46"/>
      <c r="V2134" s="46"/>
      <c r="W2134" s="46"/>
      <c r="X2134" s="46">
        <v>7</v>
      </c>
    </row>
    <row r="2135" spans="1:24" x14ac:dyDescent="0.25">
      <c r="A2135" s="29">
        <v>43217</v>
      </c>
      <c r="B2135" s="46">
        <v>3</v>
      </c>
      <c r="C2135" s="46">
        <v>1</v>
      </c>
      <c r="D2135" s="46">
        <v>1</v>
      </c>
      <c r="E2135" s="46">
        <v>2</v>
      </c>
      <c r="F2135" s="46"/>
      <c r="G2135" s="46"/>
      <c r="H2135" s="46"/>
      <c r="I2135" s="46"/>
      <c r="J2135" s="46"/>
      <c r="K2135" s="46"/>
      <c r="L2135" s="46"/>
      <c r="M2135" s="46"/>
      <c r="N2135" s="46"/>
      <c r="O2135" s="46"/>
      <c r="P2135" s="46"/>
      <c r="Q2135" s="46"/>
      <c r="R2135" s="46"/>
      <c r="S2135" s="46"/>
      <c r="T2135" s="46"/>
      <c r="U2135" s="46"/>
      <c r="V2135" s="46"/>
      <c r="W2135" s="46"/>
      <c r="X2135" s="46">
        <v>7</v>
      </c>
    </row>
    <row r="2136" spans="1:24" x14ac:dyDescent="0.25">
      <c r="A2136" s="29">
        <v>106429</v>
      </c>
      <c r="B2136" s="46">
        <v>3</v>
      </c>
      <c r="C2136" s="46"/>
      <c r="D2136" s="46"/>
      <c r="E2136" s="46">
        <v>2</v>
      </c>
      <c r="F2136" s="46"/>
      <c r="G2136" s="46"/>
      <c r="H2136" s="46">
        <v>1</v>
      </c>
      <c r="I2136" s="46"/>
      <c r="J2136" s="46"/>
      <c r="K2136" s="46">
        <v>1</v>
      </c>
      <c r="L2136" s="46"/>
      <c r="M2136" s="46"/>
      <c r="N2136" s="46"/>
      <c r="O2136" s="46"/>
      <c r="P2136" s="46"/>
      <c r="Q2136" s="46"/>
      <c r="R2136" s="46"/>
      <c r="S2136" s="46"/>
      <c r="T2136" s="46"/>
      <c r="U2136" s="46"/>
      <c r="V2136" s="46"/>
      <c r="W2136" s="46"/>
      <c r="X2136" s="46">
        <v>7</v>
      </c>
    </row>
    <row r="2137" spans="1:24" x14ac:dyDescent="0.25">
      <c r="A2137" s="29">
        <v>36799</v>
      </c>
      <c r="B2137" s="46">
        <v>3</v>
      </c>
      <c r="C2137" s="46">
        <v>1</v>
      </c>
      <c r="D2137" s="46">
        <v>2</v>
      </c>
      <c r="E2137" s="46"/>
      <c r="F2137" s="46"/>
      <c r="G2137" s="46"/>
      <c r="H2137" s="46">
        <v>1</v>
      </c>
      <c r="I2137" s="46"/>
      <c r="J2137" s="46"/>
      <c r="K2137" s="46"/>
      <c r="L2137" s="46"/>
      <c r="M2137" s="46"/>
      <c r="N2137" s="46"/>
      <c r="O2137" s="46"/>
      <c r="P2137" s="46"/>
      <c r="Q2137" s="46"/>
      <c r="R2137" s="46"/>
      <c r="S2137" s="46"/>
      <c r="T2137" s="46"/>
      <c r="U2137" s="46"/>
      <c r="V2137" s="46"/>
      <c r="W2137" s="46"/>
      <c r="X2137" s="46">
        <v>7</v>
      </c>
    </row>
    <row r="2138" spans="1:24" x14ac:dyDescent="0.25">
      <c r="A2138" s="29">
        <v>118211</v>
      </c>
      <c r="B2138" s="46">
        <v>2</v>
      </c>
      <c r="C2138" s="46"/>
      <c r="D2138" s="46">
        <v>2</v>
      </c>
      <c r="E2138" s="46">
        <v>1</v>
      </c>
      <c r="F2138" s="46"/>
      <c r="G2138" s="46"/>
      <c r="H2138" s="46"/>
      <c r="I2138" s="46">
        <v>1</v>
      </c>
      <c r="J2138" s="46">
        <v>1</v>
      </c>
      <c r="K2138" s="46"/>
      <c r="L2138" s="46"/>
      <c r="M2138" s="46"/>
      <c r="N2138" s="46"/>
      <c r="O2138" s="46"/>
      <c r="P2138" s="46"/>
      <c r="Q2138" s="46"/>
      <c r="R2138" s="46"/>
      <c r="S2138" s="46"/>
      <c r="T2138" s="46"/>
      <c r="U2138" s="46"/>
      <c r="V2138" s="46"/>
      <c r="W2138" s="46"/>
      <c r="X2138" s="46">
        <v>7</v>
      </c>
    </row>
    <row r="2139" spans="1:24" x14ac:dyDescent="0.25">
      <c r="A2139" s="29">
        <v>111457</v>
      </c>
      <c r="B2139" s="46">
        <v>3</v>
      </c>
      <c r="C2139" s="46"/>
      <c r="D2139" s="46"/>
      <c r="E2139" s="46"/>
      <c r="F2139" s="46"/>
      <c r="G2139" s="46">
        <v>1</v>
      </c>
      <c r="H2139" s="46">
        <v>1</v>
      </c>
      <c r="I2139" s="46">
        <v>1</v>
      </c>
      <c r="J2139" s="46"/>
      <c r="K2139" s="46"/>
      <c r="L2139" s="46"/>
      <c r="M2139" s="46"/>
      <c r="N2139" s="46"/>
      <c r="O2139" s="46"/>
      <c r="P2139" s="46">
        <v>1</v>
      </c>
      <c r="Q2139" s="46"/>
      <c r="R2139" s="46"/>
      <c r="S2139" s="46"/>
      <c r="T2139" s="46"/>
      <c r="U2139" s="46"/>
      <c r="V2139" s="46"/>
      <c r="W2139" s="46"/>
      <c r="X2139" s="46">
        <v>7</v>
      </c>
    </row>
    <row r="2140" spans="1:24" x14ac:dyDescent="0.25">
      <c r="A2140" s="29">
        <v>16041</v>
      </c>
      <c r="B2140" s="46">
        <v>1</v>
      </c>
      <c r="C2140" s="46">
        <v>2</v>
      </c>
      <c r="D2140" s="46"/>
      <c r="E2140" s="46">
        <v>1</v>
      </c>
      <c r="F2140" s="46"/>
      <c r="G2140" s="46"/>
      <c r="H2140" s="46"/>
      <c r="I2140" s="46"/>
      <c r="J2140" s="46"/>
      <c r="K2140" s="46">
        <v>1</v>
      </c>
      <c r="L2140" s="46"/>
      <c r="M2140" s="46">
        <v>1</v>
      </c>
      <c r="N2140" s="46">
        <v>1</v>
      </c>
      <c r="O2140" s="46"/>
      <c r="P2140" s="46"/>
      <c r="Q2140" s="46"/>
      <c r="R2140" s="46"/>
      <c r="S2140" s="46"/>
      <c r="T2140" s="46"/>
      <c r="U2140" s="46"/>
      <c r="V2140" s="46"/>
      <c r="W2140" s="46"/>
      <c r="X2140" s="46">
        <v>7</v>
      </c>
    </row>
    <row r="2141" spans="1:24" x14ac:dyDescent="0.25">
      <c r="A2141" s="29">
        <v>102292</v>
      </c>
      <c r="B2141" s="46">
        <v>2</v>
      </c>
      <c r="C2141" s="46">
        <v>1</v>
      </c>
      <c r="D2141" s="46"/>
      <c r="E2141" s="46">
        <v>2</v>
      </c>
      <c r="F2141" s="46"/>
      <c r="G2141" s="46"/>
      <c r="H2141" s="46"/>
      <c r="I2141" s="46">
        <v>1</v>
      </c>
      <c r="J2141" s="46"/>
      <c r="K2141" s="46">
        <v>1</v>
      </c>
      <c r="L2141" s="46"/>
      <c r="M2141" s="46"/>
      <c r="N2141" s="46"/>
      <c r="O2141" s="46"/>
      <c r="P2141" s="46"/>
      <c r="Q2141" s="46"/>
      <c r="R2141" s="46"/>
      <c r="S2141" s="46"/>
      <c r="T2141" s="46"/>
      <c r="U2141" s="46"/>
      <c r="V2141" s="46"/>
      <c r="W2141" s="46"/>
      <c r="X2141" s="46">
        <v>7</v>
      </c>
    </row>
    <row r="2142" spans="1:24" x14ac:dyDescent="0.25">
      <c r="A2142" s="29">
        <v>88554</v>
      </c>
      <c r="B2142" s="46"/>
      <c r="C2142" s="46">
        <v>4</v>
      </c>
      <c r="D2142" s="46">
        <v>1</v>
      </c>
      <c r="E2142" s="46">
        <v>2</v>
      </c>
      <c r="F2142" s="46"/>
      <c r="G2142" s="46"/>
      <c r="H2142" s="46"/>
      <c r="I2142" s="46"/>
      <c r="J2142" s="46"/>
      <c r="K2142" s="46"/>
      <c r="L2142" s="46"/>
      <c r="M2142" s="46"/>
      <c r="N2142" s="46"/>
      <c r="O2142" s="46"/>
      <c r="P2142" s="46"/>
      <c r="Q2142" s="46"/>
      <c r="R2142" s="46"/>
      <c r="S2142" s="46"/>
      <c r="T2142" s="46"/>
      <c r="U2142" s="46"/>
      <c r="V2142" s="46"/>
      <c r="W2142" s="46"/>
      <c r="X2142" s="46">
        <v>7</v>
      </c>
    </row>
    <row r="2143" spans="1:24" x14ac:dyDescent="0.25">
      <c r="A2143" s="29">
        <v>26247</v>
      </c>
      <c r="B2143" s="46">
        <v>3</v>
      </c>
      <c r="C2143" s="46">
        <v>1</v>
      </c>
      <c r="D2143" s="46">
        <v>1</v>
      </c>
      <c r="E2143" s="46">
        <v>1</v>
      </c>
      <c r="F2143" s="46"/>
      <c r="G2143" s="46"/>
      <c r="H2143" s="46"/>
      <c r="I2143" s="46"/>
      <c r="J2143" s="46">
        <v>1</v>
      </c>
      <c r="K2143" s="46"/>
      <c r="L2143" s="46"/>
      <c r="M2143" s="46"/>
      <c r="N2143" s="46"/>
      <c r="O2143" s="46"/>
      <c r="P2143" s="46"/>
      <c r="Q2143" s="46"/>
      <c r="R2143" s="46"/>
      <c r="S2143" s="46"/>
      <c r="T2143" s="46"/>
      <c r="U2143" s="46"/>
      <c r="V2143" s="46"/>
      <c r="W2143" s="46"/>
      <c r="X2143" s="46">
        <v>7</v>
      </c>
    </row>
    <row r="2144" spans="1:24" x14ac:dyDescent="0.25">
      <c r="A2144" s="29">
        <v>36341</v>
      </c>
      <c r="B2144" s="46">
        <v>1</v>
      </c>
      <c r="C2144" s="46">
        <v>2</v>
      </c>
      <c r="D2144" s="46">
        <v>2</v>
      </c>
      <c r="E2144" s="46">
        <v>2</v>
      </c>
      <c r="F2144" s="46"/>
      <c r="G2144" s="46"/>
      <c r="H2144" s="46"/>
      <c r="I2144" s="46"/>
      <c r="J2144" s="46"/>
      <c r="K2144" s="46"/>
      <c r="L2144" s="46"/>
      <c r="M2144" s="46"/>
      <c r="N2144" s="46"/>
      <c r="O2144" s="46"/>
      <c r="P2144" s="46"/>
      <c r="Q2144" s="46"/>
      <c r="R2144" s="46"/>
      <c r="S2144" s="46"/>
      <c r="T2144" s="46"/>
      <c r="U2144" s="46"/>
      <c r="V2144" s="46"/>
      <c r="W2144" s="46"/>
      <c r="X2144" s="46">
        <v>7</v>
      </c>
    </row>
    <row r="2145" spans="1:24" x14ac:dyDescent="0.25">
      <c r="A2145" s="29">
        <v>95702</v>
      </c>
      <c r="B2145" s="46">
        <v>4</v>
      </c>
      <c r="C2145" s="46">
        <v>1</v>
      </c>
      <c r="D2145" s="46">
        <v>1</v>
      </c>
      <c r="E2145" s="46"/>
      <c r="F2145" s="46"/>
      <c r="G2145" s="46"/>
      <c r="H2145" s="46">
        <v>1</v>
      </c>
      <c r="I2145" s="46"/>
      <c r="J2145" s="46"/>
      <c r="K2145" s="46"/>
      <c r="L2145" s="46"/>
      <c r="M2145" s="46"/>
      <c r="N2145" s="46"/>
      <c r="O2145" s="46"/>
      <c r="P2145" s="46"/>
      <c r="Q2145" s="46"/>
      <c r="R2145" s="46"/>
      <c r="S2145" s="46"/>
      <c r="T2145" s="46"/>
      <c r="U2145" s="46"/>
      <c r="V2145" s="46"/>
      <c r="W2145" s="46"/>
      <c r="X2145" s="46">
        <v>7</v>
      </c>
    </row>
    <row r="2146" spans="1:24" x14ac:dyDescent="0.25">
      <c r="A2146" s="29">
        <v>39969</v>
      </c>
      <c r="B2146" s="46">
        <v>2</v>
      </c>
      <c r="C2146" s="46">
        <v>1</v>
      </c>
      <c r="D2146" s="46">
        <v>2</v>
      </c>
      <c r="E2146" s="46">
        <v>1</v>
      </c>
      <c r="F2146" s="46"/>
      <c r="G2146" s="46">
        <v>1</v>
      </c>
      <c r="H2146" s="46"/>
      <c r="I2146" s="46"/>
      <c r="J2146" s="46"/>
      <c r="K2146" s="46"/>
      <c r="L2146" s="46"/>
      <c r="M2146" s="46"/>
      <c r="N2146" s="46"/>
      <c r="O2146" s="46"/>
      <c r="P2146" s="46"/>
      <c r="Q2146" s="46"/>
      <c r="R2146" s="46"/>
      <c r="S2146" s="46"/>
      <c r="T2146" s="46"/>
      <c r="U2146" s="46"/>
      <c r="V2146" s="46"/>
      <c r="W2146" s="46"/>
      <c r="X2146" s="46">
        <v>7</v>
      </c>
    </row>
    <row r="2147" spans="1:24" x14ac:dyDescent="0.25">
      <c r="A2147" s="29">
        <v>82145</v>
      </c>
      <c r="B2147" s="46">
        <v>2</v>
      </c>
      <c r="C2147" s="46">
        <v>1</v>
      </c>
      <c r="D2147" s="46">
        <v>1</v>
      </c>
      <c r="E2147" s="46">
        <v>1</v>
      </c>
      <c r="F2147" s="46">
        <v>1</v>
      </c>
      <c r="G2147" s="46"/>
      <c r="H2147" s="46"/>
      <c r="I2147" s="46"/>
      <c r="J2147" s="46"/>
      <c r="K2147" s="46"/>
      <c r="L2147" s="46"/>
      <c r="M2147" s="46"/>
      <c r="N2147" s="46"/>
      <c r="O2147" s="46">
        <v>1</v>
      </c>
      <c r="P2147" s="46"/>
      <c r="Q2147" s="46"/>
      <c r="R2147" s="46"/>
      <c r="S2147" s="46"/>
      <c r="T2147" s="46"/>
      <c r="U2147" s="46"/>
      <c r="V2147" s="46"/>
      <c r="W2147" s="46"/>
      <c r="X2147" s="46">
        <v>7</v>
      </c>
    </row>
    <row r="2148" spans="1:24" x14ac:dyDescent="0.25">
      <c r="A2148" s="29">
        <v>41557</v>
      </c>
      <c r="B2148" s="46">
        <v>1</v>
      </c>
      <c r="C2148" s="46">
        <v>1</v>
      </c>
      <c r="D2148" s="46"/>
      <c r="E2148" s="46">
        <v>1</v>
      </c>
      <c r="F2148" s="46">
        <v>1</v>
      </c>
      <c r="G2148" s="46">
        <v>1</v>
      </c>
      <c r="H2148" s="46"/>
      <c r="I2148" s="46"/>
      <c r="J2148" s="46"/>
      <c r="K2148" s="46">
        <v>2</v>
      </c>
      <c r="L2148" s="46"/>
      <c r="M2148" s="46"/>
      <c r="N2148" s="46"/>
      <c r="O2148" s="46"/>
      <c r="P2148" s="46"/>
      <c r="Q2148" s="46"/>
      <c r="R2148" s="46"/>
      <c r="S2148" s="46"/>
      <c r="T2148" s="46"/>
      <c r="U2148" s="46"/>
      <c r="V2148" s="46"/>
      <c r="W2148" s="46"/>
      <c r="X2148" s="46">
        <v>7</v>
      </c>
    </row>
    <row r="2149" spans="1:24" x14ac:dyDescent="0.25">
      <c r="A2149" s="29">
        <v>39656</v>
      </c>
      <c r="B2149" s="46">
        <v>2</v>
      </c>
      <c r="C2149" s="46">
        <v>1</v>
      </c>
      <c r="D2149" s="46">
        <v>3</v>
      </c>
      <c r="E2149" s="46">
        <v>1</v>
      </c>
      <c r="F2149" s="46"/>
      <c r="G2149" s="46"/>
      <c r="H2149" s="46"/>
      <c r="I2149" s="46"/>
      <c r="J2149" s="46"/>
      <c r="K2149" s="46"/>
      <c r="L2149" s="46"/>
      <c r="M2149" s="46"/>
      <c r="N2149" s="46"/>
      <c r="O2149" s="46"/>
      <c r="P2149" s="46"/>
      <c r="Q2149" s="46"/>
      <c r="R2149" s="46"/>
      <c r="S2149" s="46"/>
      <c r="T2149" s="46"/>
      <c r="U2149" s="46"/>
      <c r="V2149" s="46"/>
      <c r="W2149" s="46"/>
      <c r="X2149" s="46">
        <v>7</v>
      </c>
    </row>
    <row r="2150" spans="1:24" x14ac:dyDescent="0.25">
      <c r="A2150" s="29">
        <v>21999</v>
      </c>
      <c r="B2150" s="46">
        <v>2</v>
      </c>
      <c r="C2150" s="46">
        <v>2</v>
      </c>
      <c r="D2150" s="46"/>
      <c r="E2150" s="46">
        <v>2</v>
      </c>
      <c r="F2150" s="46"/>
      <c r="G2150" s="46"/>
      <c r="H2150" s="46"/>
      <c r="I2150" s="46"/>
      <c r="J2150" s="46"/>
      <c r="K2150" s="46"/>
      <c r="L2150" s="46">
        <v>1</v>
      </c>
      <c r="M2150" s="46"/>
      <c r="N2150" s="46"/>
      <c r="O2150" s="46"/>
      <c r="P2150" s="46"/>
      <c r="Q2150" s="46"/>
      <c r="R2150" s="46"/>
      <c r="S2150" s="46"/>
      <c r="T2150" s="46"/>
      <c r="U2150" s="46"/>
      <c r="V2150" s="46"/>
      <c r="W2150" s="46"/>
      <c r="X2150" s="46">
        <v>7</v>
      </c>
    </row>
    <row r="2151" spans="1:24" x14ac:dyDescent="0.25">
      <c r="A2151" s="29">
        <v>32612</v>
      </c>
      <c r="B2151" s="46">
        <v>2</v>
      </c>
      <c r="C2151" s="46">
        <v>1</v>
      </c>
      <c r="D2151" s="46"/>
      <c r="E2151" s="46">
        <v>2</v>
      </c>
      <c r="F2151" s="46"/>
      <c r="G2151" s="46">
        <v>1</v>
      </c>
      <c r="H2151" s="46"/>
      <c r="I2151" s="46"/>
      <c r="J2151" s="46">
        <v>1</v>
      </c>
      <c r="K2151" s="46"/>
      <c r="L2151" s="46"/>
      <c r="M2151" s="46"/>
      <c r="N2151" s="46"/>
      <c r="O2151" s="46"/>
      <c r="P2151" s="46"/>
      <c r="Q2151" s="46"/>
      <c r="R2151" s="46"/>
      <c r="S2151" s="46"/>
      <c r="T2151" s="46"/>
      <c r="U2151" s="46"/>
      <c r="V2151" s="46"/>
      <c r="W2151" s="46"/>
      <c r="X2151" s="46">
        <v>7</v>
      </c>
    </row>
    <row r="2152" spans="1:24" x14ac:dyDescent="0.25">
      <c r="A2152" s="29">
        <v>7830</v>
      </c>
      <c r="B2152" s="46">
        <v>1</v>
      </c>
      <c r="C2152" s="46">
        <v>4</v>
      </c>
      <c r="D2152" s="46">
        <v>1</v>
      </c>
      <c r="E2152" s="46"/>
      <c r="F2152" s="46"/>
      <c r="G2152" s="46">
        <v>1</v>
      </c>
      <c r="H2152" s="46"/>
      <c r="I2152" s="46"/>
      <c r="J2152" s="46"/>
      <c r="K2152" s="46"/>
      <c r="L2152" s="46"/>
      <c r="M2152" s="46"/>
      <c r="N2152" s="46"/>
      <c r="O2152" s="46"/>
      <c r="P2152" s="46"/>
      <c r="Q2152" s="46"/>
      <c r="R2152" s="46"/>
      <c r="S2152" s="46"/>
      <c r="T2152" s="46"/>
      <c r="U2152" s="46"/>
      <c r="V2152" s="46"/>
      <c r="W2152" s="46"/>
      <c r="X2152" s="46">
        <v>7</v>
      </c>
    </row>
    <row r="2153" spans="1:24" x14ac:dyDescent="0.25">
      <c r="A2153" s="29">
        <v>9125</v>
      </c>
      <c r="B2153" s="46">
        <v>2</v>
      </c>
      <c r="C2153" s="46">
        <v>3</v>
      </c>
      <c r="D2153" s="46">
        <v>1</v>
      </c>
      <c r="E2153" s="46"/>
      <c r="F2153" s="46"/>
      <c r="G2153" s="46"/>
      <c r="H2153" s="46"/>
      <c r="I2153" s="46"/>
      <c r="J2153" s="46"/>
      <c r="K2153" s="46"/>
      <c r="L2153" s="46"/>
      <c r="M2153" s="46"/>
      <c r="N2153" s="46"/>
      <c r="O2153" s="46"/>
      <c r="P2153" s="46"/>
      <c r="Q2153" s="46"/>
      <c r="R2153" s="46"/>
      <c r="S2153" s="46"/>
      <c r="T2153" s="46">
        <v>1</v>
      </c>
      <c r="U2153" s="46"/>
      <c r="V2153" s="46"/>
      <c r="W2153" s="46"/>
      <c r="X2153" s="46">
        <v>7</v>
      </c>
    </row>
    <row r="2154" spans="1:24" x14ac:dyDescent="0.25">
      <c r="A2154" s="29">
        <v>91120</v>
      </c>
      <c r="B2154" s="46">
        <v>1</v>
      </c>
      <c r="C2154" s="46"/>
      <c r="D2154" s="46">
        <v>1</v>
      </c>
      <c r="E2154" s="46"/>
      <c r="F2154" s="46">
        <v>1</v>
      </c>
      <c r="G2154" s="46"/>
      <c r="H2154" s="46">
        <v>2</v>
      </c>
      <c r="I2154" s="46">
        <v>1</v>
      </c>
      <c r="J2154" s="46"/>
      <c r="K2154" s="46"/>
      <c r="L2154" s="46"/>
      <c r="M2154" s="46">
        <v>1</v>
      </c>
      <c r="N2154" s="46"/>
      <c r="O2154" s="46"/>
      <c r="P2154" s="46"/>
      <c r="Q2154" s="46"/>
      <c r="R2154" s="46"/>
      <c r="S2154" s="46"/>
      <c r="T2154" s="46"/>
      <c r="U2154" s="46"/>
      <c r="V2154" s="46"/>
      <c r="W2154" s="46"/>
      <c r="X2154" s="46">
        <v>7</v>
      </c>
    </row>
    <row r="2155" spans="1:24" x14ac:dyDescent="0.25">
      <c r="A2155" s="29">
        <v>237</v>
      </c>
      <c r="B2155" s="46">
        <v>3</v>
      </c>
      <c r="C2155" s="46">
        <v>1</v>
      </c>
      <c r="D2155" s="46">
        <v>1</v>
      </c>
      <c r="E2155" s="46">
        <v>1</v>
      </c>
      <c r="F2155" s="46"/>
      <c r="G2155" s="46"/>
      <c r="H2155" s="46"/>
      <c r="I2155" s="46"/>
      <c r="J2155" s="46"/>
      <c r="K2155" s="46"/>
      <c r="L2155" s="46"/>
      <c r="M2155" s="46"/>
      <c r="N2155" s="46"/>
      <c r="O2155" s="46">
        <v>1</v>
      </c>
      <c r="P2155" s="46"/>
      <c r="Q2155" s="46"/>
      <c r="R2155" s="46"/>
      <c r="S2155" s="46"/>
      <c r="T2155" s="46"/>
      <c r="U2155" s="46"/>
      <c r="V2155" s="46"/>
      <c r="W2155" s="46"/>
      <c r="X2155" s="46">
        <v>7</v>
      </c>
    </row>
    <row r="2156" spans="1:24" x14ac:dyDescent="0.25">
      <c r="A2156" s="29">
        <v>98436</v>
      </c>
      <c r="B2156" s="46">
        <v>3</v>
      </c>
      <c r="C2156" s="46">
        <v>1</v>
      </c>
      <c r="D2156" s="46">
        <v>1</v>
      </c>
      <c r="E2156" s="46">
        <v>2</v>
      </c>
      <c r="F2156" s="46"/>
      <c r="G2156" s="46"/>
      <c r="H2156" s="46"/>
      <c r="I2156" s="46"/>
      <c r="J2156" s="46"/>
      <c r="K2156" s="46"/>
      <c r="L2156" s="46"/>
      <c r="M2156" s="46"/>
      <c r="N2156" s="46"/>
      <c r="O2156" s="46"/>
      <c r="P2156" s="46"/>
      <c r="Q2156" s="46"/>
      <c r="R2156" s="46"/>
      <c r="S2156" s="46"/>
      <c r="T2156" s="46"/>
      <c r="U2156" s="46"/>
      <c r="V2156" s="46"/>
      <c r="W2156" s="46"/>
      <c r="X2156" s="46">
        <v>7</v>
      </c>
    </row>
    <row r="2157" spans="1:24" x14ac:dyDescent="0.25">
      <c r="A2157" s="29">
        <v>103786</v>
      </c>
      <c r="B2157" s="46">
        <v>1</v>
      </c>
      <c r="C2157" s="46">
        <v>2</v>
      </c>
      <c r="D2157" s="46">
        <v>1</v>
      </c>
      <c r="E2157" s="46">
        <v>1</v>
      </c>
      <c r="F2157" s="46">
        <v>1</v>
      </c>
      <c r="G2157" s="46"/>
      <c r="H2157" s="46">
        <v>1</v>
      </c>
      <c r="I2157" s="46"/>
      <c r="J2157" s="46"/>
      <c r="K2157" s="46"/>
      <c r="L2157" s="46"/>
      <c r="M2157" s="46"/>
      <c r="N2157" s="46"/>
      <c r="O2157" s="46"/>
      <c r="P2157" s="46"/>
      <c r="Q2157" s="46"/>
      <c r="R2157" s="46"/>
      <c r="S2157" s="46"/>
      <c r="T2157" s="46"/>
      <c r="U2157" s="46"/>
      <c r="V2157" s="46"/>
      <c r="W2157" s="46"/>
      <c r="X2157" s="46">
        <v>7</v>
      </c>
    </row>
    <row r="2158" spans="1:24" x14ac:dyDescent="0.25">
      <c r="A2158" s="29">
        <v>107853</v>
      </c>
      <c r="B2158" s="46"/>
      <c r="C2158" s="46"/>
      <c r="D2158" s="46">
        <v>2</v>
      </c>
      <c r="E2158" s="46">
        <v>2</v>
      </c>
      <c r="F2158" s="46">
        <v>1</v>
      </c>
      <c r="G2158" s="46"/>
      <c r="H2158" s="46">
        <v>1</v>
      </c>
      <c r="I2158" s="46"/>
      <c r="J2158" s="46"/>
      <c r="K2158" s="46"/>
      <c r="L2158" s="46"/>
      <c r="M2158" s="46">
        <v>1</v>
      </c>
      <c r="N2158" s="46"/>
      <c r="O2158" s="46"/>
      <c r="P2158" s="46"/>
      <c r="Q2158" s="46"/>
      <c r="R2158" s="46"/>
      <c r="S2158" s="46"/>
      <c r="T2158" s="46"/>
      <c r="U2158" s="46"/>
      <c r="V2158" s="46"/>
      <c r="W2158" s="46"/>
      <c r="X2158" s="46">
        <v>7</v>
      </c>
    </row>
    <row r="2159" spans="1:24" x14ac:dyDescent="0.25">
      <c r="A2159" s="29">
        <v>56136</v>
      </c>
      <c r="B2159" s="46">
        <v>3</v>
      </c>
      <c r="C2159" s="46">
        <v>1</v>
      </c>
      <c r="D2159" s="46">
        <v>1</v>
      </c>
      <c r="E2159" s="46">
        <v>2</v>
      </c>
      <c r="F2159" s="46"/>
      <c r="G2159" s="46"/>
      <c r="H2159" s="46"/>
      <c r="I2159" s="46"/>
      <c r="J2159" s="46"/>
      <c r="K2159" s="46"/>
      <c r="L2159" s="46"/>
      <c r="M2159" s="46"/>
      <c r="N2159" s="46"/>
      <c r="O2159" s="46"/>
      <c r="P2159" s="46"/>
      <c r="Q2159" s="46"/>
      <c r="R2159" s="46"/>
      <c r="S2159" s="46"/>
      <c r="T2159" s="46"/>
      <c r="U2159" s="46"/>
      <c r="V2159" s="46"/>
      <c r="W2159" s="46"/>
      <c r="X2159" s="46">
        <v>7</v>
      </c>
    </row>
    <row r="2160" spans="1:24" x14ac:dyDescent="0.25">
      <c r="A2160" s="29">
        <v>68786</v>
      </c>
      <c r="B2160" s="46">
        <v>2</v>
      </c>
      <c r="C2160" s="46">
        <v>2</v>
      </c>
      <c r="D2160" s="46">
        <v>3</v>
      </c>
      <c r="E2160" s="46"/>
      <c r="F2160" s="46"/>
      <c r="G2160" s="46"/>
      <c r="H2160" s="46"/>
      <c r="I2160" s="46"/>
      <c r="J2160" s="46"/>
      <c r="K2160" s="46"/>
      <c r="L2160" s="46"/>
      <c r="M2160" s="46"/>
      <c r="N2160" s="46"/>
      <c r="O2160" s="46"/>
      <c r="P2160" s="46"/>
      <c r="Q2160" s="46"/>
      <c r="R2160" s="46"/>
      <c r="S2160" s="46"/>
      <c r="T2160" s="46"/>
      <c r="U2160" s="46"/>
      <c r="V2160" s="46"/>
      <c r="W2160" s="46"/>
      <c r="X2160" s="46">
        <v>7</v>
      </c>
    </row>
    <row r="2161" spans="1:24" x14ac:dyDescent="0.25">
      <c r="A2161" s="29">
        <v>96758</v>
      </c>
      <c r="B2161" s="46">
        <v>2</v>
      </c>
      <c r="C2161" s="46"/>
      <c r="D2161" s="46">
        <v>2</v>
      </c>
      <c r="E2161" s="46">
        <v>1</v>
      </c>
      <c r="F2161" s="46">
        <v>1</v>
      </c>
      <c r="G2161" s="46"/>
      <c r="H2161" s="46"/>
      <c r="I2161" s="46"/>
      <c r="J2161" s="46"/>
      <c r="K2161" s="46">
        <v>1</v>
      </c>
      <c r="L2161" s="46"/>
      <c r="M2161" s="46"/>
      <c r="N2161" s="46"/>
      <c r="O2161" s="46"/>
      <c r="P2161" s="46"/>
      <c r="Q2161" s="46"/>
      <c r="R2161" s="46"/>
      <c r="S2161" s="46"/>
      <c r="T2161" s="46"/>
      <c r="U2161" s="46"/>
      <c r="V2161" s="46"/>
      <c r="W2161" s="46"/>
      <c r="X2161" s="46">
        <v>7</v>
      </c>
    </row>
    <row r="2162" spans="1:24" x14ac:dyDescent="0.25">
      <c r="A2162" s="29">
        <v>120557</v>
      </c>
      <c r="B2162" s="46">
        <v>2</v>
      </c>
      <c r="C2162" s="46">
        <v>3</v>
      </c>
      <c r="D2162" s="46"/>
      <c r="E2162" s="46"/>
      <c r="F2162" s="46"/>
      <c r="G2162" s="46"/>
      <c r="H2162" s="46"/>
      <c r="I2162" s="46">
        <v>1</v>
      </c>
      <c r="J2162" s="46"/>
      <c r="K2162" s="46"/>
      <c r="L2162" s="46"/>
      <c r="M2162" s="46"/>
      <c r="N2162" s="46"/>
      <c r="O2162" s="46"/>
      <c r="P2162" s="46">
        <v>1</v>
      </c>
      <c r="Q2162" s="46"/>
      <c r="R2162" s="46"/>
      <c r="S2162" s="46"/>
      <c r="T2162" s="46"/>
      <c r="U2162" s="46"/>
      <c r="V2162" s="46"/>
      <c r="W2162" s="46"/>
      <c r="X2162" s="46">
        <v>7</v>
      </c>
    </row>
    <row r="2163" spans="1:24" x14ac:dyDescent="0.25">
      <c r="A2163" s="29">
        <v>114185</v>
      </c>
      <c r="B2163" s="46">
        <v>2</v>
      </c>
      <c r="C2163" s="46">
        <v>2</v>
      </c>
      <c r="D2163" s="46"/>
      <c r="E2163" s="46"/>
      <c r="F2163" s="46">
        <v>1</v>
      </c>
      <c r="G2163" s="46">
        <v>1</v>
      </c>
      <c r="H2163" s="46"/>
      <c r="I2163" s="46"/>
      <c r="J2163" s="46"/>
      <c r="K2163" s="46"/>
      <c r="L2163" s="46"/>
      <c r="M2163" s="46"/>
      <c r="N2163" s="46">
        <v>1</v>
      </c>
      <c r="O2163" s="46"/>
      <c r="P2163" s="46"/>
      <c r="Q2163" s="46"/>
      <c r="R2163" s="46"/>
      <c r="S2163" s="46"/>
      <c r="T2163" s="46"/>
      <c r="U2163" s="46"/>
      <c r="V2163" s="46"/>
      <c r="W2163" s="46"/>
      <c r="X2163" s="46">
        <v>7</v>
      </c>
    </row>
    <row r="2164" spans="1:24" x14ac:dyDescent="0.25">
      <c r="A2164" s="29">
        <v>109410</v>
      </c>
      <c r="B2164" s="46">
        <v>2</v>
      </c>
      <c r="C2164" s="46">
        <v>1</v>
      </c>
      <c r="D2164" s="46"/>
      <c r="E2164" s="46">
        <v>2</v>
      </c>
      <c r="F2164" s="46">
        <v>1</v>
      </c>
      <c r="G2164" s="46"/>
      <c r="H2164" s="46"/>
      <c r="I2164" s="46"/>
      <c r="J2164" s="46"/>
      <c r="K2164" s="46"/>
      <c r="L2164" s="46"/>
      <c r="M2164" s="46"/>
      <c r="N2164" s="46"/>
      <c r="O2164" s="46">
        <v>1</v>
      </c>
      <c r="P2164" s="46"/>
      <c r="Q2164" s="46"/>
      <c r="R2164" s="46"/>
      <c r="S2164" s="46"/>
      <c r="T2164" s="46"/>
      <c r="U2164" s="46"/>
      <c r="V2164" s="46"/>
      <c r="W2164" s="46"/>
      <c r="X2164" s="46">
        <v>7</v>
      </c>
    </row>
    <row r="2165" spans="1:24" x14ac:dyDescent="0.25">
      <c r="A2165" s="29">
        <v>79351</v>
      </c>
      <c r="B2165" s="46">
        <v>2</v>
      </c>
      <c r="C2165" s="46">
        <v>1</v>
      </c>
      <c r="D2165" s="46">
        <v>1</v>
      </c>
      <c r="E2165" s="46">
        <v>1</v>
      </c>
      <c r="F2165" s="46"/>
      <c r="G2165" s="46"/>
      <c r="H2165" s="46">
        <v>1</v>
      </c>
      <c r="I2165" s="46"/>
      <c r="J2165" s="46"/>
      <c r="K2165" s="46"/>
      <c r="L2165" s="46"/>
      <c r="M2165" s="46"/>
      <c r="N2165" s="46">
        <v>1</v>
      </c>
      <c r="O2165" s="46"/>
      <c r="P2165" s="46"/>
      <c r="Q2165" s="46"/>
      <c r="R2165" s="46"/>
      <c r="S2165" s="46"/>
      <c r="T2165" s="46"/>
      <c r="U2165" s="46"/>
      <c r="V2165" s="46"/>
      <c r="W2165" s="46"/>
      <c r="X2165" s="46">
        <v>7</v>
      </c>
    </row>
    <row r="2166" spans="1:24" x14ac:dyDescent="0.25">
      <c r="A2166" s="29">
        <v>33482</v>
      </c>
      <c r="B2166" s="46">
        <v>3</v>
      </c>
      <c r="C2166" s="46">
        <v>3</v>
      </c>
      <c r="D2166" s="46">
        <v>1</v>
      </c>
      <c r="E2166" s="46"/>
      <c r="F2166" s="46"/>
      <c r="G2166" s="46"/>
      <c r="H2166" s="46"/>
      <c r="I2166" s="46"/>
      <c r="J2166" s="46"/>
      <c r="K2166" s="46"/>
      <c r="L2166" s="46"/>
      <c r="M2166" s="46"/>
      <c r="N2166" s="46"/>
      <c r="O2166" s="46"/>
      <c r="P2166" s="46"/>
      <c r="Q2166" s="46"/>
      <c r="R2166" s="46"/>
      <c r="S2166" s="46"/>
      <c r="T2166" s="46"/>
      <c r="U2166" s="46"/>
      <c r="V2166" s="46"/>
      <c r="W2166" s="46"/>
      <c r="X2166" s="46">
        <v>7</v>
      </c>
    </row>
    <row r="2167" spans="1:24" x14ac:dyDescent="0.25">
      <c r="A2167" s="29">
        <v>77378</v>
      </c>
      <c r="B2167" s="46">
        <v>3</v>
      </c>
      <c r="C2167" s="46"/>
      <c r="D2167" s="46">
        <v>1</v>
      </c>
      <c r="E2167" s="46">
        <v>2</v>
      </c>
      <c r="F2167" s="46">
        <v>1</v>
      </c>
      <c r="G2167" s="46"/>
      <c r="H2167" s="46"/>
      <c r="I2167" s="46"/>
      <c r="J2167" s="46"/>
      <c r="K2167" s="46"/>
      <c r="L2167" s="46"/>
      <c r="M2167" s="46"/>
      <c r="N2167" s="46"/>
      <c r="O2167" s="46"/>
      <c r="P2167" s="46"/>
      <c r="Q2167" s="46"/>
      <c r="R2167" s="46"/>
      <c r="S2167" s="46"/>
      <c r="T2167" s="46"/>
      <c r="U2167" s="46"/>
      <c r="V2167" s="46"/>
      <c r="W2167" s="46"/>
      <c r="X2167" s="46">
        <v>7</v>
      </c>
    </row>
    <row r="2168" spans="1:24" x14ac:dyDescent="0.25">
      <c r="A2168" s="29">
        <v>28081</v>
      </c>
      <c r="B2168" s="46">
        <v>2</v>
      </c>
      <c r="C2168" s="46">
        <v>1</v>
      </c>
      <c r="D2168" s="46">
        <v>2</v>
      </c>
      <c r="E2168" s="46">
        <v>1</v>
      </c>
      <c r="F2168" s="46"/>
      <c r="G2168" s="46"/>
      <c r="H2168" s="46">
        <v>1</v>
      </c>
      <c r="I2168" s="46"/>
      <c r="J2168" s="46"/>
      <c r="K2168" s="46"/>
      <c r="L2168" s="46"/>
      <c r="M2168" s="46"/>
      <c r="N2168" s="46"/>
      <c r="O2168" s="46"/>
      <c r="P2168" s="46"/>
      <c r="Q2168" s="46"/>
      <c r="R2168" s="46"/>
      <c r="S2168" s="46"/>
      <c r="T2168" s="46"/>
      <c r="U2168" s="46"/>
      <c r="V2168" s="46"/>
      <c r="W2168" s="46"/>
      <c r="X2168" s="46">
        <v>7</v>
      </c>
    </row>
    <row r="2169" spans="1:24" x14ac:dyDescent="0.25">
      <c r="A2169" s="29">
        <v>466917</v>
      </c>
      <c r="B2169" s="46">
        <v>2</v>
      </c>
      <c r="C2169" s="46">
        <v>1</v>
      </c>
      <c r="D2169" s="46"/>
      <c r="E2169" s="46">
        <v>3</v>
      </c>
      <c r="F2169" s="46"/>
      <c r="G2169" s="46"/>
      <c r="H2169" s="46"/>
      <c r="I2169" s="46"/>
      <c r="J2169" s="46"/>
      <c r="K2169" s="46"/>
      <c r="L2169" s="46"/>
      <c r="M2169" s="46"/>
      <c r="N2169" s="46"/>
      <c r="O2169" s="46"/>
      <c r="P2169" s="46"/>
      <c r="Q2169" s="46"/>
      <c r="R2169" s="46"/>
      <c r="S2169" s="46"/>
      <c r="T2169" s="46"/>
      <c r="U2169" s="46"/>
      <c r="V2169" s="46"/>
      <c r="W2169" s="46"/>
      <c r="X2169" s="46">
        <v>6</v>
      </c>
    </row>
    <row r="2170" spans="1:24" x14ac:dyDescent="0.25">
      <c r="A2170" s="29">
        <v>416030</v>
      </c>
      <c r="B2170" s="46">
        <v>3</v>
      </c>
      <c r="C2170" s="46"/>
      <c r="D2170" s="46">
        <v>1</v>
      </c>
      <c r="E2170" s="46"/>
      <c r="F2170" s="46">
        <v>1</v>
      </c>
      <c r="G2170" s="46"/>
      <c r="H2170" s="46"/>
      <c r="I2170" s="46"/>
      <c r="J2170" s="46"/>
      <c r="K2170" s="46"/>
      <c r="L2170" s="46"/>
      <c r="M2170" s="46"/>
      <c r="N2170" s="46"/>
      <c r="O2170" s="46"/>
      <c r="P2170" s="46"/>
      <c r="Q2170" s="46">
        <v>1</v>
      </c>
      <c r="R2170" s="46"/>
      <c r="S2170" s="46"/>
      <c r="T2170" s="46"/>
      <c r="U2170" s="46"/>
      <c r="V2170" s="46"/>
      <c r="W2170" s="46"/>
      <c r="X2170" s="46">
        <v>6</v>
      </c>
    </row>
    <row r="2171" spans="1:24" x14ac:dyDescent="0.25">
      <c r="A2171" s="29">
        <v>425970</v>
      </c>
      <c r="B2171" s="46">
        <v>2</v>
      </c>
      <c r="C2171" s="46">
        <v>1</v>
      </c>
      <c r="D2171" s="46">
        <v>2</v>
      </c>
      <c r="E2171" s="46"/>
      <c r="F2171" s="46"/>
      <c r="G2171" s="46">
        <v>1</v>
      </c>
      <c r="H2171" s="46"/>
      <c r="I2171" s="46"/>
      <c r="J2171" s="46"/>
      <c r="K2171" s="46"/>
      <c r="L2171" s="46"/>
      <c r="M2171" s="46"/>
      <c r="N2171" s="46"/>
      <c r="O2171" s="46"/>
      <c r="P2171" s="46"/>
      <c r="Q2171" s="46"/>
      <c r="R2171" s="46"/>
      <c r="S2171" s="46"/>
      <c r="T2171" s="46"/>
      <c r="U2171" s="46"/>
      <c r="V2171" s="46"/>
      <c r="W2171" s="46"/>
      <c r="X2171" s="46">
        <v>6</v>
      </c>
    </row>
    <row r="2172" spans="1:24" x14ac:dyDescent="0.25">
      <c r="A2172" s="29">
        <v>417237</v>
      </c>
      <c r="B2172" s="46">
        <v>2</v>
      </c>
      <c r="C2172" s="46">
        <v>2</v>
      </c>
      <c r="D2172" s="46">
        <v>1</v>
      </c>
      <c r="E2172" s="46"/>
      <c r="F2172" s="46"/>
      <c r="G2172" s="46"/>
      <c r="H2172" s="46"/>
      <c r="I2172" s="46"/>
      <c r="J2172" s="46"/>
      <c r="K2172" s="46"/>
      <c r="L2172" s="46"/>
      <c r="M2172" s="46"/>
      <c r="N2172" s="46"/>
      <c r="O2172" s="46"/>
      <c r="P2172" s="46"/>
      <c r="Q2172" s="46"/>
      <c r="R2172" s="46"/>
      <c r="S2172" s="46">
        <v>1</v>
      </c>
      <c r="T2172" s="46"/>
      <c r="U2172" s="46"/>
      <c r="V2172" s="46"/>
      <c r="W2172" s="46"/>
      <c r="X2172" s="46">
        <v>6</v>
      </c>
    </row>
    <row r="2173" spans="1:24" x14ac:dyDescent="0.25">
      <c r="A2173" s="29">
        <v>379939</v>
      </c>
      <c r="B2173" s="46">
        <v>3</v>
      </c>
      <c r="C2173" s="46">
        <v>1</v>
      </c>
      <c r="D2173" s="46">
        <v>2</v>
      </c>
      <c r="E2173" s="46"/>
      <c r="F2173" s="46"/>
      <c r="G2173" s="46"/>
      <c r="H2173" s="46"/>
      <c r="I2173" s="46"/>
      <c r="J2173" s="46"/>
      <c r="K2173" s="46"/>
      <c r="L2173" s="46"/>
      <c r="M2173" s="46"/>
      <c r="N2173" s="46"/>
      <c r="O2173" s="46"/>
      <c r="P2173" s="46"/>
      <c r="Q2173" s="46"/>
      <c r="R2173" s="46"/>
      <c r="S2173" s="46"/>
      <c r="T2173" s="46"/>
      <c r="U2173" s="46"/>
      <c r="V2173" s="46"/>
      <c r="W2173" s="46"/>
      <c r="X2173" s="46">
        <v>6</v>
      </c>
    </row>
    <row r="2174" spans="1:24" x14ac:dyDescent="0.25">
      <c r="A2174" s="29">
        <v>384034</v>
      </c>
      <c r="B2174" s="46">
        <v>2</v>
      </c>
      <c r="C2174" s="46">
        <v>1</v>
      </c>
      <c r="D2174" s="46">
        <v>2</v>
      </c>
      <c r="E2174" s="46"/>
      <c r="F2174" s="46"/>
      <c r="G2174" s="46"/>
      <c r="H2174" s="46"/>
      <c r="I2174" s="46">
        <v>1</v>
      </c>
      <c r="J2174" s="46"/>
      <c r="K2174" s="46"/>
      <c r="L2174" s="46"/>
      <c r="M2174" s="46"/>
      <c r="N2174" s="46"/>
      <c r="O2174" s="46"/>
      <c r="P2174" s="46"/>
      <c r="Q2174" s="46"/>
      <c r="R2174" s="46"/>
      <c r="S2174" s="46"/>
      <c r="T2174" s="46"/>
      <c r="U2174" s="46"/>
      <c r="V2174" s="46"/>
      <c r="W2174" s="46"/>
      <c r="X2174" s="46">
        <v>6</v>
      </c>
    </row>
    <row r="2175" spans="1:24" x14ac:dyDescent="0.25">
      <c r="A2175" s="29">
        <v>430988</v>
      </c>
      <c r="B2175" s="46">
        <v>3</v>
      </c>
      <c r="C2175" s="46">
        <v>1</v>
      </c>
      <c r="D2175" s="46">
        <v>1</v>
      </c>
      <c r="E2175" s="46"/>
      <c r="F2175" s="46"/>
      <c r="G2175" s="46"/>
      <c r="H2175" s="46">
        <v>1</v>
      </c>
      <c r="I2175" s="46"/>
      <c r="J2175" s="46"/>
      <c r="K2175" s="46"/>
      <c r="L2175" s="46"/>
      <c r="M2175" s="46"/>
      <c r="N2175" s="46"/>
      <c r="O2175" s="46"/>
      <c r="P2175" s="46"/>
      <c r="Q2175" s="46"/>
      <c r="R2175" s="46"/>
      <c r="S2175" s="46"/>
      <c r="T2175" s="46"/>
      <c r="U2175" s="46"/>
      <c r="V2175" s="46"/>
      <c r="W2175" s="46"/>
      <c r="X2175" s="46">
        <v>6</v>
      </c>
    </row>
    <row r="2176" spans="1:24" x14ac:dyDescent="0.25">
      <c r="A2176" s="29">
        <v>393632</v>
      </c>
      <c r="B2176" s="46">
        <v>1</v>
      </c>
      <c r="C2176" s="46">
        <v>1</v>
      </c>
      <c r="D2176" s="46">
        <v>1</v>
      </c>
      <c r="E2176" s="46">
        <v>3</v>
      </c>
      <c r="F2176" s="46"/>
      <c r="G2176" s="46"/>
      <c r="H2176" s="46"/>
      <c r="I2176" s="46"/>
      <c r="J2176" s="46"/>
      <c r="K2176" s="46"/>
      <c r="L2176" s="46"/>
      <c r="M2176" s="46"/>
      <c r="N2176" s="46"/>
      <c r="O2176" s="46"/>
      <c r="P2176" s="46"/>
      <c r="Q2176" s="46"/>
      <c r="R2176" s="46"/>
      <c r="S2176" s="46"/>
      <c r="T2176" s="46"/>
      <c r="U2176" s="46"/>
      <c r="V2176" s="46"/>
      <c r="W2176" s="46"/>
      <c r="X2176" s="46">
        <v>6</v>
      </c>
    </row>
    <row r="2177" spans="1:24" x14ac:dyDescent="0.25">
      <c r="A2177" s="29">
        <v>366015</v>
      </c>
      <c r="B2177" s="46">
        <v>3</v>
      </c>
      <c r="C2177" s="46"/>
      <c r="D2177" s="46">
        <v>1</v>
      </c>
      <c r="E2177" s="46">
        <v>1</v>
      </c>
      <c r="F2177" s="46"/>
      <c r="G2177" s="46">
        <v>1</v>
      </c>
      <c r="H2177" s="46"/>
      <c r="I2177" s="46"/>
      <c r="J2177" s="46"/>
      <c r="K2177" s="46"/>
      <c r="L2177" s="46"/>
      <c r="M2177" s="46"/>
      <c r="N2177" s="46"/>
      <c r="O2177" s="46"/>
      <c r="P2177" s="46"/>
      <c r="Q2177" s="46"/>
      <c r="R2177" s="46"/>
      <c r="S2177" s="46"/>
      <c r="T2177" s="46"/>
      <c r="U2177" s="46"/>
      <c r="V2177" s="46"/>
      <c r="W2177" s="46"/>
      <c r="X2177" s="46">
        <v>6</v>
      </c>
    </row>
    <row r="2178" spans="1:24" x14ac:dyDescent="0.25">
      <c r="A2178" s="29">
        <v>417366</v>
      </c>
      <c r="B2178" s="46">
        <v>2</v>
      </c>
      <c r="C2178" s="46">
        <v>2</v>
      </c>
      <c r="D2178" s="46"/>
      <c r="E2178" s="46">
        <v>1</v>
      </c>
      <c r="F2178" s="46"/>
      <c r="G2178" s="46">
        <v>1</v>
      </c>
      <c r="H2178" s="46"/>
      <c r="I2178" s="46"/>
      <c r="J2178" s="46"/>
      <c r="K2178" s="46"/>
      <c r="L2178" s="46"/>
      <c r="M2178" s="46"/>
      <c r="N2178" s="46"/>
      <c r="O2178" s="46"/>
      <c r="P2178" s="46"/>
      <c r="Q2178" s="46"/>
      <c r="R2178" s="46"/>
      <c r="S2178" s="46"/>
      <c r="T2178" s="46"/>
      <c r="U2178" s="46"/>
      <c r="V2178" s="46"/>
      <c r="W2178" s="46"/>
      <c r="X2178" s="46">
        <v>6</v>
      </c>
    </row>
    <row r="2179" spans="1:24" x14ac:dyDescent="0.25">
      <c r="A2179" s="29">
        <v>396629</v>
      </c>
      <c r="B2179" s="46">
        <v>2</v>
      </c>
      <c r="C2179" s="46"/>
      <c r="D2179" s="46">
        <v>1</v>
      </c>
      <c r="E2179" s="46">
        <v>1</v>
      </c>
      <c r="F2179" s="46"/>
      <c r="G2179" s="46">
        <v>1</v>
      </c>
      <c r="H2179" s="46"/>
      <c r="I2179" s="46"/>
      <c r="J2179" s="46"/>
      <c r="K2179" s="46">
        <v>1</v>
      </c>
      <c r="L2179" s="46"/>
      <c r="M2179" s="46"/>
      <c r="N2179" s="46"/>
      <c r="O2179" s="46"/>
      <c r="P2179" s="46"/>
      <c r="Q2179" s="46"/>
      <c r="R2179" s="46"/>
      <c r="S2179" s="46"/>
      <c r="T2179" s="46"/>
      <c r="U2179" s="46"/>
      <c r="V2179" s="46"/>
      <c r="W2179" s="46"/>
      <c r="X2179" s="46">
        <v>6</v>
      </c>
    </row>
    <row r="2180" spans="1:24" x14ac:dyDescent="0.25">
      <c r="A2180" s="29">
        <v>441492</v>
      </c>
      <c r="B2180" s="46">
        <v>2</v>
      </c>
      <c r="C2180" s="46">
        <v>2</v>
      </c>
      <c r="D2180" s="46">
        <v>2</v>
      </c>
      <c r="E2180" s="46"/>
      <c r="F2180" s="46"/>
      <c r="G2180" s="46"/>
      <c r="H2180" s="46"/>
      <c r="I2180" s="46"/>
      <c r="J2180" s="46"/>
      <c r="K2180" s="46"/>
      <c r="L2180" s="46"/>
      <c r="M2180" s="46"/>
      <c r="N2180" s="46"/>
      <c r="O2180" s="46"/>
      <c r="P2180" s="46"/>
      <c r="Q2180" s="46"/>
      <c r="R2180" s="46"/>
      <c r="S2180" s="46"/>
      <c r="T2180" s="46"/>
      <c r="U2180" s="46"/>
      <c r="V2180" s="46"/>
      <c r="W2180" s="46"/>
      <c r="X2180" s="46">
        <v>6</v>
      </c>
    </row>
    <row r="2181" spans="1:24" x14ac:dyDescent="0.25">
      <c r="A2181" s="29">
        <v>465612</v>
      </c>
      <c r="B2181" s="46">
        <v>1</v>
      </c>
      <c r="C2181" s="46"/>
      <c r="D2181" s="46"/>
      <c r="E2181" s="46">
        <v>1</v>
      </c>
      <c r="F2181" s="46">
        <v>1</v>
      </c>
      <c r="G2181" s="46"/>
      <c r="H2181" s="46"/>
      <c r="I2181" s="46">
        <v>1</v>
      </c>
      <c r="J2181" s="46"/>
      <c r="K2181" s="46"/>
      <c r="L2181" s="46"/>
      <c r="M2181" s="46"/>
      <c r="N2181" s="46">
        <v>2</v>
      </c>
      <c r="O2181" s="46"/>
      <c r="P2181" s="46"/>
      <c r="Q2181" s="46"/>
      <c r="R2181" s="46"/>
      <c r="S2181" s="46"/>
      <c r="T2181" s="46"/>
      <c r="U2181" s="46"/>
      <c r="V2181" s="46"/>
      <c r="W2181" s="46"/>
      <c r="X2181" s="46">
        <v>6</v>
      </c>
    </row>
    <row r="2182" spans="1:24" x14ac:dyDescent="0.25">
      <c r="A2182" s="29">
        <v>418033</v>
      </c>
      <c r="B2182" s="46">
        <v>3</v>
      </c>
      <c r="C2182" s="46">
        <v>1</v>
      </c>
      <c r="D2182" s="46">
        <v>1</v>
      </c>
      <c r="E2182" s="46"/>
      <c r="F2182" s="46"/>
      <c r="G2182" s="46">
        <v>1</v>
      </c>
      <c r="H2182" s="46"/>
      <c r="I2182" s="46"/>
      <c r="J2182" s="46"/>
      <c r="K2182" s="46"/>
      <c r="L2182" s="46"/>
      <c r="M2182" s="46"/>
      <c r="N2182" s="46"/>
      <c r="O2182" s="46"/>
      <c r="P2182" s="46"/>
      <c r="Q2182" s="46"/>
      <c r="R2182" s="46"/>
      <c r="S2182" s="46"/>
      <c r="T2182" s="46"/>
      <c r="U2182" s="46"/>
      <c r="V2182" s="46"/>
      <c r="W2182" s="46"/>
      <c r="X2182" s="46">
        <v>6</v>
      </c>
    </row>
    <row r="2183" spans="1:24" x14ac:dyDescent="0.25">
      <c r="A2183" s="29">
        <v>468461</v>
      </c>
      <c r="B2183" s="46">
        <v>1</v>
      </c>
      <c r="C2183" s="46">
        <v>1</v>
      </c>
      <c r="D2183" s="46"/>
      <c r="E2183" s="46">
        <v>1</v>
      </c>
      <c r="F2183" s="46"/>
      <c r="G2183" s="46">
        <v>1</v>
      </c>
      <c r="H2183" s="46"/>
      <c r="I2183" s="46">
        <v>1</v>
      </c>
      <c r="J2183" s="46">
        <v>1</v>
      </c>
      <c r="K2183" s="46"/>
      <c r="L2183" s="46"/>
      <c r="M2183" s="46"/>
      <c r="N2183" s="46"/>
      <c r="O2183" s="46"/>
      <c r="P2183" s="46"/>
      <c r="Q2183" s="46"/>
      <c r="R2183" s="46"/>
      <c r="S2183" s="46"/>
      <c r="T2183" s="46"/>
      <c r="U2183" s="46"/>
      <c r="V2183" s="46"/>
      <c r="W2183" s="46"/>
      <c r="X2183" s="46">
        <v>6</v>
      </c>
    </row>
    <row r="2184" spans="1:24" x14ac:dyDescent="0.25">
      <c r="A2184" s="29">
        <v>437701</v>
      </c>
      <c r="B2184" s="46">
        <v>1</v>
      </c>
      <c r="C2184" s="46">
        <v>2</v>
      </c>
      <c r="D2184" s="46"/>
      <c r="E2184" s="46">
        <v>1</v>
      </c>
      <c r="F2184" s="46">
        <v>1</v>
      </c>
      <c r="G2184" s="46">
        <v>1</v>
      </c>
      <c r="H2184" s="46"/>
      <c r="I2184" s="46"/>
      <c r="J2184" s="46"/>
      <c r="K2184" s="46"/>
      <c r="L2184" s="46"/>
      <c r="M2184" s="46"/>
      <c r="N2184" s="46"/>
      <c r="O2184" s="46"/>
      <c r="P2184" s="46"/>
      <c r="Q2184" s="46"/>
      <c r="R2184" s="46"/>
      <c r="S2184" s="46"/>
      <c r="T2184" s="46"/>
      <c r="U2184" s="46"/>
      <c r="V2184" s="46"/>
      <c r="W2184" s="46"/>
      <c r="X2184" s="46">
        <v>6</v>
      </c>
    </row>
    <row r="2185" spans="1:24" x14ac:dyDescent="0.25">
      <c r="A2185" s="29">
        <v>470208</v>
      </c>
      <c r="B2185" s="46">
        <v>2</v>
      </c>
      <c r="C2185" s="46">
        <v>2</v>
      </c>
      <c r="D2185" s="46">
        <v>1</v>
      </c>
      <c r="E2185" s="46"/>
      <c r="F2185" s="46">
        <v>1</v>
      </c>
      <c r="G2185" s="46"/>
      <c r="H2185" s="46"/>
      <c r="I2185" s="46"/>
      <c r="J2185" s="46"/>
      <c r="K2185" s="46"/>
      <c r="L2185" s="46"/>
      <c r="M2185" s="46"/>
      <c r="N2185" s="46"/>
      <c r="O2185" s="46"/>
      <c r="P2185" s="46"/>
      <c r="Q2185" s="46"/>
      <c r="R2185" s="46"/>
      <c r="S2185" s="46"/>
      <c r="T2185" s="46"/>
      <c r="U2185" s="46"/>
      <c r="V2185" s="46"/>
      <c r="W2185" s="46"/>
      <c r="X2185" s="46">
        <v>6</v>
      </c>
    </row>
    <row r="2186" spans="1:24" x14ac:dyDescent="0.25">
      <c r="A2186" s="29">
        <v>430951</v>
      </c>
      <c r="B2186" s="46">
        <v>2</v>
      </c>
      <c r="C2186" s="46">
        <v>1</v>
      </c>
      <c r="D2186" s="46">
        <v>1</v>
      </c>
      <c r="E2186" s="46"/>
      <c r="F2186" s="46">
        <v>1</v>
      </c>
      <c r="G2186" s="46"/>
      <c r="H2186" s="46">
        <v>1</v>
      </c>
      <c r="I2186" s="46"/>
      <c r="J2186" s="46"/>
      <c r="K2186" s="46"/>
      <c r="L2186" s="46"/>
      <c r="M2186" s="46"/>
      <c r="N2186" s="46"/>
      <c r="O2186" s="46"/>
      <c r="P2186" s="46"/>
      <c r="Q2186" s="46"/>
      <c r="R2186" s="46"/>
      <c r="S2186" s="46"/>
      <c r="T2186" s="46"/>
      <c r="U2186" s="46"/>
      <c r="V2186" s="46"/>
      <c r="W2186" s="46"/>
      <c r="X2186" s="46">
        <v>6</v>
      </c>
    </row>
    <row r="2187" spans="1:24" x14ac:dyDescent="0.25">
      <c r="A2187" s="29">
        <v>427230</v>
      </c>
      <c r="B2187" s="46">
        <v>2</v>
      </c>
      <c r="C2187" s="46">
        <v>2</v>
      </c>
      <c r="D2187" s="46">
        <v>2</v>
      </c>
      <c r="E2187" s="46"/>
      <c r="F2187" s="46"/>
      <c r="G2187" s="46"/>
      <c r="H2187" s="46"/>
      <c r="I2187" s="46"/>
      <c r="J2187" s="46"/>
      <c r="K2187" s="46"/>
      <c r="L2187" s="46"/>
      <c r="M2187" s="46"/>
      <c r="N2187" s="46"/>
      <c r="O2187" s="46"/>
      <c r="P2187" s="46"/>
      <c r="Q2187" s="46"/>
      <c r="R2187" s="46"/>
      <c r="S2187" s="46"/>
      <c r="T2187" s="46"/>
      <c r="U2187" s="46"/>
      <c r="V2187" s="46"/>
      <c r="W2187" s="46"/>
      <c r="X2187" s="46">
        <v>6</v>
      </c>
    </row>
    <row r="2188" spans="1:24" x14ac:dyDescent="0.25">
      <c r="A2188" s="29">
        <v>438055</v>
      </c>
      <c r="B2188" s="46">
        <v>2</v>
      </c>
      <c r="C2188" s="46">
        <v>2</v>
      </c>
      <c r="D2188" s="46"/>
      <c r="E2188" s="46"/>
      <c r="F2188" s="46"/>
      <c r="G2188" s="46">
        <v>1</v>
      </c>
      <c r="H2188" s="46"/>
      <c r="I2188" s="46"/>
      <c r="J2188" s="46"/>
      <c r="K2188" s="46"/>
      <c r="L2188" s="46"/>
      <c r="M2188" s="46"/>
      <c r="N2188" s="46"/>
      <c r="O2188" s="46"/>
      <c r="P2188" s="46">
        <v>1</v>
      </c>
      <c r="Q2188" s="46"/>
      <c r="R2188" s="46"/>
      <c r="S2188" s="46"/>
      <c r="T2188" s="46"/>
      <c r="U2188" s="46"/>
      <c r="V2188" s="46"/>
      <c r="W2188" s="46"/>
      <c r="X2188" s="46">
        <v>6</v>
      </c>
    </row>
    <row r="2189" spans="1:24" x14ac:dyDescent="0.25">
      <c r="A2189" s="29">
        <v>436722</v>
      </c>
      <c r="B2189" s="46">
        <v>1</v>
      </c>
      <c r="C2189" s="46">
        <v>2</v>
      </c>
      <c r="D2189" s="46"/>
      <c r="E2189" s="46">
        <v>1</v>
      </c>
      <c r="F2189" s="46"/>
      <c r="G2189" s="46"/>
      <c r="H2189" s="46"/>
      <c r="I2189" s="46"/>
      <c r="J2189" s="46"/>
      <c r="K2189" s="46"/>
      <c r="L2189" s="46"/>
      <c r="M2189" s="46"/>
      <c r="N2189" s="46"/>
      <c r="O2189" s="46">
        <v>1</v>
      </c>
      <c r="P2189" s="46"/>
      <c r="Q2189" s="46">
        <v>1</v>
      </c>
      <c r="R2189" s="46"/>
      <c r="S2189" s="46"/>
      <c r="T2189" s="46"/>
      <c r="U2189" s="46"/>
      <c r="V2189" s="46"/>
      <c r="W2189" s="46"/>
      <c r="X2189" s="46">
        <v>6</v>
      </c>
    </row>
    <row r="2190" spans="1:24" x14ac:dyDescent="0.25">
      <c r="A2190" s="29">
        <v>457934</v>
      </c>
      <c r="B2190" s="46">
        <v>3</v>
      </c>
      <c r="C2190" s="46"/>
      <c r="D2190" s="46"/>
      <c r="E2190" s="46">
        <v>1</v>
      </c>
      <c r="F2190" s="46"/>
      <c r="G2190" s="46"/>
      <c r="H2190" s="46"/>
      <c r="I2190" s="46"/>
      <c r="J2190" s="46"/>
      <c r="K2190" s="46"/>
      <c r="L2190" s="46">
        <v>1</v>
      </c>
      <c r="M2190" s="46"/>
      <c r="N2190" s="46"/>
      <c r="O2190" s="46">
        <v>1</v>
      </c>
      <c r="P2190" s="46"/>
      <c r="Q2190" s="46"/>
      <c r="R2190" s="46"/>
      <c r="S2190" s="46"/>
      <c r="T2190" s="46"/>
      <c r="U2190" s="46"/>
      <c r="V2190" s="46"/>
      <c r="W2190" s="46"/>
      <c r="X2190" s="46">
        <v>6</v>
      </c>
    </row>
    <row r="2191" spans="1:24" x14ac:dyDescent="0.25">
      <c r="A2191" s="29">
        <v>374469</v>
      </c>
      <c r="B2191" s="46">
        <v>3</v>
      </c>
      <c r="C2191" s="46"/>
      <c r="D2191" s="46"/>
      <c r="E2191" s="46">
        <v>1</v>
      </c>
      <c r="F2191" s="46"/>
      <c r="G2191" s="46">
        <v>1</v>
      </c>
      <c r="H2191" s="46"/>
      <c r="I2191" s="46">
        <v>1</v>
      </c>
      <c r="J2191" s="46"/>
      <c r="K2191" s="46"/>
      <c r="L2191" s="46"/>
      <c r="M2191" s="46"/>
      <c r="N2191" s="46"/>
      <c r="O2191" s="46"/>
      <c r="P2191" s="46"/>
      <c r="Q2191" s="46"/>
      <c r="R2191" s="46"/>
      <c r="S2191" s="46"/>
      <c r="T2191" s="46"/>
      <c r="U2191" s="46"/>
      <c r="V2191" s="46"/>
      <c r="W2191" s="46"/>
      <c r="X2191" s="46">
        <v>6</v>
      </c>
    </row>
    <row r="2192" spans="1:24" x14ac:dyDescent="0.25">
      <c r="A2192" s="29">
        <v>458420</v>
      </c>
      <c r="B2192" s="46">
        <v>3</v>
      </c>
      <c r="C2192" s="46">
        <v>2</v>
      </c>
      <c r="D2192" s="46"/>
      <c r="E2192" s="46"/>
      <c r="F2192" s="46"/>
      <c r="G2192" s="46"/>
      <c r="H2192" s="46">
        <v>1</v>
      </c>
      <c r="I2192" s="46"/>
      <c r="J2192" s="46"/>
      <c r="K2192" s="46"/>
      <c r="L2192" s="46"/>
      <c r="M2192" s="46"/>
      <c r="N2192" s="46"/>
      <c r="O2192" s="46"/>
      <c r="P2192" s="46"/>
      <c r="Q2192" s="46"/>
      <c r="R2192" s="46"/>
      <c r="S2192" s="46"/>
      <c r="T2192" s="46"/>
      <c r="U2192" s="46"/>
      <c r="V2192" s="46"/>
      <c r="W2192" s="46"/>
      <c r="X2192" s="46">
        <v>6</v>
      </c>
    </row>
    <row r="2193" spans="1:24" x14ac:dyDescent="0.25">
      <c r="A2193" s="29">
        <v>453042</v>
      </c>
      <c r="B2193" s="46">
        <v>2</v>
      </c>
      <c r="C2193" s="46">
        <v>2</v>
      </c>
      <c r="D2193" s="46">
        <v>1</v>
      </c>
      <c r="E2193" s="46"/>
      <c r="F2193" s="46"/>
      <c r="G2193" s="46"/>
      <c r="H2193" s="46"/>
      <c r="I2193" s="46"/>
      <c r="J2193" s="46"/>
      <c r="K2193" s="46"/>
      <c r="L2193" s="46"/>
      <c r="M2193" s="46"/>
      <c r="N2193" s="46"/>
      <c r="O2193" s="46"/>
      <c r="P2193" s="46">
        <v>1</v>
      </c>
      <c r="Q2193" s="46"/>
      <c r="R2193" s="46"/>
      <c r="S2193" s="46"/>
      <c r="T2193" s="46"/>
      <c r="U2193" s="46"/>
      <c r="V2193" s="46"/>
      <c r="W2193" s="46"/>
      <c r="X2193" s="46">
        <v>6</v>
      </c>
    </row>
    <row r="2194" spans="1:24" x14ac:dyDescent="0.25">
      <c r="A2194" s="29">
        <v>365060</v>
      </c>
      <c r="B2194" s="46">
        <v>1</v>
      </c>
      <c r="C2194" s="46">
        <v>3</v>
      </c>
      <c r="D2194" s="46">
        <v>1</v>
      </c>
      <c r="E2194" s="46">
        <v>1</v>
      </c>
      <c r="F2194" s="46"/>
      <c r="G2194" s="46"/>
      <c r="H2194" s="46"/>
      <c r="I2194" s="46"/>
      <c r="J2194" s="46"/>
      <c r="K2194" s="46"/>
      <c r="L2194" s="46"/>
      <c r="M2194" s="46"/>
      <c r="N2194" s="46"/>
      <c r="O2194" s="46"/>
      <c r="P2194" s="46"/>
      <c r="Q2194" s="46"/>
      <c r="R2194" s="46"/>
      <c r="S2194" s="46"/>
      <c r="T2194" s="46"/>
      <c r="U2194" s="46"/>
      <c r="V2194" s="46"/>
      <c r="W2194" s="46"/>
      <c r="X2194" s="46">
        <v>6</v>
      </c>
    </row>
    <row r="2195" spans="1:24" x14ac:dyDescent="0.25">
      <c r="A2195" s="29">
        <v>413163</v>
      </c>
      <c r="B2195" s="46">
        <v>4</v>
      </c>
      <c r="C2195" s="46"/>
      <c r="D2195" s="46">
        <v>1</v>
      </c>
      <c r="E2195" s="46">
        <v>1</v>
      </c>
      <c r="F2195" s="46"/>
      <c r="G2195" s="46"/>
      <c r="H2195" s="46"/>
      <c r="I2195" s="46"/>
      <c r="J2195" s="46"/>
      <c r="K2195" s="46"/>
      <c r="L2195" s="46"/>
      <c r="M2195" s="46"/>
      <c r="N2195" s="46"/>
      <c r="O2195" s="46"/>
      <c r="P2195" s="46"/>
      <c r="Q2195" s="46"/>
      <c r="R2195" s="46"/>
      <c r="S2195" s="46"/>
      <c r="T2195" s="46"/>
      <c r="U2195" s="46"/>
      <c r="V2195" s="46"/>
      <c r="W2195" s="46"/>
      <c r="X2195" s="46">
        <v>6</v>
      </c>
    </row>
    <row r="2196" spans="1:24" x14ac:dyDescent="0.25">
      <c r="A2196" s="29">
        <v>375654</v>
      </c>
      <c r="B2196" s="46">
        <v>1</v>
      </c>
      <c r="C2196" s="46">
        <v>1</v>
      </c>
      <c r="D2196" s="46"/>
      <c r="E2196" s="46">
        <v>2</v>
      </c>
      <c r="F2196" s="46">
        <v>1</v>
      </c>
      <c r="G2196" s="46">
        <v>1</v>
      </c>
      <c r="H2196" s="46"/>
      <c r="I2196" s="46"/>
      <c r="J2196" s="46"/>
      <c r="K2196" s="46"/>
      <c r="L2196" s="46"/>
      <c r="M2196" s="46"/>
      <c r="N2196" s="46"/>
      <c r="O2196" s="46"/>
      <c r="P2196" s="46"/>
      <c r="Q2196" s="46"/>
      <c r="R2196" s="46"/>
      <c r="S2196" s="46"/>
      <c r="T2196" s="46"/>
      <c r="U2196" s="46"/>
      <c r="V2196" s="46"/>
      <c r="W2196" s="46"/>
      <c r="X2196" s="46">
        <v>6</v>
      </c>
    </row>
    <row r="2197" spans="1:24" x14ac:dyDescent="0.25">
      <c r="A2197" s="29">
        <v>466223</v>
      </c>
      <c r="B2197" s="46">
        <v>1</v>
      </c>
      <c r="C2197" s="46"/>
      <c r="D2197" s="46">
        <v>2</v>
      </c>
      <c r="E2197" s="46">
        <v>1</v>
      </c>
      <c r="F2197" s="46"/>
      <c r="G2197" s="46"/>
      <c r="H2197" s="46">
        <v>1</v>
      </c>
      <c r="I2197" s="46"/>
      <c r="J2197" s="46"/>
      <c r="K2197" s="46"/>
      <c r="L2197" s="46"/>
      <c r="M2197" s="46">
        <v>1</v>
      </c>
      <c r="N2197" s="46"/>
      <c r="O2197" s="46"/>
      <c r="P2197" s="46"/>
      <c r="Q2197" s="46"/>
      <c r="R2197" s="46"/>
      <c r="S2197" s="46"/>
      <c r="T2197" s="46"/>
      <c r="U2197" s="46"/>
      <c r="V2197" s="46"/>
      <c r="W2197" s="46"/>
      <c r="X2197" s="46">
        <v>6</v>
      </c>
    </row>
    <row r="2198" spans="1:24" x14ac:dyDescent="0.25">
      <c r="A2198" s="29">
        <v>367371</v>
      </c>
      <c r="B2198" s="46">
        <v>2</v>
      </c>
      <c r="C2198" s="46">
        <v>1</v>
      </c>
      <c r="D2198" s="46"/>
      <c r="E2198" s="46"/>
      <c r="F2198" s="46"/>
      <c r="G2198" s="46">
        <v>1</v>
      </c>
      <c r="H2198" s="46">
        <v>1</v>
      </c>
      <c r="I2198" s="46"/>
      <c r="J2198" s="46"/>
      <c r="K2198" s="46"/>
      <c r="L2198" s="46"/>
      <c r="M2198" s="46"/>
      <c r="N2198" s="46"/>
      <c r="O2198" s="46"/>
      <c r="P2198" s="46">
        <v>1</v>
      </c>
      <c r="Q2198" s="46"/>
      <c r="R2198" s="46"/>
      <c r="S2198" s="46"/>
      <c r="T2198" s="46"/>
      <c r="U2198" s="46"/>
      <c r="V2198" s="46"/>
      <c r="W2198" s="46"/>
      <c r="X2198" s="46">
        <v>6</v>
      </c>
    </row>
    <row r="2199" spans="1:24" x14ac:dyDescent="0.25">
      <c r="A2199" s="29">
        <v>447667</v>
      </c>
      <c r="B2199" s="46">
        <v>3</v>
      </c>
      <c r="C2199" s="46">
        <v>1</v>
      </c>
      <c r="D2199" s="46">
        <v>1</v>
      </c>
      <c r="E2199" s="46"/>
      <c r="F2199" s="46"/>
      <c r="G2199" s="46"/>
      <c r="H2199" s="46"/>
      <c r="I2199" s="46"/>
      <c r="J2199" s="46">
        <v>1</v>
      </c>
      <c r="K2199" s="46"/>
      <c r="L2199" s="46"/>
      <c r="M2199" s="46"/>
      <c r="N2199" s="46"/>
      <c r="O2199" s="46"/>
      <c r="P2199" s="46"/>
      <c r="Q2199" s="46"/>
      <c r="R2199" s="46"/>
      <c r="S2199" s="46"/>
      <c r="T2199" s="46"/>
      <c r="U2199" s="46"/>
      <c r="V2199" s="46"/>
      <c r="W2199" s="46"/>
      <c r="X2199" s="46">
        <v>6</v>
      </c>
    </row>
    <row r="2200" spans="1:24" x14ac:dyDescent="0.25">
      <c r="A2200" s="29">
        <v>370254</v>
      </c>
      <c r="B2200" s="46"/>
      <c r="C2200" s="46">
        <v>2</v>
      </c>
      <c r="D2200" s="46"/>
      <c r="E2200" s="46">
        <v>2</v>
      </c>
      <c r="F2200" s="46"/>
      <c r="G2200" s="46"/>
      <c r="H2200" s="46">
        <v>2</v>
      </c>
      <c r="I2200" s="46"/>
      <c r="J2200" s="46"/>
      <c r="K2200" s="46"/>
      <c r="L2200" s="46"/>
      <c r="M2200" s="46"/>
      <c r="N2200" s="46"/>
      <c r="O2200" s="46"/>
      <c r="P2200" s="46"/>
      <c r="Q2200" s="46"/>
      <c r="R2200" s="46"/>
      <c r="S2200" s="46"/>
      <c r="T2200" s="46"/>
      <c r="U2200" s="46"/>
      <c r="V2200" s="46"/>
      <c r="W2200" s="46"/>
      <c r="X2200" s="46">
        <v>6</v>
      </c>
    </row>
    <row r="2201" spans="1:24" x14ac:dyDescent="0.25">
      <c r="A2201" s="29">
        <v>405366</v>
      </c>
      <c r="B2201" s="46">
        <v>2</v>
      </c>
      <c r="C2201" s="46"/>
      <c r="D2201" s="46">
        <v>2</v>
      </c>
      <c r="E2201" s="46"/>
      <c r="F2201" s="46">
        <v>1</v>
      </c>
      <c r="G2201" s="46"/>
      <c r="H2201" s="46">
        <v>1</v>
      </c>
      <c r="I2201" s="46"/>
      <c r="J2201" s="46"/>
      <c r="K2201" s="46"/>
      <c r="L2201" s="46"/>
      <c r="M2201" s="46"/>
      <c r="N2201" s="46"/>
      <c r="O2201" s="46"/>
      <c r="P2201" s="46"/>
      <c r="Q2201" s="46"/>
      <c r="R2201" s="46"/>
      <c r="S2201" s="46"/>
      <c r="T2201" s="46"/>
      <c r="U2201" s="46"/>
      <c r="V2201" s="46"/>
      <c r="W2201" s="46"/>
      <c r="X2201" s="46">
        <v>6</v>
      </c>
    </row>
    <row r="2202" spans="1:24" x14ac:dyDescent="0.25">
      <c r="A2202" s="29">
        <v>408533</v>
      </c>
      <c r="B2202" s="46">
        <v>3</v>
      </c>
      <c r="C2202" s="46"/>
      <c r="D2202" s="46">
        <v>2</v>
      </c>
      <c r="E2202" s="46"/>
      <c r="F2202" s="46"/>
      <c r="G2202" s="46"/>
      <c r="H2202" s="46"/>
      <c r="I2202" s="46"/>
      <c r="J2202" s="46">
        <v>1</v>
      </c>
      <c r="K2202" s="46"/>
      <c r="L2202" s="46"/>
      <c r="M2202" s="46"/>
      <c r="N2202" s="46"/>
      <c r="O2202" s="46"/>
      <c r="P2202" s="46"/>
      <c r="Q2202" s="46"/>
      <c r="R2202" s="46"/>
      <c r="S2202" s="46"/>
      <c r="T2202" s="46"/>
      <c r="U2202" s="46"/>
      <c r="V2202" s="46"/>
      <c r="W2202" s="46"/>
      <c r="X2202" s="46">
        <v>6</v>
      </c>
    </row>
    <row r="2203" spans="1:24" x14ac:dyDescent="0.25">
      <c r="A2203" s="29">
        <v>470082</v>
      </c>
      <c r="B2203" s="46">
        <v>1</v>
      </c>
      <c r="C2203" s="46">
        <v>2</v>
      </c>
      <c r="D2203" s="46">
        <v>1</v>
      </c>
      <c r="E2203" s="46">
        <v>1</v>
      </c>
      <c r="F2203" s="46">
        <v>1</v>
      </c>
      <c r="G2203" s="46"/>
      <c r="H2203" s="46"/>
      <c r="I2203" s="46"/>
      <c r="J2203" s="46"/>
      <c r="K2203" s="46"/>
      <c r="L2203" s="46"/>
      <c r="M2203" s="46"/>
      <c r="N2203" s="46"/>
      <c r="O2203" s="46"/>
      <c r="P2203" s="46"/>
      <c r="Q2203" s="46"/>
      <c r="R2203" s="46"/>
      <c r="S2203" s="46"/>
      <c r="T2203" s="46"/>
      <c r="U2203" s="46"/>
      <c r="V2203" s="46"/>
      <c r="W2203" s="46"/>
      <c r="X2203" s="46">
        <v>6</v>
      </c>
    </row>
    <row r="2204" spans="1:24" x14ac:dyDescent="0.25">
      <c r="A2204" s="29">
        <v>461405</v>
      </c>
      <c r="B2204" s="46"/>
      <c r="C2204" s="46">
        <v>1</v>
      </c>
      <c r="D2204" s="46">
        <v>1</v>
      </c>
      <c r="E2204" s="46">
        <v>3</v>
      </c>
      <c r="F2204" s="46"/>
      <c r="G2204" s="46"/>
      <c r="H2204" s="46"/>
      <c r="I2204" s="46"/>
      <c r="J2204" s="46"/>
      <c r="K2204" s="46">
        <v>1</v>
      </c>
      <c r="L2204" s="46"/>
      <c r="M2204" s="46"/>
      <c r="N2204" s="46"/>
      <c r="O2204" s="46"/>
      <c r="P2204" s="46"/>
      <c r="Q2204" s="46"/>
      <c r="R2204" s="46"/>
      <c r="S2204" s="46"/>
      <c r="T2204" s="46"/>
      <c r="U2204" s="46"/>
      <c r="V2204" s="46"/>
      <c r="W2204" s="46"/>
      <c r="X2204" s="46">
        <v>6</v>
      </c>
    </row>
    <row r="2205" spans="1:24" x14ac:dyDescent="0.25">
      <c r="A2205" s="29">
        <v>396331</v>
      </c>
      <c r="B2205" s="46">
        <v>3</v>
      </c>
      <c r="C2205" s="46">
        <v>1</v>
      </c>
      <c r="D2205" s="46">
        <v>1</v>
      </c>
      <c r="E2205" s="46"/>
      <c r="F2205" s="46"/>
      <c r="G2205" s="46"/>
      <c r="H2205" s="46"/>
      <c r="I2205" s="46">
        <v>1</v>
      </c>
      <c r="J2205" s="46"/>
      <c r="K2205" s="46"/>
      <c r="L2205" s="46"/>
      <c r="M2205" s="46"/>
      <c r="N2205" s="46"/>
      <c r="O2205" s="46"/>
      <c r="P2205" s="46"/>
      <c r="Q2205" s="46"/>
      <c r="R2205" s="46"/>
      <c r="S2205" s="46"/>
      <c r="T2205" s="46"/>
      <c r="U2205" s="46"/>
      <c r="V2205" s="46"/>
      <c r="W2205" s="46"/>
      <c r="X2205" s="46">
        <v>6</v>
      </c>
    </row>
    <row r="2206" spans="1:24" x14ac:dyDescent="0.25">
      <c r="A2206" s="29">
        <v>438821</v>
      </c>
      <c r="B2206" s="46">
        <v>2</v>
      </c>
      <c r="C2206" s="46"/>
      <c r="D2206" s="46">
        <v>1</v>
      </c>
      <c r="E2206" s="46"/>
      <c r="F2206" s="46"/>
      <c r="G2206" s="46"/>
      <c r="H2206" s="46"/>
      <c r="I2206" s="46">
        <v>1</v>
      </c>
      <c r="J2206" s="46">
        <v>2</v>
      </c>
      <c r="K2206" s="46"/>
      <c r="L2206" s="46"/>
      <c r="M2206" s="46"/>
      <c r="N2206" s="46"/>
      <c r="O2206" s="46"/>
      <c r="P2206" s="46"/>
      <c r="Q2206" s="46"/>
      <c r="R2206" s="46"/>
      <c r="S2206" s="46"/>
      <c r="T2206" s="46"/>
      <c r="U2206" s="46"/>
      <c r="V2206" s="46"/>
      <c r="W2206" s="46"/>
      <c r="X2206" s="46">
        <v>6</v>
      </c>
    </row>
    <row r="2207" spans="1:24" x14ac:dyDescent="0.25">
      <c r="A2207" s="29">
        <v>426385</v>
      </c>
      <c r="B2207" s="46">
        <v>2</v>
      </c>
      <c r="C2207" s="46">
        <v>2</v>
      </c>
      <c r="D2207" s="46">
        <v>1</v>
      </c>
      <c r="E2207" s="46">
        <v>1</v>
      </c>
      <c r="F2207" s="46"/>
      <c r="G2207" s="46"/>
      <c r="H2207" s="46"/>
      <c r="I2207" s="46"/>
      <c r="J2207" s="46"/>
      <c r="K2207" s="46"/>
      <c r="L2207" s="46"/>
      <c r="M2207" s="46"/>
      <c r="N2207" s="46"/>
      <c r="O2207" s="46"/>
      <c r="P2207" s="46"/>
      <c r="Q2207" s="46"/>
      <c r="R2207" s="46"/>
      <c r="S2207" s="46"/>
      <c r="T2207" s="46"/>
      <c r="U2207" s="46"/>
      <c r="V2207" s="46"/>
      <c r="W2207" s="46"/>
      <c r="X2207" s="46">
        <v>6</v>
      </c>
    </row>
    <row r="2208" spans="1:24" x14ac:dyDescent="0.25">
      <c r="A2208" s="29">
        <v>394591</v>
      </c>
      <c r="B2208" s="46">
        <v>3</v>
      </c>
      <c r="C2208" s="46">
        <v>2</v>
      </c>
      <c r="D2208" s="46"/>
      <c r="E2208" s="46"/>
      <c r="F2208" s="46"/>
      <c r="G2208" s="46"/>
      <c r="H2208" s="46"/>
      <c r="I2208" s="46"/>
      <c r="J2208" s="46"/>
      <c r="K2208" s="46"/>
      <c r="L2208" s="46">
        <v>1</v>
      </c>
      <c r="M2208" s="46"/>
      <c r="N2208" s="46"/>
      <c r="O2208" s="46"/>
      <c r="P2208" s="46"/>
      <c r="Q2208" s="46"/>
      <c r="R2208" s="46"/>
      <c r="S2208" s="46"/>
      <c r="T2208" s="46"/>
      <c r="U2208" s="46"/>
      <c r="V2208" s="46"/>
      <c r="W2208" s="46"/>
      <c r="X2208" s="46">
        <v>6</v>
      </c>
    </row>
    <row r="2209" spans="1:24" x14ac:dyDescent="0.25">
      <c r="A2209" s="29">
        <v>449257</v>
      </c>
      <c r="B2209" s="46">
        <v>2</v>
      </c>
      <c r="C2209" s="46"/>
      <c r="D2209" s="46">
        <v>3</v>
      </c>
      <c r="E2209" s="46"/>
      <c r="F2209" s="46"/>
      <c r="G2209" s="46"/>
      <c r="H2209" s="46"/>
      <c r="I2209" s="46"/>
      <c r="J2209" s="46"/>
      <c r="K2209" s="46"/>
      <c r="L2209" s="46"/>
      <c r="M2209" s="46">
        <v>1</v>
      </c>
      <c r="N2209" s="46"/>
      <c r="O2209" s="46"/>
      <c r="P2209" s="46"/>
      <c r="Q2209" s="46"/>
      <c r="R2209" s="46"/>
      <c r="S2209" s="46"/>
      <c r="T2209" s="46"/>
      <c r="U2209" s="46"/>
      <c r="V2209" s="46"/>
      <c r="W2209" s="46"/>
      <c r="X2209" s="46">
        <v>6</v>
      </c>
    </row>
    <row r="2210" spans="1:24" x14ac:dyDescent="0.25">
      <c r="A2210" s="29">
        <v>461832</v>
      </c>
      <c r="B2210" s="46"/>
      <c r="C2210" s="46">
        <v>2</v>
      </c>
      <c r="D2210" s="46">
        <v>1</v>
      </c>
      <c r="E2210" s="46">
        <v>2</v>
      </c>
      <c r="F2210" s="46"/>
      <c r="G2210" s="46"/>
      <c r="H2210" s="46"/>
      <c r="I2210" s="46"/>
      <c r="J2210" s="46"/>
      <c r="K2210" s="46">
        <v>1</v>
      </c>
      <c r="L2210" s="46"/>
      <c r="M2210" s="46"/>
      <c r="N2210" s="46"/>
      <c r="O2210" s="46"/>
      <c r="P2210" s="46"/>
      <c r="Q2210" s="46"/>
      <c r="R2210" s="46"/>
      <c r="S2210" s="46"/>
      <c r="T2210" s="46"/>
      <c r="U2210" s="46"/>
      <c r="V2210" s="46"/>
      <c r="W2210" s="46"/>
      <c r="X2210" s="46">
        <v>6</v>
      </c>
    </row>
    <row r="2211" spans="1:24" x14ac:dyDescent="0.25">
      <c r="A2211" s="29">
        <v>449818</v>
      </c>
      <c r="B2211" s="46">
        <v>2</v>
      </c>
      <c r="C2211" s="46">
        <v>2</v>
      </c>
      <c r="D2211" s="46"/>
      <c r="E2211" s="46"/>
      <c r="F2211" s="46"/>
      <c r="G2211" s="46"/>
      <c r="H2211" s="46">
        <v>1</v>
      </c>
      <c r="I2211" s="46"/>
      <c r="J2211" s="46">
        <v>1</v>
      </c>
      <c r="K2211" s="46"/>
      <c r="L2211" s="46"/>
      <c r="M2211" s="46"/>
      <c r="N2211" s="46"/>
      <c r="O2211" s="46"/>
      <c r="P2211" s="46"/>
      <c r="Q2211" s="46"/>
      <c r="R2211" s="46"/>
      <c r="S2211" s="46"/>
      <c r="T2211" s="46"/>
      <c r="U2211" s="46"/>
      <c r="V2211" s="46"/>
      <c r="W2211" s="46"/>
      <c r="X2211" s="46">
        <v>6</v>
      </c>
    </row>
    <row r="2212" spans="1:24" x14ac:dyDescent="0.25">
      <c r="A2212" s="29">
        <v>401900</v>
      </c>
      <c r="B2212" s="46">
        <v>3</v>
      </c>
      <c r="C2212" s="46">
        <v>2</v>
      </c>
      <c r="D2212" s="46">
        <v>1</v>
      </c>
      <c r="E2212" s="46"/>
      <c r="F2212" s="46"/>
      <c r="G2212" s="46"/>
      <c r="H2212" s="46"/>
      <c r="I2212" s="46"/>
      <c r="J2212" s="46"/>
      <c r="K2212" s="46"/>
      <c r="L2212" s="46"/>
      <c r="M2212" s="46"/>
      <c r="N2212" s="46"/>
      <c r="O2212" s="46"/>
      <c r="P2212" s="46"/>
      <c r="Q2212" s="46"/>
      <c r="R2212" s="46"/>
      <c r="S2212" s="46"/>
      <c r="T2212" s="46"/>
      <c r="U2212" s="46"/>
      <c r="V2212" s="46"/>
      <c r="W2212" s="46"/>
      <c r="X2212" s="46">
        <v>6</v>
      </c>
    </row>
    <row r="2213" spans="1:24" x14ac:dyDescent="0.25">
      <c r="A2213" s="29">
        <v>398405</v>
      </c>
      <c r="B2213" s="46">
        <v>2</v>
      </c>
      <c r="C2213" s="46">
        <v>4</v>
      </c>
      <c r="D2213" s="46"/>
      <c r="E2213" s="46"/>
      <c r="F2213" s="46"/>
      <c r="G2213" s="46"/>
      <c r="H2213" s="46"/>
      <c r="I2213" s="46"/>
      <c r="J2213" s="46"/>
      <c r="K2213" s="46"/>
      <c r="L2213" s="46"/>
      <c r="M2213" s="46"/>
      <c r="N2213" s="46"/>
      <c r="O2213" s="46"/>
      <c r="P2213" s="46"/>
      <c r="Q2213" s="46"/>
      <c r="R2213" s="46"/>
      <c r="S2213" s="46"/>
      <c r="T2213" s="46"/>
      <c r="U2213" s="46"/>
      <c r="V2213" s="46"/>
      <c r="W2213" s="46"/>
      <c r="X2213" s="46">
        <v>6</v>
      </c>
    </row>
    <row r="2214" spans="1:24" x14ac:dyDescent="0.25">
      <c r="A2214" s="29">
        <v>462579</v>
      </c>
      <c r="B2214" s="46">
        <v>2</v>
      </c>
      <c r="C2214" s="46"/>
      <c r="D2214" s="46">
        <v>1</v>
      </c>
      <c r="E2214" s="46">
        <v>2</v>
      </c>
      <c r="F2214" s="46">
        <v>1</v>
      </c>
      <c r="G2214" s="46"/>
      <c r="H2214" s="46"/>
      <c r="I2214" s="46"/>
      <c r="J2214" s="46"/>
      <c r="K2214" s="46"/>
      <c r="L2214" s="46"/>
      <c r="M2214" s="46"/>
      <c r="N2214" s="46"/>
      <c r="O2214" s="46"/>
      <c r="P2214" s="46"/>
      <c r="Q2214" s="46"/>
      <c r="R2214" s="46"/>
      <c r="S2214" s="46"/>
      <c r="T2214" s="46"/>
      <c r="U2214" s="46"/>
      <c r="V2214" s="46"/>
      <c r="W2214" s="46"/>
      <c r="X2214" s="46">
        <v>6</v>
      </c>
    </row>
    <row r="2215" spans="1:24" x14ac:dyDescent="0.25">
      <c r="A2215" s="29">
        <v>440602</v>
      </c>
      <c r="B2215" s="46">
        <v>2</v>
      </c>
      <c r="C2215" s="46"/>
      <c r="D2215" s="46">
        <v>1</v>
      </c>
      <c r="E2215" s="46">
        <v>1</v>
      </c>
      <c r="F2215" s="46">
        <v>1</v>
      </c>
      <c r="G2215" s="46"/>
      <c r="H2215" s="46"/>
      <c r="I2215" s="46">
        <v>1</v>
      </c>
      <c r="J2215" s="46"/>
      <c r="K2215" s="46"/>
      <c r="L2215" s="46"/>
      <c r="M2215" s="46"/>
      <c r="N2215" s="46"/>
      <c r="O2215" s="46"/>
      <c r="P2215" s="46"/>
      <c r="Q2215" s="46"/>
      <c r="R2215" s="46"/>
      <c r="S2215" s="46"/>
      <c r="T2215" s="46"/>
      <c r="U2215" s="46"/>
      <c r="V2215" s="46"/>
      <c r="W2215" s="46"/>
      <c r="X2215" s="46">
        <v>6</v>
      </c>
    </row>
    <row r="2216" spans="1:24" x14ac:dyDescent="0.25">
      <c r="A2216" s="29">
        <v>364699</v>
      </c>
      <c r="B2216" s="46"/>
      <c r="C2216" s="46"/>
      <c r="D2216" s="46">
        <v>3</v>
      </c>
      <c r="E2216" s="46">
        <v>2</v>
      </c>
      <c r="F2216" s="46"/>
      <c r="G2216" s="46"/>
      <c r="H2216" s="46"/>
      <c r="I2216" s="46">
        <v>1</v>
      </c>
      <c r="J2216" s="46"/>
      <c r="K2216" s="46"/>
      <c r="L2216" s="46"/>
      <c r="M2216" s="46"/>
      <c r="N2216" s="46"/>
      <c r="O2216" s="46"/>
      <c r="P2216" s="46"/>
      <c r="Q2216" s="46"/>
      <c r="R2216" s="46"/>
      <c r="S2216" s="46"/>
      <c r="T2216" s="46"/>
      <c r="U2216" s="46"/>
      <c r="V2216" s="46"/>
      <c r="W2216" s="46"/>
      <c r="X2216" s="46">
        <v>6</v>
      </c>
    </row>
    <row r="2217" spans="1:24" x14ac:dyDescent="0.25">
      <c r="A2217" s="29">
        <v>432003</v>
      </c>
      <c r="B2217" s="46">
        <v>1</v>
      </c>
      <c r="C2217" s="46">
        <v>1</v>
      </c>
      <c r="D2217" s="46"/>
      <c r="E2217" s="46">
        <v>2</v>
      </c>
      <c r="F2217" s="46">
        <v>1</v>
      </c>
      <c r="G2217" s="46"/>
      <c r="H2217" s="46">
        <v>1</v>
      </c>
      <c r="I2217" s="46"/>
      <c r="J2217" s="46"/>
      <c r="K2217" s="46"/>
      <c r="L2217" s="46"/>
      <c r="M2217" s="46"/>
      <c r="N2217" s="46"/>
      <c r="O2217" s="46"/>
      <c r="P2217" s="46"/>
      <c r="Q2217" s="46"/>
      <c r="R2217" s="46"/>
      <c r="S2217" s="46"/>
      <c r="T2217" s="46"/>
      <c r="U2217" s="46"/>
      <c r="V2217" s="46"/>
      <c r="W2217" s="46"/>
      <c r="X2217" s="46">
        <v>6</v>
      </c>
    </row>
    <row r="2218" spans="1:24" x14ac:dyDescent="0.25">
      <c r="A2218" s="29">
        <v>376840</v>
      </c>
      <c r="B2218" s="46">
        <v>2</v>
      </c>
      <c r="C2218" s="46"/>
      <c r="D2218" s="46"/>
      <c r="E2218" s="46">
        <v>1</v>
      </c>
      <c r="F2218" s="46"/>
      <c r="G2218" s="46"/>
      <c r="H2218" s="46">
        <v>1</v>
      </c>
      <c r="I2218" s="46"/>
      <c r="J2218" s="46"/>
      <c r="K2218" s="46"/>
      <c r="L2218" s="46"/>
      <c r="M2218" s="46"/>
      <c r="N2218" s="46"/>
      <c r="O2218" s="46"/>
      <c r="P2218" s="46">
        <v>1</v>
      </c>
      <c r="Q2218" s="46"/>
      <c r="R2218" s="46">
        <v>1</v>
      </c>
      <c r="S2218" s="46"/>
      <c r="T2218" s="46"/>
      <c r="U2218" s="46"/>
      <c r="V2218" s="46"/>
      <c r="W2218" s="46"/>
      <c r="X2218" s="46">
        <v>6</v>
      </c>
    </row>
    <row r="2219" spans="1:24" x14ac:dyDescent="0.25">
      <c r="A2219" s="29">
        <v>383899</v>
      </c>
      <c r="B2219" s="46">
        <v>1</v>
      </c>
      <c r="C2219" s="46">
        <v>1</v>
      </c>
      <c r="D2219" s="46"/>
      <c r="E2219" s="46">
        <v>3</v>
      </c>
      <c r="F2219" s="46"/>
      <c r="G2219" s="46"/>
      <c r="H2219" s="46"/>
      <c r="I2219" s="46"/>
      <c r="J2219" s="46">
        <v>1</v>
      </c>
      <c r="K2219" s="46"/>
      <c r="L2219" s="46"/>
      <c r="M2219" s="46"/>
      <c r="N2219" s="46"/>
      <c r="O2219" s="46"/>
      <c r="P2219" s="46"/>
      <c r="Q2219" s="46"/>
      <c r="R2219" s="46"/>
      <c r="S2219" s="46"/>
      <c r="T2219" s="46"/>
      <c r="U2219" s="46"/>
      <c r="V2219" s="46"/>
      <c r="W2219" s="46"/>
      <c r="X2219" s="46">
        <v>6</v>
      </c>
    </row>
    <row r="2220" spans="1:24" x14ac:dyDescent="0.25">
      <c r="A2220" s="29">
        <v>391638</v>
      </c>
      <c r="B2220" s="46">
        <v>2</v>
      </c>
      <c r="C2220" s="46">
        <v>1</v>
      </c>
      <c r="D2220" s="46"/>
      <c r="E2220" s="46">
        <v>2</v>
      </c>
      <c r="F2220" s="46"/>
      <c r="G2220" s="46"/>
      <c r="H2220" s="46"/>
      <c r="I2220" s="46"/>
      <c r="J2220" s="46"/>
      <c r="K2220" s="46"/>
      <c r="L2220" s="46"/>
      <c r="M2220" s="46"/>
      <c r="N2220" s="46"/>
      <c r="O2220" s="46"/>
      <c r="P2220" s="46"/>
      <c r="Q2220" s="46"/>
      <c r="R2220" s="46"/>
      <c r="S2220" s="46"/>
      <c r="T2220" s="46"/>
      <c r="U2220" s="46"/>
      <c r="V2220" s="46">
        <v>1</v>
      </c>
      <c r="W2220" s="46"/>
      <c r="X2220" s="46">
        <v>6</v>
      </c>
    </row>
    <row r="2221" spans="1:24" x14ac:dyDescent="0.25">
      <c r="A2221" s="29">
        <v>368701</v>
      </c>
      <c r="B2221" s="46">
        <v>2</v>
      </c>
      <c r="C2221" s="46"/>
      <c r="D2221" s="46">
        <v>2</v>
      </c>
      <c r="E2221" s="46">
        <v>2</v>
      </c>
      <c r="F2221" s="46"/>
      <c r="G2221" s="46"/>
      <c r="H2221" s="46"/>
      <c r="I2221" s="46"/>
      <c r="J2221" s="46"/>
      <c r="K2221" s="46"/>
      <c r="L2221" s="46"/>
      <c r="M2221" s="46"/>
      <c r="N2221" s="46"/>
      <c r="O2221" s="46"/>
      <c r="P2221" s="46"/>
      <c r="Q2221" s="46"/>
      <c r="R2221" s="46"/>
      <c r="S2221" s="46"/>
      <c r="T2221" s="46"/>
      <c r="U2221" s="46"/>
      <c r="V2221" s="46"/>
      <c r="W2221" s="46"/>
      <c r="X2221" s="46">
        <v>6</v>
      </c>
    </row>
    <row r="2222" spans="1:24" x14ac:dyDescent="0.25">
      <c r="A2222" s="29">
        <v>362629</v>
      </c>
      <c r="B2222" s="46">
        <v>1</v>
      </c>
      <c r="C2222" s="46">
        <v>2</v>
      </c>
      <c r="D2222" s="46"/>
      <c r="E2222" s="46">
        <v>2</v>
      </c>
      <c r="F2222" s="46"/>
      <c r="G2222" s="46"/>
      <c r="H2222" s="46">
        <v>1</v>
      </c>
      <c r="I2222" s="46"/>
      <c r="J2222" s="46"/>
      <c r="K2222" s="46"/>
      <c r="L2222" s="46"/>
      <c r="M2222" s="46"/>
      <c r="N2222" s="46"/>
      <c r="O2222" s="46"/>
      <c r="P2222" s="46"/>
      <c r="Q2222" s="46"/>
      <c r="R2222" s="46"/>
      <c r="S2222" s="46"/>
      <c r="T2222" s="46"/>
      <c r="U2222" s="46"/>
      <c r="V2222" s="46"/>
      <c r="W2222" s="46"/>
      <c r="X2222" s="46">
        <v>6</v>
      </c>
    </row>
    <row r="2223" spans="1:24" x14ac:dyDescent="0.25">
      <c r="A2223" s="29">
        <v>464030</v>
      </c>
      <c r="B2223" s="46">
        <v>1</v>
      </c>
      <c r="C2223" s="46">
        <v>1</v>
      </c>
      <c r="D2223" s="46"/>
      <c r="E2223" s="46">
        <v>2</v>
      </c>
      <c r="F2223" s="46"/>
      <c r="G2223" s="46"/>
      <c r="H2223" s="46"/>
      <c r="I2223" s="46">
        <v>1</v>
      </c>
      <c r="J2223" s="46"/>
      <c r="K2223" s="46"/>
      <c r="L2223" s="46"/>
      <c r="M2223" s="46">
        <v>1</v>
      </c>
      <c r="N2223" s="46"/>
      <c r="O2223" s="46"/>
      <c r="P2223" s="46"/>
      <c r="Q2223" s="46"/>
      <c r="R2223" s="46"/>
      <c r="S2223" s="46"/>
      <c r="T2223" s="46"/>
      <c r="U2223" s="46"/>
      <c r="V2223" s="46"/>
      <c r="W2223" s="46"/>
      <c r="X2223" s="46">
        <v>6</v>
      </c>
    </row>
    <row r="2224" spans="1:24" x14ac:dyDescent="0.25">
      <c r="A2224" s="29">
        <v>400113</v>
      </c>
      <c r="B2224" s="46">
        <v>2</v>
      </c>
      <c r="C2224" s="46">
        <v>1</v>
      </c>
      <c r="D2224" s="46">
        <v>2</v>
      </c>
      <c r="E2224" s="46"/>
      <c r="F2224" s="46"/>
      <c r="G2224" s="46"/>
      <c r="H2224" s="46"/>
      <c r="I2224" s="46"/>
      <c r="J2224" s="46"/>
      <c r="K2224" s="46"/>
      <c r="L2224" s="46"/>
      <c r="M2224" s="46"/>
      <c r="N2224" s="46"/>
      <c r="O2224" s="46"/>
      <c r="P2224" s="46"/>
      <c r="Q2224" s="46">
        <v>1</v>
      </c>
      <c r="R2224" s="46"/>
      <c r="S2224" s="46"/>
      <c r="T2224" s="46"/>
      <c r="U2224" s="46"/>
      <c r="V2224" s="46"/>
      <c r="W2224" s="46"/>
      <c r="X2224" s="46">
        <v>6</v>
      </c>
    </row>
    <row r="2225" spans="1:24" x14ac:dyDescent="0.25">
      <c r="A2225" s="29">
        <v>351714</v>
      </c>
      <c r="B2225" s="46">
        <v>1</v>
      </c>
      <c r="C2225" s="46">
        <v>1</v>
      </c>
      <c r="D2225" s="46">
        <v>2</v>
      </c>
      <c r="E2225" s="46">
        <v>1</v>
      </c>
      <c r="F2225" s="46"/>
      <c r="G2225" s="46"/>
      <c r="H2225" s="46"/>
      <c r="I2225" s="46"/>
      <c r="J2225" s="46">
        <v>1</v>
      </c>
      <c r="K2225" s="46"/>
      <c r="L2225" s="46"/>
      <c r="M2225" s="46"/>
      <c r="N2225" s="46"/>
      <c r="O2225" s="46"/>
      <c r="P2225" s="46"/>
      <c r="Q2225" s="46"/>
      <c r="R2225" s="46"/>
      <c r="S2225" s="46"/>
      <c r="T2225" s="46"/>
      <c r="U2225" s="46"/>
      <c r="V2225" s="46"/>
      <c r="W2225" s="46"/>
      <c r="X2225" s="46">
        <v>6</v>
      </c>
    </row>
    <row r="2226" spans="1:24" x14ac:dyDescent="0.25">
      <c r="A2226" s="29">
        <v>358355</v>
      </c>
      <c r="B2226" s="46">
        <v>1</v>
      </c>
      <c r="C2226" s="46">
        <v>1</v>
      </c>
      <c r="D2226" s="46">
        <v>1</v>
      </c>
      <c r="E2226" s="46">
        <v>1</v>
      </c>
      <c r="F2226" s="46"/>
      <c r="G2226" s="46"/>
      <c r="H2226" s="46"/>
      <c r="I2226" s="46"/>
      <c r="J2226" s="46">
        <v>1</v>
      </c>
      <c r="K2226" s="46">
        <v>1</v>
      </c>
      <c r="L2226" s="46"/>
      <c r="M2226" s="46"/>
      <c r="N2226" s="46"/>
      <c r="O2226" s="46"/>
      <c r="P2226" s="46"/>
      <c r="Q2226" s="46"/>
      <c r="R2226" s="46"/>
      <c r="S2226" s="46"/>
      <c r="T2226" s="46"/>
      <c r="U2226" s="46"/>
      <c r="V2226" s="46"/>
      <c r="W2226" s="46"/>
      <c r="X2226" s="46">
        <v>6</v>
      </c>
    </row>
    <row r="2227" spans="1:24" x14ac:dyDescent="0.25">
      <c r="A2227" s="29">
        <v>271140</v>
      </c>
      <c r="B2227" s="46">
        <v>3</v>
      </c>
      <c r="C2227" s="46">
        <v>2</v>
      </c>
      <c r="D2227" s="46">
        <v>1</v>
      </c>
      <c r="E2227" s="46"/>
      <c r="F2227" s="46"/>
      <c r="G2227" s="46"/>
      <c r="H2227" s="46"/>
      <c r="I2227" s="46"/>
      <c r="J2227" s="46"/>
      <c r="K2227" s="46"/>
      <c r="L2227" s="46"/>
      <c r="M2227" s="46"/>
      <c r="N2227" s="46"/>
      <c r="O2227" s="46"/>
      <c r="P2227" s="46"/>
      <c r="Q2227" s="46"/>
      <c r="R2227" s="46"/>
      <c r="S2227" s="46"/>
      <c r="T2227" s="46"/>
      <c r="U2227" s="46"/>
      <c r="V2227" s="46"/>
      <c r="W2227" s="46"/>
      <c r="X2227" s="46">
        <v>6</v>
      </c>
    </row>
    <row r="2228" spans="1:24" x14ac:dyDescent="0.25">
      <c r="A2228" s="29">
        <v>332714</v>
      </c>
      <c r="B2228" s="46">
        <v>4</v>
      </c>
      <c r="C2228" s="46"/>
      <c r="D2228" s="46"/>
      <c r="E2228" s="46">
        <v>1</v>
      </c>
      <c r="F2228" s="46"/>
      <c r="G2228" s="46"/>
      <c r="H2228" s="46">
        <v>1</v>
      </c>
      <c r="I2228" s="46"/>
      <c r="J2228" s="46"/>
      <c r="K2228" s="46"/>
      <c r="L2228" s="46"/>
      <c r="M2228" s="46"/>
      <c r="N2228" s="46"/>
      <c r="O2228" s="46"/>
      <c r="P2228" s="46"/>
      <c r="Q2228" s="46"/>
      <c r="R2228" s="46"/>
      <c r="S2228" s="46"/>
      <c r="T2228" s="46"/>
      <c r="U2228" s="46"/>
      <c r="V2228" s="46"/>
      <c r="W2228" s="46"/>
      <c r="X2228" s="46">
        <v>6</v>
      </c>
    </row>
    <row r="2229" spans="1:24" x14ac:dyDescent="0.25">
      <c r="A2229" s="29">
        <v>326268</v>
      </c>
      <c r="B2229" s="46"/>
      <c r="C2229" s="46">
        <v>1</v>
      </c>
      <c r="D2229" s="46">
        <v>2</v>
      </c>
      <c r="E2229" s="46">
        <v>2</v>
      </c>
      <c r="F2229" s="46"/>
      <c r="G2229" s="46"/>
      <c r="H2229" s="46">
        <v>1</v>
      </c>
      <c r="I2229" s="46"/>
      <c r="J2229" s="46"/>
      <c r="K2229" s="46"/>
      <c r="L2229" s="46"/>
      <c r="M2229" s="46"/>
      <c r="N2229" s="46"/>
      <c r="O2229" s="46"/>
      <c r="P2229" s="46"/>
      <c r="Q2229" s="46"/>
      <c r="R2229" s="46"/>
      <c r="S2229" s="46"/>
      <c r="T2229" s="46"/>
      <c r="U2229" s="46"/>
      <c r="V2229" s="46"/>
      <c r="W2229" s="46"/>
      <c r="X2229" s="46">
        <v>6</v>
      </c>
    </row>
    <row r="2230" spans="1:24" x14ac:dyDescent="0.25">
      <c r="A2230" s="29">
        <v>305363</v>
      </c>
      <c r="B2230" s="46">
        <v>2</v>
      </c>
      <c r="C2230" s="46">
        <v>1</v>
      </c>
      <c r="D2230" s="46">
        <v>2</v>
      </c>
      <c r="E2230" s="46"/>
      <c r="F2230" s="46"/>
      <c r="G2230" s="46"/>
      <c r="H2230" s="46"/>
      <c r="I2230" s="46"/>
      <c r="J2230" s="46"/>
      <c r="K2230" s="46"/>
      <c r="L2230" s="46"/>
      <c r="M2230" s="46"/>
      <c r="N2230" s="46"/>
      <c r="O2230" s="46">
        <v>1</v>
      </c>
      <c r="P2230" s="46"/>
      <c r="Q2230" s="46"/>
      <c r="R2230" s="46"/>
      <c r="S2230" s="46"/>
      <c r="T2230" s="46"/>
      <c r="U2230" s="46"/>
      <c r="V2230" s="46"/>
      <c r="W2230" s="46"/>
      <c r="X2230" s="46">
        <v>6</v>
      </c>
    </row>
    <row r="2231" spans="1:24" x14ac:dyDescent="0.25">
      <c r="A2231" s="29">
        <v>352892</v>
      </c>
      <c r="B2231" s="46">
        <v>2</v>
      </c>
      <c r="C2231" s="46">
        <v>3</v>
      </c>
      <c r="D2231" s="46"/>
      <c r="E2231" s="46">
        <v>1</v>
      </c>
      <c r="F2231" s="46"/>
      <c r="G2231" s="46"/>
      <c r="H2231" s="46"/>
      <c r="I2231" s="46"/>
      <c r="J2231" s="46"/>
      <c r="K2231" s="46"/>
      <c r="L2231" s="46"/>
      <c r="M2231" s="46"/>
      <c r="N2231" s="46"/>
      <c r="O2231" s="46"/>
      <c r="P2231" s="46"/>
      <c r="Q2231" s="46"/>
      <c r="R2231" s="46"/>
      <c r="S2231" s="46"/>
      <c r="T2231" s="46"/>
      <c r="U2231" s="46"/>
      <c r="V2231" s="46"/>
      <c r="W2231" s="46"/>
      <c r="X2231" s="46">
        <v>6</v>
      </c>
    </row>
    <row r="2232" spans="1:24" x14ac:dyDescent="0.25">
      <c r="A2232" s="29">
        <v>264867</v>
      </c>
      <c r="B2232" s="46">
        <v>1</v>
      </c>
      <c r="C2232" s="46">
        <v>2</v>
      </c>
      <c r="D2232" s="46">
        <v>1</v>
      </c>
      <c r="E2232" s="46">
        <v>1</v>
      </c>
      <c r="F2232" s="46"/>
      <c r="G2232" s="46"/>
      <c r="H2232" s="46">
        <v>1</v>
      </c>
      <c r="I2232" s="46"/>
      <c r="J2232" s="46"/>
      <c r="K2232" s="46"/>
      <c r="L2232" s="46"/>
      <c r="M2232" s="46"/>
      <c r="N2232" s="46"/>
      <c r="O2232" s="46"/>
      <c r="P2232" s="46"/>
      <c r="Q2232" s="46"/>
      <c r="R2232" s="46"/>
      <c r="S2232" s="46"/>
      <c r="T2232" s="46"/>
      <c r="U2232" s="46"/>
      <c r="V2232" s="46"/>
      <c r="W2232" s="46"/>
      <c r="X2232" s="46">
        <v>6</v>
      </c>
    </row>
    <row r="2233" spans="1:24" x14ac:dyDescent="0.25">
      <c r="A2233" s="29">
        <v>271157</v>
      </c>
      <c r="B2233" s="46">
        <v>2</v>
      </c>
      <c r="C2233" s="46">
        <v>1</v>
      </c>
      <c r="D2233" s="46"/>
      <c r="E2233" s="46">
        <v>1</v>
      </c>
      <c r="F2233" s="46"/>
      <c r="G2233" s="46">
        <v>1</v>
      </c>
      <c r="H2233" s="46"/>
      <c r="I2233" s="46"/>
      <c r="J2233" s="46"/>
      <c r="K2233" s="46"/>
      <c r="L2233" s="46"/>
      <c r="M2233" s="46"/>
      <c r="N2233" s="46"/>
      <c r="O2233" s="46">
        <v>1</v>
      </c>
      <c r="P2233" s="46"/>
      <c r="Q2233" s="46"/>
      <c r="R2233" s="46"/>
      <c r="S2233" s="46"/>
      <c r="T2233" s="46"/>
      <c r="U2233" s="46"/>
      <c r="V2233" s="46"/>
      <c r="W2233" s="46"/>
      <c r="X2233" s="46">
        <v>6</v>
      </c>
    </row>
    <row r="2234" spans="1:24" x14ac:dyDescent="0.25">
      <c r="A2234" s="29">
        <v>335596</v>
      </c>
      <c r="B2234" s="46">
        <v>2</v>
      </c>
      <c r="C2234" s="46">
        <v>2</v>
      </c>
      <c r="D2234" s="46">
        <v>1</v>
      </c>
      <c r="E2234" s="46">
        <v>1</v>
      </c>
      <c r="F2234" s="46"/>
      <c r="G2234" s="46"/>
      <c r="H2234" s="46"/>
      <c r="I2234" s="46"/>
      <c r="J2234" s="46"/>
      <c r="K2234" s="46"/>
      <c r="L2234" s="46"/>
      <c r="M2234" s="46"/>
      <c r="N2234" s="46"/>
      <c r="O2234" s="46"/>
      <c r="P2234" s="46"/>
      <c r="Q2234" s="46"/>
      <c r="R2234" s="46"/>
      <c r="S2234" s="46"/>
      <c r="T2234" s="46"/>
      <c r="U2234" s="46"/>
      <c r="V2234" s="46"/>
      <c r="W2234" s="46"/>
      <c r="X2234" s="46">
        <v>6</v>
      </c>
    </row>
    <row r="2235" spans="1:24" x14ac:dyDescent="0.25">
      <c r="A2235" s="29">
        <v>294875</v>
      </c>
      <c r="B2235" s="46">
        <v>3</v>
      </c>
      <c r="C2235" s="46">
        <v>2</v>
      </c>
      <c r="D2235" s="46">
        <v>1</v>
      </c>
      <c r="E2235" s="46"/>
      <c r="F2235" s="46"/>
      <c r="G2235" s="46"/>
      <c r="H2235" s="46"/>
      <c r="I2235" s="46"/>
      <c r="J2235" s="46"/>
      <c r="K2235" s="46"/>
      <c r="L2235" s="46"/>
      <c r="M2235" s="46"/>
      <c r="N2235" s="46"/>
      <c r="O2235" s="46"/>
      <c r="P2235" s="46"/>
      <c r="Q2235" s="46"/>
      <c r="R2235" s="46"/>
      <c r="S2235" s="46"/>
      <c r="T2235" s="46"/>
      <c r="U2235" s="46"/>
      <c r="V2235" s="46"/>
      <c r="W2235" s="46"/>
      <c r="X2235" s="46">
        <v>6</v>
      </c>
    </row>
    <row r="2236" spans="1:24" x14ac:dyDescent="0.25">
      <c r="A2236" s="29">
        <v>335876</v>
      </c>
      <c r="B2236" s="46">
        <v>3</v>
      </c>
      <c r="C2236" s="46">
        <v>1</v>
      </c>
      <c r="D2236" s="46">
        <v>1</v>
      </c>
      <c r="E2236" s="46"/>
      <c r="F2236" s="46">
        <v>1</v>
      </c>
      <c r="G2236" s="46"/>
      <c r="H2236" s="46"/>
      <c r="I2236" s="46"/>
      <c r="J2236" s="46"/>
      <c r="K2236" s="46"/>
      <c r="L2236" s="46"/>
      <c r="M2236" s="46"/>
      <c r="N2236" s="46"/>
      <c r="O2236" s="46"/>
      <c r="P2236" s="46"/>
      <c r="Q2236" s="46"/>
      <c r="R2236" s="46"/>
      <c r="S2236" s="46"/>
      <c r="T2236" s="46"/>
      <c r="U2236" s="46"/>
      <c r="V2236" s="46"/>
      <c r="W2236" s="46"/>
      <c r="X2236" s="46">
        <v>6</v>
      </c>
    </row>
    <row r="2237" spans="1:24" x14ac:dyDescent="0.25">
      <c r="A2237" s="29">
        <v>261266</v>
      </c>
      <c r="B2237" s="46">
        <v>1</v>
      </c>
      <c r="C2237" s="46">
        <v>3</v>
      </c>
      <c r="D2237" s="46">
        <v>1</v>
      </c>
      <c r="E2237" s="46"/>
      <c r="F2237" s="46"/>
      <c r="G2237" s="46"/>
      <c r="H2237" s="46"/>
      <c r="I2237" s="46"/>
      <c r="J2237" s="46">
        <v>1</v>
      </c>
      <c r="K2237" s="46"/>
      <c r="L2237" s="46"/>
      <c r="M2237" s="46"/>
      <c r="N2237" s="46"/>
      <c r="O2237" s="46"/>
      <c r="P2237" s="46"/>
      <c r="Q2237" s="46"/>
      <c r="R2237" s="46"/>
      <c r="S2237" s="46"/>
      <c r="T2237" s="46"/>
      <c r="U2237" s="46"/>
      <c r="V2237" s="46"/>
      <c r="W2237" s="46"/>
      <c r="X2237" s="46">
        <v>6</v>
      </c>
    </row>
    <row r="2238" spans="1:24" x14ac:dyDescent="0.25">
      <c r="A2238" s="29">
        <v>285211</v>
      </c>
      <c r="B2238" s="46">
        <v>2</v>
      </c>
      <c r="C2238" s="46">
        <v>2</v>
      </c>
      <c r="D2238" s="46"/>
      <c r="E2238" s="46">
        <v>1</v>
      </c>
      <c r="F2238" s="46"/>
      <c r="G2238" s="46"/>
      <c r="H2238" s="46"/>
      <c r="I2238" s="46"/>
      <c r="J2238" s="46">
        <v>1</v>
      </c>
      <c r="K2238" s="46"/>
      <c r="L2238" s="46"/>
      <c r="M2238" s="46"/>
      <c r="N2238" s="46"/>
      <c r="O2238" s="46"/>
      <c r="P2238" s="46"/>
      <c r="Q2238" s="46"/>
      <c r="R2238" s="46"/>
      <c r="S2238" s="46"/>
      <c r="T2238" s="46"/>
      <c r="U2238" s="46"/>
      <c r="V2238" s="46"/>
      <c r="W2238" s="46"/>
      <c r="X2238" s="46">
        <v>6</v>
      </c>
    </row>
    <row r="2239" spans="1:24" x14ac:dyDescent="0.25">
      <c r="A2239" s="29">
        <v>352056</v>
      </c>
      <c r="B2239" s="46">
        <v>1</v>
      </c>
      <c r="C2239" s="46"/>
      <c r="D2239" s="46">
        <v>1</v>
      </c>
      <c r="E2239" s="46">
        <v>1</v>
      </c>
      <c r="F2239" s="46"/>
      <c r="G2239" s="46"/>
      <c r="H2239" s="46">
        <v>1</v>
      </c>
      <c r="I2239" s="46">
        <v>1</v>
      </c>
      <c r="J2239" s="46"/>
      <c r="K2239" s="46"/>
      <c r="L2239" s="46"/>
      <c r="M2239" s="46"/>
      <c r="N2239" s="46"/>
      <c r="O2239" s="46"/>
      <c r="P2239" s="46">
        <v>1</v>
      </c>
      <c r="Q2239" s="46"/>
      <c r="R2239" s="46"/>
      <c r="S2239" s="46"/>
      <c r="T2239" s="46"/>
      <c r="U2239" s="46"/>
      <c r="V2239" s="46"/>
      <c r="W2239" s="46"/>
      <c r="X2239" s="46">
        <v>6</v>
      </c>
    </row>
    <row r="2240" spans="1:24" x14ac:dyDescent="0.25">
      <c r="A2240" s="29">
        <v>251081</v>
      </c>
      <c r="B2240" s="46">
        <v>2</v>
      </c>
      <c r="C2240" s="46"/>
      <c r="D2240" s="46">
        <v>1</v>
      </c>
      <c r="E2240" s="46">
        <v>2</v>
      </c>
      <c r="F2240" s="46"/>
      <c r="G2240" s="46"/>
      <c r="H2240" s="46"/>
      <c r="I2240" s="46">
        <v>1</v>
      </c>
      <c r="J2240" s="46"/>
      <c r="K2240" s="46"/>
      <c r="L2240" s="46"/>
      <c r="M2240" s="46"/>
      <c r="N2240" s="46"/>
      <c r="O2240" s="46"/>
      <c r="P2240" s="46"/>
      <c r="Q2240" s="46"/>
      <c r="R2240" s="46"/>
      <c r="S2240" s="46"/>
      <c r="T2240" s="46"/>
      <c r="U2240" s="46"/>
      <c r="V2240" s="46"/>
      <c r="W2240" s="46"/>
      <c r="X2240" s="46">
        <v>6</v>
      </c>
    </row>
    <row r="2241" spans="1:24" x14ac:dyDescent="0.25">
      <c r="A2241" s="29">
        <v>321183</v>
      </c>
      <c r="B2241" s="46">
        <v>1</v>
      </c>
      <c r="C2241" s="46">
        <v>1</v>
      </c>
      <c r="D2241" s="46">
        <v>1</v>
      </c>
      <c r="E2241" s="46">
        <v>2</v>
      </c>
      <c r="F2241" s="46"/>
      <c r="G2241" s="46"/>
      <c r="H2241" s="46"/>
      <c r="I2241" s="46"/>
      <c r="J2241" s="46"/>
      <c r="K2241" s="46"/>
      <c r="L2241" s="46"/>
      <c r="M2241" s="46"/>
      <c r="N2241" s="46"/>
      <c r="O2241" s="46"/>
      <c r="P2241" s="46"/>
      <c r="Q2241" s="46">
        <v>1</v>
      </c>
      <c r="R2241" s="46"/>
      <c r="S2241" s="46"/>
      <c r="T2241" s="46"/>
      <c r="U2241" s="46"/>
      <c r="V2241" s="46"/>
      <c r="W2241" s="46"/>
      <c r="X2241" s="46">
        <v>6</v>
      </c>
    </row>
    <row r="2242" spans="1:24" x14ac:dyDescent="0.25">
      <c r="A2242" s="29">
        <v>297198</v>
      </c>
      <c r="B2242" s="46">
        <v>3</v>
      </c>
      <c r="C2242" s="46">
        <v>1</v>
      </c>
      <c r="D2242" s="46">
        <v>1</v>
      </c>
      <c r="E2242" s="46">
        <v>1</v>
      </c>
      <c r="F2242" s="46"/>
      <c r="G2242" s="46"/>
      <c r="H2242" s="46"/>
      <c r="I2242" s="46"/>
      <c r="J2242" s="46"/>
      <c r="K2242" s="46"/>
      <c r="L2242" s="46"/>
      <c r="M2242" s="46"/>
      <c r="N2242" s="46"/>
      <c r="O2242" s="46"/>
      <c r="P2242" s="46"/>
      <c r="Q2242" s="46"/>
      <c r="R2242" s="46"/>
      <c r="S2242" s="46"/>
      <c r="T2242" s="46"/>
      <c r="U2242" s="46"/>
      <c r="V2242" s="46"/>
      <c r="W2242" s="46"/>
      <c r="X2242" s="46">
        <v>6</v>
      </c>
    </row>
    <row r="2243" spans="1:24" x14ac:dyDescent="0.25">
      <c r="A2243" s="29">
        <v>280701</v>
      </c>
      <c r="B2243" s="46">
        <v>3</v>
      </c>
      <c r="C2243" s="46"/>
      <c r="D2243" s="46"/>
      <c r="E2243" s="46">
        <v>1</v>
      </c>
      <c r="F2243" s="46"/>
      <c r="G2243" s="46">
        <v>1</v>
      </c>
      <c r="H2243" s="46"/>
      <c r="I2243" s="46"/>
      <c r="J2243" s="46"/>
      <c r="K2243" s="46"/>
      <c r="L2243" s="46"/>
      <c r="M2243" s="46">
        <v>1</v>
      </c>
      <c r="N2243" s="46"/>
      <c r="O2243" s="46"/>
      <c r="P2243" s="46"/>
      <c r="Q2243" s="46"/>
      <c r="R2243" s="46"/>
      <c r="S2243" s="46"/>
      <c r="T2243" s="46"/>
      <c r="U2243" s="46"/>
      <c r="V2243" s="46"/>
      <c r="W2243" s="46"/>
      <c r="X2243" s="46">
        <v>6</v>
      </c>
    </row>
    <row r="2244" spans="1:24" x14ac:dyDescent="0.25">
      <c r="A2244" s="29">
        <v>324804</v>
      </c>
      <c r="B2244" s="46">
        <v>1</v>
      </c>
      <c r="C2244" s="46">
        <v>1</v>
      </c>
      <c r="D2244" s="46">
        <v>1</v>
      </c>
      <c r="E2244" s="46"/>
      <c r="F2244" s="46"/>
      <c r="G2244" s="46"/>
      <c r="H2244" s="46">
        <v>1</v>
      </c>
      <c r="I2244" s="46">
        <v>1</v>
      </c>
      <c r="J2244" s="46"/>
      <c r="K2244" s="46"/>
      <c r="L2244" s="46"/>
      <c r="M2244" s="46"/>
      <c r="N2244" s="46"/>
      <c r="O2244" s="46"/>
      <c r="P2244" s="46">
        <v>1</v>
      </c>
      <c r="Q2244" s="46"/>
      <c r="R2244" s="46"/>
      <c r="S2244" s="46"/>
      <c r="T2244" s="46"/>
      <c r="U2244" s="46"/>
      <c r="V2244" s="46"/>
      <c r="W2244" s="46"/>
      <c r="X2244" s="46">
        <v>6</v>
      </c>
    </row>
    <row r="2245" spans="1:24" x14ac:dyDescent="0.25">
      <c r="A2245" s="29">
        <v>315985</v>
      </c>
      <c r="B2245" s="46">
        <v>1</v>
      </c>
      <c r="C2245" s="46">
        <v>1</v>
      </c>
      <c r="D2245" s="46">
        <v>2</v>
      </c>
      <c r="E2245" s="46"/>
      <c r="F2245" s="46"/>
      <c r="G2245" s="46"/>
      <c r="H2245" s="46"/>
      <c r="I2245" s="46">
        <v>2</v>
      </c>
      <c r="J2245" s="46"/>
      <c r="K2245" s="46"/>
      <c r="L2245" s="46"/>
      <c r="M2245" s="46"/>
      <c r="N2245" s="46"/>
      <c r="O2245" s="46"/>
      <c r="P2245" s="46"/>
      <c r="Q2245" s="46"/>
      <c r="R2245" s="46"/>
      <c r="S2245" s="46"/>
      <c r="T2245" s="46"/>
      <c r="U2245" s="46"/>
      <c r="V2245" s="46"/>
      <c r="W2245" s="46"/>
      <c r="X2245" s="46">
        <v>6</v>
      </c>
    </row>
    <row r="2246" spans="1:24" x14ac:dyDescent="0.25">
      <c r="A2246" s="29">
        <v>310132</v>
      </c>
      <c r="B2246" s="46">
        <v>2</v>
      </c>
      <c r="C2246" s="46">
        <v>1</v>
      </c>
      <c r="D2246" s="46">
        <v>3</v>
      </c>
      <c r="E2246" s="46"/>
      <c r="F2246" s="46"/>
      <c r="G2246" s="46"/>
      <c r="H2246" s="46"/>
      <c r="I2246" s="46"/>
      <c r="J2246" s="46"/>
      <c r="K2246" s="46"/>
      <c r="L2246" s="46"/>
      <c r="M2246" s="46"/>
      <c r="N2246" s="46"/>
      <c r="O2246" s="46"/>
      <c r="P2246" s="46"/>
      <c r="Q2246" s="46"/>
      <c r="R2246" s="46"/>
      <c r="S2246" s="46"/>
      <c r="T2246" s="46"/>
      <c r="U2246" s="46"/>
      <c r="V2246" s="46"/>
      <c r="W2246" s="46"/>
      <c r="X2246" s="46">
        <v>6</v>
      </c>
    </row>
    <row r="2247" spans="1:24" x14ac:dyDescent="0.25">
      <c r="A2247" s="29">
        <v>285201</v>
      </c>
      <c r="B2247" s="46">
        <v>2</v>
      </c>
      <c r="C2247" s="46">
        <v>2</v>
      </c>
      <c r="D2247" s="46"/>
      <c r="E2247" s="46">
        <v>1</v>
      </c>
      <c r="F2247" s="46"/>
      <c r="G2247" s="46"/>
      <c r="H2247" s="46">
        <v>1</v>
      </c>
      <c r="I2247" s="46"/>
      <c r="J2247" s="46"/>
      <c r="K2247" s="46"/>
      <c r="L2247" s="46"/>
      <c r="M2247" s="46"/>
      <c r="N2247" s="46"/>
      <c r="O2247" s="46"/>
      <c r="P2247" s="46"/>
      <c r="Q2247" s="46"/>
      <c r="R2247" s="46"/>
      <c r="S2247" s="46"/>
      <c r="T2247" s="46"/>
      <c r="U2247" s="46"/>
      <c r="V2247" s="46"/>
      <c r="W2247" s="46"/>
      <c r="X2247" s="46">
        <v>6</v>
      </c>
    </row>
    <row r="2248" spans="1:24" x14ac:dyDescent="0.25">
      <c r="A2248" s="29">
        <v>285678</v>
      </c>
      <c r="B2248" s="46">
        <v>3</v>
      </c>
      <c r="C2248" s="46">
        <v>1</v>
      </c>
      <c r="D2248" s="46"/>
      <c r="E2248" s="46">
        <v>2</v>
      </c>
      <c r="F2248" s="46"/>
      <c r="G2248" s="46"/>
      <c r="H2248" s="46"/>
      <c r="I2248" s="46"/>
      <c r="J2248" s="46"/>
      <c r="K2248" s="46"/>
      <c r="L2248" s="46"/>
      <c r="M2248" s="46"/>
      <c r="N2248" s="46"/>
      <c r="O2248" s="46"/>
      <c r="P2248" s="46"/>
      <c r="Q2248" s="46"/>
      <c r="R2248" s="46"/>
      <c r="S2248" s="46"/>
      <c r="T2248" s="46"/>
      <c r="U2248" s="46"/>
      <c r="V2248" s="46"/>
      <c r="W2248" s="46"/>
      <c r="X2248" s="46">
        <v>6</v>
      </c>
    </row>
    <row r="2249" spans="1:24" x14ac:dyDescent="0.25">
      <c r="A2249" s="29">
        <v>281274</v>
      </c>
      <c r="B2249" s="46">
        <v>4</v>
      </c>
      <c r="C2249" s="46">
        <v>1</v>
      </c>
      <c r="D2249" s="46"/>
      <c r="E2249" s="46"/>
      <c r="F2249" s="46"/>
      <c r="G2249" s="46"/>
      <c r="H2249" s="46"/>
      <c r="I2249" s="46">
        <v>1</v>
      </c>
      <c r="J2249" s="46"/>
      <c r="K2249" s="46"/>
      <c r="L2249" s="46"/>
      <c r="M2249" s="46"/>
      <c r="N2249" s="46"/>
      <c r="O2249" s="46"/>
      <c r="P2249" s="46"/>
      <c r="Q2249" s="46"/>
      <c r="R2249" s="46"/>
      <c r="S2249" s="46"/>
      <c r="T2249" s="46"/>
      <c r="U2249" s="46"/>
      <c r="V2249" s="46"/>
      <c r="W2249" s="46"/>
      <c r="X2249" s="46">
        <v>6</v>
      </c>
    </row>
    <row r="2250" spans="1:24" x14ac:dyDescent="0.25">
      <c r="A2250" s="29">
        <v>316288</v>
      </c>
      <c r="B2250" s="46">
        <v>2</v>
      </c>
      <c r="C2250" s="46">
        <v>1</v>
      </c>
      <c r="D2250" s="46">
        <v>2</v>
      </c>
      <c r="E2250" s="46"/>
      <c r="F2250" s="46"/>
      <c r="G2250" s="46"/>
      <c r="H2250" s="46"/>
      <c r="I2250" s="46"/>
      <c r="J2250" s="46"/>
      <c r="K2250" s="46"/>
      <c r="L2250" s="46"/>
      <c r="M2250" s="46"/>
      <c r="N2250" s="46"/>
      <c r="O2250" s="46"/>
      <c r="P2250" s="46"/>
      <c r="Q2250" s="46"/>
      <c r="R2250" s="46">
        <v>1</v>
      </c>
      <c r="S2250" s="46"/>
      <c r="T2250" s="46"/>
      <c r="U2250" s="46"/>
      <c r="V2250" s="46"/>
      <c r="W2250" s="46"/>
      <c r="X2250" s="46">
        <v>6</v>
      </c>
    </row>
    <row r="2251" spans="1:24" x14ac:dyDescent="0.25">
      <c r="A2251" s="29">
        <v>262278</v>
      </c>
      <c r="B2251" s="46">
        <v>4</v>
      </c>
      <c r="C2251" s="46">
        <v>1</v>
      </c>
      <c r="D2251" s="46"/>
      <c r="E2251" s="46"/>
      <c r="F2251" s="46"/>
      <c r="G2251" s="46">
        <v>1</v>
      </c>
      <c r="H2251" s="46"/>
      <c r="I2251" s="46"/>
      <c r="J2251" s="46"/>
      <c r="K2251" s="46"/>
      <c r="L2251" s="46"/>
      <c r="M2251" s="46"/>
      <c r="N2251" s="46"/>
      <c r="O2251" s="46"/>
      <c r="P2251" s="46"/>
      <c r="Q2251" s="46"/>
      <c r="R2251" s="46"/>
      <c r="S2251" s="46"/>
      <c r="T2251" s="46"/>
      <c r="U2251" s="46"/>
      <c r="V2251" s="46"/>
      <c r="W2251" s="46"/>
      <c r="X2251" s="46">
        <v>6</v>
      </c>
    </row>
    <row r="2252" spans="1:24" x14ac:dyDescent="0.25">
      <c r="A2252" s="29">
        <v>342582</v>
      </c>
      <c r="B2252" s="46">
        <v>1</v>
      </c>
      <c r="C2252" s="46">
        <v>2</v>
      </c>
      <c r="D2252" s="46">
        <v>3</v>
      </c>
      <c r="E2252" s="46"/>
      <c r="F2252" s="46"/>
      <c r="G2252" s="46"/>
      <c r="H2252" s="46"/>
      <c r="I2252" s="46"/>
      <c r="J2252" s="46"/>
      <c r="K2252" s="46"/>
      <c r="L2252" s="46"/>
      <c r="M2252" s="46"/>
      <c r="N2252" s="46"/>
      <c r="O2252" s="46"/>
      <c r="P2252" s="46"/>
      <c r="Q2252" s="46"/>
      <c r="R2252" s="46"/>
      <c r="S2252" s="46"/>
      <c r="T2252" s="46"/>
      <c r="U2252" s="46"/>
      <c r="V2252" s="46"/>
      <c r="W2252" s="46"/>
      <c r="X2252" s="46">
        <v>6</v>
      </c>
    </row>
    <row r="2253" spans="1:24" x14ac:dyDescent="0.25">
      <c r="A2253" s="29">
        <v>292276</v>
      </c>
      <c r="B2253" s="46">
        <v>2</v>
      </c>
      <c r="C2253" s="46">
        <v>1</v>
      </c>
      <c r="D2253" s="46">
        <v>2</v>
      </c>
      <c r="E2253" s="46"/>
      <c r="F2253" s="46"/>
      <c r="G2253" s="46"/>
      <c r="H2253" s="46"/>
      <c r="I2253" s="46"/>
      <c r="J2253" s="46"/>
      <c r="K2253" s="46"/>
      <c r="L2253" s="46"/>
      <c r="M2253" s="46"/>
      <c r="N2253" s="46">
        <v>1</v>
      </c>
      <c r="O2253" s="46"/>
      <c r="P2253" s="46"/>
      <c r="Q2253" s="46"/>
      <c r="R2253" s="46"/>
      <c r="S2253" s="46"/>
      <c r="T2253" s="46"/>
      <c r="U2253" s="46"/>
      <c r="V2253" s="46"/>
      <c r="W2253" s="46"/>
      <c r="X2253" s="46">
        <v>6</v>
      </c>
    </row>
    <row r="2254" spans="1:24" x14ac:dyDescent="0.25">
      <c r="A2254" s="29">
        <v>298705</v>
      </c>
      <c r="B2254" s="46">
        <v>2</v>
      </c>
      <c r="C2254" s="46">
        <v>1</v>
      </c>
      <c r="D2254" s="46">
        <v>1</v>
      </c>
      <c r="E2254" s="46">
        <v>1</v>
      </c>
      <c r="F2254" s="46">
        <v>1</v>
      </c>
      <c r="G2254" s="46"/>
      <c r="H2254" s="46"/>
      <c r="I2254" s="46"/>
      <c r="J2254" s="46"/>
      <c r="K2254" s="46"/>
      <c r="L2254" s="46"/>
      <c r="M2254" s="46"/>
      <c r="N2254" s="46"/>
      <c r="O2254" s="46"/>
      <c r="P2254" s="46"/>
      <c r="Q2254" s="46"/>
      <c r="R2254" s="46"/>
      <c r="S2254" s="46"/>
      <c r="T2254" s="46"/>
      <c r="U2254" s="46"/>
      <c r="V2254" s="46"/>
      <c r="W2254" s="46"/>
      <c r="X2254" s="46">
        <v>6</v>
      </c>
    </row>
    <row r="2255" spans="1:24" x14ac:dyDescent="0.25">
      <c r="A2255" s="29">
        <v>305572</v>
      </c>
      <c r="B2255" s="46"/>
      <c r="C2255" s="46">
        <v>1</v>
      </c>
      <c r="D2255" s="46">
        <v>1</v>
      </c>
      <c r="E2255" s="46">
        <v>1</v>
      </c>
      <c r="F2255" s="46"/>
      <c r="G2255" s="46"/>
      <c r="H2255" s="46">
        <v>1</v>
      </c>
      <c r="I2255" s="46"/>
      <c r="J2255" s="46">
        <v>1</v>
      </c>
      <c r="K2255" s="46"/>
      <c r="L2255" s="46"/>
      <c r="M2255" s="46"/>
      <c r="N2255" s="46"/>
      <c r="O2255" s="46">
        <v>1</v>
      </c>
      <c r="P2255" s="46"/>
      <c r="Q2255" s="46"/>
      <c r="R2255" s="46"/>
      <c r="S2255" s="46"/>
      <c r="T2255" s="46"/>
      <c r="U2255" s="46"/>
      <c r="V2255" s="46"/>
      <c r="W2255" s="46"/>
      <c r="X2255" s="46">
        <v>6</v>
      </c>
    </row>
    <row r="2256" spans="1:24" x14ac:dyDescent="0.25">
      <c r="A2256" s="29">
        <v>342693</v>
      </c>
      <c r="B2256" s="46">
        <v>1</v>
      </c>
      <c r="C2256" s="46">
        <v>1</v>
      </c>
      <c r="D2256" s="46"/>
      <c r="E2256" s="46">
        <v>1</v>
      </c>
      <c r="F2256" s="46">
        <v>1</v>
      </c>
      <c r="G2256" s="46"/>
      <c r="H2256" s="46">
        <v>1</v>
      </c>
      <c r="I2256" s="46">
        <v>1</v>
      </c>
      <c r="J2256" s="46"/>
      <c r="K2256" s="46"/>
      <c r="L2256" s="46"/>
      <c r="M2256" s="46"/>
      <c r="N2256" s="46"/>
      <c r="O2256" s="46"/>
      <c r="P2256" s="46"/>
      <c r="Q2256" s="46"/>
      <c r="R2256" s="46"/>
      <c r="S2256" s="46"/>
      <c r="T2256" s="46"/>
      <c r="U2256" s="46"/>
      <c r="V2256" s="46"/>
      <c r="W2256" s="46"/>
      <c r="X2256" s="46">
        <v>6</v>
      </c>
    </row>
    <row r="2257" spans="1:24" x14ac:dyDescent="0.25">
      <c r="A2257" s="29">
        <v>261368</v>
      </c>
      <c r="B2257" s="46"/>
      <c r="C2257" s="46">
        <v>3</v>
      </c>
      <c r="D2257" s="46"/>
      <c r="E2257" s="46">
        <v>1</v>
      </c>
      <c r="F2257" s="46"/>
      <c r="G2257" s="46">
        <v>1</v>
      </c>
      <c r="H2257" s="46">
        <v>1</v>
      </c>
      <c r="I2257" s="46"/>
      <c r="J2257" s="46"/>
      <c r="K2257" s="46"/>
      <c r="L2257" s="46"/>
      <c r="M2257" s="46"/>
      <c r="N2257" s="46"/>
      <c r="O2257" s="46"/>
      <c r="P2257" s="46"/>
      <c r="Q2257" s="46"/>
      <c r="R2257" s="46"/>
      <c r="S2257" s="46"/>
      <c r="T2257" s="46"/>
      <c r="U2257" s="46"/>
      <c r="V2257" s="46"/>
      <c r="W2257" s="46"/>
      <c r="X2257" s="46">
        <v>6</v>
      </c>
    </row>
    <row r="2258" spans="1:24" x14ac:dyDescent="0.25">
      <c r="A2258" s="29">
        <v>270884</v>
      </c>
      <c r="B2258" s="46">
        <v>3</v>
      </c>
      <c r="C2258" s="46">
        <v>1</v>
      </c>
      <c r="D2258" s="46">
        <v>2</v>
      </c>
      <c r="E2258" s="46"/>
      <c r="F2258" s="46"/>
      <c r="G2258" s="46"/>
      <c r="H2258" s="46"/>
      <c r="I2258" s="46"/>
      <c r="J2258" s="46"/>
      <c r="K2258" s="46"/>
      <c r="L2258" s="46"/>
      <c r="M2258" s="46"/>
      <c r="N2258" s="46"/>
      <c r="O2258" s="46"/>
      <c r="P2258" s="46"/>
      <c r="Q2258" s="46"/>
      <c r="R2258" s="46"/>
      <c r="S2258" s="46"/>
      <c r="T2258" s="46"/>
      <c r="U2258" s="46"/>
      <c r="V2258" s="46"/>
      <c r="W2258" s="46"/>
      <c r="X2258" s="46">
        <v>6</v>
      </c>
    </row>
    <row r="2259" spans="1:24" x14ac:dyDescent="0.25">
      <c r="A2259" s="29">
        <v>265164</v>
      </c>
      <c r="B2259" s="46">
        <v>1</v>
      </c>
      <c r="C2259" s="46">
        <v>1</v>
      </c>
      <c r="D2259" s="46"/>
      <c r="E2259" s="46"/>
      <c r="F2259" s="46"/>
      <c r="G2259" s="46">
        <v>1</v>
      </c>
      <c r="H2259" s="46"/>
      <c r="I2259" s="46"/>
      <c r="J2259" s="46"/>
      <c r="K2259" s="46"/>
      <c r="L2259" s="46"/>
      <c r="M2259" s="46">
        <v>2</v>
      </c>
      <c r="N2259" s="46"/>
      <c r="O2259" s="46"/>
      <c r="P2259" s="46"/>
      <c r="Q2259" s="46"/>
      <c r="R2259" s="46"/>
      <c r="S2259" s="46"/>
      <c r="T2259" s="46">
        <v>1</v>
      </c>
      <c r="U2259" s="46"/>
      <c r="V2259" s="46"/>
      <c r="W2259" s="46"/>
      <c r="X2259" s="46">
        <v>6</v>
      </c>
    </row>
    <row r="2260" spans="1:24" x14ac:dyDescent="0.25">
      <c r="A2260" s="29">
        <v>312725</v>
      </c>
      <c r="B2260" s="46"/>
      <c r="C2260" s="46">
        <v>2</v>
      </c>
      <c r="D2260" s="46">
        <v>2</v>
      </c>
      <c r="E2260" s="46">
        <v>1</v>
      </c>
      <c r="F2260" s="46"/>
      <c r="G2260" s="46"/>
      <c r="H2260" s="46">
        <v>1</v>
      </c>
      <c r="I2260" s="46"/>
      <c r="J2260" s="46"/>
      <c r="K2260" s="46"/>
      <c r="L2260" s="46"/>
      <c r="M2260" s="46"/>
      <c r="N2260" s="46"/>
      <c r="O2260" s="46"/>
      <c r="P2260" s="46"/>
      <c r="Q2260" s="46"/>
      <c r="R2260" s="46"/>
      <c r="S2260" s="46"/>
      <c r="T2260" s="46"/>
      <c r="U2260" s="46"/>
      <c r="V2260" s="46"/>
      <c r="W2260" s="46"/>
      <c r="X2260" s="46">
        <v>6</v>
      </c>
    </row>
    <row r="2261" spans="1:24" x14ac:dyDescent="0.25">
      <c r="A2261" s="29">
        <v>261956</v>
      </c>
      <c r="B2261" s="46">
        <v>2</v>
      </c>
      <c r="C2261" s="46">
        <v>1</v>
      </c>
      <c r="D2261" s="46"/>
      <c r="E2261" s="46">
        <v>2</v>
      </c>
      <c r="F2261" s="46"/>
      <c r="G2261" s="46">
        <v>1</v>
      </c>
      <c r="H2261" s="46"/>
      <c r="I2261" s="46"/>
      <c r="J2261" s="46"/>
      <c r="K2261" s="46"/>
      <c r="L2261" s="46"/>
      <c r="M2261" s="46"/>
      <c r="N2261" s="46"/>
      <c r="O2261" s="46"/>
      <c r="P2261" s="46"/>
      <c r="Q2261" s="46"/>
      <c r="R2261" s="46"/>
      <c r="S2261" s="46"/>
      <c r="T2261" s="46"/>
      <c r="U2261" s="46"/>
      <c r="V2261" s="46"/>
      <c r="W2261" s="46"/>
      <c r="X2261" s="46">
        <v>6</v>
      </c>
    </row>
    <row r="2262" spans="1:24" x14ac:dyDescent="0.25">
      <c r="A2262" s="29">
        <v>310209</v>
      </c>
      <c r="B2262" s="46"/>
      <c r="C2262" s="46">
        <v>2</v>
      </c>
      <c r="D2262" s="46">
        <v>4</v>
      </c>
      <c r="E2262" s="46"/>
      <c r="F2262" s="46"/>
      <c r="G2262" s="46"/>
      <c r="H2262" s="46"/>
      <c r="I2262" s="46"/>
      <c r="J2262" s="46"/>
      <c r="K2262" s="46"/>
      <c r="L2262" s="46"/>
      <c r="M2262" s="46"/>
      <c r="N2262" s="46"/>
      <c r="O2262" s="46"/>
      <c r="P2262" s="46"/>
      <c r="Q2262" s="46"/>
      <c r="R2262" s="46"/>
      <c r="S2262" s="46"/>
      <c r="T2262" s="46"/>
      <c r="U2262" s="46"/>
      <c r="V2262" s="46"/>
      <c r="W2262" s="46"/>
      <c r="X2262" s="46">
        <v>6</v>
      </c>
    </row>
    <row r="2263" spans="1:24" x14ac:dyDescent="0.25">
      <c r="A2263" s="29">
        <v>273431</v>
      </c>
      <c r="B2263" s="46">
        <v>2</v>
      </c>
      <c r="C2263" s="46">
        <v>1</v>
      </c>
      <c r="D2263" s="46">
        <v>1</v>
      </c>
      <c r="E2263" s="46">
        <v>1</v>
      </c>
      <c r="F2263" s="46">
        <v>1</v>
      </c>
      <c r="G2263" s="46"/>
      <c r="H2263" s="46"/>
      <c r="I2263" s="46"/>
      <c r="J2263" s="46"/>
      <c r="K2263" s="46"/>
      <c r="L2263" s="46"/>
      <c r="M2263" s="46"/>
      <c r="N2263" s="46"/>
      <c r="O2263" s="46"/>
      <c r="P2263" s="46"/>
      <c r="Q2263" s="46"/>
      <c r="R2263" s="46"/>
      <c r="S2263" s="46"/>
      <c r="T2263" s="46"/>
      <c r="U2263" s="46"/>
      <c r="V2263" s="46"/>
      <c r="W2263" s="46"/>
      <c r="X2263" s="46">
        <v>6</v>
      </c>
    </row>
    <row r="2264" spans="1:24" x14ac:dyDescent="0.25">
      <c r="A2264" s="29">
        <v>325273</v>
      </c>
      <c r="B2264" s="46">
        <v>1</v>
      </c>
      <c r="C2264" s="46"/>
      <c r="D2264" s="46">
        <v>1</v>
      </c>
      <c r="E2264" s="46">
        <v>2</v>
      </c>
      <c r="F2264" s="46"/>
      <c r="G2264" s="46">
        <v>1</v>
      </c>
      <c r="H2264" s="46"/>
      <c r="I2264" s="46"/>
      <c r="J2264" s="46">
        <v>1</v>
      </c>
      <c r="K2264" s="46"/>
      <c r="L2264" s="46"/>
      <c r="M2264" s="46"/>
      <c r="N2264" s="46"/>
      <c r="O2264" s="46"/>
      <c r="P2264" s="46"/>
      <c r="Q2264" s="46"/>
      <c r="R2264" s="46"/>
      <c r="S2264" s="46"/>
      <c r="T2264" s="46"/>
      <c r="U2264" s="46"/>
      <c r="V2264" s="46"/>
      <c r="W2264" s="46"/>
      <c r="X2264" s="46">
        <v>6</v>
      </c>
    </row>
    <row r="2265" spans="1:24" x14ac:dyDescent="0.25">
      <c r="A2265" s="29">
        <v>356378</v>
      </c>
      <c r="B2265" s="46">
        <v>1</v>
      </c>
      <c r="C2265" s="46">
        <v>1</v>
      </c>
      <c r="D2265" s="46"/>
      <c r="E2265" s="46">
        <v>1</v>
      </c>
      <c r="F2265" s="46"/>
      <c r="G2265" s="46">
        <v>1</v>
      </c>
      <c r="H2265" s="46">
        <v>1</v>
      </c>
      <c r="I2265" s="46">
        <v>1</v>
      </c>
      <c r="J2265" s="46"/>
      <c r="K2265" s="46"/>
      <c r="L2265" s="46"/>
      <c r="M2265" s="46"/>
      <c r="N2265" s="46"/>
      <c r="O2265" s="46"/>
      <c r="P2265" s="46"/>
      <c r="Q2265" s="46"/>
      <c r="R2265" s="46"/>
      <c r="S2265" s="46"/>
      <c r="T2265" s="46"/>
      <c r="U2265" s="46"/>
      <c r="V2265" s="46"/>
      <c r="W2265" s="46"/>
      <c r="X2265" s="46">
        <v>6</v>
      </c>
    </row>
    <row r="2266" spans="1:24" x14ac:dyDescent="0.25">
      <c r="A2266" s="29">
        <v>301359</v>
      </c>
      <c r="B2266" s="46">
        <v>1</v>
      </c>
      <c r="C2266" s="46"/>
      <c r="D2266" s="46">
        <v>4</v>
      </c>
      <c r="E2266" s="46"/>
      <c r="F2266" s="46"/>
      <c r="G2266" s="46">
        <v>1</v>
      </c>
      <c r="H2266" s="46"/>
      <c r="I2266" s="46"/>
      <c r="J2266" s="46"/>
      <c r="K2266" s="46"/>
      <c r="L2266" s="46"/>
      <c r="M2266" s="46"/>
      <c r="N2266" s="46"/>
      <c r="O2266" s="46"/>
      <c r="P2266" s="46"/>
      <c r="Q2266" s="46"/>
      <c r="R2266" s="46"/>
      <c r="S2266" s="46"/>
      <c r="T2266" s="46"/>
      <c r="U2266" s="46"/>
      <c r="V2266" s="46"/>
      <c r="W2266" s="46"/>
      <c r="X2266" s="46">
        <v>6</v>
      </c>
    </row>
    <row r="2267" spans="1:24" x14ac:dyDescent="0.25">
      <c r="A2267" s="29">
        <v>356929</v>
      </c>
      <c r="B2267" s="46">
        <v>2</v>
      </c>
      <c r="C2267" s="46">
        <v>1</v>
      </c>
      <c r="D2267" s="46">
        <v>2</v>
      </c>
      <c r="E2267" s="46"/>
      <c r="F2267" s="46"/>
      <c r="G2267" s="46"/>
      <c r="H2267" s="46"/>
      <c r="I2267" s="46">
        <v>1</v>
      </c>
      <c r="J2267" s="46"/>
      <c r="K2267" s="46"/>
      <c r="L2267" s="46"/>
      <c r="M2267" s="46"/>
      <c r="N2267" s="46"/>
      <c r="O2267" s="46"/>
      <c r="P2267" s="46"/>
      <c r="Q2267" s="46"/>
      <c r="R2267" s="46"/>
      <c r="S2267" s="46"/>
      <c r="T2267" s="46"/>
      <c r="U2267" s="46"/>
      <c r="V2267" s="46"/>
      <c r="W2267" s="46"/>
      <c r="X2267" s="46">
        <v>6</v>
      </c>
    </row>
    <row r="2268" spans="1:24" x14ac:dyDescent="0.25">
      <c r="A2268" s="29">
        <v>317231</v>
      </c>
      <c r="B2268" s="46">
        <v>2</v>
      </c>
      <c r="C2268" s="46">
        <v>2</v>
      </c>
      <c r="D2268" s="46"/>
      <c r="E2268" s="46"/>
      <c r="F2268" s="46"/>
      <c r="G2268" s="46"/>
      <c r="H2268" s="46"/>
      <c r="I2268" s="46"/>
      <c r="J2268" s="46"/>
      <c r="K2268" s="46"/>
      <c r="L2268" s="46">
        <v>1</v>
      </c>
      <c r="M2268" s="46"/>
      <c r="N2268" s="46"/>
      <c r="O2268" s="46"/>
      <c r="P2268" s="46"/>
      <c r="Q2268" s="46"/>
      <c r="R2268" s="46"/>
      <c r="S2268" s="46"/>
      <c r="T2268" s="46">
        <v>1</v>
      </c>
      <c r="U2268" s="46"/>
      <c r="V2268" s="46"/>
      <c r="W2268" s="46"/>
      <c r="X2268" s="46">
        <v>6</v>
      </c>
    </row>
    <row r="2269" spans="1:24" x14ac:dyDescent="0.25">
      <c r="A2269" s="29">
        <v>289759</v>
      </c>
      <c r="B2269" s="46"/>
      <c r="C2269" s="46">
        <v>1</v>
      </c>
      <c r="D2269" s="46">
        <v>2</v>
      </c>
      <c r="E2269" s="46">
        <v>1</v>
      </c>
      <c r="F2269" s="46"/>
      <c r="G2269" s="46"/>
      <c r="H2269" s="46"/>
      <c r="I2269" s="46"/>
      <c r="J2269" s="46"/>
      <c r="K2269" s="46"/>
      <c r="L2269" s="46"/>
      <c r="M2269" s="46"/>
      <c r="N2269" s="46"/>
      <c r="O2269" s="46"/>
      <c r="P2269" s="46"/>
      <c r="Q2269" s="46"/>
      <c r="R2269" s="46">
        <v>1</v>
      </c>
      <c r="S2269" s="46">
        <v>1</v>
      </c>
      <c r="T2269" s="46"/>
      <c r="U2269" s="46"/>
      <c r="V2269" s="46"/>
      <c r="W2269" s="46"/>
      <c r="X2269" s="46">
        <v>6</v>
      </c>
    </row>
    <row r="2270" spans="1:24" x14ac:dyDescent="0.25">
      <c r="A2270" s="29">
        <v>276749</v>
      </c>
      <c r="B2270" s="46">
        <v>4</v>
      </c>
      <c r="C2270" s="46">
        <v>1</v>
      </c>
      <c r="D2270" s="46">
        <v>1</v>
      </c>
      <c r="E2270" s="46"/>
      <c r="F2270" s="46"/>
      <c r="G2270" s="46"/>
      <c r="H2270" s="46"/>
      <c r="I2270" s="46"/>
      <c r="J2270" s="46"/>
      <c r="K2270" s="46"/>
      <c r="L2270" s="46"/>
      <c r="M2270" s="46"/>
      <c r="N2270" s="46"/>
      <c r="O2270" s="46"/>
      <c r="P2270" s="46"/>
      <c r="Q2270" s="46"/>
      <c r="R2270" s="46"/>
      <c r="S2270" s="46"/>
      <c r="T2270" s="46"/>
      <c r="U2270" s="46"/>
      <c r="V2270" s="46"/>
      <c r="W2270" s="46"/>
      <c r="X2270" s="46">
        <v>6</v>
      </c>
    </row>
    <row r="2271" spans="1:24" x14ac:dyDescent="0.25">
      <c r="A2271" s="29">
        <v>275743</v>
      </c>
      <c r="B2271" s="46">
        <v>3</v>
      </c>
      <c r="C2271" s="46"/>
      <c r="D2271" s="46">
        <v>2</v>
      </c>
      <c r="E2271" s="46"/>
      <c r="F2271" s="46"/>
      <c r="G2271" s="46"/>
      <c r="H2271" s="46"/>
      <c r="I2271" s="46"/>
      <c r="J2271" s="46"/>
      <c r="K2271" s="46"/>
      <c r="L2271" s="46">
        <v>1</v>
      </c>
      <c r="M2271" s="46"/>
      <c r="N2271" s="46"/>
      <c r="O2271" s="46"/>
      <c r="P2271" s="46"/>
      <c r="Q2271" s="46"/>
      <c r="R2271" s="46"/>
      <c r="S2271" s="46"/>
      <c r="T2271" s="46"/>
      <c r="U2271" s="46"/>
      <c r="V2271" s="46"/>
      <c r="W2271" s="46"/>
      <c r="X2271" s="46">
        <v>6</v>
      </c>
    </row>
    <row r="2272" spans="1:24" x14ac:dyDescent="0.25">
      <c r="A2272" s="29">
        <v>260988</v>
      </c>
      <c r="B2272" s="46">
        <v>2</v>
      </c>
      <c r="C2272" s="46">
        <v>2</v>
      </c>
      <c r="D2272" s="46">
        <v>1</v>
      </c>
      <c r="E2272" s="46"/>
      <c r="F2272" s="46"/>
      <c r="G2272" s="46"/>
      <c r="H2272" s="46"/>
      <c r="I2272" s="46">
        <v>1</v>
      </c>
      <c r="J2272" s="46"/>
      <c r="K2272" s="46"/>
      <c r="L2272" s="46"/>
      <c r="M2272" s="46"/>
      <c r="N2272" s="46"/>
      <c r="O2272" s="46"/>
      <c r="P2272" s="46"/>
      <c r="Q2272" s="46"/>
      <c r="R2272" s="46"/>
      <c r="S2272" s="46"/>
      <c r="T2272" s="46"/>
      <c r="U2272" s="46"/>
      <c r="V2272" s="46"/>
      <c r="W2272" s="46"/>
      <c r="X2272" s="46">
        <v>6</v>
      </c>
    </row>
    <row r="2273" spans="1:24" x14ac:dyDescent="0.25">
      <c r="A2273" s="29">
        <v>274088</v>
      </c>
      <c r="B2273" s="46">
        <v>2</v>
      </c>
      <c r="C2273" s="46">
        <v>1</v>
      </c>
      <c r="D2273" s="46">
        <v>1</v>
      </c>
      <c r="E2273" s="46"/>
      <c r="F2273" s="46"/>
      <c r="G2273" s="46"/>
      <c r="H2273" s="46">
        <v>1</v>
      </c>
      <c r="I2273" s="46">
        <v>1</v>
      </c>
      <c r="J2273" s="46"/>
      <c r="K2273" s="46"/>
      <c r="L2273" s="46"/>
      <c r="M2273" s="46"/>
      <c r="N2273" s="46"/>
      <c r="O2273" s="46"/>
      <c r="P2273" s="46"/>
      <c r="Q2273" s="46"/>
      <c r="R2273" s="46"/>
      <c r="S2273" s="46"/>
      <c r="T2273" s="46"/>
      <c r="U2273" s="46"/>
      <c r="V2273" s="46"/>
      <c r="W2273" s="46"/>
      <c r="X2273" s="46">
        <v>6</v>
      </c>
    </row>
    <row r="2274" spans="1:24" x14ac:dyDescent="0.25">
      <c r="A2274" s="29">
        <v>346780</v>
      </c>
      <c r="B2274" s="46">
        <v>3</v>
      </c>
      <c r="C2274" s="46">
        <v>2</v>
      </c>
      <c r="D2274" s="46">
        <v>1</v>
      </c>
      <c r="E2274" s="46"/>
      <c r="F2274" s="46"/>
      <c r="G2274" s="46"/>
      <c r="H2274" s="46"/>
      <c r="I2274" s="46"/>
      <c r="J2274" s="46"/>
      <c r="K2274" s="46"/>
      <c r="L2274" s="46"/>
      <c r="M2274" s="46"/>
      <c r="N2274" s="46"/>
      <c r="O2274" s="46"/>
      <c r="P2274" s="46"/>
      <c r="Q2274" s="46"/>
      <c r="R2274" s="46"/>
      <c r="S2274" s="46"/>
      <c r="T2274" s="46"/>
      <c r="U2274" s="46"/>
      <c r="V2274" s="46"/>
      <c r="W2274" s="46"/>
      <c r="X2274" s="46">
        <v>6</v>
      </c>
    </row>
    <row r="2275" spans="1:24" x14ac:dyDescent="0.25">
      <c r="A2275" s="29">
        <v>266474</v>
      </c>
      <c r="B2275" s="46">
        <v>1</v>
      </c>
      <c r="C2275" s="46">
        <v>2</v>
      </c>
      <c r="D2275" s="46">
        <v>1</v>
      </c>
      <c r="E2275" s="46"/>
      <c r="F2275" s="46"/>
      <c r="G2275" s="46"/>
      <c r="H2275" s="46"/>
      <c r="I2275" s="46"/>
      <c r="J2275" s="46"/>
      <c r="K2275" s="46"/>
      <c r="L2275" s="46"/>
      <c r="M2275" s="46"/>
      <c r="N2275" s="46"/>
      <c r="O2275" s="46">
        <v>1</v>
      </c>
      <c r="P2275" s="46">
        <v>1</v>
      </c>
      <c r="Q2275" s="46"/>
      <c r="R2275" s="46"/>
      <c r="S2275" s="46"/>
      <c r="T2275" s="46"/>
      <c r="U2275" s="46"/>
      <c r="V2275" s="46"/>
      <c r="W2275" s="46"/>
      <c r="X2275" s="46">
        <v>6</v>
      </c>
    </row>
    <row r="2276" spans="1:24" x14ac:dyDescent="0.25">
      <c r="A2276" s="29">
        <v>347333</v>
      </c>
      <c r="B2276" s="46">
        <v>1</v>
      </c>
      <c r="C2276" s="46">
        <v>2</v>
      </c>
      <c r="D2276" s="46">
        <v>1</v>
      </c>
      <c r="E2276" s="46">
        <v>2</v>
      </c>
      <c r="F2276" s="46"/>
      <c r="G2276" s="46"/>
      <c r="H2276" s="46"/>
      <c r="I2276" s="46"/>
      <c r="J2276" s="46"/>
      <c r="K2276" s="46"/>
      <c r="L2276" s="46"/>
      <c r="M2276" s="46"/>
      <c r="N2276" s="46"/>
      <c r="O2276" s="46"/>
      <c r="P2276" s="46"/>
      <c r="Q2276" s="46"/>
      <c r="R2276" s="46"/>
      <c r="S2276" s="46"/>
      <c r="T2276" s="46"/>
      <c r="U2276" s="46"/>
      <c r="V2276" s="46"/>
      <c r="W2276" s="46"/>
      <c r="X2276" s="46">
        <v>6</v>
      </c>
    </row>
    <row r="2277" spans="1:24" x14ac:dyDescent="0.25">
      <c r="A2277" s="29">
        <v>332186</v>
      </c>
      <c r="B2277" s="46">
        <v>3</v>
      </c>
      <c r="C2277" s="46">
        <v>2</v>
      </c>
      <c r="D2277" s="46"/>
      <c r="E2277" s="46"/>
      <c r="F2277" s="46"/>
      <c r="G2277" s="46"/>
      <c r="H2277" s="46"/>
      <c r="I2277" s="46"/>
      <c r="J2277" s="46"/>
      <c r="K2277" s="46"/>
      <c r="L2277" s="46"/>
      <c r="M2277" s="46"/>
      <c r="N2277" s="46">
        <v>1</v>
      </c>
      <c r="O2277" s="46"/>
      <c r="P2277" s="46"/>
      <c r="Q2277" s="46"/>
      <c r="R2277" s="46"/>
      <c r="S2277" s="46"/>
      <c r="T2277" s="46"/>
      <c r="U2277" s="46"/>
      <c r="V2277" s="46"/>
      <c r="W2277" s="46"/>
      <c r="X2277" s="46">
        <v>6</v>
      </c>
    </row>
    <row r="2278" spans="1:24" x14ac:dyDescent="0.25">
      <c r="A2278" s="29">
        <v>250524</v>
      </c>
      <c r="B2278" s="46">
        <v>2</v>
      </c>
      <c r="C2278" s="46">
        <v>2</v>
      </c>
      <c r="D2278" s="46"/>
      <c r="E2278" s="46"/>
      <c r="F2278" s="46"/>
      <c r="G2278" s="46">
        <v>1</v>
      </c>
      <c r="H2278" s="46"/>
      <c r="I2278" s="46"/>
      <c r="J2278" s="46"/>
      <c r="K2278" s="46"/>
      <c r="L2278" s="46"/>
      <c r="M2278" s="46"/>
      <c r="N2278" s="46"/>
      <c r="O2278" s="46">
        <v>1</v>
      </c>
      <c r="P2278" s="46"/>
      <c r="Q2278" s="46"/>
      <c r="R2278" s="46"/>
      <c r="S2278" s="46"/>
      <c r="T2278" s="46"/>
      <c r="U2278" s="46"/>
      <c r="V2278" s="46"/>
      <c r="W2278" s="46"/>
      <c r="X2278" s="46">
        <v>6</v>
      </c>
    </row>
    <row r="2279" spans="1:24" x14ac:dyDescent="0.25">
      <c r="A2279" s="29">
        <v>333995</v>
      </c>
      <c r="B2279" s="46">
        <v>3</v>
      </c>
      <c r="C2279" s="46">
        <v>2</v>
      </c>
      <c r="D2279" s="46">
        <v>1</v>
      </c>
      <c r="E2279" s="46"/>
      <c r="F2279" s="46"/>
      <c r="G2279" s="46"/>
      <c r="H2279" s="46"/>
      <c r="I2279" s="46"/>
      <c r="J2279" s="46"/>
      <c r="K2279" s="46"/>
      <c r="L2279" s="46"/>
      <c r="M2279" s="46"/>
      <c r="N2279" s="46"/>
      <c r="O2279" s="46"/>
      <c r="P2279" s="46"/>
      <c r="Q2279" s="46"/>
      <c r="R2279" s="46"/>
      <c r="S2279" s="46"/>
      <c r="T2279" s="46"/>
      <c r="U2279" s="46"/>
      <c r="V2279" s="46"/>
      <c r="W2279" s="46"/>
      <c r="X2279" s="46">
        <v>6</v>
      </c>
    </row>
    <row r="2280" spans="1:24" x14ac:dyDescent="0.25">
      <c r="A2280" s="29">
        <v>180697</v>
      </c>
      <c r="B2280" s="46">
        <v>1</v>
      </c>
      <c r="C2280" s="46">
        <v>2</v>
      </c>
      <c r="D2280" s="46">
        <v>1</v>
      </c>
      <c r="E2280" s="46">
        <v>1</v>
      </c>
      <c r="F2280" s="46"/>
      <c r="G2280" s="46"/>
      <c r="H2280" s="46"/>
      <c r="I2280" s="46"/>
      <c r="J2280" s="46"/>
      <c r="K2280" s="46"/>
      <c r="L2280" s="46"/>
      <c r="M2280" s="46"/>
      <c r="N2280" s="46"/>
      <c r="O2280" s="46"/>
      <c r="P2280" s="46"/>
      <c r="Q2280" s="46"/>
      <c r="R2280" s="46"/>
      <c r="S2280" s="46">
        <v>1</v>
      </c>
      <c r="T2280" s="46"/>
      <c r="U2280" s="46"/>
      <c r="V2280" s="46"/>
      <c r="W2280" s="46"/>
      <c r="X2280" s="46">
        <v>6</v>
      </c>
    </row>
    <row r="2281" spans="1:24" x14ac:dyDescent="0.25">
      <c r="A2281" s="29">
        <v>175401</v>
      </c>
      <c r="B2281" s="46">
        <v>1</v>
      </c>
      <c r="C2281" s="46">
        <v>1</v>
      </c>
      <c r="D2281" s="46">
        <v>1</v>
      </c>
      <c r="E2281" s="46">
        <v>2</v>
      </c>
      <c r="F2281" s="46"/>
      <c r="G2281" s="46"/>
      <c r="H2281" s="46">
        <v>1</v>
      </c>
      <c r="I2281" s="46"/>
      <c r="J2281" s="46"/>
      <c r="K2281" s="46"/>
      <c r="L2281" s="46"/>
      <c r="M2281" s="46"/>
      <c r="N2281" s="46"/>
      <c r="O2281" s="46"/>
      <c r="P2281" s="46"/>
      <c r="Q2281" s="46"/>
      <c r="R2281" s="46"/>
      <c r="S2281" s="46"/>
      <c r="T2281" s="46"/>
      <c r="U2281" s="46"/>
      <c r="V2281" s="46"/>
      <c r="W2281" s="46"/>
      <c r="X2281" s="46">
        <v>6</v>
      </c>
    </row>
    <row r="2282" spans="1:24" x14ac:dyDescent="0.25">
      <c r="A2282" s="29">
        <v>229920</v>
      </c>
      <c r="B2282" s="46">
        <v>2</v>
      </c>
      <c r="C2282" s="46"/>
      <c r="D2282" s="46">
        <v>1</v>
      </c>
      <c r="E2282" s="46">
        <v>2</v>
      </c>
      <c r="F2282" s="46"/>
      <c r="G2282" s="46"/>
      <c r="H2282" s="46"/>
      <c r="I2282" s="46">
        <v>1</v>
      </c>
      <c r="J2282" s="46"/>
      <c r="K2282" s="46"/>
      <c r="L2282" s="46"/>
      <c r="M2282" s="46"/>
      <c r="N2282" s="46"/>
      <c r="O2282" s="46"/>
      <c r="P2282" s="46"/>
      <c r="Q2282" s="46"/>
      <c r="R2282" s="46"/>
      <c r="S2282" s="46"/>
      <c r="T2282" s="46"/>
      <c r="U2282" s="46"/>
      <c r="V2282" s="46"/>
      <c r="W2282" s="46"/>
      <c r="X2282" s="46">
        <v>6</v>
      </c>
    </row>
    <row r="2283" spans="1:24" x14ac:dyDescent="0.25">
      <c r="A2283" s="29">
        <v>190894</v>
      </c>
      <c r="B2283" s="46">
        <v>4</v>
      </c>
      <c r="C2283" s="46">
        <v>1</v>
      </c>
      <c r="D2283" s="46">
        <v>1</v>
      </c>
      <c r="E2283" s="46"/>
      <c r="F2283" s="46"/>
      <c r="G2283" s="46"/>
      <c r="H2283" s="46"/>
      <c r="I2283" s="46"/>
      <c r="J2283" s="46"/>
      <c r="K2283" s="46"/>
      <c r="L2283" s="46"/>
      <c r="M2283" s="46"/>
      <c r="N2283" s="46"/>
      <c r="O2283" s="46"/>
      <c r="P2283" s="46"/>
      <c r="Q2283" s="46"/>
      <c r="R2283" s="46"/>
      <c r="S2283" s="46"/>
      <c r="T2283" s="46"/>
      <c r="U2283" s="46"/>
      <c r="V2283" s="46"/>
      <c r="W2283" s="46"/>
      <c r="X2283" s="46">
        <v>6</v>
      </c>
    </row>
    <row r="2284" spans="1:24" x14ac:dyDescent="0.25">
      <c r="A2284" s="29">
        <v>247506</v>
      </c>
      <c r="B2284" s="46">
        <v>2</v>
      </c>
      <c r="C2284" s="46">
        <v>1</v>
      </c>
      <c r="D2284" s="46">
        <v>1</v>
      </c>
      <c r="E2284" s="46">
        <v>1</v>
      </c>
      <c r="F2284" s="46">
        <v>1</v>
      </c>
      <c r="G2284" s="46"/>
      <c r="H2284" s="46"/>
      <c r="I2284" s="46"/>
      <c r="J2284" s="46"/>
      <c r="K2284" s="46"/>
      <c r="L2284" s="46"/>
      <c r="M2284" s="46"/>
      <c r="N2284" s="46"/>
      <c r="O2284" s="46"/>
      <c r="P2284" s="46"/>
      <c r="Q2284" s="46"/>
      <c r="R2284" s="46"/>
      <c r="S2284" s="46"/>
      <c r="T2284" s="46"/>
      <c r="U2284" s="46"/>
      <c r="V2284" s="46"/>
      <c r="W2284" s="46"/>
      <c r="X2284" s="46">
        <v>6</v>
      </c>
    </row>
    <row r="2285" spans="1:24" x14ac:dyDescent="0.25">
      <c r="A2285" s="29">
        <v>190929</v>
      </c>
      <c r="B2285" s="46"/>
      <c r="C2285" s="46">
        <v>1</v>
      </c>
      <c r="D2285" s="46">
        <v>2</v>
      </c>
      <c r="E2285" s="46"/>
      <c r="F2285" s="46">
        <v>1</v>
      </c>
      <c r="G2285" s="46">
        <v>1</v>
      </c>
      <c r="H2285" s="46">
        <v>1</v>
      </c>
      <c r="I2285" s="46"/>
      <c r="J2285" s="46"/>
      <c r="K2285" s="46"/>
      <c r="L2285" s="46"/>
      <c r="M2285" s="46"/>
      <c r="N2285" s="46"/>
      <c r="O2285" s="46"/>
      <c r="P2285" s="46"/>
      <c r="Q2285" s="46"/>
      <c r="R2285" s="46"/>
      <c r="S2285" s="46"/>
      <c r="T2285" s="46"/>
      <c r="U2285" s="46"/>
      <c r="V2285" s="46"/>
      <c r="W2285" s="46"/>
      <c r="X2285" s="46">
        <v>6</v>
      </c>
    </row>
    <row r="2286" spans="1:24" x14ac:dyDescent="0.25">
      <c r="A2286" s="29">
        <v>221125</v>
      </c>
      <c r="B2286" s="46">
        <v>2</v>
      </c>
      <c r="C2286" s="46">
        <v>2</v>
      </c>
      <c r="D2286" s="46"/>
      <c r="E2286" s="46">
        <v>2</v>
      </c>
      <c r="F2286" s="46"/>
      <c r="G2286" s="46"/>
      <c r="H2286" s="46"/>
      <c r="I2286" s="46"/>
      <c r="J2286" s="46"/>
      <c r="K2286" s="46"/>
      <c r="L2286" s="46"/>
      <c r="M2286" s="46"/>
      <c r="N2286" s="46"/>
      <c r="O2286" s="46"/>
      <c r="P2286" s="46"/>
      <c r="Q2286" s="46"/>
      <c r="R2286" s="46"/>
      <c r="S2286" s="46"/>
      <c r="T2286" s="46"/>
      <c r="U2286" s="46"/>
      <c r="V2286" s="46"/>
      <c r="W2286" s="46"/>
      <c r="X2286" s="46">
        <v>6</v>
      </c>
    </row>
    <row r="2287" spans="1:24" x14ac:dyDescent="0.25">
      <c r="A2287" s="29">
        <v>145058</v>
      </c>
      <c r="B2287" s="46">
        <v>2</v>
      </c>
      <c r="C2287" s="46"/>
      <c r="D2287" s="46">
        <v>1</v>
      </c>
      <c r="E2287" s="46">
        <v>1</v>
      </c>
      <c r="F2287" s="46"/>
      <c r="G2287" s="46"/>
      <c r="H2287" s="46"/>
      <c r="I2287" s="46"/>
      <c r="J2287" s="46">
        <v>1</v>
      </c>
      <c r="K2287" s="46"/>
      <c r="L2287" s="46">
        <v>1</v>
      </c>
      <c r="M2287" s="46"/>
      <c r="N2287" s="46"/>
      <c r="O2287" s="46"/>
      <c r="P2287" s="46"/>
      <c r="Q2287" s="46"/>
      <c r="R2287" s="46"/>
      <c r="S2287" s="46"/>
      <c r="T2287" s="46"/>
      <c r="U2287" s="46"/>
      <c r="V2287" s="46"/>
      <c r="W2287" s="46"/>
      <c r="X2287" s="46">
        <v>6</v>
      </c>
    </row>
    <row r="2288" spans="1:24" x14ac:dyDescent="0.25">
      <c r="A2288" s="29">
        <v>160175</v>
      </c>
      <c r="B2288" s="46">
        <v>3</v>
      </c>
      <c r="C2288" s="46"/>
      <c r="D2288" s="46"/>
      <c r="E2288" s="46"/>
      <c r="F2288" s="46"/>
      <c r="G2288" s="46"/>
      <c r="H2288" s="46">
        <v>1</v>
      </c>
      <c r="I2288" s="46"/>
      <c r="J2288" s="46">
        <v>1</v>
      </c>
      <c r="K2288" s="46"/>
      <c r="L2288" s="46"/>
      <c r="M2288" s="46"/>
      <c r="N2288" s="46"/>
      <c r="O2288" s="46"/>
      <c r="P2288" s="46"/>
      <c r="Q2288" s="46"/>
      <c r="R2288" s="46"/>
      <c r="S2288" s="46"/>
      <c r="T2288" s="46"/>
      <c r="U2288" s="46"/>
      <c r="V2288" s="46">
        <v>1</v>
      </c>
      <c r="W2288" s="46"/>
      <c r="X2288" s="46">
        <v>6</v>
      </c>
    </row>
    <row r="2289" spans="1:24" x14ac:dyDescent="0.25">
      <c r="A2289" s="29">
        <v>133628</v>
      </c>
      <c r="B2289" s="46">
        <v>2</v>
      </c>
      <c r="C2289" s="46"/>
      <c r="D2289" s="46">
        <v>1</v>
      </c>
      <c r="E2289" s="46">
        <v>2</v>
      </c>
      <c r="F2289" s="46"/>
      <c r="G2289" s="46"/>
      <c r="H2289" s="46"/>
      <c r="I2289" s="46"/>
      <c r="J2289" s="46"/>
      <c r="K2289" s="46"/>
      <c r="L2289" s="46"/>
      <c r="M2289" s="46"/>
      <c r="N2289" s="46"/>
      <c r="O2289" s="46"/>
      <c r="P2289" s="46"/>
      <c r="Q2289" s="46"/>
      <c r="R2289" s="46">
        <v>1</v>
      </c>
      <c r="S2289" s="46"/>
      <c r="T2289" s="46"/>
      <c r="U2289" s="46"/>
      <c r="V2289" s="46"/>
      <c r="W2289" s="46"/>
      <c r="X2289" s="46">
        <v>6</v>
      </c>
    </row>
    <row r="2290" spans="1:24" x14ac:dyDescent="0.25">
      <c r="A2290" s="29">
        <v>246657</v>
      </c>
      <c r="B2290" s="46">
        <v>2</v>
      </c>
      <c r="C2290" s="46">
        <v>1</v>
      </c>
      <c r="D2290" s="46"/>
      <c r="E2290" s="46">
        <v>1</v>
      </c>
      <c r="F2290" s="46"/>
      <c r="G2290" s="46">
        <v>1</v>
      </c>
      <c r="H2290" s="46"/>
      <c r="I2290" s="46"/>
      <c r="J2290" s="46">
        <v>1</v>
      </c>
      <c r="K2290" s="46"/>
      <c r="L2290" s="46"/>
      <c r="M2290" s="46"/>
      <c r="N2290" s="46"/>
      <c r="O2290" s="46"/>
      <c r="P2290" s="46"/>
      <c r="Q2290" s="46"/>
      <c r="R2290" s="46"/>
      <c r="S2290" s="46"/>
      <c r="T2290" s="46"/>
      <c r="U2290" s="46"/>
      <c r="V2290" s="46"/>
      <c r="W2290" s="46"/>
      <c r="X2290" s="46">
        <v>6</v>
      </c>
    </row>
    <row r="2291" spans="1:24" x14ac:dyDescent="0.25">
      <c r="A2291" s="29">
        <v>218484</v>
      </c>
      <c r="B2291" s="46">
        <v>2</v>
      </c>
      <c r="C2291" s="46">
        <v>2</v>
      </c>
      <c r="D2291" s="46">
        <v>1</v>
      </c>
      <c r="E2291" s="46"/>
      <c r="F2291" s="46"/>
      <c r="G2291" s="46"/>
      <c r="H2291" s="46"/>
      <c r="I2291" s="46"/>
      <c r="J2291" s="46">
        <v>1</v>
      </c>
      <c r="K2291" s="46"/>
      <c r="L2291" s="46"/>
      <c r="M2291" s="46"/>
      <c r="N2291" s="46"/>
      <c r="O2291" s="46"/>
      <c r="P2291" s="46"/>
      <c r="Q2291" s="46"/>
      <c r="R2291" s="46"/>
      <c r="S2291" s="46"/>
      <c r="T2291" s="46"/>
      <c r="U2291" s="46"/>
      <c r="V2291" s="46"/>
      <c r="W2291" s="46"/>
      <c r="X2291" s="46">
        <v>6</v>
      </c>
    </row>
    <row r="2292" spans="1:24" x14ac:dyDescent="0.25">
      <c r="A2292" s="29">
        <v>220852</v>
      </c>
      <c r="B2292" s="46">
        <v>4</v>
      </c>
      <c r="C2292" s="46"/>
      <c r="D2292" s="46"/>
      <c r="E2292" s="46"/>
      <c r="F2292" s="46"/>
      <c r="G2292" s="46">
        <v>1</v>
      </c>
      <c r="H2292" s="46"/>
      <c r="I2292" s="46">
        <v>1</v>
      </c>
      <c r="J2292" s="46"/>
      <c r="K2292" s="46"/>
      <c r="L2292" s="46"/>
      <c r="M2292" s="46"/>
      <c r="N2292" s="46"/>
      <c r="O2292" s="46"/>
      <c r="P2292" s="46"/>
      <c r="Q2292" s="46"/>
      <c r="R2292" s="46"/>
      <c r="S2292" s="46"/>
      <c r="T2292" s="46"/>
      <c r="U2292" s="46"/>
      <c r="V2292" s="46"/>
      <c r="W2292" s="46"/>
      <c r="X2292" s="46">
        <v>6</v>
      </c>
    </row>
    <row r="2293" spans="1:24" x14ac:dyDescent="0.25">
      <c r="A2293" s="29">
        <v>191437</v>
      </c>
      <c r="B2293" s="46"/>
      <c r="C2293" s="46">
        <v>2</v>
      </c>
      <c r="D2293" s="46">
        <v>1</v>
      </c>
      <c r="E2293" s="46">
        <v>1</v>
      </c>
      <c r="F2293" s="46"/>
      <c r="G2293" s="46">
        <v>1</v>
      </c>
      <c r="H2293" s="46"/>
      <c r="I2293" s="46"/>
      <c r="J2293" s="46"/>
      <c r="K2293" s="46"/>
      <c r="L2293" s="46"/>
      <c r="M2293" s="46"/>
      <c r="N2293" s="46"/>
      <c r="O2293" s="46"/>
      <c r="P2293" s="46"/>
      <c r="Q2293" s="46"/>
      <c r="R2293" s="46">
        <v>1</v>
      </c>
      <c r="S2293" s="46"/>
      <c r="T2293" s="46"/>
      <c r="U2293" s="46"/>
      <c r="V2293" s="46"/>
      <c r="W2293" s="46"/>
      <c r="X2293" s="46">
        <v>6</v>
      </c>
    </row>
    <row r="2294" spans="1:24" x14ac:dyDescent="0.25">
      <c r="A2294" s="29">
        <v>194588</v>
      </c>
      <c r="B2294" s="46"/>
      <c r="C2294" s="46">
        <v>1</v>
      </c>
      <c r="D2294" s="46">
        <v>2</v>
      </c>
      <c r="E2294" s="46">
        <v>1</v>
      </c>
      <c r="F2294" s="46">
        <v>1</v>
      </c>
      <c r="G2294" s="46"/>
      <c r="H2294" s="46">
        <v>1</v>
      </c>
      <c r="I2294" s="46"/>
      <c r="J2294" s="46"/>
      <c r="K2294" s="46"/>
      <c r="L2294" s="46"/>
      <c r="M2294" s="46"/>
      <c r="N2294" s="46"/>
      <c r="O2294" s="46"/>
      <c r="P2294" s="46"/>
      <c r="Q2294" s="46"/>
      <c r="R2294" s="46"/>
      <c r="S2294" s="46"/>
      <c r="T2294" s="46"/>
      <c r="U2294" s="46"/>
      <c r="V2294" s="46"/>
      <c r="W2294" s="46"/>
      <c r="X2294" s="46">
        <v>6</v>
      </c>
    </row>
    <row r="2295" spans="1:24" x14ac:dyDescent="0.25">
      <c r="A2295" s="29">
        <v>209847</v>
      </c>
      <c r="B2295" s="46">
        <v>2</v>
      </c>
      <c r="C2295" s="46"/>
      <c r="D2295" s="46"/>
      <c r="E2295" s="46">
        <v>1</v>
      </c>
      <c r="F2295" s="46">
        <v>1</v>
      </c>
      <c r="G2295" s="46">
        <v>1</v>
      </c>
      <c r="H2295" s="46"/>
      <c r="I2295" s="46">
        <v>1</v>
      </c>
      <c r="J2295" s="46"/>
      <c r="K2295" s="46"/>
      <c r="L2295" s="46"/>
      <c r="M2295" s="46"/>
      <c r="N2295" s="46"/>
      <c r="O2295" s="46"/>
      <c r="P2295" s="46"/>
      <c r="Q2295" s="46"/>
      <c r="R2295" s="46"/>
      <c r="S2295" s="46"/>
      <c r="T2295" s="46"/>
      <c r="U2295" s="46"/>
      <c r="V2295" s="46"/>
      <c r="W2295" s="46"/>
      <c r="X2295" s="46">
        <v>6</v>
      </c>
    </row>
    <row r="2296" spans="1:24" x14ac:dyDescent="0.25">
      <c r="A2296" s="29">
        <v>243473</v>
      </c>
      <c r="B2296" s="46">
        <v>2</v>
      </c>
      <c r="C2296" s="46"/>
      <c r="D2296" s="46">
        <v>3</v>
      </c>
      <c r="E2296" s="46"/>
      <c r="F2296" s="46">
        <v>1</v>
      </c>
      <c r="G2296" s="46"/>
      <c r="H2296" s="46"/>
      <c r="I2296" s="46"/>
      <c r="J2296" s="46"/>
      <c r="K2296" s="46"/>
      <c r="L2296" s="46"/>
      <c r="M2296" s="46"/>
      <c r="N2296" s="46"/>
      <c r="O2296" s="46"/>
      <c r="P2296" s="46"/>
      <c r="Q2296" s="46"/>
      <c r="R2296" s="46"/>
      <c r="S2296" s="46"/>
      <c r="T2296" s="46"/>
      <c r="U2296" s="46"/>
      <c r="V2296" s="46"/>
      <c r="W2296" s="46"/>
      <c r="X2296" s="46">
        <v>6</v>
      </c>
    </row>
    <row r="2297" spans="1:24" x14ac:dyDescent="0.25">
      <c r="A2297" s="29">
        <v>234768</v>
      </c>
      <c r="B2297" s="46">
        <v>1</v>
      </c>
      <c r="C2297" s="46">
        <v>1</v>
      </c>
      <c r="D2297" s="46"/>
      <c r="E2297" s="46">
        <v>2</v>
      </c>
      <c r="F2297" s="46">
        <v>1</v>
      </c>
      <c r="G2297" s="46"/>
      <c r="H2297" s="46"/>
      <c r="I2297" s="46"/>
      <c r="J2297" s="46">
        <v>1</v>
      </c>
      <c r="K2297" s="46"/>
      <c r="L2297" s="46"/>
      <c r="M2297" s="46"/>
      <c r="N2297" s="46"/>
      <c r="O2297" s="46"/>
      <c r="P2297" s="46"/>
      <c r="Q2297" s="46"/>
      <c r="R2297" s="46"/>
      <c r="S2297" s="46"/>
      <c r="T2297" s="46"/>
      <c r="U2297" s="46"/>
      <c r="V2297" s="46"/>
      <c r="W2297" s="46"/>
      <c r="X2297" s="46">
        <v>6</v>
      </c>
    </row>
    <row r="2298" spans="1:24" x14ac:dyDescent="0.25">
      <c r="A2298" s="29">
        <v>175628</v>
      </c>
      <c r="B2298" s="46">
        <v>2</v>
      </c>
      <c r="C2298" s="46">
        <v>2</v>
      </c>
      <c r="D2298" s="46"/>
      <c r="E2298" s="46"/>
      <c r="F2298" s="46">
        <v>1</v>
      </c>
      <c r="G2298" s="46"/>
      <c r="H2298" s="46"/>
      <c r="I2298" s="46">
        <v>1</v>
      </c>
      <c r="J2298" s="46"/>
      <c r="K2298" s="46"/>
      <c r="L2298" s="46"/>
      <c r="M2298" s="46"/>
      <c r="N2298" s="46"/>
      <c r="O2298" s="46"/>
      <c r="P2298" s="46"/>
      <c r="Q2298" s="46"/>
      <c r="R2298" s="46"/>
      <c r="S2298" s="46"/>
      <c r="T2298" s="46"/>
      <c r="U2298" s="46"/>
      <c r="V2298" s="46"/>
      <c r="W2298" s="46"/>
      <c r="X2298" s="46">
        <v>6</v>
      </c>
    </row>
    <row r="2299" spans="1:24" x14ac:dyDescent="0.25">
      <c r="A2299" s="29">
        <v>164057</v>
      </c>
      <c r="B2299" s="46">
        <v>1</v>
      </c>
      <c r="C2299" s="46">
        <v>3</v>
      </c>
      <c r="D2299" s="46">
        <v>1</v>
      </c>
      <c r="E2299" s="46"/>
      <c r="F2299" s="46"/>
      <c r="G2299" s="46"/>
      <c r="H2299" s="46">
        <v>1</v>
      </c>
      <c r="I2299" s="46"/>
      <c r="J2299" s="46"/>
      <c r="K2299" s="46"/>
      <c r="L2299" s="46"/>
      <c r="M2299" s="46"/>
      <c r="N2299" s="46"/>
      <c r="O2299" s="46"/>
      <c r="P2299" s="46"/>
      <c r="Q2299" s="46"/>
      <c r="R2299" s="46"/>
      <c r="S2299" s="46"/>
      <c r="T2299" s="46"/>
      <c r="U2299" s="46"/>
      <c r="V2299" s="46"/>
      <c r="W2299" s="46"/>
      <c r="X2299" s="46">
        <v>6</v>
      </c>
    </row>
    <row r="2300" spans="1:24" x14ac:dyDescent="0.25">
      <c r="A2300" s="29">
        <v>125514</v>
      </c>
      <c r="B2300" s="46"/>
      <c r="C2300" s="46">
        <v>4</v>
      </c>
      <c r="D2300" s="46"/>
      <c r="E2300" s="46">
        <v>2</v>
      </c>
      <c r="F2300" s="46"/>
      <c r="G2300" s="46"/>
      <c r="H2300" s="46"/>
      <c r="I2300" s="46"/>
      <c r="J2300" s="46"/>
      <c r="K2300" s="46"/>
      <c r="L2300" s="46"/>
      <c r="M2300" s="46"/>
      <c r="N2300" s="46"/>
      <c r="O2300" s="46"/>
      <c r="P2300" s="46"/>
      <c r="Q2300" s="46"/>
      <c r="R2300" s="46"/>
      <c r="S2300" s="46"/>
      <c r="T2300" s="46"/>
      <c r="U2300" s="46"/>
      <c r="V2300" s="46"/>
      <c r="W2300" s="46"/>
      <c r="X2300" s="46">
        <v>6</v>
      </c>
    </row>
    <row r="2301" spans="1:24" x14ac:dyDescent="0.25">
      <c r="A2301" s="29">
        <v>236076</v>
      </c>
      <c r="B2301" s="46">
        <v>2</v>
      </c>
      <c r="C2301" s="46">
        <v>1</v>
      </c>
      <c r="D2301" s="46"/>
      <c r="E2301" s="46">
        <v>2</v>
      </c>
      <c r="F2301" s="46"/>
      <c r="G2301" s="46"/>
      <c r="H2301" s="46"/>
      <c r="I2301" s="46"/>
      <c r="J2301" s="46"/>
      <c r="K2301" s="46"/>
      <c r="L2301" s="46"/>
      <c r="M2301" s="46"/>
      <c r="N2301" s="46">
        <v>1</v>
      </c>
      <c r="O2301" s="46"/>
      <c r="P2301" s="46"/>
      <c r="Q2301" s="46"/>
      <c r="R2301" s="46"/>
      <c r="S2301" s="46"/>
      <c r="T2301" s="46"/>
      <c r="U2301" s="46"/>
      <c r="V2301" s="46"/>
      <c r="W2301" s="46"/>
      <c r="X2301" s="46">
        <v>6</v>
      </c>
    </row>
    <row r="2302" spans="1:24" x14ac:dyDescent="0.25">
      <c r="A2302" s="29">
        <v>140874</v>
      </c>
      <c r="B2302" s="46">
        <v>2</v>
      </c>
      <c r="C2302" s="46"/>
      <c r="D2302" s="46">
        <v>1</v>
      </c>
      <c r="E2302" s="46">
        <v>1</v>
      </c>
      <c r="F2302" s="46"/>
      <c r="G2302" s="46"/>
      <c r="H2302" s="46"/>
      <c r="I2302" s="46"/>
      <c r="J2302" s="46">
        <v>1</v>
      </c>
      <c r="K2302" s="46"/>
      <c r="L2302" s="46"/>
      <c r="M2302" s="46"/>
      <c r="N2302" s="46"/>
      <c r="O2302" s="46"/>
      <c r="P2302" s="46"/>
      <c r="Q2302" s="46"/>
      <c r="R2302" s="46"/>
      <c r="S2302" s="46">
        <v>1</v>
      </c>
      <c r="T2302" s="46"/>
      <c r="U2302" s="46"/>
      <c r="V2302" s="46"/>
      <c r="W2302" s="46"/>
      <c r="X2302" s="46">
        <v>6</v>
      </c>
    </row>
    <row r="2303" spans="1:24" x14ac:dyDescent="0.25">
      <c r="A2303" s="29">
        <v>158262</v>
      </c>
      <c r="B2303" s="46"/>
      <c r="C2303" s="46">
        <v>4</v>
      </c>
      <c r="D2303" s="46">
        <v>1</v>
      </c>
      <c r="E2303" s="46">
        <v>1</v>
      </c>
      <c r="F2303" s="46"/>
      <c r="G2303" s="46"/>
      <c r="H2303" s="46"/>
      <c r="I2303" s="46"/>
      <c r="J2303" s="46"/>
      <c r="K2303" s="46"/>
      <c r="L2303" s="46"/>
      <c r="M2303" s="46"/>
      <c r="N2303" s="46"/>
      <c r="O2303" s="46"/>
      <c r="P2303" s="46"/>
      <c r="Q2303" s="46"/>
      <c r="R2303" s="46"/>
      <c r="S2303" s="46"/>
      <c r="T2303" s="46"/>
      <c r="U2303" s="46"/>
      <c r="V2303" s="46"/>
      <c r="W2303" s="46"/>
      <c r="X2303" s="46">
        <v>6</v>
      </c>
    </row>
    <row r="2304" spans="1:24" x14ac:dyDescent="0.25">
      <c r="A2304" s="29">
        <v>197788</v>
      </c>
      <c r="B2304" s="46">
        <v>2</v>
      </c>
      <c r="C2304" s="46">
        <v>2</v>
      </c>
      <c r="D2304" s="46"/>
      <c r="E2304" s="46">
        <v>1</v>
      </c>
      <c r="F2304" s="46">
        <v>1</v>
      </c>
      <c r="G2304" s="46"/>
      <c r="H2304" s="46"/>
      <c r="I2304" s="46"/>
      <c r="J2304" s="46"/>
      <c r="K2304" s="46"/>
      <c r="L2304" s="46"/>
      <c r="M2304" s="46"/>
      <c r="N2304" s="46"/>
      <c r="O2304" s="46"/>
      <c r="P2304" s="46"/>
      <c r="Q2304" s="46"/>
      <c r="R2304" s="46"/>
      <c r="S2304" s="46"/>
      <c r="T2304" s="46"/>
      <c r="U2304" s="46"/>
      <c r="V2304" s="46"/>
      <c r="W2304" s="46"/>
      <c r="X2304" s="46">
        <v>6</v>
      </c>
    </row>
    <row r="2305" spans="1:24" x14ac:dyDescent="0.25">
      <c r="A2305" s="29">
        <v>182831</v>
      </c>
      <c r="B2305" s="46">
        <v>2</v>
      </c>
      <c r="C2305" s="46">
        <v>1</v>
      </c>
      <c r="D2305" s="46">
        <v>1</v>
      </c>
      <c r="E2305" s="46">
        <v>2</v>
      </c>
      <c r="F2305" s="46"/>
      <c r="G2305" s="46"/>
      <c r="H2305" s="46"/>
      <c r="I2305" s="46"/>
      <c r="J2305" s="46"/>
      <c r="K2305" s="46"/>
      <c r="L2305" s="46"/>
      <c r="M2305" s="46"/>
      <c r="N2305" s="46"/>
      <c r="O2305" s="46"/>
      <c r="P2305" s="46"/>
      <c r="Q2305" s="46"/>
      <c r="R2305" s="46"/>
      <c r="S2305" s="46"/>
      <c r="T2305" s="46"/>
      <c r="U2305" s="46"/>
      <c r="V2305" s="46"/>
      <c r="W2305" s="46"/>
      <c r="X2305" s="46">
        <v>6</v>
      </c>
    </row>
    <row r="2306" spans="1:24" x14ac:dyDescent="0.25">
      <c r="A2306" s="29">
        <v>129121</v>
      </c>
      <c r="B2306" s="46">
        <v>3</v>
      </c>
      <c r="C2306" s="46">
        <v>1</v>
      </c>
      <c r="D2306" s="46">
        <v>1</v>
      </c>
      <c r="E2306" s="46"/>
      <c r="F2306" s="46"/>
      <c r="G2306" s="46">
        <v>1</v>
      </c>
      <c r="H2306" s="46"/>
      <c r="I2306" s="46"/>
      <c r="J2306" s="46"/>
      <c r="K2306" s="46"/>
      <c r="L2306" s="46"/>
      <c r="M2306" s="46"/>
      <c r="N2306" s="46"/>
      <c r="O2306" s="46"/>
      <c r="P2306" s="46"/>
      <c r="Q2306" s="46"/>
      <c r="R2306" s="46"/>
      <c r="S2306" s="46"/>
      <c r="T2306" s="46"/>
      <c r="U2306" s="46"/>
      <c r="V2306" s="46"/>
      <c r="W2306" s="46"/>
      <c r="X2306" s="46">
        <v>6</v>
      </c>
    </row>
    <row r="2307" spans="1:24" x14ac:dyDescent="0.25">
      <c r="A2307" s="29">
        <v>140532</v>
      </c>
      <c r="B2307" s="46">
        <v>1</v>
      </c>
      <c r="C2307" s="46"/>
      <c r="D2307" s="46"/>
      <c r="E2307" s="46">
        <v>1</v>
      </c>
      <c r="F2307" s="46"/>
      <c r="G2307" s="46">
        <v>1</v>
      </c>
      <c r="H2307" s="46">
        <v>1</v>
      </c>
      <c r="I2307" s="46"/>
      <c r="J2307" s="46">
        <v>1</v>
      </c>
      <c r="K2307" s="46"/>
      <c r="L2307" s="46"/>
      <c r="M2307" s="46"/>
      <c r="N2307" s="46"/>
      <c r="O2307" s="46"/>
      <c r="P2307" s="46"/>
      <c r="Q2307" s="46"/>
      <c r="R2307" s="46"/>
      <c r="S2307" s="46">
        <v>1</v>
      </c>
      <c r="T2307" s="46"/>
      <c r="U2307" s="46"/>
      <c r="V2307" s="46"/>
      <c r="W2307" s="46"/>
      <c r="X2307" s="46">
        <v>6</v>
      </c>
    </row>
    <row r="2308" spans="1:24" x14ac:dyDescent="0.25">
      <c r="A2308" s="29">
        <v>140665</v>
      </c>
      <c r="B2308" s="46">
        <v>1</v>
      </c>
      <c r="C2308" s="46">
        <v>2</v>
      </c>
      <c r="D2308" s="46">
        <v>1</v>
      </c>
      <c r="E2308" s="46"/>
      <c r="F2308" s="46"/>
      <c r="G2308" s="46">
        <v>1</v>
      </c>
      <c r="H2308" s="46"/>
      <c r="I2308" s="46">
        <v>1</v>
      </c>
      <c r="J2308" s="46"/>
      <c r="K2308" s="46"/>
      <c r="L2308" s="46"/>
      <c r="M2308" s="46"/>
      <c r="N2308" s="46"/>
      <c r="O2308" s="46"/>
      <c r="P2308" s="46"/>
      <c r="Q2308" s="46"/>
      <c r="R2308" s="46"/>
      <c r="S2308" s="46"/>
      <c r="T2308" s="46"/>
      <c r="U2308" s="46"/>
      <c r="V2308" s="46"/>
      <c r="W2308" s="46"/>
      <c r="X2308" s="46">
        <v>6</v>
      </c>
    </row>
    <row r="2309" spans="1:24" x14ac:dyDescent="0.25">
      <c r="A2309" s="29">
        <v>192314</v>
      </c>
      <c r="B2309" s="46">
        <v>1</v>
      </c>
      <c r="C2309" s="46">
        <v>1</v>
      </c>
      <c r="D2309" s="46">
        <v>2</v>
      </c>
      <c r="E2309" s="46"/>
      <c r="F2309" s="46"/>
      <c r="G2309" s="46"/>
      <c r="H2309" s="46"/>
      <c r="I2309" s="46"/>
      <c r="J2309" s="46">
        <v>1</v>
      </c>
      <c r="K2309" s="46"/>
      <c r="L2309" s="46"/>
      <c r="M2309" s="46"/>
      <c r="N2309" s="46"/>
      <c r="O2309" s="46"/>
      <c r="P2309" s="46"/>
      <c r="Q2309" s="46"/>
      <c r="R2309" s="46"/>
      <c r="S2309" s="46">
        <v>1</v>
      </c>
      <c r="T2309" s="46"/>
      <c r="U2309" s="46"/>
      <c r="V2309" s="46"/>
      <c r="W2309" s="46"/>
      <c r="X2309" s="46">
        <v>6</v>
      </c>
    </row>
    <row r="2310" spans="1:24" x14ac:dyDescent="0.25">
      <c r="A2310" s="29">
        <v>130722</v>
      </c>
      <c r="B2310" s="46">
        <v>1</v>
      </c>
      <c r="C2310" s="46">
        <v>3</v>
      </c>
      <c r="D2310" s="46"/>
      <c r="E2310" s="46">
        <v>1</v>
      </c>
      <c r="F2310" s="46"/>
      <c r="G2310" s="46"/>
      <c r="H2310" s="46"/>
      <c r="I2310" s="46">
        <v>1</v>
      </c>
      <c r="J2310" s="46"/>
      <c r="K2310" s="46"/>
      <c r="L2310" s="46"/>
      <c r="M2310" s="46"/>
      <c r="N2310" s="46"/>
      <c r="O2310" s="46"/>
      <c r="P2310" s="46"/>
      <c r="Q2310" s="46"/>
      <c r="R2310" s="46"/>
      <c r="S2310" s="46"/>
      <c r="T2310" s="46"/>
      <c r="U2310" s="46"/>
      <c r="V2310" s="46"/>
      <c r="W2310" s="46"/>
      <c r="X2310" s="46">
        <v>6</v>
      </c>
    </row>
    <row r="2311" spans="1:24" x14ac:dyDescent="0.25">
      <c r="A2311" s="29">
        <v>164850</v>
      </c>
      <c r="B2311" s="46">
        <v>3</v>
      </c>
      <c r="C2311" s="46">
        <v>1</v>
      </c>
      <c r="D2311" s="46"/>
      <c r="E2311" s="46">
        <v>1</v>
      </c>
      <c r="F2311" s="46"/>
      <c r="G2311" s="46">
        <v>1</v>
      </c>
      <c r="H2311" s="46"/>
      <c r="I2311" s="46"/>
      <c r="J2311" s="46"/>
      <c r="K2311" s="46"/>
      <c r="L2311" s="46"/>
      <c r="M2311" s="46"/>
      <c r="N2311" s="46"/>
      <c r="O2311" s="46"/>
      <c r="P2311" s="46"/>
      <c r="Q2311" s="46"/>
      <c r="R2311" s="46"/>
      <c r="S2311" s="46"/>
      <c r="T2311" s="46"/>
      <c r="U2311" s="46"/>
      <c r="V2311" s="46"/>
      <c r="W2311" s="46"/>
      <c r="X2311" s="46">
        <v>6</v>
      </c>
    </row>
    <row r="2312" spans="1:24" x14ac:dyDescent="0.25">
      <c r="A2312" s="29">
        <v>184983</v>
      </c>
      <c r="B2312" s="46">
        <v>3</v>
      </c>
      <c r="C2312" s="46">
        <v>1</v>
      </c>
      <c r="D2312" s="46"/>
      <c r="E2312" s="46"/>
      <c r="F2312" s="46">
        <v>1</v>
      </c>
      <c r="G2312" s="46">
        <v>1</v>
      </c>
      <c r="H2312" s="46"/>
      <c r="I2312" s="46"/>
      <c r="J2312" s="46"/>
      <c r="K2312" s="46"/>
      <c r="L2312" s="46"/>
      <c r="M2312" s="46"/>
      <c r="N2312" s="46"/>
      <c r="O2312" s="46"/>
      <c r="P2312" s="46"/>
      <c r="Q2312" s="46"/>
      <c r="R2312" s="46"/>
      <c r="S2312" s="46"/>
      <c r="T2312" s="46"/>
      <c r="U2312" s="46"/>
      <c r="V2312" s="46"/>
      <c r="W2312" s="46"/>
      <c r="X2312" s="46">
        <v>6</v>
      </c>
    </row>
    <row r="2313" spans="1:24" x14ac:dyDescent="0.25">
      <c r="A2313" s="29">
        <v>207265</v>
      </c>
      <c r="B2313" s="46">
        <v>3</v>
      </c>
      <c r="C2313" s="46"/>
      <c r="D2313" s="46">
        <v>1</v>
      </c>
      <c r="E2313" s="46"/>
      <c r="F2313" s="46"/>
      <c r="G2313" s="46"/>
      <c r="H2313" s="46"/>
      <c r="I2313" s="46"/>
      <c r="J2313" s="46"/>
      <c r="K2313" s="46">
        <v>1</v>
      </c>
      <c r="L2313" s="46"/>
      <c r="M2313" s="46"/>
      <c r="N2313" s="46"/>
      <c r="O2313" s="46"/>
      <c r="P2313" s="46"/>
      <c r="Q2313" s="46">
        <v>1</v>
      </c>
      <c r="R2313" s="46"/>
      <c r="S2313" s="46"/>
      <c r="T2313" s="46"/>
      <c r="U2313" s="46"/>
      <c r="V2313" s="46"/>
      <c r="W2313" s="46"/>
      <c r="X2313" s="46">
        <v>6</v>
      </c>
    </row>
    <row r="2314" spans="1:24" x14ac:dyDescent="0.25">
      <c r="A2314" s="29">
        <v>148255</v>
      </c>
      <c r="B2314" s="46"/>
      <c r="C2314" s="46">
        <v>1</v>
      </c>
      <c r="D2314" s="46">
        <v>2</v>
      </c>
      <c r="E2314" s="46">
        <v>1</v>
      </c>
      <c r="F2314" s="46"/>
      <c r="G2314" s="46"/>
      <c r="H2314" s="46">
        <v>1</v>
      </c>
      <c r="I2314" s="46"/>
      <c r="J2314" s="46"/>
      <c r="K2314" s="46"/>
      <c r="L2314" s="46"/>
      <c r="M2314" s="46"/>
      <c r="N2314" s="46"/>
      <c r="O2314" s="46"/>
      <c r="P2314" s="46"/>
      <c r="Q2314" s="46"/>
      <c r="R2314" s="46"/>
      <c r="S2314" s="46"/>
      <c r="T2314" s="46">
        <v>1</v>
      </c>
      <c r="U2314" s="46"/>
      <c r="V2314" s="46"/>
      <c r="W2314" s="46"/>
      <c r="X2314" s="46">
        <v>6</v>
      </c>
    </row>
    <row r="2315" spans="1:24" x14ac:dyDescent="0.25">
      <c r="A2315" s="29">
        <v>216381</v>
      </c>
      <c r="B2315" s="46">
        <v>1</v>
      </c>
      <c r="C2315" s="46">
        <v>2</v>
      </c>
      <c r="D2315" s="46"/>
      <c r="E2315" s="46">
        <v>1</v>
      </c>
      <c r="F2315" s="46"/>
      <c r="G2315" s="46">
        <v>1</v>
      </c>
      <c r="H2315" s="46"/>
      <c r="I2315" s="46"/>
      <c r="J2315" s="46"/>
      <c r="K2315" s="46"/>
      <c r="L2315" s="46"/>
      <c r="M2315" s="46"/>
      <c r="N2315" s="46"/>
      <c r="O2315" s="46"/>
      <c r="P2315" s="46"/>
      <c r="Q2315" s="46"/>
      <c r="R2315" s="46">
        <v>1</v>
      </c>
      <c r="S2315" s="46"/>
      <c r="T2315" s="46"/>
      <c r="U2315" s="46"/>
      <c r="V2315" s="46"/>
      <c r="W2315" s="46"/>
      <c r="X2315" s="46">
        <v>6</v>
      </c>
    </row>
    <row r="2316" spans="1:24" x14ac:dyDescent="0.25">
      <c r="A2316" s="29">
        <v>208120</v>
      </c>
      <c r="B2316" s="46">
        <v>2</v>
      </c>
      <c r="C2316" s="46">
        <v>3</v>
      </c>
      <c r="D2316" s="46"/>
      <c r="E2316" s="46"/>
      <c r="F2316" s="46"/>
      <c r="G2316" s="46"/>
      <c r="H2316" s="46">
        <v>1</v>
      </c>
      <c r="I2316" s="46"/>
      <c r="J2316" s="46"/>
      <c r="K2316" s="46"/>
      <c r="L2316" s="46"/>
      <c r="M2316" s="46"/>
      <c r="N2316" s="46"/>
      <c r="O2316" s="46"/>
      <c r="P2316" s="46"/>
      <c r="Q2316" s="46"/>
      <c r="R2316" s="46"/>
      <c r="S2316" s="46"/>
      <c r="T2316" s="46"/>
      <c r="U2316" s="46"/>
      <c r="V2316" s="46"/>
      <c r="W2316" s="46"/>
      <c r="X2316" s="46">
        <v>6</v>
      </c>
    </row>
    <row r="2317" spans="1:24" x14ac:dyDescent="0.25">
      <c r="A2317" s="29">
        <v>176855</v>
      </c>
      <c r="B2317" s="46">
        <v>1</v>
      </c>
      <c r="C2317" s="46">
        <v>1</v>
      </c>
      <c r="D2317" s="46">
        <v>2</v>
      </c>
      <c r="E2317" s="46">
        <v>1</v>
      </c>
      <c r="F2317" s="46">
        <v>1</v>
      </c>
      <c r="G2317" s="46"/>
      <c r="H2317" s="46"/>
      <c r="I2317" s="46"/>
      <c r="J2317" s="46"/>
      <c r="K2317" s="46"/>
      <c r="L2317" s="46"/>
      <c r="M2317" s="46"/>
      <c r="N2317" s="46"/>
      <c r="O2317" s="46"/>
      <c r="P2317" s="46"/>
      <c r="Q2317" s="46"/>
      <c r="R2317" s="46"/>
      <c r="S2317" s="46"/>
      <c r="T2317" s="46"/>
      <c r="U2317" s="46"/>
      <c r="V2317" s="46"/>
      <c r="W2317" s="46"/>
      <c r="X2317" s="46">
        <v>6</v>
      </c>
    </row>
    <row r="2318" spans="1:24" x14ac:dyDescent="0.25">
      <c r="A2318" s="29">
        <v>151554</v>
      </c>
      <c r="B2318" s="46">
        <v>4</v>
      </c>
      <c r="C2318" s="46">
        <v>1</v>
      </c>
      <c r="D2318" s="46"/>
      <c r="E2318" s="46"/>
      <c r="F2318" s="46">
        <v>1</v>
      </c>
      <c r="G2318" s="46"/>
      <c r="H2318" s="46"/>
      <c r="I2318" s="46"/>
      <c r="J2318" s="46"/>
      <c r="K2318" s="46"/>
      <c r="L2318" s="46"/>
      <c r="M2318" s="46"/>
      <c r="N2318" s="46"/>
      <c r="O2318" s="46"/>
      <c r="P2318" s="46"/>
      <c r="Q2318" s="46"/>
      <c r="R2318" s="46"/>
      <c r="S2318" s="46"/>
      <c r="T2318" s="46"/>
      <c r="U2318" s="46"/>
      <c r="V2318" s="46"/>
      <c r="W2318" s="46"/>
      <c r="X2318" s="46">
        <v>6</v>
      </c>
    </row>
    <row r="2319" spans="1:24" x14ac:dyDescent="0.25">
      <c r="A2319" s="29">
        <v>193898</v>
      </c>
      <c r="B2319" s="46">
        <v>2</v>
      </c>
      <c r="C2319" s="46"/>
      <c r="D2319" s="46">
        <v>2</v>
      </c>
      <c r="E2319" s="46">
        <v>1</v>
      </c>
      <c r="F2319" s="46"/>
      <c r="G2319" s="46"/>
      <c r="H2319" s="46"/>
      <c r="I2319" s="46"/>
      <c r="J2319" s="46"/>
      <c r="K2319" s="46"/>
      <c r="L2319" s="46"/>
      <c r="M2319" s="46"/>
      <c r="N2319" s="46"/>
      <c r="O2319" s="46"/>
      <c r="P2319" s="46">
        <v>1</v>
      </c>
      <c r="Q2319" s="46"/>
      <c r="R2319" s="46"/>
      <c r="S2319" s="46"/>
      <c r="T2319" s="46"/>
      <c r="U2319" s="46"/>
      <c r="V2319" s="46"/>
      <c r="W2319" s="46"/>
      <c r="X2319" s="46">
        <v>6</v>
      </c>
    </row>
    <row r="2320" spans="1:24" x14ac:dyDescent="0.25">
      <c r="A2320" s="29">
        <v>169720</v>
      </c>
      <c r="B2320" s="46">
        <v>2</v>
      </c>
      <c r="C2320" s="46">
        <v>1</v>
      </c>
      <c r="D2320" s="46">
        <v>2</v>
      </c>
      <c r="E2320" s="46"/>
      <c r="F2320" s="46">
        <v>1</v>
      </c>
      <c r="G2320" s="46"/>
      <c r="H2320" s="46"/>
      <c r="I2320" s="46"/>
      <c r="J2320" s="46"/>
      <c r="K2320" s="46"/>
      <c r="L2320" s="46"/>
      <c r="M2320" s="46"/>
      <c r="N2320" s="46"/>
      <c r="O2320" s="46"/>
      <c r="P2320" s="46"/>
      <c r="Q2320" s="46"/>
      <c r="R2320" s="46"/>
      <c r="S2320" s="46"/>
      <c r="T2320" s="46"/>
      <c r="U2320" s="46"/>
      <c r="V2320" s="46"/>
      <c r="W2320" s="46"/>
      <c r="X2320" s="46">
        <v>6</v>
      </c>
    </row>
    <row r="2321" spans="1:24" x14ac:dyDescent="0.25">
      <c r="A2321" s="29">
        <v>194071</v>
      </c>
      <c r="B2321" s="46">
        <v>1</v>
      </c>
      <c r="C2321" s="46">
        <v>3</v>
      </c>
      <c r="D2321" s="46"/>
      <c r="E2321" s="46"/>
      <c r="F2321" s="46"/>
      <c r="G2321" s="46"/>
      <c r="H2321" s="46"/>
      <c r="I2321" s="46">
        <v>1</v>
      </c>
      <c r="J2321" s="46">
        <v>1</v>
      </c>
      <c r="K2321" s="46"/>
      <c r="L2321" s="46"/>
      <c r="M2321" s="46"/>
      <c r="N2321" s="46"/>
      <c r="O2321" s="46"/>
      <c r="P2321" s="46"/>
      <c r="Q2321" s="46"/>
      <c r="R2321" s="46"/>
      <c r="S2321" s="46"/>
      <c r="T2321" s="46"/>
      <c r="U2321" s="46"/>
      <c r="V2321" s="46"/>
      <c r="W2321" s="46"/>
      <c r="X2321" s="46">
        <v>6</v>
      </c>
    </row>
    <row r="2322" spans="1:24" x14ac:dyDescent="0.25">
      <c r="A2322" s="29">
        <v>195811</v>
      </c>
      <c r="B2322" s="46">
        <v>2</v>
      </c>
      <c r="C2322" s="46">
        <v>2</v>
      </c>
      <c r="D2322" s="46"/>
      <c r="E2322" s="46"/>
      <c r="F2322" s="46">
        <v>1</v>
      </c>
      <c r="G2322" s="46"/>
      <c r="H2322" s="46"/>
      <c r="I2322" s="46"/>
      <c r="J2322" s="46"/>
      <c r="K2322" s="46"/>
      <c r="L2322" s="46"/>
      <c r="M2322" s="46"/>
      <c r="N2322" s="46"/>
      <c r="O2322" s="46"/>
      <c r="P2322" s="46"/>
      <c r="Q2322" s="46"/>
      <c r="R2322" s="46"/>
      <c r="S2322" s="46">
        <v>1</v>
      </c>
      <c r="T2322" s="46"/>
      <c r="U2322" s="46"/>
      <c r="V2322" s="46"/>
      <c r="W2322" s="46"/>
      <c r="X2322" s="46">
        <v>6</v>
      </c>
    </row>
    <row r="2323" spans="1:24" x14ac:dyDescent="0.25">
      <c r="A2323" s="29">
        <v>238891</v>
      </c>
      <c r="B2323" s="46">
        <v>4</v>
      </c>
      <c r="C2323" s="46"/>
      <c r="D2323" s="46">
        <v>1</v>
      </c>
      <c r="E2323" s="46"/>
      <c r="F2323" s="46">
        <v>1</v>
      </c>
      <c r="G2323" s="46"/>
      <c r="H2323" s="46"/>
      <c r="I2323" s="46"/>
      <c r="J2323" s="46"/>
      <c r="K2323" s="46"/>
      <c r="L2323" s="46"/>
      <c r="M2323" s="46"/>
      <c r="N2323" s="46"/>
      <c r="O2323" s="46"/>
      <c r="P2323" s="46"/>
      <c r="Q2323" s="46"/>
      <c r="R2323" s="46"/>
      <c r="S2323" s="46"/>
      <c r="T2323" s="46"/>
      <c r="U2323" s="46"/>
      <c r="V2323" s="46"/>
      <c r="W2323" s="46"/>
      <c r="X2323" s="46">
        <v>6</v>
      </c>
    </row>
    <row r="2324" spans="1:24" x14ac:dyDescent="0.25">
      <c r="A2324" s="29">
        <v>206124</v>
      </c>
      <c r="B2324" s="46">
        <v>1</v>
      </c>
      <c r="C2324" s="46">
        <v>2</v>
      </c>
      <c r="D2324" s="46"/>
      <c r="E2324" s="46">
        <v>1</v>
      </c>
      <c r="F2324" s="46"/>
      <c r="G2324" s="46"/>
      <c r="H2324" s="46">
        <v>1</v>
      </c>
      <c r="I2324" s="46"/>
      <c r="J2324" s="46"/>
      <c r="K2324" s="46"/>
      <c r="L2324" s="46"/>
      <c r="M2324" s="46">
        <v>1</v>
      </c>
      <c r="N2324" s="46"/>
      <c r="O2324" s="46"/>
      <c r="P2324" s="46"/>
      <c r="Q2324" s="46"/>
      <c r="R2324" s="46"/>
      <c r="S2324" s="46"/>
      <c r="T2324" s="46"/>
      <c r="U2324" s="46"/>
      <c r="V2324" s="46"/>
      <c r="W2324" s="46"/>
      <c r="X2324" s="46">
        <v>6</v>
      </c>
    </row>
    <row r="2325" spans="1:24" x14ac:dyDescent="0.25">
      <c r="A2325" s="29">
        <v>170184</v>
      </c>
      <c r="B2325" s="46">
        <v>3</v>
      </c>
      <c r="C2325" s="46">
        <v>1</v>
      </c>
      <c r="D2325" s="46">
        <v>1</v>
      </c>
      <c r="E2325" s="46"/>
      <c r="F2325" s="46"/>
      <c r="G2325" s="46"/>
      <c r="H2325" s="46"/>
      <c r="I2325" s="46"/>
      <c r="J2325" s="46">
        <v>1</v>
      </c>
      <c r="K2325" s="46"/>
      <c r="L2325" s="46"/>
      <c r="M2325" s="46"/>
      <c r="N2325" s="46"/>
      <c r="O2325" s="46"/>
      <c r="P2325" s="46"/>
      <c r="Q2325" s="46"/>
      <c r="R2325" s="46"/>
      <c r="S2325" s="46"/>
      <c r="T2325" s="46"/>
      <c r="U2325" s="46"/>
      <c r="V2325" s="46"/>
      <c r="W2325" s="46"/>
      <c r="X2325" s="46">
        <v>6</v>
      </c>
    </row>
    <row r="2326" spans="1:24" x14ac:dyDescent="0.25">
      <c r="A2326" s="29">
        <v>176597</v>
      </c>
      <c r="B2326" s="46">
        <v>4</v>
      </c>
      <c r="C2326" s="46">
        <v>1</v>
      </c>
      <c r="D2326" s="46"/>
      <c r="E2326" s="46"/>
      <c r="F2326" s="46"/>
      <c r="G2326" s="46"/>
      <c r="H2326" s="46"/>
      <c r="I2326" s="46"/>
      <c r="J2326" s="46"/>
      <c r="K2326" s="46"/>
      <c r="L2326" s="46"/>
      <c r="M2326" s="46"/>
      <c r="N2326" s="46"/>
      <c r="O2326" s="46"/>
      <c r="P2326" s="46"/>
      <c r="Q2326" s="46">
        <v>1</v>
      </c>
      <c r="R2326" s="46"/>
      <c r="S2326" s="46"/>
      <c r="T2326" s="46"/>
      <c r="U2326" s="46"/>
      <c r="V2326" s="46"/>
      <c r="W2326" s="46"/>
      <c r="X2326" s="46">
        <v>6</v>
      </c>
    </row>
    <row r="2327" spans="1:24" x14ac:dyDescent="0.25">
      <c r="A2327" s="29">
        <v>203952</v>
      </c>
      <c r="B2327" s="46">
        <v>3</v>
      </c>
      <c r="C2327" s="46">
        <v>1</v>
      </c>
      <c r="D2327" s="46"/>
      <c r="E2327" s="46">
        <v>1</v>
      </c>
      <c r="F2327" s="46">
        <v>1</v>
      </c>
      <c r="G2327" s="46"/>
      <c r="H2327" s="46"/>
      <c r="I2327" s="46"/>
      <c r="J2327" s="46"/>
      <c r="K2327" s="46"/>
      <c r="L2327" s="46"/>
      <c r="M2327" s="46"/>
      <c r="N2327" s="46"/>
      <c r="O2327" s="46"/>
      <c r="P2327" s="46"/>
      <c r="Q2327" s="46"/>
      <c r="R2327" s="46"/>
      <c r="S2327" s="46"/>
      <c r="T2327" s="46"/>
      <c r="U2327" s="46"/>
      <c r="V2327" s="46"/>
      <c r="W2327" s="46"/>
      <c r="X2327" s="46">
        <v>6</v>
      </c>
    </row>
    <row r="2328" spans="1:24" x14ac:dyDescent="0.25">
      <c r="A2328" s="29">
        <v>125536</v>
      </c>
      <c r="B2328" s="46">
        <v>1</v>
      </c>
      <c r="C2328" s="46">
        <v>4</v>
      </c>
      <c r="D2328" s="46"/>
      <c r="E2328" s="46"/>
      <c r="F2328" s="46"/>
      <c r="G2328" s="46"/>
      <c r="H2328" s="46">
        <v>1</v>
      </c>
      <c r="I2328" s="46"/>
      <c r="J2328" s="46"/>
      <c r="K2328" s="46"/>
      <c r="L2328" s="46"/>
      <c r="M2328" s="46"/>
      <c r="N2328" s="46"/>
      <c r="O2328" s="46"/>
      <c r="P2328" s="46"/>
      <c r="Q2328" s="46"/>
      <c r="R2328" s="46"/>
      <c r="S2328" s="46"/>
      <c r="T2328" s="46"/>
      <c r="U2328" s="46"/>
      <c r="V2328" s="46"/>
      <c r="W2328" s="46"/>
      <c r="X2328" s="46">
        <v>6</v>
      </c>
    </row>
    <row r="2329" spans="1:24" x14ac:dyDescent="0.25">
      <c r="A2329" s="29">
        <v>194259</v>
      </c>
      <c r="B2329" s="46">
        <v>1</v>
      </c>
      <c r="C2329" s="46">
        <v>1</v>
      </c>
      <c r="D2329" s="46">
        <v>1</v>
      </c>
      <c r="E2329" s="46">
        <v>2</v>
      </c>
      <c r="F2329" s="46"/>
      <c r="G2329" s="46"/>
      <c r="H2329" s="46"/>
      <c r="I2329" s="46"/>
      <c r="J2329" s="46"/>
      <c r="K2329" s="46"/>
      <c r="L2329" s="46">
        <v>1</v>
      </c>
      <c r="M2329" s="46"/>
      <c r="N2329" s="46"/>
      <c r="O2329" s="46"/>
      <c r="P2329" s="46"/>
      <c r="Q2329" s="46"/>
      <c r="R2329" s="46"/>
      <c r="S2329" s="46"/>
      <c r="T2329" s="46"/>
      <c r="U2329" s="46"/>
      <c r="V2329" s="46"/>
      <c r="W2329" s="46"/>
      <c r="X2329" s="46">
        <v>6</v>
      </c>
    </row>
    <row r="2330" spans="1:24" x14ac:dyDescent="0.25">
      <c r="A2330" s="29">
        <v>248070</v>
      </c>
      <c r="B2330" s="46">
        <v>1</v>
      </c>
      <c r="C2330" s="46">
        <v>3</v>
      </c>
      <c r="D2330" s="46"/>
      <c r="E2330" s="46">
        <v>1</v>
      </c>
      <c r="F2330" s="46"/>
      <c r="G2330" s="46"/>
      <c r="H2330" s="46"/>
      <c r="I2330" s="46">
        <v>1</v>
      </c>
      <c r="J2330" s="46"/>
      <c r="K2330" s="46"/>
      <c r="L2330" s="46"/>
      <c r="M2330" s="46"/>
      <c r="N2330" s="46"/>
      <c r="O2330" s="46"/>
      <c r="P2330" s="46"/>
      <c r="Q2330" s="46"/>
      <c r="R2330" s="46"/>
      <c r="S2330" s="46"/>
      <c r="T2330" s="46"/>
      <c r="U2330" s="46"/>
      <c r="V2330" s="46"/>
      <c r="W2330" s="46"/>
      <c r="X2330" s="46">
        <v>6</v>
      </c>
    </row>
    <row r="2331" spans="1:24" x14ac:dyDescent="0.25">
      <c r="A2331" s="29">
        <v>240439</v>
      </c>
      <c r="B2331" s="46">
        <v>2</v>
      </c>
      <c r="C2331" s="46">
        <v>3</v>
      </c>
      <c r="D2331" s="46"/>
      <c r="E2331" s="46"/>
      <c r="F2331" s="46">
        <v>1</v>
      </c>
      <c r="G2331" s="46"/>
      <c r="H2331" s="46"/>
      <c r="I2331" s="46"/>
      <c r="J2331" s="46"/>
      <c r="K2331" s="46"/>
      <c r="L2331" s="46"/>
      <c r="M2331" s="46"/>
      <c r="N2331" s="46"/>
      <c r="O2331" s="46"/>
      <c r="P2331" s="46"/>
      <c r="Q2331" s="46"/>
      <c r="R2331" s="46"/>
      <c r="S2331" s="46"/>
      <c r="T2331" s="46"/>
      <c r="U2331" s="46"/>
      <c r="V2331" s="46"/>
      <c r="W2331" s="46"/>
      <c r="X2331" s="46">
        <v>6</v>
      </c>
    </row>
    <row r="2332" spans="1:24" x14ac:dyDescent="0.25">
      <c r="A2332" s="29">
        <v>182564</v>
      </c>
      <c r="B2332" s="46">
        <v>1</v>
      </c>
      <c r="C2332" s="46">
        <v>1</v>
      </c>
      <c r="D2332" s="46">
        <v>1</v>
      </c>
      <c r="E2332" s="46"/>
      <c r="F2332" s="46"/>
      <c r="G2332" s="46"/>
      <c r="H2332" s="46"/>
      <c r="I2332" s="46"/>
      <c r="J2332" s="46">
        <v>2</v>
      </c>
      <c r="K2332" s="46">
        <v>1</v>
      </c>
      <c r="L2332" s="46"/>
      <c r="M2332" s="46"/>
      <c r="N2332" s="46"/>
      <c r="O2332" s="46"/>
      <c r="P2332" s="46"/>
      <c r="Q2332" s="46"/>
      <c r="R2332" s="46"/>
      <c r="S2332" s="46"/>
      <c r="T2332" s="46"/>
      <c r="U2332" s="46"/>
      <c r="V2332" s="46"/>
      <c r="W2332" s="46"/>
      <c r="X2332" s="46">
        <v>6</v>
      </c>
    </row>
    <row r="2333" spans="1:24" x14ac:dyDescent="0.25">
      <c r="A2333" s="29">
        <v>169639</v>
      </c>
      <c r="B2333" s="46">
        <v>3</v>
      </c>
      <c r="C2333" s="46">
        <v>2</v>
      </c>
      <c r="D2333" s="46"/>
      <c r="E2333" s="46">
        <v>1</v>
      </c>
      <c r="F2333" s="46"/>
      <c r="G2333" s="46"/>
      <c r="H2333" s="46"/>
      <c r="I2333" s="46"/>
      <c r="J2333" s="46"/>
      <c r="K2333" s="46"/>
      <c r="L2333" s="46"/>
      <c r="M2333" s="46"/>
      <c r="N2333" s="46"/>
      <c r="O2333" s="46"/>
      <c r="P2333" s="46"/>
      <c r="Q2333" s="46"/>
      <c r="R2333" s="46"/>
      <c r="S2333" s="46"/>
      <c r="T2333" s="46"/>
      <c r="U2333" s="46"/>
      <c r="V2333" s="46"/>
      <c r="W2333" s="46"/>
      <c r="X2333" s="46">
        <v>6</v>
      </c>
    </row>
    <row r="2334" spans="1:24" x14ac:dyDescent="0.25">
      <c r="A2334" s="29">
        <v>247817</v>
      </c>
      <c r="B2334" s="46">
        <v>3</v>
      </c>
      <c r="C2334" s="46"/>
      <c r="D2334" s="46">
        <v>1</v>
      </c>
      <c r="E2334" s="46"/>
      <c r="F2334" s="46"/>
      <c r="G2334" s="46">
        <v>2</v>
      </c>
      <c r="H2334" s="46"/>
      <c r="I2334" s="46"/>
      <c r="J2334" s="46"/>
      <c r="K2334" s="46"/>
      <c r="L2334" s="46"/>
      <c r="M2334" s="46"/>
      <c r="N2334" s="46"/>
      <c r="O2334" s="46"/>
      <c r="P2334" s="46"/>
      <c r="Q2334" s="46"/>
      <c r="R2334" s="46"/>
      <c r="S2334" s="46"/>
      <c r="T2334" s="46"/>
      <c r="U2334" s="46"/>
      <c r="V2334" s="46"/>
      <c r="W2334" s="46"/>
      <c r="X2334" s="46">
        <v>6</v>
      </c>
    </row>
    <row r="2335" spans="1:24" x14ac:dyDescent="0.25">
      <c r="A2335" s="29">
        <v>240808</v>
      </c>
      <c r="B2335" s="46">
        <v>1</v>
      </c>
      <c r="C2335" s="46">
        <v>1</v>
      </c>
      <c r="D2335" s="46">
        <v>1</v>
      </c>
      <c r="E2335" s="46">
        <v>1</v>
      </c>
      <c r="F2335" s="46"/>
      <c r="G2335" s="46"/>
      <c r="H2335" s="46">
        <v>1</v>
      </c>
      <c r="I2335" s="46"/>
      <c r="J2335" s="46"/>
      <c r="K2335" s="46"/>
      <c r="L2335" s="46">
        <v>1</v>
      </c>
      <c r="M2335" s="46"/>
      <c r="N2335" s="46"/>
      <c r="O2335" s="46"/>
      <c r="P2335" s="46"/>
      <c r="Q2335" s="46"/>
      <c r="R2335" s="46"/>
      <c r="S2335" s="46"/>
      <c r="T2335" s="46"/>
      <c r="U2335" s="46"/>
      <c r="V2335" s="46"/>
      <c r="W2335" s="46"/>
      <c r="X2335" s="46">
        <v>6</v>
      </c>
    </row>
    <row r="2336" spans="1:24" x14ac:dyDescent="0.25">
      <c r="A2336" s="29">
        <v>147780</v>
      </c>
      <c r="B2336" s="46"/>
      <c r="C2336" s="46">
        <v>2</v>
      </c>
      <c r="D2336" s="46">
        <v>3</v>
      </c>
      <c r="E2336" s="46">
        <v>1</v>
      </c>
      <c r="F2336" s="46"/>
      <c r="G2336" s="46"/>
      <c r="H2336" s="46"/>
      <c r="I2336" s="46"/>
      <c r="J2336" s="46"/>
      <c r="K2336" s="46"/>
      <c r="L2336" s="46"/>
      <c r="M2336" s="46"/>
      <c r="N2336" s="46"/>
      <c r="O2336" s="46"/>
      <c r="P2336" s="46"/>
      <c r="Q2336" s="46"/>
      <c r="R2336" s="46"/>
      <c r="S2336" s="46"/>
      <c r="T2336" s="46"/>
      <c r="U2336" s="46"/>
      <c r="V2336" s="46"/>
      <c r="W2336" s="46"/>
      <c r="X2336" s="46">
        <v>6</v>
      </c>
    </row>
    <row r="2337" spans="1:24" x14ac:dyDescent="0.25">
      <c r="A2337" s="29">
        <v>130324</v>
      </c>
      <c r="B2337" s="46">
        <v>3</v>
      </c>
      <c r="C2337" s="46"/>
      <c r="D2337" s="46"/>
      <c r="E2337" s="46">
        <v>2</v>
      </c>
      <c r="F2337" s="46"/>
      <c r="G2337" s="46"/>
      <c r="H2337" s="46"/>
      <c r="I2337" s="46">
        <v>1</v>
      </c>
      <c r="J2337" s="46"/>
      <c r="K2337" s="46"/>
      <c r="L2337" s="46"/>
      <c r="M2337" s="46"/>
      <c r="N2337" s="46"/>
      <c r="O2337" s="46"/>
      <c r="P2337" s="46"/>
      <c r="Q2337" s="46"/>
      <c r="R2337" s="46"/>
      <c r="S2337" s="46"/>
      <c r="T2337" s="46"/>
      <c r="U2337" s="46"/>
      <c r="V2337" s="46"/>
      <c r="W2337" s="46"/>
      <c r="X2337" s="46">
        <v>6</v>
      </c>
    </row>
    <row r="2338" spans="1:24" x14ac:dyDescent="0.25">
      <c r="A2338" s="29">
        <v>163078</v>
      </c>
      <c r="B2338" s="46"/>
      <c r="C2338" s="46"/>
      <c r="D2338" s="46">
        <v>5</v>
      </c>
      <c r="E2338" s="46"/>
      <c r="F2338" s="46"/>
      <c r="G2338" s="46"/>
      <c r="H2338" s="46">
        <v>1</v>
      </c>
      <c r="I2338" s="46"/>
      <c r="J2338" s="46"/>
      <c r="K2338" s="46"/>
      <c r="L2338" s="46"/>
      <c r="M2338" s="46"/>
      <c r="N2338" s="46"/>
      <c r="O2338" s="46"/>
      <c r="P2338" s="46"/>
      <c r="Q2338" s="46"/>
      <c r="R2338" s="46"/>
      <c r="S2338" s="46"/>
      <c r="T2338" s="46"/>
      <c r="U2338" s="46"/>
      <c r="V2338" s="46"/>
      <c r="W2338" s="46"/>
      <c r="X2338" s="46">
        <v>6</v>
      </c>
    </row>
    <row r="2339" spans="1:24" x14ac:dyDescent="0.25">
      <c r="A2339" s="29">
        <v>213037</v>
      </c>
      <c r="B2339" s="46"/>
      <c r="C2339" s="46">
        <v>1</v>
      </c>
      <c r="D2339" s="46">
        <v>1</v>
      </c>
      <c r="E2339" s="46">
        <v>1</v>
      </c>
      <c r="F2339" s="46"/>
      <c r="G2339" s="46"/>
      <c r="H2339" s="46">
        <v>1</v>
      </c>
      <c r="I2339" s="46"/>
      <c r="J2339" s="46"/>
      <c r="K2339" s="46"/>
      <c r="L2339" s="46"/>
      <c r="M2339" s="46">
        <v>1</v>
      </c>
      <c r="N2339" s="46"/>
      <c r="O2339" s="46"/>
      <c r="P2339" s="46">
        <v>1</v>
      </c>
      <c r="Q2339" s="46"/>
      <c r="R2339" s="46"/>
      <c r="S2339" s="46"/>
      <c r="T2339" s="46"/>
      <c r="U2339" s="46"/>
      <c r="V2339" s="46"/>
      <c r="W2339" s="46"/>
      <c r="X2339" s="46">
        <v>6</v>
      </c>
    </row>
    <row r="2340" spans="1:24" x14ac:dyDescent="0.25">
      <c r="A2340" s="29">
        <v>209175</v>
      </c>
      <c r="B2340" s="46">
        <v>2</v>
      </c>
      <c r="C2340" s="46">
        <v>1</v>
      </c>
      <c r="D2340" s="46">
        <v>1</v>
      </c>
      <c r="E2340" s="46">
        <v>1</v>
      </c>
      <c r="F2340" s="46">
        <v>1</v>
      </c>
      <c r="G2340" s="46"/>
      <c r="H2340" s="46"/>
      <c r="I2340" s="46"/>
      <c r="J2340" s="46"/>
      <c r="K2340" s="46"/>
      <c r="L2340" s="46"/>
      <c r="M2340" s="46"/>
      <c r="N2340" s="46"/>
      <c r="O2340" s="46"/>
      <c r="P2340" s="46"/>
      <c r="Q2340" s="46"/>
      <c r="R2340" s="46"/>
      <c r="S2340" s="46"/>
      <c r="T2340" s="46"/>
      <c r="U2340" s="46"/>
      <c r="V2340" s="46"/>
      <c r="W2340" s="46"/>
      <c r="X2340" s="46">
        <v>6</v>
      </c>
    </row>
    <row r="2341" spans="1:24" x14ac:dyDescent="0.25">
      <c r="A2341" s="29">
        <v>142127</v>
      </c>
      <c r="B2341" s="46">
        <v>2</v>
      </c>
      <c r="C2341" s="46"/>
      <c r="D2341" s="46">
        <v>1</v>
      </c>
      <c r="E2341" s="46">
        <v>1</v>
      </c>
      <c r="F2341" s="46"/>
      <c r="G2341" s="46"/>
      <c r="H2341" s="46">
        <v>1</v>
      </c>
      <c r="I2341" s="46"/>
      <c r="J2341" s="46">
        <v>1</v>
      </c>
      <c r="K2341" s="46"/>
      <c r="L2341" s="46"/>
      <c r="M2341" s="46"/>
      <c r="N2341" s="46"/>
      <c r="O2341" s="46"/>
      <c r="P2341" s="46"/>
      <c r="Q2341" s="46"/>
      <c r="R2341" s="46"/>
      <c r="S2341" s="46"/>
      <c r="T2341" s="46"/>
      <c r="U2341" s="46"/>
      <c r="V2341" s="46"/>
      <c r="W2341" s="46"/>
      <c r="X2341" s="46">
        <v>6</v>
      </c>
    </row>
    <row r="2342" spans="1:24" x14ac:dyDescent="0.25">
      <c r="A2342" s="29">
        <v>88708</v>
      </c>
      <c r="B2342" s="46">
        <v>1</v>
      </c>
      <c r="C2342" s="46">
        <v>2</v>
      </c>
      <c r="D2342" s="46">
        <v>2</v>
      </c>
      <c r="E2342" s="46"/>
      <c r="F2342" s="46"/>
      <c r="G2342" s="46"/>
      <c r="H2342" s="46">
        <v>1</v>
      </c>
      <c r="I2342" s="46"/>
      <c r="J2342" s="46"/>
      <c r="K2342" s="46"/>
      <c r="L2342" s="46"/>
      <c r="M2342" s="46"/>
      <c r="N2342" s="46"/>
      <c r="O2342" s="46"/>
      <c r="P2342" s="46"/>
      <c r="Q2342" s="46"/>
      <c r="R2342" s="46"/>
      <c r="S2342" s="46"/>
      <c r="T2342" s="46"/>
      <c r="U2342" s="46"/>
      <c r="V2342" s="46"/>
      <c r="W2342" s="46"/>
      <c r="X2342" s="46">
        <v>6</v>
      </c>
    </row>
    <row r="2343" spans="1:24" x14ac:dyDescent="0.25">
      <c r="A2343" s="29">
        <v>51968</v>
      </c>
      <c r="B2343" s="46">
        <v>2</v>
      </c>
      <c r="C2343" s="46">
        <v>1</v>
      </c>
      <c r="D2343" s="46"/>
      <c r="E2343" s="46">
        <v>3</v>
      </c>
      <c r="F2343" s="46"/>
      <c r="G2343" s="46"/>
      <c r="H2343" s="46"/>
      <c r="I2343" s="46"/>
      <c r="J2343" s="46"/>
      <c r="K2343" s="46"/>
      <c r="L2343" s="46"/>
      <c r="M2343" s="46"/>
      <c r="N2343" s="46"/>
      <c r="O2343" s="46"/>
      <c r="P2343" s="46"/>
      <c r="Q2343" s="46"/>
      <c r="R2343" s="46"/>
      <c r="S2343" s="46"/>
      <c r="T2343" s="46"/>
      <c r="U2343" s="46"/>
      <c r="V2343" s="46"/>
      <c r="W2343" s="46"/>
      <c r="X2343" s="46">
        <v>6</v>
      </c>
    </row>
    <row r="2344" spans="1:24" x14ac:dyDescent="0.25">
      <c r="A2344" s="29">
        <v>532</v>
      </c>
      <c r="B2344" s="46">
        <v>2</v>
      </c>
      <c r="C2344" s="46">
        <v>2</v>
      </c>
      <c r="D2344" s="46"/>
      <c r="E2344" s="46">
        <v>2</v>
      </c>
      <c r="F2344" s="46"/>
      <c r="G2344" s="46"/>
      <c r="H2344" s="46"/>
      <c r="I2344" s="46"/>
      <c r="J2344" s="46"/>
      <c r="K2344" s="46"/>
      <c r="L2344" s="46"/>
      <c r="M2344" s="46"/>
      <c r="N2344" s="46"/>
      <c r="O2344" s="46"/>
      <c r="P2344" s="46"/>
      <c r="Q2344" s="46"/>
      <c r="R2344" s="46"/>
      <c r="S2344" s="46"/>
      <c r="T2344" s="46"/>
      <c r="U2344" s="46"/>
      <c r="V2344" s="46"/>
      <c r="W2344" s="46"/>
      <c r="X2344" s="46">
        <v>6</v>
      </c>
    </row>
    <row r="2345" spans="1:24" x14ac:dyDescent="0.25">
      <c r="A2345" s="29">
        <v>91100</v>
      </c>
      <c r="B2345" s="46">
        <v>2</v>
      </c>
      <c r="C2345" s="46">
        <v>2</v>
      </c>
      <c r="D2345" s="46">
        <v>2</v>
      </c>
      <c r="E2345" s="46"/>
      <c r="F2345" s="46"/>
      <c r="G2345" s="46"/>
      <c r="H2345" s="46"/>
      <c r="I2345" s="46"/>
      <c r="J2345" s="46"/>
      <c r="K2345" s="46"/>
      <c r="L2345" s="46"/>
      <c r="M2345" s="46"/>
      <c r="N2345" s="46"/>
      <c r="O2345" s="46"/>
      <c r="P2345" s="46"/>
      <c r="Q2345" s="46"/>
      <c r="R2345" s="46"/>
      <c r="S2345" s="46"/>
      <c r="T2345" s="46"/>
      <c r="U2345" s="46"/>
      <c r="V2345" s="46"/>
      <c r="W2345" s="46"/>
      <c r="X2345" s="46">
        <v>6</v>
      </c>
    </row>
    <row r="2346" spans="1:24" x14ac:dyDescent="0.25">
      <c r="A2346" s="29">
        <v>70426</v>
      </c>
      <c r="B2346" s="46">
        <v>3</v>
      </c>
      <c r="C2346" s="46"/>
      <c r="D2346" s="46"/>
      <c r="E2346" s="46"/>
      <c r="F2346" s="46">
        <v>1</v>
      </c>
      <c r="G2346" s="46"/>
      <c r="H2346" s="46"/>
      <c r="I2346" s="46"/>
      <c r="J2346" s="46"/>
      <c r="K2346" s="46">
        <v>1</v>
      </c>
      <c r="L2346" s="46"/>
      <c r="M2346" s="46"/>
      <c r="N2346" s="46"/>
      <c r="O2346" s="46"/>
      <c r="P2346" s="46">
        <v>1</v>
      </c>
      <c r="Q2346" s="46"/>
      <c r="R2346" s="46"/>
      <c r="S2346" s="46"/>
      <c r="T2346" s="46"/>
      <c r="U2346" s="46"/>
      <c r="V2346" s="46"/>
      <c r="W2346" s="46"/>
      <c r="X2346" s="46">
        <v>6</v>
      </c>
    </row>
    <row r="2347" spans="1:24" x14ac:dyDescent="0.25">
      <c r="A2347" s="29">
        <v>56611</v>
      </c>
      <c r="B2347" s="46">
        <v>2</v>
      </c>
      <c r="C2347" s="46">
        <v>1</v>
      </c>
      <c r="D2347" s="46">
        <v>1</v>
      </c>
      <c r="E2347" s="46">
        <v>1</v>
      </c>
      <c r="F2347" s="46"/>
      <c r="G2347" s="46"/>
      <c r="H2347" s="46">
        <v>1</v>
      </c>
      <c r="I2347" s="46"/>
      <c r="J2347" s="46"/>
      <c r="K2347" s="46"/>
      <c r="L2347" s="46"/>
      <c r="M2347" s="46"/>
      <c r="N2347" s="46"/>
      <c r="O2347" s="46"/>
      <c r="P2347" s="46"/>
      <c r="Q2347" s="46"/>
      <c r="R2347" s="46"/>
      <c r="S2347" s="46"/>
      <c r="T2347" s="46"/>
      <c r="U2347" s="46"/>
      <c r="V2347" s="46"/>
      <c r="W2347" s="46"/>
      <c r="X2347" s="46">
        <v>6</v>
      </c>
    </row>
    <row r="2348" spans="1:24" x14ac:dyDescent="0.25">
      <c r="A2348" s="29">
        <v>46715</v>
      </c>
      <c r="B2348" s="46">
        <v>2</v>
      </c>
      <c r="C2348" s="46"/>
      <c r="D2348" s="46">
        <v>1</v>
      </c>
      <c r="E2348" s="46">
        <v>1</v>
      </c>
      <c r="F2348" s="46"/>
      <c r="G2348" s="46">
        <v>1</v>
      </c>
      <c r="H2348" s="46"/>
      <c r="I2348" s="46"/>
      <c r="J2348" s="46"/>
      <c r="K2348" s="46"/>
      <c r="L2348" s="46">
        <v>1</v>
      </c>
      <c r="M2348" s="46"/>
      <c r="N2348" s="46"/>
      <c r="O2348" s="46"/>
      <c r="P2348" s="46"/>
      <c r="Q2348" s="46"/>
      <c r="R2348" s="46"/>
      <c r="S2348" s="46"/>
      <c r="T2348" s="46"/>
      <c r="U2348" s="46"/>
      <c r="V2348" s="46"/>
      <c r="W2348" s="46"/>
      <c r="X2348" s="46">
        <v>6</v>
      </c>
    </row>
    <row r="2349" spans="1:24" x14ac:dyDescent="0.25">
      <c r="A2349" s="29">
        <v>16439</v>
      </c>
      <c r="B2349" s="46">
        <v>2</v>
      </c>
      <c r="C2349" s="46">
        <v>1</v>
      </c>
      <c r="D2349" s="46"/>
      <c r="E2349" s="46">
        <v>2</v>
      </c>
      <c r="F2349" s="46"/>
      <c r="G2349" s="46"/>
      <c r="H2349" s="46"/>
      <c r="I2349" s="46"/>
      <c r="J2349" s="46"/>
      <c r="K2349" s="46"/>
      <c r="L2349" s="46"/>
      <c r="M2349" s="46"/>
      <c r="N2349" s="46"/>
      <c r="O2349" s="46">
        <v>1</v>
      </c>
      <c r="P2349" s="46"/>
      <c r="Q2349" s="46"/>
      <c r="R2349" s="46"/>
      <c r="S2349" s="46"/>
      <c r="T2349" s="46"/>
      <c r="U2349" s="46"/>
      <c r="V2349" s="46"/>
      <c r="W2349" s="46"/>
      <c r="X2349" s="46">
        <v>6</v>
      </c>
    </row>
    <row r="2350" spans="1:24" x14ac:dyDescent="0.25">
      <c r="A2350" s="29">
        <v>84374</v>
      </c>
      <c r="B2350" s="46">
        <v>3</v>
      </c>
      <c r="C2350" s="46">
        <v>3</v>
      </c>
      <c r="D2350" s="46"/>
      <c r="E2350" s="46"/>
      <c r="F2350" s="46"/>
      <c r="G2350" s="46"/>
      <c r="H2350" s="46"/>
      <c r="I2350" s="46"/>
      <c r="J2350" s="46"/>
      <c r="K2350" s="46"/>
      <c r="L2350" s="46"/>
      <c r="M2350" s="46"/>
      <c r="N2350" s="46"/>
      <c r="O2350" s="46"/>
      <c r="P2350" s="46"/>
      <c r="Q2350" s="46"/>
      <c r="R2350" s="46"/>
      <c r="S2350" s="46"/>
      <c r="T2350" s="46"/>
      <c r="U2350" s="46"/>
      <c r="V2350" s="46"/>
      <c r="W2350" s="46"/>
      <c r="X2350" s="46">
        <v>6</v>
      </c>
    </row>
    <row r="2351" spans="1:24" x14ac:dyDescent="0.25">
      <c r="A2351" s="29">
        <v>74695</v>
      </c>
      <c r="B2351" s="46"/>
      <c r="C2351" s="46">
        <v>1</v>
      </c>
      <c r="D2351" s="46">
        <v>4</v>
      </c>
      <c r="E2351" s="46"/>
      <c r="F2351" s="46"/>
      <c r="G2351" s="46">
        <v>1</v>
      </c>
      <c r="H2351" s="46"/>
      <c r="I2351" s="46"/>
      <c r="J2351" s="46"/>
      <c r="K2351" s="46"/>
      <c r="L2351" s="46"/>
      <c r="M2351" s="46"/>
      <c r="N2351" s="46"/>
      <c r="O2351" s="46"/>
      <c r="P2351" s="46"/>
      <c r="Q2351" s="46"/>
      <c r="R2351" s="46"/>
      <c r="S2351" s="46"/>
      <c r="T2351" s="46"/>
      <c r="U2351" s="46"/>
      <c r="V2351" s="46"/>
      <c r="W2351" s="46"/>
      <c r="X2351" s="46">
        <v>6</v>
      </c>
    </row>
    <row r="2352" spans="1:24" x14ac:dyDescent="0.25">
      <c r="A2352" s="29">
        <v>26735</v>
      </c>
      <c r="B2352" s="46">
        <v>1</v>
      </c>
      <c r="C2352" s="46">
        <v>1</v>
      </c>
      <c r="D2352" s="46">
        <v>1</v>
      </c>
      <c r="E2352" s="46">
        <v>1</v>
      </c>
      <c r="F2352" s="46"/>
      <c r="G2352" s="46"/>
      <c r="H2352" s="46"/>
      <c r="I2352" s="46">
        <v>1</v>
      </c>
      <c r="J2352" s="46"/>
      <c r="K2352" s="46"/>
      <c r="L2352" s="46"/>
      <c r="M2352" s="46"/>
      <c r="N2352" s="46"/>
      <c r="O2352" s="46"/>
      <c r="P2352" s="46"/>
      <c r="Q2352" s="46"/>
      <c r="R2352" s="46">
        <v>1</v>
      </c>
      <c r="S2352" s="46"/>
      <c r="T2352" s="46"/>
      <c r="U2352" s="46"/>
      <c r="V2352" s="46"/>
      <c r="W2352" s="46"/>
      <c r="X2352" s="46">
        <v>6</v>
      </c>
    </row>
    <row r="2353" spans="1:24" x14ac:dyDescent="0.25">
      <c r="A2353" s="29">
        <v>58996</v>
      </c>
      <c r="B2353" s="46">
        <v>3</v>
      </c>
      <c r="C2353" s="46">
        <v>1</v>
      </c>
      <c r="D2353" s="46"/>
      <c r="E2353" s="46">
        <v>1</v>
      </c>
      <c r="F2353" s="46">
        <v>1</v>
      </c>
      <c r="G2353" s="46"/>
      <c r="H2353" s="46"/>
      <c r="I2353" s="46"/>
      <c r="J2353" s="46"/>
      <c r="K2353" s="46"/>
      <c r="L2353" s="46"/>
      <c r="M2353" s="46"/>
      <c r="N2353" s="46"/>
      <c r="O2353" s="46"/>
      <c r="P2353" s="46"/>
      <c r="Q2353" s="46"/>
      <c r="R2353" s="46"/>
      <c r="S2353" s="46"/>
      <c r="T2353" s="46"/>
      <c r="U2353" s="46"/>
      <c r="V2353" s="46"/>
      <c r="W2353" s="46"/>
      <c r="X2353" s="46">
        <v>6</v>
      </c>
    </row>
    <row r="2354" spans="1:24" x14ac:dyDescent="0.25">
      <c r="A2354" s="29">
        <v>57653</v>
      </c>
      <c r="B2354" s="46">
        <v>3</v>
      </c>
      <c r="C2354" s="46">
        <v>1</v>
      </c>
      <c r="D2354" s="46">
        <v>2</v>
      </c>
      <c r="E2354" s="46"/>
      <c r="F2354" s="46"/>
      <c r="G2354" s="46"/>
      <c r="H2354" s="46"/>
      <c r="I2354" s="46"/>
      <c r="J2354" s="46"/>
      <c r="K2354" s="46"/>
      <c r="L2354" s="46"/>
      <c r="M2354" s="46"/>
      <c r="N2354" s="46"/>
      <c r="O2354" s="46"/>
      <c r="P2354" s="46"/>
      <c r="Q2354" s="46"/>
      <c r="R2354" s="46"/>
      <c r="S2354" s="46"/>
      <c r="T2354" s="46"/>
      <c r="U2354" s="46"/>
      <c r="V2354" s="46"/>
      <c r="W2354" s="46"/>
      <c r="X2354" s="46">
        <v>6</v>
      </c>
    </row>
    <row r="2355" spans="1:24" x14ac:dyDescent="0.25">
      <c r="A2355" s="29">
        <v>54742</v>
      </c>
      <c r="B2355" s="46">
        <v>5</v>
      </c>
      <c r="C2355" s="46"/>
      <c r="D2355" s="46"/>
      <c r="E2355" s="46">
        <v>1</v>
      </c>
      <c r="F2355" s="46"/>
      <c r="G2355" s="46"/>
      <c r="H2355" s="46"/>
      <c r="I2355" s="46"/>
      <c r="J2355" s="46"/>
      <c r="K2355" s="46"/>
      <c r="L2355" s="46"/>
      <c r="M2355" s="46"/>
      <c r="N2355" s="46"/>
      <c r="O2355" s="46"/>
      <c r="P2355" s="46"/>
      <c r="Q2355" s="46"/>
      <c r="R2355" s="46"/>
      <c r="S2355" s="46"/>
      <c r="T2355" s="46"/>
      <c r="U2355" s="46"/>
      <c r="V2355" s="46"/>
      <c r="W2355" s="46"/>
      <c r="X2355" s="46">
        <v>6</v>
      </c>
    </row>
    <row r="2356" spans="1:24" x14ac:dyDescent="0.25">
      <c r="A2356" s="29">
        <v>71857</v>
      </c>
      <c r="B2356" s="46"/>
      <c r="C2356" s="46">
        <v>2</v>
      </c>
      <c r="D2356" s="46">
        <v>3</v>
      </c>
      <c r="E2356" s="46">
        <v>1</v>
      </c>
      <c r="F2356" s="46"/>
      <c r="G2356" s="46"/>
      <c r="H2356" s="46"/>
      <c r="I2356" s="46"/>
      <c r="J2356" s="46"/>
      <c r="K2356" s="46"/>
      <c r="L2356" s="46"/>
      <c r="M2356" s="46"/>
      <c r="N2356" s="46"/>
      <c r="O2356" s="46"/>
      <c r="P2356" s="46"/>
      <c r="Q2356" s="46"/>
      <c r="R2356" s="46"/>
      <c r="S2356" s="46"/>
      <c r="T2356" s="46"/>
      <c r="U2356" s="46"/>
      <c r="V2356" s="46"/>
      <c r="W2356" s="46"/>
      <c r="X2356" s="46">
        <v>6</v>
      </c>
    </row>
    <row r="2357" spans="1:24" x14ac:dyDescent="0.25">
      <c r="A2357" s="29">
        <v>37346</v>
      </c>
      <c r="B2357" s="46">
        <v>3</v>
      </c>
      <c r="C2357" s="46"/>
      <c r="D2357" s="46"/>
      <c r="E2357" s="46">
        <v>3</v>
      </c>
      <c r="F2357" s="46"/>
      <c r="G2357" s="46"/>
      <c r="H2357" s="46"/>
      <c r="I2357" s="46"/>
      <c r="J2357" s="46"/>
      <c r="K2357" s="46"/>
      <c r="L2357" s="46"/>
      <c r="M2357" s="46"/>
      <c r="N2357" s="46"/>
      <c r="O2357" s="46"/>
      <c r="P2357" s="46"/>
      <c r="Q2357" s="46"/>
      <c r="R2357" s="46"/>
      <c r="S2357" s="46"/>
      <c r="T2357" s="46"/>
      <c r="U2357" s="46"/>
      <c r="V2357" s="46"/>
      <c r="W2357" s="46"/>
      <c r="X2357" s="46">
        <v>6</v>
      </c>
    </row>
    <row r="2358" spans="1:24" x14ac:dyDescent="0.25">
      <c r="A2358" s="29">
        <v>5045</v>
      </c>
      <c r="B2358" s="46">
        <v>3</v>
      </c>
      <c r="C2358" s="46">
        <v>2</v>
      </c>
      <c r="D2358" s="46">
        <v>1</v>
      </c>
      <c r="E2358" s="46"/>
      <c r="F2358" s="46"/>
      <c r="G2358" s="46"/>
      <c r="H2358" s="46"/>
      <c r="I2358" s="46"/>
      <c r="J2358" s="46"/>
      <c r="K2358" s="46"/>
      <c r="L2358" s="46"/>
      <c r="M2358" s="46"/>
      <c r="N2358" s="46"/>
      <c r="O2358" s="46"/>
      <c r="P2358" s="46"/>
      <c r="Q2358" s="46"/>
      <c r="R2358" s="46"/>
      <c r="S2358" s="46"/>
      <c r="T2358" s="46"/>
      <c r="U2358" s="46"/>
      <c r="V2358" s="46"/>
      <c r="W2358" s="46"/>
      <c r="X2358" s="46">
        <v>6</v>
      </c>
    </row>
    <row r="2359" spans="1:24" x14ac:dyDescent="0.25">
      <c r="A2359" s="29">
        <v>92843</v>
      </c>
      <c r="B2359" s="46">
        <v>2</v>
      </c>
      <c r="C2359" s="46">
        <v>1</v>
      </c>
      <c r="D2359" s="46">
        <v>1</v>
      </c>
      <c r="E2359" s="46"/>
      <c r="F2359" s="46"/>
      <c r="G2359" s="46"/>
      <c r="H2359" s="46">
        <v>1</v>
      </c>
      <c r="I2359" s="46"/>
      <c r="J2359" s="46">
        <v>1</v>
      </c>
      <c r="K2359" s="46"/>
      <c r="L2359" s="46"/>
      <c r="M2359" s="46"/>
      <c r="N2359" s="46"/>
      <c r="O2359" s="46"/>
      <c r="P2359" s="46"/>
      <c r="Q2359" s="46"/>
      <c r="R2359" s="46"/>
      <c r="S2359" s="46"/>
      <c r="T2359" s="46"/>
      <c r="U2359" s="46"/>
      <c r="V2359" s="46"/>
      <c r="W2359" s="46"/>
      <c r="X2359" s="46">
        <v>6</v>
      </c>
    </row>
    <row r="2360" spans="1:24" x14ac:dyDescent="0.25">
      <c r="A2360" s="29">
        <v>80412</v>
      </c>
      <c r="B2360" s="46"/>
      <c r="C2360" s="46">
        <v>3</v>
      </c>
      <c r="D2360" s="46">
        <v>2</v>
      </c>
      <c r="E2360" s="46"/>
      <c r="F2360" s="46"/>
      <c r="G2360" s="46"/>
      <c r="H2360" s="46">
        <v>1</v>
      </c>
      <c r="I2360" s="46"/>
      <c r="J2360" s="46"/>
      <c r="K2360" s="46"/>
      <c r="L2360" s="46"/>
      <c r="M2360" s="46"/>
      <c r="N2360" s="46"/>
      <c r="O2360" s="46"/>
      <c r="P2360" s="46"/>
      <c r="Q2360" s="46"/>
      <c r="R2360" s="46"/>
      <c r="S2360" s="46"/>
      <c r="T2360" s="46"/>
      <c r="U2360" s="46"/>
      <c r="V2360" s="46"/>
      <c r="W2360" s="46"/>
      <c r="X2360" s="46">
        <v>6</v>
      </c>
    </row>
    <row r="2361" spans="1:24" x14ac:dyDescent="0.25">
      <c r="A2361" s="29">
        <v>105558</v>
      </c>
      <c r="B2361" s="46">
        <v>2</v>
      </c>
      <c r="C2361" s="46">
        <v>2</v>
      </c>
      <c r="D2361" s="46">
        <v>2</v>
      </c>
      <c r="E2361" s="46"/>
      <c r="F2361" s="46"/>
      <c r="G2361" s="46"/>
      <c r="H2361" s="46"/>
      <c r="I2361" s="46"/>
      <c r="J2361" s="46"/>
      <c r="K2361" s="46"/>
      <c r="L2361" s="46"/>
      <c r="M2361" s="46"/>
      <c r="N2361" s="46"/>
      <c r="O2361" s="46"/>
      <c r="P2361" s="46"/>
      <c r="Q2361" s="46"/>
      <c r="R2361" s="46"/>
      <c r="S2361" s="46"/>
      <c r="T2361" s="46"/>
      <c r="U2361" s="46"/>
      <c r="V2361" s="46"/>
      <c r="W2361" s="46"/>
      <c r="X2361" s="46">
        <v>6</v>
      </c>
    </row>
    <row r="2362" spans="1:24" x14ac:dyDescent="0.25">
      <c r="A2362" s="29">
        <v>29469</v>
      </c>
      <c r="B2362" s="46">
        <v>2</v>
      </c>
      <c r="C2362" s="46"/>
      <c r="D2362" s="46">
        <v>1</v>
      </c>
      <c r="E2362" s="46">
        <v>1</v>
      </c>
      <c r="F2362" s="46"/>
      <c r="G2362" s="46"/>
      <c r="H2362" s="46"/>
      <c r="I2362" s="46">
        <v>1</v>
      </c>
      <c r="J2362" s="46"/>
      <c r="K2362" s="46"/>
      <c r="L2362" s="46">
        <v>1</v>
      </c>
      <c r="M2362" s="46"/>
      <c r="N2362" s="46"/>
      <c r="O2362" s="46"/>
      <c r="P2362" s="46"/>
      <c r="Q2362" s="46"/>
      <c r="R2362" s="46"/>
      <c r="S2362" s="46"/>
      <c r="T2362" s="46"/>
      <c r="U2362" s="46"/>
      <c r="V2362" s="46"/>
      <c r="W2362" s="46"/>
      <c r="X2362" s="46">
        <v>6</v>
      </c>
    </row>
    <row r="2363" spans="1:24" x14ac:dyDescent="0.25">
      <c r="A2363" s="29">
        <v>81477</v>
      </c>
      <c r="B2363" s="46">
        <v>1</v>
      </c>
      <c r="C2363" s="46">
        <v>3</v>
      </c>
      <c r="D2363" s="46">
        <v>2</v>
      </c>
      <c r="E2363" s="46"/>
      <c r="F2363" s="46"/>
      <c r="G2363" s="46"/>
      <c r="H2363" s="46"/>
      <c r="I2363" s="46"/>
      <c r="J2363" s="46"/>
      <c r="K2363" s="46"/>
      <c r="L2363" s="46"/>
      <c r="M2363" s="46"/>
      <c r="N2363" s="46"/>
      <c r="O2363" s="46"/>
      <c r="P2363" s="46"/>
      <c r="Q2363" s="46"/>
      <c r="R2363" s="46"/>
      <c r="S2363" s="46"/>
      <c r="T2363" s="46"/>
      <c r="U2363" s="46"/>
      <c r="V2363" s="46"/>
      <c r="W2363" s="46"/>
      <c r="X2363" s="46">
        <v>6</v>
      </c>
    </row>
    <row r="2364" spans="1:24" x14ac:dyDescent="0.25">
      <c r="A2364" s="29">
        <v>23976</v>
      </c>
      <c r="B2364" s="46">
        <v>1</v>
      </c>
      <c r="C2364" s="46">
        <v>1</v>
      </c>
      <c r="D2364" s="46"/>
      <c r="E2364" s="46">
        <v>1</v>
      </c>
      <c r="F2364" s="46"/>
      <c r="G2364" s="46"/>
      <c r="H2364" s="46"/>
      <c r="I2364" s="46"/>
      <c r="J2364" s="46">
        <v>1</v>
      </c>
      <c r="K2364" s="46">
        <v>1</v>
      </c>
      <c r="L2364" s="46">
        <v>1</v>
      </c>
      <c r="M2364" s="46"/>
      <c r="N2364" s="46"/>
      <c r="O2364" s="46"/>
      <c r="P2364" s="46"/>
      <c r="Q2364" s="46"/>
      <c r="R2364" s="46"/>
      <c r="S2364" s="46"/>
      <c r="T2364" s="46"/>
      <c r="U2364" s="46"/>
      <c r="V2364" s="46"/>
      <c r="W2364" s="46"/>
      <c r="X2364" s="46">
        <v>6</v>
      </c>
    </row>
    <row r="2365" spans="1:24" x14ac:dyDescent="0.25">
      <c r="A2365" s="29">
        <v>47849</v>
      </c>
      <c r="B2365" s="46">
        <v>4</v>
      </c>
      <c r="C2365" s="46">
        <v>1</v>
      </c>
      <c r="D2365" s="46"/>
      <c r="E2365" s="46"/>
      <c r="F2365" s="46">
        <v>1</v>
      </c>
      <c r="G2365" s="46"/>
      <c r="H2365" s="46"/>
      <c r="I2365" s="46"/>
      <c r="J2365" s="46"/>
      <c r="K2365" s="46"/>
      <c r="L2365" s="46"/>
      <c r="M2365" s="46"/>
      <c r="N2365" s="46"/>
      <c r="O2365" s="46"/>
      <c r="P2365" s="46"/>
      <c r="Q2365" s="46"/>
      <c r="R2365" s="46"/>
      <c r="S2365" s="46"/>
      <c r="T2365" s="46"/>
      <c r="U2365" s="46"/>
      <c r="V2365" s="46"/>
      <c r="W2365" s="46"/>
      <c r="X2365" s="46">
        <v>6</v>
      </c>
    </row>
    <row r="2366" spans="1:24" x14ac:dyDescent="0.25">
      <c r="A2366" s="29">
        <v>111320</v>
      </c>
      <c r="B2366" s="46">
        <v>2</v>
      </c>
      <c r="C2366" s="46">
        <v>2</v>
      </c>
      <c r="D2366" s="46"/>
      <c r="E2366" s="46">
        <v>1</v>
      </c>
      <c r="F2366" s="46"/>
      <c r="G2366" s="46"/>
      <c r="H2366" s="46">
        <v>1</v>
      </c>
      <c r="I2366" s="46"/>
      <c r="J2366" s="46"/>
      <c r="K2366" s="46"/>
      <c r="L2366" s="46"/>
      <c r="M2366" s="46"/>
      <c r="N2366" s="46"/>
      <c r="O2366" s="46"/>
      <c r="P2366" s="46"/>
      <c r="Q2366" s="46"/>
      <c r="R2366" s="46"/>
      <c r="S2366" s="46"/>
      <c r="T2366" s="46"/>
      <c r="U2366" s="46"/>
      <c r="V2366" s="46"/>
      <c r="W2366" s="46"/>
      <c r="X2366" s="46">
        <v>6</v>
      </c>
    </row>
    <row r="2367" spans="1:24" x14ac:dyDescent="0.25">
      <c r="A2367" s="29">
        <v>3805</v>
      </c>
      <c r="B2367" s="46">
        <v>2</v>
      </c>
      <c r="C2367" s="46"/>
      <c r="D2367" s="46">
        <v>2</v>
      </c>
      <c r="E2367" s="46">
        <v>1</v>
      </c>
      <c r="F2367" s="46"/>
      <c r="G2367" s="46"/>
      <c r="H2367" s="46"/>
      <c r="I2367" s="46"/>
      <c r="J2367" s="46"/>
      <c r="K2367" s="46"/>
      <c r="L2367" s="46"/>
      <c r="M2367" s="46"/>
      <c r="N2367" s="46"/>
      <c r="O2367" s="46"/>
      <c r="P2367" s="46"/>
      <c r="Q2367" s="46"/>
      <c r="R2367" s="46">
        <v>1</v>
      </c>
      <c r="S2367" s="46"/>
      <c r="T2367" s="46"/>
      <c r="U2367" s="46"/>
      <c r="V2367" s="46"/>
      <c r="W2367" s="46"/>
      <c r="X2367" s="46">
        <v>6</v>
      </c>
    </row>
    <row r="2368" spans="1:24" x14ac:dyDescent="0.25">
      <c r="A2368" s="29">
        <v>10953</v>
      </c>
      <c r="B2368" s="46">
        <v>4</v>
      </c>
      <c r="C2368" s="46"/>
      <c r="D2368" s="46">
        <v>1</v>
      </c>
      <c r="E2368" s="46"/>
      <c r="F2368" s="46"/>
      <c r="G2368" s="46"/>
      <c r="H2368" s="46"/>
      <c r="I2368" s="46"/>
      <c r="J2368" s="46"/>
      <c r="K2368" s="46"/>
      <c r="L2368" s="46">
        <v>1</v>
      </c>
      <c r="M2368" s="46"/>
      <c r="N2368" s="46"/>
      <c r="O2368" s="46"/>
      <c r="P2368" s="46"/>
      <c r="Q2368" s="46"/>
      <c r="R2368" s="46"/>
      <c r="S2368" s="46"/>
      <c r="T2368" s="46"/>
      <c r="U2368" s="46"/>
      <c r="V2368" s="46"/>
      <c r="W2368" s="46"/>
      <c r="X2368" s="46">
        <v>6</v>
      </c>
    </row>
    <row r="2369" spans="1:24" x14ac:dyDescent="0.25">
      <c r="A2369" s="29">
        <v>93942</v>
      </c>
      <c r="B2369" s="46">
        <v>1</v>
      </c>
      <c r="C2369" s="46">
        <v>1</v>
      </c>
      <c r="D2369" s="46"/>
      <c r="E2369" s="46">
        <v>1</v>
      </c>
      <c r="F2369" s="46">
        <v>1</v>
      </c>
      <c r="G2369" s="46"/>
      <c r="H2369" s="46">
        <v>1</v>
      </c>
      <c r="I2369" s="46">
        <v>1</v>
      </c>
      <c r="J2369" s="46"/>
      <c r="K2369" s="46"/>
      <c r="L2369" s="46"/>
      <c r="M2369" s="46"/>
      <c r="N2369" s="46"/>
      <c r="O2369" s="46"/>
      <c r="P2369" s="46"/>
      <c r="Q2369" s="46"/>
      <c r="R2369" s="46"/>
      <c r="S2369" s="46"/>
      <c r="T2369" s="46"/>
      <c r="U2369" s="46"/>
      <c r="V2369" s="46"/>
      <c r="W2369" s="46"/>
      <c r="X2369" s="46">
        <v>6</v>
      </c>
    </row>
    <row r="2370" spans="1:24" x14ac:dyDescent="0.25">
      <c r="A2370" s="29">
        <v>55481</v>
      </c>
      <c r="B2370" s="46">
        <v>3</v>
      </c>
      <c r="C2370" s="46">
        <v>1</v>
      </c>
      <c r="D2370" s="46">
        <v>1</v>
      </c>
      <c r="E2370" s="46">
        <v>1</v>
      </c>
      <c r="F2370" s="46"/>
      <c r="G2370" s="46"/>
      <c r="H2370" s="46"/>
      <c r="I2370" s="46"/>
      <c r="J2370" s="46"/>
      <c r="K2370" s="46"/>
      <c r="L2370" s="46"/>
      <c r="M2370" s="46"/>
      <c r="N2370" s="46"/>
      <c r="O2370" s="46"/>
      <c r="P2370" s="46"/>
      <c r="Q2370" s="46"/>
      <c r="R2370" s="46"/>
      <c r="S2370" s="46"/>
      <c r="T2370" s="46"/>
      <c r="U2370" s="46"/>
      <c r="V2370" s="46"/>
      <c r="W2370" s="46"/>
      <c r="X2370" s="46">
        <v>6</v>
      </c>
    </row>
    <row r="2371" spans="1:24" x14ac:dyDescent="0.25">
      <c r="A2371" s="29">
        <v>16315</v>
      </c>
      <c r="B2371" s="46">
        <v>3</v>
      </c>
      <c r="C2371" s="46"/>
      <c r="D2371" s="46">
        <v>1</v>
      </c>
      <c r="E2371" s="46">
        <v>1</v>
      </c>
      <c r="F2371" s="46"/>
      <c r="G2371" s="46"/>
      <c r="H2371" s="46"/>
      <c r="I2371" s="46"/>
      <c r="J2371" s="46">
        <v>1</v>
      </c>
      <c r="K2371" s="46"/>
      <c r="L2371" s="46"/>
      <c r="M2371" s="46"/>
      <c r="N2371" s="46"/>
      <c r="O2371" s="46"/>
      <c r="P2371" s="46"/>
      <c r="Q2371" s="46"/>
      <c r="R2371" s="46"/>
      <c r="S2371" s="46"/>
      <c r="T2371" s="46"/>
      <c r="U2371" s="46"/>
      <c r="V2371" s="46"/>
      <c r="W2371" s="46"/>
      <c r="X2371" s="46">
        <v>6</v>
      </c>
    </row>
    <row r="2372" spans="1:24" x14ac:dyDescent="0.25">
      <c r="A2372" s="29">
        <v>80824</v>
      </c>
      <c r="B2372" s="46">
        <v>2</v>
      </c>
      <c r="C2372" s="46"/>
      <c r="D2372" s="46">
        <v>1</v>
      </c>
      <c r="E2372" s="46"/>
      <c r="F2372" s="46"/>
      <c r="G2372" s="46">
        <v>1</v>
      </c>
      <c r="H2372" s="46"/>
      <c r="I2372" s="46">
        <v>2</v>
      </c>
      <c r="J2372" s="46"/>
      <c r="K2372" s="46"/>
      <c r="L2372" s="46"/>
      <c r="M2372" s="46"/>
      <c r="N2372" s="46"/>
      <c r="O2372" s="46"/>
      <c r="P2372" s="46"/>
      <c r="Q2372" s="46"/>
      <c r="R2372" s="46"/>
      <c r="S2372" s="46"/>
      <c r="T2372" s="46"/>
      <c r="U2372" s="46"/>
      <c r="V2372" s="46"/>
      <c r="W2372" s="46"/>
      <c r="X2372" s="46">
        <v>6</v>
      </c>
    </row>
    <row r="2373" spans="1:24" x14ac:dyDescent="0.25">
      <c r="A2373" s="29">
        <v>106952</v>
      </c>
      <c r="B2373" s="46">
        <v>3</v>
      </c>
      <c r="C2373" s="46"/>
      <c r="D2373" s="46"/>
      <c r="E2373" s="46">
        <v>1</v>
      </c>
      <c r="F2373" s="46"/>
      <c r="G2373" s="46"/>
      <c r="H2373" s="46">
        <v>1</v>
      </c>
      <c r="I2373" s="46"/>
      <c r="J2373" s="46"/>
      <c r="K2373" s="46"/>
      <c r="L2373" s="46"/>
      <c r="M2373" s="46"/>
      <c r="N2373" s="46"/>
      <c r="O2373" s="46"/>
      <c r="P2373" s="46"/>
      <c r="Q2373" s="46"/>
      <c r="R2373" s="46">
        <v>1</v>
      </c>
      <c r="S2373" s="46"/>
      <c r="T2373" s="46"/>
      <c r="U2373" s="46"/>
      <c r="V2373" s="46"/>
      <c r="W2373" s="46"/>
      <c r="X2373" s="46">
        <v>6</v>
      </c>
    </row>
    <row r="2374" spans="1:24" x14ac:dyDescent="0.25">
      <c r="A2374" s="29">
        <v>27497</v>
      </c>
      <c r="B2374" s="46">
        <v>4</v>
      </c>
      <c r="C2374" s="46"/>
      <c r="D2374" s="46">
        <v>1</v>
      </c>
      <c r="E2374" s="46"/>
      <c r="F2374" s="46"/>
      <c r="G2374" s="46"/>
      <c r="H2374" s="46"/>
      <c r="I2374" s="46"/>
      <c r="J2374" s="46"/>
      <c r="K2374" s="46"/>
      <c r="L2374" s="46"/>
      <c r="M2374" s="46"/>
      <c r="N2374" s="46"/>
      <c r="O2374" s="46"/>
      <c r="P2374" s="46"/>
      <c r="Q2374" s="46"/>
      <c r="R2374" s="46"/>
      <c r="S2374" s="46"/>
      <c r="T2374" s="46"/>
      <c r="U2374" s="46"/>
      <c r="V2374" s="46"/>
      <c r="W2374" s="46">
        <v>1</v>
      </c>
      <c r="X2374" s="46">
        <v>6</v>
      </c>
    </row>
    <row r="2375" spans="1:24" x14ac:dyDescent="0.25">
      <c r="A2375" s="29">
        <v>1047</v>
      </c>
      <c r="B2375" s="46">
        <v>1</v>
      </c>
      <c r="C2375" s="46"/>
      <c r="D2375" s="46"/>
      <c r="E2375" s="46">
        <v>2</v>
      </c>
      <c r="F2375" s="46">
        <v>1</v>
      </c>
      <c r="G2375" s="46"/>
      <c r="H2375" s="46">
        <v>1</v>
      </c>
      <c r="I2375" s="46"/>
      <c r="J2375" s="46"/>
      <c r="K2375" s="46"/>
      <c r="L2375" s="46">
        <v>1</v>
      </c>
      <c r="M2375" s="46"/>
      <c r="N2375" s="46"/>
      <c r="O2375" s="46"/>
      <c r="P2375" s="46"/>
      <c r="Q2375" s="46"/>
      <c r="R2375" s="46"/>
      <c r="S2375" s="46"/>
      <c r="T2375" s="46"/>
      <c r="U2375" s="46"/>
      <c r="V2375" s="46"/>
      <c r="W2375" s="46"/>
      <c r="X2375" s="46">
        <v>6</v>
      </c>
    </row>
    <row r="2376" spans="1:24" x14ac:dyDescent="0.25">
      <c r="A2376" s="29">
        <v>28275</v>
      </c>
      <c r="B2376" s="46">
        <v>1</v>
      </c>
      <c r="C2376" s="46"/>
      <c r="D2376" s="46">
        <v>2</v>
      </c>
      <c r="E2376" s="46"/>
      <c r="F2376" s="46"/>
      <c r="G2376" s="46">
        <v>2</v>
      </c>
      <c r="H2376" s="46"/>
      <c r="I2376" s="46"/>
      <c r="J2376" s="46"/>
      <c r="K2376" s="46"/>
      <c r="L2376" s="46"/>
      <c r="M2376" s="46"/>
      <c r="N2376" s="46"/>
      <c r="O2376" s="46"/>
      <c r="P2376" s="46"/>
      <c r="Q2376" s="46"/>
      <c r="R2376" s="46"/>
      <c r="S2376" s="46"/>
      <c r="T2376" s="46">
        <v>1</v>
      </c>
      <c r="U2376" s="46"/>
      <c r="V2376" s="46"/>
      <c r="W2376" s="46"/>
      <c r="X2376" s="46">
        <v>6</v>
      </c>
    </row>
    <row r="2377" spans="1:24" x14ac:dyDescent="0.25">
      <c r="A2377" s="29">
        <v>94541</v>
      </c>
      <c r="B2377" s="46">
        <v>3</v>
      </c>
      <c r="C2377" s="46">
        <v>2</v>
      </c>
      <c r="D2377" s="46">
        <v>1</v>
      </c>
      <c r="E2377" s="46"/>
      <c r="F2377" s="46"/>
      <c r="G2377" s="46"/>
      <c r="H2377" s="46"/>
      <c r="I2377" s="46"/>
      <c r="J2377" s="46"/>
      <c r="K2377" s="46"/>
      <c r="L2377" s="46"/>
      <c r="M2377" s="46"/>
      <c r="N2377" s="46"/>
      <c r="O2377" s="46"/>
      <c r="P2377" s="46"/>
      <c r="Q2377" s="46"/>
      <c r="R2377" s="46"/>
      <c r="S2377" s="46"/>
      <c r="T2377" s="46"/>
      <c r="U2377" s="46"/>
      <c r="V2377" s="46"/>
      <c r="W2377" s="46"/>
      <c r="X2377" s="46">
        <v>6</v>
      </c>
    </row>
    <row r="2378" spans="1:24" x14ac:dyDescent="0.25">
      <c r="A2378" s="29">
        <v>83615</v>
      </c>
      <c r="B2378" s="46">
        <v>3</v>
      </c>
      <c r="C2378" s="46"/>
      <c r="D2378" s="46"/>
      <c r="E2378" s="46">
        <v>2</v>
      </c>
      <c r="F2378" s="46"/>
      <c r="G2378" s="46"/>
      <c r="H2378" s="46"/>
      <c r="I2378" s="46"/>
      <c r="J2378" s="46"/>
      <c r="K2378" s="46"/>
      <c r="L2378" s="46">
        <v>1</v>
      </c>
      <c r="M2378" s="46"/>
      <c r="N2378" s="46"/>
      <c r="O2378" s="46"/>
      <c r="P2378" s="46"/>
      <c r="Q2378" s="46"/>
      <c r="R2378" s="46"/>
      <c r="S2378" s="46"/>
      <c r="T2378" s="46"/>
      <c r="U2378" s="46"/>
      <c r="V2378" s="46"/>
      <c r="W2378" s="46"/>
      <c r="X2378" s="46">
        <v>6</v>
      </c>
    </row>
    <row r="2379" spans="1:24" x14ac:dyDescent="0.25">
      <c r="A2379" s="29">
        <v>17522</v>
      </c>
      <c r="B2379" s="46">
        <v>4</v>
      </c>
      <c r="C2379" s="46">
        <v>1</v>
      </c>
      <c r="D2379" s="46"/>
      <c r="E2379" s="46">
        <v>1</v>
      </c>
      <c r="F2379" s="46"/>
      <c r="G2379" s="46"/>
      <c r="H2379" s="46"/>
      <c r="I2379" s="46"/>
      <c r="J2379" s="46"/>
      <c r="K2379" s="46"/>
      <c r="L2379" s="46"/>
      <c r="M2379" s="46"/>
      <c r="N2379" s="46"/>
      <c r="O2379" s="46"/>
      <c r="P2379" s="46"/>
      <c r="Q2379" s="46"/>
      <c r="R2379" s="46"/>
      <c r="S2379" s="46"/>
      <c r="T2379" s="46"/>
      <c r="U2379" s="46"/>
      <c r="V2379" s="46"/>
      <c r="W2379" s="46"/>
      <c r="X2379" s="46">
        <v>6</v>
      </c>
    </row>
    <row r="2380" spans="1:24" x14ac:dyDescent="0.25">
      <c r="A2380" s="29">
        <v>89348</v>
      </c>
      <c r="B2380" s="46">
        <v>1</v>
      </c>
      <c r="C2380" s="46">
        <v>2</v>
      </c>
      <c r="D2380" s="46">
        <v>2</v>
      </c>
      <c r="E2380" s="46">
        <v>1</v>
      </c>
      <c r="F2380" s="46"/>
      <c r="G2380" s="46"/>
      <c r="H2380" s="46"/>
      <c r="I2380" s="46"/>
      <c r="J2380" s="46"/>
      <c r="K2380" s="46"/>
      <c r="L2380" s="46"/>
      <c r="M2380" s="46"/>
      <c r="N2380" s="46"/>
      <c r="O2380" s="46"/>
      <c r="P2380" s="46"/>
      <c r="Q2380" s="46"/>
      <c r="R2380" s="46"/>
      <c r="S2380" s="46"/>
      <c r="T2380" s="46"/>
      <c r="U2380" s="46"/>
      <c r="V2380" s="46"/>
      <c r="W2380" s="46"/>
      <c r="X2380" s="46">
        <v>6</v>
      </c>
    </row>
    <row r="2381" spans="1:24" x14ac:dyDescent="0.25">
      <c r="A2381" s="29">
        <v>50299</v>
      </c>
      <c r="B2381" s="46">
        <v>2</v>
      </c>
      <c r="C2381" s="46">
        <v>1</v>
      </c>
      <c r="D2381" s="46"/>
      <c r="E2381" s="46"/>
      <c r="F2381" s="46"/>
      <c r="G2381" s="46">
        <v>1</v>
      </c>
      <c r="H2381" s="46"/>
      <c r="I2381" s="46">
        <v>1</v>
      </c>
      <c r="J2381" s="46"/>
      <c r="K2381" s="46"/>
      <c r="L2381" s="46"/>
      <c r="M2381" s="46"/>
      <c r="N2381" s="46"/>
      <c r="O2381" s="46"/>
      <c r="P2381" s="46"/>
      <c r="Q2381" s="46">
        <v>1</v>
      </c>
      <c r="R2381" s="46"/>
      <c r="S2381" s="46"/>
      <c r="T2381" s="46"/>
      <c r="U2381" s="46"/>
      <c r="V2381" s="46"/>
      <c r="W2381" s="46"/>
      <c r="X2381" s="46">
        <v>6</v>
      </c>
    </row>
    <row r="2382" spans="1:24" x14ac:dyDescent="0.25">
      <c r="A2382" s="29">
        <v>102333</v>
      </c>
      <c r="B2382" s="46">
        <v>1</v>
      </c>
      <c r="C2382" s="46">
        <v>3</v>
      </c>
      <c r="D2382" s="46"/>
      <c r="E2382" s="46">
        <v>1</v>
      </c>
      <c r="F2382" s="46"/>
      <c r="G2382" s="46"/>
      <c r="H2382" s="46"/>
      <c r="I2382" s="46"/>
      <c r="J2382" s="46"/>
      <c r="K2382" s="46"/>
      <c r="L2382" s="46">
        <v>1</v>
      </c>
      <c r="M2382" s="46"/>
      <c r="N2382" s="46"/>
      <c r="O2382" s="46"/>
      <c r="P2382" s="46"/>
      <c r="Q2382" s="46"/>
      <c r="R2382" s="46"/>
      <c r="S2382" s="46"/>
      <c r="T2382" s="46"/>
      <c r="U2382" s="46"/>
      <c r="V2382" s="46"/>
      <c r="W2382" s="46"/>
      <c r="X2382" s="46">
        <v>6</v>
      </c>
    </row>
    <row r="2383" spans="1:24" x14ac:dyDescent="0.25">
      <c r="A2383" s="29">
        <v>15525</v>
      </c>
      <c r="B2383" s="46">
        <v>2</v>
      </c>
      <c r="C2383" s="46"/>
      <c r="D2383" s="46"/>
      <c r="E2383" s="46">
        <v>3</v>
      </c>
      <c r="F2383" s="46"/>
      <c r="G2383" s="46"/>
      <c r="H2383" s="46"/>
      <c r="I2383" s="46"/>
      <c r="J2383" s="46"/>
      <c r="K2383" s="46"/>
      <c r="L2383" s="46">
        <v>1</v>
      </c>
      <c r="M2383" s="46"/>
      <c r="N2383" s="46"/>
      <c r="O2383" s="46"/>
      <c r="P2383" s="46"/>
      <c r="Q2383" s="46"/>
      <c r="R2383" s="46"/>
      <c r="S2383" s="46"/>
      <c r="T2383" s="46"/>
      <c r="U2383" s="46"/>
      <c r="V2383" s="46"/>
      <c r="W2383" s="46"/>
      <c r="X2383" s="46">
        <v>6</v>
      </c>
    </row>
    <row r="2384" spans="1:24" x14ac:dyDescent="0.25">
      <c r="A2384" s="29">
        <v>90331</v>
      </c>
      <c r="B2384" s="46">
        <v>2</v>
      </c>
      <c r="C2384" s="46">
        <v>2</v>
      </c>
      <c r="D2384" s="46">
        <v>1</v>
      </c>
      <c r="E2384" s="46"/>
      <c r="F2384" s="46"/>
      <c r="G2384" s="46"/>
      <c r="H2384" s="46"/>
      <c r="I2384" s="46">
        <v>1</v>
      </c>
      <c r="J2384" s="46"/>
      <c r="K2384" s="46"/>
      <c r="L2384" s="46"/>
      <c r="M2384" s="46"/>
      <c r="N2384" s="46"/>
      <c r="O2384" s="46"/>
      <c r="P2384" s="46"/>
      <c r="Q2384" s="46"/>
      <c r="R2384" s="46"/>
      <c r="S2384" s="46"/>
      <c r="T2384" s="46"/>
      <c r="U2384" s="46"/>
      <c r="V2384" s="46"/>
      <c r="W2384" s="46"/>
      <c r="X2384" s="46">
        <v>6</v>
      </c>
    </row>
    <row r="2385" spans="1:24" x14ac:dyDescent="0.25">
      <c r="A2385" s="29">
        <v>46273</v>
      </c>
      <c r="B2385" s="46">
        <v>1</v>
      </c>
      <c r="C2385" s="46">
        <v>3</v>
      </c>
      <c r="D2385" s="46">
        <v>1</v>
      </c>
      <c r="E2385" s="46"/>
      <c r="F2385" s="46">
        <v>1</v>
      </c>
      <c r="G2385" s="46"/>
      <c r="H2385" s="46"/>
      <c r="I2385" s="46"/>
      <c r="J2385" s="46"/>
      <c r="K2385" s="46"/>
      <c r="L2385" s="46"/>
      <c r="M2385" s="46"/>
      <c r="N2385" s="46"/>
      <c r="O2385" s="46"/>
      <c r="P2385" s="46"/>
      <c r="Q2385" s="46"/>
      <c r="R2385" s="46"/>
      <c r="S2385" s="46"/>
      <c r="T2385" s="46"/>
      <c r="U2385" s="46"/>
      <c r="V2385" s="46"/>
      <c r="W2385" s="46"/>
      <c r="X2385" s="46">
        <v>6</v>
      </c>
    </row>
    <row r="2386" spans="1:24" x14ac:dyDescent="0.25">
      <c r="A2386" s="29">
        <v>120809</v>
      </c>
      <c r="B2386" s="46">
        <v>3</v>
      </c>
      <c r="C2386" s="46">
        <v>1</v>
      </c>
      <c r="D2386" s="46">
        <v>1</v>
      </c>
      <c r="E2386" s="46">
        <v>1</v>
      </c>
      <c r="F2386" s="46"/>
      <c r="G2386" s="46"/>
      <c r="H2386" s="46"/>
      <c r="I2386" s="46"/>
      <c r="J2386" s="46"/>
      <c r="K2386" s="46"/>
      <c r="L2386" s="46"/>
      <c r="M2386" s="46"/>
      <c r="N2386" s="46"/>
      <c r="O2386" s="46"/>
      <c r="P2386" s="46"/>
      <c r="Q2386" s="46"/>
      <c r="R2386" s="46"/>
      <c r="S2386" s="46"/>
      <c r="T2386" s="46"/>
      <c r="U2386" s="46"/>
      <c r="V2386" s="46"/>
      <c r="W2386" s="46"/>
      <c r="X2386" s="46">
        <v>6</v>
      </c>
    </row>
    <row r="2387" spans="1:24" x14ac:dyDescent="0.25">
      <c r="A2387" s="29">
        <v>69774</v>
      </c>
      <c r="B2387" s="46">
        <v>4</v>
      </c>
      <c r="C2387" s="46">
        <v>1</v>
      </c>
      <c r="D2387" s="46">
        <v>1</v>
      </c>
      <c r="E2387" s="46"/>
      <c r="F2387" s="46"/>
      <c r="G2387" s="46"/>
      <c r="H2387" s="46"/>
      <c r="I2387" s="46"/>
      <c r="J2387" s="46"/>
      <c r="K2387" s="46"/>
      <c r="L2387" s="46"/>
      <c r="M2387" s="46"/>
      <c r="N2387" s="46"/>
      <c r="O2387" s="46"/>
      <c r="P2387" s="46"/>
      <c r="Q2387" s="46"/>
      <c r="R2387" s="46"/>
      <c r="S2387" s="46"/>
      <c r="T2387" s="46"/>
      <c r="U2387" s="46"/>
      <c r="V2387" s="46"/>
      <c r="W2387" s="46"/>
      <c r="X2387" s="46">
        <v>6</v>
      </c>
    </row>
    <row r="2388" spans="1:24" x14ac:dyDescent="0.25">
      <c r="A2388" s="29">
        <v>70345</v>
      </c>
      <c r="B2388" s="46">
        <v>1</v>
      </c>
      <c r="C2388" s="46">
        <v>1</v>
      </c>
      <c r="D2388" s="46">
        <v>1</v>
      </c>
      <c r="E2388" s="46"/>
      <c r="F2388" s="46"/>
      <c r="G2388" s="46"/>
      <c r="H2388" s="46"/>
      <c r="I2388" s="46">
        <v>1</v>
      </c>
      <c r="J2388" s="46">
        <v>1</v>
      </c>
      <c r="K2388" s="46"/>
      <c r="L2388" s="46"/>
      <c r="M2388" s="46"/>
      <c r="N2388" s="46">
        <v>1</v>
      </c>
      <c r="O2388" s="46"/>
      <c r="P2388" s="46"/>
      <c r="Q2388" s="46"/>
      <c r="R2388" s="46"/>
      <c r="S2388" s="46"/>
      <c r="T2388" s="46"/>
      <c r="U2388" s="46"/>
      <c r="V2388" s="46"/>
      <c r="W2388" s="46"/>
      <c r="X2388" s="46">
        <v>6</v>
      </c>
    </row>
    <row r="2389" spans="1:24" x14ac:dyDescent="0.25">
      <c r="A2389" s="29">
        <v>429575</v>
      </c>
      <c r="B2389" s="46">
        <v>2</v>
      </c>
      <c r="C2389" s="46">
        <v>1</v>
      </c>
      <c r="D2389" s="46">
        <v>1</v>
      </c>
      <c r="E2389" s="46"/>
      <c r="F2389" s="46"/>
      <c r="G2389" s="46"/>
      <c r="H2389" s="46"/>
      <c r="I2389" s="46"/>
      <c r="J2389" s="46"/>
      <c r="K2389" s="46"/>
      <c r="L2389" s="46"/>
      <c r="M2389" s="46"/>
      <c r="N2389" s="46"/>
      <c r="O2389" s="46">
        <v>1</v>
      </c>
      <c r="P2389" s="46"/>
      <c r="Q2389" s="46"/>
      <c r="R2389" s="46"/>
      <c r="S2389" s="46"/>
      <c r="T2389" s="46"/>
      <c r="U2389" s="46"/>
      <c r="V2389" s="46"/>
      <c r="W2389" s="46"/>
      <c r="X2389" s="46">
        <v>5</v>
      </c>
    </row>
    <row r="2390" spans="1:24" x14ac:dyDescent="0.25">
      <c r="A2390" s="29">
        <v>448316</v>
      </c>
      <c r="B2390" s="46">
        <v>1</v>
      </c>
      <c r="C2390" s="46">
        <v>3</v>
      </c>
      <c r="D2390" s="46"/>
      <c r="E2390" s="46"/>
      <c r="F2390" s="46"/>
      <c r="G2390" s="46"/>
      <c r="H2390" s="46"/>
      <c r="I2390" s="46"/>
      <c r="J2390" s="46"/>
      <c r="K2390" s="46"/>
      <c r="L2390" s="46"/>
      <c r="M2390" s="46"/>
      <c r="N2390" s="46"/>
      <c r="O2390" s="46"/>
      <c r="P2390" s="46"/>
      <c r="Q2390" s="46"/>
      <c r="R2390" s="46"/>
      <c r="S2390" s="46"/>
      <c r="T2390" s="46">
        <v>1</v>
      </c>
      <c r="U2390" s="46"/>
      <c r="V2390" s="46"/>
      <c r="W2390" s="46"/>
      <c r="X2390" s="46">
        <v>5</v>
      </c>
    </row>
    <row r="2391" spans="1:24" x14ac:dyDescent="0.25">
      <c r="A2391" s="29">
        <v>434965</v>
      </c>
      <c r="B2391" s="46">
        <v>2</v>
      </c>
      <c r="C2391" s="46">
        <v>1</v>
      </c>
      <c r="D2391" s="46"/>
      <c r="E2391" s="46">
        <v>2</v>
      </c>
      <c r="F2391" s="46"/>
      <c r="G2391" s="46"/>
      <c r="H2391" s="46"/>
      <c r="I2391" s="46"/>
      <c r="J2391" s="46"/>
      <c r="K2391" s="46"/>
      <c r="L2391" s="46"/>
      <c r="M2391" s="46"/>
      <c r="N2391" s="46"/>
      <c r="O2391" s="46"/>
      <c r="P2391" s="46"/>
      <c r="Q2391" s="46"/>
      <c r="R2391" s="46"/>
      <c r="S2391" s="46"/>
      <c r="T2391" s="46"/>
      <c r="U2391" s="46"/>
      <c r="V2391" s="46"/>
      <c r="W2391" s="46"/>
      <c r="X2391" s="46">
        <v>5</v>
      </c>
    </row>
    <row r="2392" spans="1:24" x14ac:dyDescent="0.25">
      <c r="A2392" s="29">
        <v>378831</v>
      </c>
      <c r="B2392" s="46"/>
      <c r="C2392" s="46">
        <v>1</v>
      </c>
      <c r="D2392" s="46"/>
      <c r="E2392" s="46">
        <v>1</v>
      </c>
      <c r="F2392" s="46"/>
      <c r="G2392" s="46">
        <v>1</v>
      </c>
      <c r="H2392" s="46"/>
      <c r="I2392" s="46"/>
      <c r="J2392" s="46"/>
      <c r="K2392" s="46"/>
      <c r="L2392" s="46"/>
      <c r="M2392" s="46"/>
      <c r="N2392" s="46"/>
      <c r="O2392" s="46">
        <v>1</v>
      </c>
      <c r="P2392" s="46">
        <v>1</v>
      </c>
      <c r="Q2392" s="46"/>
      <c r="R2392" s="46"/>
      <c r="S2392" s="46"/>
      <c r="T2392" s="46"/>
      <c r="U2392" s="46"/>
      <c r="V2392" s="46"/>
      <c r="W2392" s="46"/>
      <c r="X2392" s="46">
        <v>5</v>
      </c>
    </row>
    <row r="2393" spans="1:24" x14ac:dyDescent="0.25">
      <c r="A2393" s="29">
        <v>441085</v>
      </c>
      <c r="B2393" s="46">
        <v>1</v>
      </c>
      <c r="C2393" s="46">
        <v>1</v>
      </c>
      <c r="D2393" s="46"/>
      <c r="E2393" s="46">
        <v>1</v>
      </c>
      <c r="F2393" s="46"/>
      <c r="G2393" s="46"/>
      <c r="H2393" s="46">
        <v>1</v>
      </c>
      <c r="I2393" s="46"/>
      <c r="J2393" s="46"/>
      <c r="K2393" s="46"/>
      <c r="L2393" s="46"/>
      <c r="M2393" s="46"/>
      <c r="N2393" s="46"/>
      <c r="O2393" s="46">
        <v>1</v>
      </c>
      <c r="P2393" s="46"/>
      <c r="Q2393" s="46"/>
      <c r="R2393" s="46"/>
      <c r="S2393" s="46"/>
      <c r="T2393" s="46"/>
      <c r="U2393" s="46"/>
      <c r="V2393" s="46"/>
      <c r="W2393" s="46"/>
      <c r="X2393" s="46">
        <v>5</v>
      </c>
    </row>
    <row r="2394" spans="1:24" x14ac:dyDescent="0.25">
      <c r="A2394" s="29">
        <v>390063</v>
      </c>
      <c r="B2394" s="46">
        <v>2</v>
      </c>
      <c r="C2394" s="46">
        <v>1</v>
      </c>
      <c r="D2394" s="46"/>
      <c r="E2394" s="46">
        <v>2</v>
      </c>
      <c r="F2394" s="46"/>
      <c r="G2394" s="46"/>
      <c r="H2394" s="46"/>
      <c r="I2394" s="46"/>
      <c r="J2394" s="46"/>
      <c r="K2394" s="46"/>
      <c r="L2394" s="46"/>
      <c r="M2394" s="46"/>
      <c r="N2394" s="46"/>
      <c r="O2394" s="46"/>
      <c r="P2394" s="46"/>
      <c r="Q2394" s="46"/>
      <c r="R2394" s="46"/>
      <c r="S2394" s="46"/>
      <c r="T2394" s="46"/>
      <c r="U2394" s="46"/>
      <c r="V2394" s="46"/>
      <c r="W2394" s="46"/>
      <c r="X2394" s="46">
        <v>5</v>
      </c>
    </row>
    <row r="2395" spans="1:24" x14ac:dyDescent="0.25">
      <c r="A2395" s="29">
        <v>406595</v>
      </c>
      <c r="B2395" s="46">
        <v>2</v>
      </c>
      <c r="C2395" s="46"/>
      <c r="D2395" s="46">
        <v>2</v>
      </c>
      <c r="E2395" s="46">
        <v>1</v>
      </c>
      <c r="F2395" s="46"/>
      <c r="G2395" s="46"/>
      <c r="H2395" s="46"/>
      <c r="I2395" s="46"/>
      <c r="J2395" s="46"/>
      <c r="K2395" s="46"/>
      <c r="L2395" s="46"/>
      <c r="M2395" s="46"/>
      <c r="N2395" s="46"/>
      <c r="O2395" s="46"/>
      <c r="P2395" s="46"/>
      <c r="Q2395" s="46"/>
      <c r="R2395" s="46"/>
      <c r="S2395" s="46"/>
      <c r="T2395" s="46"/>
      <c r="U2395" s="46"/>
      <c r="V2395" s="46"/>
      <c r="W2395" s="46"/>
      <c r="X2395" s="46">
        <v>5</v>
      </c>
    </row>
    <row r="2396" spans="1:24" x14ac:dyDescent="0.25">
      <c r="A2396" s="29">
        <v>461660</v>
      </c>
      <c r="B2396" s="46">
        <v>2</v>
      </c>
      <c r="C2396" s="46"/>
      <c r="D2396" s="46"/>
      <c r="E2396" s="46"/>
      <c r="F2396" s="46"/>
      <c r="G2396" s="46"/>
      <c r="H2396" s="46"/>
      <c r="I2396" s="46"/>
      <c r="J2396" s="46"/>
      <c r="K2396" s="46"/>
      <c r="L2396" s="46">
        <v>1</v>
      </c>
      <c r="M2396" s="46"/>
      <c r="N2396" s="46">
        <v>1</v>
      </c>
      <c r="O2396" s="46"/>
      <c r="P2396" s="46"/>
      <c r="Q2396" s="46"/>
      <c r="R2396" s="46"/>
      <c r="S2396" s="46"/>
      <c r="T2396" s="46"/>
      <c r="U2396" s="46"/>
      <c r="V2396" s="46">
        <v>1</v>
      </c>
      <c r="W2396" s="46"/>
      <c r="X2396" s="46">
        <v>5</v>
      </c>
    </row>
    <row r="2397" spans="1:24" x14ac:dyDescent="0.25">
      <c r="A2397" s="29">
        <v>455413</v>
      </c>
      <c r="B2397" s="46">
        <v>2</v>
      </c>
      <c r="C2397" s="46"/>
      <c r="D2397" s="46">
        <v>2</v>
      </c>
      <c r="E2397" s="46"/>
      <c r="F2397" s="46"/>
      <c r="G2397" s="46"/>
      <c r="H2397" s="46"/>
      <c r="I2397" s="46"/>
      <c r="J2397" s="46"/>
      <c r="K2397" s="46"/>
      <c r="L2397" s="46"/>
      <c r="M2397" s="46"/>
      <c r="N2397" s="46">
        <v>1</v>
      </c>
      <c r="O2397" s="46"/>
      <c r="P2397" s="46"/>
      <c r="Q2397" s="46"/>
      <c r="R2397" s="46"/>
      <c r="S2397" s="46"/>
      <c r="T2397" s="46"/>
      <c r="U2397" s="46"/>
      <c r="V2397" s="46"/>
      <c r="W2397" s="46"/>
      <c r="X2397" s="46">
        <v>5</v>
      </c>
    </row>
    <row r="2398" spans="1:24" x14ac:dyDescent="0.25">
      <c r="A2398" s="29">
        <v>385901</v>
      </c>
      <c r="B2398" s="46">
        <v>4</v>
      </c>
      <c r="C2398" s="46"/>
      <c r="D2398" s="46"/>
      <c r="E2398" s="46">
        <v>1</v>
      </c>
      <c r="F2398" s="46"/>
      <c r="G2398" s="46"/>
      <c r="H2398" s="46"/>
      <c r="I2398" s="46"/>
      <c r="J2398" s="46"/>
      <c r="K2398" s="46"/>
      <c r="L2398" s="46"/>
      <c r="M2398" s="46"/>
      <c r="N2398" s="46"/>
      <c r="O2398" s="46"/>
      <c r="P2398" s="46"/>
      <c r="Q2398" s="46"/>
      <c r="R2398" s="46"/>
      <c r="S2398" s="46"/>
      <c r="T2398" s="46"/>
      <c r="U2398" s="46"/>
      <c r="V2398" s="46"/>
      <c r="W2398" s="46"/>
      <c r="X2398" s="46">
        <v>5</v>
      </c>
    </row>
    <row r="2399" spans="1:24" x14ac:dyDescent="0.25">
      <c r="A2399" s="29">
        <v>390668</v>
      </c>
      <c r="B2399" s="46">
        <v>2</v>
      </c>
      <c r="C2399" s="46">
        <v>1</v>
      </c>
      <c r="D2399" s="46"/>
      <c r="E2399" s="46">
        <v>1</v>
      </c>
      <c r="F2399" s="46"/>
      <c r="G2399" s="46"/>
      <c r="H2399" s="46"/>
      <c r="I2399" s="46">
        <v>1</v>
      </c>
      <c r="J2399" s="46"/>
      <c r="K2399" s="46"/>
      <c r="L2399" s="46"/>
      <c r="M2399" s="46"/>
      <c r="N2399" s="46"/>
      <c r="O2399" s="46"/>
      <c r="P2399" s="46"/>
      <c r="Q2399" s="46"/>
      <c r="R2399" s="46"/>
      <c r="S2399" s="46"/>
      <c r="T2399" s="46"/>
      <c r="U2399" s="46"/>
      <c r="V2399" s="46"/>
      <c r="W2399" s="46"/>
      <c r="X2399" s="46">
        <v>5</v>
      </c>
    </row>
    <row r="2400" spans="1:24" x14ac:dyDescent="0.25">
      <c r="A2400" s="29">
        <v>401115</v>
      </c>
      <c r="B2400" s="46">
        <v>2</v>
      </c>
      <c r="C2400" s="46"/>
      <c r="D2400" s="46">
        <v>1</v>
      </c>
      <c r="E2400" s="46">
        <v>1</v>
      </c>
      <c r="F2400" s="46"/>
      <c r="G2400" s="46">
        <v>1</v>
      </c>
      <c r="H2400" s="46"/>
      <c r="I2400" s="46"/>
      <c r="J2400" s="46"/>
      <c r="K2400" s="46"/>
      <c r="L2400" s="46"/>
      <c r="M2400" s="46"/>
      <c r="N2400" s="46"/>
      <c r="O2400" s="46"/>
      <c r="P2400" s="46"/>
      <c r="Q2400" s="46"/>
      <c r="R2400" s="46"/>
      <c r="S2400" s="46"/>
      <c r="T2400" s="46"/>
      <c r="U2400" s="46"/>
      <c r="V2400" s="46"/>
      <c r="W2400" s="46"/>
      <c r="X2400" s="46">
        <v>5</v>
      </c>
    </row>
    <row r="2401" spans="1:24" x14ac:dyDescent="0.25">
      <c r="A2401" s="29">
        <v>429449</v>
      </c>
      <c r="B2401" s="46">
        <v>3</v>
      </c>
      <c r="C2401" s="46">
        <v>1</v>
      </c>
      <c r="D2401" s="46"/>
      <c r="E2401" s="46">
        <v>1</v>
      </c>
      <c r="F2401" s="46"/>
      <c r="G2401" s="46"/>
      <c r="H2401" s="46"/>
      <c r="I2401" s="46"/>
      <c r="J2401" s="46"/>
      <c r="K2401" s="46"/>
      <c r="L2401" s="46"/>
      <c r="M2401" s="46"/>
      <c r="N2401" s="46"/>
      <c r="O2401" s="46"/>
      <c r="P2401" s="46"/>
      <c r="Q2401" s="46"/>
      <c r="R2401" s="46"/>
      <c r="S2401" s="46"/>
      <c r="T2401" s="46"/>
      <c r="U2401" s="46"/>
      <c r="V2401" s="46"/>
      <c r="W2401" s="46"/>
      <c r="X2401" s="46">
        <v>5</v>
      </c>
    </row>
    <row r="2402" spans="1:24" x14ac:dyDescent="0.25">
      <c r="A2402" s="29">
        <v>372555</v>
      </c>
      <c r="B2402" s="46">
        <v>1</v>
      </c>
      <c r="C2402" s="46"/>
      <c r="D2402" s="46">
        <v>1</v>
      </c>
      <c r="E2402" s="46">
        <v>1</v>
      </c>
      <c r="F2402" s="46"/>
      <c r="G2402" s="46"/>
      <c r="H2402" s="46">
        <v>2</v>
      </c>
      <c r="I2402" s="46"/>
      <c r="J2402" s="46"/>
      <c r="K2402" s="46"/>
      <c r="L2402" s="46"/>
      <c r="M2402" s="46"/>
      <c r="N2402" s="46"/>
      <c r="O2402" s="46"/>
      <c r="P2402" s="46"/>
      <c r="Q2402" s="46"/>
      <c r="R2402" s="46"/>
      <c r="S2402" s="46"/>
      <c r="T2402" s="46"/>
      <c r="U2402" s="46"/>
      <c r="V2402" s="46"/>
      <c r="W2402" s="46"/>
      <c r="X2402" s="46">
        <v>5</v>
      </c>
    </row>
    <row r="2403" spans="1:24" x14ac:dyDescent="0.25">
      <c r="A2403" s="29">
        <v>453695</v>
      </c>
      <c r="B2403" s="46">
        <v>2</v>
      </c>
      <c r="C2403" s="46">
        <v>1</v>
      </c>
      <c r="D2403" s="46">
        <v>2</v>
      </c>
      <c r="E2403" s="46"/>
      <c r="F2403" s="46"/>
      <c r="G2403" s="46"/>
      <c r="H2403" s="46"/>
      <c r="I2403" s="46"/>
      <c r="J2403" s="46"/>
      <c r="K2403" s="46"/>
      <c r="L2403" s="46"/>
      <c r="M2403" s="46"/>
      <c r="N2403" s="46"/>
      <c r="O2403" s="46"/>
      <c r="P2403" s="46"/>
      <c r="Q2403" s="46"/>
      <c r="R2403" s="46"/>
      <c r="S2403" s="46"/>
      <c r="T2403" s="46"/>
      <c r="U2403" s="46"/>
      <c r="V2403" s="46"/>
      <c r="W2403" s="46"/>
      <c r="X2403" s="46">
        <v>5</v>
      </c>
    </row>
    <row r="2404" spans="1:24" x14ac:dyDescent="0.25">
      <c r="A2404" s="29">
        <v>451213</v>
      </c>
      <c r="B2404" s="46">
        <v>2</v>
      </c>
      <c r="C2404" s="46">
        <v>2</v>
      </c>
      <c r="D2404" s="46"/>
      <c r="E2404" s="46"/>
      <c r="F2404" s="46"/>
      <c r="G2404" s="46"/>
      <c r="H2404" s="46"/>
      <c r="I2404" s="46"/>
      <c r="J2404" s="46"/>
      <c r="K2404" s="46"/>
      <c r="L2404" s="46"/>
      <c r="M2404" s="46"/>
      <c r="N2404" s="46">
        <v>1</v>
      </c>
      <c r="O2404" s="46"/>
      <c r="P2404" s="46"/>
      <c r="Q2404" s="46"/>
      <c r="R2404" s="46"/>
      <c r="S2404" s="46"/>
      <c r="T2404" s="46"/>
      <c r="U2404" s="46"/>
      <c r="V2404" s="46"/>
      <c r="W2404" s="46"/>
      <c r="X2404" s="46">
        <v>5</v>
      </c>
    </row>
    <row r="2405" spans="1:24" x14ac:dyDescent="0.25">
      <c r="A2405" s="29">
        <v>405685</v>
      </c>
      <c r="B2405" s="46">
        <v>1</v>
      </c>
      <c r="C2405" s="46">
        <v>1</v>
      </c>
      <c r="D2405" s="46">
        <v>3</v>
      </c>
      <c r="E2405" s="46"/>
      <c r="F2405" s="46"/>
      <c r="G2405" s="46"/>
      <c r="H2405" s="46"/>
      <c r="I2405" s="46"/>
      <c r="J2405" s="46"/>
      <c r="K2405" s="46"/>
      <c r="L2405" s="46"/>
      <c r="M2405" s="46"/>
      <c r="N2405" s="46"/>
      <c r="O2405" s="46"/>
      <c r="P2405" s="46"/>
      <c r="Q2405" s="46"/>
      <c r="R2405" s="46"/>
      <c r="S2405" s="46"/>
      <c r="T2405" s="46"/>
      <c r="U2405" s="46"/>
      <c r="V2405" s="46"/>
      <c r="W2405" s="46"/>
      <c r="X2405" s="46">
        <v>5</v>
      </c>
    </row>
    <row r="2406" spans="1:24" x14ac:dyDescent="0.25">
      <c r="A2406" s="29">
        <v>442250</v>
      </c>
      <c r="B2406" s="46"/>
      <c r="C2406" s="46">
        <v>1</v>
      </c>
      <c r="D2406" s="46">
        <v>1</v>
      </c>
      <c r="E2406" s="46">
        <v>3</v>
      </c>
      <c r="F2406" s="46"/>
      <c r="G2406" s="46"/>
      <c r="H2406" s="46"/>
      <c r="I2406" s="46"/>
      <c r="J2406" s="46"/>
      <c r="K2406" s="46"/>
      <c r="L2406" s="46"/>
      <c r="M2406" s="46"/>
      <c r="N2406" s="46"/>
      <c r="O2406" s="46"/>
      <c r="P2406" s="46"/>
      <c r="Q2406" s="46"/>
      <c r="R2406" s="46"/>
      <c r="S2406" s="46"/>
      <c r="T2406" s="46"/>
      <c r="U2406" s="46"/>
      <c r="V2406" s="46"/>
      <c r="W2406" s="46"/>
      <c r="X2406" s="46">
        <v>5</v>
      </c>
    </row>
    <row r="2407" spans="1:24" x14ac:dyDescent="0.25">
      <c r="A2407" s="29">
        <v>417856</v>
      </c>
      <c r="B2407" s="46">
        <v>1</v>
      </c>
      <c r="C2407" s="46">
        <v>1</v>
      </c>
      <c r="D2407" s="46">
        <v>1</v>
      </c>
      <c r="E2407" s="46"/>
      <c r="F2407" s="46"/>
      <c r="G2407" s="46">
        <v>1</v>
      </c>
      <c r="H2407" s="46"/>
      <c r="I2407" s="46"/>
      <c r="J2407" s="46"/>
      <c r="K2407" s="46"/>
      <c r="L2407" s="46"/>
      <c r="M2407" s="46"/>
      <c r="N2407" s="46">
        <v>1</v>
      </c>
      <c r="O2407" s="46"/>
      <c r="P2407" s="46"/>
      <c r="Q2407" s="46"/>
      <c r="R2407" s="46"/>
      <c r="S2407" s="46"/>
      <c r="T2407" s="46"/>
      <c r="U2407" s="46"/>
      <c r="V2407" s="46"/>
      <c r="W2407" s="46"/>
      <c r="X2407" s="46">
        <v>5</v>
      </c>
    </row>
    <row r="2408" spans="1:24" x14ac:dyDescent="0.25">
      <c r="A2408" s="29">
        <v>401938</v>
      </c>
      <c r="B2408" s="46">
        <v>2</v>
      </c>
      <c r="C2408" s="46">
        <v>1</v>
      </c>
      <c r="D2408" s="46"/>
      <c r="E2408" s="46">
        <v>1</v>
      </c>
      <c r="F2408" s="46"/>
      <c r="G2408" s="46"/>
      <c r="H2408" s="46"/>
      <c r="I2408" s="46"/>
      <c r="J2408" s="46"/>
      <c r="K2408" s="46"/>
      <c r="L2408" s="46"/>
      <c r="M2408" s="46"/>
      <c r="N2408" s="46"/>
      <c r="O2408" s="46"/>
      <c r="P2408" s="46"/>
      <c r="Q2408" s="46"/>
      <c r="R2408" s="46">
        <v>1</v>
      </c>
      <c r="S2408" s="46"/>
      <c r="T2408" s="46"/>
      <c r="U2408" s="46"/>
      <c r="V2408" s="46"/>
      <c r="W2408" s="46"/>
      <c r="X2408" s="46">
        <v>5</v>
      </c>
    </row>
    <row r="2409" spans="1:24" x14ac:dyDescent="0.25">
      <c r="A2409" s="29">
        <v>362369</v>
      </c>
      <c r="B2409" s="46">
        <v>1</v>
      </c>
      <c r="C2409" s="46"/>
      <c r="D2409" s="46">
        <v>1</v>
      </c>
      <c r="E2409" s="46"/>
      <c r="F2409" s="46">
        <v>1</v>
      </c>
      <c r="G2409" s="46"/>
      <c r="H2409" s="46"/>
      <c r="I2409" s="46"/>
      <c r="J2409" s="46"/>
      <c r="K2409" s="46"/>
      <c r="L2409" s="46">
        <v>1</v>
      </c>
      <c r="M2409" s="46"/>
      <c r="N2409" s="46"/>
      <c r="O2409" s="46"/>
      <c r="P2409" s="46"/>
      <c r="Q2409" s="46">
        <v>1</v>
      </c>
      <c r="R2409" s="46"/>
      <c r="S2409" s="46"/>
      <c r="T2409" s="46"/>
      <c r="U2409" s="46"/>
      <c r="V2409" s="46"/>
      <c r="W2409" s="46"/>
      <c r="X2409" s="46">
        <v>5</v>
      </c>
    </row>
    <row r="2410" spans="1:24" x14ac:dyDescent="0.25">
      <c r="A2410" s="29">
        <v>398903</v>
      </c>
      <c r="B2410" s="46">
        <v>2</v>
      </c>
      <c r="C2410" s="46"/>
      <c r="D2410" s="46">
        <v>1</v>
      </c>
      <c r="E2410" s="46">
        <v>1</v>
      </c>
      <c r="F2410" s="46">
        <v>1</v>
      </c>
      <c r="G2410" s="46"/>
      <c r="H2410" s="46"/>
      <c r="I2410" s="46"/>
      <c r="J2410" s="46"/>
      <c r="K2410" s="46"/>
      <c r="L2410" s="46"/>
      <c r="M2410" s="46"/>
      <c r="N2410" s="46"/>
      <c r="O2410" s="46"/>
      <c r="P2410" s="46"/>
      <c r="Q2410" s="46"/>
      <c r="R2410" s="46"/>
      <c r="S2410" s="46"/>
      <c r="T2410" s="46"/>
      <c r="U2410" s="46"/>
      <c r="V2410" s="46"/>
      <c r="W2410" s="46"/>
      <c r="X2410" s="46">
        <v>5</v>
      </c>
    </row>
    <row r="2411" spans="1:24" x14ac:dyDescent="0.25">
      <c r="A2411" s="29">
        <v>457278</v>
      </c>
      <c r="B2411" s="46">
        <v>2</v>
      </c>
      <c r="C2411" s="46">
        <v>1</v>
      </c>
      <c r="D2411" s="46">
        <v>1</v>
      </c>
      <c r="E2411" s="46">
        <v>1</v>
      </c>
      <c r="F2411" s="46"/>
      <c r="G2411" s="46"/>
      <c r="H2411" s="46"/>
      <c r="I2411" s="46"/>
      <c r="J2411" s="46"/>
      <c r="K2411" s="46"/>
      <c r="L2411" s="46"/>
      <c r="M2411" s="46"/>
      <c r="N2411" s="46"/>
      <c r="O2411" s="46"/>
      <c r="P2411" s="46"/>
      <c r="Q2411" s="46"/>
      <c r="R2411" s="46"/>
      <c r="S2411" s="46"/>
      <c r="T2411" s="46"/>
      <c r="U2411" s="46"/>
      <c r="V2411" s="46"/>
      <c r="W2411" s="46"/>
      <c r="X2411" s="46">
        <v>5</v>
      </c>
    </row>
    <row r="2412" spans="1:24" x14ac:dyDescent="0.25">
      <c r="A2412" s="29">
        <v>416660</v>
      </c>
      <c r="B2412" s="46">
        <v>1</v>
      </c>
      <c r="C2412" s="46"/>
      <c r="D2412" s="46"/>
      <c r="E2412" s="46">
        <v>2</v>
      </c>
      <c r="F2412" s="46"/>
      <c r="G2412" s="46">
        <v>1</v>
      </c>
      <c r="H2412" s="46">
        <v>1</v>
      </c>
      <c r="I2412" s="46"/>
      <c r="J2412" s="46"/>
      <c r="K2412" s="46"/>
      <c r="L2412" s="46"/>
      <c r="M2412" s="46"/>
      <c r="N2412" s="46"/>
      <c r="O2412" s="46"/>
      <c r="P2412" s="46"/>
      <c r="Q2412" s="46"/>
      <c r="R2412" s="46"/>
      <c r="S2412" s="46"/>
      <c r="T2412" s="46"/>
      <c r="U2412" s="46"/>
      <c r="V2412" s="46"/>
      <c r="W2412" s="46"/>
      <c r="X2412" s="46">
        <v>5</v>
      </c>
    </row>
    <row r="2413" spans="1:24" x14ac:dyDescent="0.25">
      <c r="A2413" s="29">
        <v>435646</v>
      </c>
      <c r="B2413" s="46">
        <v>1</v>
      </c>
      <c r="C2413" s="46">
        <v>1</v>
      </c>
      <c r="D2413" s="46">
        <v>1</v>
      </c>
      <c r="E2413" s="46">
        <v>1</v>
      </c>
      <c r="F2413" s="46"/>
      <c r="G2413" s="46"/>
      <c r="H2413" s="46"/>
      <c r="I2413" s="46"/>
      <c r="J2413" s="46"/>
      <c r="K2413" s="46"/>
      <c r="L2413" s="46"/>
      <c r="M2413" s="46"/>
      <c r="N2413" s="46"/>
      <c r="O2413" s="46"/>
      <c r="P2413" s="46"/>
      <c r="Q2413" s="46">
        <v>1</v>
      </c>
      <c r="R2413" s="46"/>
      <c r="S2413" s="46"/>
      <c r="T2413" s="46"/>
      <c r="U2413" s="46"/>
      <c r="V2413" s="46"/>
      <c r="W2413" s="46"/>
      <c r="X2413" s="46">
        <v>5</v>
      </c>
    </row>
    <row r="2414" spans="1:24" x14ac:dyDescent="0.25">
      <c r="A2414" s="29">
        <v>463149</v>
      </c>
      <c r="B2414" s="46"/>
      <c r="C2414" s="46">
        <v>1</v>
      </c>
      <c r="D2414" s="46">
        <v>1</v>
      </c>
      <c r="E2414" s="46">
        <v>1</v>
      </c>
      <c r="F2414" s="46"/>
      <c r="G2414" s="46"/>
      <c r="H2414" s="46">
        <v>2</v>
      </c>
      <c r="I2414" s="46"/>
      <c r="J2414" s="46"/>
      <c r="K2414" s="46"/>
      <c r="L2414" s="46"/>
      <c r="M2414" s="46"/>
      <c r="N2414" s="46"/>
      <c r="O2414" s="46"/>
      <c r="P2414" s="46"/>
      <c r="Q2414" s="46"/>
      <c r="R2414" s="46"/>
      <c r="S2414" s="46"/>
      <c r="T2414" s="46"/>
      <c r="U2414" s="46"/>
      <c r="V2414" s="46"/>
      <c r="W2414" s="46"/>
      <c r="X2414" s="46">
        <v>5</v>
      </c>
    </row>
    <row r="2415" spans="1:24" x14ac:dyDescent="0.25">
      <c r="A2415" s="29">
        <v>378218</v>
      </c>
      <c r="B2415" s="46">
        <v>1</v>
      </c>
      <c r="C2415" s="46">
        <v>1</v>
      </c>
      <c r="D2415" s="46">
        <v>2</v>
      </c>
      <c r="E2415" s="46"/>
      <c r="F2415" s="46"/>
      <c r="G2415" s="46"/>
      <c r="H2415" s="46"/>
      <c r="I2415" s="46"/>
      <c r="J2415" s="46">
        <v>1</v>
      </c>
      <c r="K2415" s="46"/>
      <c r="L2415" s="46"/>
      <c r="M2415" s="46"/>
      <c r="N2415" s="46"/>
      <c r="O2415" s="46"/>
      <c r="P2415" s="46"/>
      <c r="Q2415" s="46"/>
      <c r="R2415" s="46"/>
      <c r="S2415" s="46"/>
      <c r="T2415" s="46"/>
      <c r="U2415" s="46"/>
      <c r="V2415" s="46"/>
      <c r="W2415" s="46"/>
      <c r="X2415" s="46">
        <v>5</v>
      </c>
    </row>
    <row r="2416" spans="1:24" x14ac:dyDescent="0.25">
      <c r="A2416" s="29">
        <v>443290</v>
      </c>
      <c r="B2416" s="46">
        <v>2</v>
      </c>
      <c r="C2416" s="46"/>
      <c r="D2416" s="46">
        <v>1</v>
      </c>
      <c r="E2416" s="46"/>
      <c r="F2416" s="46"/>
      <c r="G2416" s="46"/>
      <c r="H2416" s="46"/>
      <c r="I2416" s="46"/>
      <c r="J2416" s="46"/>
      <c r="K2416" s="46"/>
      <c r="L2416" s="46"/>
      <c r="M2416" s="46"/>
      <c r="N2416" s="46">
        <v>1</v>
      </c>
      <c r="O2416" s="46"/>
      <c r="P2416" s="46">
        <v>1</v>
      </c>
      <c r="Q2416" s="46"/>
      <c r="R2416" s="46"/>
      <c r="S2416" s="46"/>
      <c r="T2416" s="46"/>
      <c r="U2416" s="46"/>
      <c r="V2416" s="46"/>
      <c r="W2416" s="46"/>
      <c r="X2416" s="46">
        <v>5</v>
      </c>
    </row>
    <row r="2417" spans="1:24" x14ac:dyDescent="0.25">
      <c r="A2417" s="29">
        <v>450032</v>
      </c>
      <c r="B2417" s="46">
        <v>1</v>
      </c>
      <c r="C2417" s="46">
        <v>1</v>
      </c>
      <c r="D2417" s="46"/>
      <c r="E2417" s="46">
        <v>1</v>
      </c>
      <c r="F2417" s="46"/>
      <c r="G2417" s="46">
        <v>1</v>
      </c>
      <c r="H2417" s="46"/>
      <c r="I2417" s="46"/>
      <c r="J2417" s="46">
        <v>1</v>
      </c>
      <c r="K2417" s="46"/>
      <c r="L2417" s="46"/>
      <c r="M2417" s="46"/>
      <c r="N2417" s="46"/>
      <c r="O2417" s="46"/>
      <c r="P2417" s="46"/>
      <c r="Q2417" s="46"/>
      <c r="R2417" s="46"/>
      <c r="S2417" s="46"/>
      <c r="T2417" s="46"/>
      <c r="U2417" s="46"/>
      <c r="V2417" s="46"/>
      <c r="W2417" s="46"/>
      <c r="X2417" s="46">
        <v>5</v>
      </c>
    </row>
    <row r="2418" spans="1:24" x14ac:dyDescent="0.25">
      <c r="A2418" s="29">
        <v>452381</v>
      </c>
      <c r="B2418" s="46"/>
      <c r="C2418" s="46">
        <v>2</v>
      </c>
      <c r="D2418" s="46">
        <v>1</v>
      </c>
      <c r="E2418" s="46">
        <v>1</v>
      </c>
      <c r="F2418" s="46"/>
      <c r="G2418" s="46"/>
      <c r="H2418" s="46"/>
      <c r="I2418" s="46"/>
      <c r="J2418" s="46"/>
      <c r="K2418" s="46">
        <v>1</v>
      </c>
      <c r="L2418" s="46"/>
      <c r="M2418" s="46"/>
      <c r="N2418" s="46"/>
      <c r="O2418" s="46"/>
      <c r="P2418" s="46"/>
      <c r="Q2418" s="46"/>
      <c r="R2418" s="46"/>
      <c r="S2418" s="46"/>
      <c r="T2418" s="46"/>
      <c r="U2418" s="46"/>
      <c r="V2418" s="46"/>
      <c r="W2418" s="46"/>
      <c r="X2418" s="46">
        <v>5</v>
      </c>
    </row>
    <row r="2419" spans="1:24" x14ac:dyDescent="0.25">
      <c r="A2419" s="29">
        <v>376155</v>
      </c>
      <c r="B2419" s="46">
        <v>3</v>
      </c>
      <c r="C2419" s="46">
        <v>1</v>
      </c>
      <c r="D2419" s="46"/>
      <c r="E2419" s="46">
        <v>1</v>
      </c>
      <c r="F2419" s="46"/>
      <c r="G2419" s="46"/>
      <c r="H2419" s="46"/>
      <c r="I2419" s="46"/>
      <c r="J2419" s="46"/>
      <c r="K2419" s="46"/>
      <c r="L2419" s="46"/>
      <c r="M2419" s="46"/>
      <c r="N2419" s="46"/>
      <c r="O2419" s="46"/>
      <c r="P2419" s="46"/>
      <c r="Q2419" s="46"/>
      <c r="R2419" s="46"/>
      <c r="S2419" s="46"/>
      <c r="T2419" s="46"/>
      <c r="U2419" s="46"/>
      <c r="V2419" s="46"/>
      <c r="W2419" s="46"/>
      <c r="X2419" s="46">
        <v>5</v>
      </c>
    </row>
    <row r="2420" spans="1:24" x14ac:dyDescent="0.25">
      <c r="A2420" s="29">
        <v>411018</v>
      </c>
      <c r="B2420" s="46">
        <v>1</v>
      </c>
      <c r="C2420" s="46"/>
      <c r="D2420" s="46">
        <v>1</v>
      </c>
      <c r="E2420" s="46">
        <v>2</v>
      </c>
      <c r="F2420" s="46"/>
      <c r="G2420" s="46"/>
      <c r="H2420" s="46"/>
      <c r="I2420" s="46"/>
      <c r="J2420" s="46">
        <v>1</v>
      </c>
      <c r="K2420" s="46"/>
      <c r="L2420" s="46"/>
      <c r="M2420" s="46"/>
      <c r="N2420" s="46"/>
      <c r="O2420" s="46"/>
      <c r="P2420" s="46"/>
      <c r="Q2420" s="46"/>
      <c r="R2420" s="46"/>
      <c r="S2420" s="46"/>
      <c r="T2420" s="46"/>
      <c r="U2420" s="46"/>
      <c r="V2420" s="46"/>
      <c r="W2420" s="46"/>
      <c r="X2420" s="46">
        <v>5</v>
      </c>
    </row>
    <row r="2421" spans="1:24" x14ac:dyDescent="0.25">
      <c r="A2421" s="29">
        <v>407934</v>
      </c>
      <c r="B2421" s="46">
        <v>1</v>
      </c>
      <c r="C2421" s="46">
        <v>2</v>
      </c>
      <c r="D2421" s="46">
        <v>1</v>
      </c>
      <c r="E2421" s="46"/>
      <c r="F2421" s="46">
        <v>1</v>
      </c>
      <c r="G2421" s="46"/>
      <c r="H2421" s="46"/>
      <c r="I2421" s="46"/>
      <c r="J2421" s="46"/>
      <c r="K2421" s="46"/>
      <c r="L2421" s="46"/>
      <c r="M2421" s="46"/>
      <c r="N2421" s="46"/>
      <c r="O2421" s="46"/>
      <c r="P2421" s="46"/>
      <c r="Q2421" s="46"/>
      <c r="R2421" s="46"/>
      <c r="S2421" s="46"/>
      <c r="T2421" s="46"/>
      <c r="U2421" s="46"/>
      <c r="V2421" s="46"/>
      <c r="W2421" s="46"/>
      <c r="X2421" s="46">
        <v>5</v>
      </c>
    </row>
    <row r="2422" spans="1:24" x14ac:dyDescent="0.25">
      <c r="A2422" s="29">
        <v>422472</v>
      </c>
      <c r="B2422" s="46"/>
      <c r="C2422" s="46">
        <v>2</v>
      </c>
      <c r="D2422" s="46">
        <v>1</v>
      </c>
      <c r="E2422" s="46"/>
      <c r="F2422" s="46">
        <v>1</v>
      </c>
      <c r="G2422" s="46"/>
      <c r="H2422" s="46"/>
      <c r="I2422" s="46"/>
      <c r="J2422" s="46"/>
      <c r="K2422" s="46">
        <v>1</v>
      </c>
      <c r="L2422" s="46"/>
      <c r="M2422" s="46"/>
      <c r="N2422" s="46"/>
      <c r="O2422" s="46"/>
      <c r="P2422" s="46"/>
      <c r="Q2422" s="46"/>
      <c r="R2422" s="46"/>
      <c r="S2422" s="46"/>
      <c r="T2422" s="46"/>
      <c r="U2422" s="46"/>
      <c r="V2422" s="46"/>
      <c r="W2422" s="46"/>
      <c r="X2422" s="46">
        <v>5</v>
      </c>
    </row>
    <row r="2423" spans="1:24" x14ac:dyDescent="0.25">
      <c r="A2423" s="29">
        <v>447006</v>
      </c>
      <c r="B2423" s="46">
        <v>3</v>
      </c>
      <c r="C2423" s="46">
        <v>1</v>
      </c>
      <c r="D2423" s="46"/>
      <c r="E2423" s="46"/>
      <c r="F2423" s="46"/>
      <c r="G2423" s="46"/>
      <c r="H2423" s="46"/>
      <c r="I2423" s="46">
        <v>1</v>
      </c>
      <c r="J2423" s="46"/>
      <c r="K2423" s="46"/>
      <c r="L2423" s="46"/>
      <c r="M2423" s="46"/>
      <c r="N2423" s="46"/>
      <c r="O2423" s="46"/>
      <c r="P2423" s="46"/>
      <c r="Q2423" s="46"/>
      <c r="R2423" s="46"/>
      <c r="S2423" s="46"/>
      <c r="T2423" s="46"/>
      <c r="U2423" s="46"/>
      <c r="V2423" s="46"/>
      <c r="W2423" s="46"/>
      <c r="X2423" s="46">
        <v>5</v>
      </c>
    </row>
    <row r="2424" spans="1:24" x14ac:dyDescent="0.25">
      <c r="A2424" s="29">
        <v>383772</v>
      </c>
      <c r="B2424" s="46">
        <v>1</v>
      </c>
      <c r="C2424" s="46">
        <v>1</v>
      </c>
      <c r="D2424" s="46">
        <v>2</v>
      </c>
      <c r="E2424" s="46">
        <v>1</v>
      </c>
      <c r="F2424" s="46"/>
      <c r="G2424" s="46"/>
      <c r="H2424" s="46"/>
      <c r="I2424" s="46"/>
      <c r="J2424" s="46"/>
      <c r="K2424" s="46"/>
      <c r="L2424" s="46"/>
      <c r="M2424" s="46"/>
      <c r="N2424" s="46"/>
      <c r="O2424" s="46"/>
      <c r="P2424" s="46"/>
      <c r="Q2424" s="46"/>
      <c r="R2424" s="46"/>
      <c r="S2424" s="46"/>
      <c r="T2424" s="46"/>
      <c r="U2424" s="46"/>
      <c r="V2424" s="46"/>
      <c r="W2424" s="46"/>
      <c r="X2424" s="46">
        <v>5</v>
      </c>
    </row>
    <row r="2425" spans="1:24" x14ac:dyDescent="0.25">
      <c r="A2425" s="29">
        <v>396959</v>
      </c>
      <c r="B2425" s="46">
        <v>4</v>
      </c>
      <c r="C2425" s="46">
        <v>1</v>
      </c>
      <c r="D2425" s="46"/>
      <c r="E2425" s="46"/>
      <c r="F2425" s="46"/>
      <c r="G2425" s="46"/>
      <c r="H2425" s="46"/>
      <c r="I2425" s="46"/>
      <c r="J2425" s="46"/>
      <c r="K2425" s="46"/>
      <c r="L2425" s="46"/>
      <c r="M2425" s="46"/>
      <c r="N2425" s="46"/>
      <c r="O2425" s="46"/>
      <c r="P2425" s="46"/>
      <c r="Q2425" s="46"/>
      <c r="R2425" s="46"/>
      <c r="S2425" s="46"/>
      <c r="T2425" s="46"/>
      <c r="U2425" s="46"/>
      <c r="V2425" s="46"/>
      <c r="W2425" s="46"/>
      <c r="X2425" s="46">
        <v>5</v>
      </c>
    </row>
    <row r="2426" spans="1:24" x14ac:dyDescent="0.25">
      <c r="A2426" s="29">
        <v>363079</v>
      </c>
      <c r="B2426" s="46">
        <v>2</v>
      </c>
      <c r="C2426" s="46"/>
      <c r="D2426" s="46">
        <v>2</v>
      </c>
      <c r="E2426" s="46"/>
      <c r="F2426" s="46"/>
      <c r="G2426" s="46">
        <v>1</v>
      </c>
      <c r="H2426" s="46"/>
      <c r="I2426" s="46"/>
      <c r="J2426" s="46"/>
      <c r="K2426" s="46"/>
      <c r="L2426" s="46"/>
      <c r="M2426" s="46"/>
      <c r="N2426" s="46"/>
      <c r="O2426" s="46"/>
      <c r="P2426" s="46"/>
      <c r="Q2426" s="46"/>
      <c r="R2426" s="46"/>
      <c r="S2426" s="46"/>
      <c r="T2426" s="46"/>
      <c r="U2426" s="46"/>
      <c r="V2426" s="46"/>
      <c r="W2426" s="46"/>
      <c r="X2426" s="46">
        <v>5</v>
      </c>
    </row>
    <row r="2427" spans="1:24" x14ac:dyDescent="0.25">
      <c r="A2427" s="29">
        <v>405903</v>
      </c>
      <c r="B2427" s="46">
        <v>3</v>
      </c>
      <c r="C2427" s="46"/>
      <c r="D2427" s="46"/>
      <c r="E2427" s="46"/>
      <c r="F2427" s="46"/>
      <c r="G2427" s="46"/>
      <c r="H2427" s="46"/>
      <c r="I2427" s="46"/>
      <c r="J2427" s="46"/>
      <c r="K2427" s="46">
        <v>1</v>
      </c>
      <c r="L2427" s="46"/>
      <c r="M2427" s="46"/>
      <c r="N2427" s="46">
        <v>1</v>
      </c>
      <c r="O2427" s="46"/>
      <c r="P2427" s="46"/>
      <c r="Q2427" s="46"/>
      <c r="R2427" s="46"/>
      <c r="S2427" s="46"/>
      <c r="T2427" s="46"/>
      <c r="U2427" s="46"/>
      <c r="V2427" s="46"/>
      <c r="W2427" s="46"/>
      <c r="X2427" s="46">
        <v>5</v>
      </c>
    </row>
    <row r="2428" spans="1:24" x14ac:dyDescent="0.25">
      <c r="A2428" s="29">
        <v>429965</v>
      </c>
      <c r="B2428" s="46">
        <v>1</v>
      </c>
      <c r="C2428" s="46">
        <v>2</v>
      </c>
      <c r="D2428" s="46"/>
      <c r="E2428" s="46">
        <v>1</v>
      </c>
      <c r="F2428" s="46"/>
      <c r="G2428" s="46">
        <v>1</v>
      </c>
      <c r="H2428" s="46"/>
      <c r="I2428" s="46"/>
      <c r="J2428" s="46"/>
      <c r="K2428" s="46"/>
      <c r="L2428" s="46"/>
      <c r="M2428" s="46"/>
      <c r="N2428" s="46"/>
      <c r="O2428" s="46"/>
      <c r="P2428" s="46"/>
      <c r="Q2428" s="46"/>
      <c r="R2428" s="46"/>
      <c r="S2428" s="46"/>
      <c r="T2428" s="46"/>
      <c r="U2428" s="46"/>
      <c r="V2428" s="46"/>
      <c r="W2428" s="46"/>
      <c r="X2428" s="46">
        <v>5</v>
      </c>
    </row>
    <row r="2429" spans="1:24" x14ac:dyDescent="0.25">
      <c r="A2429" s="29">
        <v>455142</v>
      </c>
      <c r="B2429" s="46">
        <v>2</v>
      </c>
      <c r="C2429" s="46">
        <v>1</v>
      </c>
      <c r="D2429" s="46">
        <v>1</v>
      </c>
      <c r="E2429" s="46"/>
      <c r="F2429" s="46"/>
      <c r="G2429" s="46"/>
      <c r="H2429" s="46"/>
      <c r="I2429" s="46">
        <v>1</v>
      </c>
      <c r="J2429" s="46"/>
      <c r="K2429" s="46"/>
      <c r="L2429" s="46"/>
      <c r="M2429" s="46"/>
      <c r="N2429" s="46"/>
      <c r="O2429" s="46"/>
      <c r="P2429" s="46"/>
      <c r="Q2429" s="46"/>
      <c r="R2429" s="46"/>
      <c r="S2429" s="46"/>
      <c r="T2429" s="46"/>
      <c r="U2429" s="46"/>
      <c r="V2429" s="46"/>
      <c r="W2429" s="46"/>
      <c r="X2429" s="46">
        <v>5</v>
      </c>
    </row>
    <row r="2430" spans="1:24" x14ac:dyDescent="0.25">
      <c r="A2430" s="29">
        <v>392003</v>
      </c>
      <c r="B2430" s="46">
        <v>2</v>
      </c>
      <c r="C2430" s="46">
        <v>1</v>
      </c>
      <c r="D2430" s="46"/>
      <c r="E2430" s="46">
        <v>1</v>
      </c>
      <c r="F2430" s="46"/>
      <c r="G2430" s="46"/>
      <c r="H2430" s="46">
        <v>1</v>
      </c>
      <c r="I2430" s="46"/>
      <c r="J2430" s="46"/>
      <c r="K2430" s="46"/>
      <c r="L2430" s="46"/>
      <c r="M2430" s="46"/>
      <c r="N2430" s="46"/>
      <c r="O2430" s="46"/>
      <c r="P2430" s="46"/>
      <c r="Q2430" s="46"/>
      <c r="R2430" s="46"/>
      <c r="S2430" s="46"/>
      <c r="T2430" s="46"/>
      <c r="U2430" s="46"/>
      <c r="V2430" s="46"/>
      <c r="W2430" s="46"/>
      <c r="X2430" s="46">
        <v>5</v>
      </c>
    </row>
    <row r="2431" spans="1:24" x14ac:dyDescent="0.25">
      <c r="A2431" s="29">
        <v>382416</v>
      </c>
      <c r="B2431" s="46"/>
      <c r="C2431" s="46">
        <v>3</v>
      </c>
      <c r="D2431" s="46">
        <v>1</v>
      </c>
      <c r="E2431" s="46"/>
      <c r="F2431" s="46"/>
      <c r="G2431" s="46"/>
      <c r="H2431" s="46"/>
      <c r="I2431" s="46"/>
      <c r="J2431" s="46"/>
      <c r="K2431" s="46"/>
      <c r="L2431" s="46">
        <v>1</v>
      </c>
      <c r="M2431" s="46"/>
      <c r="N2431" s="46"/>
      <c r="O2431" s="46"/>
      <c r="P2431" s="46"/>
      <c r="Q2431" s="46"/>
      <c r="R2431" s="46"/>
      <c r="S2431" s="46"/>
      <c r="T2431" s="46"/>
      <c r="U2431" s="46"/>
      <c r="V2431" s="46"/>
      <c r="W2431" s="46"/>
      <c r="X2431" s="46">
        <v>5</v>
      </c>
    </row>
    <row r="2432" spans="1:24" x14ac:dyDescent="0.25">
      <c r="A2432" s="29">
        <v>404126</v>
      </c>
      <c r="B2432" s="46">
        <v>2</v>
      </c>
      <c r="C2432" s="46">
        <v>1</v>
      </c>
      <c r="D2432" s="46">
        <v>1</v>
      </c>
      <c r="E2432" s="46">
        <v>1</v>
      </c>
      <c r="F2432" s="46"/>
      <c r="G2432" s="46"/>
      <c r="H2432" s="46"/>
      <c r="I2432" s="46"/>
      <c r="J2432" s="46"/>
      <c r="K2432" s="46"/>
      <c r="L2432" s="46"/>
      <c r="M2432" s="46"/>
      <c r="N2432" s="46"/>
      <c r="O2432" s="46"/>
      <c r="P2432" s="46"/>
      <c r="Q2432" s="46"/>
      <c r="R2432" s="46"/>
      <c r="S2432" s="46"/>
      <c r="T2432" s="46"/>
      <c r="U2432" s="46"/>
      <c r="V2432" s="46"/>
      <c r="W2432" s="46"/>
      <c r="X2432" s="46">
        <v>5</v>
      </c>
    </row>
    <row r="2433" spans="1:24" x14ac:dyDescent="0.25">
      <c r="A2433" s="29">
        <v>413248</v>
      </c>
      <c r="B2433" s="46">
        <v>1</v>
      </c>
      <c r="C2433" s="46">
        <v>1</v>
      </c>
      <c r="D2433" s="46">
        <v>2</v>
      </c>
      <c r="E2433" s="46"/>
      <c r="F2433" s="46">
        <v>1</v>
      </c>
      <c r="G2433" s="46"/>
      <c r="H2433" s="46"/>
      <c r="I2433" s="46"/>
      <c r="J2433" s="46"/>
      <c r="K2433" s="46"/>
      <c r="L2433" s="46"/>
      <c r="M2433" s="46"/>
      <c r="N2433" s="46"/>
      <c r="O2433" s="46"/>
      <c r="P2433" s="46"/>
      <c r="Q2433" s="46"/>
      <c r="R2433" s="46"/>
      <c r="S2433" s="46"/>
      <c r="T2433" s="46"/>
      <c r="U2433" s="46"/>
      <c r="V2433" s="46"/>
      <c r="W2433" s="46"/>
      <c r="X2433" s="46">
        <v>5</v>
      </c>
    </row>
    <row r="2434" spans="1:24" x14ac:dyDescent="0.25">
      <c r="A2434" s="29">
        <v>412978</v>
      </c>
      <c r="B2434" s="46"/>
      <c r="C2434" s="46">
        <v>2</v>
      </c>
      <c r="D2434" s="46"/>
      <c r="E2434" s="46"/>
      <c r="F2434" s="46"/>
      <c r="G2434" s="46">
        <v>1</v>
      </c>
      <c r="H2434" s="46">
        <v>1</v>
      </c>
      <c r="I2434" s="46">
        <v>1</v>
      </c>
      <c r="J2434" s="46"/>
      <c r="K2434" s="46"/>
      <c r="L2434" s="46"/>
      <c r="M2434" s="46"/>
      <c r="N2434" s="46"/>
      <c r="O2434" s="46"/>
      <c r="P2434" s="46"/>
      <c r="Q2434" s="46"/>
      <c r="R2434" s="46"/>
      <c r="S2434" s="46"/>
      <c r="T2434" s="46"/>
      <c r="U2434" s="46"/>
      <c r="V2434" s="46"/>
      <c r="W2434" s="46"/>
      <c r="X2434" s="46">
        <v>5</v>
      </c>
    </row>
    <row r="2435" spans="1:24" x14ac:dyDescent="0.25">
      <c r="A2435" s="29">
        <v>418585</v>
      </c>
      <c r="B2435" s="46">
        <v>1</v>
      </c>
      <c r="C2435" s="46">
        <v>1</v>
      </c>
      <c r="D2435" s="46">
        <v>3</v>
      </c>
      <c r="E2435" s="46"/>
      <c r="F2435" s="46"/>
      <c r="G2435" s="46"/>
      <c r="H2435" s="46"/>
      <c r="I2435" s="46"/>
      <c r="J2435" s="46"/>
      <c r="K2435" s="46"/>
      <c r="L2435" s="46"/>
      <c r="M2435" s="46"/>
      <c r="N2435" s="46"/>
      <c r="O2435" s="46"/>
      <c r="P2435" s="46"/>
      <c r="Q2435" s="46"/>
      <c r="R2435" s="46"/>
      <c r="S2435" s="46"/>
      <c r="T2435" s="46"/>
      <c r="U2435" s="46"/>
      <c r="V2435" s="46"/>
      <c r="W2435" s="46"/>
      <c r="X2435" s="46">
        <v>5</v>
      </c>
    </row>
    <row r="2436" spans="1:24" x14ac:dyDescent="0.25">
      <c r="A2436" s="29">
        <v>465629</v>
      </c>
      <c r="B2436" s="46"/>
      <c r="C2436" s="46">
        <v>1</v>
      </c>
      <c r="D2436" s="46">
        <v>1</v>
      </c>
      <c r="E2436" s="46">
        <v>2</v>
      </c>
      <c r="F2436" s="46"/>
      <c r="G2436" s="46"/>
      <c r="H2436" s="46"/>
      <c r="I2436" s="46"/>
      <c r="J2436" s="46">
        <v>1</v>
      </c>
      <c r="K2436" s="46"/>
      <c r="L2436" s="46"/>
      <c r="M2436" s="46"/>
      <c r="N2436" s="46"/>
      <c r="O2436" s="46"/>
      <c r="P2436" s="46"/>
      <c r="Q2436" s="46"/>
      <c r="R2436" s="46"/>
      <c r="S2436" s="46"/>
      <c r="T2436" s="46"/>
      <c r="U2436" s="46"/>
      <c r="V2436" s="46"/>
      <c r="W2436" s="46"/>
      <c r="X2436" s="46">
        <v>5</v>
      </c>
    </row>
    <row r="2437" spans="1:24" x14ac:dyDescent="0.25">
      <c r="A2437" s="29">
        <v>365461</v>
      </c>
      <c r="B2437" s="46">
        <v>1</v>
      </c>
      <c r="C2437" s="46">
        <v>2</v>
      </c>
      <c r="D2437" s="46">
        <v>1</v>
      </c>
      <c r="E2437" s="46">
        <v>1</v>
      </c>
      <c r="F2437" s="46"/>
      <c r="G2437" s="46"/>
      <c r="H2437" s="46"/>
      <c r="I2437" s="46"/>
      <c r="J2437" s="46"/>
      <c r="K2437" s="46"/>
      <c r="L2437" s="46"/>
      <c r="M2437" s="46"/>
      <c r="N2437" s="46"/>
      <c r="O2437" s="46"/>
      <c r="P2437" s="46"/>
      <c r="Q2437" s="46"/>
      <c r="R2437" s="46"/>
      <c r="S2437" s="46"/>
      <c r="T2437" s="46"/>
      <c r="U2437" s="46"/>
      <c r="V2437" s="46"/>
      <c r="W2437" s="46"/>
      <c r="X2437" s="46">
        <v>5</v>
      </c>
    </row>
    <row r="2438" spans="1:24" x14ac:dyDescent="0.25">
      <c r="A2438" s="29">
        <v>465965</v>
      </c>
      <c r="B2438" s="46">
        <v>1</v>
      </c>
      <c r="C2438" s="46">
        <v>1</v>
      </c>
      <c r="D2438" s="46">
        <v>2</v>
      </c>
      <c r="E2438" s="46"/>
      <c r="F2438" s="46"/>
      <c r="G2438" s="46"/>
      <c r="H2438" s="46"/>
      <c r="I2438" s="46"/>
      <c r="J2438" s="46"/>
      <c r="K2438" s="46"/>
      <c r="L2438" s="46"/>
      <c r="M2438" s="46"/>
      <c r="N2438" s="46"/>
      <c r="O2438" s="46"/>
      <c r="P2438" s="46"/>
      <c r="Q2438" s="46"/>
      <c r="R2438" s="46">
        <v>1</v>
      </c>
      <c r="S2438" s="46"/>
      <c r="T2438" s="46"/>
      <c r="U2438" s="46"/>
      <c r="V2438" s="46"/>
      <c r="W2438" s="46"/>
      <c r="X2438" s="46">
        <v>5</v>
      </c>
    </row>
    <row r="2439" spans="1:24" x14ac:dyDescent="0.25">
      <c r="A2439" s="29">
        <v>475607</v>
      </c>
      <c r="B2439" s="46">
        <v>1</v>
      </c>
      <c r="C2439" s="46">
        <v>1</v>
      </c>
      <c r="D2439" s="46"/>
      <c r="E2439" s="46"/>
      <c r="F2439" s="46"/>
      <c r="G2439" s="46"/>
      <c r="H2439" s="46"/>
      <c r="I2439" s="46"/>
      <c r="J2439" s="46">
        <v>2</v>
      </c>
      <c r="K2439" s="46">
        <v>1</v>
      </c>
      <c r="L2439" s="46"/>
      <c r="M2439" s="46"/>
      <c r="N2439" s="46"/>
      <c r="O2439" s="46"/>
      <c r="P2439" s="46"/>
      <c r="Q2439" s="46"/>
      <c r="R2439" s="46"/>
      <c r="S2439" s="46"/>
      <c r="T2439" s="46"/>
      <c r="U2439" s="46"/>
      <c r="V2439" s="46"/>
      <c r="W2439" s="46"/>
      <c r="X2439" s="46">
        <v>5</v>
      </c>
    </row>
    <row r="2440" spans="1:24" x14ac:dyDescent="0.25">
      <c r="A2440" s="29">
        <v>434458</v>
      </c>
      <c r="B2440" s="46"/>
      <c r="C2440" s="46">
        <v>1</v>
      </c>
      <c r="D2440" s="46">
        <v>1</v>
      </c>
      <c r="E2440" s="46">
        <v>1</v>
      </c>
      <c r="F2440" s="46"/>
      <c r="G2440" s="46"/>
      <c r="H2440" s="46">
        <v>1</v>
      </c>
      <c r="I2440" s="46"/>
      <c r="J2440" s="46">
        <v>1</v>
      </c>
      <c r="K2440" s="46"/>
      <c r="L2440" s="46"/>
      <c r="M2440" s="46"/>
      <c r="N2440" s="46"/>
      <c r="O2440" s="46"/>
      <c r="P2440" s="46"/>
      <c r="Q2440" s="46"/>
      <c r="R2440" s="46"/>
      <c r="S2440" s="46"/>
      <c r="T2440" s="46"/>
      <c r="U2440" s="46"/>
      <c r="V2440" s="46"/>
      <c r="W2440" s="46"/>
      <c r="X2440" s="46">
        <v>5</v>
      </c>
    </row>
    <row r="2441" spans="1:24" x14ac:dyDescent="0.25">
      <c r="A2441" s="29">
        <v>374048</v>
      </c>
      <c r="B2441" s="46"/>
      <c r="C2441" s="46">
        <v>3</v>
      </c>
      <c r="D2441" s="46">
        <v>1</v>
      </c>
      <c r="E2441" s="46">
        <v>1</v>
      </c>
      <c r="F2441" s="46"/>
      <c r="G2441" s="46"/>
      <c r="H2441" s="46"/>
      <c r="I2441" s="46"/>
      <c r="J2441" s="46"/>
      <c r="K2441" s="46"/>
      <c r="L2441" s="46"/>
      <c r="M2441" s="46"/>
      <c r="N2441" s="46"/>
      <c r="O2441" s="46"/>
      <c r="P2441" s="46"/>
      <c r="Q2441" s="46"/>
      <c r="R2441" s="46"/>
      <c r="S2441" s="46"/>
      <c r="T2441" s="46"/>
      <c r="U2441" s="46"/>
      <c r="V2441" s="46"/>
      <c r="W2441" s="46"/>
      <c r="X2441" s="46">
        <v>5</v>
      </c>
    </row>
    <row r="2442" spans="1:24" x14ac:dyDescent="0.25">
      <c r="A2442" s="29">
        <v>395983</v>
      </c>
      <c r="B2442" s="46"/>
      <c r="C2442" s="46"/>
      <c r="D2442" s="46">
        <v>2</v>
      </c>
      <c r="E2442" s="46">
        <v>2</v>
      </c>
      <c r="F2442" s="46"/>
      <c r="G2442" s="46"/>
      <c r="H2442" s="46"/>
      <c r="I2442" s="46"/>
      <c r="J2442" s="46">
        <v>1</v>
      </c>
      <c r="K2442" s="46"/>
      <c r="L2442" s="46"/>
      <c r="M2442" s="46"/>
      <c r="N2442" s="46"/>
      <c r="O2442" s="46"/>
      <c r="P2442" s="46"/>
      <c r="Q2442" s="46"/>
      <c r="R2442" s="46"/>
      <c r="S2442" s="46"/>
      <c r="T2442" s="46"/>
      <c r="U2442" s="46"/>
      <c r="V2442" s="46"/>
      <c r="W2442" s="46"/>
      <c r="X2442" s="46">
        <v>5</v>
      </c>
    </row>
    <row r="2443" spans="1:24" x14ac:dyDescent="0.25">
      <c r="A2443" s="29">
        <v>390562</v>
      </c>
      <c r="B2443" s="46">
        <v>1</v>
      </c>
      <c r="C2443" s="46"/>
      <c r="D2443" s="46">
        <v>2</v>
      </c>
      <c r="E2443" s="46">
        <v>2</v>
      </c>
      <c r="F2443" s="46"/>
      <c r="G2443" s="46"/>
      <c r="H2443" s="46"/>
      <c r="I2443" s="46"/>
      <c r="J2443" s="46"/>
      <c r="K2443" s="46"/>
      <c r="L2443" s="46"/>
      <c r="M2443" s="46"/>
      <c r="N2443" s="46"/>
      <c r="O2443" s="46"/>
      <c r="P2443" s="46"/>
      <c r="Q2443" s="46"/>
      <c r="R2443" s="46"/>
      <c r="S2443" s="46"/>
      <c r="T2443" s="46"/>
      <c r="U2443" s="46"/>
      <c r="V2443" s="46"/>
      <c r="W2443" s="46"/>
      <c r="X2443" s="46">
        <v>5</v>
      </c>
    </row>
    <row r="2444" spans="1:24" x14ac:dyDescent="0.25">
      <c r="A2444" s="29">
        <v>466473</v>
      </c>
      <c r="B2444" s="46"/>
      <c r="C2444" s="46">
        <v>2</v>
      </c>
      <c r="D2444" s="46"/>
      <c r="E2444" s="46">
        <v>1</v>
      </c>
      <c r="F2444" s="46"/>
      <c r="G2444" s="46">
        <v>1</v>
      </c>
      <c r="H2444" s="46"/>
      <c r="I2444" s="46"/>
      <c r="J2444" s="46">
        <v>1</v>
      </c>
      <c r="K2444" s="46"/>
      <c r="L2444" s="46"/>
      <c r="M2444" s="46"/>
      <c r="N2444" s="46"/>
      <c r="O2444" s="46"/>
      <c r="P2444" s="46"/>
      <c r="Q2444" s="46"/>
      <c r="R2444" s="46"/>
      <c r="S2444" s="46"/>
      <c r="T2444" s="46"/>
      <c r="U2444" s="46"/>
      <c r="V2444" s="46"/>
      <c r="W2444" s="46"/>
      <c r="X2444" s="46">
        <v>5</v>
      </c>
    </row>
    <row r="2445" spans="1:24" x14ac:dyDescent="0.25">
      <c r="A2445" s="29">
        <v>390978</v>
      </c>
      <c r="B2445" s="46">
        <v>2</v>
      </c>
      <c r="C2445" s="46">
        <v>2</v>
      </c>
      <c r="D2445" s="46">
        <v>1</v>
      </c>
      <c r="E2445" s="46"/>
      <c r="F2445" s="46"/>
      <c r="G2445" s="46"/>
      <c r="H2445" s="46"/>
      <c r="I2445" s="46"/>
      <c r="J2445" s="46"/>
      <c r="K2445" s="46"/>
      <c r="L2445" s="46"/>
      <c r="M2445" s="46"/>
      <c r="N2445" s="46"/>
      <c r="O2445" s="46"/>
      <c r="P2445" s="46"/>
      <c r="Q2445" s="46"/>
      <c r="R2445" s="46"/>
      <c r="S2445" s="46"/>
      <c r="T2445" s="46"/>
      <c r="U2445" s="46"/>
      <c r="V2445" s="46"/>
      <c r="W2445" s="46"/>
      <c r="X2445" s="46">
        <v>5</v>
      </c>
    </row>
    <row r="2446" spans="1:24" x14ac:dyDescent="0.25">
      <c r="A2446" s="29">
        <v>386939</v>
      </c>
      <c r="B2446" s="46">
        <v>1</v>
      </c>
      <c r="C2446" s="46">
        <v>1</v>
      </c>
      <c r="D2446" s="46"/>
      <c r="E2446" s="46">
        <v>1</v>
      </c>
      <c r="F2446" s="46">
        <v>1</v>
      </c>
      <c r="G2446" s="46"/>
      <c r="H2446" s="46"/>
      <c r="I2446" s="46"/>
      <c r="J2446" s="46"/>
      <c r="K2446" s="46"/>
      <c r="L2446" s="46">
        <v>1</v>
      </c>
      <c r="M2446" s="46"/>
      <c r="N2446" s="46"/>
      <c r="O2446" s="46"/>
      <c r="P2446" s="46"/>
      <c r="Q2446" s="46"/>
      <c r="R2446" s="46"/>
      <c r="S2446" s="46"/>
      <c r="T2446" s="46"/>
      <c r="U2446" s="46"/>
      <c r="V2446" s="46"/>
      <c r="W2446" s="46"/>
      <c r="X2446" s="46">
        <v>5</v>
      </c>
    </row>
    <row r="2447" spans="1:24" x14ac:dyDescent="0.25">
      <c r="A2447" s="29">
        <v>391293</v>
      </c>
      <c r="B2447" s="46">
        <v>3</v>
      </c>
      <c r="C2447" s="46">
        <v>1</v>
      </c>
      <c r="D2447" s="46"/>
      <c r="E2447" s="46"/>
      <c r="F2447" s="46"/>
      <c r="G2447" s="46"/>
      <c r="H2447" s="46"/>
      <c r="I2447" s="46">
        <v>1</v>
      </c>
      <c r="J2447" s="46"/>
      <c r="K2447" s="46"/>
      <c r="L2447" s="46"/>
      <c r="M2447" s="46"/>
      <c r="N2447" s="46"/>
      <c r="O2447" s="46"/>
      <c r="P2447" s="46"/>
      <c r="Q2447" s="46"/>
      <c r="R2447" s="46"/>
      <c r="S2447" s="46"/>
      <c r="T2447" s="46"/>
      <c r="U2447" s="46"/>
      <c r="V2447" s="46"/>
      <c r="W2447" s="46"/>
      <c r="X2447" s="46">
        <v>5</v>
      </c>
    </row>
    <row r="2448" spans="1:24" x14ac:dyDescent="0.25">
      <c r="A2448" s="29">
        <v>391599</v>
      </c>
      <c r="B2448" s="46">
        <v>2</v>
      </c>
      <c r="C2448" s="46"/>
      <c r="D2448" s="46">
        <v>1</v>
      </c>
      <c r="E2448" s="46">
        <v>1</v>
      </c>
      <c r="F2448" s="46"/>
      <c r="G2448" s="46"/>
      <c r="H2448" s="46"/>
      <c r="I2448" s="46"/>
      <c r="J2448" s="46"/>
      <c r="K2448" s="46"/>
      <c r="L2448" s="46"/>
      <c r="M2448" s="46"/>
      <c r="N2448" s="46"/>
      <c r="O2448" s="46"/>
      <c r="P2448" s="46"/>
      <c r="Q2448" s="46"/>
      <c r="R2448" s="46"/>
      <c r="S2448" s="46"/>
      <c r="T2448" s="46"/>
      <c r="U2448" s="46"/>
      <c r="V2448" s="46"/>
      <c r="W2448" s="46">
        <v>1</v>
      </c>
      <c r="X2448" s="46">
        <v>5</v>
      </c>
    </row>
    <row r="2449" spans="1:24" x14ac:dyDescent="0.25">
      <c r="A2449" s="29">
        <v>392162</v>
      </c>
      <c r="B2449" s="46">
        <v>3</v>
      </c>
      <c r="C2449" s="46"/>
      <c r="D2449" s="46"/>
      <c r="E2449" s="46"/>
      <c r="F2449" s="46"/>
      <c r="G2449" s="46"/>
      <c r="H2449" s="46"/>
      <c r="I2449" s="46"/>
      <c r="J2449" s="46"/>
      <c r="K2449" s="46"/>
      <c r="L2449" s="46"/>
      <c r="M2449" s="46"/>
      <c r="N2449" s="46"/>
      <c r="O2449" s="46">
        <v>1</v>
      </c>
      <c r="P2449" s="46"/>
      <c r="Q2449" s="46">
        <v>1</v>
      </c>
      <c r="R2449" s="46"/>
      <c r="S2449" s="46"/>
      <c r="T2449" s="46"/>
      <c r="U2449" s="46"/>
      <c r="V2449" s="46"/>
      <c r="W2449" s="46"/>
      <c r="X2449" s="46">
        <v>5</v>
      </c>
    </row>
    <row r="2450" spans="1:24" x14ac:dyDescent="0.25">
      <c r="A2450" s="29">
        <v>424444</v>
      </c>
      <c r="B2450" s="46">
        <v>3</v>
      </c>
      <c r="C2450" s="46">
        <v>1</v>
      </c>
      <c r="D2450" s="46">
        <v>1</v>
      </c>
      <c r="E2450" s="46"/>
      <c r="F2450" s="46"/>
      <c r="G2450" s="46"/>
      <c r="H2450" s="46"/>
      <c r="I2450" s="46"/>
      <c r="J2450" s="46"/>
      <c r="K2450" s="46"/>
      <c r="L2450" s="46"/>
      <c r="M2450" s="46"/>
      <c r="N2450" s="46"/>
      <c r="O2450" s="46"/>
      <c r="P2450" s="46"/>
      <c r="Q2450" s="46"/>
      <c r="R2450" s="46"/>
      <c r="S2450" s="46"/>
      <c r="T2450" s="46"/>
      <c r="U2450" s="46"/>
      <c r="V2450" s="46"/>
      <c r="W2450" s="46"/>
      <c r="X2450" s="46">
        <v>5</v>
      </c>
    </row>
    <row r="2451" spans="1:24" x14ac:dyDescent="0.25">
      <c r="A2451" s="29">
        <v>368708</v>
      </c>
      <c r="B2451" s="46">
        <v>2</v>
      </c>
      <c r="C2451" s="46"/>
      <c r="D2451" s="46">
        <v>1</v>
      </c>
      <c r="E2451" s="46">
        <v>2</v>
      </c>
      <c r="F2451" s="46"/>
      <c r="G2451" s="46"/>
      <c r="H2451" s="46"/>
      <c r="I2451" s="46"/>
      <c r="J2451" s="46"/>
      <c r="K2451" s="46"/>
      <c r="L2451" s="46"/>
      <c r="M2451" s="46"/>
      <c r="N2451" s="46"/>
      <c r="O2451" s="46"/>
      <c r="P2451" s="46"/>
      <c r="Q2451" s="46"/>
      <c r="R2451" s="46"/>
      <c r="S2451" s="46"/>
      <c r="T2451" s="46"/>
      <c r="U2451" s="46"/>
      <c r="V2451" s="46"/>
      <c r="W2451" s="46"/>
      <c r="X2451" s="46">
        <v>5</v>
      </c>
    </row>
    <row r="2452" spans="1:24" x14ac:dyDescent="0.25">
      <c r="A2452" s="29">
        <v>404965</v>
      </c>
      <c r="B2452" s="46">
        <v>3</v>
      </c>
      <c r="C2452" s="46"/>
      <c r="D2452" s="46"/>
      <c r="E2452" s="46">
        <v>2</v>
      </c>
      <c r="F2452" s="46"/>
      <c r="G2452" s="46"/>
      <c r="H2452" s="46"/>
      <c r="I2452" s="46"/>
      <c r="J2452" s="46"/>
      <c r="K2452" s="46"/>
      <c r="L2452" s="46"/>
      <c r="M2452" s="46"/>
      <c r="N2452" s="46"/>
      <c r="O2452" s="46"/>
      <c r="P2452" s="46"/>
      <c r="Q2452" s="46"/>
      <c r="R2452" s="46"/>
      <c r="S2452" s="46"/>
      <c r="T2452" s="46"/>
      <c r="U2452" s="46"/>
      <c r="V2452" s="46"/>
      <c r="W2452" s="46"/>
      <c r="X2452" s="46">
        <v>5</v>
      </c>
    </row>
    <row r="2453" spans="1:24" x14ac:dyDescent="0.25">
      <c r="A2453" s="29">
        <v>380448</v>
      </c>
      <c r="B2453" s="46">
        <v>1</v>
      </c>
      <c r="C2453" s="46"/>
      <c r="D2453" s="46">
        <v>2</v>
      </c>
      <c r="E2453" s="46">
        <v>2</v>
      </c>
      <c r="F2453" s="46"/>
      <c r="G2453" s="46"/>
      <c r="H2453" s="46"/>
      <c r="I2453" s="46"/>
      <c r="J2453" s="46"/>
      <c r="K2453" s="46"/>
      <c r="L2453" s="46"/>
      <c r="M2453" s="46"/>
      <c r="N2453" s="46"/>
      <c r="O2453" s="46"/>
      <c r="P2453" s="46"/>
      <c r="Q2453" s="46"/>
      <c r="R2453" s="46"/>
      <c r="S2453" s="46"/>
      <c r="T2453" s="46"/>
      <c r="U2453" s="46"/>
      <c r="V2453" s="46"/>
      <c r="W2453" s="46"/>
      <c r="X2453" s="46">
        <v>5</v>
      </c>
    </row>
    <row r="2454" spans="1:24" x14ac:dyDescent="0.25">
      <c r="A2454" s="29">
        <v>479106</v>
      </c>
      <c r="B2454" s="46">
        <v>2</v>
      </c>
      <c r="C2454" s="46">
        <v>1</v>
      </c>
      <c r="D2454" s="46">
        <v>1</v>
      </c>
      <c r="E2454" s="46">
        <v>1</v>
      </c>
      <c r="F2454" s="46"/>
      <c r="G2454" s="46"/>
      <c r="H2454" s="46"/>
      <c r="I2454" s="46"/>
      <c r="J2454" s="46"/>
      <c r="K2454" s="46"/>
      <c r="L2454" s="46"/>
      <c r="M2454" s="46"/>
      <c r="N2454" s="46"/>
      <c r="O2454" s="46"/>
      <c r="P2454" s="46"/>
      <c r="Q2454" s="46"/>
      <c r="R2454" s="46"/>
      <c r="S2454" s="46"/>
      <c r="T2454" s="46"/>
      <c r="U2454" s="46"/>
      <c r="V2454" s="46"/>
      <c r="W2454" s="46"/>
      <c r="X2454" s="46">
        <v>5</v>
      </c>
    </row>
    <row r="2455" spans="1:24" x14ac:dyDescent="0.25">
      <c r="A2455" s="29">
        <v>284123</v>
      </c>
      <c r="B2455" s="46">
        <v>1</v>
      </c>
      <c r="C2455" s="46"/>
      <c r="D2455" s="46"/>
      <c r="E2455" s="46">
        <v>3</v>
      </c>
      <c r="F2455" s="46"/>
      <c r="G2455" s="46"/>
      <c r="H2455" s="46"/>
      <c r="I2455" s="46"/>
      <c r="J2455" s="46">
        <v>1</v>
      </c>
      <c r="K2455" s="46"/>
      <c r="L2455" s="46"/>
      <c r="M2455" s="46"/>
      <c r="N2455" s="46"/>
      <c r="O2455" s="46"/>
      <c r="P2455" s="46"/>
      <c r="Q2455" s="46"/>
      <c r="R2455" s="46"/>
      <c r="S2455" s="46"/>
      <c r="T2455" s="46"/>
      <c r="U2455" s="46"/>
      <c r="V2455" s="46"/>
      <c r="W2455" s="46"/>
      <c r="X2455" s="46">
        <v>5</v>
      </c>
    </row>
    <row r="2456" spans="1:24" x14ac:dyDescent="0.25">
      <c r="A2456" s="29">
        <v>278148</v>
      </c>
      <c r="B2456" s="46">
        <v>2</v>
      </c>
      <c r="C2456" s="46">
        <v>2</v>
      </c>
      <c r="D2456" s="46"/>
      <c r="E2456" s="46"/>
      <c r="F2456" s="46"/>
      <c r="G2456" s="46"/>
      <c r="H2456" s="46"/>
      <c r="I2456" s="46"/>
      <c r="J2456" s="46"/>
      <c r="K2456" s="46"/>
      <c r="L2456" s="46"/>
      <c r="M2456" s="46">
        <v>1</v>
      </c>
      <c r="N2456" s="46"/>
      <c r="O2456" s="46"/>
      <c r="P2456" s="46"/>
      <c r="Q2456" s="46"/>
      <c r="R2456" s="46"/>
      <c r="S2456" s="46"/>
      <c r="T2456" s="46"/>
      <c r="U2456" s="46"/>
      <c r="V2456" s="46"/>
      <c r="W2456" s="46"/>
      <c r="X2456" s="46">
        <v>5</v>
      </c>
    </row>
    <row r="2457" spans="1:24" x14ac:dyDescent="0.25">
      <c r="A2457" s="29">
        <v>261067</v>
      </c>
      <c r="B2457" s="46">
        <v>2</v>
      </c>
      <c r="C2457" s="46">
        <v>1</v>
      </c>
      <c r="D2457" s="46"/>
      <c r="E2457" s="46">
        <v>2</v>
      </c>
      <c r="F2457" s="46"/>
      <c r="G2457" s="46"/>
      <c r="H2457" s="46"/>
      <c r="I2457" s="46"/>
      <c r="J2457" s="46"/>
      <c r="K2457" s="46"/>
      <c r="L2457" s="46"/>
      <c r="M2457" s="46"/>
      <c r="N2457" s="46"/>
      <c r="O2457" s="46"/>
      <c r="P2457" s="46"/>
      <c r="Q2457" s="46"/>
      <c r="R2457" s="46"/>
      <c r="S2457" s="46"/>
      <c r="T2457" s="46"/>
      <c r="U2457" s="46"/>
      <c r="V2457" s="46"/>
      <c r="W2457" s="46"/>
      <c r="X2457" s="46">
        <v>5</v>
      </c>
    </row>
    <row r="2458" spans="1:24" x14ac:dyDescent="0.25">
      <c r="A2458" s="29">
        <v>326141</v>
      </c>
      <c r="B2458" s="46"/>
      <c r="C2458" s="46">
        <v>1</v>
      </c>
      <c r="D2458" s="46"/>
      <c r="E2458" s="46">
        <v>3</v>
      </c>
      <c r="F2458" s="46">
        <v>1</v>
      </c>
      <c r="G2458" s="46"/>
      <c r="H2458" s="46"/>
      <c r="I2458" s="46"/>
      <c r="J2458" s="46"/>
      <c r="K2458" s="46"/>
      <c r="L2458" s="46"/>
      <c r="M2458" s="46"/>
      <c r="N2458" s="46"/>
      <c r="O2458" s="46"/>
      <c r="P2458" s="46"/>
      <c r="Q2458" s="46"/>
      <c r="R2458" s="46"/>
      <c r="S2458" s="46"/>
      <c r="T2458" s="46"/>
      <c r="U2458" s="46"/>
      <c r="V2458" s="46"/>
      <c r="W2458" s="46"/>
      <c r="X2458" s="46">
        <v>5</v>
      </c>
    </row>
    <row r="2459" spans="1:24" x14ac:dyDescent="0.25">
      <c r="A2459" s="29">
        <v>270067</v>
      </c>
      <c r="B2459" s="46">
        <v>2</v>
      </c>
      <c r="C2459" s="46"/>
      <c r="D2459" s="46"/>
      <c r="E2459" s="46">
        <v>2</v>
      </c>
      <c r="F2459" s="46"/>
      <c r="G2459" s="46"/>
      <c r="H2459" s="46">
        <v>1</v>
      </c>
      <c r="I2459" s="46"/>
      <c r="J2459" s="46"/>
      <c r="K2459" s="46"/>
      <c r="L2459" s="46"/>
      <c r="M2459" s="46"/>
      <c r="N2459" s="46"/>
      <c r="O2459" s="46"/>
      <c r="P2459" s="46"/>
      <c r="Q2459" s="46"/>
      <c r="R2459" s="46"/>
      <c r="S2459" s="46"/>
      <c r="T2459" s="46"/>
      <c r="U2459" s="46"/>
      <c r="V2459" s="46"/>
      <c r="W2459" s="46"/>
      <c r="X2459" s="46">
        <v>5</v>
      </c>
    </row>
    <row r="2460" spans="1:24" x14ac:dyDescent="0.25">
      <c r="A2460" s="29">
        <v>318424</v>
      </c>
      <c r="B2460" s="46">
        <v>1</v>
      </c>
      <c r="C2460" s="46">
        <v>1</v>
      </c>
      <c r="D2460" s="46">
        <v>3</v>
      </c>
      <c r="E2460" s="46"/>
      <c r="F2460" s="46"/>
      <c r="G2460" s="46"/>
      <c r="H2460" s="46"/>
      <c r="I2460" s="46"/>
      <c r="J2460" s="46"/>
      <c r="K2460" s="46"/>
      <c r="L2460" s="46"/>
      <c r="M2460" s="46"/>
      <c r="N2460" s="46"/>
      <c r="O2460" s="46"/>
      <c r="P2460" s="46"/>
      <c r="Q2460" s="46"/>
      <c r="R2460" s="46"/>
      <c r="S2460" s="46"/>
      <c r="T2460" s="46"/>
      <c r="U2460" s="46"/>
      <c r="V2460" s="46"/>
      <c r="W2460" s="46"/>
      <c r="X2460" s="46">
        <v>5</v>
      </c>
    </row>
    <row r="2461" spans="1:24" x14ac:dyDescent="0.25">
      <c r="A2461" s="29">
        <v>266175</v>
      </c>
      <c r="B2461" s="46">
        <v>1</v>
      </c>
      <c r="C2461" s="46">
        <v>1</v>
      </c>
      <c r="D2461" s="46">
        <v>2</v>
      </c>
      <c r="E2461" s="46"/>
      <c r="F2461" s="46"/>
      <c r="G2461" s="46"/>
      <c r="H2461" s="46"/>
      <c r="I2461" s="46"/>
      <c r="J2461" s="46"/>
      <c r="K2461" s="46"/>
      <c r="L2461" s="46"/>
      <c r="M2461" s="46"/>
      <c r="N2461" s="46">
        <v>1</v>
      </c>
      <c r="O2461" s="46"/>
      <c r="P2461" s="46"/>
      <c r="Q2461" s="46"/>
      <c r="R2461" s="46"/>
      <c r="S2461" s="46"/>
      <c r="T2461" s="46"/>
      <c r="U2461" s="46"/>
      <c r="V2461" s="46"/>
      <c r="W2461" s="46"/>
      <c r="X2461" s="46">
        <v>5</v>
      </c>
    </row>
    <row r="2462" spans="1:24" x14ac:dyDescent="0.25">
      <c r="A2462" s="29">
        <v>308321</v>
      </c>
      <c r="B2462" s="46">
        <v>2</v>
      </c>
      <c r="C2462" s="46">
        <v>3</v>
      </c>
      <c r="D2462" s="46"/>
      <c r="E2462" s="46"/>
      <c r="F2462" s="46"/>
      <c r="G2462" s="46"/>
      <c r="H2462" s="46"/>
      <c r="I2462" s="46"/>
      <c r="J2462" s="46"/>
      <c r="K2462" s="46"/>
      <c r="L2462" s="46"/>
      <c r="M2462" s="46"/>
      <c r="N2462" s="46"/>
      <c r="O2462" s="46"/>
      <c r="P2462" s="46"/>
      <c r="Q2462" s="46"/>
      <c r="R2462" s="46"/>
      <c r="S2462" s="46"/>
      <c r="T2462" s="46"/>
      <c r="U2462" s="46"/>
      <c r="V2462" s="46"/>
      <c r="W2462" s="46"/>
      <c r="X2462" s="46">
        <v>5</v>
      </c>
    </row>
    <row r="2463" spans="1:24" x14ac:dyDescent="0.25">
      <c r="A2463" s="29">
        <v>330459</v>
      </c>
      <c r="B2463" s="46">
        <v>1</v>
      </c>
      <c r="C2463" s="46">
        <v>1</v>
      </c>
      <c r="D2463" s="46">
        <v>2</v>
      </c>
      <c r="E2463" s="46">
        <v>1</v>
      </c>
      <c r="F2463" s="46"/>
      <c r="G2463" s="46"/>
      <c r="H2463" s="46"/>
      <c r="I2463" s="46"/>
      <c r="J2463" s="46"/>
      <c r="K2463" s="46"/>
      <c r="L2463" s="46"/>
      <c r="M2463" s="46"/>
      <c r="N2463" s="46"/>
      <c r="O2463" s="46"/>
      <c r="P2463" s="46"/>
      <c r="Q2463" s="46"/>
      <c r="R2463" s="46"/>
      <c r="S2463" s="46"/>
      <c r="T2463" s="46"/>
      <c r="U2463" s="46"/>
      <c r="V2463" s="46"/>
      <c r="W2463" s="46"/>
      <c r="X2463" s="46">
        <v>5</v>
      </c>
    </row>
    <row r="2464" spans="1:24" x14ac:dyDescent="0.25">
      <c r="A2464" s="29">
        <v>279105</v>
      </c>
      <c r="B2464" s="46">
        <v>2</v>
      </c>
      <c r="C2464" s="46">
        <v>1</v>
      </c>
      <c r="D2464" s="46">
        <v>2</v>
      </c>
      <c r="E2464" s="46"/>
      <c r="F2464" s="46"/>
      <c r="G2464" s="46"/>
      <c r="H2464" s="46"/>
      <c r="I2464" s="46"/>
      <c r="J2464" s="46"/>
      <c r="K2464" s="46"/>
      <c r="L2464" s="46"/>
      <c r="M2464" s="46"/>
      <c r="N2464" s="46"/>
      <c r="O2464" s="46"/>
      <c r="P2464" s="46"/>
      <c r="Q2464" s="46"/>
      <c r="R2464" s="46"/>
      <c r="S2464" s="46"/>
      <c r="T2464" s="46"/>
      <c r="U2464" s="46"/>
      <c r="V2464" s="46"/>
      <c r="W2464" s="46"/>
      <c r="X2464" s="46">
        <v>5</v>
      </c>
    </row>
    <row r="2465" spans="1:24" x14ac:dyDescent="0.25">
      <c r="A2465" s="29">
        <v>266042</v>
      </c>
      <c r="B2465" s="46">
        <v>1</v>
      </c>
      <c r="C2465" s="46">
        <v>1</v>
      </c>
      <c r="D2465" s="46">
        <v>1</v>
      </c>
      <c r="E2465" s="46">
        <v>1</v>
      </c>
      <c r="F2465" s="46"/>
      <c r="G2465" s="46"/>
      <c r="H2465" s="46"/>
      <c r="I2465" s="46"/>
      <c r="J2465" s="46"/>
      <c r="K2465" s="46">
        <v>1</v>
      </c>
      <c r="L2465" s="46"/>
      <c r="M2465" s="46"/>
      <c r="N2465" s="46"/>
      <c r="O2465" s="46"/>
      <c r="P2465" s="46"/>
      <c r="Q2465" s="46"/>
      <c r="R2465" s="46"/>
      <c r="S2465" s="46"/>
      <c r="T2465" s="46"/>
      <c r="U2465" s="46"/>
      <c r="V2465" s="46"/>
      <c r="W2465" s="46"/>
      <c r="X2465" s="46">
        <v>5</v>
      </c>
    </row>
    <row r="2466" spans="1:24" x14ac:dyDescent="0.25">
      <c r="A2466" s="29">
        <v>298151</v>
      </c>
      <c r="B2466" s="46">
        <v>2</v>
      </c>
      <c r="C2466" s="46">
        <v>2</v>
      </c>
      <c r="D2466" s="46">
        <v>1</v>
      </c>
      <c r="E2466" s="46"/>
      <c r="F2466" s="46"/>
      <c r="G2466" s="46"/>
      <c r="H2466" s="46"/>
      <c r="I2466" s="46"/>
      <c r="J2466" s="46"/>
      <c r="K2466" s="46"/>
      <c r="L2466" s="46"/>
      <c r="M2466" s="46"/>
      <c r="N2466" s="46"/>
      <c r="O2466" s="46"/>
      <c r="P2466" s="46"/>
      <c r="Q2466" s="46"/>
      <c r="R2466" s="46"/>
      <c r="S2466" s="46"/>
      <c r="T2466" s="46"/>
      <c r="U2466" s="46"/>
      <c r="V2466" s="46"/>
      <c r="W2466" s="46"/>
      <c r="X2466" s="46">
        <v>5</v>
      </c>
    </row>
    <row r="2467" spans="1:24" x14ac:dyDescent="0.25">
      <c r="A2467" s="29">
        <v>334111</v>
      </c>
      <c r="B2467" s="46">
        <v>1</v>
      </c>
      <c r="C2467" s="46"/>
      <c r="D2467" s="46">
        <v>1</v>
      </c>
      <c r="E2467" s="46"/>
      <c r="F2467" s="46">
        <v>1</v>
      </c>
      <c r="G2467" s="46"/>
      <c r="H2467" s="46"/>
      <c r="I2467" s="46">
        <v>1</v>
      </c>
      <c r="J2467" s="46">
        <v>1</v>
      </c>
      <c r="K2467" s="46"/>
      <c r="L2467" s="46"/>
      <c r="M2467" s="46"/>
      <c r="N2467" s="46"/>
      <c r="O2467" s="46"/>
      <c r="P2467" s="46"/>
      <c r="Q2467" s="46"/>
      <c r="R2467" s="46"/>
      <c r="S2467" s="46"/>
      <c r="T2467" s="46"/>
      <c r="U2467" s="46"/>
      <c r="V2467" s="46"/>
      <c r="W2467" s="46"/>
      <c r="X2467" s="46">
        <v>5</v>
      </c>
    </row>
    <row r="2468" spans="1:24" x14ac:dyDescent="0.25">
      <c r="A2468" s="29">
        <v>341842</v>
      </c>
      <c r="B2468" s="46">
        <v>2</v>
      </c>
      <c r="C2468" s="46">
        <v>1</v>
      </c>
      <c r="D2468" s="46"/>
      <c r="E2468" s="46"/>
      <c r="F2468" s="46"/>
      <c r="G2468" s="46"/>
      <c r="H2468" s="46"/>
      <c r="I2468" s="46"/>
      <c r="J2468" s="46"/>
      <c r="K2468" s="46">
        <v>1</v>
      </c>
      <c r="L2468" s="46"/>
      <c r="M2468" s="46"/>
      <c r="N2468" s="46"/>
      <c r="O2468" s="46">
        <v>1</v>
      </c>
      <c r="P2468" s="46"/>
      <c r="Q2468" s="46"/>
      <c r="R2468" s="46"/>
      <c r="S2468" s="46"/>
      <c r="T2468" s="46"/>
      <c r="U2468" s="46"/>
      <c r="V2468" s="46"/>
      <c r="W2468" s="46"/>
      <c r="X2468" s="46">
        <v>5</v>
      </c>
    </row>
    <row r="2469" spans="1:24" x14ac:dyDescent="0.25">
      <c r="A2469" s="29">
        <v>359578</v>
      </c>
      <c r="B2469" s="46">
        <v>1</v>
      </c>
      <c r="C2469" s="46">
        <v>4</v>
      </c>
      <c r="D2469" s="46"/>
      <c r="E2469" s="46"/>
      <c r="F2469" s="46"/>
      <c r="G2469" s="46"/>
      <c r="H2469" s="46"/>
      <c r="I2469" s="46"/>
      <c r="J2469" s="46"/>
      <c r="K2469" s="46"/>
      <c r="L2469" s="46"/>
      <c r="M2469" s="46"/>
      <c r="N2469" s="46"/>
      <c r="O2469" s="46"/>
      <c r="P2469" s="46"/>
      <c r="Q2469" s="46"/>
      <c r="R2469" s="46"/>
      <c r="S2469" s="46"/>
      <c r="T2469" s="46"/>
      <c r="U2469" s="46"/>
      <c r="V2469" s="46"/>
      <c r="W2469" s="46"/>
      <c r="X2469" s="46">
        <v>5</v>
      </c>
    </row>
    <row r="2470" spans="1:24" x14ac:dyDescent="0.25">
      <c r="A2470" s="29">
        <v>298196</v>
      </c>
      <c r="B2470" s="46">
        <v>1</v>
      </c>
      <c r="C2470" s="46">
        <v>1</v>
      </c>
      <c r="D2470" s="46"/>
      <c r="E2470" s="46">
        <v>1</v>
      </c>
      <c r="F2470" s="46"/>
      <c r="G2470" s="46"/>
      <c r="H2470" s="46">
        <v>1</v>
      </c>
      <c r="I2470" s="46"/>
      <c r="J2470" s="46"/>
      <c r="K2470" s="46"/>
      <c r="L2470" s="46"/>
      <c r="M2470" s="46"/>
      <c r="N2470" s="46"/>
      <c r="O2470" s="46"/>
      <c r="P2470" s="46"/>
      <c r="Q2470" s="46"/>
      <c r="R2470" s="46"/>
      <c r="S2470" s="46"/>
      <c r="T2470" s="46">
        <v>1</v>
      </c>
      <c r="U2470" s="46"/>
      <c r="V2470" s="46"/>
      <c r="W2470" s="46"/>
      <c r="X2470" s="46">
        <v>5</v>
      </c>
    </row>
    <row r="2471" spans="1:24" x14ac:dyDescent="0.25">
      <c r="A2471" s="29">
        <v>338279</v>
      </c>
      <c r="B2471" s="46">
        <v>4</v>
      </c>
      <c r="C2471" s="46"/>
      <c r="D2471" s="46">
        <v>1</v>
      </c>
      <c r="E2471" s="46"/>
      <c r="F2471" s="46"/>
      <c r="G2471" s="46"/>
      <c r="H2471" s="46"/>
      <c r="I2471" s="46"/>
      <c r="J2471" s="46"/>
      <c r="K2471" s="46"/>
      <c r="L2471" s="46"/>
      <c r="M2471" s="46"/>
      <c r="N2471" s="46"/>
      <c r="O2471" s="46"/>
      <c r="P2471" s="46"/>
      <c r="Q2471" s="46"/>
      <c r="R2471" s="46"/>
      <c r="S2471" s="46"/>
      <c r="T2471" s="46"/>
      <c r="U2471" s="46"/>
      <c r="V2471" s="46"/>
      <c r="W2471" s="46"/>
      <c r="X2471" s="46">
        <v>5</v>
      </c>
    </row>
    <row r="2472" spans="1:24" x14ac:dyDescent="0.25">
      <c r="A2472" s="29">
        <v>342390</v>
      </c>
      <c r="B2472" s="46"/>
      <c r="C2472" s="46">
        <v>1</v>
      </c>
      <c r="D2472" s="46"/>
      <c r="E2472" s="46"/>
      <c r="F2472" s="46">
        <v>1</v>
      </c>
      <c r="G2472" s="46"/>
      <c r="H2472" s="46">
        <v>1</v>
      </c>
      <c r="I2472" s="46"/>
      <c r="J2472" s="46">
        <v>1</v>
      </c>
      <c r="K2472" s="46"/>
      <c r="L2472" s="46"/>
      <c r="M2472" s="46"/>
      <c r="N2472" s="46"/>
      <c r="O2472" s="46"/>
      <c r="P2472" s="46"/>
      <c r="Q2472" s="46">
        <v>1</v>
      </c>
      <c r="R2472" s="46"/>
      <c r="S2472" s="46"/>
      <c r="T2472" s="46"/>
      <c r="U2472" s="46"/>
      <c r="V2472" s="46"/>
      <c r="W2472" s="46"/>
      <c r="X2472" s="46">
        <v>5</v>
      </c>
    </row>
    <row r="2473" spans="1:24" x14ac:dyDescent="0.25">
      <c r="A2473" s="29">
        <v>310710</v>
      </c>
      <c r="B2473" s="46">
        <v>2</v>
      </c>
      <c r="C2473" s="46">
        <v>2</v>
      </c>
      <c r="D2473" s="46"/>
      <c r="E2473" s="46"/>
      <c r="F2473" s="46"/>
      <c r="G2473" s="46"/>
      <c r="H2473" s="46"/>
      <c r="I2473" s="46"/>
      <c r="J2473" s="46"/>
      <c r="K2473" s="46"/>
      <c r="L2473" s="46">
        <v>1</v>
      </c>
      <c r="M2473" s="46"/>
      <c r="N2473" s="46"/>
      <c r="O2473" s="46"/>
      <c r="P2473" s="46"/>
      <c r="Q2473" s="46"/>
      <c r="R2473" s="46"/>
      <c r="S2473" s="46"/>
      <c r="T2473" s="46"/>
      <c r="U2473" s="46"/>
      <c r="V2473" s="46"/>
      <c r="W2473" s="46"/>
      <c r="X2473" s="46">
        <v>5</v>
      </c>
    </row>
    <row r="2474" spans="1:24" x14ac:dyDescent="0.25">
      <c r="A2474" s="29">
        <v>316630</v>
      </c>
      <c r="B2474" s="46">
        <v>3</v>
      </c>
      <c r="C2474" s="46">
        <v>1</v>
      </c>
      <c r="D2474" s="46"/>
      <c r="E2474" s="46"/>
      <c r="F2474" s="46"/>
      <c r="G2474" s="46"/>
      <c r="H2474" s="46">
        <v>1</v>
      </c>
      <c r="I2474" s="46"/>
      <c r="J2474" s="46"/>
      <c r="K2474" s="46"/>
      <c r="L2474" s="46"/>
      <c r="M2474" s="46"/>
      <c r="N2474" s="46"/>
      <c r="O2474" s="46"/>
      <c r="P2474" s="46"/>
      <c r="Q2474" s="46"/>
      <c r="R2474" s="46"/>
      <c r="S2474" s="46"/>
      <c r="T2474" s="46"/>
      <c r="U2474" s="46"/>
      <c r="V2474" s="46"/>
      <c r="W2474" s="46"/>
      <c r="X2474" s="46">
        <v>5</v>
      </c>
    </row>
    <row r="2475" spans="1:24" x14ac:dyDescent="0.25">
      <c r="A2475" s="29">
        <v>321275</v>
      </c>
      <c r="B2475" s="46"/>
      <c r="C2475" s="46">
        <v>2</v>
      </c>
      <c r="D2475" s="46">
        <v>1</v>
      </c>
      <c r="E2475" s="46">
        <v>1</v>
      </c>
      <c r="F2475" s="46"/>
      <c r="G2475" s="46"/>
      <c r="H2475" s="46"/>
      <c r="I2475" s="46">
        <v>1</v>
      </c>
      <c r="J2475" s="46"/>
      <c r="K2475" s="46"/>
      <c r="L2475" s="46"/>
      <c r="M2475" s="46"/>
      <c r="N2475" s="46"/>
      <c r="O2475" s="46"/>
      <c r="P2475" s="46"/>
      <c r="Q2475" s="46"/>
      <c r="R2475" s="46"/>
      <c r="S2475" s="46"/>
      <c r="T2475" s="46"/>
      <c r="U2475" s="46"/>
      <c r="V2475" s="46"/>
      <c r="W2475" s="46"/>
      <c r="X2475" s="46">
        <v>5</v>
      </c>
    </row>
    <row r="2476" spans="1:24" x14ac:dyDescent="0.25">
      <c r="A2476" s="29">
        <v>289726</v>
      </c>
      <c r="B2476" s="46">
        <v>5</v>
      </c>
      <c r="C2476" s="46"/>
      <c r="D2476" s="46"/>
      <c r="E2476" s="46"/>
      <c r="F2476" s="46"/>
      <c r="G2476" s="46"/>
      <c r="H2476" s="46"/>
      <c r="I2476" s="46"/>
      <c r="J2476" s="46"/>
      <c r="K2476" s="46"/>
      <c r="L2476" s="46"/>
      <c r="M2476" s="46"/>
      <c r="N2476" s="46"/>
      <c r="O2476" s="46"/>
      <c r="P2476" s="46"/>
      <c r="Q2476" s="46"/>
      <c r="R2476" s="46"/>
      <c r="S2476" s="46"/>
      <c r="T2476" s="46"/>
      <c r="U2476" s="46"/>
      <c r="V2476" s="46"/>
      <c r="W2476" s="46"/>
      <c r="X2476" s="46">
        <v>5</v>
      </c>
    </row>
    <row r="2477" spans="1:24" x14ac:dyDescent="0.25">
      <c r="A2477" s="29">
        <v>352813</v>
      </c>
      <c r="B2477" s="46">
        <v>1</v>
      </c>
      <c r="C2477" s="46"/>
      <c r="D2477" s="46">
        <v>1</v>
      </c>
      <c r="E2477" s="46">
        <v>1</v>
      </c>
      <c r="F2477" s="46">
        <v>1</v>
      </c>
      <c r="G2477" s="46"/>
      <c r="H2477" s="46"/>
      <c r="I2477" s="46">
        <v>1</v>
      </c>
      <c r="J2477" s="46"/>
      <c r="K2477" s="46"/>
      <c r="L2477" s="46"/>
      <c r="M2477" s="46"/>
      <c r="N2477" s="46"/>
      <c r="O2477" s="46"/>
      <c r="P2477" s="46"/>
      <c r="Q2477" s="46"/>
      <c r="R2477" s="46"/>
      <c r="S2477" s="46"/>
      <c r="T2477" s="46"/>
      <c r="U2477" s="46"/>
      <c r="V2477" s="46"/>
      <c r="W2477" s="46"/>
      <c r="X2477" s="46">
        <v>5</v>
      </c>
    </row>
    <row r="2478" spans="1:24" x14ac:dyDescent="0.25">
      <c r="A2478" s="29">
        <v>326651</v>
      </c>
      <c r="B2478" s="46">
        <v>1</v>
      </c>
      <c r="C2478" s="46">
        <v>1</v>
      </c>
      <c r="D2478" s="46">
        <v>1</v>
      </c>
      <c r="E2478" s="46">
        <v>1</v>
      </c>
      <c r="F2478" s="46"/>
      <c r="G2478" s="46">
        <v>1</v>
      </c>
      <c r="H2478" s="46"/>
      <c r="I2478" s="46"/>
      <c r="J2478" s="46"/>
      <c r="K2478" s="46"/>
      <c r="L2478" s="46"/>
      <c r="M2478" s="46"/>
      <c r="N2478" s="46"/>
      <c r="O2478" s="46"/>
      <c r="P2478" s="46"/>
      <c r="Q2478" s="46"/>
      <c r="R2478" s="46"/>
      <c r="S2478" s="46"/>
      <c r="T2478" s="46"/>
      <c r="U2478" s="46"/>
      <c r="V2478" s="46"/>
      <c r="W2478" s="46"/>
      <c r="X2478" s="46">
        <v>5</v>
      </c>
    </row>
    <row r="2479" spans="1:24" x14ac:dyDescent="0.25">
      <c r="A2479" s="29">
        <v>353201</v>
      </c>
      <c r="B2479" s="46">
        <v>1</v>
      </c>
      <c r="C2479" s="46">
        <v>1</v>
      </c>
      <c r="D2479" s="46">
        <v>1</v>
      </c>
      <c r="E2479" s="46">
        <v>1</v>
      </c>
      <c r="F2479" s="46"/>
      <c r="G2479" s="46"/>
      <c r="H2479" s="46"/>
      <c r="I2479" s="46"/>
      <c r="J2479" s="46">
        <v>1</v>
      </c>
      <c r="K2479" s="46"/>
      <c r="L2479" s="46"/>
      <c r="M2479" s="46"/>
      <c r="N2479" s="46"/>
      <c r="O2479" s="46"/>
      <c r="P2479" s="46"/>
      <c r="Q2479" s="46"/>
      <c r="R2479" s="46"/>
      <c r="S2479" s="46"/>
      <c r="T2479" s="46"/>
      <c r="U2479" s="46"/>
      <c r="V2479" s="46"/>
      <c r="W2479" s="46"/>
      <c r="X2479" s="46">
        <v>5</v>
      </c>
    </row>
    <row r="2480" spans="1:24" x14ac:dyDescent="0.25">
      <c r="A2480" s="29">
        <v>306825</v>
      </c>
      <c r="B2480" s="46">
        <v>1</v>
      </c>
      <c r="C2480" s="46">
        <v>1</v>
      </c>
      <c r="D2480" s="46"/>
      <c r="E2480" s="46">
        <v>2</v>
      </c>
      <c r="F2480" s="46">
        <v>1</v>
      </c>
      <c r="G2480" s="46"/>
      <c r="H2480" s="46"/>
      <c r="I2480" s="46"/>
      <c r="J2480" s="46"/>
      <c r="K2480" s="46"/>
      <c r="L2480" s="46"/>
      <c r="M2480" s="46"/>
      <c r="N2480" s="46"/>
      <c r="O2480" s="46"/>
      <c r="P2480" s="46"/>
      <c r="Q2480" s="46"/>
      <c r="R2480" s="46"/>
      <c r="S2480" s="46"/>
      <c r="T2480" s="46"/>
      <c r="U2480" s="46"/>
      <c r="V2480" s="46"/>
      <c r="W2480" s="46"/>
      <c r="X2480" s="46">
        <v>5</v>
      </c>
    </row>
    <row r="2481" spans="1:24" x14ac:dyDescent="0.25">
      <c r="A2481" s="29">
        <v>266748</v>
      </c>
      <c r="B2481" s="46">
        <v>2</v>
      </c>
      <c r="C2481" s="46"/>
      <c r="D2481" s="46">
        <v>1</v>
      </c>
      <c r="E2481" s="46"/>
      <c r="F2481" s="46"/>
      <c r="G2481" s="46">
        <v>1</v>
      </c>
      <c r="H2481" s="46"/>
      <c r="I2481" s="46"/>
      <c r="J2481" s="46"/>
      <c r="K2481" s="46"/>
      <c r="L2481" s="46"/>
      <c r="M2481" s="46">
        <v>1</v>
      </c>
      <c r="N2481" s="46"/>
      <c r="O2481" s="46"/>
      <c r="P2481" s="46"/>
      <c r="Q2481" s="46"/>
      <c r="R2481" s="46"/>
      <c r="S2481" s="46"/>
      <c r="T2481" s="46"/>
      <c r="U2481" s="46"/>
      <c r="V2481" s="46"/>
      <c r="W2481" s="46"/>
      <c r="X2481" s="46">
        <v>5</v>
      </c>
    </row>
    <row r="2482" spans="1:24" x14ac:dyDescent="0.25">
      <c r="A2482" s="29">
        <v>252311</v>
      </c>
      <c r="B2482" s="46">
        <v>1</v>
      </c>
      <c r="C2482" s="46"/>
      <c r="D2482" s="46">
        <v>1</v>
      </c>
      <c r="E2482" s="46">
        <v>2</v>
      </c>
      <c r="F2482" s="46"/>
      <c r="G2482" s="46"/>
      <c r="H2482" s="46">
        <v>1</v>
      </c>
      <c r="I2482" s="46"/>
      <c r="J2482" s="46"/>
      <c r="K2482" s="46"/>
      <c r="L2482" s="46"/>
      <c r="M2482" s="46"/>
      <c r="N2482" s="46"/>
      <c r="O2482" s="46"/>
      <c r="P2482" s="46"/>
      <c r="Q2482" s="46"/>
      <c r="R2482" s="46"/>
      <c r="S2482" s="46"/>
      <c r="T2482" s="46"/>
      <c r="U2482" s="46"/>
      <c r="V2482" s="46"/>
      <c r="W2482" s="46"/>
      <c r="X2482" s="46">
        <v>5</v>
      </c>
    </row>
    <row r="2483" spans="1:24" x14ac:dyDescent="0.25">
      <c r="A2483" s="29">
        <v>296523</v>
      </c>
      <c r="B2483" s="46"/>
      <c r="C2483" s="46"/>
      <c r="D2483" s="46"/>
      <c r="E2483" s="46">
        <v>3</v>
      </c>
      <c r="F2483" s="46"/>
      <c r="G2483" s="46"/>
      <c r="H2483" s="46">
        <v>1</v>
      </c>
      <c r="I2483" s="46">
        <v>1</v>
      </c>
      <c r="J2483" s="46"/>
      <c r="K2483" s="46"/>
      <c r="L2483" s="46"/>
      <c r="M2483" s="46"/>
      <c r="N2483" s="46"/>
      <c r="O2483" s="46"/>
      <c r="P2483" s="46"/>
      <c r="Q2483" s="46"/>
      <c r="R2483" s="46"/>
      <c r="S2483" s="46"/>
      <c r="T2483" s="46"/>
      <c r="U2483" s="46"/>
      <c r="V2483" s="46"/>
      <c r="W2483" s="46"/>
      <c r="X2483" s="46">
        <v>5</v>
      </c>
    </row>
    <row r="2484" spans="1:24" x14ac:dyDescent="0.25">
      <c r="A2484" s="29">
        <v>275041</v>
      </c>
      <c r="B2484" s="46"/>
      <c r="C2484" s="46">
        <v>1</v>
      </c>
      <c r="D2484" s="46">
        <v>2</v>
      </c>
      <c r="E2484" s="46">
        <v>2</v>
      </c>
      <c r="F2484" s="46"/>
      <c r="G2484" s="46"/>
      <c r="H2484" s="46"/>
      <c r="I2484" s="46"/>
      <c r="J2484" s="46"/>
      <c r="K2484" s="46"/>
      <c r="L2484" s="46"/>
      <c r="M2484" s="46"/>
      <c r="N2484" s="46"/>
      <c r="O2484" s="46"/>
      <c r="P2484" s="46"/>
      <c r="Q2484" s="46"/>
      <c r="R2484" s="46"/>
      <c r="S2484" s="46"/>
      <c r="T2484" s="46"/>
      <c r="U2484" s="46"/>
      <c r="V2484" s="46"/>
      <c r="W2484" s="46"/>
      <c r="X2484" s="46">
        <v>5</v>
      </c>
    </row>
    <row r="2485" spans="1:24" x14ac:dyDescent="0.25">
      <c r="A2485" s="29">
        <v>336210</v>
      </c>
      <c r="B2485" s="46">
        <v>2</v>
      </c>
      <c r="C2485" s="46">
        <v>1</v>
      </c>
      <c r="D2485" s="46"/>
      <c r="E2485" s="46"/>
      <c r="F2485" s="46"/>
      <c r="G2485" s="46"/>
      <c r="H2485" s="46"/>
      <c r="I2485" s="46">
        <v>1</v>
      </c>
      <c r="J2485" s="46"/>
      <c r="K2485" s="46"/>
      <c r="L2485" s="46"/>
      <c r="M2485" s="46"/>
      <c r="N2485" s="46">
        <v>1</v>
      </c>
      <c r="O2485" s="46"/>
      <c r="P2485" s="46"/>
      <c r="Q2485" s="46"/>
      <c r="R2485" s="46"/>
      <c r="S2485" s="46"/>
      <c r="T2485" s="46"/>
      <c r="U2485" s="46"/>
      <c r="V2485" s="46"/>
      <c r="W2485" s="46"/>
      <c r="X2485" s="46">
        <v>5</v>
      </c>
    </row>
    <row r="2486" spans="1:24" x14ac:dyDescent="0.25">
      <c r="A2486" s="29">
        <v>344298</v>
      </c>
      <c r="B2486" s="46">
        <v>1</v>
      </c>
      <c r="C2486" s="46">
        <v>1</v>
      </c>
      <c r="D2486" s="46">
        <v>2</v>
      </c>
      <c r="E2486" s="46">
        <v>1</v>
      </c>
      <c r="F2486" s="46"/>
      <c r="G2486" s="46"/>
      <c r="H2486" s="46"/>
      <c r="I2486" s="46"/>
      <c r="J2486" s="46"/>
      <c r="K2486" s="46"/>
      <c r="L2486" s="46"/>
      <c r="M2486" s="46"/>
      <c r="N2486" s="46"/>
      <c r="O2486" s="46"/>
      <c r="P2486" s="46"/>
      <c r="Q2486" s="46"/>
      <c r="R2486" s="46"/>
      <c r="S2486" s="46"/>
      <c r="T2486" s="46"/>
      <c r="U2486" s="46"/>
      <c r="V2486" s="46"/>
      <c r="W2486" s="46"/>
      <c r="X2486" s="46">
        <v>5</v>
      </c>
    </row>
    <row r="2487" spans="1:24" x14ac:dyDescent="0.25">
      <c r="A2487" s="29">
        <v>284525</v>
      </c>
      <c r="B2487" s="46">
        <v>1</v>
      </c>
      <c r="C2487" s="46">
        <v>1</v>
      </c>
      <c r="D2487" s="46">
        <v>2</v>
      </c>
      <c r="E2487" s="46"/>
      <c r="F2487" s="46">
        <v>1</v>
      </c>
      <c r="G2487" s="46"/>
      <c r="H2487" s="46"/>
      <c r="I2487" s="46"/>
      <c r="J2487" s="46"/>
      <c r="K2487" s="46"/>
      <c r="L2487" s="46"/>
      <c r="M2487" s="46"/>
      <c r="N2487" s="46"/>
      <c r="O2487" s="46"/>
      <c r="P2487" s="46"/>
      <c r="Q2487" s="46"/>
      <c r="R2487" s="46"/>
      <c r="S2487" s="46"/>
      <c r="T2487" s="46"/>
      <c r="U2487" s="46"/>
      <c r="V2487" s="46"/>
      <c r="W2487" s="46"/>
      <c r="X2487" s="46">
        <v>5</v>
      </c>
    </row>
    <row r="2488" spans="1:24" x14ac:dyDescent="0.25">
      <c r="A2488" s="29">
        <v>299979</v>
      </c>
      <c r="B2488" s="46">
        <v>2</v>
      </c>
      <c r="C2488" s="46"/>
      <c r="D2488" s="46">
        <v>1</v>
      </c>
      <c r="E2488" s="46">
        <v>2</v>
      </c>
      <c r="F2488" s="46"/>
      <c r="G2488" s="46"/>
      <c r="H2488" s="46"/>
      <c r="I2488" s="46"/>
      <c r="J2488" s="46"/>
      <c r="K2488" s="46"/>
      <c r="L2488" s="46"/>
      <c r="M2488" s="46"/>
      <c r="N2488" s="46"/>
      <c r="O2488" s="46"/>
      <c r="P2488" s="46"/>
      <c r="Q2488" s="46"/>
      <c r="R2488" s="46"/>
      <c r="S2488" s="46"/>
      <c r="T2488" s="46"/>
      <c r="U2488" s="46"/>
      <c r="V2488" s="46"/>
      <c r="W2488" s="46"/>
      <c r="X2488" s="46">
        <v>5</v>
      </c>
    </row>
    <row r="2489" spans="1:24" x14ac:dyDescent="0.25">
      <c r="A2489" s="29">
        <v>304947</v>
      </c>
      <c r="B2489" s="46"/>
      <c r="C2489" s="46">
        <v>1</v>
      </c>
      <c r="D2489" s="46">
        <v>2</v>
      </c>
      <c r="E2489" s="46">
        <v>2</v>
      </c>
      <c r="F2489" s="46"/>
      <c r="G2489" s="46"/>
      <c r="H2489" s="46"/>
      <c r="I2489" s="46"/>
      <c r="J2489" s="46"/>
      <c r="K2489" s="46"/>
      <c r="L2489" s="46"/>
      <c r="M2489" s="46"/>
      <c r="N2489" s="46"/>
      <c r="O2489" s="46"/>
      <c r="P2489" s="46"/>
      <c r="Q2489" s="46"/>
      <c r="R2489" s="46"/>
      <c r="S2489" s="46"/>
      <c r="T2489" s="46"/>
      <c r="U2489" s="46"/>
      <c r="V2489" s="46"/>
      <c r="W2489" s="46"/>
      <c r="X2489" s="46">
        <v>5</v>
      </c>
    </row>
    <row r="2490" spans="1:24" x14ac:dyDescent="0.25">
      <c r="A2490" s="29">
        <v>255721</v>
      </c>
      <c r="B2490" s="46">
        <v>3</v>
      </c>
      <c r="C2490" s="46">
        <v>1</v>
      </c>
      <c r="D2490" s="46"/>
      <c r="E2490" s="46">
        <v>1</v>
      </c>
      <c r="F2490" s="46"/>
      <c r="G2490" s="46"/>
      <c r="H2490" s="46"/>
      <c r="I2490" s="46"/>
      <c r="J2490" s="46"/>
      <c r="K2490" s="46"/>
      <c r="L2490" s="46"/>
      <c r="M2490" s="46"/>
      <c r="N2490" s="46"/>
      <c r="O2490" s="46"/>
      <c r="P2490" s="46"/>
      <c r="Q2490" s="46"/>
      <c r="R2490" s="46"/>
      <c r="S2490" s="46"/>
      <c r="T2490" s="46"/>
      <c r="U2490" s="46"/>
      <c r="V2490" s="46"/>
      <c r="W2490" s="46"/>
      <c r="X2490" s="46">
        <v>5</v>
      </c>
    </row>
    <row r="2491" spans="1:24" x14ac:dyDescent="0.25">
      <c r="A2491" s="29">
        <v>312385</v>
      </c>
      <c r="B2491" s="46">
        <v>3</v>
      </c>
      <c r="C2491" s="46">
        <v>1</v>
      </c>
      <c r="D2491" s="46"/>
      <c r="E2491" s="46">
        <v>1</v>
      </c>
      <c r="F2491" s="46"/>
      <c r="G2491" s="46"/>
      <c r="H2491" s="46"/>
      <c r="I2491" s="46"/>
      <c r="J2491" s="46"/>
      <c r="K2491" s="46"/>
      <c r="L2491" s="46"/>
      <c r="M2491" s="46"/>
      <c r="N2491" s="46"/>
      <c r="O2491" s="46"/>
      <c r="P2491" s="46"/>
      <c r="Q2491" s="46"/>
      <c r="R2491" s="46"/>
      <c r="S2491" s="46"/>
      <c r="T2491" s="46"/>
      <c r="U2491" s="46"/>
      <c r="V2491" s="46"/>
      <c r="W2491" s="46"/>
      <c r="X2491" s="46">
        <v>5</v>
      </c>
    </row>
    <row r="2492" spans="1:24" x14ac:dyDescent="0.25">
      <c r="A2492" s="29">
        <v>344725</v>
      </c>
      <c r="B2492" s="46">
        <v>2</v>
      </c>
      <c r="C2492" s="46">
        <v>1</v>
      </c>
      <c r="D2492" s="46"/>
      <c r="E2492" s="46">
        <v>1</v>
      </c>
      <c r="F2492" s="46"/>
      <c r="G2492" s="46"/>
      <c r="H2492" s="46"/>
      <c r="I2492" s="46">
        <v>1</v>
      </c>
      <c r="J2492" s="46"/>
      <c r="K2492" s="46"/>
      <c r="L2492" s="46"/>
      <c r="M2492" s="46"/>
      <c r="N2492" s="46"/>
      <c r="O2492" s="46"/>
      <c r="P2492" s="46"/>
      <c r="Q2492" s="46"/>
      <c r="R2492" s="46"/>
      <c r="S2492" s="46"/>
      <c r="T2492" s="46"/>
      <c r="U2492" s="46"/>
      <c r="V2492" s="46"/>
      <c r="W2492" s="46"/>
      <c r="X2492" s="46">
        <v>5</v>
      </c>
    </row>
    <row r="2493" spans="1:24" x14ac:dyDescent="0.25">
      <c r="A2493" s="29">
        <v>251664</v>
      </c>
      <c r="B2493" s="46">
        <v>2</v>
      </c>
      <c r="C2493" s="46">
        <v>2</v>
      </c>
      <c r="D2493" s="46">
        <v>1</v>
      </c>
      <c r="E2493" s="46"/>
      <c r="F2493" s="46"/>
      <c r="G2493" s="46"/>
      <c r="H2493" s="46"/>
      <c r="I2493" s="46"/>
      <c r="J2493" s="46"/>
      <c r="K2493" s="46"/>
      <c r="L2493" s="46"/>
      <c r="M2493" s="46"/>
      <c r="N2493" s="46"/>
      <c r="O2493" s="46"/>
      <c r="P2493" s="46"/>
      <c r="Q2493" s="46"/>
      <c r="R2493" s="46"/>
      <c r="S2493" s="46"/>
      <c r="T2493" s="46"/>
      <c r="U2493" s="46"/>
      <c r="V2493" s="46"/>
      <c r="W2493" s="46"/>
      <c r="X2493" s="46">
        <v>5</v>
      </c>
    </row>
    <row r="2494" spans="1:24" x14ac:dyDescent="0.25">
      <c r="A2494" s="29">
        <v>322942</v>
      </c>
      <c r="B2494" s="46">
        <v>1</v>
      </c>
      <c r="C2494" s="46">
        <v>1</v>
      </c>
      <c r="D2494" s="46">
        <v>1</v>
      </c>
      <c r="E2494" s="46"/>
      <c r="F2494" s="46"/>
      <c r="G2494" s="46"/>
      <c r="H2494" s="46"/>
      <c r="I2494" s="46"/>
      <c r="J2494" s="46"/>
      <c r="K2494" s="46"/>
      <c r="L2494" s="46"/>
      <c r="M2494" s="46">
        <v>1</v>
      </c>
      <c r="N2494" s="46"/>
      <c r="O2494" s="46"/>
      <c r="P2494" s="46">
        <v>1</v>
      </c>
      <c r="Q2494" s="46"/>
      <c r="R2494" s="46"/>
      <c r="S2494" s="46"/>
      <c r="T2494" s="46"/>
      <c r="U2494" s="46"/>
      <c r="V2494" s="46"/>
      <c r="W2494" s="46"/>
      <c r="X2494" s="46">
        <v>5</v>
      </c>
    </row>
    <row r="2495" spans="1:24" x14ac:dyDescent="0.25">
      <c r="A2495" s="29">
        <v>274227</v>
      </c>
      <c r="B2495" s="46">
        <v>1</v>
      </c>
      <c r="C2495" s="46"/>
      <c r="D2495" s="46"/>
      <c r="E2495" s="46">
        <v>3</v>
      </c>
      <c r="F2495" s="46"/>
      <c r="G2495" s="46"/>
      <c r="H2495" s="46"/>
      <c r="I2495" s="46"/>
      <c r="J2495" s="46">
        <v>1</v>
      </c>
      <c r="K2495" s="46"/>
      <c r="L2495" s="46"/>
      <c r="M2495" s="46"/>
      <c r="N2495" s="46"/>
      <c r="O2495" s="46"/>
      <c r="P2495" s="46"/>
      <c r="Q2495" s="46"/>
      <c r="R2495" s="46"/>
      <c r="S2495" s="46"/>
      <c r="T2495" s="46"/>
      <c r="U2495" s="46"/>
      <c r="V2495" s="46"/>
      <c r="W2495" s="46"/>
      <c r="X2495" s="46">
        <v>5</v>
      </c>
    </row>
    <row r="2496" spans="1:24" x14ac:dyDescent="0.25">
      <c r="A2496" s="29">
        <v>327615</v>
      </c>
      <c r="B2496" s="46">
        <v>2</v>
      </c>
      <c r="C2496" s="46"/>
      <c r="D2496" s="46">
        <v>1</v>
      </c>
      <c r="E2496" s="46">
        <v>2</v>
      </c>
      <c r="F2496" s="46"/>
      <c r="G2496" s="46"/>
      <c r="H2496" s="46"/>
      <c r="I2496" s="46"/>
      <c r="J2496" s="46"/>
      <c r="K2496" s="46"/>
      <c r="L2496" s="46"/>
      <c r="M2496" s="46"/>
      <c r="N2496" s="46"/>
      <c r="O2496" s="46"/>
      <c r="P2496" s="46"/>
      <c r="Q2496" s="46"/>
      <c r="R2496" s="46"/>
      <c r="S2496" s="46"/>
      <c r="T2496" s="46"/>
      <c r="U2496" s="46"/>
      <c r="V2496" s="46"/>
      <c r="W2496" s="46"/>
      <c r="X2496" s="46">
        <v>5</v>
      </c>
    </row>
    <row r="2497" spans="1:24" x14ac:dyDescent="0.25">
      <c r="A2497" s="29">
        <v>318131</v>
      </c>
      <c r="B2497" s="46">
        <v>2</v>
      </c>
      <c r="C2497" s="46">
        <v>1</v>
      </c>
      <c r="D2497" s="46">
        <v>1</v>
      </c>
      <c r="E2497" s="46"/>
      <c r="F2497" s="46"/>
      <c r="G2497" s="46"/>
      <c r="H2497" s="46">
        <v>1</v>
      </c>
      <c r="I2497" s="46"/>
      <c r="J2497" s="46"/>
      <c r="K2497" s="46"/>
      <c r="L2497" s="46"/>
      <c r="M2497" s="46"/>
      <c r="N2497" s="46"/>
      <c r="O2497" s="46"/>
      <c r="P2497" s="46"/>
      <c r="Q2497" s="46"/>
      <c r="R2497" s="46"/>
      <c r="S2497" s="46"/>
      <c r="T2497" s="46"/>
      <c r="U2497" s="46"/>
      <c r="V2497" s="46"/>
      <c r="W2497" s="46"/>
      <c r="X2497" s="46">
        <v>5</v>
      </c>
    </row>
    <row r="2498" spans="1:24" x14ac:dyDescent="0.25">
      <c r="A2498" s="29">
        <v>345383</v>
      </c>
      <c r="B2498" s="46">
        <v>2</v>
      </c>
      <c r="C2498" s="46">
        <v>2</v>
      </c>
      <c r="D2498" s="46">
        <v>1</v>
      </c>
      <c r="E2498" s="46"/>
      <c r="F2498" s="46"/>
      <c r="G2498" s="46"/>
      <c r="H2498" s="46"/>
      <c r="I2498" s="46"/>
      <c r="J2498" s="46"/>
      <c r="K2498" s="46"/>
      <c r="L2498" s="46"/>
      <c r="M2498" s="46"/>
      <c r="N2498" s="46"/>
      <c r="O2498" s="46"/>
      <c r="P2498" s="46"/>
      <c r="Q2498" s="46"/>
      <c r="R2498" s="46"/>
      <c r="S2498" s="46"/>
      <c r="T2498" s="46"/>
      <c r="U2498" s="46"/>
      <c r="V2498" s="46"/>
      <c r="W2498" s="46"/>
      <c r="X2498" s="46">
        <v>5</v>
      </c>
    </row>
    <row r="2499" spans="1:24" x14ac:dyDescent="0.25">
      <c r="A2499" s="29">
        <v>331096</v>
      </c>
      <c r="B2499" s="46"/>
      <c r="C2499" s="46"/>
      <c r="D2499" s="46">
        <v>1</v>
      </c>
      <c r="E2499" s="46">
        <v>1</v>
      </c>
      <c r="F2499" s="46"/>
      <c r="G2499" s="46"/>
      <c r="H2499" s="46">
        <v>1</v>
      </c>
      <c r="I2499" s="46">
        <v>2</v>
      </c>
      <c r="J2499" s="46"/>
      <c r="K2499" s="46"/>
      <c r="L2499" s="46"/>
      <c r="M2499" s="46"/>
      <c r="N2499" s="46"/>
      <c r="O2499" s="46"/>
      <c r="P2499" s="46"/>
      <c r="Q2499" s="46"/>
      <c r="R2499" s="46"/>
      <c r="S2499" s="46"/>
      <c r="T2499" s="46"/>
      <c r="U2499" s="46"/>
      <c r="V2499" s="46"/>
      <c r="W2499" s="46"/>
      <c r="X2499" s="46">
        <v>5</v>
      </c>
    </row>
    <row r="2500" spans="1:24" x14ac:dyDescent="0.25">
      <c r="A2500" s="29">
        <v>284424</v>
      </c>
      <c r="B2500" s="46">
        <v>3</v>
      </c>
      <c r="C2500" s="46"/>
      <c r="D2500" s="46">
        <v>2</v>
      </c>
      <c r="E2500" s="46"/>
      <c r="F2500" s="46"/>
      <c r="G2500" s="46"/>
      <c r="H2500" s="46"/>
      <c r="I2500" s="46"/>
      <c r="J2500" s="46"/>
      <c r="K2500" s="46"/>
      <c r="L2500" s="46"/>
      <c r="M2500" s="46"/>
      <c r="N2500" s="46"/>
      <c r="O2500" s="46"/>
      <c r="P2500" s="46"/>
      <c r="Q2500" s="46"/>
      <c r="R2500" s="46"/>
      <c r="S2500" s="46"/>
      <c r="T2500" s="46"/>
      <c r="U2500" s="46"/>
      <c r="V2500" s="46"/>
      <c r="W2500" s="46"/>
      <c r="X2500" s="46">
        <v>5</v>
      </c>
    </row>
    <row r="2501" spans="1:24" x14ac:dyDescent="0.25">
      <c r="A2501" s="29">
        <v>331511</v>
      </c>
      <c r="B2501" s="46"/>
      <c r="C2501" s="46">
        <v>2</v>
      </c>
      <c r="D2501" s="46">
        <v>2</v>
      </c>
      <c r="E2501" s="46"/>
      <c r="F2501" s="46"/>
      <c r="G2501" s="46"/>
      <c r="H2501" s="46"/>
      <c r="I2501" s="46"/>
      <c r="J2501" s="46"/>
      <c r="K2501" s="46"/>
      <c r="L2501" s="46"/>
      <c r="M2501" s="46"/>
      <c r="N2501" s="46"/>
      <c r="O2501" s="46">
        <v>1</v>
      </c>
      <c r="P2501" s="46"/>
      <c r="Q2501" s="46"/>
      <c r="R2501" s="46"/>
      <c r="S2501" s="46"/>
      <c r="T2501" s="46"/>
      <c r="U2501" s="46"/>
      <c r="V2501" s="46"/>
      <c r="W2501" s="46"/>
      <c r="X2501" s="46">
        <v>5</v>
      </c>
    </row>
    <row r="2502" spans="1:24" x14ac:dyDescent="0.25">
      <c r="A2502" s="29">
        <v>300975</v>
      </c>
      <c r="B2502" s="46">
        <v>1</v>
      </c>
      <c r="C2502" s="46"/>
      <c r="D2502" s="46">
        <v>2</v>
      </c>
      <c r="E2502" s="46"/>
      <c r="F2502" s="46">
        <v>1</v>
      </c>
      <c r="G2502" s="46"/>
      <c r="H2502" s="46"/>
      <c r="I2502" s="46"/>
      <c r="J2502" s="46">
        <v>1</v>
      </c>
      <c r="K2502" s="46"/>
      <c r="L2502" s="46"/>
      <c r="M2502" s="46"/>
      <c r="N2502" s="46"/>
      <c r="O2502" s="46"/>
      <c r="P2502" s="46"/>
      <c r="Q2502" s="46"/>
      <c r="R2502" s="46"/>
      <c r="S2502" s="46"/>
      <c r="T2502" s="46"/>
      <c r="U2502" s="46"/>
      <c r="V2502" s="46"/>
      <c r="W2502" s="46"/>
      <c r="X2502" s="46">
        <v>5</v>
      </c>
    </row>
    <row r="2503" spans="1:24" x14ac:dyDescent="0.25">
      <c r="A2503" s="29">
        <v>331660</v>
      </c>
      <c r="B2503" s="46">
        <v>2</v>
      </c>
      <c r="C2503" s="46">
        <v>1</v>
      </c>
      <c r="D2503" s="46">
        <v>1</v>
      </c>
      <c r="E2503" s="46"/>
      <c r="F2503" s="46"/>
      <c r="G2503" s="46"/>
      <c r="H2503" s="46"/>
      <c r="I2503" s="46"/>
      <c r="J2503" s="46">
        <v>1</v>
      </c>
      <c r="K2503" s="46"/>
      <c r="L2503" s="46"/>
      <c r="M2503" s="46"/>
      <c r="N2503" s="46"/>
      <c r="O2503" s="46"/>
      <c r="P2503" s="46"/>
      <c r="Q2503" s="46"/>
      <c r="R2503" s="46"/>
      <c r="S2503" s="46"/>
      <c r="T2503" s="46"/>
      <c r="U2503" s="46"/>
      <c r="V2503" s="46"/>
      <c r="W2503" s="46"/>
      <c r="X2503" s="46">
        <v>5</v>
      </c>
    </row>
    <row r="2504" spans="1:24" x14ac:dyDescent="0.25">
      <c r="A2504" s="29">
        <v>287277</v>
      </c>
      <c r="B2504" s="46">
        <v>1</v>
      </c>
      <c r="C2504" s="46"/>
      <c r="D2504" s="46"/>
      <c r="E2504" s="46">
        <v>1</v>
      </c>
      <c r="F2504" s="46"/>
      <c r="G2504" s="46">
        <v>1</v>
      </c>
      <c r="H2504" s="46">
        <v>2</v>
      </c>
      <c r="I2504" s="46"/>
      <c r="J2504" s="46"/>
      <c r="K2504" s="46"/>
      <c r="L2504" s="46"/>
      <c r="M2504" s="46"/>
      <c r="N2504" s="46"/>
      <c r="O2504" s="46"/>
      <c r="P2504" s="46"/>
      <c r="Q2504" s="46"/>
      <c r="R2504" s="46"/>
      <c r="S2504" s="46"/>
      <c r="T2504" s="46"/>
      <c r="U2504" s="46"/>
      <c r="V2504" s="46"/>
      <c r="W2504" s="46"/>
      <c r="X2504" s="46">
        <v>5</v>
      </c>
    </row>
    <row r="2505" spans="1:24" x14ac:dyDescent="0.25">
      <c r="A2505" s="29">
        <v>261469</v>
      </c>
      <c r="B2505" s="46">
        <v>2</v>
      </c>
      <c r="C2505" s="46"/>
      <c r="D2505" s="46">
        <v>2</v>
      </c>
      <c r="E2505" s="46">
        <v>1</v>
      </c>
      <c r="F2505" s="46"/>
      <c r="G2505" s="46"/>
      <c r="H2505" s="46"/>
      <c r="I2505" s="46"/>
      <c r="J2505" s="46"/>
      <c r="K2505" s="46"/>
      <c r="L2505" s="46"/>
      <c r="M2505" s="46"/>
      <c r="N2505" s="46"/>
      <c r="O2505" s="46"/>
      <c r="P2505" s="46"/>
      <c r="Q2505" s="46"/>
      <c r="R2505" s="46"/>
      <c r="S2505" s="46"/>
      <c r="T2505" s="46"/>
      <c r="U2505" s="46"/>
      <c r="V2505" s="46"/>
      <c r="W2505" s="46"/>
      <c r="X2505" s="46">
        <v>5</v>
      </c>
    </row>
    <row r="2506" spans="1:24" x14ac:dyDescent="0.25">
      <c r="A2506" s="29">
        <v>301401</v>
      </c>
      <c r="B2506" s="46">
        <v>1</v>
      </c>
      <c r="C2506" s="46">
        <v>1</v>
      </c>
      <c r="D2506" s="46">
        <v>2</v>
      </c>
      <c r="E2506" s="46"/>
      <c r="F2506" s="46">
        <v>1</v>
      </c>
      <c r="G2506" s="46"/>
      <c r="H2506" s="46"/>
      <c r="I2506" s="46"/>
      <c r="J2506" s="46"/>
      <c r="K2506" s="46"/>
      <c r="L2506" s="46"/>
      <c r="M2506" s="46"/>
      <c r="N2506" s="46"/>
      <c r="O2506" s="46"/>
      <c r="P2506" s="46"/>
      <c r="Q2506" s="46"/>
      <c r="R2506" s="46"/>
      <c r="S2506" s="46"/>
      <c r="T2506" s="46"/>
      <c r="U2506" s="46"/>
      <c r="V2506" s="46"/>
      <c r="W2506" s="46"/>
      <c r="X2506" s="46">
        <v>5</v>
      </c>
    </row>
    <row r="2507" spans="1:24" x14ac:dyDescent="0.25">
      <c r="A2507" s="29">
        <v>332374</v>
      </c>
      <c r="B2507" s="46">
        <v>2</v>
      </c>
      <c r="C2507" s="46">
        <v>1</v>
      </c>
      <c r="D2507" s="46">
        <v>1</v>
      </c>
      <c r="E2507" s="46">
        <v>1</v>
      </c>
      <c r="F2507" s="46"/>
      <c r="G2507" s="46"/>
      <c r="H2507" s="46"/>
      <c r="I2507" s="46"/>
      <c r="J2507" s="46"/>
      <c r="K2507" s="46"/>
      <c r="L2507" s="46"/>
      <c r="M2507" s="46"/>
      <c r="N2507" s="46"/>
      <c r="O2507" s="46"/>
      <c r="P2507" s="46"/>
      <c r="Q2507" s="46"/>
      <c r="R2507" s="46"/>
      <c r="S2507" s="46"/>
      <c r="T2507" s="46"/>
      <c r="U2507" s="46"/>
      <c r="V2507" s="46"/>
      <c r="W2507" s="46"/>
      <c r="X2507" s="46">
        <v>5</v>
      </c>
    </row>
    <row r="2508" spans="1:24" x14ac:dyDescent="0.25">
      <c r="A2508" s="29">
        <v>316958</v>
      </c>
      <c r="B2508" s="46">
        <v>2</v>
      </c>
      <c r="C2508" s="46">
        <v>2</v>
      </c>
      <c r="D2508" s="46"/>
      <c r="E2508" s="46"/>
      <c r="F2508" s="46"/>
      <c r="G2508" s="46"/>
      <c r="H2508" s="46">
        <v>1</v>
      </c>
      <c r="I2508" s="46"/>
      <c r="J2508" s="46"/>
      <c r="K2508" s="46"/>
      <c r="L2508" s="46"/>
      <c r="M2508" s="46"/>
      <c r="N2508" s="46"/>
      <c r="O2508" s="46"/>
      <c r="P2508" s="46"/>
      <c r="Q2508" s="46"/>
      <c r="R2508" s="46"/>
      <c r="S2508" s="46"/>
      <c r="T2508" s="46"/>
      <c r="U2508" s="46"/>
      <c r="V2508" s="46"/>
      <c r="W2508" s="46"/>
      <c r="X2508" s="46">
        <v>5</v>
      </c>
    </row>
    <row r="2509" spans="1:24" x14ac:dyDescent="0.25">
      <c r="A2509" s="29">
        <v>273575</v>
      </c>
      <c r="B2509" s="46">
        <v>1</v>
      </c>
      <c r="C2509" s="46">
        <v>1</v>
      </c>
      <c r="D2509" s="46">
        <v>1</v>
      </c>
      <c r="E2509" s="46"/>
      <c r="F2509" s="46"/>
      <c r="G2509" s="46"/>
      <c r="H2509" s="46">
        <v>1</v>
      </c>
      <c r="I2509" s="46"/>
      <c r="J2509" s="46"/>
      <c r="K2509" s="46"/>
      <c r="L2509" s="46"/>
      <c r="M2509" s="46">
        <v>1</v>
      </c>
      <c r="N2509" s="46"/>
      <c r="O2509" s="46"/>
      <c r="P2509" s="46"/>
      <c r="Q2509" s="46"/>
      <c r="R2509" s="46"/>
      <c r="S2509" s="46"/>
      <c r="T2509" s="46"/>
      <c r="U2509" s="46"/>
      <c r="V2509" s="46"/>
      <c r="W2509" s="46"/>
      <c r="X2509" s="46">
        <v>5</v>
      </c>
    </row>
    <row r="2510" spans="1:24" x14ac:dyDescent="0.25">
      <c r="A2510" s="29">
        <v>256448</v>
      </c>
      <c r="B2510" s="46"/>
      <c r="C2510" s="46">
        <v>1</v>
      </c>
      <c r="D2510" s="46">
        <v>2</v>
      </c>
      <c r="E2510" s="46">
        <v>2</v>
      </c>
      <c r="F2510" s="46"/>
      <c r="G2510" s="46"/>
      <c r="H2510" s="46"/>
      <c r="I2510" s="46"/>
      <c r="J2510" s="46"/>
      <c r="K2510" s="46"/>
      <c r="L2510" s="46"/>
      <c r="M2510" s="46"/>
      <c r="N2510" s="46"/>
      <c r="O2510" s="46"/>
      <c r="P2510" s="46"/>
      <c r="Q2510" s="46"/>
      <c r="R2510" s="46"/>
      <c r="S2510" s="46"/>
      <c r="T2510" s="46"/>
      <c r="U2510" s="46"/>
      <c r="V2510" s="46"/>
      <c r="W2510" s="46"/>
      <c r="X2510" s="46">
        <v>5</v>
      </c>
    </row>
    <row r="2511" spans="1:24" x14ac:dyDescent="0.25">
      <c r="A2511" s="29">
        <v>325558</v>
      </c>
      <c r="B2511" s="46"/>
      <c r="C2511" s="46">
        <v>2</v>
      </c>
      <c r="D2511" s="46">
        <v>1</v>
      </c>
      <c r="E2511" s="46">
        <v>1</v>
      </c>
      <c r="F2511" s="46"/>
      <c r="G2511" s="46"/>
      <c r="H2511" s="46"/>
      <c r="I2511" s="46"/>
      <c r="J2511" s="46">
        <v>1</v>
      </c>
      <c r="K2511" s="46"/>
      <c r="L2511" s="46"/>
      <c r="M2511" s="46"/>
      <c r="N2511" s="46"/>
      <c r="O2511" s="46"/>
      <c r="P2511" s="46"/>
      <c r="Q2511" s="46"/>
      <c r="R2511" s="46"/>
      <c r="S2511" s="46"/>
      <c r="T2511" s="46"/>
      <c r="U2511" s="46"/>
      <c r="V2511" s="46"/>
      <c r="W2511" s="46"/>
      <c r="X2511" s="46">
        <v>5</v>
      </c>
    </row>
    <row r="2512" spans="1:24" x14ac:dyDescent="0.25">
      <c r="A2512" s="29">
        <v>320379</v>
      </c>
      <c r="B2512" s="46">
        <v>2</v>
      </c>
      <c r="C2512" s="46">
        <v>1</v>
      </c>
      <c r="D2512" s="46"/>
      <c r="E2512" s="46">
        <v>1</v>
      </c>
      <c r="F2512" s="46">
        <v>1</v>
      </c>
      <c r="G2512" s="46"/>
      <c r="H2512" s="46"/>
      <c r="I2512" s="46"/>
      <c r="J2512" s="46"/>
      <c r="K2512" s="46"/>
      <c r="L2512" s="46"/>
      <c r="M2512" s="46"/>
      <c r="N2512" s="46"/>
      <c r="O2512" s="46"/>
      <c r="P2512" s="46"/>
      <c r="Q2512" s="46"/>
      <c r="R2512" s="46"/>
      <c r="S2512" s="46"/>
      <c r="T2512" s="46"/>
      <c r="U2512" s="46"/>
      <c r="V2512" s="46"/>
      <c r="W2512" s="46"/>
      <c r="X2512" s="46">
        <v>5</v>
      </c>
    </row>
    <row r="2513" spans="1:24" x14ac:dyDescent="0.25">
      <c r="A2513" s="29">
        <v>334515</v>
      </c>
      <c r="B2513" s="46">
        <v>1</v>
      </c>
      <c r="C2513" s="46"/>
      <c r="D2513" s="46"/>
      <c r="E2513" s="46">
        <v>2</v>
      </c>
      <c r="F2513" s="46"/>
      <c r="G2513" s="46">
        <v>1</v>
      </c>
      <c r="H2513" s="46"/>
      <c r="I2513" s="46"/>
      <c r="J2513" s="46"/>
      <c r="K2513" s="46"/>
      <c r="L2513" s="46"/>
      <c r="M2513" s="46"/>
      <c r="N2513" s="46"/>
      <c r="O2513" s="46"/>
      <c r="P2513" s="46"/>
      <c r="Q2513" s="46"/>
      <c r="R2513" s="46"/>
      <c r="S2513" s="46"/>
      <c r="T2513" s="46"/>
      <c r="U2513" s="46"/>
      <c r="V2513" s="46">
        <v>1</v>
      </c>
      <c r="W2513" s="46"/>
      <c r="X2513" s="46">
        <v>5</v>
      </c>
    </row>
    <row r="2514" spans="1:24" x14ac:dyDescent="0.25">
      <c r="A2514" s="29">
        <v>324142</v>
      </c>
      <c r="B2514" s="46">
        <v>1</v>
      </c>
      <c r="C2514" s="46">
        <v>1</v>
      </c>
      <c r="D2514" s="46">
        <v>1</v>
      </c>
      <c r="E2514" s="46">
        <v>1</v>
      </c>
      <c r="F2514" s="46"/>
      <c r="G2514" s="46"/>
      <c r="H2514" s="46">
        <v>1</v>
      </c>
      <c r="I2514" s="46"/>
      <c r="J2514" s="46"/>
      <c r="K2514" s="46"/>
      <c r="L2514" s="46"/>
      <c r="M2514" s="46"/>
      <c r="N2514" s="46"/>
      <c r="O2514" s="46"/>
      <c r="P2514" s="46"/>
      <c r="Q2514" s="46"/>
      <c r="R2514" s="46"/>
      <c r="S2514" s="46"/>
      <c r="T2514" s="46"/>
      <c r="U2514" s="46"/>
      <c r="V2514" s="46"/>
      <c r="W2514" s="46"/>
      <c r="X2514" s="46">
        <v>5</v>
      </c>
    </row>
    <row r="2515" spans="1:24" x14ac:dyDescent="0.25">
      <c r="A2515" s="29">
        <v>325629</v>
      </c>
      <c r="B2515" s="46">
        <v>2</v>
      </c>
      <c r="C2515" s="46"/>
      <c r="D2515" s="46">
        <v>1</v>
      </c>
      <c r="E2515" s="46">
        <v>1</v>
      </c>
      <c r="F2515" s="46"/>
      <c r="G2515" s="46"/>
      <c r="H2515" s="46"/>
      <c r="I2515" s="46">
        <v>1</v>
      </c>
      <c r="J2515" s="46"/>
      <c r="K2515" s="46"/>
      <c r="L2515" s="46"/>
      <c r="M2515" s="46"/>
      <c r="N2515" s="46"/>
      <c r="O2515" s="46"/>
      <c r="P2515" s="46"/>
      <c r="Q2515" s="46"/>
      <c r="R2515" s="46"/>
      <c r="S2515" s="46"/>
      <c r="T2515" s="46"/>
      <c r="U2515" s="46"/>
      <c r="V2515" s="46"/>
      <c r="W2515" s="46"/>
      <c r="X2515" s="46">
        <v>5</v>
      </c>
    </row>
    <row r="2516" spans="1:24" x14ac:dyDescent="0.25">
      <c r="A2516" s="29">
        <v>252478</v>
      </c>
      <c r="B2516" s="46"/>
      <c r="C2516" s="46">
        <v>3</v>
      </c>
      <c r="D2516" s="46"/>
      <c r="E2516" s="46">
        <v>1</v>
      </c>
      <c r="F2516" s="46"/>
      <c r="G2516" s="46"/>
      <c r="H2516" s="46"/>
      <c r="I2516" s="46"/>
      <c r="J2516" s="46">
        <v>1</v>
      </c>
      <c r="K2516" s="46"/>
      <c r="L2516" s="46"/>
      <c r="M2516" s="46"/>
      <c r="N2516" s="46"/>
      <c r="O2516" s="46"/>
      <c r="P2516" s="46"/>
      <c r="Q2516" s="46"/>
      <c r="R2516" s="46"/>
      <c r="S2516" s="46"/>
      <c r="T2516" s="46"/>
      <c r="U2516" s="46"/>
      <c r="V2516" s="46"/>
      <c r="W2516" s="46"/>
      <c r="X2516" s="46">
        <v>5</v>
      </c>
    </row>
    <row r="2517" spans="1:24" x14ac:dyDescent="0.25">
      <c r="A2517" s="29">
        <v>309327</v>
      </c>
      <c r="B2517" s="46">
        <v>3</v>
      </c>
      <c r="C2517" s="46"/>
      <c r="D2517" s="46"/>
      <c r="E2517" s="46">
        <v>1</v>
      </c>
      <c r="F2517" s="46">
        <v>1</v>
      </c>
      <c r="G2517" s="46"/>
      <c r="H2517" s="46"/>
      <c r="I2517" s="46"/>
      <c r="J2517" s="46"/>
      <c r="K2517" s="46"/>
      <c r="L2517" s="46"/>
      <c r="M2517" s="46"/>
      <c r="N2517" s="46"/>
      <c r="O2517" s="46"/>
      <c r="P2517" s="46"/>
      <c r="Q2517" s="46"/>
      <c r="R2517" s="46"/>
      <c r="S2517" s="46"/>
      <c r="T2517" s="46"/>
      <c r="U2517" s="46"/>
      <c r="V2517" s="46"/>
      <c r="W2517" s="46"/>
      <c r="X2517" s="46">
        <v>5</v>
      </c>
    </row>
    <row r="2518" spans="1:24" x14ac:dyDescent="0.25">
      <c r="A2518" s="29">
        <v>280557</v>
      </c>
      <c r="B2518" s="46">
        <v>2</v>
      </c>
      <c r="C2518" s="46"/>
      <c r="D2518" s="46">
        <v>1</v>
      </c>
      <c r="E2518" s="46"/>
      <c r="F2518" s="46"/>
      <c r="G2518" s="46"/>
      <c r="H2518" s="46">
        <v>1</v>
      </c>
      <c r="I2518" s="46">
        <v>1</v>
      </c>
      <c r="J2518" s="46"/>
      <c r="K2518" s="46"/>
      <c r="L2518" s="46"/>
      <c r="M2518" s="46"/>
      <c r="N2518" s="46"/>
      <c r="O2518" s="46"/>
      <c r="P2518" s="46"/>
      <c r="Q2518" s="46"/>
      <c r="R2518" s="46"/>
      <c r="S2518" s="46"/>
      <c r="T2518" s="46"/>
      <c r="U2518" s="46"/>
      <c r="V2518" s="46"/>
      <c r="W2518" s="46"/>
      <c r="X2518" s="46">
        <v>5</v>
      </c>
    </row>
    <row r="2519" spans="1:24" x14ac:dyDescent="0.25">
      <c r="A2519" s="29">
        <v>258223</v>
      </c>
      <c r="B2519" s="46">
        <v>2</v>
      </c>
      <c r="C2519" s="46">
        <v>1</v>
      </c>
      <c r="D2519" s="46"/>
      <c r="E2519" s="46">
        <v>2</v>
      </c>
      <c r="F2519" s="46"/>
      <c r="G2519" s="46"/>
      <c r="H2519" s="46"/>
      <c r="I2519" s="46"/>
      <c r="J2519" s="46"/>
      <c r="K2519" s="46"/>
      <c r="L2519" s="46"/>
      <c r="M2519" s="46"/>
      <c r="N2519" s="46"/>
      <c r="O2519" s="46"/>
      <c r="P2519" s="46"/>
      <c r="Q2519" s="46"/>
      <c r="R2519" s="46"/>
      <c r="S2519" s="46"/>
      <c r="T2519" s="46"/>
      <c r="U2519" s="46"/>
      <c r="V2519" s="46"/>
      <c r="W2519" s="46"/>
      <c r="X2519" s="46">
        <v>5</v>
      </c>
    </row>
    <row r="2520" spans="1:24" x14ac:dyDescent="0.25">
      <c r="A2520" s="29">
        <v>347122</v>
      </c>
      <c r="B2520" s="46">
        <v>1</v>
      </c>
      <c r="C2520" s="46">
        <v>2</v>
      </c>
      <c r="D2520" s="46"/>
      <c r="E2520" s="46">
        <v>1</v>
      </c>
      <c r="F2520" s="46"/>
      <c r="G2520" s="46"/>
      <c r="H2520" s="46"/>
      <c r="I2520" s="46"/>
      <c r="J2520" s="46"/>
      <c r="K2520" s="46">
        <v>1</v>
      </c>
      <c r="L2520" s="46"/>
      <c r="M2520" s="46"/>
      <c r="N2520" s="46"/>
      <c r="O2520" s="46"/>
      <c r="P2520" s="46"/>
      <c r="Q2520" s="46"/>
      <c r="R2520" s="46"/>
      <c r="S2520" s="46"/>
      <c r="T2520" s="46"/>
      <c r="U2520" s="46"/>
      <c r="V2520" s="46"/>
      <c r="W2520" s="46"/>
      <c r="X2520" s="46">
        <v>5</v>
      </c>
    </row>
    <row r="2521" spans="1:24" x14ac:dyDescent="0.25">
      <c r="A2521" s="29">
        <v>250767</v>
      </c>
      <c r="B2521" s="46">
        <v>1</v>
      </c>
      <c r="C2521" s="46">
        <v>2</v>
      </c>
      <c r="D2521" s="46">
        <v>1</v>
      </c>
      <c r="E2521" s="46">
        <v>1</v>
      </c>
      <c r="F2521" s="46"/>
      <c r="G2521" s="46"/>
      <c r="H2521" s="46"/>
      <c r="I2521" s="46"/>
      <c r="J2521" s="46"/>
      <c r="K2521" s="46"/>
      <c r="L2521" s="46"/>
      <c r="M2521" s="46"/>
      <c r="N2521" s="46"/>
      <c r="O2521" s="46"/>
      <c r="P2521" s="46"/>
      <c r="Q2521" s="46"/>
      <c r="R2521" s="46"/>
      <c r="S2521" s="46"/>
      <c r="T2521" s="46"/>
      <c r="U2521" s="46"/>
      <c r="V2521" s="46"/>
      <c r="W2521" s="46"/>
      <c r="X2521" s="46">
        <v>5</v>
      </c>
    </row>
    <row r="2522" spans="1:24" x14ac:dyDescent="0.25">
      <c r="A2522" s="29">
        <v>256102</v>
      </c>
      <c r="B2522" s="46">
        <v>2</v>
      </c>
      <c r="C2522" s="46"/>
      <c r="D2522" s="46">
        <v>1</v>
      </c>
      <c r="E2522" s="46">
        <v>1</v>
      </c>
      <c r="F2522" s="46">
        <v>1</v>
      </c>
      <c r="G2522" s="46"/>
      <c r="H2522" s="46"/>
      <c r="I2522" s="46"/>
      <c r="J2522" s="46"/>
      <c r="K2522" s="46"/>
      <c r="L2522" s="46"/>
      <c r="M2522" s="46"/>
      <c r="N2522" s="46"/>
      <c r="O2522" s="46"/>
      <c r="P2522" s="46"/>
      <c r="Q2522" s="46"/>
      <c r="R2522" s="46"/>
      <c r="S2522" s="46"/>
      <c r="T2522" s="46"/>
      <c r="U2522" s="46"/>
      <c r="V2522" s="46"/>
      <c r="W2522" s="46"/>
      <c r="X2522" s="46">
        <v>5</v>
      </c>
    </row>
    <row r="2523" spans="1:24" x14ac:dyDescent="0.25">
      <c r="A2523" s="29">
        <v>360667</v>
      </c>
      <c r="B2523" s="46">
        <v>2</v>
      </c>
      <c r="C2523" s="46">
        <v>1</v>
      </c>
      <c r="D2523" s="46"/>
      <c r="E2523" s="46">
        <v>1</v>
      </c>
      <c r="F2523" s="46"/>
      <c r="G2523" s="46"/>
      <c r="H2523" s="46"/>
      <c r="I2523" s="46"/>
      <c r="J2523" s="46"/>
      <c r="K2523" s="46"/>
      <c r="L2523" s="46"/>
      <c r="M2523" s="46"/>
      <c r="N2523" s="46">
        <v>1</v>
      </c>
      <c r="O2523" s="46"/>
      <c r="P2523" s="46"/>
      <c r="Q2523" s="46"/>
      <c r="R2523" s="46"/>
      <c r="S2523" s="46"/>
      <c r="T2523" s="46"/>
      <c r="U2523" s="46"/>
      <c r="V2523" s="46"/>
      <c r="W2523" s="46"/>
      <c r="X2523" s="46">
        <v>5</v>
      </c>
    </row>
    <row r="2524" spans="1:24" x14ac:dyDescent="0.25">
      <c r="A2524" s="29">
        <v>268026</v>
      </c>
      <c r="B2524" s="46">
        <v>3</v>
      </c>
      <c r="C2524" s="46"/>
      <c r="D2524" s="46"/>
      <c r="E2524" s="46">
        <v>1</v>
      </c>
      <c r="F2524" s="46"/>
      <c r="G2524" s="46"/>
      <c r="H2524" s="46"/>
      <c r="I2524" s="46">
        <v>1</v>
      </c>
      <c r="J2524" s="46"/>
      <c r="K2524" s="46"/>
      <c r="L2524" s="46"/>
      <c r="M2524" s="46"/>
      <c r="N2524" s="46"/>
      <c r="O2524" s="46"/>
      <c r="P2524" s="46"/>
      <c r="Q2524" s="46"/>
      <c r="R2524" s="46"/>
      <c r="S2524" s="46"/>
      <c r="T2524" s="46"/>
      <c r="U2524" s="46"/>
      <c r="V2524" s="46"/>
      <c r="W2524" s="46"/>
      <c r="X2524" s="46">
        <v>5</v>
      </c>
    </row>
    <row r="2525" spans="1:24" x14ac:dyDescent="0.25">
      <c r="A2525" s="29">
        <v>360796</v>
      </c>
      <c r="B2525" s="46">
        <v>3</v>
      </c>
      <c r="C2525" s="46">
        <v>1</v>
      </c>
      <c r="D2525" s="46">
        <v>1</v>
      </c>
      <c r="E2525" s="46"/>
      <c r="F2525" s="46"/>
      <c r="G2525" s="46"/>
      <c r="H2525" s="46"/>
      <c r="I2525" s="46"/>
      <c r="J2525" s="46"/>
      <c r="K2525" s="46"/>
      <c r="L2525" s="46"/>
      <c r="M2525" s="46"/>
      <c r="N2525" s="46"/>
      <c r="O2525" s="46"/>
      <c r="P2525" s="46"/>
      <c r="Q2525" s="46"/>
      <c r="R2525" s="46"/>
      <c r="S2525" s="46"/>
      <c r="T2525" s="46"/>
      <c r="U2525" s="46"/>
      <c r="V2525" s="46"/>
      <c r="W2525" s="46"/>
      <c r="X2525" s="46">
        <v>5</v>
      </c>
    </row>
    <row r="2526" spans="1:24" x14ac:dyDescent="0.25">
      <c r="A2526" s="29">
        <v>251254</v>
      </c>
      <c r="B2526" s="46">
        <v>2</v>
      </c>
      <c r="C2526" s="46">
        <v>2</v>
      </c>
      <c r="D2526" s="46">
        <v>1</v>
      </c>
      <c r="E2526" s="46"/>
      <c r="F2526" s="46"/>
      <c r="G2526" s="46"/>
      <c r="H2526" s="46"/>
      <c r="I2526" s="46"/>
      <c r="J2526" s="46"/>
      <c r="K2526" s="46"/>
      <c r="L2526" s="46"/>
      <c r="M2526" s="46"/>
      <c r="N2526" s="46"/>
      <c r="O2526" s="46"/>
      <c r="P2526" s="46"/>
      <c r="Q2526" s="46"/>
      <c r="R2526" s="46"/>
      <c r="S2526" s="46"/>
      <c r="T2526" s="46"/>
      <c r="U2526" s="46"/>
      <c r="V2526" s="46"/>
      <c r="W2526" s="46"/>
      <c r="X2526" s="46">
        <v>5</v>
      </c>
    </row>
    <row r="2527" spans="1:24" x14ac:dyDescent="0.25">
      <c r="A2527" s="29">
        <v>326065</v>
      </c>
      <c r="B2527" s="46">
        <v>1</v>
      </c>
      <c r="C2527" s="46">
        <v>3</v>
      </c>
      <c r="D2527" s="46"/>
      <c r="E2527" s="46"/>
      <c r="F2527" s="46"/>
      <c r="G2527" s="46"/>
      <c r="H2527" s="46">
        <v>1</v>
      </c>
      <c r="I2527" s="46"/>
      <c r="J2527" s="46"/>
      <c r="K2527" s="46"/>
      <c r="L2527" s="46"/>
      <c r="M2527" s="46"/>
      <c r="N2527" s="46"/>
      <c r="O2527" s="46"/>
      <c r="P2527" s="46"/>
      <c r="Q2527" s="46"/>
      <c r="R2527" s="46"/>
      <c r="S2527" s="46"/>
      <c r="T2527" s="46"/>
      <c r="U2527" s="46"/>
      <c r="V2527" s="46"/>
      <c r="W2527" s="46"/>
      <c r="X2527" s="46">
        <v>5</v>
      </c>
    </row>
    <row r="2528" spans="1:24" x14ac:dyDescent="0.25">
      <c r="A2528" s="29">
        <v>301772</v>
      </c>
      <c r="B2528" s="46">
        <v>2</v>
      </c>
      <c r="C2528" s="46">
        <v>1</v>
      </c>
      <c r="D2528" s="46"/>
      <c r="E2528" s="46">
        <v>1</v>
      </c>
      <c r="F2528" s="46"/>
      <c r="G2528" s="46">
        <v>1</v>
      </c>
      <c r="H2528" s="46"/>
      <c r="I2528" s="46"/>
      <c r="J2528" s="46"/>
      <c r="K2528" s="46"/>
      <c r="L2528" s="46"/>
      <c r="M2528" s="46"/>
      <c r="N2528" s="46"/>
      <c r="O2528" s="46"/>
      <c r="P2528" s="46"/>
      <c r="Q2528" s="46"/>
      <c r="R2528" s="46"/>
      <c r="S2528" s="46"/>
      <c r="T2528" s="46"/>
      <c r="U2528" s="46"/>
      <c r="V2528" s="46"/>
      <c r="W2528" s="46"/>
      <c r="X2528" s="46">
        <v>5</v>
      </c>
    </row>
    <row r="2529" spans="1:24" x14ac:dyDescent="0.25">
      <c r="A2529" s="29">
        <v>311953</v>
      </c>
      <c r="B2529" s="46">
        <v>2</v>
      </c>
      <c r="C2529" s="46">
        <v>1</v>
      </c>
      <c r="D2529" s="46"/>
      <c r="E2529" s="46">
        <v>1</v>
      </c>
      <c r="F2529" s="46">
        <v>1</v>
      </c>
      <c r="G2529" s="46"/>
      <c r="H2529" s="46"/>
      <c r="I2529" s="46"/>
      <c r="J2529" s="46"/>
      <c r="K2529" s="46"/>
      <c r="L2529" s="46"/>
      <c r="M2529" s="46"/>
      <c r="N2529" s="46"/>
      <c r="O2529" s="46"/>
      <c r="P2529" s="46"/>
      <c r="Q2529" s="46"/>
      <c r="R2529" s="46"/>
      <c r="S2529" s="46"/>
      <c r="T2529" s="46"/>
      <c r="U2529" s="46"/>
      <c r="V2529" s="46"/>
      <c r="W2529" s="46"/>
      <c r="X2529" s="46">
        <v>5</v>
      </c>
    </row>
    <row r="2530" spans="1:24" x14ac:dyDescent="0.25">
      <c r="A2530" s="29">
        <v>348814</v>
      </c>
      <c r="B2530" s="46">
        <v>3</v>
      </c>
      <c r="C2530" s="46">
        <v>1</v>
      </c>
      <c r="D2530" s="46">
        <v>1</v>
      </c>
      <c r="E2530" s="46"/>
      <c r="F2530" s="46"/>
      <c r="G2530" s="46"/>
      <c r="H2530" s="46"/>
      <c r="I2530" s="46"/>
      <c r="J2530" s="46"/>
      <c r="K2530" s="46"/>
      <c r="L2530" s="46"/>
      <c r="M2530" s="46"/>
      <c r="N2530" s="46"/>
      <c r="O2530" s="46"/>
      <c r="P2530" s="46"/>
      <c r="Q2530" s="46"/>
      <c r="R2530" s="46"/>
      <c r="S2530" s="46"/>
      <c r="T2530" s="46"/>
      <c r="U2530" s="46"/>
      <c r="V2530" s="46"/>
      <c r="W2530" s="46"/>
      <c r="X2530" s="46">
        <v>5</v>
      </c>
    </row>
    <row r="2531" spans="1:24" x14ac:dyDescent="0.25">
      <c r="A2531" s="29">
        <v>259202</v>
      </c>
      <c r="B2531" s="46">
        <v>2</v>
      </c>
      <c r="C2531" s="46">
        <v>1</v>
      </c>
      <c r="D2531" s="46"/>
      <c r="E2531" s="46">
        <v>1</v>
      </c>
      <c r="F2531" s="46"/>
      <c r="G2531" s="46"/>
      <c r="H2531" s="46"/>
      <c r="I2531" s="46"/>
      <c r="J2531" s="46"/>
      <c r="K2531" s="46"/>
      <c r="L2531" s="46"/>
      <c r="M2531" s="46"/>
      <c r="N2531" s="46">
        <v>1</v>
      </c>
      <c r="O2531" s="46"/>
      <c r="P2531" s="46"/>
      <c r="Q2531" s="46"/>
      <c r="R2531" s="46"/>
      <c r="S2531" s="46"/>
      <c r="T2531" s="46"/>
      <c r="U2531" s="46"/>
      <c r="V2531" s="46"/>
      <c r="W2531" s="46"/>
      <c r="X2531" s="46">
        <v>5</v>
      </c>
    </row>
    <row r="2532" spans="1:24" x14ac:dyDescent="0.25">
      <c r="A2532" s="29">
        <v>256829</v>
      </c>
      <c r="B2532" s="46">
        <v>1</v>
      </c>
      <c r="C2532" s="46">
        <v>1</v>
      </c>
      <c r="D2532" s="46"/>
      <c r="E2532" s="46">
        <v>2</v>
      </c>
      <c r="F2532" s="46"/>
      <c r="G2532" s="46"/>
      <c r="H2532" s="46"/>
      <c r="I2532" s="46"/>
      <c r="J2532" s="46">
        <v>1</v>
      </c>
      <c r="K2532" s="46"/>
      <c r="L2532" s="46"/>
      <c r="M2532" s="46"/>
      <c r="N2532" s="46"/>
      <c r="O2532" s="46"/>
      <c r="P2532" s="46"/>
      <c r="Q2532" s="46"/>
      <c r="R2532" s="46"/>
      <c r="S2532" s="46"/>
      <c r="T2532" s="46"/>
      <c r="U2532" s="46"/>
      <c r="V2532" s="46"/>
      <c r="W2532" s="46"/>
      <c r="X2532" s="46">
        <v>5</v>
      </c>
    </row>
    <row r="2533" spans="1:24" x14ac:dyDescent="0.25">
      <c r="A2533" s="29">
        <v>143031</v>
      </c>
      <c r="B2533" s="46">
        <v>2</v>
      </c>
      <c r="C2533" s="46"/>
      <c r="D2533" s="46"/>
      <c r="E2533" s="46">
        <v>1</v>
      </c>
      <c r="F2533" s="46"/>
      <c r="G2533" s="46">
        <v>1</v>
      </c>
      <c r="H2533" s="46"/>
      <c r="I2533" s="46"/>
      <c r="J2533" s="46"/>
      <c r="K2533" s="46"/>
      <c r="L2533" s="46">
        <v>1</v>
      </c>
      <c r="M2533" s="46"/>
      <c r="N2533" s="46"/>
      <c r="O2533" s="46"/>
      <c r="P2533" s="46"/>
      <c r="Q2533" s="46"/>
      <c r="R2533" s="46"/>
      <c r="S2533" s="46"/>
      <c r="T2533" s="46"/>
      <c r="U2533" s="46"/>
      <c r="V2533" s="46"/>
      <c r="W2533" s="46"/>
      <c r="X2533" s="46">
        <v>5</v>
      </c>
    </row>
    <row r="2534" spans="1:24" x14ac:dyDescent="0.25">
      <c r="A2534" s="29">
        <v>205270</v>
      </c>
      <c r="B2534" s="46">
        <v>3</v>
      </c>
      <c r="C2534" s="46">
        <v>1</v>
      </c>
      <c r="D2534" s="46"/>
      <c r="E2534" s="46">
        <v>1</v>
      </c>
      <c r="F2534" s="46"/>
      <c r="G2534" s="46"/>
      <c r="H2534" s="46"/>
      <c r="I2534" s="46"/>
      <c r="J2534" s="46"/>
      <c r="K2534" s="46"/>
      <c r="L2534" s="46"/>
      <c r="M2534" s="46"/>
      <c r="N2534" s="46"/>
      <c r="O2534" s="46"/>
      <c r="P2534" s="46"/>
      <c r="Q2534" s="46"/>
      <c r="R2534" s="46"/>
      <c r="S2534" s="46"/>
      <c r="T2534" s="46"/>
      <c r="U2534" s="46"/>
      <c r="V2534" s="46"/>
      <c r="W2534" s="46"/>
      <c r="X2534" s="46">
        <v>5</v>
      </c>
    </row>
    <row r="2535" spans="1:24" x14ac:dyDescent="0.25">
      <c r="A2535" s="29">
        <v>243101</v>
      </c>
      <c r="B2535" s="46">
        <v>1</v>
      </c>
      <c r="C2535" s="46">
        <v>1</v>
      </c>
      <c r="D2535" s="46">
        <v>1</v>
      </c>
      <c r="E2535" s="46">
        <v>1</v>
      </c>
      <c r="F2535" s="46">
        <v>1</v>
      </c>
      <c r="G2535" s="46"/>
      <c r="H2535" s="46"/>
      <c r="I2535" s="46"/>
      <c r="J2535" s="46"/>
      <c r="K2535" s="46"/>
      <c r="L2535" s="46"/>
      <c r="M2535" s="46"/>
      <c r="N2535" s="46"/>
      <c r="O2535" s="46"/>
      <c r="P2535" s="46"/>
      <c r="Q2535" s="46"/>
      <c r="R2535" s="46"/>
      <c r="S2535" s="46"/>
      <c r="T2535" s="46"/>
      <c r="U2535" s="46"/>
      <c r="V2535" s="46"/>
      <c r="W2535" s="46"/>
      <c r="X2535" s="46">
        <v>5</v>
      </c>
    </row>
    <row r="2536" spans="1:24" x14ac:dyDescent="0.25">
      <c r="A2536" s="29">
        <v>198404</v>
      </c>
      <c r="B2536" s="46">
        <v>1</v>
      </c>
      <c r="C2536" s="46"/>
      <c r="D2536" s="46">
        <v>1</v>
      </c>
      <c r="E2536" s="46">
        <v>1</v>
      </c>
      <c r="F2536" s="46">
        <v>1</v>
      </c>
      <c r="G2536" s="46"/>
      <c r="H2536" s="46"/>
      <c r="I2536" s="46"/>
      <c r="J2536" s="46"/>
      <c r="K2536" s="46"/>
      <c r="L2536" s="46"/>
      <c r="M2536" s="46"/>
      <c r="N2536" s="46">
        <v>1</v>
      </c>
      <c r="O2536" s="46"/>
      <c r="P2536" s="46"/>
      <c r="Q2536" s="46"/>
      <c r="R2536" s="46"/>
      <c r="S2536" s="46"/>
      <c r="T2536" s="46"/>
      <c r="U2536" s="46"/>
      <c r="V2536" s="46"/>
      <c r="W2536" s="46"/>
      <c r="X2536" s="46">
        <v>5</v>
      </c>
    </row>
    <row r="2537" spans="1:24" x14ac:dyDescent="0.25">
      <c r="A2537" s="29">
        <v>148325</v>
      </c>
      <c r="B2537" s="46"/>
      <c r="C2537" s="46"/>
      <c r="D2537" s="46"/>
      <c r="E2537" s="46"/>
      <c r="F2537" s="46">
        <v>2</v>
      </c>
      <c r="G2537" s="46"/>
      <c r="H2537" s="46">
        <v>1</v>
      </c>
      <c r="I2537" s="46"/>
      <c r="J2537" s="46">
        <v>1</v>
      </c>
      <c r="K2537" s="46"/>
      <c r="L2537" s="46"/>
      <c r="M2537" s="46"/>
      <c r="N2537" s="46"/>
      <c r="O2537" s="46">
        <v>1</v>
      </c>
      <c r="P2537" s="46"/>
      <c r="Q2537" s="46"/>
      <c r="R2537" s="46"/>
      <c r="S2537" s="46"/>
      <c r="T2537" s="46"/>
      <c r="U2537" s="46"/>
      <c r="V2537" s="46"/>
      <c r="W2537" s="46"/>
      <c r="X2537" s="46">
        <v>5</v>
      </c>
    </row>
    <row r="2538" spans="1:24" x14ac:dyDescent="0.25">
      <c r="A2538" s="29">
        <v>125190</v>
      </c>
      <c r="B2538" s="46">
        <v>2</v>
      </c>
      <c r="C2538" s="46">
        <v>1</v>
      </c>
      <c r="D2538" s="46"/>
      <c r="E2538" s="46">
        <v>2</v>
      </c>
      <c r="F2538" s="46"/>
      <c r="G2538" s="46"/>
      <c r="H2538" s="46"/>
      <c r="I2538" s="46"/>
      <c r="J2538" s="46"/>
      <c r="K2538" s="46"/>
      <c r="L2538" s="46"/>
      <c r="M2538" s="46"/>
      <c r="N2538" s="46"/>
      <c r="O2538" s="46"/>
      <c r="P2538" s="46"/>
      <c r="Q2538" s="46"/>
      <c r="R2538" s="46"/>
      <c r="S2538" s="46"/>
      <c r="T2538" s="46"/>
      <c r="U2538" s="46"/>
      <c r="V2538" s="46"/>
      <c r="W2538" s="46"/>
      <c r="X2538" s="46">
        <v>5</v>
      </c>
    </row>
    <row r="2539" spans="1:24" x14ac:dyDescent="0.25">
      <c r="A2539" s="29">
        <v>134436</v>
      </c>
      <c r="B2539" s="46">
        <v>1</v>
      </c>
      <c r="C2539" s="46">
        <v>3</v>
      </c>
      <c r="D2539" s="46">
        <v>1</v>
      </c>
      <c r="E2539" s="46"/>
      <c r="F2539" s="46"/>
      <c r="G2539" s="46"/>
      <c r="H2539" s="46"/>
      <c r="I2539" s="46"/>
      <c r="J2539" s="46"/>
      <c r="K2539" s="46"/>
      <c r="L2539" s="46"/>
      <c r="M2539" s="46"/>
      <c r="N2539" s="46"/>
      <c r="O2539" s="46"/>
      <c r="P2539" s="46"/>
      <c r="Q2539" s="46"/>
      <c r="R2539" s="46"/>
      <c r="S2539" s="46"/>
      <c r="T2539" s="46"/>
      <c r="U2539" s="46"/>
      <c r="V2539" s="46"/>
      <c r="W2539" s="46"/>
      <c r="X2539" s="46">
        <v>5</v>
      </c>
    </row>
    <row r="2540" spans="1:24" x14ac:dyDescent="0.25">
      <c r="A2540" s="29">
        <v>218508</v>
      </c>
      <c r="B2540" s="46">
        <v>2</v>
      </c>
      <c r="C2540" s="46"/>
      <c r="D2540" s="46"/>
      <c r="E2540" s="46">
        <v>1</v>
      </c>
      <c r="F2540" s="46"/>
      <c r="G2540" s="46">
        <v>1</v>
      </c>
      <c r="H2540" s="46"/>
      <c r="I2540" s="46"/>
      <c r="J2540" s="46"/>
      <c r="K2540" s="46"/>
      <c r="L2540" s="46"/>
      <c r="M2540" s="46"/>
      <c r="N2540" s="46">
        <v>1</v>
      </c>
      <c r="O2540" s="46"/>
      <c r="P2540" s="46"/>
      <c r="Q2540" s="46"/>
      <c r="R2540" s="46"/>
      <c r="S2540" s="46"/>
      <c r="T2540" s="46"/>
      <c r="U2540" s="46"/>
      <c r="V2540" s="46"/>
      <c r="W2540" s="46"/>
      <c r="X2540" s="46">
        <v>5</v>
      </c>
    </row>
    <row r="2541" spans="1:24" x14ac:dyDescent="0.25">
      <c r="A2541" s="29">
        <v>227425</v>
      </c>
      <c r="B2541" s="46">
        <v>1</v>
      </c>
      <c r="C2541" s="46">
        <v>2</v>
      </c>
      <c r="D2541" s="46"/>
      <c r="E2541" s="46"/>
      <c r="F2541" s="46">
        <v>1</v>
      </c>
      <c r="G2541" s="46"/>
      <c r="H2541" s="46"/>
      <c r="I2541" s="46"/>
      <c r="J2541" s="46">
        <v>1</v>
      </c>
      <c r="K2541" s="46"/>
      <c r="L2541" s="46"/>
      <c r="M2541" s="46"/>
      <c r="N2541" s="46"/>
      <c r="O2541" s="46"/>
      <c r="P2541" s="46"/>
      <c r="Q2541" s="46"/>
      <c r="R2541" s="46"/>
      <c r="S2541" s="46"/>
      <c r="T2541" s="46"/>
      <c r="U2541" s="46"/>
      <c r="V2541" s="46"/>
      <c r="W2541" s="46"/>
      <c r="X2541" s="46">
        <v>5</v>
      </c>
    </row>
    <row r="2542" spans="1:24" x14ac:dyDescent="0.25">
      <c r="A2542" s="29">
        <v>143229</v>
      </c>
      <c r="B2542" s="46">
        <v>3</v>
      </c>
      <c r="C2542" s="46"/>
      <c r="D2542" s="46">
        <v>1</v>
      </c>
      <c r="E2542" s="46"/>
      <c r="F2542" s="46"/>
      <c r="G2542" s="46"/>
      <c r="H2542" s="46">
        <v>1</v>
      </c>
      <c r="I2542" s="46"/>
      <c r="J2542" s="46"/>
      <c r="K2542" s="46"/>
      <c r="L2542" s="46"/>
      <c r="M2542" s="46"/>
      <c r="N2542" s="46"/>
      <c r="O2542" s="46"/>
      <c r="P2542" s="46"/>
      <c r="Q2542" s="46"/>
      <c r="R2542" s="46"/>
      <c r="S2542" s="46"/>
      <c r="T2542" s="46"/>
      <c r="U2542" s="46"/>
      <c r="V2542" s="46"/>
      <c r="W2542" s="46"/>
      <c r="X2542" s="46">
        <v>5</v>
      </c>
    </row>
    <row r="2543" spans="1:24" x14ac:dyDescent="0.25">
      <c r="A2543" s="29">
        <v>229531</v>
      </c>
      <c r="B2543" s="46">
        <v>3</v>
      </c>
      <c r="C2543" s="46">
        <v>1</v>
      </c>
      <c r="D2543" s="46"/>
      <c r="E2543" s="46"/>
      <c r="F2543" s="46"/>
      <c r="G2543" s="46"/>
      <c r="H2543" s="46"/>
      <c r="I2543" s="46"/>
      <c r="J2543" s="46"/>
      <c r="K2543" s="46"/>
      <c r="L2543" s="46"/>
      <c r="M2543" s="46"/>
      <c r="N2543" s="46"/>
      <c r="O2543" s="46"/>
      <c r="P2543" s="46"/>
      <c r="Q2543" s="46">
        <v>1</v>
      </c>
      <c r="R2543" s="46"/>
      <c r="S2543" s="46"/>
      <c r="T2543" s="46"/>
      <c r="U2543" s="46"/>
      <c r="V2543" s="46"/>
      <c r="W2543" s="46"/>
      <c r="X2543" s="46">
        <v>5</v>
      </c>
    </row>
    <row r="2544" spans="1:24" x14ac:dyDescent="0.25">
      <c r="A2544" s="29">
        <v>219025</v>
      </c>
      <c r="B2544" s="46">
        <v>1</v>
      </c>
      <c r="C2544" s="46"/>
      <c r="D2544" s="46">
        <v>1</v>
      </c>
      <c r="E2544" s="46">
        <v>2</v>
      </c>
      <c r="F2544" s="46"/>
      <c r="G2544" s="46"/>
      <c r="H2544" s="46">
        <v>1</v>
      </c>
      <c r="I2544" s="46"/>
      <c r="J2544" s="46"/>
      <c r="K2544" s="46"/>
      <c r="L2544" s="46"/>
      <c r="M2544" s="46"/>
      <c r="N2544" s="46"/>
      <c r="O2544" s="46"/>
      <c r="P2544" s="46"/>
      <c r="Q2544" s="46"/>
      <c r="R2544" s="46"/>
      <c r="S2544" s="46"/>
      <c r="T2544" s="46"/>
      <c r="U2544" s="46"/>
      <c r="V2544" s="46"/>
      <c r="W2544" s="46"/>
      <c r="X2544" s="46">
        <v>5</v>
      </c>
    </row>
    <row r="2545" spans="1:24" x14ac:dyDescent="0.25">
      <c r="A2545" s="29">
        <v>128443</v>
      </c>
      <c r="B2545" s="46">
        <v>3</v>
      </c>
      <c r="C2545" s="46"/>
      <c r="D2545" s="46"/>
      <c r="E2545" s="46"/>
      <c r="F2545" s="46">
        <v>2</v>
      </c>
      <c r="G2545" s="46"/>
      <c r="H2545" s="46"/>
      <c r="I2545" s="46"/>
      <c r="J2545" s="46"/>
      <c r="K2545" s="46"/>
      <c r="L2545" s="46"/>
      <c r="M2545" s="46"/>
      <c r="N2545" s="46"/>
      <c r="O2545" s="46"/>
      <c r="P2545" s="46"/>
      <c r="Q2545" s="46"/>
      <c r="R2545" s="46"/>
      <c r="S2545" s="46"/>
      <c r="T2545" s="46"/>
      <c r="U2545" s="46"/>
      <c r="V2545" s="46"/>
      <c r="W2545" s="46"/>
      <c r="X2545" s="46">
        <v>5</v>
      </c>
    </row>
    <row r="2546" spans="1:24" x14ac:dyDescent="0.25">
      <c r="A2546" s="29">
        <v>219032</v>
      </c>
      <c r="B2546" s="46">
        <v>1</v>
      </c>
      <c r="C2546" s="46">
        <v>2</v>
      </c>
      <c r="D2546" s="46">
        <v>1</v>
      </c>
      <c r="E2546" s="46">
        <v>1</v>
      </c>
      <c r="F2546" s="46"/>
      <c r="G2546" s="46"/>
      <c r="H2546" s="46"/>
      <c r="I2546" s="46"/>
      <c r="J2546" s="46"/>
      <c r="K2546" s="46"/>
      <c r="L2546" s="46"/>
      <c r="M2546" s="46"/>
      <c r="N2546" s="46"/>
      <c r="O2546" s="46"/>
      <c r="P2546" s="46"/>
      <c r="Q2546" s="46"/>
      <c r="R2546" s="46"/>
      <c r="S2546" s="46"/>
      <c r="T2546" s="46"/>
      <c r="U2546" s="46"/>
      <c r="V2546" s="46"/>
      <c r="W2546" s="46"/>
      <c r="X2546" s="46">
        <v>5</v>
      </c>
    </row>
    <row r="2547" spans="1:24" x14ac:dyDescent="0.25">
      <c r="A2547" s="29">
        <v>166506</v>
      </c>
      <c r="B2547" s="46">
        <v>3</v>
      </c>
      <c r="C2547" s="46">
        <v>2</v>
      </c>
      <c r="D2547" s="46"/>
      <c r="E2547" s="46"/>
      <c r="F2547" s="46"/>
      <c r="G2547" s="46"/>
      <c r="H2547" s="46"/>
      <c r="I2547" s="46"/>
      <c r="J2547" s="46"/>
      <c r="K2547" s="46"/>
      <c r="L2547" s="46"/>
      <c r="M2547" s="46"/>
      <c r="N2547" s="46"/>
      <c r="O2547" s="46"/>
      <c r="P2547" s="46"/>
      <c r="Q2547" s="46"/>
      <c r="R2547" s="46"/>
      <c r="S2547" s="46"/>
      <c r="T2547" s="46"/>
      <c r="U2547" s="46"/>
      <c r="V2547" s="46"/>
      <c r="W2547" s="46"/>
      <c r="X2547" s="46">
        <v>5</v>
      </c>
    </row>
    <row r="2548" spans="1:24" x14ac:dyDescent="0.25">
      <c r="A2548" s="29">
        <v>208511</v>
      </c>
      <c r="B2548" s="46">
        <v>2</v>
      </c>
      <c r="C2548" s="46">
        <v>2</v>
      </c>
      <c r="D2548" s="46">
        <v>1</v>
      </c>
      <c r="E2548" s="46"/>
      <c r="F2548" s="46"/>
      <c r="G2548" s="46"/>
      <c r="H2548" s="46"/>
      <c r="I2548" s="46"/>
      <c r="J2548" s="46"/>
      <c r="K2548" s="46"/>
      <c r="L2548" s="46"/>
      <c r="M2548" s="46"/>
      <c r="N2548" s="46"/>
      <c r="O2548" s="46"/>
      <c r="P2548" s="46"/>
      <c r="Q2548" s="46"/>
      <c r="R2548" s="46"/>
      <c r="S2548" s="46"/>
      <c r="T2548" s="46"/>
      <c r="U2548" s="46"/>
      <c r="V2548" s="46"/>
      <c r="W2548" s="46"/>
      <c r="X2548" s="46">
        <v>5</v>
      </c>
    </row>
    <row r="2549" spans="1:24" x14ac:dyDescent="0.25">
      <c r="A2549" s="29">
        <v>178411</v>
      </c>
      <c r="B2549" s="46">
        <v>2</v>
      </c>
      <c r="C2549" s="46">
        <v>1</v>
      </c>
      <c r="D2549" s="46">
        <v>1</v>
      </c>
      <c r="E2549" s="46">
        <v>1</v>
      </c>
      <c r="F2549" s="46"/>
      <c r="G2549" s="46"/>
      <c r="H2549" s="46"/>
      <c r="I2549" s="46"/>
      <c r="J2549" s="46"/>
      <c r="K2549" s="46"/>
      <c r="L2549" s="46"/>
      <c r="M2549" s="46"/>
      <c r="N2549" s="46"/>
      <c r="O2549" s="46"/>
      <c r="P2549" s="46"/>
      <c r="Q2549" s="46"/>
      <c r="R2549" s="46"/>
      <c r="S2549" s="46"/>
      <c r="T2549" s="46"/>
      <c r="U2549" s="46"/>
      <c r="V2549" s="46"/>
      <c r="W2549" s="46"/>
      <c r="X2549" s="46">
        <v>5</v>
      </c>
    </row>
    <row r="2550" spans="1:24" x14ac:dyDescent="0.25">
      <c r="A2550" s="29">
        <v>200335</v>
      </c>
      <c r="B2550" s="46">
        <v>4</v>
      </c>
      <c r="C2550" s="46"/>
      <c r="D2550" s="46">
        <v>1</v>
      </c>
      <c r="E2550" s="46"/>
      <c r="F2550" s="46"/>
      <c r="G2550" s="46"/>
      <c r="H2550" s="46"/>
      <c r="I2550" s="46"/>
      <c r="J2550" s="46"/>
      <c r="K2550" s="46"/>
      <c r="L2550" s="46"/>
      <c r="M2550" s="46"/>
      <c r="N2550" s="46"/>
      <c r="O2550" s="46"/>
      <c r="P2550" s="46"/>
      <c r="Q2550" s="46"/>
      <c r="R2550" s="46"/>
      <c r="S2550" s="46"/>
      <c r="T2550" s="46"/>
      <c r="U2550" s="46"/>
      <c r="V2550" s="46"/>
      <c r="W2550" s="46"/>
      <c r="X2550" s="46">
        <v>5</v>
      </c>
    </row>
    <row r="2551" spans="1:24" x14ac:dyDescent="0.25">
      <c r="A2551" s="29">
        <v>140079</v>
      </c>
      <c r="B2551" s="46"/>
      <c r="C2551" s="46">
        <v>1</v>
      </c>
      <c r="D2551" s="46">
        <v>1</v>
      </c>
      <c r="E2551" s="46">
        <v>3</v>
      </c>
      <c r="F2551" s="46"/>
      <c r="G2551" s="46"/>
      <c r="H2551" s="46"/>
      <c r="I2551" s="46"/>
      <c r="J2551" s="46"/>
      <c r="K2551" s="46"/>
      <c r="L2551" s="46"/>
      <c r="M2551" s="46"/>
      <c r="N2551" s="46"/>
      <c r="O2551" s="46"/>
      <c r="P2551" s="46"/>
      <c r="Q2551" s="46"/>
      <c r="R2551" s="46"/>
      <c r="S2551" s="46"/>
      <c r="T2551" s="46"/>
      <c r="U2551" s="46"/>
      <c r="V2551" s="46"/>
      <c r="W2551" s="46"/>
      <c r="X2551" s="46">
        <v>5</v>
      </c>
    </row>
    <row r="2552" spans="1:24" x14ac:dyDescent="0.25">
      <c r="A2552" s="29">
        <v>236657</v>
      </c>
      <c r="B2552" s="46">
        <v>2</v>
      </c>
      <c r="C2552" s="46"/>
      <c r="D2552" s="46">
        <v>1</v>
      </c>
      <c r="E2552" s="46">
        <v>1</v>
      </c>
      <c r="F2552" s="46"/>
      <c r="G2552" s="46"/>
      <c r="H2552" s="46"/>
      <c r="I2552" s="46"/>
      <c r="J2552" s="46"/>
      <c r="K2552" s="46"/>
      <c r="L2552" s="46"/>
      <c r="M2552" s="46">
        <v>1</v>
      </c>
      <c r="N2552" s="46"/>
      <c r="O2552" s="46"/>
      <c r="P2552" s="46"/>
      <c r="Q2552" s="46"/>
      <c r="R2552" s="46"/>
      <c r="S2552" s="46"/>
      <c r="T2552" s="46"/>
      <c r="U2552" s="46"/>
      <c r="V2552" s="46"/>
      <c r="W2552" s="46"/>
      <c r="X2552" s="46">
        <v>5</v>
      </c>
    </row>
    <row r="2553" spans="1:24" x14ac:dyDescent="0.25">
      <c r="A2553" s="29">
        <v>214485</v>
      </c>
      <c r="B2553" s="46">
        <v>1</v>
      </c>
      <c r="C2553" s="46">
        <v>3</v>
      </c>
      <c r="D2553" s="46"/>
      <c r="E2553" s="46"/>
      <c r="F2553" s="46"/>
      <c r="G2553" s="46"/>
      <c r="H2553" s="46">
        <v>1</v>
      </c>
      <c r="I2553" s="46"/>
      <c r="J2553" s="46"/>
      <c r="K2553" s="46"/>
      <c r="L2553" s="46"/>
      <c r="M2553" s="46"/>
      <c r="N2553" s="46"/>
      <c r="O2553" s="46"/>
      <c r="P2553" s="46"/>
      <c r="Q2553" s="46"/>
      <c r="R2553" s="46"/>
      <c r="S2553" s="46"/>
      <c r="T2553" s="46"/>
      <c r="U2553" s="46"/>
      <c r="V2553" s="46"/>
      <c r="W2553" s="46"/>
      <c r="X2553" s="46">
        <v>5</v>
      </c>
    </row>
    <row r="2554" spans="1:24" x14ac:dyDescent="0.25">
      <c r="A2554" s="29">
        <v>165885</v>
      </c>
      <c r="B2554" s="46">
        <v>3</v>
      </c>
      <c r="C2554" s="46"/>
      <c r="D2554" s="46"/>
      <c r="E2554" s="46"/>
      <c r="F2554" s="46"/>
      <c r="G2554" s="46"/>
      <c r="H2554" s="46"/>
      <c r="I2554" s="46"/>
      <c r="J2554" s="46"/>
      <c r="K2554" s="46">
        <v>1</v>
      </c>
      <c r="L2554" s="46"/>
      <c r="M2554" s="46"/>
      <c r="N2554" s="46"/>
      <c r="O2554" s="46"/>
      <c r="P2554" s="46">
        <v>1</v>
      </c>
      <c r="Q2554" s="46"/>
      <c r="R2554" s="46"/>
      <c r="S2554" s="46"/>
      <c r="T2554" s="46"/>
      <c r="U2554" s="46"/>
      <c r="V2554" s="46"/>
      <c r="W2554" s="46"/>
      <c r="X2554" s="46">
        <v>5</v>
      </c>
    </row>
    <row r="2555" spans="1:24" x14ac:dyDescent="0.25">
      <c r="A2555" s="29">
        <v>229257</v>
      </c>
      <c r="B2555" s="46">
        <v>1</v>
      </c>
      <c r="C2555" s="46"/>
      <c r="D2555" s="46">
        <v>2</v>
      </c>
      <c r="E2555" s="46">
        <v>2</v>
      </c>
      <c r="F2555" s="46"/>
      <c r="G2555" s="46"/>
      <c r="H2555" s="46"/>
      <c r="I2555" s="46"/>
      <c r="J2555" s="46"/>
      <c r="K2555" s="46"/>
      <c r="L2555" s="46"/>
      <c r="M2555" s="46"/>
      <c r="N2555" s="46"/>
      <c r="O2555" s="46"/>
      <c r="P2555" s="46"/>
      <c r="Q2555" s="46"/>
      <c r="R2555" s="46"/>
      <c r="S2555" s="46"/>
      <c r="T2555" s="46"/>
      <c r="U2555" s="46"/>
      <c r="V2555" s="46"/>
      <c r="W2555" s="46"/>
      <c r="X2555" s="46">
        <v>5</v>
      </c>
    </row>
    <row r="2556" spans="1:24" x14ac:dyDescent="0.25">
      <c r="A2556" s="29">
        <v>236800</v>
      </c>
      <c r="B2556" s="46">
        <v>1</v>
      </c>
      <c r="C2556" s="46">
        <v>2</v>
      </c>
      <c r="D2556" s="46">
        <v>1</v>
      </c>
      <c r="E2556" s="46">
        <v>1</v>
      </c>
      <c r="F2556" s="46"/>
      <c r="G2556" s="46"/>
      <c r="H2556" s="46"/>
      <c r="I2556" s="46"/>
      <c r="J2556" s="46"/>
      <c r="K2556" s="46"/>
      <c r="L2556" s="46"/>
      <c r="M2556" s="46"/>
      <c r="N2556" s="46"/>
      <c r="O2556" s="46"/>
      <c r="P2556" s="46"/>
      <c r="Q2556" s="46"/>
      <c r="R2556" s="46"/>
      <c r="S2556" s="46"/>
      <c r="T2556" s="46"/>
      <c r="U2556" s="46"/>
      <c r="V2556" s="46"/>
      <c r="W2556" s="46"/>
      <c r="X2556" s="46">
        <v>5</v>
      </c>
    </row>
    <row r="2557" spans="1:24" x14ac:dyDescent="0.25">
      <c r="A2557" s="29">
        <v>172942</v>
      </c>
      <c r="B2557" s="46">
        <v>2</v>
      </c>
      <c r="C2557" s="46">
        <v>1</v>
      </c>
      <c r="D2557" s="46">
        <v>1</v>
      </c>
      <c r="E2557" s="46"/>
      <c r="F2557" s="46"/>
      <c r="G2557" s="46"/>
      <c r="H2557" s="46"/>
      <c r="I2557" s="46"/>
      <c r="J2557" s="46"/>
      <c r="K2557" s="46"/>
      <c r="L2557" s="46">
        <v>1</v>
      </c>
      <c r="M2557" s="46"/>
      <c r="N2557" s="46"/>
      <c r="O2557" s="46"/>
      <c r="P2557" s="46"/>
      <c r="Q2557" s="46"/>
      <c r="R2557" s="46"/>
      <c r="S2557" s="46"/>
      <c r="T2557" s="46"/>
      <c r="U2557" s="46"/>
      <c r="V2557" s="46"/>
      <c r="W2557" s="46"/>
      <c r="X2557" s="46">
        <v>5</v>
      </c>
    </row>
    <row r="2558" spans="1:24" x14ac:dyDescent="0.25">
      <c r="A2558" s="29">
        <v>219704</v>
      </c>
      <c r="B2558" s="46">
        <v>3</v>
      </c>
      <c r="C2558" s="46">
        <v>1</v>
      </c>
      <c r="D2558" s="46"/>
      <c r="E2558" s="46"/>
      <c r="F2558" s="46"/>
      <c r="G2558" s="46">
        <v>1</v>
      </c>
      <c r="H2558" s="46"/>
      <c r="I2558" s="46"/>
      <c r="J2558" s="46"/>
      <c r="K2558" s="46"/>
      <c r="L2558" s="46"/>
      <c r="M2558" s="46"/>
      <c r="N2558" s="46"/>
      <c r="O2558" s="46"/>
      <c r="P2558" s="46"/>
      <c r="Q2558" s="46"/>
      <c r="R2558" s="46"/>
      <c r="S2558" s="46"/>
      <c r="T2558" s="46"/>
      <c r="U2558" s="46"/>
      <c r="V2558" s="46"/>
      <c r="W2558" s="46"/>
      <c r="X2558" s="46">
        <v>5</v>
      </c>
    </row>
    <row r="2559" spans="1:24" x14ac:dyDescent="0.25">
      <c r="A2559" s="29">
        <v>136902</v>
      </c>
      <c r="B2559" s="46">
        <v>1</v>
      </c>
      <c r="C2559" s="46">
        <v>2</v>
      </c>
      <c r="D2559" s="46"/>
      <c r="E2559" s="46">
        <v>1</v>
      </c>
      <c r="F2559" s="46"/>
      <c r="G2559" s="46"/>
      <c r="H2559" s="46">
        <v>1</v>
      </c>
      <c r="I2559" s="46"/>
      <c r="J2559" s="46"/>
      <c r="K2559" s="46"/>
      <c r="L2559" s="46"/>
      <c r="M2559" s="46"/>
      <c r="N2559" s="46"/>
      <c r="O2559" s="46"/>
      <c r="P2559" s="46"/>
      <c r="Q2559" s="46"/>
      <c r="R2559" s="46"/>
      <c r="S2559" s="46"/>
      <c r="T2559" s="46"/>
      <c r="U2559" s="46"/>
      <c r="V2559" s="46"/>
      <c r="W2559" s="46"/>
      <c r="X2559" s="46">
        <v>5</v>
      </c>
    </row>
    <row r="2560" spans="1:24" x14ac:dyDescent="0.25">
      <c r="A2560" s="29">
        <v>128545</v>
      </c>
      <c r="B2560" s="46">
        <v>1</v>
      </c>
      <c r="C2560" s="46">
        <v>2</v>
      </c>
      <c r="D2560" s="46"/>
      <c r="E2560" s="46">
        <v>1</v>
      </c>
      <c r="F2560" s="46"/>
      <c r="G2560" s="46"/>
      <c r="H2560" s="46"/>
      <c r="I2560" s="46"/>
      <c r="J2560" s="46">
        <v>1</v>
      </c>
      <c r="K2560" s="46"/>
      <c r="L2560" s="46"/>
      <c r="M2560" s="46"/>
      <c r="N2560" s="46"/>
      <c r="O2560" s="46"/>
      <c r="P2560" s="46"/>
      <c r="Q2560" s="46"/>
      <c r="R2560" s="46"/>
      <c r="S2560" s="46"/>
      <c r="T2560" s="46"/>
      <c r="U2560" s="46"/>
      <c r="V2560" s="46"/>
      <c r="W2560" s="46"/>
      <c r="X2560" s="46">
        <v>5</v>
      </c>
    </row>
    <row r="2561" spans="1:24" x14ac:dyDescent="0.25">
      <c r="A2561" s="29">
        <v>217287</v>
      </c>
      <c r="B2561" s="46">
        <v>3</v>
      </c>
      <c r="C2561" s="46">
        <v>1</v>
      </c>
      <c r="D2561" s="46"/>
      <c r="E2561" s="46"/>
      <c r="F2561" s="46"/>
      <c r="G2561" s="46"/>
      <c r="H2561" s="46"/>
      <c r="I2561" s="46"/>
      <c r="J2561" s="46"/>
      <c r="K2561" s="46"/>
      <c r="L2561" s="46"/>
      <c r="M2561" s="46"/>
      <c r="N2561" s="46"/>
      <c r="O2561" s="46">
        <v>1</v>
      </c>
      <c r="P2561" s="46"/>
      <c r="Q2561" s="46"/>
      <c r="R2561" s="46"/>
      <c r="S2561" s="46"/>
      <c r="T2561" s="46"/>
      <c r="U2561" s="46"/>
      <c r="V2561" s="46"/>
      <c r="W2561" s="46"/>
      <c r="X2561" s="46">
        <v>5</v>
      </c>
    </row>
    <row r="2562" spans="1:24" x14ac:dyDescent="0.25">
      <c r="A2562" s="29">
        <v>238554</v>
      </c>
      <c r="B2562" s="46">
        <v>2</v>
      </c>
      <c r="C2562" s="46"/>
      <c r="D2562" s="46">
        <v>1</v>
      </c>
      <c r="E2562" s="46">
        <v>1</v>
      </c>
      <c r="F2562" s="46">
        <v>1</v>
      </c>
      <c r="G2562" s="46"/>
      <c r="H2562" s="46"/>
      <c r="I2562" s="46"/>
      <c r="J2562" s="46"/>
      <c r="K2562" s="46"/>
      <c r="L2562" s="46"/>
      <c r="M2562" s="46"/>
      <c r="N2562" s="46"/>
      <c r="O2562" s="46"/>
      <c r="P2562" s="46"/>
      <c r="Q2562" s="46"/>
      <c r="R2562" s="46"/>
      <c r="S2562" s="46"/>
      <c r="T2562" s="46"/>
      <c r="U2562" s="46"/>
      <c r="V2562" s="46"/>
      <c r="W2562" s="46"/>
      <c r="X2562" s="46">
        <v>5</v>
      </c>
    </row>
    <row r="2563" spans="1:24" x14ac:dyDescent="0.25">
      <c r="A2563" s="29">
        <v>125380</v>
      </c>
      <c r="B2563" s="46">
        <v>2</v>
      </c>
      <c r="C2563" s="46">
        <v>1</v>
      </c>
      <c r="D2563" s="46">
        <v>1</v>
      </c>
      <c r="E2563" s="46">
        <v>1</v>
      </c>
      <c r="F2563" s="46"/>
      <c r="G2563" s="46"/>
      <c r="H2563" s="46"/>
      <c r="I2563" s="46"/>
      <c r="J2563" s="46"/>
      <c r="K2563" s="46"/>
      <c r="L2563" s="46"/>
      <c r="M2563" s="46"/>
      <c r="N2563" s="46"/>
      <c r="O2563" s="46"/>
      <c r="P2563" s="46"/>
      <c r="Q2563" s="46"/>
      <c r="R2563" s="46"/>
      <c r="S2563" s="46"/>
      <c r="T2563" s="46"/>
      <c r="U2563" s="46"/>
      <c r="V2563" s="46"/>
      <c r="W2563" s="46"/>
      <c r="X2563" s="46">
        <v>5</v>
      </c>
    </row>
    <row r="2564" spans="1:24" x14ac:dyDescent="0.25">
      <c r="A2564" s="29">
        <v>193203</v>
      </c>
      <c r="B2564" s="46">
        <v>2</v>
      </c>
      <c r="C2564" s="46">
        <v>1</v>
      </c>
      <c r="D2564" s="46">
        <v>1</v>
      </c>
      <c r="E2564" s="46">
        <v>1</v>
      </c>
      <c r="F2564" s="46"/>
      <c r="G2564" s="46"/>
      <c r="H2564" s="46"/>
      <c r="I2564" s="46"/>
      <c r="J2564" s="46"/>
      <c r="K2564" s="46"/>
      <c r="L2564" s="46"/>
      <c r="M2564" s="46"/>
      <c r="N2564" s="46"/>
      <c r="O2564" s="46"/>
      <c r="P2564" s="46"/>
      <c r="Q2564" s="46"/>
      <c r="R2564" s="46"/>
      <c r="S2564" s="46"/>
      <c r="T2564" s="46"/>
      <c r="U2564" s="46"/>
      <c r="V2564" s="46"/>
      <c r="W2564" s="46"/>
      <c r="X2564" s="46">
        <v>5</v>
      </c>
    </row>
    <row r="2565" spans="1:24" x14ac:dyDescent="0.25">
      <c r="A2565" s="29">
        <v>133955</v>
      </c>
      <c r="B2565" s="46">
        <v>2</v>
      </c>
      <c r="C2565" s="46">
        <v>1</v>
      </c>
      <c r="D2565" s="46"/>
      <c r="E2565" s="46">
        <v>2</v>
      </c>
      <c r="F2565" s="46"/>
      <c r="G2565" s="46"/>
      <c r="H2565" s="46"/>
      <c r="I2565" s="46"/>
      <c r="J2565" s="46"/>
      <c r="K2565" s="46"/>
      <c r="L2565" s="46"/>
      <c r="M2565" s="46"/>
      <c r="N2565" s="46"/>
      <c r="O2565" s="46"/>
      <c r="P2565" s="46"/>
      <c r="Q2565" s="46"/>
      <c r="R2565" s="46"/>
      <c r="S2565" s="46"/>
      <c r="T2565" s="46"/>
      <c r="U2565" s="46"/>
      <c r="V2565" s="46"/>
      <c r="W2565" s="46"/>
      <c r="X2565" s="46">
        <v>5</v>
      </c>
    </row>
    <row r="2566" spans="1:24" x14ac:dyDescent="0.25">
      <c r="A2566" s="29">
        <v>201615</v>
      </c>
      <c r="B2566" s="46">
        <v>1</v>
      </c>
      <c r="C2566" s="46">
        <v>1</v>
      </c>
      <c r="D2566" s="46">
        <v>1</v>
      </c>
      <c r="E2566" s="46">
        <v>2</v>
      </c>
      <c r="F2566" s="46"/>
      <c r="G2566" s="46"/>
      <c r="H2566" s="46"/>
      <c r="I2566" s="46"/>
      <c r="J2566" s="46"/>
      <c r="K2566" s="46"/>
      <c r="L2566" s="46"/>
      <c r="M2566" s="46"/>
      <c r="N2566" s="46"/>
      <c r="O2566" s="46"/>
      <c r="P2566" s="46"/>
      <c r="Q2566" s="46"/>
      <c r="R2566" s="46"/>
      <c r="S2566" s="46"/>
      <c r="T2566" s="46"/>
      <c r="U2566" s="46"/>
      <c r="V2566" s="46"/>
      <c r="W2566" s="46"/>
      <c r="X2566" s="46">
        <v>5</v>
      </c>
    </row>
    <row r="2567" spans="1:24" x14ac:dyDescent="0.25">
      <c r="A2567" s="29">
        <v>171082</v>
      </c>
      <c r="B2567" s="46">
        <v>2</v>
      </c>
      <c r="C2567" s="46"/>
      <c r="D2567" s="46">
        <v>1</v>
      </c>
      <c r="E2567" s="46">
        <v>1</v>
      </c>
      <c r="F2567" s="46"/>
      <c r="G2567" s="46"/>
      <c r="H2567" s="46"/>
      <c r="I2567" s="46"/>
      <c r="J2567" s="46"/>
      <c r="K2567" s="46"/>
      <c r="L2567" s="46"/>
      <c r="M2567" s="46"/>
      <c r="N2567" s="46"/>
      <c r="O2567" s="46">
        <v>1</v>
      </c>
      <c r="P2567" s="46"/>
      <c r="Q2567" s="46"/>
      <c r="R2567" s="46"/>
      <c r="S2567" s="46"/>
      <c r="T2567" s="46"/>
      <c r="U2567" s="46"/>
      <c r="V2567" s="46"/>
      <c r="W2567" s="46"/>
      <c r="X2567" s="46">
        <v>5</v>
      </c>
    </row>
    <row r="2568" spans="1:24" x14ac:dyDescent="0.25">
      <c r="A2568" s="29">
        <v>126107</v>
      </c>
      <c r="B2568" s="46">
        <v>3</v>
      </c>
      <c r="C2568" s="46">
        <v>2</v>
      </c>
      <c r="D2568" s="46"/>
      <c r="E2568" s="46"/>
      <c r="F2568" s="46"/>
      <c r="G2568" s="46"/>
      <c r="H2568" s="46"/>
      <c r="I2568" s="46"/>
      <c r="J2568" s="46"/>
      <c r="K2568" s="46"/>
      <c r="L2568" s="46"/>
      <c r="M2568" s="46"/>
      <c r="N2568" s="46"/>
      <c r="O2568" s="46"/>
      <c r="P2568" s="46"/>
      <c r="Q2568" s="46"/>
      <c r="R2568" s="46"/>
      <c r="S2568" s="46"/>
      <c r="T2568" s="46"/>
      <c r="U2568" s="46"/>
      <c r="V2568" s="46"/>
      <c r="W2568" s="46"/>
      <c r="X2568" s="46">
        <v>5</v>
      </c>
    </row>
    <row r="2569" spans="1:24" x14ac:dyDescent="0.25">
      <c r="A2569" s="29">
        <v>242725</v>
      </c>
      <c r="B2569" s="46"/>
      <c r="C2569" s="46"/>
      <c r="D2569" s="46">
        <v>2</v>
      </c>
      <c r="E2569" s="46">
        <v>1</v>
      </c>
      <c r="F2569" s="46"/>
      <c r="G2569" s="46"/>
      <c r="H2569" s="46">
        <v>1</v>
      </c>
      <c r="I2569" s="46">
        <v>1</v>
      </c>
      <c r="J2569" s="46"/>
      <c r="K2569" s="46"/>
      <c r="L2569" s="46"/>
      <c r="M2569" s="46"/>
      <c r="N2569" s="46"/>
      <c r="O2569" s="46"/>
      <c r="P2569" s="46"/>
      <c r="Q2569" s="46"/>
      <c r="R2569" s="46"/>
      <c r="S2569" s="46"/>
      <c r="T2569" s="46"/>
      <c r="U2569" s="46"/>
      <c r="V2569" s="46"/>
      <c r="W2569" s="46"/>
      <c r="X2569" s="46">
        <v>5</v>
      </c>
    </row>
    <row r="2570" spans="1:24" x14ac:dyDescent="0.25">
      <c r="A2570" s="29">
        <v>202639</v>
      </c>
      <c r="B2570" s="46">
        <v>2</v>
      </c>
      <c r="C2570" s="46"/>
      <c r="D2570" s="46"/>
      <c r="E2570" s="46">
        <v>1</v>
      </c>
      <c r="F2570" s="46">
        <v>1</v>
      </c>
      <c r="G2570" s="46"/>
      <c r="H2570" s="46"/>
      <c r="I2570" s="46"/>
      <c r="J2570" s="46"/>
      <c r="K2570" s="46"/>
      <c r="L2570" s="46">
        <v>1</v>
      </c>
      <c r="M2570" s="46"/>
      <c r="N2570" s="46"/>
      <c r="O2570" s="46"/>
      <c r="P2570" s="46"/>
      <c r="Q2570" s="46"/>
      <c r="R2570" s="46"/>
      <c r="S2570" s="46"/>
      <c r="T2570" s="46"/>
      <c r="U2570" s="46"/>
      <c r="V2570" s="46"/>
      <c r="W2570" s="46"/>
      <c r="X2570" s="46">
        <v>5</v>
      </c>
    </row>
    <row r="2571" spans="1:24" x14ac:dyDescent="0.25">
      <c r="A2571" s="29">
        <v>136689</v>
      </c>
      <c r="B2571" s="46">
        <v>2</v>
      </c>
      <c r="C2571" s="46"/>
      <c r="D2571" s="46">
        <v>1</v>
      </c>
      <c r="E2571" s="46">
        <v>2</v>
      </c>
      <c r="F2571" s="46"/>
      <c r="G2571" s="46"/>
      <c r="H2571" s="46"/>
      <c r="I2571" s="46"/>
      <c r="J2571" s="46"/>
      <c r="K2571" s="46"/>
      <c r="L2571" s="46"/>
      <c r="M2571" s="46"/>
      <c r="N2571" s="46"/>
      <c r="O2571" s="46"/>
      <c r="P2571" s="46"/>
      <c r="Q2571" s="46"/>
      <c r="R2571" s="46"/>
      <c r="S2571" s="46"/>
      <c r="T2571" s="46"/>
      <c r="U2571" s="46"/>
      <c r="V2571" s="46"/>
      <c r="W2571" s="46"/>
      <c r="X2571" s="46">
        <v>5</v>
      </c>
    </row>
    <row r="2572" spans="1:24" x14ac:dyDescent="0.25">
      <c r="A2572" s="29">
        <v>146496</v>
      </c>
      <c r="B2572" s="46">
        <v>1</v>
      </c>
      <c r="C2572" s="46">
        <v>2</v>
      </c>
      <c r="D2572" s="46"/>
      <c r="E2572" s="46"/>
      <c r="F2572" s="46"/>
      <c r="G2572" s="46"/>
      <c r="H2572" s="46">
        <v>1</v>
      </c>
      <c r="I2572" s="46"/>
      <c r="J2572" s="46">
        <v>1</v>
      </c>
      <c r="K2572" s="46"/>
      <c r="L2572" s="46"/>
      <c r="M2572" s="46"/>
      <c r="N2572" s="46"/>
      <c r="O2572" s="46"/>
      <c r="P2572" s="46"/>
      <c r="Q2572" s="46"/>
      <c r="R2572" s="46"/>
      <c r="S2572" s="46"/>
      <c r="T2572" s="46"/>
      <c r="U2572" s="46"/>
      <c r="V2572" s="46"/>
      <c r="W2572" s="46"/>
      <c r="X2572" s="46">
        <v>5</v>
      </c>
    </row>
    <row r="2573" spans="1:24" x14ac:dyDescent="0.25">
      <c r="A2573" s="29">
        <v>190774</v>
      </c>
      <c r="B2573" s="46">
        <v>3</v>
      </c>
      <c r="C2573" s="46">
        <v>2</v>
      </c>
      <c r="D2573" s="46"/>
      <c r="E2573" s="46"/>
      <c r="F2573" s="46"/>
      <c r="G2573" s="46"/>
      <c r="H2573" s="46"/>
      <c r="I2573" s="46"/>
      <c r="J2573" s="46"/>
      <c r="K2573" s="46"/>
      <c r="L2573" s="46"/>
      <c r="M2573" s="46"/>
      <c r="N2573" s="46"/>
      <c r="O2573" s="46"/>
      <c r="P2573" s="46"/>
      <c r="Q2573" s="46"/>
      <c r="R2573" s="46"/>
      <c r="S2573" s="46"/>
      <c r="T2573" s="46"/>
      <c r="U2573" s="46"/>
      <c r="V2573" s="46"/>
      <c r="W2573" s="46"/>
      <c r="X2573" s="46">
        <v>5</v>
      </c>
    </row>
    <row r="2574" spans="1:24" x14ac:dyDescent="0.25">
      <c r="A2574" s="29">
        <v>181839</v>
      </c>
      <c r="B2574" s="46">
        <v>2</v>
      </c>
      <c r="C2574" s="46">
        <v>1</v>
      </c>
      <c r="D2574" s="46"/>
      <c r="E2574" s="46">
        <v>2</v>
      </c>
      <c r="F2574" s="46"/>
      <c r="G2574" s="46"/>
      <c r="H2574" s="46"/>
      <c r="I2574" s="46"/>
      <c r="J2574" s="46"/>
      <c r="K2574" s="46"/>
      <c r="L2574" s="46"/>
      <c r="M2574" s="46"/>
      <c r="N2574" s="46"/>
      <c r="O2574" s="46"/>
      <c r="P2574" s="46"/>
      <c r="Q2574" s="46"/>
      <c r="R2574" s="46"/>
      <c r="S2574" s="46"/>
      <c r="T2574" s="46"/>
      <c r="U2574" s="46"/>
      <c r="V2574" s="46"/>
      <c r="W2574" s="46"/>
      <c r="X2574" s="46">
        <v>5</v>
      </c>
    </row>
    <row r="2575" spans="1:24" x14ac:dyDescent="0.25">
      <c r="A2575" s="29">
        <v>196709</v>
      </c>
      <c r="B2575" s="46">
        <v>3</v>
      </c>
      <c r="C2575" s="46">
        <v>1</v>
      </c>
      <c r="D2575" s="46"/>
      <c r="E2575" s="46"/>
      <c r="F2575" s="46"/>
      <c r="G2575" s="46"/>
      <c r="H2575" s="46"/>
      <c r="I2575" s="46"/>
      <c r="J2575" s="46"/>
      <c r="K2575" s="46"/>
      <c r="L2575" s="46"/>
      <c r="M2575" s="46">
        <v>1</v>
      </c>
      <c r="N2575" s="46"/>
      <c r="O2575" s="46"/>
      <c r="P2575" s="46"/>
      <c r="Q2575" s="46"/>
      <c r="R2575" s="46"/>
      <c r="S2575" s="46"/>
      <c r="T2575" s="46"/>
      <c r="U2575" s="46"/>
      <c r="V2575" s="46"/>
      <c r="W2575" s="46"/>
      <c r="X2575" s="46">
        <v>5</v>
      </c>
    </row>
    <row r="2576" spans="1:24" x14ac:dyDescent="0.25">
      <c r="A2576" s="29">
        <v>143970</v>
      </c>
      <c r="B2576" s="46">
        <v>4</v>
      </c>
      <c r="C2576" s="46"/>
      <c r="D2576" s="46"/>
      <c r="E2576" s="46">
        <v>1</v>
      </c>
      <c r="F2576" s="46"/>
      <c r="G2576" s="46"/>
      <c r="H2576" s="46"/>
      <c r="I2576" s="46"/>
      <c r="J2576" s="46"/>
      <c r="K2576" s="46"/>
      <c r="L2576" s="46"/>
      <c r="M2576" s="46"/>
      <c r="N2576" s="46"/>
      <c r="O2576" s="46"/>
      <c r="P2576" s="46"/>
      <c r="Q2576" s="46"/>
      <c r="R2576" s="46"/>
      <c r="S2576" s="46"/>
      <c r="T2576" s="46"/>
      <c r="U2576" s="46"/>
      <c r="V2576" s="46"/>
      <c r="W2576" s="46"/>
      <c r="X2576" s="46">
        <v>5</v>
      </c>
    </row>
    <row r="2577" spans="1:24" x14ac:dyDescent="0.25">
      <c r="A2577" s="29">
        <v>228264</v>
      </c>
      <c r="B2577" s="46">
        <v>2</v>
      </c>
      <c r="C2577" s="46">
        <v>1</v>
      </c>
      <c r="D2577" s="46"/>
      <c r="E2577" s="46">
        <v>1</v>
      </c>
      <c r="F2577" s="46"/>
      <c r="G2577" s="46">
        <v>1</v>
      </c>
      <c r="H2577" s="46"/>
      <c r="I2577" s="46"/>
      <c r="J2577" s="46"/>
      <c r="K2577" s="46"/>
      <c r="L2577" s="46"/>
      <c r="M2577" s="46"/>
      <c r="N2577" s="46"/>
      <c r="O2577" s="46"/>
      <c r="P2577" s="46"/>
      <c r="Q2577" s="46"/>
      <c r="R2577" s="46"/>
      <c r="S2577" s="46"/>
      <c r="T2577" s="46"/>
      <c r="U2577" s="46"/>
      <c r="V2577" s="46"/>
      <c r="W2577" s="46"/>
      <c r="X2577" s="46">
        <v>5</v>
      </c>
    </row>
    <row r="2578" spans="1:24" x14ac:dyDescent="0.25">
      <c r="A2578" s="29">
        <v>222221</v>
      </c>
      <c r="B2578" s="46">
        <v>1</v>
      </c>
      <c r="C2578" s="46"/>
      <c r="D2578" s="46">
        <v>1</v>
      </c>
      <c r="E2578" s="46">
        <v>2</v>
      </c>
      <c r="F2578" s="46"/>
      <c r="G2578" s="46"/>
      <c r="H2578" s="46"/>
      <c r="I2578" s="46"/>
      <c r="J2578" s="46"/>
      <c r="K2578" s="46"/>
      <c r="L2578" s="46">
        <v>1</v>
      </c>
      <c r="M2578" s="46"/>
      <c r="N2578" s="46"/>
      <c r="O2578" s="46"/>
      <c r="P2578" s="46"/>
      <c r="Q2578" s="46"/>
      <c r="R2578" s="46"/>
      <c r="S2578" s="46"/>
      <c r="T2578" s="46"/>
      <c r="U2578" s="46"/>
      <c r="V2578" s="46"/>
      <c r="W2578" s="46"/>
      <c r="X2578" s="46">
        <v>5</v>
      </c>
    </row>
    <row r="2579" spans="1:24" x14ac:dyDescent="0.25">
      <c r="A2579" s="29">
        <v>162859</v>
      </c>
      <c r="B2579" s="46">
        <v>1</v>
      </c>
      <c r="C2579" s="46">
        <v>1</v>
      </c>
      <c r="D2579" s="46"/>
      <c r="E2579" s="46">
        <v>1</v>
      </c>
      <c r="F2579" s="46"/>
      <c r="G2579" s="46"/>
      <c r="H2579" s="46"/>
      <c r="I2579" s="46">
        <v>1</v>
      </c>
      <c r="J2579" s="46">
        <v>1</v>
      </c>
      <c r="K2579" s="46"/>
      <c r="L2579" s="46"/>
      <c r="M2579" s="46"/>
      <c r="N2579" s="46"/>
      <c r="O2579" s="46"/>
      <c r="P2579" s="46"/>
      <c r="Q2579" s="46"/>
      <c r="R2579" s="46"/>
      <c r="S2579" s="46"/>
      <c r="T2579" s="46"/>
      <c r="U2579" s="46"/>
      <c r="V2579" s="46"/>
      <c r="W2579" s="46"/>
      <c r="X2579" s="46">
        <v>5</v>
      </c>
    </row>
    <row r="2580" spans="1:24" x14ac:dyDescent="0.25">
      <c r="A2580" s="29">
        <v>239307</v>
      </c>
      <c r="B2580" s="46">
        <v>1</v>
      </c>
      <c r="C2580" s="46"/>
      <c r="D2580" s="46">
        <v>1</v>
      </c>
      <c r="E2580" s="46">
        <v>1</v>
      </c>
      <c r="F2580" s="46"/>
      <c r="G2580" s="46"/>
      <c r="H2580" s="46">
        <v>1</v>
      </c>
      <c r="I2580" s="46"/>
      <c r="J2580" s="46">
        <v>1</v>
      </c>
      <c r="K2580" s="46"/>
      <c r="L2580" s="46"/>
      <c r="M2580" s="46"/>
      <c r="N2580" s="46"/>
      <c r="O2580" s="46"/>
      <c r="P2580" s="46"/>
      <c r="Q2580" s="46"/>
      <c r="R2580" s="46"/>
      <c r="S2580" s="46"/>
      <c r="T2580" s="46"/>
      <c r="U2580" s="46"/>
      <c r="V2580" s="46"/>
      <c r="W2580" s="46"/>
      <c r="X2580" s="46">
        <v>5</v>
      </c>
    </row>
    <row r="2581" spans="1:24" x14ac:dyDescent="0.25">
      <c r="A2581" s="29">
        <v>179410</v>
      </c>
      <c r="B2581" s="46">
        <v>1</v>
      </c>
      <c r="C2581" s="46"/>
      <c r="D2581" s="46">
        <v>1</v>
      </c>
      <c r="E2581" s="46"/>
      <c r="F2581" s="46"/>
      <c r="G2581" s="46"/>
      <c r="H2581" s="46"/>
      <c r="I2581" s="46">
        <v>2</v>
      </c>
      <c r="J2581" s="46">
        <v>1</v>
      </c>
      <c r="K2581" s="46"/>
      <c r="L2581" s="46"/>
      <c r="M2581" s="46"/>
      <c r="N2581" s="46"/>
      <c r="O2581" s="46"/>
      <c r="P2581" s="46"/>
      <c r="Q2581" s="46"/>
      <c r="R2581" s="46"/>
      <c r="S2581" s="46"/>
      <c r="T2581" s="46"/>
      <c r="U2581" s="46"/>
      <c r="V2581" s="46"/>
      <c r="W2581" s="46"/>
      <c r="X2581" s="46">
        <v>5</v>
      </c>
    </row>
    <row r="2582" spans="1:24" x14ac:dyDescent="0.25">
      <c r="A2582" s="29">
        <v>211614</v>
      </c>
      <c r="B2582" s="46"/>
      <c r="C2582" s="46"/>
      <c r="D2582" s="46">
        <v>3</v>
      </c>
      <c r="E2582" s="46">
        <v>1</v>
      </c>
      <c r="F2582" s="46"/>
      <c r="G2582" s="46"/>
      <c r="H2582" s="46"/>
      <c r="I2582" s="46"/>
      <c r="J2582" s="46"/>
      <c r="K2582" s="46"/>
      <c r="L2582" s="46"/>
      <c r="M2582" s="46"/>
      <c r="N2582" s="46"/>
      <c r="O2582" s="46"/>
      <c r="P2582" s="46">
        <v>1</v>
      </c>
      <c r="Q2582" s="46"/>
      <c r="R2582" s="46"/>
      <c r="S2582" s="46"/>
      <c r="T2582" s="46"/>
      <c r="U2582" s="46"/>
      <c r="V2582" s="46"/>
      <c r="W2582" s="46"/>
      <c r="X2582" s="46">
        <v>5</v>
      </c>
    </row>
    <row r="2583" spans="1:24" x14ac:dyDescent="0.25">
      <c r="A2583" s="29">
        <v>215228</v>
      </c>
      <c r="B2583" s="46">
        <v>3</v>
      </c>
      <c r="C2583" s="46">
        <v>1</v>
      </c>
      <c r="D2583" s="46"/>
      <c r="E2583" s="46"/>
      <c r="F2583" s="46"/>
      <c r="G2583" s="46"/>
      <c r="H2583" s="46">
        <v>1</v>
      </c>
      <c r="I2583" s="46"/>
      <c r="J2583" s="46"/>
      <c r="K2583" s="46"/>
      <c r="L2583" s="46"/>
      <c r="M2583" s="46"/>
      <c r="N2583" s="46"/>
      <c r="O2583" s="46"/>
      <c r="P2583" s="46"/>
      <c r="Q2583" s="46"/>
      <c r="R2583" s="46"/>
      <c r="S2583" s="46"/>
      <c r="T2583" s="46"/>
      <c r="U2583" s="46"/>
      <c r="V2583" s="46"/>
      <c r="W2583" s="46"/>
      <c r="X2583" s="46">
        <v>5</v>
      </c>
    </row>
    <row r="2584" spans="1:24" x14ac:dyDescent="0.25">
      <c r="A2584" s="29">
        <v>187729</v>
      </c>
      <c r="B2584" s="46"/>
      <c r="C2584" s="46">
        <v>2</v>
      </c>
      <c r="D2584" s="46">
        <v>1</v>
      </c>
      <c r="E2584" s="46">
        <v>1</v>
      </c>
      <c r="F2584" s="46"/>
      <c r="G2584" s="46">
        <v>1</v>
      </c>
      <c r="H2584" s="46"/>
      <c r="I2584" s="46"/>
      <c r="J2584" s="46"/>
      <c r="K2584" s="46"/>
      <c r="L2584" s="46"/>
      <c r="M2584" s="46"/>
      <c r="N2584" s="46"/>
      <c r="O2584" s="46"/>
      <c r="P2584" s="46"/>
      <c r="Q2584" s="46"/>
      <c r="R2584" s="46"/>
      <c r="S2584" s="46"/>
      <c r="T2584" s="46"/>
      <c r="U2584" s="46"/>
      <c r="V2584" s="46"/>
      <c r="W2584" s="46"/>
      <c r="X2584" s="46">
        <v>5</v>
      </c>
    </row>
    <row r="2585" spans="1:24" x14ac:dyDescent="0.25">
      <c r="A2585" s="29">
        <v>246641</v>
      </c>
      <c r="B2585" s="46">
        <v>3</v>
      </c>
      <c r="C2585" s="46"/>
      <c r="D2585" s="46">
        <v>1</v>
      </c>
      <c r="E2585" s="46">
        <v>1</v>
      </c>
      <c r="F2585" s="46"/>
      <c r="G2585" s="46"/>
      <c r="H2585" s="46"/>
      <c r="I2585" s="46"/>
      <c r="J2585" s="46"/>
      <c r="K2585" s="46"/>
      <c r="L2585" s="46"/>
      <c r="M2585" s="46"/>
      <c r="N2585" s="46"/>
      <c r="O2585" s="46"/>
      <c r="P2585" s="46"/>
      <c r="Q2585" s="46"/>
      <c r="R2585" s="46"/>
      <c r="S2585" s="46"/>
      <c r="T2585" s="46"/>
      <c r="U2585" s="46"/>
      <c r="V2585" s="46"/>
      <c r="W2585" s="46"/>
      <c r="X2585" s="46">
        <v>5</v>
      </c>
    </row>
    <row r="2586" spans="1:24" x14ac:dyDescent="0.25">
      <c r="A2586" s="29">
        <v>194137</v>
      </c>
      <c r="B2586" s="46">
        <v>3</v>
      </c>
      <c r="C2586" s="46">
        <v>1</v>
      </c>
      <c r="D2586" s="46"/>
      <c r="E2586" s="46">
        <v>1</v>
      </c>
      <c r="F2586" s="46"/>
      <c r="G2586" s="46"/>
      <c r="H2586" s="46"/>
      <c r="I2586" s="46"/>
      <c r="J2586" s="46"/>
      <c r="K2586" s="46"/>
      <c r="L2586" s="46"/>
      <c r="M2586" s="46"/>
      <c r="N2586" s="46"/>
      <c r="O2586" s="46"/>
      <c r="P2586" s="46"/>
      <c r="Q2586" s="46"/>
      <c r="R2586" s="46"/>
      <c r="S2586" s="46"/>
      <c r="T2586" s="46"/>
      <c r="U2586" s="46"/>
      <c r="V2586" s="46"/>
      <c r="W2586" s="46"/>
      <c r="X2586" s="46">
        <v>5</v>
      </c>
    </row>
    <row r="2587" spans="1:24" x14ac:dyDescent="0.25">
      <c r="A2587" s="29">
        <v>191601</v>
      </c>
      <c r="B2587" s="46">
        <v>2</v>
      </c>
      <c r="C2587" s="46">
        <v>1</v>
      </c>
      <c r="D2587" s="46">
        <v>1</v>
      </c>
      <c r="E2587" s="46">
        <v>1</v>
      </c>
      <c r="F2587" s="46"/>
      <c r="G2587" s="46"/>
      <c r="H2587" s="46"/>
      <c r="I2587" s="46"/>
      <c r="J2587" s="46"/>
      <c r="K2587" s="46"/>
      <c r="L2587" s="46"/>
      <c r="M2587" s="46"/>
      <c r="N2587" s="46"/>
      <c r="O2587" s="46"/>
      <c r="P2587" s="46"/>
      <c r="Q2587" s="46"/>
      <c r="R2587" s="46"/>
      <c r="S2587" s="46"/>
      <c r="T2587" s="46"/>
      <c r="U2587" s="46"/>
      <c r="V2587" s="46"/>
      <c r="W2587" s="46"/>
      <c r="X2587" s="46">
        <v>5</v>
      </c>
    </row>
    <row r="2588" spans="1:24" x14ac:dyDescent="0.25">
      <c r="A2588" s="29">
        <v>146775</v>
      </c>
      <c r="B2588" s="46">
        <v>1</v>
      </c>
      <c r="C2588" s="46">
        <v>1</v>
      </c>
      <c r="D2588" s="46"/>
      <c r="E2588" s="46">
        <v>2</v>
      </c>
      <c r="F2588" s="46">
        <v>1</v>
      </c>
      <c r="G2588" s="46"/>
      <c r="H2588" s="46"/>
      <c r="I2588" s="46"/>
      <c r="J2588" s="46"/>
      <c r="K2588" s="46"/>
      <c r="L2588" s="46"/>
      <c r="M2588" s="46"/>
      <c r="N2588" s="46"/>
      <c r="O2588" s="46"/>
      <c r="P2588" s="46"/>
      <c r="Q2588" s="46"/>
      <c r="R2588" s="46"/>
      <c r="S2588" s="46"/>
      <c r="T2588" s="46"/>
      <c r="U2588" s="46"/>
      <c r="V2588" s="46"/>
      <c r="W2588" s="46"/>
      <c r="X2588" s="46">
        <v>5</v>
      </c>
    </row>
    <row r="2589" spans="1:24" x14ac:dyDescent="0.25">
      <c r="A2589" s="29">
        <v>180068</v>
      </c>
      <c r="B2589" s="46">
        <v>4</v>
      </c>
      <c r="C2589" s="46"/>
      <c r="D2589" s="46"/>
      <c r="E2589" s="46">
        <v>1</v>
      </c>
      <c r="F2589" s="46"/>
      <c r="G2589" s="46"/>
      <c r="H2589" s="46"/>
      <c r="I2589" s="46"/>
      <c r="J2589" s="46"/>
      <c r="K2589" s="46"/>
      <c r="L2589" s="46"/>
      <c r="M2589" s="46"/>
      <c r="N2589" s="46"/>
      <c r="O2589" s="46"/>
      <c r="P2589" s="46"/>
      <c r="Q2589" s="46"/>
      <c r="R2589" s="46"/>
      <c r="S2589" s="46"/>
      <c r="T2589" s="46"/>
      <c r="U2589" s="46"/>
      <c r="V2589" s="46"/>
      <c r="W2589" s="46"/>
      <c r="X2589" s="46">
        <v>5</v>
      </c>
    </row>
    <row r="2590" spans="1:24" x14ac:dyDescent="0.25">
      <c r="A2590" s="29">
        <v>223744</v>
      </c>
      <c r="B2590" s="46">
        <v>4</v>
      </c>
      <c r="C2590" s="46"/>
      <c r="D2590" s="46">
        <v>1</v>
      </c>
      <c r="E2590" s="46"/>
      <c r="F2590" s="46"/>
      <c r="G2590" s="46"/>
      <c r="H2590" s="46"/>
      <c r="I2590" s="46"/>
      <c r="J2590" s="46"/>
      <c r="K2590" s="46"/>
      <c r="L2590" s="46"/>
      <c r="M2590" s="46"/>
      <c r="N2590" s="46"/>
      <c r="O2590" s="46"/>
      <c r="P2590" s="46"/>
      <c r="Q2590" s="46"/>
      <c r="R2590" s="46"/>
      <c r="S2590" s="46"/>
      <c r="T2590" s="46"/>
      <c r="U2590" s="46"/>
      <c r="V2590" s="46"/>
      <c r="W2590" s="46"/>
      <c r="X2590" s="46">
        <v>5</v>
      </c>
    </row>
    <row r="2591" spans="1:24" x14ac:dyDescent="0.25">
      <c r="A2591" s="29">
        <v>231026</v>
      </c>
      <c r="B2591" s="46"/>
      <c r="C2591" s="46">
        <v>2</v>
      </c>
      <c r="D2591" s="46"/>
      <c r="E2591" s="46">
        <v>1</v>
      </c>
      <c r="F2591" s="46"/>
      <c r="G2591" s="46"/>
      <c r="H2591" s="46"/>
      <c r="I2591" s="46"/>
      <c r="J2591" s="46"/>
      <c r="K2591" s="46">
        <v>1</v>
      </c>
      <c r="L2591" s="46"/>
      <c r="M2591" s="46"/>
      <c r="N2591" s="46"/>
      <c r="O2591" s="46"/>
      <c r="P2591" s="46"/>
      <c r="Q2591" s="46">
        <v>1</v>
      </c>
      <c r="R2591" s="46"/>
      <c r="S2591" s="46"/>
      <c r="T2591" s="46"/>
      <c r="U2591" s="46"/>
      <c r="V2591" s="46"/>
      <c r="W2591" s="46"/>
      <c r="X2591" s="46">
        <v>5</v>
      </c>
    </row>
    <row r="2592" spans="1:24" x14ac:dyDescent="0.25">
      <c r="A2592" s="29">
        <v>223772</v>
      </c>
      <c r="B2592" s="46">
        <v>3</v>
      </c>
      <c r="C2592" s="46"/>
      <c r="D2592" s="46">
        <v>1</v>
      </c>
      <c r="E2592" s="46"/>
      <c r="F2592" s="46"/>
      <c r="G2592" s="46"/>
      <c r="H2592" s="46"/>
      <c r="I2592" s="46"/>
      <c r="J2592" s="46"/>
      <c r="K2592" s="46"/>
      <c r="L2592" s="46"/>
      <c r="M2592" s="46"/>
      <c r="N2592" s="46"/>
      <c r="O2592" s="46"/>
      <c r="P2592" s="46"/>
      <c r="Q2592" s="46"/>
      <c r="R2592" s="46">
        <v>1</v>
      </c>
      <c r="S2592" s="46"/>
      <c r="T2592" s="46"/>
      <c r="U2592" s="46"/>
      <c r="V2592" s="46"/>
      <c r="W2592" s="46"/>
      <c r="X2592" s="46">
        <v>5</v>
      </c>
    </row>
    <row r="2593" spans="1:24" x14ac:dyDescent="0.25">
      <c r="A2593" s="29">
        <v>141090</v>
      </c>
      <c r="B2593" s="46"/>
      <c r="C2593" s="46"/>
      <c r="D2593" s="46">
        <v>1</v>
      </c>
      <c r="E2593" s="46">
        <v>1</v>
      </c>
      <c r="F2593" s="46"/>
      <c r="G2593" s="46">
        <v>2</v>
      </c>
      <c r="H2593" s="46"/>
      <c r="I2593" s="46">
        <v>1</v>
      </c>
      <c r="J2593" s="46"/>
      <c r="K2593" s="46"/>
      <c r="L2593" s="46"/>
      <c r="M2593" s="46"/>
      <c r="N2593" s="46"/>
      <c r="O2593" s="46"/>
      <c r="P2593" s="46"/>
      <c r="Q2593" s="46"/>
      <c r="R2593" s="46"/>
      <c r="S2593" s="46"/>
      <c r="T2593" s="46"/>
      <c r="U2593" s="46"/>
      <c r="V2593" s="46"/>
      <c r="W2593" s="46"/>
      <c r="X2593" s="46">
        <v>5</v>
      </c>
    </row>
    <row r="2594" spans="1:24" x14ac:dyDescent="0.25">
      <c r="A2594" s="29">
        <v>142001</v>
      </c>
      <c r="B2594" s="46"/>
      <c r="C2594" s="46">
        <v>1</v>
      </c>
      <c r="D2594" s="46">
        <v>2</v>
      </c>
      <c r="E2594" s="46">
        <v>2</v>
      </c>
      <c r="F2594" s="46"/>
      <c r="G2594" s="46"/>
      <c r="H2594" s="46"/>
      <c r="I2594" s="46"/>
      <c r="J2594" s="46"/>
      <c r="K2594" s="46"/>
      <c r="L2594" s="46"/>
      <c r="M2594" s="46"/>
      <c r="N2594" s="46"/>
      <c r="O2594" s="46"/>
      <c r="P2594" s="46"/>
      <c r="Q2594" s="46"/>
      <c r="R2594" s="46"/>
      <c r="S2594" s="46"/>
      <c r="T2594" s="46"/>
      <c r="U2594" s="46"/>
      <c r="V2594" s="46"/>
      <c r="W2594" s="46"/>
      <c r="X2594" s="46">
        <v>5</v>
      </c>
    </row>
    <row r="2595" spans="1:24" x14ac:dyDescent="0.25">
      <c r="A2595" s="29">
        <v>163562</v>
      </c>
      <c r="B2595" s="46">
        <v>2</v>
      </c>
      <c r="C2595" s="46">
        <v>1</v>
      </c>
      <c r="D2595" s="46">
        <v>1</v>
      </c>
      <c r="E2595" s="46"/>
      <c r="F2595" s="46"/>
      <c r="G2595" s="46"/>
      <c r="H2595" s="46"/>
      <c r="I2595" s="46">
        <v>1</v>
      </c>
      <c r="J2595" s="46"/>
      <c r="K2595" s="46"/>
      <c r="L2595" s="46"/>
      <c r="M2595" s="46"/>
      <c r="N2595" s="46"/>
      <c r="O2595" s="46"/>
      <c r="P2595" s="46"/>
      <c r="Q2595" s="46"/>
      <c r="R2595" s="46"/>
      <c r="S2595" s="46"/>
      <c r="T2595" s="46"/>
      <c r="U2595" s="46"/>
      <c r="V2595" s="46"/>
      <c r="W2595" s="46"/>
      <c r="X2595" s="46">
        <v>5</v>
      </c>
    </row>
    <row r="2596" spans="1:24" x14ac:dyDescent="0.25">
      <c r="A2596" s="29">
        <v>241825</v>
      </c>
      <c r="B2596" s="46"/>
      <c r="C2596" s="46">
        <v>2</v>
      </c>
      <c r="D2596" s="46"/>
      <c r="E2596" s="46">
        <v>1</v>
      </c>
      <c r="F2596" s="46"/>
      <c r="G2596" s="46"/>
      <c r="H2596" s="46">
        <v>1</v>
      </c>
      <c r="I2596" s="46"/>
      <c r="J2596" s="46"/>
      <c r="K2596" s="46"/>
      <c r="L2596" s="46"/>
      <c r="M2596" s="46"/>
      <c r="N2596" s="46">
        <v>1</v>
      </c>
      <c r="O2596" s="46"/>
      <c r="P2596" s="46"/>
      <c r="Q2596" s="46"/>
      <c r="R2596" s="46"/>
      <c r="S2596" s="46"/>
      <c r="T2596" s="46"/>
      <c r="U2596" s="46"/>
      <c r="V2596" s="46"/>
      <c r="W2596" s="46"/>
      <c r="X2596" s="46">
        <v>5</v>
      </c>
    </row>
    <row r="2597" spans="1:24" x14ac:dyDescent="0.25">
      <c r="A2597" s="29">
        <v>158201</v>
      </c>
      <c r="B2597" s="46">
        <v>1</v>
      </c>
      <c r="C2597" s="46">
        <v>2</v>
      </c>
      <c r="D2597" s="46"/>
      <c r="E2597" s="46">
        <v>2</v>
      </c>
      <c r="F2597" s="46"/>
      <c r="G2597" s="46"/>
      <c r="H2597" s="46"/>
      <c r="I2597" s="46"/>
      <c r="J2597" s="46"/>
      <c r="K2597" s="46"/>
      <c r="L2597" s="46"/>
      <c r="M2597" s="46"/>
      <c r="N2597" s="46"/>
      <c r="O2597" s="46"/>
      <c r="P2597" s="46"/>
      <c r="Q2597" s="46"/>
      <c r="R2597" s="46"/>
      <c r="S2597" s="46"/>
      <c r="T2597" s="46"/>
      <c r="U2597" s="46"/>
      <c r="V2597" s="46"/>
      <c r="W2597" s="46"/>
      <c r="X2597" s="46">
        <v>5</v>
      </c>
    </row>
    <row r="2598" spans="1:24" x14ac:dyDescent="0.25">
      <c r="A2598" s="29">
        <v>177527</v>
      </c>
      <c r="B2598" s="46">
        <v>3</v>
      </c>
      <c r="C2598" s="46"/>
      <c r="D2598" s="46"/>
      <c r="E2598" s="46">
        <v>1</v>
      </c>
      <c r="F2598" s="46"/>
      <c r="G2598" s="46"/>
      <c r="H2598" s="46"/>
      <c r="I2598" s="46"/>
      <c r="J2598" s="46"/>
      <c r="K2598" s="46"/>
      <c r="L2598" s="46"/>
      <c r="M2598" s="46"/>
      <c r="N2598" s="46"/>
      <c r="O2598" s="46"/>
      <c r="P2598" s="46">
        <v>1</v>
      </c>
      <c r="Q2598" s="46"/>
      <c r="R2598" s="46"/>
      <c r="S2598" s="46"/>
      <c r="T2598" s="46"/>
      <c r="U2598" s="46"/>
      <c r="V2598" s="46"/>
      <c r="W2598" s="46"/>
      <c r="X2598" s="46">
        <v>5</v>
      </c>
    </row>
    <row r="2599" spans="1:24" x14ac:dyDescent="0.25">
      <c r="A2599" s="29">
        <v>201833</v>
      </c>
      <c r="B2599" s="46">
        <v>2</v>
      </c>
      <c r="C2599" s="46">
        <v>1</v>
      </c>
      <c r="D2599" s="46">
        <v>1</v>
      </c>
      <c r="E2599" s="46"/>
      <c r="F2599" s="46"/>
      <c r="G2599" s="46"/>
      <c r="H2599" s="46"/>
      <c r="I2599" s="46"/>
      <c r="J2599" s="46"/>
      <c r="K2599" s="46"/>
      <c r="L2599" s="46"/>
      <c r="M2599" s="46"/>
      <c r="N2599" s="46"/>
      <c r="O2599" s="46">
        <v>1</v>
      </c>
      <c r="P2599" s="46"/>
      <c r="Q2599" s="46"/>
      <c r="R2599" s="46"/>
      <c r="S2599" s="46"/>
      <c r="T2599" s="46"/>
      <c r="U2599" s="46"/>
      <c r="V2599" s="46"/>
      <c r="W2599" s="46"/>
      <c r="X2599" s="46">
        <v>5</v>
      </c>
    </row>
    <row r="2600" spans="1:24" x14ac:dyDescent="0.25">
      <c r="A2600" s="29">
        <v>79322</v>
      </c>
      <c r="B2600" s="46">
        <v>1</v>
      </c>
      <c r="C2600" s="46">
        <v>1</v>
      </c>
      <c r="D2600" s="46">
        <v>1</v>
      </c>
      <c r="E2600" s="46">
        <v>1</v>
      </c>
      <c r="F2600" s="46">
        <v>1</v>
      </c>
      <c r="G2600" s="46"/>
      <c r="H2600" s="46"/>
      <c r="I2600" s="46"/>
      <c r="J2600" s="46"/>
      <c r="K2600" s="46"/>
      <c r="L2600" s="46"/>
      <c r="M2600" s="46"/>
      <c r="N2600" s="46"/>
      <c r="O2600" s="46"/>
      <c r="P2600" s="46"/>
      <c r="Q2600" s="46"/>
      <c r="R2600" s="46"/>
      <c r="S2600" s="46"/>
      <c r="T2600" s="46"/>
      <c r="U2600" s="46"/>
      <c r="V2600" s="46"/>
      <c r="W2600" s="46"/>
      <c r="X2600" s="46">
        <v>5</v>
      </c>
    </row>
    <row r="2601" spans="1:24" x14ac:dyDescent="0.25">
      <c r="A2601" s="29">
        <v>102876</v>
      </c>
      <c r="B2601" s="46"/>
      <c r="C2601" s="46">
        <v>1</v>
      </c>
      <c r="D2601" s="46">
        <v>1</v>
      </c>
      <c r="E2601" s="46">
        <v>2</v>
      </c>
      <c r="F2601" s="46"/>
      <c r="G2601" s="46"/>
      <c r="H2601" s="46"/>
      <c r="I2601" s="46">
        <v>1</v>
      </c>
      <c r="J2601" s="46"/>
      <c r="K2601" s="46"/>
      <c r="L2601" s="46"/>
      <c r="M2601" s="46"/>
      <c r="N2601" s="46"/>
      <c r="O2601" s="46"/>
      <c r="P2601" s="46"/>
      <c r="Q2601" s="46"/>
      <c r="R2601" s="46"/>
      <c r="S2601" s="46"/>
      <c r="T2601" s="46"/>
      <c r="U2601" s="46"/>
      <c r="V2601" s="46"/>
      <c r="W2601" s="46"/>
      <c r="X2601" s="46">
        <v>5</v>
      </c>
    </row>
    <row r="2602" spans="1:24" x14ac:dyDescent="0.25">
      <c r="A2602" s="29">
        <v>109960</v>
      </c>
      <c r="B2602" s="46">
        <v>1</v>
      </c>
      <c r="C2602" s="46">
        <v>2</v>
      </c>
      <c r="D2602" s="46"/>
      <c r="E2602" s="46"/>
      <c r="F2602" s="46"/>
      <c r="G2602" s="46"/>
      <c r="H2602" s="46"/>
      <c r="I2602" s="46"/>
      <c r="J2602" s="46"/>
      <c r="K2602" s="46"/>
      <c r="L2602" s="46">
        <v>1</v>
      </c>
      <c r="M2602" s="46"/>
      <c r="N2602" s="46"/>
      <c r="O2602" s="46"/>
      <c r="P2602" s="46"/>
      <c r="Q2602" s="46"/>
      <c r="R2602" s="46"/>
      <c r="S2602" s="46"/>
      <c r="T2602" s="46">
        <v>1</v>
      </c>
      <c r="U2602" s="46"/>
      <c r="V2602" s="46"/>
      <c r="W2602" s="46"/>
      <c r="X2602" s="46">
        <v>5</v>
      </c>
    </row>
    <row r="2603" spans="1:24" x14ac:dyDescent="0.25">
      <c r="A2603" s="29">
        <v>77413</v>
      </c>
      <c r="B2603" s="46">
        <v>2</v>
      </c>
      <c r="C2603" s="46"/>
      <c r="D2603" s="46"/>
      <c r="E2603" s="46">
        <v>1</v>
      </c>
      <c r="F2603" s="46"/>
      <c r="G2603" s="46">
        <v>1</v>
      </c>
      <c r="H2603" s="46"/>
      <c r="I2603" s="46"/>
      <c r="J2603" s="46"/>
      <c r="K2603" s="46">
        <v>1</v>
      </c>
      <c r="L2603" s="46"/>
      <c r="M2603" s="46"/>
      <c r="N2603" s="46"/>
      <c r="O2603" s="46"/>
      <c r="P2603" s="46"/>
      <c r="Q2603" s="46"/>
      <c r="R2603" s="46"/>
      <c r="S2603" s="46"/>
      <c r="T2603" s="46"/>
      <c r="U2603" s="46"/>
      <c r="V2603" s="46"/>
      <c r="W2603" s="46"/>
      <c r="X2603" s="46">
        <v>5</v>
      </c>
    </row>
    <row r="2604" spans="1:24" x14ac:dyDescent="0.25">
      <c r="A2604" s="29">
        <v>111058</v>
      </c>
      <c r="B2604" s="46">
        <v>2</v>
      </c>
      <c r="C2604" s="46"/>
      <c r="D2604" s="46">
        <v>2</v>
      </c>
      <c r="E2604" s="46"/>
      <c r="F2604" s="46"/>
      <c r="G2604" s="46">
        <v>1</v>
      </c>
      <c r="H2604" s="46"/>
      <c r="I2604" s="46"/>
      <c r="J2604" s="46"/>
      <c r="K2604" s="46"/>
      <c r="L2604" s="46"/>
      <c r="M2604" s="46"/>
      <c r="N2604" s="46"/>
      <c r="O2604" s="46"/>
      <c r="P2604" s="46"/>
      <c r="Q2604" s="46"/>
      <c r="R2604" s="46"/>
      <c r="S2604" s="46"/>
      <c r="T2604" s="46"/>
      <c r="U2604" s="46"/>
      <c r="V2604" s="46"/>
      <c r="W2604" s="46"/>
      <c r="X2604" s="46">
        <v>5</v>
      </c>
    </row>
    <row r="2605" spans="1:24" x14ac:dyDescent="0.25">
      <c r="A2605" s="29">
        <v>68189</v>
      </c>
      <c r="B2605" s="46">
        <v>3</v>
      </c>
      <c r="C2605" s="46"/>
      <c r="D2605" s="46"/>
      <c r="E2605" s="46">
        <v>1</v>
      </c>
      <c r="F2605" s="46"/>
      <c r="G2605" s="46"/>
      <c r="H2605" s="46"/>
      <c r="I2605" s="46"/>
      <c r="J2605" s="46">
        <v>1</v>
      </c>
      <c r="K2605" s="46"/>
      <c r="L2605" s="46"/>
      <c r="M2605" s="46"/>
      <c r="N2605" s="46"/>
      <c r="O2605" s="46"/>
      <c r="P2605" s="46"/>
      <c r="Q2605" s="46"/>
      <c r="R2605" s="46"/>
      <c r="S2605" s="46"/>
      <c r="T2605" s="46"/>
      <c r="U2605" s="46"/>
      <c r="V2605" s="46"/>
      <c r="W2605" s="46"/>
      <c r="X2605" s="46">
        <v>5</v>
      </c>
    </row>
    <row r="2606" spans="1:24" x14ac:dyDescent="0.25">
      <c r="A2606" s="29">
        <v>94258</v>
      </c>
      <c r="B2606" s="46"/>
      <c r="C2606" s="46">
        <v>3</v>
      </c>
      <c r="D2606" s="46"/>
      <c r="E2606" s="46">
        <v>2</v>
      </c>
      <c r="F2606" s="46"/>
      <c r="G2606" s="46"/>
      <c r="H2606" s="46"/>
      <c r="I2606" s="46"/>
      <c r="J2606" s="46"/>
      <c r="K2606" s="46"/>
      <c r="L2606" s="46"/>
      <c r="M2606" s="46"/>
      <c r="N2606" s="46"/>
      <c r="O2606" s="46"/>
      <c r="P2606" s="46"/>
      <c r="Q2606" s="46"/>
      <c r="R2606" s="46"/>
      <c r="S2606" s="46"/>
      <c r="T2606" s="46"/>
      <c r="U2606" s="46"/>
      <c r="V2606" s="46"/>
      <c r="W2606" s="46"/>
      <c r="X2606" s="46">
        <v>5</v>
      </c>
    </row>
    <row r="2607" spans="1:24" x14ac:dyDescent="0.25">
      <c r="A2607" s="29">
        <v>103477</v>
      </c>
      <c r="B2607" s="46"/>
      <c r="C2607" s="46"/>
      <c r="D2607" s="46">
        <v>3</v>
      </c>
      <c r="E2607" s="46"/>
      <c r="F2607" s="46">
        <v>1</v>
      </c>
      <c r="G2607" s="46"/>
      <c r="H2607" s="46"/>
      <c r="I2607" s="46">
        <v>1</v>
      </c>
      <c r="J2607" s="46"/>
      <c r="K2607" s="46"/>
      <c r="L2607" s="46"/>
      <c r="M2607" s="46"/>
      <c r="N2607" s="46"/>
      <c r="O2607" s="46"/>
      <c r="P2607" s="46"/>
      <c r="Q2607" s="46"/>
      <c r="R2607" s="46"/>
      <c r="S2607" s="46"/>
      <c r="T2607" s="46"/>
      <c r="U2607" s="46"/>
      <c r="V2607" s="46"/>
      <c r="W2607" s="46"/>
      <c r="X2607" s="46">
        <v>5</v>
      </c>
    </row>
    <row r="2608" spans="1:24" x14ac:dyDescent="0.25">
      <c r="A2608" s="29">
        <v>65222</v>
      </c>
      <c r="B2608" s="46">
        <v>1</v>
      </c>
      <c r="C2608" s="46">
        <v>1</v>
      </c>
      <c r="D2608" s="46">
        <v>3</v>
      </c>
      <c r="E2608" s="46"/>
      <c r="F2608" s="46"/>
      <c r="G2608" s="46"/>
      <c r="H2608" s="46"/>
      <c r="I2608" s="46"/>
      <c r="J2608" s="46"/>
      <c r="K2608" s="46"/>
      <c r="L2608" s="46"/>
      <c r="M2608" s="46"/>
      <c r="N2608" s="46"/>
      <c r="O2608" s="46"/>
      <c r="P2608" s="46"/>
      <c r="Q2608" s="46"/>
      <c r="R2608" s="46"/>
      <c r="S2608" s="46"/>
      <c r="T2608" s="46"/>
      <c r="U2608" s="46"/>
      <c r="V2608" s="46"/>
      <c r="W2608" s="46"/>
      <c r="X2608" s="46">
        <v>5</v>
      </c>
    </row>
    <row r="2609" spans="1:24" x14ac:dyDescent="0.25">
      <c r="A2609" s="29">
        <v>35547</v>
      </c>
      <c r="B2609" s="46">
        <v>2</v>
      </c>
      <c r="C2609" s="46">
        <v>1</v>
      </c>
      <c r="D2609" s="46">
        <v>1</v>
      </c>
      <c r="E2609" s="46">
        <v>1</v>
      </c>
      <c r="F2609" s="46"/>
      <c r="G2609" s="46"/>
      <c r="H2609" s="46"/>
      <c r="I2609" s="46"/>
      <c r="J2609" s="46"/>
      <c r="K2609" s="46"/>
      <c r="L2609" s="46"/>
      <c r="M2609" s="46"/>
      <c r="N2609" s="46"/>
      <c r="O2609" s="46"/>
      <c r="P2609" s="46"/>
      <c r="Q2609" s="46"/>
      <c r="R2609" s="46"/>
      <c r="S2609" s="46"/>
      <c r="T2609" s="46"/>
      <c r="U2609" s="46"/>
      <c r="V2609" s="46"/>
      <c r="W2609" s="46"/>
      <c r="X2609" s="46">
        <v>5</v>
      </c>
    </row>
    <row r="2610" spans="1:24" x14ac:dyDescent="0.25">
      <c r="A2610" s="29">
        <v>121083</v>
      </c>
      <c r="B2610" s="46">
        <v>1</v>
      </c>
      <c r="C2610" s="46">
        <v>2</v>
      </c>
      <c r="D2610" s="46"/>
      <c r="E2610" s="46"/>
      <c r="F2610" s="46"/>
      <c r="G2610" s="46"/>
      <c r="H2610" s="46"/>
      <c r="I2610" s="46">
        <v>2</v>
      </c>
      <c r="J2610" s="46"/>
      <c r="K2610" s="46"/>
      <c r="L2610" s="46"/>
      <c r="M2610" s="46"/>
      <c r="N2610" s="46"/>
      <c r="O2610" s="46"/>
      <c r="P2610" s="46"/>
      <c r="Q2610" s="46"/>
      <c r="R2610" s="46"/>
      <c r="S2610" s="46"/>
      <c r="T2610" s="46"/>
      <c r="U2610" s="46"/>
      <c r="V2610" s="46"/>
      <c r="W2610" s="46"/>
      <c r="X2610" s="46">
        <v>5</v>
      </c>
    </row>
    <row r="2611" spans="1:24" x14ac:dyDescent="0.25">
      <c r="A2611" s="29">
        <v>47234</v>
      </c>
      <c r="B2611" s="46"/>
      <c r="C2611" s="46">
        <v>1</v>
      </c>
      <c r="D2611" s="46">
        <v>2</v>
      </c>
      <c r="E2611" s="46">
        <v>1</v>
      </c>
      <c r="F2611" s="46"/>
      <c r="G2611" s="46"/>
      <c r="H2611" s="46"/>
      <c r="I2611" s="46"/>
      <c r="J2611" s="46">
        <v>1</v>
      </c>
      <c r="K2611" s="46"/>
      <c r="L2611" s="46"/>
      <c r="M2611" s="46"/>
      <c r="N2611" s="46"/>
      <c r="O2611" s="46"/>
      <c r="P2611" s="46"/>
      <c r="Q2611" s="46"/>
      <c r="R2611" s="46"/>
      <c r="S2611" s="46"/>
      <c r="T2611" s="46"/>
      <c r="U2611" s="46"/>
      <c r="V2611" s="46"/>
      <c r="W2611" s="46"/>
      <c r="X2611" s="46">
        <v>5</v>
      </c>
    </row>
    <row r="2612" spans="1:24" x14ac:dyDescent="0.25">
      <c r="A2612" s="29">
        <v>109155</v>
      </c>
      <c r="B2612" s="46">
        <v>2</v>
      </c>
      <c r="C2612" s="46">
        <v>1</v>
      </c>
      <c r="D2612" s="46">
        <v>1</v>
      </c>
      <c r="E2612" s="46"/>
      <c r="F2612" s="46"/>
      <c r="G2612" s="46"/>
      <c r="H2612" s="46"/>
      <c r="I2612" s="46"/>
      <c r="J2612" s="46"/>
      <c r="K2612" s="46"/>
      <c r="L2612" s="46"/>
      <c r="M2612" s="46"/>
      <c r="N2612" s="46"/>
      <c r="O2612" s="46">
        <v>1</v>
      </c>
      <c r="P2612" s="46"/>
      <c r="Q2612" s="46"/>
      <c r="R2612" s="46"/>
      <c r="S2612" s="46"/>
      <c r="T2612" s="46"/>
      <c r="U2612" s="46"/>
      <c r="V2612" s="46"/>
      <c r="W2612" s="46"/>
      <c r="X2612" s="46">
        <v>5</v>
      </c>
    </row>
    <row r="2613" spans="1:24" x14ac:dyDescent="0.25">
      <c r="A2613" s="29">
        <v>96471</v>
      </c>
      <c r="B2613" s="46">
        <v>2</v>
      </c>
      <c r="C2613" s="46">
        <v>1</v>
      </c>
      <c r="D2613" s="46">
        <v>1</v>
      </c>
      <c r="E2613" s="46"/>
      <c r="F2613" s="46"/>
      <c r="G2613" s="46"/>
      <c r="H2613" s="46"/>
      <c r="I2613" s="46"/>
      <c r="J2613" s="46"/>
      <c r="K2613" s="46"/>
      <c r="L2613" s="46"/>
      <c r="M2613" s="46"/>
      <c r="N2613" s="46">
        <v>1</v>
      </c>
      <c r="O2613" s="46"/>
      <c r="P2613" s="46"/>
      <c r="Q2613" s="46"/>
      <c r="R2613" s="46"/>
      <c r="S2613" s="46"/>
      <c r="T2613" s="46"/>
      <c r="U2613" s="46"/>
      <c r="V2613" s="46"/>
      <c r="W2613" s="46"/>
      <c r="X2613" s="46">
        <v>5</v>
      </c>
    </row>
    <row r="2614" spans="1:24" x14ac:dyDescent="0.25">
      <c r="A2614" s="29">
        <v>48114</v>
      </c>
      <c r="B2614" s="46">
        <v>1</v>
      </c>
      <c r="C2614" s="46">
        <v>1</v>
      </c>
      <c r="D2614" s="46">
        <v>1</v>
      </c>
      <c r="E2614" s="46">
        <v>2</v>
      </c>
      <c r="F2614" s="46"/>
      <c r="G2614" s="46"/>
      <c r="H2614" s="46"/>
      <c r="I2614" s="46"/>
      <c r="J2614" s="46"/>
      <c r="K2614" s="46"/>
      <c r="L2614" s="46"/>
      <c r="M2614" s="46"/>
      <c r="N2614" s="46"/>
      <c r="O2614" s="46"/>
      <c r="P2614" s="46"/>
      <c r="Q2614" s="46"/>
      <c r="R2614" s="46"/>
      <c r="S2614" s="46"/>
      <c r="T2614" s="46"/>
      <c r="U2614" s="46"/>
      <c r="V2614" s="46"/>
      <c r="W2614" s="46"/>
      <c r="X2614" s="46">
        <v>5</v>
      </c>
    </row>
    <row r="2615" spans="1:24" x14ac:dyDescent="0.25">
      <c r="A2615" s="29">
        <v>104451</v>
      </c>
      <c r="B2615" s="46"/>
      <c r="C2615" s="46">
        <v>2</v>
      </c>
      <c r="D2615" s="46">
        <v>1</v>
      </c>
      <c r="E2615" s="46">
        <v>1</v>
      </c>
      <c r="F2615" s="46">
        <v>1</v>
      </c>
      <c r="G2615" s="46"/>
      <c r="H2615" s="46"/>
      <c r="I2615" s="46"/>
      <c r="J2615" s="46"/>
      <c r="K2615" s="46"/>
      <c r="L2615" s="46"/>
      <c r="M2615" s="46"/>
      <c r="N2615" s="46"/>
      <c r="O2615" s="46"/>
      <c r="P2615" s="46"/>
      <c r="Q2615" s="46"/>
      <c r="R2615" s="46"/>
      <c r="S2615" s="46"/>
      <c r="T2615" s="46"/>
      <c r="U2615" s="46"/>
      <c r="V2615" s="46"/>
      <c r="W2615" s="46"/>
      <c r="X2615" s="46">
        <v>5</v>
      </c>
    </row>
    <row r="2616" spans="1:24" x14ac:dyDescent="0.25">
      <c r="A2616" s="29">
        <v>41357</v>
      </c>
      <c r="B2616" s="46">
        <v>1</v>
      </c>
      <c r="C2616" s="46">
        <v>1</v>
      </c>
      <c r="D2616" s="46">
        <v>2</v>
      </c>
      <c r="E2616" s="46">
        <v>1</v>
      </c>
      <c r="F2616" s="46"/>
      <c r="G2616" s="46"/>
      <c r="H2616" s="46"/>
      <c r="I2616" s="46"/>
      <c r="J2616" s="46"/>
      <c r="K2616" s="46"/>
      <c r="L2616" s="46"/>
      <c r="M2616" s="46"/>
      <c r="N2616" s="46"/>
      <c r="O2616" s="46"/>
      <c r="P2616" s="46"/>
      <c r="Q2616" s="46"/>
      <c r="R2616" s="46"/>
      <c r="S2616" s="46"/>
      <c r="T2616" s="46"/>
      <c r="U2616" s="46"/>
      <c r="V2616" s="46"/>
      <c r="W2616" s="46"/>
      <c r="X2616" s="46">
        <v>5</v>
      </c>
    </row>
    <row r="2617" spans="1:24" x14ac:dyDescent="0.25">
      <c r="A2617" s="29">
        <v>77148</v>
      </c>
      <c r="B2617" s="46">
        <v>1</v>
      </c>
      <c r="C2617" s="46">
        <v>1</v>
      </c>
      <c r="D2617" s="46">
        <v>1</v>
      </c>
      <c r="E2617" s="46"/>
      <c r="F2617" s="46"/>
      <c r="G2617" s="46"/>
      <c r="H2617" s="46"/>
      <c r="I2617" s="46">
        <v>1</v>
      </c>
      <c r="J2617" s="46">
        <v>1</v>
      </c>
      <c r="K2617" s="46"/>
      <c r="L2617" s="46"/>
      <c r="M2617" s="46"/>
      <c r="N2617" s="46"/>
      <c r="O2617" s="46"/>
      <c r="P2617" s="46"/>
      <c r="Q2617" s="46"/>
      <c r="R2617" s="46"/>
      <c r="S2617" s="46"/>
      <c r="T2617" s="46"/>
      <c r="U2617" s="46"/>
      <c r="V2617" s="46"/>
      <c r="W2617" s="46"/>
      <c r="X2617" s="46">
        <v>5</v>
      </c>
    </row>
    <row r="2618" spans="1:24" x14ac:dyDescent="0.25">
      <c r="A2618" s="29">
        <v>117886</v>
      </c>
      <c r="B2618" s="46">
        <v>1</v>
      </c>
      <c r="C2618" s="46">
        <v>1</v>
      </c>
      <c r="D2618" s="46"/>
      <c r="E2618" s="46">
        <v>1</v>
      </c>
      <c r="F2618" s="46"/>
      <c r="G2618" s="46">
        <v>1</v>
      </c>
      <c r="H2618" s="46"/>
      <c r="I2618" s="46">
        <v>1</v>
      </c>
      <c r="J2618" s="46"/>
      <c r="K2618" s="46"/>
      <c r="L2618" s="46"/>
      <c r="M2618" s="46"/>
      <c r="N2618" s="46"/>
      <c r="O2618" s="46"/>
      <c r="P2618" s="46"/>
      <c r="Q2618" s="46"/>
      <c r="R2618" s="46"/>
      <c r="S2618" s="46"/>
      <c r="T2618" s="46"/>
      <c r="U2618" s="46"/>
      <c r="V2618" s="46"/>
      <c r="W2618" s="46"/>
      <c r="X2618" s="46">
        <v>5</v>
      </c>
    </row>
    <row r="2619" spans="1:24" x14ac:dyDescent="0.25">
      <c r="A2619" s="29">
        <v>96704</v>
      </c>
      <c r="B2619" s="46">
        <v>1</v>
      </c>
      <c r="C2619" s="46">
        <v>1</v>
      </c>
      <c r="D2619" s="46">
        <v>1</v>
      </c>
      <c r="E2619" s="46">
        <v>2</v>
      </c>
      <c r="F2619" s="46"/>
      <c r="G2619" s="46"/>
      <c r="H2619" s="46"/>
      <c r="I2619" s="46"/>
      <c r="J2619" s="46"/>
      <c r="K2619" s="46"/>
      <c r="L2619" s="46"/>
      <c r="M2619" s="46"/>
      <c r="N2619" s="46"/>
      <c r="O2619" s="46"/>
      <c r="P2619" s="46"/>
      <c r="Q2619" s="46"/>
      <c r="R2619" s="46"/>
      <c r="S2619" s="46"/>
      <c r="T2619" s="46"/>
      <c r="U2619" s="46"/>
      <c r="V2619" s="46"/>
      <c r="W2619" s="46"/>
      <c r="X2619" s="46">
        <v>5</v>
      </c>
    </row>
    <row r="2620" spans="1:24" x14ac:dyDescent="0.25">
      <c r="A2620" s="29">
        <v>49144</v>
      </c>
      <c r="B2620" s="46">
        <v>1</v>
      </c>
      <c r="C2620" s="46">
        <v>2</v>
      </c>
      <c r="D2620" s="46"/>
      <c r="E2620" s="46">
        <v>1</v>
      </c>
      <c r="F2620" s="46"/>
      <c r="G2620" s="46"/>
      <c r="H2620" s="46"/>
      <c r="I2620" s="46"/>
      <c r="J2620" s="46"/>
      <c r="K2620" s="46"/>
      <c r="L2620" s="46"/>
      <c r="M2620" s="46">
        <v>1</v>
      </c>
      <c r="N2620" s="46"/>
      <c r="O2620" s="46"/>
      <c r="P2620" s="46"/>
      <c r="Q2620" s="46"/>
      <c r="R2620" s="46"/>
      <c r="S2620" s="46"/>
      <c r="T2620" s="46"/>
      <c r="U2620" s="46"/>
      <c r="V2620" s="46"/>
      <c r="W2620" s="46"/>
      <c r="X2620" s="46">
        <v>5</v>
      </c>
    </row>
    <row r="2621" spans="1:24" x14ac:dyDescent="0.25">
      <c r="A2621" s="29">
        <v>53379</v>
      </c>
      <c r="B2621" s="46">
        <v>4</v>
      </c>
      <c r="C2621" s="46"/>
      <c r="D2621" s="46">
        <v>1</v>
      </c>
      <c r="E2621" s="46"/>
      <c r="F2621" s="46"/>
      <c r="G2621" s="46"/>
      <c r="H2621" s="46"/>
      <c r="I2621" s="46"/>
      <c r="J2621" s="46"/>
      <c r="K2621" s="46"/>
      <c r="L2621" s="46"/>
      <c r="M2621" s="46"/>
      <c r="N2621" s="46"/>
      <c r="O2621" s="46"/>
      <c r="P2621" s="46"/>
      <c r="Q2621" s="46"/>
      <c r="R2621" s="46"/>
      <c r="S2621" s="46"/>
      <c r="T2621" s="46"/>
      <c r="U2621" s="46"/>
      <c r="V2621" s="46"/>
      <c r="W2621" s="46"/>
      <c r="X2621" s="46">
        <v>5</v>
      </c>
    </row>
    <row r="2622" spans="1:24" x14ac:dyDescent="0.25">
      <c r="A2622" s="29">
        <v>87018</v>
      </c>
      <c r="B2622" s="46">
        <v>3</v>
      </c>
      <c r="C2622" s="46"/>
      <c r="D2622" s="46">
        <v>2</v>
      </c>
      <c r="E2622" s="46"/>
      <c r="F2622" s="46"/>
      <c r="G2622" s="46"/>
      <c r="H2622" s="46"/>
      <c r="I2622" s="46"/>
      <c r="J2622" s="46"/>
      <c r="K2622" s="46"/>
      <c r="L2622" s="46"/>
      <c r="M2622" s="46"/>
      <c r="N2622" s="46"/>
      <c r="O2622" s="46"/>
      <c r="P2622" s="46"/>
      <c r="Q2622" s="46"/>
      <c r="R2622" s="46"/>
      <c r="S2622" s="46"/>
      <c r="T2622" s="46"/>
      <c r="U2622" s="46"/>
      <c r="V2622" s="46"/>
      <c r="W2622" s="46"/>
      <c r="X2622" s="46">
        <v>5</v>
      </c>
    </row>
    <row r="2623" spans="1:24" x14ac:dyDescent="0.25">
      <c r="A2623" s="29">
        <v>3556</v>
      </c>
      <c r="B2623" s="46">
        <v>3</v>
      </c>
      <c r="C2623" s="46">
        <v>1</v>
      </c>
      <c r="D2623" s="46"/>
      <c r="E2623" s="46">
        <v>1</v>
      </c>
      <c r="F2623" s="46"/>
      <c r="G2623" s="46"/>
      <c r="H2623" s="46"/>
      <c r="I2623" s="46"/>
      <c r="J2623" s="46"/>
      <c r="K2623" s="46"/>
      <c r="L2623" s="46"/>
      <c r="M2623" s="46"/>
      <c r="N2623" s="46"/>
      <c r="O2623" s="46"/>
      <c r="P2623" s="46"/>
      <c r="Q2623" s="46"/>
      <c r="R2623" s="46"/>
      <c r="S2623" s="46"/>
      <c r="T2623" s="46"/>
      <c r="U2623" s="46"/>
      <c r="V2623" s="46"/>
      <c r="W2623" s="46"/>
      <c r="X2623" s="46">
        <v>5</v>
      </c>
    </row>
    <row r="2624" spans="1:24" x14ac:dyDescent="0.25">
      <c r="A2624" s="29">
        <v>54739</v>
      </c>
      <c r="B2624" s="46">
        <v>3</v>
      </c>
      <c r="C2624" s="46"/>
      <c r="D2624" s="46"/>
      <c r="E2624" s="46">
        <v>1</v>
      </c>
      <c r="F2624" s="46"/>
      <c r="G2624" s="46">
        <v>1</v>
      </c>
      <c r="H2624" s="46"/>
      <c r="I2624" s="46"/>
      <c r="J2624" s="46"/>
      <c r="K2624" s="46"/>
      <c r="L2624" s="46"/>
      <c r="M2624" s="46"/>
      <c r="N2624" s="46"/>
      <c r="O2624" s="46"/>
      <c r="P2624" s="46"/>
      <c r="Q2624" s="46"/>
      <c r="R2624" s="46"/>
      <c r="S2624" s="46"/>
      <c r="T2624" s="46"/>
      <c r="U2624" s="46"/>
      <c r="V2624" s="46"/>
      <c r="W2624" s="46"/>
      <c r="X2624" s="46">
        <v>5</v>
      </c>
    </row>
    <row r="2625" spans="1:24" x14ac:dyDescent="0.25">
      <c r="A2625" s="29">
        <v>54411</v>
      </c>
      <c r="B2625" s="46">
        <v>1</v>
      </c>
      <c r="C2625" s="46">
        <v>1</v>
      </c>
      <c r="D2625" s="46">
        <v>2</v>
      </c>
      <c r="E2625" s="46">
        <v>1</v>
      </c>
      <c r="F2625" s="46"/>
      <c r="G2625" s="46"/>
      <c r="H2625" s="46"/>
      <c r="I2625" s="46"/>
      <c r="J2625" s="46"/>
      <c r="K2625" s="46"/>
      <c r="L2625" s="46"/>
      <c r="M2625" s="46"/>
      <c r="N2625" s="46"/>
      <c r="O2625" s="46"/>
      <c r="P2625" s="46"/>
      <c r="Q2625" s="46"/>
      <c r="R2625" s="46"/>
      <c r="S2625" s="46"/>
      <c r="T2625" s="46"/>
      <c r="U2625" s="46"/>
      <c r="V2625" s="46"/>
      <c r="W2625" s="46"/>
      <c r="X2625" s="46">
        <v>5</v>
      </c>
    </row>
    <row r="2626" spans="1:24" x14ac:dyDescent="0.25">
      <c r="A2626" s="29">
        <v>61714</v>
      </c>
      <c r="B2626" s="46">
        <v>1</v>
      </c>
      <c r="C2626" s="46"/>
      <c r="D2626" s="46">
        <v>1</v>
      </c>
      <c r="E2626" s="46">
        <v>3</v>
      </c>
      <c r="F2626" s="46"/>
      <c r="G2626" s="46"/>
      <c r="H2626" s="46"/>
      <c r="I2626" s="46"/>
      <c r="J2626" s="46"/>
      <c r="K2626" s="46"/>
      <c r="L2626" s="46"/>
      <c r="M2626" s="46"/>
      <c r="N2626" s="46"/>
      <c r="O2626" s="46"/>
      <c r="P2626" s="46"/>
      <c r="Q2626" s="46"/>
      <c r="R2626" s="46"/>
      <c r="S2626" s="46"/>
      <c r="T2626" s="46"/>
      <c r="U2626" s="46"/>
      <c r="V2626" s="46"/>
      <c r="W2626" s="46"/>
      <c r="X2626" s="46">
        <v>5</v>
      </c>
    </row>
    <row r="2627" spans="1:24" x14ac:dyDescent="0.25">
      <c r="A2627" s="29">
        <v>94496</v>
      </c>
      <c r="B2627" s="46">
        <v>2</v>
      </c>
      <c r="C2627" s="46">
        <v>2</v>
      </c>
      <c r="D2627" s="46">
        <v>1</v>
      </c>
      <c r="E2627" s="46"/>
      <c r="F2627" s="46"/>
      <c r="G2627" s="46"/>
      <c r="H2627" s="46"/>
      <c r="I2627" s="46"/>
      <c r="J2627" s="46"/>
      <c r="K2627" s="46"/>
      <c r="L2627" s="46"/>
      <c r="M2627" s="46"/>
      <c r="N2627" s="46"/>
      <c r="O2627" s="46"/>
      <c r="P2627" s="46"/>
      <c r="Q2627" s="46"/>
      <c r="R2627" s="46"/>
      <c r="S2627" s="46"/>
      <c r="T2627" s="46"/>
      <c r="U2627" s="46"/>
      <c r="V2627" s="46"/>
      <c r="W2627" s="46"/>
      <c r="X2627" s="46">
        <v>5</v>
      </c>
    </row>
    <row r="2628" spans="1:24" x14ac:dyDescent="0.25">
      <c r="A2628" s="29">
        <v>68042</v>
      </c>
      <c r="B2628" s="46">
        <v>1</v>
      </c>
      <c r="C2628" s="46">
        <v>2</v>
      </c>
      <c r="D2628" s="46">
        <v>1</v>
      </c>
      <c r="E2628" s="46"/>
      <c r="F2628" s="46">
        <v>1</v>
      </c>
      <c r="G2628" s="46"/>
      <c r="H2628" s="46"/>
      <c r="I2628" s="46"/>
      <c r="J2628" s="46"/>
      <c r="K2628" s="46"/>
      <c r="L2628" s="46"/>
      <c r="M2628" s="46"/>
      <c r="N2628" s="46"/>
      <c r="O2628" s="46"/>
      <c r="P2628" s="46"/>
      <c r="Q2628" s="46"/>
      <c r="R2628" s="46"/>
      <c r="S2628" s="46"/>
      <c r="T2628" s="46"/>
      <c r="U2628" s="46"/>
      <c r="V2628" s="46"/>
      <c r="W2628" s="46"/>
      <c r="X2628" s="46">
        <v>5</v>
      </c>
    </row>
    <row r="2629" spans="1:24" x14ac:dyDescent="0.25">
      <c r="A2629" s="29">
        <v>21791</v>
      </c>
      <c r="B2629" s="46"/>
      <c r="C2629" s="46">
        <v>1</v>
      </c>
      <c r="D2629" s="46"/>
      <c r="E2629" s="46">
        <v>2</v>
      </c>
      <c r="F2629" s="46"/>
      <c r="G2629" s="46"/>
      <c r="H2629" s="46"/>
      <c r="I2629" s="46"/>
      <c r="J2629" s="46"/>
      <c r="K2629" s="46"/>
      <c r="L2629" s="46">
        <v>1</v>
      </c>
      <c r="M2629" s="46"/>
      <c r="N2629" s="46"/>
      <c r="O2629" s="46"/>
      <c r="P2629" s="46"/>
      <c r="Q2629" s="46"/>
      <c r="R2629" s="46"/>
      <c r="S2629" s="46"/>
      <c r="T2629" s="46"/>
      <c r="U2629" s="46"/>
      <c r="V2629" s="46">
        <v>1</v>
      </c>
      <c r="W2629" s="46"/>
      <c r="X2629" s="46">
        <v>5</v>
      </c>
    </row>
    <row r="2630" spans="1:24" x14ac:dyDescent="0.25">
      <c r="A2630" s="29">
        <v>16164</v>
      </c>
      <c r="B2630" s="46">
        <v>3</v>
      </c>
      <c r="C2630" s="46"/>
      <c r="D2630" s="46">
        <v>2</v>
      </c>
      <c r="E2630" s="46"/>
      <c r="F2630" s="46"/>
      <c r="G2630" s="46"/>
      <c r="H2630" s="46"/>
      <c r="I2630" s="46"/>
      <c r="J2630" s="46"/>
      <c r="K2630" s="46"/>
      <c r="L2630" s="46"/>
      <c r="M2630" s="46"/>
      <c r="N2630" s="46"/>
      <c r="O2630" s="46"/>
      <c r="P2630" s="46"/>
      <c r="Q2630" s="46"/>
      <c r="R2630" s="46"/>
      <c r="S2630" s="46"/>
      <c r="T2630" s="46"/>
      <c r="U2630" s="46"/>
      <c r="V2630" s="46"/>
      <c r="W2630" s="46"/>
      <c r="X2630" s="46">
        <v>5</v>
      </c>
    </row>
    <row r="2631" spans="1:24" x14ac:dyDescent="0.25">
      <c r="A2631" s="29">
        <v>90500</v>
      </c>
      <c r="B2631" s="46">
        <v>2</v>
      </c>
      <c r="C2631" s="46">
        <v>1</v>
      </c>
      <c r="D2631" s="46"/>
      <c r="E2631" s="46"/>
      <c r="F2631" s="46"/>
      <c r="G2631" s="46">
        <v>1</v>
      </c>
      <c r="H2631" s="46"/>
      <c r="I2631" s="46"/>
      <c r="J2631" s="46">
        <v>1</v>
      </c>
      <c r="K2631" s="46"/>
      <c r="L2631" s="46"/>
      <c r="M2631" s="46"/>
      <c r="N2631" s="46"/>
      <c r="O2631" s="46"/>
      <c r="P2631" s="46"/>
      <c r="Q2631" s="46"/>
      <c r="R2631" s="46"/>
      <c r="S2631" s="46"/>
      <c r="T2631" s="46"/>
      <c r="U2631" s="46"/>
      <c r="V2631" s="46"/>
      <c r="W2631" s="46"/>
      <c r="X2631" s="46">
        <v>5</v>
      </c>
    </row>
    <row r="2632" spans="1:24" x14ac:dyDescent="0.25">
      <c r="A2632" s="29">
        <v>89185</v>
      </c>
      <c r="B2632" s="46">
        <v>1</v>
      </c>
      <c r="C2632" s="46">
        <v>2</v>
      </c>
      <c r="D2632" s="46">
        <v>1</v>
      </c>
      <c r="E2632" s="46">
        <v>1</v>
      </c>
      <c r="F2632" s="46"/>
      <c r="G2632" s="46"/>
      <c r="H2632" s="46"/>
      <c r="I2632" s="46"/>
      <c r="J2632" s="46"/>
      <c r="K2632" s="46"/>
      <c r="L2632" s="46"/>
      <c r="M2632" s="46"/>
      <c r="N2632" s="46"/>
      <c r="O2632" s="46"/>
      <c r="P2632" s="46"/>
      <c r="Q2632" s="46"/>
      <c r="R2632" s="46"/>
      <c r="S2632" s="46"/>
      <c r="T2632" s="46"/>
      <c r="U2632" s="46"/>
      <c r="V2632" s="46"/>
      <c r="W2632" s="46"/>
      <c r="X2632" s="46">
        <v>5</v>
      </c>
    </row>
    <row r="2633" spans="1:24" x14ac:dyDescent="0.25">
      <c r="A2633" s="29">
        <v>24262</v>
      </c>
      <c r="B2633" s="46">
        <v>3</v>
      </c>
      <c r="C2633" s="46"/>
      <c r="D2633" s="46">
        <v>1</v>
      </c>
      <c r="E2633" s="46">
        <v>1</v>
      </c>
      <c r="F2633" s="46"/>
      <c r="G2633" s="46"/>
      <c r="H2633" s="46"/>
      <c r="I2633" s="46"/>
      <c r="J2633" s="46"/>
      <c r="K2633" s="46"/>
      <c r="L2633" s="46"/>
      <c r="M2633" s="46"/>
      <c r="N2633" s="46"/>
      <c r="O2633" s="46"/>
      <c r="P2633" s="46"/>
      <c r="Q2633" s="46"/>
      <c r="R2633" s="46"/>
      <c r="S2633" s="46"/>
      <c r="T2633" s="46"/>
      <c r="U2633" s="46"/>
      <c r="V2633" s="46"/>
      <c r="W2633" s="46"/>
      <c r="X2633" s="46">
        <v>5</v>
      </c>
    </row>
    <row r="2634" spans="1:24" x14ac:dyDescent="0.25">
      <c r="A2634" s="29">
        <v>101753</v>
      </c>
      <c r="B2634" s="46">
        <v>2</v>
      </c>
      <c r="C2634" s="46"/>
      <c r="D2634" s="46">
        <v>2</v>
      </c>
      <c r="E2634" s="46">
        <v>1</v>
      </c>
      <c r="F2634" s="46"/>
      <c r="G2634" s="46"/>
      <c r="H2634" s="46"/>
      <c r="I2634" s="46"/>
      <c r="J2634" s="46"/>
      <c r="K2634" s="46"/>
      <c r="L2634" s="46"/>
      <c r="M2634" s="46"/>
      <c r="N2634" s="46"/>
      <c r="O2634" s="46"/>
      <c r="P2634" s="46"/>
      <c r="Q2634" s="46"/>
      <c r="R2634" s="46"/>
      <c r="S2634" s="46"/>
      <c r="T2634" s="46"/>
      <c r="U2634" s="46"/>
      <c r="V2634" s="46"/>
      <c r="W2634" s="46"/>
      <c r="X2634" s="46">
        <v>5</v>
      </c>
    </row>
    <row r="2635" spans="1:24" x14ac:dyDescent="0.25">
      <c r="A2635" s="29">
        <v>108345</v>
      </c>
      <c r="B2635" s="46"/>
      <c r="C2635" s="46">
        <v>2</v>
      </c>
      <c r="D2635" s="46">
        <v>1</v>
      </c>
      <c r="E2635" s="46"/>
      <c r="F2635" s="46">
        <v>1</v>
      </c>
      <c r="G2635" s="46"/>
      <c r="H2635" s="46"/>
      <c r="I2635" s="46"/>
      <c r="J2635" s="46"/>
      <c r="K2635" s="46">
        <v>1</v>
      </c>
      <c r="L2635" s="46"/>
      <c r="M2635" s="46"/>
      <c r="N2635" s="46"/>
      <c r="O2635" s="46"/>
      <c r="P2635" s="46"/>
      <c r="Q2635" s="46"/>
      <c r="R2635" s="46"/>
      <c r="S2635" s="46"/>
      <c r="T2635" s="46"/>
      <c r="U2635" s="46"/>
      <c r="V2635" s="46"/>
      <c r="W2635" s="46"/>
      <c r="X2635" s="46">
        <v>5</v>
      </c>
    </row>
    <row r="2636" spans="1:24" x14ac:dyDescent="0.25">
      <c r="A2636" s="29">
        <v>79042</v>
      </c>
      <c r="B2636" s="46">
        <v>3</v>
      </c>
      <c r="C2636" s="46">
        <v>2</v>
      </c>
      <c r="D2636" s="46"/>
      <c r="E2636" s="46"/>
      <c r="F2636" s="46"/>
      <c r="G2636" s="46"/>
      <c r="H2636" s="46"/>
      <c r="I2636" s="46"/>
      <c r="J2636" s="46"/>
      <c r="K2636" s="46"/>
      <c r="L2636" s="46"/>
      <c r="M2636" s="46"/>
      <c r="N2636" s="46"/>
      <c r="O2636" s="46"/>
      <c r="P2636" s="46"/>
      <c r="Q2636" s="46"/>
      <c r="R2636" s="46"/>
      <c r="S2636" s="46"/>
      <c r="T2636" s="46"/>
      <c r="U2636" s="46"/>
      <c r="V2636" s="46"/>
      <c r="W2636" s="46"/>
      <c r="X2636" s="46">
        <v>5</v>
      </c>
    </row>
    <row r="2637" spans="1:24" x14ac:dyDescent="0.25">
      <c r="A2637" s="29">
        <v>97787</v>
      </c>
      <c r="B2637" s="46">
        <v>1</v>
      </c>
      <c r="C2637" s="46"/>
      <c r="D2637" s="46">
        <v>1</v>
      </c>
      <c r="E2637" s="46">
        <v>1</v>
      </c>
      <c r="F2637" s="46"/>
      <c r="G2637" s="46">
        <v>1</v>
      </c>
      <c r="H2637" s="46"/>
      <c r="I2637" s="46"/>
      <c r="J2637" s="46"/>
      <c r="K2637" s="46"/>
      <c r="L2637" s="46"/>
      <c r="M2637" s="46"/>
      <c r="N2637" s="46"/>
      <c r="O2637" s="46"/>
      <c r="P2637" s="46"/>
      <c r="Q2637" s="46"/>
      <c r="R2637" s="46"/>
      <c r="S2637" s="46"/>
      <c r="T2637" s="46"/>
      <c r="U2637" s="46"/>
      <c r="V2637" s="46">
        <v>1</v>
      </c>
      <c r="W2637" s="46"/>
      <c r="X2637" s="46">
        <v>5</v>
      </c>
    </row>
    <row r="2638" spans="1:24" x14ac:dyDescent="0.25">
      <c r="A2638" s="29">
        <v>117860</v>
      </c>
      <c r="B2638" s="46">
        <v>1</v>
      </c>
      <c r="C2638" s="46">
        <v>1</v>
      </c>
      <c r="D2638" s="46">
        <v>1</v>
      </c>
      <c r="E2638" s="46">
        <v>1</v>
      </c>
      <c r="F2638" s="46"/>
      <c r="G2638" s="46"/>
      <c r="H2638" s="46"/>
      <c r="I2638" s="46"/>
      <c r="J2638" s="46"/>
      <c r="K2638" s="46"/>
      <c r="L2638" s="46"/>
      <c r="M2638" s="46"/>
      <c r="N2638" s="46">
        <v>1</v>
      </c>
      <c r="O2638" s="46"/>
      <c r="P2638" s="46"/>
      <c r="Q2638" s="46"/>
      <c r="R2638" s="46"/>
      <c r="S2638" s="46"/>
      <c r="T2638" s="46"/>
      <c r="U2638" s="46"/>
      <c r="V2638" s="46"/>
      <c r="W2638" s="46"/>
      <c r="X2638" s="46">
        <v>5</v>
      </c>
    </row>
    <row r="2639" spans="1:24" x14ac:dyDescent="0.25">
      <c r="A2639" s="29">
        <v>88696</v>
      </c>
      <c r="B2639" s="46">
        <v>4</v>
      </c>
      <c r="C2639" s="46"/>
      <c r="D2639" s="46"/>
      <c r="E2639" s="46">
        <v>1</v>
      </c>
      <c r="F2639" s="46"/>
      <c r="G2639" s="46"/>
      <c r="H2639" s="46"/>
      <c r="I2639" s="46"/>
      <c r="J2639" s="46"/>
      <c r="K2639" s="46"/>
      <c r="L2639" s="46"/>
      <c r="M2639" s="46"/>
      <c r="N2639" s="46"/>
      <c r="O2639" s="46"/>
      <c r="P2639" s="46"/>
      <c r="Q2639" s="46"/>
      <c r="R2639" s="46"/>
      <c r="S2639" s="46"/>
      <c r="T2639" s="46"/>
      <c r="U2639" s="46"/>
      <c r="V2639" s="46"/>
      <c r="W2639" s="46"/>
      <c r="X2639" s="46">
        <v>5</v>
      </c>
    </row>
    <row r="2640" spans="1:24" x14ac:dyDescent="0.25">
      <c r="A2640" s="29">
        <v>85253</v>
      </c>
      <c r="B2640" s="46">
        <v>1</v>
      </c>
      <c r="C2640" s="46">
        <v>1</v>
      </c>
      <c r="D2640" s="46">
        <v>1</v>
      </c>
      <c r="E2640" s="46">
        <v>1</v>
      </c>
      <c r="F2640" s="46"/>
      <c r="G2640" s="46"/>
      <c r="H2640" s="46"/>
      <c r="I2640" s="46">
        <v>1</v>
      </c>
      <c r="J2640" s="46"/>
      <c r="K2640" s="46"/>
      <c r="L2640" s="46"/>
      <c r="M2640" s="46"/>
      <c r="N2640" s="46"/>
      <c r="O2640" s="46"/>
      <c r="P2640" s="46"/>
      <c r="Q2640" s="46"/>
      <c r="R2640" s="46"/>
      <c r="S2640" s="46"/>
      <c r="T2640" s="46"/>
      <c r="U2640" s="46"/>
      <c r="V2640" s="46"/>
      <c r="W2640" s="46"/>
      <c r="X2640" s="46">
        <v>5</v>
      </c>
    </row>
    <row r="2641" spans="1:24" x14ac:dyDescent="0.25">
      <c r="A2641" s="29">
        <v>50200</v>
      </c>
      <c r="B2641" s="46">
        <v>2</v>
      </c>
      <c r="C2641" s="46"/>
      <c r="D2641" s="46">
        <v>1</v>
      </c>
      <c r="E2641" s="46">
        <v>2</v>
      </c>
      <c r="F2641" s="46"/>
      <c r="G2641" s="46"/>
      <c r="H2641" s="46"/>
      <c r="I2641" s="46"/>
      <c r="J2641" s="46"/>
      <c r="K2641" s="46"/>
      <c r="L2641" s="46"/>
      <c r="M2641" s="46"/>
      <c r="N2641" s="46"/>
      <c r="O2641" s="46"/>
      <c r="P2641" s="46"/>
      <c r="Q2641" s="46"/>
      <c r="R2641" s="46"/>
      <c r="S2641" s="46"/>
      <c r="T2641" s="46"/>
      <c r="U2641" s="46"/>
      <c r="V2641" s="46"/>
      <c r="W2641" s="46"/>
      <c r="X2641" s="46">
        <v>5</v>
      </c>
    </row>
    <row r="2642" spans="1:24" x14ac:dyDescent="0.25">
      <c r="A2642" s="29">
        <v>39237</v>
      </c>
      <c r="B2642" s="46">
        <v>2</v>
      </c>
      <c r="C2642" s="46"/>
      <c r="D2642" s="46"/>
      <c r="E2642" s="46">
        <v>2</v>
      </c>
      <c r="F2642" s="46"/>
      <c r="G2642" s="46">
        <v>1</v>
      </c>
      <c r="H2642" s="46"/>
      <c r="I2642" s="46"/>
      <c r="J2642" s="46"/>
      <c r="K2642" s="46"/>
      <c r="L2642" s="46"/>
      <c r="M2642" s="46"/>
      <c r="N2642" s="46"/>
      <c r="O2642" s="46"/>
      <c r="P2642" s="46"/>
      <c r="Q2642" s="46"/>
      <c r="R2642" s="46"/>
      <c r="S2642" s="46"/>
      <c r="T2642" s="46"/>
      <c r="U2642" s="46"/>
      <c r="V2642" s="46"/>
      <c r="W2642" s="46"/>
      <c r="X2642" s="46">
        <v>5</v>
      </c>
    </row>
    <row r="2643" spans="1:24" x14ac:dyDescent="0.25">
      <c r="A2643" s="29">
        <v>20642</v>
      </c>
      <c r="B2643" s="46">
        <v>2</v>
      </c>
      <c r="C2643" s="46"/>
      <c r="D2643" s="46"/>
      <c r="E2643" s="46">
        <v>1</v>
      </c>
      <c r="F2643" s="46">
        <v>1</v>
      </c>
      <c r="G2643" s="46"/>
      <c r="H2643" s="46"/>
      <c r="I2643" s="46"/>
      <c r="J2643" s="46"/>
      <c r="K2643" s="46"/>
      <c r="L2643" s="46">
        <v>1</v>
      </c>
      <c r="M2643" s="46"/>
      <c r="N2643" s="46"/>
      <c r="O2643" s="46"/>
      <c r="P2643" s="46"/>
      <c r="Q2643" s="46"/>
      <c r="R2643" s="46"/>
      <c r="S2643" s="46"/>
      <c r="T2643" s="46"/>
      <c r="U2643" s="46"/>
      <c r="V2643" s="46"/>
      <c r="W2643" s="46"/>
      <c r="X2643" s="46">
        <v>5</v>
      </c>
    </row>
    <row r="2644" spans="1:24" x14ac:dyDescent="0.25">
      <c r="A2644" s="29">
        <v>41372</v>
      </c>
      <c r="B2644" s="46">
        <v>3</v>
      </c>
      <c r="C2644" s="46"/>
      <c r="D2644" s="46">
        <v>1</v>
      </c>
      <c r="E2644" s="46">
        <v>1</v>
      </c>
      <c r="F2644" s="46"/>
      <c r="G2644" s="46"/>
      <c r="H2644" s="46"/>
      <c r="I2644" s="46"/>
      <c r="J2644" s="46"/>
      <c r="K2644" s="46"/>
      <c r="L2644" s="46"/>
      <c r="M2644" s="46"/>
      <c r="N2644" s="46"/>
      <c r="O2644" s="46"/>
      <c r="P2644" s="46"/>
      <c r="Q2644" s="46"/>
      <c r="R2644" s="46"/>
      <c r="S2644" s="46"/>
      <c r="T2644" s="46"/>
      <c r="U2644" s="46"/>
      <c r="V2644" s="46"/>
      <c r="W2644" s="46"/>
      <c r="X2644" s="46">
        <v>5</v>
      </c>
    </row>
    <row r="2645" spans="1:24" x14ac:dyDescent="0.25">
      <c r="A2645" s="29">
        <v>104886</v>
      </c>
      <c r="B2645" s="46"/>
      <c r="C2645" s="46">
        <v>2</v>
      </c>
      <c r="D2645" s="46"/>
      <c r="E2645" s="46">
        <v>1</v>
      </c>
      <c r="F2645" s="46">
        <v>1</v>
      </c>
      <c r="G2645" s="46"/>
      <c r="H2645" s="46"/>
      <c r="I2645" s="46"/>
      <c r="J2645" s="46"/>
      <c r="K2645" s="46"/>
      <c r="L2645" s="46"/>
      <c r="M2645" s="46"/>
      <c r="N2645" s="46"/>
      <c r="O2645" s="46"/>
      <c r="P2645" s="46"/>
      <c r="Q2645" s="46"/>
      <c r="R2645" s="46"/>
      <c r="S2645" s="46"/>
      <c r="T2645" s="46"/>
      <c r="U2645" s="46">
        <v>1</v>
      </c>
      <c r="V2645" s="46"/>
      <c r="W2645" s="46"/>
      <c r="X2645" s="46">
        <v>5</v>
      </c>
    </row>
    <row r="2646" spans="1:24" x14ac:dyDescent="0.25">
      <c r="A2646" s="29">
        <v>54245</v>
      </c>
      <c r="B2646" s="46">
        <v>1</v>
      </c>
      <c r="C2646" s="46">
        <v>1</v>
      </c>
      <c r="D2646" s="46"/>
      <c r="E2646" s="46">
        <v>2</v>
      </c>
      <c r="F2646" s="46"/>
      <c r="G2646" s="46"/>
      <c r="H2646" s="46"/>
      <c r="I2646" s="46"/>
      <c r="J2646" s="46"/>
      <c r="K2646" s="46"/>
      <c r="L2646" s="46"/>
      <c r="M2646" s="46"/>
      <c r="N2646" s="46"/>
      <c r="O2646" s="46"/>
      <c r="P2646" s="46">
        <v>1</v>
      </c>
      <c r="Q2646" s="46"/>
      <c r="R2646" s="46"/>
      <c r="S2646" s="46"/>
      <c r="T2646" s="46"/>
      <c r="U2646" s="46"/>
      <c r="V2646" s="46"/>
      <c r="W2646" s="46"/>
      <c r="X2646" s="46">
        <v>5</v>
      </c>
    </row>
    <row r="2647" spans="1:24" x14ac:dyDescent="0.25">
      <c r="A2647" s="29">
        <v>59784</v>
      </c>
      <c r="B2647" s="46">
        <v>2</v>
      </c>
      <c r="C2647" s="46">
        <v>2</v>
      </c>
      <c r="D2647" s="46">
        <v>1</v>
      </c>
      <c r="E2647" s="46"/>
      <c r="F2647" s="46"/>
      <c r="G2647" s="46"/>
      <c r="H2647" s="46"/>
      <c r="I2647" s="46"/>
      <c r="J2647" s="46"/>
      <c r="K2647" s="46"/>
      <c r="L2647" s="46"/>
      <c r="M2647" s="46"/>
      <c r="N2647" s="46"/>
      <c r="O2647" s="46"/>
      <c r="P2647" s="46"/>
      <c r="Q2647" s="46"/>
      <c r="R2647" s="46"/>
      <c r="S2647" s="46"/>
      <c r="T2647" s="46"/>
      <c r="U2647" s="46"/>
      <c r="V2647" s="46"/>
      <c r="W2647" s="46"/>
      <c r="X2647" s="46">
        <v>5</v>
      </c>
    </row>
    <row r="2648" spans="1:24" x14ac:dyDescent="0.25">
      <c r="A2648" s="29">
        <v>95783</v>
      </c>
      <c r="B2648" s="46">
        <v>2</v>
      </c>
      <c r="C2648" s="46">
        <v>1</v>
      </c>
      <c r="D2648" s="46">
        <v>1</v>
      </c>
      <c r="E2648" s="46">
        <v>1</v>
      </c>
      <c r="F2648" s="46"/>
      <c r="G2648" s="46"/>
      <c r="H2648" s="46"/>
      <c r="I2648" s="46"/>
      <c r="J2648" s="46"/>
      <c r="K2648" s="46"/>
      <c r="L2648" s="46"/>
      <c r="M2648" s="46"/>
      <c r="N2648" s="46"/>
      <c r="O2648" s="46"/>
      <c r="P2648" s="46"/>
      <c r="Q2648" s="46"/>
      <c r="R2648" s="46"/>
      <c r="S2648" s="46"/>
      <c r="T2648" s="46"/>
      <c r="U2648" s="46"/>
      <c r="V2648" s="46"/>
      <c r="W2648" s="46"/>
      <c r="X2648" s="46">
        <v>5</v>
      </c>
    </row>
    <row r="2649" spans="1:24" x14ac:dyDescent="0.25">
      <c r="A2649" s="29">
        <v>67391</v>
      </c>
      <c r="B2649" s="46">
        <v>2</v>
      </c>
      <c r="C2649" s="46"/>
      <c r="D2649" s="46">
        <v>1</v>
      </c>
      <c r="E2649" s="46"/>
      <c r="F2649" s="46"/>
      <c r="G2649" s="46"/>
      <c r="H2649" s="46">
        <v>1</v>
      </c>
      <c r="I2649" s="46">
        <v>1</v>
      </c>
      <c r="J2649" s="46"/>
      <c r="K2649" s="46"/>
      <c r="L2649" s="46"/>
      <c r="M2649" s="46"/>
      <c r="N2649" s="46"/>
      <c r="O2649" s="46"/>
      <c r="P2649" s="46"/>
      <c r="Q2649" s="46"/>
      <c r="R2649" s="46"/>
      <c r="S2649" s="46"/>
      <c r="T2649" s="46"/>
      <c r="U2649" s="46"/>
      <c r="V2649" s="46"/>
      <c r="W2649" s="46"/>
      <c r="X2649" s="46">
        <v>5</v>
      </c>
    </row>
    <row r="2650" spans="1:24" x14ac:dyDescent="0.25">
      <c r="A2650" s="29">
        <v>17134</v>
      </c>
      <c r="B2650" s="46">
        <v>4</v>
      </c>
      <c r="C2650" s="46">
        <v>1</v>
      </c>
      <c r="D2650" s="46"/>
      <c r="E2650" s="46"/>
      <c r="F2650" s="46"/>
      <c r="G2650" s="46"/>
      <c r="H2650" s="46"/>
      <c r="I2650" s="46"/>
      <c r="J2650" s="46"/>
      <c r="K2650" s="46"/>
      <c r="L2650" s="46"/>
      <c r="M2650" s="46"/>
      <c r="N2650" s="46"/>
      <c r="O2650" s="46"/>
      <c r="P2650" s="46"/>
      <c r="Q2650" s="46"/>
      <c r="R2650" s="46"/>
      <c r="S2650" s="46"/>
      <c r="T2650" s="46"/>
      <c r="U2650" s="46"/>
      <c r="V2650" s="46"/>
      <c r="W2650" s="46"/>
      <c r="X2650" s="46">
        <v>5</v>
      </c>
    </row>
    <row r="2651" spans="1:24" x14ac:dyDescent="0.25">
      <c r="A2651" s="29">
        <v>123276</v>
      </c>
      <c r="B2651" s="46">
        <v>3</v>
      </c>
      <c r="C2651" s="46">
        <v>1</v>
      </c>
      <c r="D2651" s="46"/>
      <c r="E2651" s="46">
        <v>1</v>
      </c>
      <c r="F2651" s="46"/>
      <c r="G2651" s="46"/>
      <c r="H2651" s="46"/>
      <c r="I2651" s="46"/>
      <c r="J2651" s="46"/>
      <c r="K2651" s="46"/>
      <c r="L2651" s="46"/>
      <c r="M2651" s="46"/>
      <c r="N2651" s="46"/>
      <c r="O2651" s="46"/>
      <c r="P2651" s="46"/>
      <c r="Q2651" s="46"/>
      <c r="R2651" s="46"/>
      <c r="S2651" s="46"/>
      <c r="T2651" s="46"/>
      <c r="U2651" s="46"/>
      <c r="V2651" s="46"/>
      <c r="W2651" s="46"/>
      <c r="X2651" s="46">
        <v>5</v>
      </c>
    </row>
    <row r="2652" spans="1:24" x14ac:dyDescent="0.25">
      <c r="A2652" s="29">
        <v>121856</v>
      </c>
      <c r="B2652" s="46">
        <v>2</v>
      </c>
      <c r="C2652" s="46">
        <v>1</v>
      </c>
      <c r="D2652" s="46">
        <v>1</v>
      </c>
      <c r="E2652" s="46">
        <v>1</v>
      </c>
      <c r="F2652" s="46"/>
      <c r="G2652" s="46"/>
      <c r="H2652" s="46"/>
      <c r="I2652" s="46"/>
      <c r="J2652" s="46"/>
      <c r="K2652" s="46"/>
      <c r="L2652" s="46"/>
      <c r="M2652" s="46"/>
      <c r="N2652" s="46"/>
      <c r="O2652" s="46"/>
      <c r="P2652" s="46"/>
      <c r="Q2652" s="46"/>
      <c r="R2652" s="46"/>
      <c r="S2652" s="46"/>
      <c r="T2652" s="46"/>
      <c r="U2652" s="46"/>
      <c r="V2652" s="46"/>
      <c r="W2652" s="46"/>
      <c r="X2652" s="46">
        <v>5</v>
      </c>
    </row>
    <row r="2653" spans="1:24" x14ac:dyDescent="0.25">
      <c r="A2653" s="29">
        <v>78365</v>
      </c>
      <c r="B2653" s="46"/>
      <c r="C2653" s="46">
        <v>4</v>
      </c>
      <c r="D2653" s="46"/>
      <c r="E2653" s="46">
        <v>1</v>
      </c>
      <c r="F2653" s="46"/>
      <c r="G2653" s="46"/>
      <c r="H2653" s="46"/>
      <c r="I2653" s="46"/>
      <c r="J2653" s="46"/>
      <c r="K2653" s="46"/>
      <c r="L2653" s="46"/>
      <c r="M2653" s="46"/>
      <c r="N2653" s="46"/>
      <c r="O2653" s="46"/>
      <c r="P2653" s="46"/>
      <c r="Q2653" s="46"/>
      <c r="R2653" s="46"/>
      <c r="S2653" s="46"/>
      <c r="T2653" s="46"/>
      <c r="U2653" s="46"/>
      <c r="V2653" s="46"/>
      <c r="W2653" s="46"/>
      <c r="X2653" s="46">
        <v>5</v>
      </c>
    </row>
    <row r="2654" spans="1:24" x14ac:dyDescent="0.25">
      <c r="A2654" s="29">
        <v>13774</v>
      </c>
      <c r="B2654" s="46"/>
      <c r="C2654" s="46">
        <v>1</v>
      </c>
      <c r="D2654" s="46">
        <v>3</v>
      </c>
      <c r="E2654" s="46">
        <v>1</v>
      </c>
      <c r="F2654" s="46"/>
      <c r="G2654" s="46"/>
      <c r="H2654" s="46"/>
      <c r="I2654" s="46"/>
      <c r="J2654" s="46"/>
      <c r="K2654" s="46"/>
      <c r="L2654" s="46"/>
      <c r="M2654" s="46"/>
      <c r="N2654" s="46"/>
      <c r="O2654" s="46"/>
      <c r="P2654" s="46"/>
      <c r="Q2654" s="46"/>
      <c r="R2654" s="46"/>
      <c r="S2654" s="46"/>
      <c r="T2654" s="46"/>
      <c r="U2654" s="46"/>
      <c r="V2654" s="46"/>
      <c r="W2654" s="46"/>
      <c r="X2654" s="46">
        <v>5</v>
      </c>
    </row>
    <row r="2655" spans="1:24" x14ac:dyDescent="0.25">
      <c r="A2655" s="29">
        <v>64906</v>
      </c>
      <c r="B2655" s="46">
        <v>2</v>
      </c>
      <c r="C2655" s="46"/>
      <c r="D2655" s="46">
        <v>1</v>
      </c>
      <c r="E2655" s="46"/>
      <c r="F2655" s="46"/>
      <c r="G2655" s="46"/>
      <c r="H2655" s="46">
        <v>1</v>
      </c>
      <c r="I2655" s="46"/>
      <c r="J2655" s="46">
        <v>1</v>
      </c>
      <c r="K2655" s="46"/>
      <c r="L2655" s="46"/>
      <c r="M2655" s="46"/>
      <c r="N2655" s="46"/>
      <c r="O2655" s="46"/>
      <c r="P2655" s="46"/>
      <c r="Q2655" s="46"/>
      <c r="R2655" s="46"/>
      <c r="S2655" s="46"/>
      <c r="T2655" s="46"/>
      <c r="U2655" s="46"/>
      <c r="V2655" s="46"/>
      <c r="W2655" s="46"/>
      <c r="X2655" s="46">
        <v>5</v>
      </c>
    </row>
    <row r="2656" spans="1:24" x14ac:dyDescent="0.25">
      <c r="A2656" s="29">
        <v>76079</v>
      </c>
      <c r="B2656" s="46">
        <v>1</v>
      </c>
      <c r="C2656" s="46">
        <v>1</v>
      </c>
      <c r="D2656" s="46"/>
      <c r="E2656" s="46">
        <v>1</v>
      </c>
      <c r="F2656" s="46"/>
      <c r="G2656" s="46"/>
      <c r="H2656" s="46"/>
      <c r="I2656" s="46"/>
      <c r="J2656" s="46">
        <v>1</v>
      </c>
      <c r="K2656" s="46"/>
      <c r="L2656" s="46">
        <v>1</v>
      </c>
      <c r="M2656" s="46"/>
      <c r="N2656" s="46"/>
      <c r="O2656" s="46"/>
      <c r="P2656" s="46"/>
      <c r="Q2656" s="46"/>
      <c r="R2656" s="46"/>
      <c r="S2656" s="46"/>
      <c r="T2656" s="46"/>
      <c r="U2656" s="46"/>
      <c r="V2656" s="46"/>
      <c r="W2656" s="46"/>
      <c r="X2656" s="46">
        <v>5</v>
      </c>
    </row>
    <row r="2657" spans="1:24" x14ac:dyDescent="0.25">
      <c r="A2657" s="29">
        <v>43073</v>
      </c>
      <c r="B2657" s="46">
        <v>1</v>
      </c>
      <c r="C2657" s="46">
        <v>1</v>
      </c>
      <c r="D2657" s="46"/>
      <c r="E2657" s="46">
        <v>1</v>
      </c>
      <c r="F2657" s="46"/>
      <c r="G2657" s="46"/>
      <c r="H2657" s="46"/>
      <c r="I2657" s="46"/>
      <c r="J2657" s="46">
        <v>1</v>
      </c>
      <c r="K2657" s="46"/>
      <c r="L2657" s="46"/>
      <c r="M2657" s="46"/>
      <c r="N2657" s="46"/>
      <c r="O2657" s="46">
        <v>1</v>
      </c>
      <c r="P2657" s="46"/>
      <c r="Q2657" s="46"/>
      <c r="R2657" s="46"/>
      <c r="S2657" s="46"/>
      <c r="T2657" s="46"/>
      <c r="U2657" s="46"/>
      <c r="V2657" s="46"/>
      <c r="W2657" s="46"/>
      <c r="X2657" s="46">
        <v>5</v>
      </c>
    </row>
    <row r="2658" spans="1:24" x14ac:dyDescent="0.25">
      <c r="A2658" s="29">
        <v>99975</v>
      </c>
      <c r="B2658" s="46">
        <v>1</v>
      </c>
      <c r="C2658" s="46">
        <v>2</v>
      </c>
      <c r="D2658" s="46">
        <v>1</v>
      </c>
      <c r="E2658" s="46">
        <v>1</v>
      </c>
      <c r="F2658" s="46"/>
      <c r="G2658" s="46"/>
      <c r="H2658" s="46"/>
      <c r="I2658" s="46"/>
      <c r="J2658" s="46"/>
      <c r="K2658" s="46"/>
      <c r="L2658" s="46"/>
      <c r="M2658" s="46"/>
      <c r="N2658" s="46"/>
      <c r="O2658" s="46"/>
      <c r="P2658" s="46"/>
      <c r="Q2658" s="46"/>
      <c r="R2658" s="46"/>
      <c r="S2658" s="46"/>
      <c r="T2658" s="46"/>
      <c r="U2658" s="46"/>
      <c r="V2658" s="46"/>
      <c r="W2658" s="46"/>
      <c r="X2658" s="46">
        <v>5</v>
      </c>
    </row>
    <row r="2659" spans="1:24" x14ac:dyDescent="0.25">
      <c r="A2659" s="29">
        <v>97125</v>
      </c>
      <c r="B2659" s="46"/>
      <c r="C2659" s="46">
        <v>2</v>
      </c>
      <c r="D2659" s="46"/>
      <c r="E2659" s="46">
        <v>2</v>
      </c>
      <c r="F2659" s="46"/>
      <c r="G2659" s="46">
        <v>1</v>
      </c>
      <c r="H2659" s="46"/>
      <c r="I2659" s="46"/>
      <c r="J2659" s="46"/>
      <c r="K2659" s="46"/>
      <c r="L2659" s="46"/>
      <c r="M2659" s="46"/>
      <c r="N2659" s="46"/>
      <c r="O2659" s="46"/>
      <c r="P2659" s="46"/>
      <c r="Q2659" s="46"/>
      <c r="R2659" s="46"/>
      <c r="S2659" s="46"/>
      <c r="T2659" s="46"/>
      <c r="U2659" s="46"/>
      <c r="V2659" s="46"/>
      <c r="W2659" s="46"/>
      <c r="X2659" s="46">
        <v>5</v>
      </c>
    </row>
    <row r="2660" spans="1:24" x14ac:dyDescent="0.25">
      <c r="A2660" s="29">
        <v>63309</v>
      </c>
      <c r="B2660" s="46">
        <v>2</v>
      </c>
      <c r="C2660" s="46">
        <v>2</v>
      </c>
      <c r="D2660" s="46"/>
      <c r="E2660" s="46">
        <v>1</v>
      </c>
      <c r="F2660" s="46"/>
      <c r="G2660" s="46"/>
      <c r="H2660" s="46"/>
      <c r="I2660" s="46"/>
      <c r="J2660" s="46"/>
      <c r="K2660" s="46"/>
      <c r="L2660" s="46"/>
      <c r="M2660" s="46"/>
      <c r="N2660" s="46"/>
      <c r="O2660" s="46"/>
      <c r="P2660" s="46"/>
      <c r="Q2660" s="46"/>
      <c r="R2660" s="46"/>
      <c r="S2660" s="46"/>
      <c r="T2660" s="46"/>
      <c r="U2660" s="46"/>
      <c r="V2660" s="46"/>
      <c r="W2660" s="46"/>
      <c r="X2660" s="46">
        <v>5</v>
      </c>
    </row>
    <row r="2661" spans="1:24" x14ac:dyDescent="0.25">
      <c r="A2661" s="29">
        <v>398070</v>
      </c>
      <c r="B2661" s="46">
        <v>3</v>
      </c>
      <c r="C2661" s="46"/>
      <c r="D2661" s="46">
        <v>1</v>
      </c>
      <c r="E2661" s="46"/>
      <c r="F2661" s="46"/>
      <c r="G2661" s="46"/>
      <c r="H2661" s="46"/>
      <c r="I2661" s="46"/>
      <c r="J2661" s="46"/>
      <c r="K2661" s="46"/>
      <c r="L2661" s="46"/>
      <c r="M2661" s="46"/>
      <c r="N2661" s="46"/>
      <c r="O2661" s="46"/>
      <c r="P2661" s="46"/>
      <c r="Q2661" s="46"/>
      <c r="R2661" s="46"/>
      <c r="S2661" s="46"/>
      <c r="T2661" s="46"/>
      <c r="U2661" s="46"/>
      <c r="V2661" s="46"/>
      <c r="W2661" s="46"/>
      <c r="X2661" s="46">
        <v>4</v>
      </c>
    </row>
    <row r="2662" spans="1:24" x14ac:dyDescent="0.25">
      <c r="A2662" s="29">
        <v>414364</v>
      </c>
      <c r="B2662" s="46">
        <v>2</v>
      </c>
      <c r="C2662" s="46"/>
      <c r="D2662" s="46"/>
      <c r="E2662" s="46"/>
      <c r="F2662" s="46">
        <v>1</v>
      </c>
      <c r="G2662" s="46">
        <v>1</v>
      </c>
      <c r="H2662" s="46"/>
      <c r="I2662" s="46"/>
      <c r="J2662" s="46"/>
      <c r="K2662" s="46"/>
      <c r="L2662" s="46"/>
      <c r="M2662" s="46"/>
      <c r="N2662" s="46"/>
      <c r="O2662" s="46"/>
      <c r="P2662" s="46"/>
      <c r="Q2662" s="46"/>
      <c r="R2662" s="46"/>
      <c r="S2662" s="46"/>
      <c r="T2662" s="46"/>
      <c r="U2662" s="46"/>
      <c r="V2662" s="46"/>
      <c r="W2662" s="46"/>
      <c r="X2662" s="46">
        <v>4</v>
      </c>
    </row>
    <row r="2663" spans="1:24" x14ac:dyDescent="0.25">
      <c r="A2663" s="29">
        <v>477931</v>
      </c>
      <c r="B2663" s="46">
        <v>1</v>
      </c>
      <c r="C2663" s="46">
        <v>3</v>
      </c>
      <c r="D2663" s="46"/>
      <c r="E2663" s="46"/>
      <c r="F2663" s="46"/>
      <c r="G2663" s="46"/>
      <c r="H2663" s="46"/>
      <c r="I2663" s="46"/>
      <c r="J2663" s="46"/>
      <c r="K2663" s="46"/>
      <c r="L2663" s="46"/>
      <c r="M2663" s="46"/>
      <c r="N2663" s="46"/>
      <c r="O2663" s="46"/>
      <c r="P2663" s="46"/>
      <c r="Q2663" s="46"/>
      <c r="R2663" s="46"/>
      <c r="S2663" s="46"/>
      <c r="T2663" s="46"/>
      <c r="U2663" s="46"/>
      <c r="V2663" s="46"/>
      <c r="W2663" s="46"/>
      <c r="X2663" s="46">
        <v>4</v>
      </c>
    </row>
    <row r="2664" spans="1:24" x14ac:dyDescent="0.25">
      <c r="A2664" s="29">
        <v>381590</v>
      </c>
      <c r="B2664" s="46">
        <v>2</v>
      </c>
      <c r="C2664" s="46">
        <v>1</v>
      </c>
      <c r="D2664" s="46">
        <v>1</v>
      </c>
      <c r="E2664" s="46"/>
      <c r="F2664" s="46"/>
      <c r="G2664" s="46"/>
      <c r="H2664" s="46"/>
      <c r="I2664" s="46"/>
      <c r="J2664" s="46"/>
      <c r="K2664" s="46"/>
      <c r="L2664" s="46"/>
      <c r="M2664" s="46"/>
      <c r="N2664" s="46"/>
      <c r="O2664" s="46"/>
      <c r="P2664" s="46"/>
      <c r="Q2664" s="46"/>
      <c r="R2664" s="46"/>
      <c r="S2664" s="46"/>
      <c r="T2664" s="46"/>
      <c r="U2664" s="46"/>
      <c r="V2664" s="46"/>
      <c r="W2664" s="46"/>
      <c r="X2664" s="46">
        <v>4</v>
      </c>
    </row>
    <row r="2665" spans="1:24" x14ac:dyDescent="0.25">
      <c r="A2665" s="29">
        <v>464600</v>
      </c>
      <c r="B2665" s="46">
        <v>2</v>
      </c>
      <c r="C2665" s="46">
        <v>2</v>
      </c>
      <c r="D2665" s="46"/>
      <c r="E2665" s="46"/>
      <c r="F2665" s="46"/>
      <c r="G2665" s="46"/>
      <c r="H2665" s="46"/>
      <c r="I2665" s="46"/>
      <c r="J2665" s="46"/>
      <c r="K2665" s="46"/>
      <c r="L2665" s="46"/>
      <c r="M2665" s="46"/>
      <c r="N2665" s="46"/>
      <c r="O2665" s="46"/>
      <c r="P2665" s="46"/>
      <c r="Q2665" s="46"/>
      <c r="R2665" s="46"/>
      <c r="S2665" s="46"/>
      <c r="T2665" s="46"/>
      <c r="U2665" s="46"/>
      <c r="V2665" s="46"/>
      <c r="W2665" s="46"/>
      <c r="X2665" s="46">
        <v>4</v>
      </c>
    </row>
    <row r="2666" spans="1:24" x14ac:dyDescent="0.25">
      <c r="A2666" s="29">
        <v>369098</v>
      </c>
      <c r="B2666" s="46"/>
      <c r="C2666" s="46">
        <v>2</v>
      </c>
      <c r="D2666" s="46">
        <v>1</v>
      </c>
      <c r="E2666" s="46">
        <v>1</v>
      </c>
      <c r="F2666" s="46"/>
      <c r="G2666" s="46"/>
      <c r="H2666" s="46"/>
      <c r="I2666" s="46"/>
      <c r="J2666" s="46"/>
      <c r="K2666" s="46"/>
      <c r="L2666" s="46"/>
      <c r="M2666" s="46"/>
      <c r="N2666" s="46"/>
      <c r="O2666" s="46"/>
      <c r="P2666" s="46"/>
      <c r="Q2666" s="46"/>
      <c r="R2666" s="46"/>
      <c r="S2666" s="46"/>
      <c r="T2666" s="46"/>
      <c r="U2666" s="46"/>
      <c r="V2666" s="46"/>
      <c r="W2666" s="46"/>
      <c r="X2666" s="46">
        <v>4</v>
      </c>
    </row>
    <row r="2667" spans="1:24" x14ac:dyDescent="0.25">
      <c r="A2667" s="29">
        <v>476032</v>
      </c>
      <c r="B2667" s="46"/>
      <c r="C2667" s="46">
        <v>1</v>
      </c>
      <c r="D2667" s="46">
        <v>2</v>
      </c>
      <c r="E2667" s="46">
        <v>1</v>
      </c>
      <c r="F2667" s="46"/>
      <c r="G2667" s="46"/>
      <c r="H2667" s="46"/>
      <c r="I2667" s="46"/>
      <c r="J2667" s="46"/>
      <c r="K2667" s="46"/>
      <c r="L2667" s="46"/>
      <c r="M2667" s="46"/>
      <c r="N2667" s="46"/>
      <c r="O2667" s="46"/>
      <c r="P2667" s="46"/>
      <c r="Q2667" s="46"/>
      <c r="R2667" s="46"/>
      <c r="S2667" s="46"/>
      <c r="T2667" s="46"/>
      <c r="U2667" s="46"/>
      <c r="V2667" s="46"/>
      <c r="W2667" s="46"/>
      <c r="X2667" s="46">
        <v>4</v>
      </c>
    </row>
    <row r="2668" spans="1:24" x14ac:dyDescent="0.25">
      <c r="A2668" s="29">
        <v>442131</v>
      </c>
      <c r="B2668" s="46">
        <v>2</v>
      </c>
      <c r="C2668" s="46">
        <v>1</v>
      </c>
      <c r="D2668" s="46"/>
      <c r="E2668" s="46"/>
      <c r="F2668" s="46">
        <v>1</v>
      </c>
      <c r="G2668" s="46"/>
      <c r="H2668" s="46"/>
      <c r="I2668" s="46"/>
      <c r="J2668" s="46"/>
      <c r="K2668" s="46"/>
      <c r="L2668" s="46"/>
      <c r="M2668" s="46"/>
      <c r="N2668" s="46"/>
      <c r="O2668" s="46"/>
      <c r="P2668" s="46"/>
      <c r="Q2668" s="46"/>
      <c r="R2668" s="46"/>
      <c r="S2668" s="46"/>
      <c r="T2668" s="46"/>
      <c r="U2668" s="46"/>
      <c r="V2668" s="46"/>
      <c r="W2668" s="46"/>
      <c r="X2668" s="46">
        <v>4</v>
      </c>
    </row>
    <row r="2669" spans="1:24" x14ac:dyDescent="0.25">
      <c r="A2669" s="29">
        <v>458236</v>
      </c>
      <c r="B2669" s="46">
        <v>2</v>
      </c>
      <c r="C2669" s="46">
        <v>1</v>
      </c>
      <c r="D2669" s="46"/>
      <c r="E2669" s="46">
        <v>1</v>
      </c>
      <c r="F2669" s="46"/>
      <c r="G2669" s="46"/>
      <c r="H2669" s="46"/>
      <c r="I2669" s="46"/>
      <c r="J2669" s="46"/>
      <c r="K2669" s="46"/>
      <c r="L2669" s="46"/>
      <c r="M2669" s="46"/>
      <c r="N2669" s="46"/>
      <c r="O2669" s="46"/>
      <c r="P2669" s="46"/>
      <c r="Q2669" s="46"/>
      <c r="R2669" s="46"/>
      <c r="S2669" s="46"/>
      <c r="T2669" s="46"/>
      <c r="U2669" s="46"/>
      <c r="V2669" s="46"/>
      <c r="W2669" s="46"/>
      <c r="X2669" s="46">
        <v>4</v>
      </c>
    </row>
    <row r="2670" spans="1:24" x14ac:dyDescent="0.25">
      <c r="A2670" s="29">
        <v>407273</v>
      </c>
      <c r="B2670" s="46">
        <v>1</v>
      </c>
      <c r="C2670" s="46"/>
      <c r="D2670" s="46">
        <v>1</v>
      </c>
      <c r="E2670" s="46">
        <v>1</v>
      </c>
      <c r="F2670" s="46"/>
      <c r="G2670" s="46"/>
      <c r="H2670" s="46">
        <v>1</v>
      </c>
      <c r="I2670" s="46"/>
      <c r="J2670" s="46"/>
      <c r="K2670" s="46"/>
      <c r="L2670" s="46"/>
      <c r="M2670" s="46"/>
      <c r="N2670" s="46"/>
      <c r="O2670" s="46"/>
      <c r="P2670" s="46"/>
      <c r="Q2670" s="46"/>
      <c r="R2670" s="46"/>
      <c r="S2670" s="46"/>
      <c r="T2670" s="46"/>
      <c r="U2670" s="46"/>
      <c r="V2670" s="46"/>
      <c r="W2670" s="46"/>
      <c r="X2670" s="46">
        <v>4</v>
      </c>
    </row>
    <row r="2671" spans="1:24" x14ac:dyDescent="0.25">
      <c r="A2671" s="29">
        <v>379102</v>
      </c>
      <c r="B2671" s="46">
        <v>1</v>
      </c>
      <c r="C2671" s="46"/>
      <c r="D2671" s="46">
        <v>1</v>
      </c>
      <c r="E2671" s="46">
        <v>1</v>
      </c>
      <c r="F2671" s="46">
        <v>1</v>
      </c>
      <c r="G2671" s="46"/>
      <c r="H2671" s="46"/>
      <c r="I2671" s="46"/>
      <c r="J2671" s="46"/>
      <c r="K2671" s="46"/>
      <c r="L2671" s="46"/>
      <c r="M2671" s="46"/>
      <c r="N2671" s="46"/>
      <c r="O2671" s="46"/>
      <c r="P2671" s="46"/>
      <c r="Q2671" s="46"/>
      <c r="R2671" s="46"/>
      <c r="S2671" s="46"/>
      <c r="T2671" s="46"/>
      <c r="U2671" s="46"/>
      <c r="V2671" s="46"/>
      <c r="W2671" s="46"/>
      <c r="X2671" s="46">
        <v>4</v>
      </c>
    </row>
    <row r="2672" spans="1:24" x14ac:dyDescent="0.25">
      <c r="A2672" s="29">
        <v>443706</v>
      </c>
      <c r="B2672" s="46">
        <v>1</v>
      </c>
      <c r="C2672" s="46"/>
      <c r="D2672" s="46">
        <v>1</v>
      </c>
      <c r="E2672" s="46"/>
      <c r="F2672" s="46"/>
      <c r="G2672" s="46"/>
      <c r="H2672" s="46"/>
      <c r="I2672" s="46">
        <v>1</v>
      </c>
      <c r="J2672" s="46"/>
      <c r="K2672" s="46"/>
      <c r="L2672" s="46"/>
      <c r="M2672" s="46"/>
      <c r="N2672" s="46"/>
      <c r="O2672" s="46"/>
      <c r="P2672" s="46"/>
      <c r="Q2672" s="46">
        <v>1</v>
      </c>
      <c r="R2672" s="46"/>
      <c r="S2672" s="46"/>
      <c r="T2672" s="46"/>
      <c r="U2672" s="46"/>
      <c r="V2672" s="46"/>
      <c r="W2672" s="46"/>
      <c r="X2672" s="46">
        <v>4</v>
      </c>
    </row>
    <row r="2673" spans="1:24" x14ac:dyDescent="0.25">
      <c r="A2673" s="29">
        <v>367700</v>
      </c>
      <c r="B2673" s="46">
        <v>3</v>
      </c>
      <c r="C2673" s="46"/>
      <c r="D2673" s="46"/>
      <c r="E2673" s="46">
        <v>1</v>
      </c>
      <c r="F2673" s="46"/>
      <c r="G2673" s="46"/>
      <c r="H2673" s="46"/>
      <c r="I2673" s="46"/>
      <c r="J2673" s="46"/>
      <c r="K2673" s="46"/>
      <c r="L2673" s="46"/>
      <c r="M2673" s="46"/>
      <c r="N2673" s="46"/>
      <c r="O2673" s="46"/>
      <c r="P2673" s="46"/>
      <c r="Q2673" s="46"/>
      <c r="R2673" s="46"/>
      <c r="S2673" s="46"/>
      <c r="T2673" s="46"/>
      <c r="U2673" s="46"/>
      <c r="V2673" s="46"/>
      <c r="W2673" s="46"/>
      <c r="X2673" s="46">
        <v>4</v>
      </c>
    </row>
    <row r="2674" spans="1:24" x14ac:dyDescent="0.25">
      <c r="A2674" s="29">
        <v>421964</v>
      </c>
      <c r="B2674" s="46"/>
      <c r="C2674" s="46">
        <v>1</v>
      </c>
      <c r="D2674" s="46">
        <v>1</v>
      </c>
      <c r="E2674" s="46">
        <v>2</v>
      </c>
      <c r="F2674" s="46"/>
      <c r="G2674" s="46"/>
      <c r="H2674" s="46"/>
      <c r="I2674" s="46"/>
      <c r="J2674" s="46"/>
      <c r="K2674" s="46"/>
      <c r="L2674" s="46"/>
      <c r="M2674" s="46"/>
      <c r="N2674" s="46"/>
      <c r="O2674" s="46"/>
      <c r="P2674" s="46"/>
      <c r="Q2674" s="46"/>
      <c r="R2674" s="46"/>
      <c r="S2674" s="46"/>
      <c r="T2674" s="46"/>
      <c r="U2674" s="46"/>
      <c r="V2674" s="46"/>
      <c r="W2674" s="46"/>
      <c r="X2674" s="46">
        <v>4</v>
      </c>
    </row>
    <row r="2675" spans="1:24" x14ac:dyDescent="0.25">
      <c r="A2675" s="29">
        <v>405944</v>
      </c>
      <c r="B2675" s="46"/>
      <c r="C2675" s="46">
        <v>1</v>
      </c>
      <c r="D2675" s="46">
        <v>1</v>
      </c>
      <c r="E2675" s="46">
        <v>1</v>
      </c>
      <c r="F2675" s="46"/>
      <c r="G2675" s="46"/>
      <c r="H2675" s="46"/>
      <c r="I2675" s="46"/>
      <c r="J2675" s="46"/>
      <c r="K2675" s="46"/>
      <c r="L2675" s="46"/>
      <c r="M2675" s="46">
        <v>1</v>
      </c>
      <c r="N2675" s="46"/>
      <c r="O2675" s="46"/>
      <c r="P2675" s="46"/>
      <c r="Q2675" s="46"/>
      <c r="R2675" s="46"/>
      <c r="S2675" s="46"/>
      <c r="T2675" s="46"/>
      <c r="U2675" s="46"/>
      <c r="V2675" s="46"/>
      <c r="W2675" s="46"/>
      <c r="X2675" s="46">
        <v>4</v>
      </c>
    </row>
    <row r="2676" spans="1:24" x14ac:dyDescent="0.25">
      <c r="A2676" s="29">
        <v>399318</v>
      </c>
      <c r="B2676" s="46"/>
      <c r="C2676" s="46">
        <v>1</v>
      </c>
      <c r="D2676" s="46">
        <v>2</v>
      </c>
      <c r="E2676" s="46">
        <v>1</v>
      </c>
      <c r="F2676" s="46"/>
      <c r="G2676" s="46"/>
      <c r="H2676" s="46"/>
      <c r="I2676" s="46"/>
      <c r="J2676" s="46"/>
      <c r="K2676" s="46"/>
      <c r="L2676" s="46"/>
      <c r="M2676" s="46"/>
      <c r="N2676" s="46"/>
      <c r="O2676" s="46"/>
      <c r="P2676" s="46"/>
      <c r="Q2676" s="46"/>
      <c r="R2676" s="46"/>
      <c r="S2676" s="46"/>
      <c r="T2676" s="46"/>
      <c r="U2676" s="46"/>
      <c r="V2676" s="46"/>
      <c r="W2676" s="46"/>
      <c r="X2676" s="46">
        <v>4</v>
      </c>
    </row>
    <row r="2677" spans="1:24" x14ac:dyDescent="0.25">
      <c r="A2677" s="29">
        <v>381297</v>
      </c>
      <c r="B2677" s="46">
        <v>1</v>
      </c>
      <c r="C2677" s="46"/>
      <c r="D2677" s="46">
        <v>1</v>
      </c>
      <c r="E2677" s="46">
        <v>1</v>
      </c>
      <c r="F2677" s="46"/>
      <c r="G2677" s="46">
        <v>1</v>
      </c>
      <c r="H2677" s="46"/>
      <c r="I2677" s="46"/>
      <c r="J2677" s="46"/>
      <c r="K2677" s="46"/>
      <c r="L2677" s="46"/>
      <c r="M2677" s="46"/>
      <c r="N2677" s="46"/>
      <c r="O2677" s="46"/>
      <c r="P2677" s="46"/>
      <c r="Q2677" s="46"/>
      <c r="R2677" s="46"/>
      <c r="S2677" s="46"/>
      <c r="T2677" s="46"/>
      <c r="U2677" s="46"/>
      <c r="V2677" s="46"/>
      <c r="W2677" s="46"/>
      <c r="X2677" s="46">
        <v>4</v>
      </c>
    </row>
    <row r="2678" spans="1:24" x14ac:dyDescent="0.25">
      <c r="A2678" s="29">
        <v>446436</v>
      </c>
      <c r="B2678" s="46">
        <v>1</v>
      </c>
      <c r="C2678" s="46">
        <v>1</v>
      </c>
      <c r="D2678" s="46">
        <v>1</v>
      </c>
      <c r="E2678" s="46"/>
      <c r="F2678" s="46"/>
      <c r="G2678" s="46"/>
      <c r="H2678" s="46">
        <v>1</v>
      </c>
      <c r="I2678" s="46"/>
      <c r="J2678" s="46"/>
      <c r="K2678" s="46"/>
      <c r="L2678" s="46"/>
      <c r="M2678" s="46"/>
      <c r="N2678" s="46"/>
      <c r="O2678" s="46"/>
      <c r="P2678" s="46"/>
      <c r="Q2678" s="46"/>
      <c r="R2678" s="46"/>
      <c r="S2678" s="46"/>
      <c r="T2678" s="46"/>
      <c r="U2678" s="46"/>
      <c r="V2678" s="46"/>
      <c r="W2678" s="46"/>
      <c r="X2678" s="46">
        <v>4</v>
      </c>
    </row>
    <row r="2679" spans="1:24" x14ac:dyDescent="0.25">
      <c r="A2679" s="29">
        <v>457470</v>
      </c>
      <c r="B2679" s="46">
        <v>1</v>
      </c>
      <c r="C2679" s="46">
        <v>1</v>
      </c>
      <c r="D2679" s="46"/>
      <c r="E2679" s="46">
        <v>2</v>
      </c>
      <c r="F2679" s="46"/>
      <c r="G2679" s="46"/>
      <c r="H2679" s="46"/>
      <c r="I2679" s="46"/>
      <c r="J2679" s="46"/>
      <c r="K2679" s="46"/>
      <c r="L2679" s="46"/>
      <c r="M2679" s="46"/>
      <c r="N2679" s="46"/>
      <c r="O2679" s="46"/>
      <c r="P2679" s="46"/>
      <c r="Q2679" s="46"/>
      <c r="R2679" s="46"/>
      <c r="S2679" s="46"/>
      <c r="T2679" s="46"/>
      <c r="U2679" s="46"/>
      <c r="V2679" s="46"/>
      <c r="W2679" s="46"/>
      <c r="X2679" s="46">
        <v>4</v>
      </c>
    </row>
    <row r="2680" spans="1:24" x14ac:dyDescent="0.25">
      <c r="A2680" s="29">
        <v>446697</v>
      </c>
      <c r="B2680" s="46">
        <v>1</v>
      </c>
      <c r="C2680" s="46">
        <v>1</v>
      </c>
      <c r="D2680" s="46"/>
      <c r="E2680" s="46">
        <v>2</v>
      </c>
      <c r="F2680" s="46"/>
      <c r="G2680" s="46"/>
      <c r="H2680" s="46"/>
      <c r="I2680" s="46"/>
      <c r="J2680" s="46"/>
      <c r="K2680" s="46"/>
      <c r="L2680" s="46"/>
      <c r="M2680" s="46"/>
      <c r="N2680" s="46"/>
      <c r="O2680" s="46"/>
      <c r="P2680" s="46"/>
      <c r="Q2680" s="46"/>
      <c r="R2680" s="46"/>
      <c r="S2680" s="46"/>
      <c r="T2680" s="46"/>
      <c r="U2680" s="46"/>
      <c r="V2680" s="46"/>
      <c r="W2680" s="46"/>
      <c r="X2680" s="46">
        <v>4</v>
      </c>
    </row>
    <row r="2681" spans="1:24" x14ac:dyDescent="0.25">
      <c r="A2681" s="29">
        <v>420088</v>
      </c>
      <c r="B2681" s="46">
        <v>3</v>
      </c>
      <c r="C2681" s="46"/>
      <c r="D2681" s="46"/>
      <c r="E2681" s="46">
        <v>1</v>
      </c>
      <c r="F2681" s="46"/>
      <c r="G2681" s="46"/>
      <c r="H2681" s="46"/>
      <c r="I2681" s="46"/>
      <c r="J2681" s="46"/>
      <c r="K2681" s="46"/>
      <c r="L2681" s="46"/>
      <c r="M2681" s="46"/>
      <c r="N2681" s="46"/>
      <c r="O2681" s="46"/>
      <c r="P2681" s="46"/>
      <c r="Q2681" s="46"/>
      <c r="R2681" s="46"/>
      <c r="S2681" s="46"/>
      <c r="T2681" s="46"/>
      <c r="U2681" s="46"/>
      <c r="V2681" s="46"/>
      <c r="W2681" s="46"/>
      <c r="X2681" s="46">
        <v>4</v>
      </c>
    </row>
    <row r="2682" spans="1:24" x14ac:dyDescent="0.25">
      <c r="A2682" s="29">
        <v>408046</v>
      </c>
      <c r="B2682" s="46">
        <v>2</v>
      </c>
      <c r="C2682" s="46">
        <v>1</v>
      </c>
      <c r="D2682" s="46">
        <v>1</v>
      </c>
      <c r="E2682" s="46"/>
      <c r="F2682" s="46"/>
      <c r="G2682" s="46"/>
      <c r="H2682" s="46"/>
      <c r="I2682" s="46"/>
      <c r="J2682" s="46"/>
      <c r="K2682" s="46"/>
      <c r="L2682" s="46"/>
      <c r="M2682" s="46"/>
      <c r="N2682" s="46"/>
      <c r="O2682" s="46"/>
      <c r="P2682" s="46"/>
      <c r="Q2682" s="46"/>
      <c r="R2682" s="46"/>
      <c r="S2682" s="46"/>
      <c r="T2682" s="46"/>
      <c r="U2682" s="46"/>
      <c r="V2682" s="46"/>
      <c r="W2682" s="46"/>
      <c r="X2682" s="46">
        <v>4</v>
      </c>
    </row>
    <row r="2683" spans="1:24" x14ac:dyDescent="0.25">
      <c r="A2683" s="29">
        <v>393870</v>
      </c>
      <c r="B2683" s="46">
        <v>3</v>
      </c>
      <c r="C2683" s="46"/>
      <c r="D2683" s="46"/>
      <c r="E2683" s="46">
        <v>1</v>
      </c>
      <c r="F2683" s="46"/>
      <c r="G2683" s="46"/>
      <c r="H2683" s="46"/>
      <c r="I2683" s="46"/>
      <c r="J2683" s="46"/>
      <c r="K2683" s="46"/>
      <c r="L2683" s="46"/>
      <c r="M2683" s="46"/>
      <c r="N2683" s="46"/>
      <c r="O2683" s="46"/>
      <c r="P2683" s="46"/>
      <c r="Q2683" s="46"/>
      <c r="R2683" s="46"/>
      <c r="S2683" s="46"/>
      <c r="T2683" s="46"/>
      <c r="U2683" s="46"/>
      <c r="V2683" s="46"/>
      <c r="W2683" s="46"/>
      <c r="X2683" s="46">
        <v>4</v>
      </c>
    </row>
    <row r="2684" spans="1:24" x14ac:dyDescent="0.25">
      <c r="A2684" s="29">
        <v>422962</v>
      </c>
      <c r="B2684" s="46">
        <v>1</v>
      </c>
      <c r="C2684" s="46">
        <v>1</v>
      </c>
      <c r="D2684" s="46">
        <v>2</v>
      </c>
      <c r="E2684" s="46"/>
      <c r="F2684" s="46"/>
      <c r="G2684" s="46"/>
      <c r="H2684" s="46"/>
      <c r="I2684" s="46"/>
      <c r="J2684" s="46"/>
      <c r="K2684" s="46"/>
      <c r="L2684" s="46"/>
      <c r="M2684" s="46"/>
      <c r="N2684" s="46"/>
      <c r="O2684" s="46"/>
      <c r="P2684" s="46"/>
      <c r="Q2684" s="46"/>
      <c r="R2684" s="46"/>
      <c r="S2684" s="46"/>
      <c r="T2684" s="46"/>
      <c r="U2684" s="46"/>
      <c r="V2684" s="46"/>
      <c r="W2684" s="46"/>
      <c r="X2684" s="46">
        <v>4</v>
      </c>
    </row>
    <row r="2685" spans="1:24" x14ac:dyDescent="0.25">
      <c r="A2685" s="29">
        <v>463685</v>
      </c>
      <c r="B2685" s="46">
        <v>1</v>
      </c>
      <c r="C2685" s="46">
        <v>2</v>
      </c>
      <c r="D2685" s="46">
        <v>1</v>
      </c>
      <c r="E2685" s="46"/>
      <c r="F2685" s="46"/>
      <c r="G2685" s="46"/>
      <c r="H2685" s="46"/>
      <c r="I2685" s="46"/>
      <c r="J2685" s="46"/>
      <c r="K2685" s="46"/>
      <c r="L2685" s="46"/>
      <c r="M2685" s="46"/>
      <c r="N2685" s="46"/>
      <c r="O2685" s="46"/>
      <c r="P2685" s="46"/>
      <c r="Q2685" s="46"/>
      <c r="R2685" s="46"/>
      <c r="S2685" s="46"/>
      <c r="T2685" s="46"/>
      <c r="U2685" s="46"/>
      <c r="V2685" s="46"/>
      <c r="W2685" s="46"/>
      <c r="X2685" s="46">
        <v>4</v>
      </c>
    </row>
    <row r="2686" spans="1:24" x14ac:dyDescent="0.25">
      <c r="A2686" s="29">
        <v>423271</v>
      </c>
      <c r="B2686" s="46">
        <v>3</v>
      </c>
      <c r="C2686" s="46"/>
      <c r="D2686" s="46"/>
      <c r="E2686" s="46">
        <v>1</v>
      </c>
      <c r="F2686" s="46"/>
      <c r="G2686" s="46"/>
      <c r="H2686" s="46"/>
      <c r="I2686" s="46"/>
      <c r="J2686" s="46"/>
      <c r="K2686" s="46"/>
      <c r="L2686" s="46"/>
      <c r="M2686" s="46"/>
      <c r="N2686" s="46"/>
      <c r="O2686" s="46"/>
      <c r="P2686" s="46"/>
      <c r="Q2686" s="46"/>
      <c r="R2686" s="46"/>
      <c r="S2686" s="46"/>
      <c r="T2686" s="46"/>
      <c r="U2686" s="46"/>
      <c r="V2686" s="46"/>
      <c r="W2686" s="46"/>
      <c r="X2686" s="46">
        <v>4</v>
      </c>
    </row>
    <row r="2687" spans="1:24" x14ac:dyDescent="0.25">
      <c r="A2687" s="29">
        <v>405110</v>
      </c>
      <c r="B2687" s="46">
        <v>1</v>
      </c>
      <c r="C2687" s="46">
        <v>1</v>
      </c>
      <c r="D2687" s="46"/>
      <c r="E2687" s="46">
        <v>2</v>
      </c>
      <c r="F2687" s="46"/>
      <c r="G2687" s="46"/>
      <c r="H2687" s="46"/>
      <c r="I2687" s="46"/>
      <c r="J2687" s="46"/>
      <c r="K2687" s="46"/>
      <c r="L2687" s="46"/>
      <c r="M2687" s="46"/>
      <c r="N2687" s="46"/>
      <c r="O2687" s="46"/>
      <c r="P2687" s="46"/>
      <c r="Q2687" s="46"/>
      <c r="R2687" s="46"/>
      <c r="S2687" s="46"/>
      <c r="T2687" s="46"/>
      <c r="U2687" s="46"/>
      <c r="V2687" s="46"/>
      <c r="W2687" s="46"/>
      <c r="X2687" s="46">
        <v>4</v>
      </c>
    </row>
    <row r="2688" spans="1:24" x14ac:dyDescent="0.25">
      <c r="A2688" s="29">
        <v>393123</v>
      </c>
      <c r="B2688" s="46">
        <v>1</v>
      </c>
      <c r="C2688" s="46">
        <v>2</v>
      </c>
      <c r="D2688" s="46"/>
      <c r="E2688" s="46"/>
      <c r="F2688" s="46"/>
      <c r="G2688" s="46"/>
      <c r="H2688" s="46"/>
      <c r="I2688" s="46"/>
      <c r="J2688" s="46"/>
      <c r="K2688" s="46"/>
      <c r="L2688" s="46">
        <v>1</v>
      </c>
      <c r="M2688" s="46"/>
      <c r="N2688" s="46"/>
      <c r="O2688" s="46"/>
      <c r="P2688" s="46"/>
      <c r="Q2688" s="46"/>
      <c r="R2688" s="46"/>
      <c r="S2688" s="46"/>
      <c r="T2688" s="46"/>
      <c r="U2688" s="46"/>
      <c r="V2688" s="46"/>
      <c r="W2688" s="46"/>
      <c r="X2688" s="46">
        <v>4</v>
      </c>
    </row>
    <row r="2689" spans="1:24" x14ac:dyDescent="0.25">
      <c r="A2689" s="29">
        <v>470130</v>
      </c>
      <c r="B2689" s="46"/>
      <c r="C2689" s="46">
        <v>2</v>
      </c>
      <c r="D2689" s="46">
        <v>1</v>
      </c>
      <c r="E2689" s="46">
        <v>1</v>
      </c>
      <c r="F2689" s="46"/>
      <c r="G2689" s="46"/>
      <c r="H2689" s="46"/>
      <c r="I2689" s="46"/>
      <c r="J2689" s="46"/>
      <c r="K2689" s="46"/>
      <c r="L2689" s="46"/>
      <c r="M2689" s="46"/>
      <c r="N2689" s="46"/>
      <c r="O2689" s="46"/>
      <c r="P2689" s="46"/>
      <c r="Q2689" s="46"/>
      <c r="R2689" s="46"/>
      <c r="S2689" s="46"/>
      <c r="T2689" s="46"/>
      <c r="U2689" s="46"/>
      <c r="V2689" s="46"/>
      <c r="W2689" s="46"/>
      <c r="X2689" s="46">
        <v>4</v>
      </c>
    </row>
    <row r="2690" spans="1:24" x14ac:dyDescent="0.25">
      <c r="A2690" s="29">
        <v>391218</v>
      </c>
      <c r="B2690" s="46">
        <v>1</v>
      </c>
      <c r="C2690" s="46"/>
      <c r="D2690" s="46">
        <v>1</v>
      </c>
      <c r="E2690" s="46"/>
      <c r="F2690" s="46"/>
      <c r="G2690" s="46"/>
      <c r="H2690" s="46"/>
      <c r="I2690" s="46"/>
      <c r="J2690" s="46">
        <v>2</v>
      </c>
      <c r="K2690" s="46"/>
      <c r="L2690" s="46"/>
      <c r="M2690" s="46"/>
      <c r="N2690" s="46"/>
      <c r="O2690" s="46"/>
      <c r="P2690" s="46"/>
      <c r="Q2690" s="46"/>
      <c r="R2690" s="46"/>
      <c r="S2690" s="46"/>
      <c r="T2690" s="46"/>
      <c r="U2690" s="46"/>
      <c r="V2690" s="46"/>
      <c r="W2690" s="46"/>
      <c r="X2690" s="46">
        <v>4</v>
      </c>
    </row>
    <row r="2691" spans="1:24" x14ac:dyDescent="0.25">
      <c r="A2691" s="29">
        <v>390797</v>
      </c>
      <c r="B2691" s="46">
        <v>2</v>
      </c>
      <c r="C2691" s="46">
        <v>1</v>
      </c>
      <c r="D2691" s="46">
        <v>1</v>
      </c>
      <c r="E2691" s="46"/>
      <c r="F2691" s="46"/>
      <c r="G2691" s="46"/>
      <c r="H2691" s="46"/>
      <c r="I2691" s="46"/>
      <c r="J2691" s="46"/>
      <c r="K2691" s="46"/>
      <c r="L2691" s="46"/>
      <c r="M2691" s="46"/>
      <c r="N2691" s="46"/>
      <c r="O2691" s="46"/>
      <c r="P2691" s="46"/>
      <c r="Q2691" s="46"/>
      <c r="R2691" s="46"/>
      <c r="S2691" s="46"/>
      <c r="T2691" s="46"/>
      <c r="U2691" s="46"/>
      <c r="V2691" s="46"/>
      <c r="W2691" s="46"/>
      <c r="X2691" s="46">
        <v>4</v>
      </c>
    </row>
    <row r="2692" spans="1:24" x14ac:dyDescent="0.25">
      <c r="A2692" s="29">
        <v>369826</v>
      </c>
      <c r="B2692" s="46">
        <v>1</v>
      </c>
      <c r="C2692" s="46">
        <v>1</v>
      </c>
      <c r="D2692" s="46">
        <v>1</v>
      </c>
      <c r="E2692" s="46"/>
      <c r="F2692" s="46">
        <v>1</v>
      </c>
      <c r="G2692" s="46"/>
      <c r="H2692" s="46"/>
      <c r="I2692" s="46"/>
      <c r="J2692" s="46"/>
      <c r="K2692" s="46"/>
      <c r="L2692" s="46"/>
      <c r="M2692" s="46"/>
      <c r="N2692" s="46"/>
      <c r="O2692" s="46"/>
      <c r="P2692" s="46"/>
      <c r="Q2692" s="46"/>
      <c r="R2692" s="46"/>
      <c r="S2692" s="46"/>
      <c r="T2692" s="46"/>
      <c r="U2692" s="46"/>
      <c r="V2692" s="46"/>
      <c r="W2692" s="46"/>
      <c r="X2692" s="46">
        <v>4</v>
      </c>
    </row>
    <row r="2693" spans="1:24" x14ac:dyDescent="0.25">
      <c r="A2693" s="29">
        <v>439741</v>
      </c>
      <c r="B2693" s="46">
        <v>3</v>
      </c>
      <c r="C2693" s="46"/>
      <c r="D2693" s="46"/>
      <c r="E2693" s="46"/>
      <c r="F2693" s="46"/>
      <c r="G2693" s="46">
        <v>1</v>
      </c>
      <c r="H2693" s="46"/>
      <c r="I2693" s="46"/>
      <c r="J2693" s="46"/>
      <c r="K2693" s="46"/>
      <c r="L2693" s="46"/>
      <c r="M2693" s="46"/>
      <c r="N2693" s="46"/>
      <c r="O2693" s="46"/>
      <c r="P2693" s="46"/>
      <c r="Q2693" s="46"/>
      <c r="R2693" s="46"/>
      <c r="S2693" s="46"/>
      <c r="T2693" s="46"/>
      <c r="U2693" s="46"/>
      <c r="V2693" s="46"/>
      <c r="W2693" s="46"/>
      <c r="X2693" s="46">
        <v>4</v>
      </c>
    </row>
    <row r="2694" spans="1:24" x14ac:dyDescent="0.25">
      <c r="A2694" s="29">
        <v>448837</v>
      </c>
      <c r="B2694" s="46">
        <v>2</v>
      </c>
      <c r="C2694" s="46"/>
      <c r="D2694" s="46"/>
      <c r="E2694" s="46">
        <v>2</v>
      </c>
      <c r="F2694" s="46"/>
      <c r="G2694" s="46"/>
      <c r="H2694" s="46"/>
      <c r="I2694" s="46"/>
      <c r="J2694" s="46"/>
      <c r="K2694" s="46"/>
      <c r="L2694" s="46"/>
      <c r="M2694" s="46"/>
      <c r="N2694" s="46"/>
      <c r="O2694" s="46"/>
      <c r="P2694" s="46"/>
      <c r="Q2694" s="46"/>
      <c r="R2694" s="46"/>
      <c r="S2694" s="46"/>
      <c r="T2694" s="46"/>
      <c r="U2694" s="46"/>
      <c r="V2694" s="46"/>
      <c r="W2694" s="46"/>
      <c r="X2694" s="46">
        <v>4</v>
      </c>
    </row>
    <row r="2695" spans="1:24" x14ac:dyDescent="0.25">
      <c r="A2695" s="29">
        <v>440493</v>
      </c>
      <c r="B2695" s="46"/>
      <c r="C2695" s="46"/>
      <c r="D2695" s="46"/>
      <c r="E2695" s="46">
        <v>1</v>
      </c>
      <c r="F2695" s="46">
        <v>1</v>
      </c>
      <c r="G2695" s="46"/>
      <c r="H2695" s="46">
        <v>1</v>
      </c>
      <c r="I2695" s="46"/>
      <c r="J2695" s="46"/>
      <c r="K2695" s="46"/>
      <c r="L2695" s="46"/>
      <c r="M2695" s="46"/>
      <c r="N2695" s="46"/>
      <c r="O2695" s="46"/>
      <c r="P2695" s="46"/>
      <c r="Q2695" s="46">
        <v>1</v>
      </c>
      <c r="R2695" s="46"/>
      <c r="S2695" s="46"/>
      <c r="T2695" s="46"/>
      <c r="U2695" s="46"/>
      <c r="V2695" s="46"/>
      <c r="W2695" s="46"/>
      <c r="X2695" s="46">
        <v>4</v>
      </c>
    </row>
    <row r="2696" spans="1:24" x14ac:dyDescent="0.25">
      <c r="A2696" s="29">
        <v>408888</v>
      </c>
      <c r="B2696" s="46"/>
      <c r="C2696" s="46">
        <v>2</v>
      </c>
      <c r="D2696" s="46"/>
      <c r="E2696" s="46">
        <v>1</v>
      </c>
      <c r="F2696" s="46">
        <v>1</v>
      </c>
      <c r="G2696" s="46"/>
      <c r="H2696" s="46"/>
      <c r="I2696" s="46"/>
      <c r="J2696" s="46"/>
      <c r="K2696" s="46"/>
      <c r="L2696" s="46"/>
      <c r="M2696" s="46"/>
      <c r="N2696" s="46"/>
      <c r="O2696" s="46"/>
      <c r="P2696" s="46"/>
      <c r="Q2696" s="46"/>
      <c r="R2696" s="46"/>
      <c r="S2696" s="46"/>
      <c r="T2696" s="46"/>
      <c r="U2696" s="46"/>
      <c r="V2696" s="46"/>
      <c r="W2696" s="46"/>
      <c r="X2696" s="46">
        <v>4</v>
      </c>
    </row>
    <row r="2697" spans="1:24" x14ac:dyDescent="0.25">
      <c r="A2697" s="29">
        <v>419924</v>
      </c>
      <c r="B2697" s="46"/>
      <c r="C2697" s="46">
        <v>2</v>
      </c>
      <c r="D2697" s="46">
        <v>1</v>
      </c>
      <c r="E2697" s="46"/>
      <c r="F2697" s="46"/>
      <c r="G2697" s="46"/>
      <c r="H2697" s="46"/>
      <c r="I2697" s="46"/>
      <c r="J2697" s="46">
        <v>1</v>
      </c>
      <c r="K2697" s="46"/>
      <c r="L2697" s="46"/>
      <c r="M2697" s="46"/>
      <c r="N2697" s="46"/>
      <c r="O2697" s="46"/>
      <c r="P2697" s="46"/>
      <c r="Q2697" s="46"/>
      <c r="R2697" s="46"/>
      <c r="S2697" s="46"/>
      <c r="T2697" s="46"/>
      <c r="U2697" s="46"/>
      <c r="V2697" s="46"/>
      <c r="W2697" s="46"/>
      <c r="X2697" s="46">
        <v>4</v>
      </c>
    </row>
    <row r="2698" spans="1:24" x14ac:dyDescent="0.25">
      <c r="A2698" s="29">
        <v>393366</v>
      </c>
      <c r="B2698" s="46"/>
      <c r="C2698" s="46">
        <v>2</v>
      </c>
      <c r="D2698" s="46"/>
      <c r="E2698" s="46"/>
      <c r="F2698" s="46"/>
      <c r="G2698" s="46"/>
      <c r="H2698" s="46"/>
      <c r="I2698" s="46"/>
      <c r="J2698" s="46">
        <v>1</v>
      </c>
      <c r="K2698" s="46"/>
      <c r="L2698" s="46"/>
      <c r="M2698" s="46">
        <v>1</v>
      </c>
      <c r="N2698" s="46"/>
      <c r="O2698" s="46"/>
      <c r="P2698" s="46"/>
      <c r="Q2698" s="46"/>
      <c r="R2698" s="46"/>
      <c r="S2698" s="46"/>
      <c r="T2698" s="46"/>
      <c r="U2698" s="46"/>
      <c r="V2698" s="46"/>
      <c r="W2698" s="46"/>
      <c r="X2698" s="46">
        <v>4</v>
      </c>
    </row>
    <row r="2699" spans="1:24" x14ac:dyDescent="0.25">
      <c r="A2699" s="29">
        <v>478233</v>
      </c>
      <c r="B2699" s="46"/>
      <c r="C2699" s="46">
        <v>2</v>
      </c>
      <c r="D2699" s="46"/>
      <c r="E2699" s="46">
        <v>1</v>
      </c>
      <c r="F2699" s="46">
        <v>1</v>
      </c>
      <c r="G2699" s="46"/>
      <c r="H2699" s="46"/>
      <c r="I2699" s="46"/>
      <c r="J2699" s="46"/>
      <c r="K2699" s="46"/>
      <c r="L2699" s="46"/>
      <c r="M2699" s="46"/>
      <c r="N2699" s="46"/>
      <c r="O2699" s="46"/>
      <c r="P2699" s="46"/>
      <c r="Q2699" s="46"/>
      <c r="R2699" s="46"/>
      <c r="S2699" s="46"/>
      <c r="T2699" s="46"/>
      <c r="U2699" s="46"/>
      <c r="V2699" s="46"/>
      <c r="W2699" s="46"/>
      <c r="X2699" s="46">
        <v>4</v>
      </c>
    </row>
    <row r="2700" spans="1:24" x14ac:dyDescent="0.25">
      <c r="A2700" s="29">
        <v>400580</v>
      </c>
      <c r="B2700" s="46">
        <v>1</v>
      </c>
      <c r="C2700" s="46">
        <v>1</v>
      </c>
      <c r="D2700" s="46"/>
      <c r="E2700" s="46">
        <v>2</v>
      </c>
      <c r="F2700" s="46"/>
      <c r="G2700" s="46"/>
      <c r="H2700" s="46"/>
      <c r="I2700" s="46"/>
      <c r="J2700" s="46"/>
      <c r="K2700" s="46"/>
      <c r="L2700" s="46"/>
      <c r="M2700" s="46"/>
      <c r="N2700" s="46"/>
      <c r="O2700" s="46"/>
      <c r="P2700" s="46"/>
      <c r="Q2700" s="46"/>
      <c r="R2700" s="46"/>
      <c r="S2700" s="46"/>
      <c r="T2700" s="46"/>
      <c r="U2700" s="46"/>
      <c r="V2700" s="46"/>
      <c r="W2700" s="46"/>
      <c r="X2700" s="46">
        <v>4</v>
      </c>
    </row>
    <row r="2701" spans="1:24" x14ac:dyDescent="0.25">
      <c r="A2701" s="29">
        <v>429983</v>
      </c>
      <c r="B2701" s="46">
        <v>1</v>
      </c>
      <c r="C2701" s="46">
        <v>2</v>
      </c>
      <c r="D2701" s="46"/>
      <c r="E2701" s="46"/>
      <c r="F2701" s="46"/>
      <c r="G2701" s="46"/>
      <c r="H2701" s="46"/>
      <c r="I2701" s="46"/>
      <c r="J2701" s="46"/>
      <c r="K2701" s="46"/>
      <c r="L2701" s="46"/>
      <c r="M2701" s="46">
        <v>1</v>
      </c>
      <c r="N2701" s="46"/>
      <c r="O2701" s="46"/>
      <c r="P2701" s="46"/>
      <c r="Q2701" s="46"/>
      <c r="R2701" s="46"/>
      <c r="S2701" s="46"/>
      <c r="T2701" s="46"/>
      <c r="U2701" s="46"/>
      <c r="V2701" s="46"/>
      <c r="W2701" s="46"/>
      <c r="X2701" s="46">
        <v>4</v>
      </c>
    </row>
    <row r="2702" spans="1:24" x14ac:dyDescent="0.25">
      <c r="A2702" s="29">
        <v>400609</v>
      </c>
      <c r="B2702" s="46">
        <v>1</v>
      </c>
      <c r="C2702" s="46">
        <v>1</v>
      </c>
      <c r="D2702" s="46"/>
      <c r="E2702" s="46">
        <v>1</v>
      </c>
      <c r="F2702" s="46"/>
      <c r="G2702" s="46"/>
      <c r="H2702" s="46"/>
      <c r="I2702" s="46"/>
      <c r="J2702" s="46"/>
      <c r="K2702" s="46">
        <v>1</v>
      </c>
      <c r="L2702" s="46"/>
      <c r="M2702" s="46"/>
      <c r="N2702" s="46"/>
      <c r="O2702" s="46"/>
      <c r="P2702" s="46"/>
      <c r="Q2702" s="46"/>
      <c r="R2702" s="46"/>
      <c r="S2702" s="46"/>
      <c r="T2702" s="46"/>
      <c r="U2702" s="46"/>
      <c r="V2702" s="46"/>
      <c r="W2702" s="46"/>
      <c r="X2702" s="46">
        <v>4</v>
      </c>
    </row>
    <row r="2703" spans="1:24" x14ac:dyDescent="0.25">
      <c r="A2703" s="29">
        <v>459020</v>
      </c>
      <c r="B2703" s="46">
        <v>1</v>
      </c>
      <c r="C2703" s="46"/>
      <c r="D2703" s="46">
        <v>1</v>
      </c>
      <c r="E2703" s="46">
        <v>1</v>
      </c>
      <c r="F2703" s="46"/>
      <c r="G2703" s="46"/>
      <c r="H2703" s="46"/>
      <c r="I2703" s="46"/>
      <c r="J2703" s="46"/>
      <c r="K2703" s="46">
        <v>1</v>
      </c>
      <c r="L2703" s="46"/>
      <c r="M2703" s="46"/>
      <c r="N2703" s="46"/>
      <c r="O2703" s="46"/>
      <c r="P2703" s="46"/>
      <c r="Q2703" s="46"/>
      <c r="R2703" s="46"/>
      <c r="S2703" s="46"/>
      <c r="T2703" s="46"/>
      <c r="U2703" s="46"/>
      <c r="V2703" s="46"/>
      <c r="W2703" s="46"/>
      <c r="X2703" s="46">
        <v>4</v>
      </c>
    </row>
    <row r="2704" spans="1:24" x14ac:dyDescent="0.25">
      <c r="A2704" s="29">
        <v>377791</v>
      </c>
      <c r="B2704" s="46"/>
      <c r="C2704" s="46">
        <v>1</v>
      </c>
      <c r="D2704" s="46"/>
      <c r="E2704" s="46">
        <v>1</v>
      </c>
      <c r="F2704" s="46">
        <v>1</v>
      </c>
      <c r="G2704" s="46"/>
      <c r="H2704" s="46"/>
      <c r="I2704" s="46"/>
      <c r="J2704" s="46"/>
      <c r="K2704" s="46"/>
      <c r="L2704" s="46">
        <v>1</v>
      </c>
      <c r="M2704" s="46"/>
      <c r="N2704" s="46"/>
      <c r="O2704" s="46"/>
      <c r="P2704" s="46"/>
      <c r="Q2704" s="46"/>
      <c r="R2704" s="46"/>
      <c r="S2704" s="46"/>
      <c r="T2704" s="46"/>
      <c r="U2704" s="46"/>
      <c r="V2704" s="46"/>
      <c r="W2704" s="46"/>
      <c r="X2704" s="46">
        <v>4</v>
      </c>
    </row>
    <row r="2705" spans="1:24" x14ac:dyDescent="0.25">
      <c r="A2705" s="29">
        <v>460479</v>
      </c>
      <c r="B2705" s="46">
        <v>3</v>
      </c>
      <c r="C2705" s="46"/>
      <c r="D2705" s="46">
        <v>1</v>
      </c>
      <c r="E2705" s="46"/>
      <c r="F2705" s="46"/>
      <c r="G2705" s="46"/>
      <c r="H2705" s="46"/>
      <c r="I2705" s="46"/>
      <c r="J2705" s="46"/>
      <c r="K2705" s="46"/>
      <c r="L2705" s="46"/>
      <c r="M2705" s="46"/>
      <c r="N2705" s="46"/>
      <c r="O2705" s="46"/>
      <c r="P2705" s="46"/>
      <c r="Q2705" s="46"/>
      <c r="R2705" s="46"/>
      <c r="S2705" s="46"/>
      <c r="T2705" s="46"/>
      <c r="U2705" s="46"/>
      <c r="V2705" s="46"/>
      <c r="W2705" s="46"/>
      <c r="X2705" s="46">
        <v>4</v>
      </c>
    </row>
    <row r="2706" spans="1:24" x14ac:dyDescent="0.25">
      <c r="A2706" s="29">
        <v>400794</v>
      </c>
      <c r="B2706" s="46">
        <v>2</v>
      </c>
      <c r="C2706" s="46">
        <v>1</v>
      </c>
      <c r="D2706" s="46"/>
      <c r="E2706" s="46">
        <v>1</v>
      </c>
      <c r="F2706" s="46"/>
      <c r="G2706" s="46"/>
      <c r="H2706" s="46"/>
      <c r="I2706" s="46"/>
      <c r="J2706" s="46"/>
      <c r="K2706" s="46"/>
      <c r="L2706" s="46"/>
      <c r="M2706" s="46"/>
      <c r="N2706" s="46"/>
      <c r="O2706" s="46"/>
      <c r="P2706" s="46"/>
      <c r="Q2706" s="46"/>
      <c r="R2706" s="46"/>
      <c r="S2706" s="46"/>
      <c r="T2706" s="46"/>
      <c r="U2706" s="46"/>
      <c r="V2706" s="46"/>
      <c r="W2706" s="46"/>
      <c r="X2706" s="46">
        <v>4</v>
      </c>
    </row>
    <row r="2707" spans="1:24" x14ac:dyDescent="0.25">
      <c r="A2707" s="29">
        <v>368887</v>
      </c>
      <c r="B2707" s="46">
        <v>2</v>
      </c>
      <c r="C2707" s="46"/>
      <c r="D2707" s="46"/>
      <c r="E2707" s="46">
        <v>1</v>
      </c>
      <c r="F2707" s="46"/>
      <c r="G2707" s="46"/>
      <c r="H2707" s="46">
        <v>1</v>
      </c>
      <c r="I2707" s="46"/>
      <c r="J2707" s="46"/>
      <c r="K2707" s="46"/>
      <c r="L2707" s="46"/>
      <c r="M2707" s="46"/>
      <c r="N2707" s="46"/>
      <c r="O2707" s="46"/>
      <c r="P2707" s="46"/>
      <c r="Q2707" s="46"/>
      <c r="R2707" s="46"/>
      <c r="S2707" s="46"/>
      <c r="T2707" s="46"/>
      <c r="U2707" s="46"/>
      <c r="V2707" s="46"/>
      <c r="W2707" s="46"/>
      <c r="X2707" s="46">
        <v>4</v>
      </c>
    </row>
    <row r="2708" spans="1:24" x14ac:dyDescent="0.25">
      <c r="A2708" s="29">
        <v>400801</v>
      </c>
      <c r="B2708" s="46">
        <v>1</v>
      </c>
      <c r="C2708" s="46">
        <v>2</v>
      </c>
      <c r="D2708" s="46"/>
      <c r="E2708" s="46">
        <v>1</v>
      </c>
      <c r="F2708" s="46"/>
      <c r="G2708" s="46"/>
      <c r="H2708" s="46"/>
      <c r="I2708" s="46"/>
      <c r="J2708" s="46"/>
      <c r="K2708" s="46"/>
      <c r="L2708" s="46"/>
      <c r="M2708" s="46"/>
      <c r="N2708" s="46"/>
      <c r="O2708" s="46"/>
      <c r="P2708" s="46"/>
      <c r="Q2708" s="46"/>
      <c r="R2708" s="46"/>
      <c r="S2708" s="46"/>
      <c r="T2708" s="46"/>
      <c r="U2708" s="46"/>
      <c r="V2708" s="46"/>
      <c r="W2708" s="46"/>
      <c r="X2708" s="46">
        <v>4</v>
      </c>
    </row>
    <row r="2709" spans="1:24" x14ac:dyDescent="0.25">
      <c r="A2709" s="29">
        <v>371220</v>
      </c>
      <c r="B2709" s="46">
        <v>1</v>
      </c>
      <c r="C2709" s="46">
        <v>1</v>
      </c>
      <c r="D2709" s="46"/>
      <c r="E2709" s="46">
        <v>1</v>
      </c>
      <c r="F2709" s="46">
        <v>1</v>
      </c>
      <c r="G2709" s="46"/>
      <c r="H2709" s="46"/>
      <c r="I2709" s="46"/>
      <c r="J2709" s="46"/>
      <c r="K2709" s="46"/>
      <c r="L2709" s="46"/>
      <c r="M2709" s="46"/>
      <c r="N2709" s="46"/>
      <c r="O2709" s="46"/>
      <c r="P2709" s="46"/>
      <c r="Q2709" s="46"/>
      <c r="R2709" s="46"/>
      <c r="S2709" s="46"/>
      <c r="T2709" s="46"/>
      <c r="U2709" s="46"/>
      <c r="V2709" s="46"/>
      <c r="W2709" s="46"/>
      <c r="X2709" s="46">
        <v>4</v>
      </c>
    </row>
    <row r="2710" spans="1:24" x14ac:dyDescent="0.25">
      <c r="A2710" s="29">
        <v>391285</v>
      </c>
      <c r="B2710" s="46"/>
      <c r="C2710" s="46">
        <v>1</v>
      </c>
      <c r="D2710" s="46">
        <v>1</v>
      </c>
      <c r="E2710" s="46">
        <v>1</v>
      </c>
      <c r="F2710" s="46"/>
      <c r="G2710" s="46">
        <v>1</v>
      </c>
      <c r="H2710" s="46"/>
      <c r="I2710" s="46"/>
      <c r="J2710" s="46"/>
      <c r="K2710" s="46"/>
      <c r="L2710" s="46"/>
      <c r="M2710" s="46"/>
      <c r="N2710" s="46"/>
      <c r="O2710" s="46"/>
      <c r="P2710" s="46"/>
      <c r="Q2710" s="46"/>
      <c r="R2710" s="46"/>
      <c r="S2710" s="46"/>
      <c r="T2710" s="46"/>
      <c r="U2710" s="46"/>
      <c r="V2710" s="46"/>
      <c r="W2710" s="46"/>
      <c r="X2710" s="46">
        <v>4</v>
      </c>
    </row>
    <row r="2711" spans="1:24" x14ac:dyDescent="0.25">
      <c r="A2711" s="29">
        <v>374279</v>
      </c>
      <c r="B2711" s="46">
        <v>1</v>
      </c>
      <c r="C2711" s="46">
        <v>2</v>
      </c>
      <c r="D2711" s="46"/>
      <c r="E2711" s="46">
        <v>1</v>
      </c>
      <c r="F2711" s="46"/>
      <c r="G2711" s="46"/>
      <c r="H2711" s="46"/>
      <c r="I2711" s="46"/>
      <c r="J2711" s="46"/>
      <c r="K2711" s="46"/>
      <c r="L2711" s="46"/>
      <c r="M2711" s="46"/>
      <c r="N2711" s="46"/>
      <c r="O2711" s="46"/>
      <c r="P2711" s="46"/>
      <c r="Q2711" s="46"/>
      <c r="R2711" s="46"/>
      <c r="S2711" s="46"/>
      <c r="T2711" s="46"/>
      <c r="U2711" s="46"/>
      <c r="V2711" s="46"/>
      <c r="W2711" s="46"/>
      <c r="X2711" s="46">
        <v>4</v>
      </c>
    </row>
    <row r="2712" spans="1:24" x14ac:dyDescent="0.25">
      <c r="A2712" s="29">
        <v>426180</v>
      </c>
      <c r="B2712" s="46"/>
      <c r="C2712" s="46">
        <v>1</v>
      </c>
      <c r="D2712" s="46">
        <v>1</v>
      </c>
      <c r="E2712" s="46"/>
      <c r="F2712" s="46"/>
      <c r="G2712" s="46"/>
      <c r="H2712" s="46"/>
      <c r="I2712" s="46"/>
      <c r="J2712" s="46"/>
      <c r="K2712" s="46"/>
      <c r="L2712" s="46">
        <v>1</v>
      </c>
      <c r="M2712" s="46">
        <v>1</v>
      </c>
      <c r="N2712" s="46"/>
      <c r="O2712" s="46"/>
      <c r="P2712" s="46"/>
      <c r="Q2712" s="46"/>
      <c r="R2712" s="46"/>
      <c r="S2712" s="46"/>
      <c r="T2712" s="46"/>
      <c r="U2712" s="46"/>
      <c r="V2712" s="46"/>
      <c r="W2712" s="46"/>
      <c r="X2712" s="46">
        <v>4</v>
      </c>
    </row>
    <row r="2713" spans="1:24" x14ac:dyDescent="0.25">
      <c r="A2713" s="29">
        <v>394506</v>
      </c>
      <c r="B2713" s="46">
        <v>2</v>
      </c>
      <c r="C2713" s="46"/>
      <c r="D2713" s="46"/>
      <c r="E2713" s="46">
        <v>1</v>
      </c>
      <c r="F2713" s="46">
        <v>1</v>
      </c>
      <c r="G2713" s="46"/>
      <c r="H2713" s="46"/>
      <c r="I2713" s="46"/>
      <c r="J2713" s="46"/>
      <c r="K2713" s="46"/>
      <c r="L2713" s="46"/>
      <c r="M2713" s="46"/>
      <c r="N2713" s="46"/>
      <c r="O2713" s="46"/>
      <c r="P2713" s="46"/>
      <c r="Q2713" s="46"/>
      <c r="R2713" s="46"/>
      <c r="S2713" s="46"/>
      <c r="T2713" s="46"/>
      <c r="U2713" s="46"/>
      <c r="V2713" s="46"/>
      <c r="W2713" s="46"/>
      <c r="X2713" s="46">
        <v>4</v>
      </c>
    </row>
    <row r="2714" spans="1:24" x14ac:dyDescent="0.25">
      <c r="A2714" s="29">
        <v>410092</v>
      </c>
      <c r="B2714" s="46">
        <v>1</v>
      </c>
      <c r="C2714" s="46">
        <v>1</v>
      </c>
      <c r="D2714" s="46"/>
      <c r="E2714" s="46"/>
      <c r="F2714" s="46"/>
      <c r="G2714" s="46">
        <v>1</v>
      </c>
      <c r="H2714" s="46"/>
      <c r="I2714" s="46"/>
      <c r="J2714" s="46"/>
      <c r="K2714" s="46"/>
      <c r="L2714" s="46"/>
      <c r="M2714" s="46"/>
      <c r="N2714" s="46"/>
      <c r="O2714" s="46"/>
      <c r="P2714" s="46">
        <v>1</v>
      </c>
      <c r="Q2714" s="46"/>
      <c r="R2714" s="46"/>
      <c r="S2714" s="46"/>
      <c r="T2714" s="46"/>
      <c r="U2714" s="46"/>
      <c r="V2714" s="46"/>
      <c r="W2714" s="46"/>
      <c r="X2714" s="46">
        <v>4</v>
      </c>
    </row>
    <row r="2715" spans="1:24" x14ac:dyDescent="0.25">
      <c r="A2715" s="29">
        <v>379171</v>
      </c>
      <c r="B2715" s="46">
        <v>2</v>
      </c>
      <c r="C2715" s="46"/>
      <c r="D2715" s="46">
        <v>1</v>
      </c>
      <c r="E2715" s="46">
        <v>1</v>
      </c>
      <c r="F2715" s="46"/>
      <c r="G2715" s="46"/>
      <c r="H2715" s="46"/>
      <c r="I2715" s="46"/>
      <c r="J2715" s="46"/>
      <c r="K2715" s="46"/>
      <c r="L2715" s="46"/>
      <c r="M2715" s="46"/>
      <c r="N2715" s="46"/>
      <c r="O2715" s="46"/>
      <c r="P2715" s="46"/>
      <c r="Q2715" s="46"/>
      <c r="R2715" s="46"/>
      <c r="S2715" s="46"/>
      <c r="T2715" s="46"/>
      <c r="U2715" s="46"/>
      <c r="V2715" s="46"/>
      <c r="W2715" s="46"/>
      <c r="X2715" s="46">
        <v>4</v>
      </c>
    </row>
    <row r="2716" spans="1:24" x14ac:dyDescent="0.25">
      <c r="A2716" s="29">
        <v>452653</v>
      </c>
      <c r="B2716" s="46">
        <v>1</v>
      </c>
      <c r="C2716" s="46"/>
      <c r="D2716" s="46"/>
      <c r="E2716" s="46">
        <v>2</v>
      </c>
      <c r="F2716" s="46"/>
      <c r="G2716" s="46"/>
      <c r="H2716" s="46"/>
      <c r="I2716" s="46"/>
      <c r="J2716" s="46"/>
      <c r="K2716" s="46"/>
      <c r="L2716" s="46"/>
      <c r="M2716" s="46"/>
      <c r="N2716" s="46"/>
      <c r="O2716" s="46"/>
      <c r="P2716" s="46"/>
      <c r="Q2716" s="46"/>
      <c r="R2716" s="46">
        <v>1</v>
      </c>
      <c r="S2716" s="46"/>
      <c r="T2716" s="46"/>
      <c r="U2716" s="46"/>
      <c r="V2716" s="46"/>
      <c r="W2716" s="46"/>
      <c r="X2716" s="46">
        <v>4</v>
      </c>
    </row>
    <row r="2717" spans="1:24" x14ac:dyDescent="0.25">
      <c r="A2717" s="29">
        <v>366600</v>
      </c>
      <c r="B2717" s="46">
        <v>1</v>
      </c>
      <c r="C2717" s="46"/>
      <c r="D2717" s="46">
        <v>1</v>
      </c>
      <c r="E2717" s="46">
        <v>1</v>
      </c>
      <c r="F2717" s="46"/>
      <c r="G2717" s="46"/>
      <c r="H2717" s="46"/>
      <c r="I2717" s="46">
        <v>1</v>
      </c>
      <c r="J2717" s="46"/>
      <c r="K2717" s="46"/>
      <c r="L2717" s="46"/>
      <c r="M2717" s="46"/>
      <c r="N2717" s="46"/>
      <c r="O2717" s="46"/>
      <c r="P2717" s="46"/>
      <c r="Q2717" s="46"/>
      <c r="R2717" s="46"/>
      <c r="S2717" s="46"/>
      <c r="T2717" s="46"/>
      <c r="U2717" s="46"/>
      <c r="V2717" s="46"/>
      <c r="W2717" s="46"/>
      <c r="X2717" s="46">
        <v>4</v>
      </c>
    </row>
    <row r="2718" spans="1:24" x14ac:dyDescent="0.25">
      <c r="A2718" s="29">
        <v>426542</v>
      </c>
      <c r="B2718" s="46"/>
      <c r="C2718" s="46">
        <v>1</v>
      </c>
      <c r="D2718" s="46">
        <v>1</v>
      </c>
      <c r="E2718" s="46"/>
      <c r="F2718" s="46"/>
      <c r="G2718" s="46"/>
      <c r="H2718" s="46">
        <v>1</v>
      </c>
      <c r="I2718" s="46"/>
      <c r="J2718" s="46"/>
      <c r="K2718" s="46"/>
      <c r="L2718" s="46"/>
      <c r="M2718" s="46"/>
      <c r="N2718" s="46"/>
      <c r="O2718" s="46"/>
      <c r="P2718" s="46">
        <v>1</v>
      </c>
      <c r="Q2718" s="46"/>
      <c r="R2718" s="46"/>
      <c r="S2718" s="46"/>
      <c r="T2718" s="46"/>
      <c r="U2718" s="46"/>
      <c r="V2718" s="46"/>
      <c r="W2718" s="46"/>
      <c r="X2718" s="46">
        <v>4</v>
      </c>
    </row>
    <row r="2719" spans="1:24" x14ac:dyDescent="0.25">
      <c r="A2719" s="29">
        <v>469473</v>
      </c>
      <c r="B2719" s="46">
        <v>1</v>
      </c>
      <c r="C2719" s="46"/>
      <c r="D2719" s="46">
        <v>1</v>
      </c>
      <c r="E2719" s="46">
        <v>1</v>
      </c>
      <c r="F2719" s="46"/>
      <c r="G2719" s="46"/>
      <c r="H2719" s="46"/>
      <c r="I2719" s="46"/>
      <c r="J2719" s="46"/>
      <c r="K2719" s="46"/>
      <c r="L2719" s="46"/>
      <c r="M2719" s="46">
        <v>1</v>
      </c>
      <c r="N2719" s="46"/>
      <c r="O2719" s="46"/>
      <c r="P2719" s="46"/>
      <c r="Q2719" s="46"/>
      <c r="R2719" s="46"/>
      <c r="S2719" s="46"/>
      <c r="T2719" s="46"/>
      <c r="U2719" s="46"/>
      <c r="V2719" s="46"/>
      <c r="W2719" s="46"/>
      <c r="X2719" s="46">
        <v>4</v>
      </c>
    </row>
    <row r="2720" spans="1:24" x14ac:dyDescent="0.25">
      <c r="A2720" s="29">
        <v>392036</v>
      </c>
      <c r="B2720" s="46">
        <v>2</v>
      </c>
      <c r="C2720" s="46"/>
      <c r="D2720" s="46">
        <v>1</v>
      </c>
      <c r="E2720" s="46"/>
      <c r="F2720" s="46">
        <v>1</v>
      </c>
      <c r="G2720" s="46"/>
      <c r="H2720" s="46"/>
      <c r="I2720" s="46"/>
      <c r="J2720" s="46"/>
      <c r="K2720" s="46"/>
      <c r="L2720" s="46"/>
      <c r="M2720" s="46"/>
      <c r="N2720" s="46"/>
      <c r="O2720" s="46"/>
      <c r="P2720" s="46"/>
      <c r="Q2720" s="46"/>
      <c r="R2720" s="46"/>
      <c r="S2720" s="46"/>
      <c r="T2720" s="46"/>
      <c r="U2720" s="46"/>
      <c r="V2720" s="46"/>
      <c r="W2720" s="46"/>
      <c r="X2720" s="46">
        <v>4</v>
      </c>
    </row>
    <row r="2721" spans="1:24" x14ac:dyDescent="0.25">
      <c r="A2721" s="29">
        <v>470525</v>
      </c>
      <c r="B2721" s="46">
        <v>2</v>
      </c>
      <c r="C2721" s="46">
        <v>2</v>
      </c>
      <c r="D2721" s="46"/>
      <c r="E2721" s="46"/>
      <c r="F2721" s="46"/>
      <c r="G2721" s="46"/>
      <c r="H2721" s="46"/>
      <c r="I2721" s="46"/>
      <c r="J2721" s="46"/>
      <c r="K2721" s="46"/>
      <c r="L2721" s="46"/>
      <c r="M2721" s="46"/>
      <c r="N2721" s="46"/>
      <c r="O2721" s="46"/>
      <c r="P2721" s="46"/>
      <c r="Q2721" s="46"/>
      <c r="R2721" s="46"/>
      <c r="S2721" s="46"/>
      <c r="T2721" s="46"/>
      <c r="U2721" s="46"/>
      <c r="V2721" s="46"/>
      <c r="W2721" s="46"/>
      <c r="X2721" s="46">
        <v>4</v>
      </c>
    </row>
    <row r="2722" spans="1:24" x14ac:dyDescent="0.25">
      <c r="A2722" s="29">
        <v>372627</v>
      </c>
      <c r="B2722" s="46">
        <v>1</v>
      </c>
      <c r="C2722" s="46">
        <v>2</v>
      </c>
      <c r="D2722" s="46"/>
      <c r="E2722" s="46"/>
      <c r="F2722" s="46"/>
      <c r="G2722" s="46"/>
      <c r="H2722" s="46"/>
      <c r="I2722" s="46"/>
      <c r="J2722" s="46"/>
      <c r="K2722" s="46"/>
      <c r="L2722" s="46"/>
      <c r="M2722" s="46">
        <v>1</v>
      </c>
      <c r="N2722" s="46"/>
      <c r="O2722" s="46"/>
      <c r="P2722" s="46"/>
      <c r="Q2722" s="46"/>
      <c r="R2722" s="46"/>
      <c r="S2722" s="46"/>
      <c r="T2722" s="46"/>
      <c r="U2722" s="46"/>
      <c r="V2722" s="46"/>
      <c r="W2722" s="46"/>
      <c r="X2722" s="46">
        <v>4</v>
      </c>
    </row>
    <row r="2723" spans="1:24" x14ac:dyDescent="0.25">
      <c r="A2723" s="29">
        <v>418269</v>
      </c>
      <c r="B2723" s="46">
        <v>2</v>
      </c>
      <c r="C2723" s="46">
        <v>1</v>
      </c>
      <c r="D2723" s="46"/>
      <c r="E2723" s="46"/>
      <c r="F2723" s="46"/>
      <c r="G2723" s="46"/>
      <c r="H2723" s="46"/>
      <c r="I2723" s="46"/>
      <c r="J2723" s="46"/>
      <c r="K2723" s="46"/>
      <c r="L2723" s="46"/>
      <c r="M2723" s="46"/>
      <c r="N2723" s="46">
        <v>1</v>
      </c>
      <c r="O2723" s="46"/>
      <c r="P2723" s="46"/>
      <c r="Q2723" s="46"/>
      <c r="R2723" s="46"/>
      <c r="S2723" s="46"/>
      <c r="T2723" s="46"/>
      <c r="U2723" s="46"/>
      <c r="V2723" s="46"/>
      <c r="W2723" s="46"/>
      <c r="X2723" s="46">
        <v>4</v>
      </c>
    </row>
    <row r="2724" spans="1:24" x14ac:dyDescent="0.25">
      <c r="A2724" s="29">
        <v>453780</v>
      </c>
      <c r="B2724" s="46">
        <v>1</v>
      </c>
      <c r="C2724" s="46">
        <v>2</v>
      </c>
      <c r="D2724" s="46">
        <v>1</v>
      </c>
      <c r="E2724" s="46"/>
      <c r="F2724" s="46"/>
      <c r="G2724" s="46"/>
      <c r="H2724" s="46"/>
      <c r="I2724" s="46"/>
      <c r="J2724" s="46"/>
      <c r="K2724" s="46"/>
      <c r="L2724" s="46"/>
      <c r="M2724" s="46"/>
      <c r="N2724" s="46"/>
      <c r="O2724" s="46"/>
      <c r="P2724" s="46"/>
      <c r="Q2724" s="46"/>
      <c r="R2724" s="46"/>
      <c r="S2724" s="46"/>
      <c r="T2724" s="46"/>
      <c r="U2724" s="46"/>
      <c r="V2724" s="46"/>
      <c r="W2724" s="46"/>
      <c r="X2724" s="46">
        <v>4</v>
      </c>
    </row>
    <row r="2725" spans="1:24" x14ac:dyDescent="0.25">
      <c r="A2725" s="29">
        <v>388604</v>
      </c>
      <c r="B2725" s="46">
        <v>1</v>
      </c>
      <c r="C2725" s="46"/>
      <c r="D2725" s="46"/>
      <c r="E2725" s="46">
        <v>3</v>
      </c>
      <c r="F2725" s="46"/>
      <c r="G2725" s="46"/>
      <c r="H2725" s="46"/>
      <c r="I2725" s="46"/>
      <c r="J2725" s="46"/>
      <c r="K2725" s="46"/>
      <c r="L2725" s="46"/>
      <c r="M2725" s="46"/>
      <c r="N2725" s="46"/>
      <c r="O2725" s="46"/>
      <c r="P2725" s="46"/>
      <c r="Q2725" s="46"/>
      <c r="R2725" s="46"/>
      <c r="S2725" s="46"/>
      <c r="T2725" s="46"/>
      <c r="U2725" s="46"/>
      <c r="V2725" s="46"/>
      <c r="W2725" s="46"/>
      <c r="X2725" s="46">
        <v>4</v>
      </c>
    </row>
    <row r="2726" spans="1:24" x14ac:dyDescent="0.25">
      <c r="A2726" s="29">
        <v>364222</v>
      </c>
      <c r="B2726" s="46"/>
      <c r="C2726" s="46">
        <v>1</v>
      </c>
      <c r="D2726" s="46">
        <v>2</v>
      </c>
      <c r="E2726" s="46">
        <v>1</v>
      </c>
      <c r="F2726" s="46"/>
      <c r="G2726" s="46"/>
      <c r="H2726" s="46"/>
      <c r="I2726" s="46"/>
      <c r="J2726" s="46"/>
      <c r="K2726" s="46"/>
      <c r="L2726" s="46"/>
      <c r="M2726" s="46"/>
      <c r="N2726" s="46"/>
      <c r="O2726" s="46"/>
      <c r="P2726" s="46"/>
      <c r="Q2726" s="46"/>
      <c r="R2726" s="46"/>
      <c r="S2726" s="46"/>
      <c r="T2726" s="46"/>
      <c r="U2726" s="46"/>
      <c r="V2726" s="46"/>
      <c r="W2726" s="46"/>
      <c r="X2726" s="46">
        <v>4</v>
      </c>
    </row>
    <row r="2727" spans="1:24" x14ac:dyDescent="0.25">
      <c r="A2727" s="29">
        <v>475343</v>
      </c>
      <c r="B2727" s="46">
        <v>2</v>
      </c>
      <c r="C2727" s="46"/>
      <c r="D2727" s="46"/>
      <c r="E2727" s="46">
        <v>1</v>
      </c>
      <c r="F2727" s="46">
        <v>1</v>
      </c>
      <c r="G2727" s="46"/>
      <c r="H2727" s="46"/>
      <c r="I2727" s="46"/>
      <c r="J2727" s="46"/>
      <c r="K2727" s="46"/>
      <c r="L2727" s="46"/>
      <c r="M2727" s="46"/>
      <c r="N2727" s="46"/>
      <c r="O2727" s="46"/>
      <c r="P2727" s="46"/>
      <c r="Q2727" s="46"/>
      <c r="R2727" s="46"/>
      <c r="S2727" s="46"/>
      <c r="T2727" s="46"/>
      <c r="U2727" s="46"/>
      <c r="V2727" s="46"/>
      <c r="W2727" s="46"/>
      <c r="X2727" s="46">
        <v>4</v>
      </c>
    </row>
    <row r="2728" spans="1:24" x14ac:dyDescent="0.25">
      <c r="A2728" s="29">
        <v>454166</v>
      </c>
      <c r="B2728" s="46">
        <v>2</v>
      </c>
      <c r="C2728" s="46"/>
      <c r="D2728" s="46">
        <v>2</v>
      </c>
      <c r="E2728" s="46"/>
      <c r="F2728" s="46"/>
      <c r="G2728" s="46"/>
      <c r="H2728" s="46"/>
      <c r="I2728" s="46"/>
      <c r="J2728" s="46"/>
      <c r="K2728" s="46"/>
      <c r="L2728" s="46"/>
      <c r="M2728" s="46"/>
      <c r="N2728" s="46"/>
      <c r="O2728" s="46"/>
      <c r="P2728" s="46"/>
      <c r="Q2728" s="46"/>
      <c r="R2728" s="46"/>
      <c r="S2728" s="46"/>
      <c r="T2728" s="46"/>
      <c r="U2728" s="46"/>
      <c r="V2728" s="46"/>
      <c r="W2728" s="46"/>
      <c r="X2728" s="46">
        <v>4</v>
      </c>
    </row>
    <row r="2729" spans="1:24" x14ac:dyDescent="0.25">
      <c r="A2729" s="29">
        <v>380636</v>
      </c>
      <c r="B2729" s="46">
        <v>2</v>
      </c>
      <c r="C2729" s="46">
        <v>2</v>
      </c>
      <c r="D2729" s="46"/>
      <c r="E2729" s="46"/>
      <c r="F2729" s="46"/>
      <c r="G2729" s="46"/>
      <c r="H2729" s="46"/>
      <c r="I2729" s="46"/>
      <c r="J2729" s="46"/>
      <c r="K2729" s="46"/>
      <c r="L2729" s="46"/>
      <c r="M2729" s="46"/>
      <c r="N2729" s="46"/>
      <c r="O2729" s="46"/>
      <c r="P2729" s="46"/>
      <c r="Q2729" s="46"/>
      <c r="R2729" s="46"/>
      <c r="S2729" s="46"/>
      <c r="T2729" s="46"/>
      <c r="U2729" s="46"/>
      <c r="V2729" s="46"/>
      <c r="W2729" s="46"/>
      <c r="X2729" s="46">
        <v>4</v>
      </c>
    </row>
    <row r="2730" spans="1:24" x14ac:dyDescent="0.25">
      <c r="A2730" s="29">
        <v>363108</v>
      </c>
      <c r="B2730" s="46"/>
      <c r="C2730" s="46">
        <v>1</v>
      </c>
      <c r="D2730" s="46">
        <v>1</v>
      </c>
      <c r="E2730" s="46"/>
      <c r="F2730" s="46"/>
      <c r="G2730" s="46"/>
      <c r="H2730" s="46"/>
      <c r="I2730" s="46"/>
      <c r="J2730" s="46"/>
      <c r="K2730" s="46"/>
      <c r="L2730" s="46"/>
      <c r="M2730" s="46"/>
      <c r="N2730" s="46"/>
      <c r="O2730" s="46">
        <v>2</v>
      </c>
      <c r="P2730" s="46"/>
      <c r="Q2730" s="46"/>
      <c r="R2730" s="46"/>
      <c r="S2730" s="46"/>
      <c r="T2730" s="46"/>
      <c r="U2730" s="46"/>
      <c r="V2730" s="46"/>
      <c r="W2730" s="46"/>
      <c r="X2730" s="46">
        <v>4</v>
      </c>
    </row>
    <row r="2731" spans="1:24" x14ac:dyDescent="0.25">
      <c r="A2731" s="29">
        <v>476557</v>
      </c>
      <c r="B2731" s="46">
        <v>1</v>
      </c>
      <c r="C2731" s="46">
        <v>2</v>
      </c>
      <c r="D2731" s="46">
        <v>1</v>
      </c>
      <c r="E2731" s="46"/>
      <c r="F2731" s="46"/>
      <c r="G2731" s="46"/>
      <c r="H2731" s="46"/>
      <c r="I2731" s="46"/>
      <c r="J2731" s="46"/>
      <c r="K2731" s="46"/>
      <c r="L2731" s="46"/>
      <c r="M2731" s="46"/>
      <c r="N2731" s="46"/>
      <c r="O2731" s="46"/>
      <c r="P2731" s="46"/>
      <c r="Q2731" s="46"/>
      <c r="R2731" s="46"/>
      <c r="S2731" s="46"/>
      <c r="T2731" s="46"/>
      <c r="U2731" s="46"/>
      <c r="V2731" s="46"/>
      <c r="W2731" s="46"/>
      <c r="X2731" s="46">
        <v>4</v>
      </c>
    </row>
    <row r="2732" spans="1:24" x14ac:dyDescent="0.25">
      <c r="A2732" s="29">
        <v>369141</v>
      </c>
      <c r="B2732" s="46"/>
      <c r="C2732" s="46"/>
      <c r="D2732" s="46">
        <v>1</v>
      </c>
      <c r="E2732" s="46">
        <v>1</v>
      </c>
      <c r="F2732" s="46"/>
      <c r="G2732" s="46"/>
      <c r="H2732" s="46">
        <v>1</v>
      </c>
      <c r="I2732" s="46"/>
      <c r="J2732" s="46"/>
      <c r="K2732" s="46"/>
      <c r="L2732" s="46"/>
      <c r="M2732" s="46"/>
      <c r="N2732" s="46"/>
      <c r="O2732" s="46"/>
      <c r="P2732" s="46">
        <v>1</v>
      </c>
      <c r="Q2732" s="46"/>
      <c r="R2732" s="46"/>
      <c r="S2732" s="46"/>
      <c r="T2732" s="46"/>
      <c r="U2732" s="46"/>
      <c r="V2732" s="46"/>
      <c r="W2732" s="46"/>
      <c r="X2732" s="46">
        <v>4</v>
      </c>
    </row>
    <row r="2733" spans="1:24" x14ac:dyDescent="0.25">
      <c r="A2733" s="29">
        <v>476825</v>
      </c>
      <c r="B2733" s="46">
        <v>2</v>
      </c>
      <c r="C2733" s="46">
        <v>1</v>
      </c>
      <c r="D2733" s="46"/>
      <c r="E2733" s="46"/>
      <c r="F2733" s="46"/>
      <c r="G2733" s="46"/>
      <c r="H2733" s="46">
        <v>1</v>
      </c>
      <c r="I2733" s="46"/>
      <c r="J2733" s="46"/>
      <c r="K2733" s="46"/>
      <c r="L2733" s="46"/>
      <c r="M2733" s="46"/>
      <c r="N2733" s="46"/>
      <c r="O2733" s="46"/>
      <c r="P2733" s="46"/>
      <c r="Q2733" s="46"/>
      <c r="R2733" s="46"/>
      <c r="S2733" s="46"/>
      <c r="T2733" s="46"/>
      <c r="U2733" s="46"/>
      <c r="V2733" s="46"/>
      <c r="W2733" s="46"/>
      <c r="X2733" s="46">
        <v>4</v>
      </c>
    </row>
    <row r="2734" spans="1:24" x14ac:dyDescent="0.25">
      <c r="A2734" s="29">
        <v>428660</v>
      </c>
      <c r="B2734" s="46">
        <v>1</v>
      </c>
      <c r="C2734" s="46"/>
      <c r="D2734" s="46">
        <v>1</v>
      </c>
      <c r="E2734" s="46"/>
      <c r="F2734" s="46">
        <v>1</v>
      </c>
      <c r="G2734" s="46"/>
      <c r="H2734" s="46"/>
      <c r="I2734" s="46"/>
      <c r="J2734" s="46"/>
      <c r="K2734" s="46"/>
      <c r="L2734" s="46"/>
      <c r="M2734" s="46"/>
      <c r="N2734" s="46"/>
      <c r="O2734" s="46"/>
      <c r="P2734" s="46"/>
      <c r="Q2734" s="46">
        <v>1</v>
      </c>
      <c r="R2734" s="46"/>
      <c r="S2734" s="46"/>
      <c r="T2734" s="46"/>
      <c r="U2734" s="46"/>
      <c r="V2734" s="46"/>
      <c r="W2734" s="46"/>
      <c r="X2734" s="46">
        <v>4</v>
      </c>
    </row>
    <row r="2735" spans="1:24" x14ac:dyDescent="0.25">
      <c r="A2735" s="29">
        <v>419859</v>
      </c>
      <c r="B2735" s="46"/>
      <c r="C2735" s="46">
        <v>2</v>
      </c>
      <c r="D2735" s="46"/>
      <c r="E2735" s="46"/>
      <c r="F2735" s="46"/>
      <c r="G2735" s="46">
        <v>1</v>
      </c>
      <c r="H2735" s="46"/>
      <c r="I2735" s="46"/>
      <c r="J2735" s="46"/>
      <c r="K2735" s="46"/>
      <c r="L2735" s="46"/>
      <c r="M2735" s="46"/>
      <c r="N2735" s="46"/>
      <c r="O2735" s="46"/>
      <c r="P2735" s="46">
        <v>1</v>
      </c>
      <c r="Q2735" s="46"/>
      <c r="R2735" s="46"/>
      <c r="S2735" s="46"/>
      <c r="T2735" s="46"/>
      <c r="U2735" s="46"/>
      <c r="V2735" s="46"/>
      <c r="W2735" s="46"/>
      <c r="X2735" s="46">
        <v>4</v>
      </c>
    </row>
    <row r="2736" spans="1:24" x14ac:dyDescent="0.25">
      <c r="A2736" s="29">
        <v>455346</v>
      </c>
      <c r="B2736" s="46">
        <v>1</v>
      </c>
      <c r="C2736" s="46">
        <v>1</v>
      </c>
      <c r="D2736" s="46"/>
      <c r="E2736" s="46">
        <v>1</v>
      </c>
      <c r="F2736" s="46"/>
      <c r="G2736" s="46">
        <v>1</v>
      </c>
      <c r="H2736" s="46"/>
      <c r="I2736" s="46"/>
      <c r="J2736" s="46"/>
      <c r="K2736" s="46"/>
      <c r="L2736" s="46"/>
      <c r="M2736" s="46"/>
      <c r="N2736" s="46"/>
      <c r="O2736" s="46"/>
      <c r="P2736" s="46"/>
      <c r="Q2736" s="46"/>
      <c r="R2736" s="46"/>
      <c r="S2736" s="46"/>
      <c r="T2736" s="46"/>
      <c r="U2736" s="46"/>
      <c r="V2736" s="46"/>
      <c r="W2736" s="46"/>
      <c r="X2736" s="46">
        <v>4</v>
      </c>
    </row>
    <row r="2737" spans="1:24" x14ac:dyDescent="0.25">
      <c r="A2737" s="29">
        <v>375895</v>
      </c>
      <c r="B2737" s="46"/>
      <c r="C2737" s="46"/>
      <c r="D2737" s="46"/>
      <c r="E2737" s="46"/>
      <c r="F2737" s="46"/>
      <c r="G2737" s="46">
        <v>1</v>
      </c>
      <c r="H2737" s="46">
        <v>1</v>
      </c>
      <c r="I2737" s="46">
        <v>1</v>
      </c>
      <c r="J2737" s="46"/>
      <c r="K2737" s="46">
        <v>1</v>
      </c>
      <c r="L2737" s="46"/>
      <c r="M2737" s="46"/>
      <c r="N2737" s="46"/>
      <c r="O2737" s="46"/>
      <c r="P2737" s="46"/>
      <c r="Q2737" s="46"/>
      <c r="R2737" s="46"/>
      <c r="S2737" s="46"/>
      <c r="T2737" s="46"/>
      <c r="U2737" s="46"/>
      <c r="V2737" s="46"/>
      <c r="W2737" s="46"/>
      <c r="X2737" s="46">
        <v>4</v>
      </c>
    </row>
    <row r="2738" spans="1:24" x14ac:dyDescent="0.25">
      <c r="A2738" s="29">
        <v>455840</v>
      </c>
      <c r="B2738" s="46">
        <v>2</v>
      </c>
      <c r="C2738" s="46">
        <v>1</v>
      </c>
      <c r="D2738" s="46"/>
      <c r="E2738" s="46">
        <v>1</v>
      </c>
      <c r="F2738" s="46"/>
      <c r="G2738" s="46"/>
      <c r="H2738" s="46"/>
      <c r="I2738" s="46"/>
      <c r="J2738" s="46"/>
      <c r="K2738" s="46"/>
      <c r="L2738" s="46"/>
      <c r="M2738" s="46"/>
      <c r="N2738" s="46"/>
      <c r="O2738" s="46"/>
      <c r="P2738" s="46"/>
      <c r="Q2738" s="46"/>
      <c r="R2738" s="46"/>
      <c r="S2738" s="46"/>
      <c r="T2738" s="46"/>
      <c r="U2738" s="46"/>
      <c r="V2738" s="46"/>
      <c r="W2738" s="46"/>
      <c r="X2738" s="46">
        <v>4</v>
      </c>
    </row>
    <row r="2739" spans="1:24" x14ac:dyDescent="0.25">
      <c r="A2739" s="29">
        <v>478188</v>
      </c>
      <c r="B2739" s="46">
        <v>1</v>
      </c>
      <c r="C2739" s="46">
        <v>1</v>
      </c>
      <c r="D2739" s="46"/>
      <c r="E2739" s="46"/>
      <c r="F2739" s="46"/>
      <c r="G2739" s="46"/>
      <c r="H2739" s="46"/>
      <c r="I2739" s="46">
        <v>1</v>
      </c>
      <c r="J2739" s="46"/>
      <c r="K2739" s="46"/>
      <c r="L2739" s="46"/>
      <c r="M2739" s="46"/>
      <c r="N2739" s="46">
        <v>1</v>
      </c>
      <c r="O2739" s="46"/>
      <c r="P2739" s="46"/>
      <c r="Q2739" s="46"/>
      <c r="R2739" s="46"/>
      <c r="S2739" s="46"/>
      <c r="T2739" s="46"/>
      <c r="U2739" s="46"/>
      <c r="V2739" s="46"/>
      <c r="W2739" s="46"/>
      <c r="X2739" s="46">
        <v>4</v>
      </c>
    </row>
    <row r="2740" spans="1:24" x14ac:dyDescent="0.25">
      <c r="A2740" s="29">
        <v>384697</v>
      </c>
      <c r="B2740" s="46">
        <v>1</v>
      </c>
      <c r="C2740" s="46"/>
      <c r="D2740" s="46">
        <v>2</v>
      </c>
      <c r="E2740" s="46">
        <v>1</v>
      </c>
      <c r="F2740" s="46"/>
      <c r="G2740" s="46"/>
      <c r="H2740" s="46"/>
      <c r="I2740" s="46"/>
      <c r="J2740" s="46"/>
      <c r="K2740" s="46"/>
      <c r="L2740" s="46"/>
      <c r="M2740" s="46"/>
      <c r="N2740" s="46"/>
      <c r="O2740" s="46"/>
      <c r="P2740" s="46"/>
      <c r="Q2740" s="46"/>
      <c r="R2740" s="46"/>
      <c r="S2740" s="46"/>
      <c r="T2740" s="46"/>
      <c r="U2740" s="46"/>
      <c r="V2740" s="46"/>
      <c r="W2740" s="46"/>
      <c r="X2740" s="46">
        <v>4</v>
      </c>
    </row>
    <row r="2741" spans="1:24" x14ac:dyDescent="0.25">
      <c r="A2741" s="29">
        <v>441340</v>
      </c>
      <c r="B2741" s="46"/>
      <c r="C2741" s="46">
        <v>2</v>
      </c>
      <c r="D2741" s="46"/>
      <c r="E2741" s="46"/>
      <c r="F2741" s="46"/>
      <c r="G2741" s="46">
        <v>1</v>
      </c>
      <c r="H2741" s="46"/>
      <c r="I2741" s="46"/>
      <c r="J2741" s="46"/>
      <c r="K2741" s="46"/>
      <c r="L2741" s="46"/>
      <c r="M2741" s="46"/>
      <c r="N2741" s="46"/>
      <c r="O2741" s="46">
        <v>1</v>
      </c>
      <c r="P2741" s="46"/>
      <c r="Q2741" s="46"/>
      <c r="R2741" s="46"/>
      <c r="S2741" s="46"/>
      <c r="T2741" s="46"/>
      <c r="U2741" s="46"/>
      <c r="V2741" s="46"/>
      <c r="W2741" s="46"/>
      <c r="X2741" s="46">
        <v>4</v>
      </c>
    </row>
    <row r="2742" spans="1:24" x14ac:dyDescent="0.25">
      <c r="A2742" s="29">
        <v>397027</v>
      </c>
      <c r="B2742" s="46"/>
      <c r="C2742" s="46"/>
      <c r="D2742" s="46">
        <v>1</v>
      </c>
      <c r="E2742" s="46"/>
      <c r="F2742" s="46">
        <v>1</v>
      </c>
      <c r="G2742" s="46"/>
      <c r="H2742" s="46">
        <v>1</v>
      </c>
      <c r="I2742" s="46"/>
      <c r="J2742" s="46"/>
      <c r="K2742" s="46"/>
      <c r="L2742" s="46"/>
      <c r="M2742" s="46"/>
      <c r="N2742" s="46"/>
      <c r="O2742" s="46"/>
      <c r="P2742" s="46">
        <v>1</v>
      </c>
      <c r="Q2742" s="46"/>
      <c r="R2742" s="46"/>
      <c r="S2742" s="46"/>
      <c r="T2742" s="46"/>
      <c r="U2742" s="46"/>
      <c r="V2742" s="46"/>
      <c r="W2742" s="46"/>
      <c r="X2742" s="46">
        <v>4</v>
      </c>
    </row>
    <row r="2743" spans="1:24" x14ac:dyDescent="0.25">
      <c r="A2743" s="29">
        <v>413384</v>
      </c>
      <c r="B2743" s="46">
        <v>1</v>
      </c>
      <c r="C2743" s="46">
        <v>2</v>
      </c>
      <c r="D2743" s="46"/>
      <c r="E2743" s="46">
        <v>1</v>
      </c>
      <c r="F2743" s="46"/>
      <c r="G2743" s="46"/>
      <c r="H2743" s="46"/>
      <c r="I2743" s="46"/>
      <c r="J2743" s="46"/>
      <c r="K2743" s="46"/>
      <c r="L2743" s="46"/>
      <c r="M2743" s="46"/>
      <c r="N2743" s="46"/>
      <c r="O2743" s="46"/>
      <c r="P2743" s="46"/>
      <c r="Q2743" s="46"/>
      <c r="R2743" s="46"/>
      <c r="S2743" s="46"/>
      <c r="T2743" s="46"/>
      <c r="U2743" s="46"/>
      <c r="V2743" s="46"/>
      <c r="W2743" s="46"/>
      <c r="X2743" s="46">
        <v>4</v>
      </c>
    </row>
    <row r="2744" spans="1:24" x14ac:dyDescent="0.25">
      <c r="A2744" s="29">
        <v>354863</v>
      </c>
      <c r="B2744" s="46">
        <v>1</v>
      </c>
      <c r="C2744" s="46">
        <v>2</v>
      </c>
      <c r="D2744" s="46"/>
      <c r="E2744" s="46">
        <v>1</v>
      </c>
      <c r="F2744" s="46"/>
      <c r="G2744" s="46"/>
      <c r="H2744" s="46"/>
      <c r="I2744" s="46"/>
      <c r="J2744" s="46"/>
      <c r="K2744" s="46"/>
      <c r="L2744" s="46"/>
      <c r="M2744" s="46"/>
      <c r="N2744" s="46"/>
      <c r="O2744" s="46"/>
      <c r="P2744" s="46"/>
      <c r="Q2744" s="46"/>
      <c r="R2744" s="46"/>
      <c r="S2744" s="46"/>
      <c r="T2744" s="46"/>
      <c r="U2744" s="46"/>
      <c r="V2744" s="46"/>
      <c r="W2744" s="46"/>
      <c r="X2744" s="46">
        <v>4</v>
      </c>
    </row>
    <row r="2745" spans="1:24" x14ac:dyDescent="0.25">
      <c r="A2745" s="29">
        <v>263568</v>
      </c>
      <c r="B2745" s="46">
        <v>2</v>
      </c>
      <c r="C2745" s="46">
        <v>2</v>
      </c>
      <c r="D2745" s="46"/>
      <c r="E2745" s="46"/>
      <c r="F2745" s="46"/>
      <c r="G2745" s="46"/>
      <c r="H2745" s="46"/>
      <c r="I2745" s="46"/>
      <c r="J2745" s="46"/>
      <c r="K2745" s="46"/>
      <c r="L2745" s="46"/>
      <c r="M2745" s="46"/>
      <c r="N2745" s="46"/>
      <c r="O2745" s="46"/>
      <c r="P2745" s="46"/>
      <c r="Q2745" s="46"/>
      <c r="R2745" s="46"/>
      <c r="S2745" s="46"/>
      <c r="T2745" s="46"/>
      <c r="U2745" s="46"/>
      <c r="V2745" s="46"/>
      <c r="W2745" s="46"/>
      <c r="X2745" s="46">
        <v>4</v>
      </c>
    </row>
    <row r="2746" spans="1:24" x14ac:dyDescent="0.25">
      <c r="A2746" s="29">
        <v>361498</v>
      </c>
      <c r="B2746" s="46"/>
      <c r="C2746" s="46">
        <v>1</v>
      </c>
      <c r="D2746" s="46">
        <v>2</v>
      </c>
      <c r="E2746" s="46"/>
      <c r="F2746" s="46"/>
      <c r="G2746" s="46"/>
      <c r="H2746" s="46">
        <v>1</v>
      </c>
      <c r="I2746" s="46"/>
      <c r="J2746" s="46"/>
      <c r="K2746" s="46"/>
      <c r="L2746" s="46"/>
      <c r="M2746" s="46"/>
      <c r="N2746" s="46"/>
      <c r="O2746" s="46"/>
      <c r="P2746" s="46"/>
      <c r="Q2746" s="46"/>
      <c r="R2746" s="46"/>
      <c r="S2746" s="46"/>
      <c r="T2746" s="46"/>
      <c r="U2746" s="46"/>
      <c r="V2746" s="46"/>
      <c r="W2746" s="46"/>
      <c r="X2746" s="46">
        <v>4</v>
      </c>
    </row>
    <row r="2747" spans="1:24" x14ac:dyDescent="0.25">
      <c r="A2747" s="29">
        <v>254844</v>
      </c>
      <c r="B2747" s="46"/>
      <c r="C2747" s="46">
        <v>2</v>
      </c>
      <c r="D2747" s="46">
        <v>1</v>
      </c>
      <c r="E2747" s="46"/>
      <c r="F2747" s="46"/>
      <c r="G2747" s="46"/>
      <c r="H2747" s="46"/>
      <c r="I2747" s="46"/>
      <c r="J2747" s="46"/>
      <c r="K2747" s="46"/>
      <c r="L2747" s="46">
        <v>1</v>
      </c>
      <c r="M2747" s="46"/>
      <c r="N2747" s="46"/>
      <c r="O2747" s="46"/>
      <c r="P2747" s="46"/>
      <c r="Q2747" s="46"/>
      <c r="R2747" s="46"/>
      <c r="S2747" s="46"/>
      <c r="T2747" s="46"/>
      <c r="U2747" s="46"/>
      <c r="V2747" s="46"/>
      <c r="W2747" s="46"/>
      <c r="X2747" s="46">
        <v>4</v>
      </c>
    </row>
    <row r="2748" spans="1:24" x14ac:dyDescent="0.25">
      <c r="A2748" s="29">
        <v>352112</v>
      </c>
      <c r="B2748" s="46">
        <v>1</v>
      </c>
      <c r="C2748" s="46">
        <v>1</v>
      </c>
      <c r="D2748" s="46">
        <v>1</v>
      </c>
      <c r="E2748" s="46">
        <v>1</v>
      </c>
      <c r="F2748" s="46"/>
      <c r="G2748" s="46"/>
      <c r="H2748" s="46"/>
      <c r="I2748" s="46"/>
      <c r="J2748" s="46"/>
      <c r="K2748" s="46"/>
      <c r="L2748" s="46"/>
      <c r="M2748" s="46"/>
      <c r="N2748" s="46"/>
      <c r="O2748" s="46"/>
      <c r="P2748" s="46"/>
      <c r="Q2748" s="46"/>
      <c r="R2748" s="46"/>
      <c r="S2748" s="46"/>
      <c r="T2748" s="46"/>
      <c r="U2748" s="46"/>
      <c r="V2748" s="46"/>
      <c r="W2748" s="46"/>
      <c r="X2748" s="46">
        <v>4</v>
      </c>
    </row>
    <row r="2749" spans="1:24" x14ac:dyDescent="0.25">
      <c r="A2749" s="29">
        <v>295307</v>
      </c>
      <c r="B2749" s="46">
        <v>3</v>
      </c>
      <c r="C2749" s="46"/>
      <c r="D2749" s="46">
        <v>1</v>
      </c>
      <c r="E2749" s="46"/>
      <c r="F2749" s="46"/>
      <c r="G2749" s="46"/>
      <c r="H2749" s="46"/>
      <c r="I2749" s="46"/>
      <c r="J2749" s="46"/>
      <c r="K2749" s="46"/>
      <c r="L2749" s="46"/>
      <c r="M2749" s="46"/>
      <c r="N2749" s="46"/>
      <c r="O2749" s="46"/>
      <c r="P2749" s="46"/>
      <c r="Q2749" s="46"/>
      <c r="R2749" s="46"/>
      <c r="S2749" s="46"/>
      <c r="T2749" s="46"/>
      <c r="U2749" s="46"/>
      <c r="V2749" s="46"/>
      <c r="W2749" s="46"/>
      <c r="X2749" s="46">
        <v>4</v>
      </c>
    </row>
    <row r="2750" spans="1:24" x14ac:dyDescent="0.25">
      <c r="A2750" s="29">
        <v>358481</v>
      </c>
      <c r="B2750" s="46">
        <v>2</v>
      </c>
      <c r="C2750" s="46">
        <v>1</v>
      </c>
      <c r="D2750" s="46"/>
      <c r="E2750" s="46"/>
      <c r="F2750" s="46"/>
      <c r="G2750" s="46"/>
      <c r="H2750" s="46"/>
      <c r="I2750" s="46"/>
      <c r="J2750" s="46"/>
      <c r="K2750" s="46"/>
      <c r="L2750" s="46"/>
      <c r="M2750" s="46">
        <v>1</v>
      </c>
      <c r="N2750" s="46"/>
      <c r="O2750" s="46"/>
      <c r="P2750" s="46"/>
      <c r="Q2750" s="46"/>
      <c r="R2750" s="46"/>
      <c r="S2750" s="46"/>
      <c r="T2750" s="46"/>
      <c r="U2750" s="46"/>
      <c r="V2750" s="46"/>
      <c r="W2750" s="46"/>
      <c r="X2750" s="46">
        <v>4</v>
      </c>
    </row>
    <row r="2751" spans="1:24" x14ac:dyDescent="0.25">
      <c r="A2751" s="29">
        <v>271767</v>
      </c>
      <c r="B2751" s="46">
        <v>1</v>
      </c>
      <c r="C2751" s="46">
        <v>1</v>
      </c>
      <c r="D2751" s="46">
        <v>1</v>
      </c>
      <c r="E2751" s="46">
        <v>1</v>
      </c>
      <c r="F2751" s="46"/>
      <c r="G2751" s="46"/>
      <c r="H2751" s="46"/>
      <c r="I2751" s="46"/>
      <c r="J2751" s="46"/>
      <c r="K2751" s="46"/>
      <c r="L2751" s="46"/>
      <c r="M2751" s="46"/>
      <c r="N2751" s="46"/>
      <c r="O2751" s="46"/>
      <c r="P2751" s="46"/>
      <c r="Q2751" s="46"/>
      <c r="R2751" s="46"/>
      <c r="S2751" s="46"/>
      <c r="T2751" s="46"/>
      <c r="U2751" s="46"/>
      <c r="V2751" s="46"/>
      <c r="W2751" s="46"/>
      <c r="X2751" s="46">
        <v>4</v>
      </c>
    </row>
    <row r="2752" spans="1:24" x14ac:dyDescent="0.25">
      <c r="A2752" s="29">
        <v>287991</v>
      </c>
      <c r="B2752" s="46">
        <v>1</v>
      </c>
      <c r="C2752" s="46"/>
      <c r="D2752" s="46"/>
      <c r="E2752" s="46">
        <v>2</v>
      </c>
      <c r="F2752" s="46"/>
      <c r="G2752" s="46"/>
      <c r="H2752" s="46"/>
      <c r="I2752" s="46">
        <v>1</v>
      </c>
      <c r="J2752" s="46"/>
      <c r="K2752" s="46"/>
      <c r="L2752" s="46"/>
      <c r="M2752" s="46"/>
      <c r="N2752" s="46"/>
      <c r="O2752" s="46"/>
      <c r="P2752" s="46"/>
      <c r="Q2752" s="46"/>
      <c r="R2752" s="46"/>
      <c r="S2752" s="46"/>
      <c r="T2752" s="46"/>
      <c r="U2752" s="46"/>
      <c r="V2752" s="46"/>
      <c r="W2752" s="46"/>
      <c r="X2752" s="46">
        <v>4</v>
      </c>
    </row>
    <row r="2753" spans="1:24" x14ac:dyDescent="0.25">
      <c r="A2753" s="29">
        <v>265446</v>
      </c>
      <c r="B2753" s="46"/>
      <c r="C2753" s="46"/>
      <c r="D2753" s="46">
        <v>2</v>
      </c>
      <c r="E2753" s="46">
        <v>1</v>
      </c>
      <c r="F2753" s="46"/>
      <c r="G2753" s="46">
        <v>1</v>
      </c>
      <c r="H2753" s="46"/>
      <c r="I2753" s="46"/>
      <c r="J2753" s="46"/>
      <c r="K2753" s="46"/>
      <c r="L2753" s="46"/>
      <c r="M2753" s="46"/>
      <c r="N2753" s="46"/>
      <c r="O2753" s="46"/>
      <c r="P2753" s="46"/>
      <c r="Q2753" s="46"/>
      <c r="R2753" s="46"/>
      <c r="S2753" s="46"/>
      <c r="T2753" s="46"/>
      <c r="U2753" s="46"/>
      <c r="V2753" s="46"/>
      <c r="W2753" s="46"/>
      <c r="X2753" s="46">
        <v>4</v>
      </c>
    </row>
    <row r="2754" spans="1:24" x14ac:dyDescent="0.25">
      <c r="A2754" s="29">
        <v>350246</v>
      </c>
      <c r="B2754" s="46">
        <v>1</v>
      </c>
      <c r="C2754" s="46">
        <v>1</v>
      </c>
      <c r="D2754" s="46"/>
      <c r="E2754" s="46">
        <v>1</v>
      </c>
      <c r="F2754" s="46"/>
      <c r="G2754" s="46"/>
      <c r="H2754" s="46"/>
      <c r="I2754" s="46"/>
      <c r="J2754" s="46">
        <v>1</v>
      </c>
      <c r="K2754" s="46"/>
      <c r="L2754" s="46"/>
      <c r="M2754" s="46"/>
      <c r="N2754" s="46"/>
      <c r="O2754" s="46"/>
      <c r="P2754" s="46"/>
      <c r="Q2754" s="46"/>
      <c r="R2754" s="46"/>
      <c r="S2754" s="46"/>
      <c r="T2754" s="46"/>
      <c r="U2754" s="46"/>
      <c r="V2754" s="46"/>
      <c r="W2754" s="46"/>
      <c r="X2754" s="46">
        <v>4</v>
      </c>
    </row>
    <row r="2755" spans="1:24" x14ac:dyDescent="0.25">
      <c r="A2755" s="29">
        <v>266598</v>
      </c>
      <c r="B2755" s="46"/>
      <c r="C2755" s="46"/>
      <c r="D2755" s="46">
        <v>2</v>
      </c>
      <c r="E2755" s="46">
        <v>1</v>
      </c>
      <c r="F2755" s="46"/>
      <c r="G2755" s="46"/>
      <c r="H2755" s="46"/>
      <c r="I2755" s="46"/>
      <c r="J2755" s="46"/>
      <c r="K2755" s="46"/>
      <c r="L2755" s="46"/>
      <c r="M2755" s="46"/>
      <c r="N2755" s="46"/>
      <c r="O2755" s="46"/>
      <c r="P2755" s="46">
        <v>1</v>
      </c>
      <c r="Q2755" s="46"/>
      <c r="R2755" s="46"/>
      <c r="S2755" s="46"/>
      <c r="T2755" s="46"/>
      <c r="U2755" s="46"/>
      <c r="V2755" s="46"/>
      <c r="W2755" s="46"/>
      <c r="X2755" s="46">
        <v>4</v>
      </c>
    </row>
    <row r="2756" spans="1:24" x14ac:dyDescent="0.25">
      <c r="A2756" s="29">
        <v>285575</v>
      </c>
      <c r="B2756" s="46">
        <v>1</v>
      </c>
      <c r="C2756" s="46">
        <v>2</v>
      </c>
      <c r="D2756" s="46">
        <v>1</v>
      </c>
      <c r="E2756" s="46"/>
      <c r="F2756" s="46"/>
      <c r="G2756" s="46"/>
      <c r="H2756" s="46"/>
      <c r="I2756" s="46"/>
      <c r="J2756" s="46"/>
      <c r="K2756" s="46"/>
      <c r="L2756" s="46"/>
      <c r="M2756" s="46"/>
      <c r="N2756" s="46"/>
      <c r="O2756" s="46"/>
      <c r="P2756" s="46"/>
      <c r="Q2756" s="46"/>
      <c r="R2756" s="46"/>
      <c r="S2756" s="46"/>
      <c r="T2756" s="46"/>
      <c r="U2756" s="46"/>
      <c r="V2756" s="46"/>
      <c r="W2756" s="46"/>
      <c r="X2756" s="46">
        <v>4</v>
      </c>
    </row>
    <row r="2757" spans="1:24" x14ac:dyDescent="0.25">
      <c r="A2757" s="29">
        <v>313057</v>
      </c>
      <c r="B2757" s="46">
        <v>2</v>
      </c>
      <c r="C2757" s="46"/>
      <c r="D2757" s="46">
        <v>2</v>
      </c>
      <c r="E2757" s="46"/>
      <c r="F2757" s="46"/>
      <c r="G2757" s="46"/>
      <c r="H2757" s="46"/>
      <c r="I2757" s="46"/>
      <c r="J2757" s="46"/>
      <c r="K2757" s="46"/>
      <c r="L2757" s="46"/>
      <c r="M2757" s="46"/>
      <c r="N2757" s="46"/>
      <c r="O2757" s="46"/>
      <c r="P2757" s="46"/>
      <c r="Q2757" s="46"/>
      <c r="R2757" s="46"/>
      <c r="S2757" s="46"/>
      <c r="T2757" s="46"/>
      <c r="U2757" s="46"/>
      <c r="V2757" s="46"/>
      <c r="W2757" s="46"/>
      <c r="X2757" s="46">
        <v>4</v>
      </c>
    </row>
    <row r="2758" spans="1:24" x14ac:dyDescent="0.25">
      <c r="A2758" s="29">
        <v>312237</v>
      </c>
      <c r="B2758" s="46">
        <v>1</v>
      </c>
      <c r="C2758" s="46">
        <v>1</v>
      </c>
      <c r="D2758" s="46">
        <v>1</v>
      </c>
      <c r="E2758" s="46"/>
      <c r="F2758" s="46"/>
      <c r="G2758" s="46"/>
      <c r="H2758" s="46">
        <v>1</v>
      </c>
      <c r="I2758" s="46"/>
      <c r="J2758" s="46"/>
      <c r="K2758" s="46"/>
      <c r="L2758" s="46"/>
      <c r="M2758" s="46"/>
      <c r="N2758" s="46"/>
      <c r="O2758" s="46"/>
      <c r="P2758" s="46"/>
      <c r="Q2758" s="46"/>
      <c r="R2758" s="46"/>
      <c r="S2758" s="46"/>
      <c r="T2758" s="46"/>
      <c r="U2758" s="46"/>
      <c r="V2758" s="46"/>
      <c r="W2758" s="46"/>
      <c r="X2758" s="46">
        <v>4</v>
      </c>
    </row>
    <row r="2759" spans="1:24" x14ac:dyDescent="0.25">
      <c r="A2759" s="29">
        <v>321441</v>
      </c>
      <c r="B2759" s="46">
        <v>2</v>
      </c>
      <c r="C2759" s="46"/>
      <c r="D2759" s="46">
        <v>1</v>
      </c>
      <c r="E2759" s="46">
        <v>1</v>
      </c>
      <c r="F2759" s="46"/>
      <c r="G2759" s="46"/>
      <c r="H2759" s="46"/>
      <c r="I2759" s="46"/>
      <c r="J2759" s="46"/>
      <c r="K2759" s="46"/>
      <c r="L2759" s="46"/>
      <c r="M2759" s="46"/>
      <c r="N2759" s="46"/>
      <c r="O2759" s="46"/>
      <c r="P2759" s="46"/>
      <c r="Q2759" s="46"/>
      <c r="R2759" s="46"/>
      <c r="S2759" s="46"/>
      <c r="T2759" s="46"/>
      <c r="U2759" s="46"/>
      <c r="V2759" s="46"/>
      <c r="W2759" s="46"/>
      <c r="X2759" s="46">
        <v>4</v>
      </c>
    </row>
    <row r="2760" spans="1:24" x14ac:dyDescent="0.25">
      <c r="A2760" s="29">
        <v>269108</v>
      </c>
      <c r="B2760" s="46">
        <v>2</v>
      </c>
      <c r="C2760" s="46"/>
      <c r="D2760" s="46"/>
      <c r="E2760" s="46">
        <v>1</v>
      </c>
      <c r="F2760" s="46"/>
      <c r="G2760" s="46"/>
      <c r="H2760" s="46"/>
      <c r="I2760" s="46"/>
      <c r="J2760" s="46"/>
      <c r="K2760" s="46"/>
      <c r="L2760" s="46"/>
      <c r="M2760" s="46"/>
      <c r="N2760" s="46"/>
      <c r="O2760" s="46"/>
      <c r="P2760" s="46"/>
      <c r="Q2760" s="46"/>
      <c r="R2760" s="46"/>
      <c r="S2760" s="46"/>
      <c r="T2760" s="46">
        <v>1</v>
      </c>
      <c r="U2760" s="46"/>
      <c r="V2760" s="46"/>
      <c r="W2760" s="46"/>
      <c r="X2760" s="46">
        <v>4</v>
      </c>
    </row>
    <row r="2761" spans="1:24" x14ac:dyDescent="0.25">
      <c r="A2761" s="29">
        <v>334493</v>
      </c>
      <c r="B2761" s="46">
        <v>2</v>
      </c>
      <c r="C2761" s="46">
        <v>1</v>
      </c>
      <c r="D2761" s="46"/>
      <c r="E2761" s="46">
        <v>1</v>
      </c>
      <c r="F2761" s="46"/>
      <c r="G2761" s="46"/>
      <c r="H2761" s="46"/>
      <c r="I2761" s="46"/>
      <c r="J2761" s="46"/>
      <c r="K2761" s="46"/>
      <c r="L2761" s="46"/>
      <c r="M2761" s="46"/>
      <c r="N2761" s="46"/>
      <c r="O2761" s="46"/>
      <c r="P2761" s="46"/>
      <c r="Q2761" s="46"/>
      <c r="R2761" s="46"/>
      <c r="S2761" s="46"/>
      <c r="T2761" s="46"/>
      <c r="U2761" s="46"/>
      <c r="V2761" s="46"/>
      <c r="W2761" s="46"/>
      <c r="X2761" s="46">
        <v>4</v>
      </c>
    </row>
    <row r="2762" spans="1:24" x14ac:dyDescent="0.25">
      <c r="A2762" s="29">
        <v>311179</v>
      </c>
      <c r="B2762" s="46">
        <v>2</v>
      </c>
      <c r="C2762" s="46"/>
      <c r="D2762" s="46">
        <v>1</v>
      </c>
      <c r="E2762" s="46"/>
      <c r="F2762" s="46"/>
      <c r="G2762" s="46"/>
      <c r="H2762" s="46"/>
      <c r="I2762" s="46">
        <v>1</v>
      </c>
      <c r="J2762" s="46"/>
      <c r="K2762" s="46"/>
      <c r="L2762" s="46"/>
      <c r="M2762" s="46"/>
      <c r="N2762" s="46"/>
      <c r="O2762" s="46"/>
      <c r="P2762" s="46"/>
      <c r="Q2762" s="46"/>
      <c r="R2762" s="46"/>
      <c r="S2762" s="46"/>
      <c r="T2762" s="46"/>
      <c r="U2762" s="46"/>
      <c r="V2762" s="46"/>
      <c r="W2762" s="46"/>
      <c r="X2762" s="46">
        <v>4</v>
      </c>
    </row>
    <row r="2763" spans="1:24" x14ac:dyDescent="0.25">
      <c r="A2763" s="29">
        <v>286713</v>
      </c>
      <c r="B2763" s="46">
        <v>2</v>
      </c>
      <c r="C2763" s="46">
        <v>1</v>
      </c>
      <c r="D2763" s="46"/>
      <c r="E2763" s="46">
        <v>1</v>
      </c>
      <c r="F2763" s="46"/>
      <c r="G2763" s="46"/>
      <c r="H2763" s="46"/>
      <c r="I2763" s="46"/>
      <c r="J2763" s="46"/>
      <c r="K2763" s="46"/>
      <c r="L2763" s="46"/>
      <c r="M2763" s="46"/>
      <c r="N2763" s="46"/>
      <c r="O2763" s="46"/>
      <c r="P2763" s="46"/>
      <c r="Q2763" s="46"/>
      <c r="R2763" s="46"/>
      <c r="S2763" s="46"/>
      <c r="T2763" s="46"/>
      <c r="U2763" s="46"/>
      <c r="V2763" s="46"/>
      <c r="W2763" s="46"/>
      <c r="X2763" s="46">
        <v>4</v>
      </c>
    </row>
    <row r="2764" spans="1:24" x14ac:dyDescent="0.25">
      <c r="A2764" s="29">
        <v>252661</v>
      </c>
      <c r="B2764" s="46">
        <v>1</v>
      </c>
      <c r="C2764" s="46">
        <v>1</v>
      </c>
      <c r="D2764" s="46">
        <v>1</v>
      </c>
      <c r="E2764" s="46">
        <v>1</v>
      </c>
      <c r="F2764" s="46"/>
      <c r="G2764" s="46"/>
      <c r="H2764" s="46"/>
      <c r="I2764" s="46"/>
      <c r="J2764" s="46"/>
      <c r="K2764" s="46"/>
      <c r="L2764" s="46"/>
      <c r="M2764" s="46"/>
      <c r="N2764" s="46"/>
      <c r="O2764" s="46"/>
      <c r="P2764" s="46"/>
      <c r="Q2764" s="46"/>
      <c r="R2764" s="46"/>
      <c r="S2764" s="46"/>
      <c r="T2764" s="46"/>
      <c r="U2764" s="46"/>
      <c r="V2764" s="46"/>
      <c r="W2764" s="46"/>
      <c r="X2764" s="46">
        <v>4</v>
      </c>
    </row>
    <row r="2765" spans="1:24" x14ac:dyDescent="0.25">
      <c r="A2765" s="29">
        <v>296636</v>
      </c>
      <c r="B2765" s="46">
        <v>1</v>
      </c>
      <c r="C2765" s="46"/>
      <c r="D2765" s="46"/>
      <c r="E2765" s="46">
        <v>1</v>
      </c>
      <c r="F2765" s="46"/>
      <c r="G2765" s="46"/>
      <c r="H2765" s="46"/>
      <c r="I2765" s="46"/>
      <c r="J2765" s="46"/>
      <c r="K2765" s="46">
        <v>1</v>
      </c>
      <c r="L2765" s="46">
        <v>1</v>
      </c>
      <c r="M2765" s="46"/>
      <c r="N2765" s="46"/>
      <c r="O2765" s="46"/>
      <c r="P2765" s="46"/>
      <c r="Q2765" s="46"/>
      <c r="R2765" s="46"/>
      <c r="S2765" s="46"/>
      <c r="T2765" s="46"/>
      <c r="U2765" s="46"/>
      <c r="V2765" s="46"/>
      <c r="W2765" s="46"/>
      <c r="X2765" s="46">
        <v>4</v>
      </c>
    </row>
    <row r="2766" spans="1:24" x14ac:dyDescent="0.25">
      <c r="A2766" s="29">
        <v>349605</v>
      </c>
      <c r="B2766" s="46">
        <v>1</v>
      </c>
      <c r="C2766" s="46">
        <v>1</v>
      </c>
      <c r="D2766" s="46">
        <v>1</v>
      </c>
      <c r="E2766" s="46"/>
      <c r="F2766" s="46"/>
      <c r="G2766" s="46"/>
      <c r="H2766" s="46"/>
      <c r="I2766" s="46"/>
      <c r="J2766" s="46"/>
      <c r="K2766" s="46"/>
      <c r="L2766" s="46">
        <v>1</v>
      </c>
      <c r="M2766" s="46"/>
      <c r="N2766" s="46"/>
      <c r="O2766" s="46"/>
      <c r="P2766" s="46"/>
      <c r="Q2766" s="46"/>
      <c r="R2766" s="46"/>
      <c r="S2766" s="46"/>
      <c r="T2766" s="46"/>
      <c r="U2766" s="46"/>
      <c r="V2766" s="46"/>
      <c r="W2766" s="46"/>
      <c r="X2766" s="46">
        <v>4</v>
      </c>
    </row>
    <row r="2767" spans="1:24" x14ac:dyDescent="0.25">
      <c r="A2767" s="29">
        <v>250810</v>
      </c>
      <c r="B2767" s="46">
        <v>2</v>
      </c>
      <c r="C2767" s="46">
        <v>1</v>
      </c>
      <c r="D2767" s="46"/>
      <c r="E2767" s="46">
        <v>1</v>
      </c>
      <c r="F2767" s="46"/>
      <c r="G2767" s="46"/>
      <c r="H2767" s="46"/>
      <c r="I2767" s="46"/>
      <c r="J2767" s="46"/>
      <c r="K2767" s="46"/>
      <c r="L2767" s="46"/>
      <c r="M2767" s="46"/>
      <c r="N2767" s="46"/>
      <c r="O2767" s="46"/>
      <c r="P2767" s="46"/>
      <c r="Q2767" s="46"/>
      <c r="R2767" s="46"/>
      <c r="S2767" s="46"/>
      <c r="T2767" s="46"/>
      <c r="U2767" s="46"/>
      <c r="V2767" s="46"/>
      <c r="W2767" s="46"/>
      <c r="X2767" s="46">
        <v>4</v>
      </c>
    </row>
    <row r="2768" spans="1:24" x14ac:dyDescent="0.25">
      <c r="A2768" s="29">
        <v>327481</v>
      </c>
      <c r="B2768" s="46"/>
      <c r="C2768" s="46"/>
      <c r="D2768" s="46"/>
      <c r="E2768" s="46">
        <v>3</v>
      </c>
      <c r="F2768" s="46"/>
      <c r="G2768" s="46"/>
      <c r="H2768" s="46"/>
      <c r="I2768" s="46"/>
      <c r="J2768" s="46"/>
      <c r="K2768" s="46"/>
      <c r="L2768" s="46"/>
      <c r="M2768" s="46"/>
      <c r="N2768" s="46"/>
      <c r="O2768" s="46"/>
      <c r="P2768" s="46"/>
      <c r="Q2768" s="46"/>
      <c r="R2768" s="46"/>
      <c r="S2768" s="46"/>
      <c r="T2768" s="46"/>
      <c r="U2768" s="46">
        <v>1</v>
      </c>
      <c r="V2768" s="46"/>
      <c r="W2768" s="46"/>
      <c r="X2768" s="46">
        <v>4</v>
      </c>
    </row>
    <row r="2769" spans="1:24" x14ac:dyDescent="0.25">
      <c r="A2769" s="29">
        <v>282497</v>
      </c>
      <c r="B2769" s="46">
        <v>2</v>
      </c>
      <c r="C2769" s="46">
        <v>1</v>
      </c>
      <c r="D2769" s="46"/>
      <c r="E2769" s="46"/>
      <c r="F2769" s="46"/>
      <c r="G2769" s="46">
        <v>1</v>
      </c>
      <c r="H2769" s="46"/>
      <c r="I2769" s="46"/>
      <c r="J2769" s="46"/>
      <c r="K2769" s="46"/>
      <c r="L2769" s="46"/>
      <c r="M2769" s="46"/>
      <c r="N2769" s="46"/>
      <c r="O2769" s="46"/>
      <c r="P2769" s="46"/>
      <c r="Q2769" s="46"/>
      <c r="R2769" s="46"/>
      <c r="S2769" s="46"/>
      <c r="T2769" s="46"/>
      <c r="U2769" s="46"/>
      <c r="V2769" s="46"/>
      <c r="W2769" s="46"/>
      <c r="X2769" s="46">
        <v>4</v>
      </c>
    </row>
    <row r="2770" spans="1:24" x14ac:dyDescent="0.25">
      <c r="A2770" s="29">
        <v>251997</v>
      </c>
      <c r="B2770" s="46">
        <v>1</v>
      </c>
      <c r="C2770" s="46">
        <v>2</v>
      </c>
      <c r="D2770" s="46">
        <v>1</v>
      </c>
      <c r="E2770" s="46"/>
      <c r="F2770" s="46"/>
      <c r="G2770" s="46"/>
      <c r="H2770" s="46"/>
      <c r="I2770" s="46"/>
      <c r="J2770" s="46"/>
      <c r="K2770" s="46"/>
      <c r="L2770" s="46"/>
      <c r="M2770" s="46"/>
      <c r="N2770" s="46"/>
      <c r="O2770" s="46"/>
      <c r="P2770" s="46"/>
      <c r="Q2770" s="46"/>
      <c r="R2770" s="46"/>
      <c r="S2770" s="46"/>
      <c r="T2770" s="46"/>
      <c r="U2770" s="46"/>
      <c r="V2770" s="46"/>
      <c r="W2770" s="46"/>
      <c r="X2770" s="46">
        <v>4</v>
      </c>
    </row>
    <row r="2771" spans="1:24" x14ac:dyDescent="0.25">
      <c r="A2771" s="29">
        <v>286795</v>
      </c>
      <c r="B2771" s="46">
        <v>2</v>
      </c>
      <c r="C2771" s="46"/>
      <c r="D2771" s="46"/>
      <c r="E2771" s="46">
        <v>1</v>
      </c>
      <c r="F2771" s="46">
        <v>1</v>
      </c>
      <c r="G2771" s="46"/>
      <c r="H2771" s="46"/>
      <c r="I2771" s="46"/>
      <c r="J2771" s="46"/>
      <c r="K2771" s="46"/>
      <c r="L2771" s="46"/>
      <c r="M2771" s="46"/>
      <c r="N2771" s="46"/>
      <c r="O2771" s="46"/>
      <c r="P2771" s="46"/>
      <c r="Q2771" s="46"/>
      <c r="R2771" s="46"/>
      <c r="S2771" s="46"/>
      <c r="T2771" s="46"/>
      <c r="U2771" s="46"/>
      <c r="V2771" s="46"/>
      <c r="W2771" s="46"/>
      <c r="X2771" s="46">
        <v>4</v>
      </c>
    </row>
    <row r="2772" spans="1:24" x14ac:dyDescent="0.25">
      <c r="A2772" s="29">
        <v>353202</v>
      </c>
      <c r="B2772" s="46">
        <v>1</v>
      </c>
      <c r="C2772" s="46">
        <v>1</v>
      </c>
      <c r="D2772" s="46">
        <v>1</v>
      </c>
      <c r="E2772" s="46"/>
      <c r="F2772" s="46"/>
      <c r="G2772" s="46"/>
      <c r="H2772" s="46"/>
      <c r="I2772" s="46"/>
      <c r="J2772" s="46"/>
      <c r="K2772" s="46">
        <v>1</v>
      </c>
      <c r="L2772" s="46"/>
      <c r="M2772" s="46"/>
      <c r="N2772" s="46"/>
      <c r="O2772" s="46"/>
      <c r="P2772" s="46"/>
      <c r="Q2772" s="46"/>
      <c r="R2772" s="46"/>
      <c r="S2772" s="46"/>
      <c r="T2772" s="46"/>
      <c r="U2772" s="46"/>
      <c r="V2772" s="46"/>
      <c r="W2772" s="46"/>
      <c r="X2772" s="46">
        <v>4</v>
      </c>
    </row>
    <row r="2773" spans="1:24" x14ac:dyDescent="0.25">
      <c r="A2773" s="29">
        <v>308856</v>
      </c>
      <c r="B2773" s="46"/>
      <c r="C2773" s="46"/>
      <c r="D2773" s="46">
        <v>1</v>
      </c>
      <c r="E2773" s="46">
        <v>1</v>
      </c>
      <c r="F2773" s="46"/>
      <c r="G2773" s="46"/>
      <c r="H2773" s="46"/>
      <c r="I2773" s="46"/>
      <c r="J2773" s="46"/>
      <c r="K2773" s="46"/>
      <c r="L2773" s="46"/>
      <c r="M2773" s="46">
        <v>1</v>
      </c>
      <c r="N2773" s="46"/>
      <c r="O2773" s="46"/>
      <c r="P2773" s="46">
        <v>1</v>
      </c>
      <c r="Q2773" s="46"/>
      <c r="R2773" s="46"/>
      <c r="S2773" s="46"/>
      <c r="T2773" s="46"/>
      <c r="U2773" s="46"/>
      <c r="V2773" s="46"/>
      <c r="W2773" s="46"/>
      <c r="X2773" s="46">
        <v>4</v>
      </c>
    </row>
    <row r="2774" spans="1:24" x14ac:dyDescent="0.25">
      <c r="A2774" s="29">
        <v>277498</v>
      </c>
      <c r="B2774" s="46"/>
      <c r="C2774" s="46"/>
      <c r="D2774" s="46">
        <v>2</v>
      </c>
      <c r="E2774" s="46">
        <v>1</v>
      </c>
      <c r="F2774" s="46"/>
      <c r="G2774" s="46"/>
      <c r="H2774" s="46"/>
      <c r="I2774" s="46"/>
      <c r="J2774" s="46">
        <v>1</v>
      </c>
      <c r="K2774" s="46"/>
      <c r="L2774" s="46"/>
      <c r="M2774" s="46"/>
      <c r="N2774" s="46"/>
      <c r="O2774" s="46"/>
      <c r="P2774" s="46"/>
      <c r="Q2774" s="46"/>
      <c r="R2774" s="46"/>
      <c r="S2774" s="46"/>
      <c r="T2774" s="46"/>
      <c r="U2774" s="46"/>
      <c r="V2774" s="46"/>
      <c r="W2774" s="46"/>
      <c r="X2774" s="46">
        <v>4</v>
      </c>
    </row>
    <row r="2775" spans="1:24" x14ac:dyDescent="0.25">
      <c r="A2775" s="29">
        <v>273537</v>
      </c>
      <c r="B2775" s="46">
        <v>1</v>
      </c>
      <c r="C2775" s="46">
        <v>3</v>
      </c>
      <c r="D2775" s="46"/>
      <c r="E2775" s="46"/>
      <c r="F2775" s="46"/>
      <c r="G2775" s="46"/>
      <c r="H2775" s="46"/>
      <c r="I2775" s="46"/>
      <c r="J2775" s="46"/>
      <c r="K2775" s="46"/>
      <c r="L2775" s="46"/>
      <c r="M2775" s="46"/>
      <c r="N2775" s="46"/>
      <c r="O2775" s="46"/>
      <c r="P2775" s="46"/>
      <c r="Q2775" s="46"/>
      <c r="R2775" s="46"/>
      <c r="S2775" s="46"/>
      <c r="T2775" s="46"/>
      <c r="U2775" s="46"/>
      <c r="V2775" s="46"/>
      <c r="W2775" s="46"/>
      <c r="X2775" s="46">
        <v>4</v>
      </c>
    </row>
    <row r="2776" spans="1:24" x14ac:dyDescent="0.25">
      <c r="A2776" s="29">
        <v>280736</v>
      </c>
      <c r="B2776" s="46">
        <v>1</v>
      </c>
      <c r="C2776" s="46"/>
      <c r="D2776" s="46"/>
      <c r="E2776" s="46">
        <v>2</v>
      </c>
      <c r="F2776" s="46"/>
      <c r="G2776" s="46"/>
      <c r="H2776" s="46"/>
      <c r="I2776" s="46"/>
      <c r="J2776" s="46"/>
      <c r="K2776" s="46"/>
      <c r="L2776" s="46"/>
      <c r="M2776" s="46"/>
      <c r="N2776" s="46">
        <v>1</v>
      </c>
      <c r="O2776" s="46"/>
      <c r="P2776" s="46"/>
      <c r="Q2776" s="46"/>
      <c r="R2776" s="46"/>
      <c r="S2776" s="46"/>
      <c r="T2776" s="46"/>
      <c r="U2776" s="46"/>
      <c r="V2776" s="46"/>
      <c r="W2776" s="46"/>
      <c r="X2776" s="46">
        <v>4</v>
      </c>
    </row>
    <row r="2777" spans="1:24" x14ac:dyDescent="0.25">
      <c r="A2777" s="29">
        <v>272201</v>
      </c>
      <c r="B2777" s="46"/>
      <c r="C2777" s="46">
        <v>2</v>
      </c>
      <c r="D2777" s="46"/>
      <c r="E2777" s="46">
        <v>2</v>
      </c>
      <c r="F2777" s="46"/>
      <c r="G2777" s="46"/>
      <c r="H2777" s="46"/>
      <c r="I2777" s="46"/>
      <c r="J2777" s="46"/>
      <c r="K2777" s="46"/>
      <c r="L2777" s="46"/>
      <c r="M2777" s="46"/>
      <c r="N2777" s="46"/>
      <c r="O2777" s="46"/>
      <c r="P2777" s="46"/>
      <c r="Q2777" s="46"/>
      <c r="R2777" s="46"/>
      <c r="S2777" s="46"/>
      <c r="T2777" s="46"/>
      <c r="U2777" s="46"/>
      <c r="V2777" s="46"/>
      <c r="W2777" s="46"/>
      <c r="X2777" s="46">
        <v>4</v>
      </c>
    </row>
    <row r="2778" spans="1:24" x14ac:dyDescent="0.25">
      <c r="A2778" s="29">
        <v>358680</v>
      </c>
      <c r="B2778" s="46">
        <v>3</v>
      </c>
      <c r="C2778" s="46">
        <v>1</v>
      </c>
      <c r="D2778" s="46"/>
      <c r="E2778" s="46"/>
      <c r="F2778" s="46"/>
      <c r="G2778" s="46"/>
      <c r="H2778" s="46"/>
      <c r="I2778" s="46"/>
      <c r="J2778" s="46"/>
      <c r="K2778" s="46"/>
      <c r="L2778" s="46"/>
      <c r="M2778" s="46"/>
      <c r="N2778" s="46"/>
      <c r="O2778" s="46"/>
      <c r="P2778" s="46"/>
      <c r="Q2778" s="46"/>
      <c r="R2778" s="46"/>
      <c r="S2778" s="46"/>
      <c r="T2778" s="46"/>
      <c r="U2778" s="46"/>
      <c r="V2778" s="46"/>
      <c r="W2778" s="46"/>
      <c r="X2778" s="46">
        <v>4</v>
      </c>
    </row>
    <row r="2779" spans="1:24" x14ac:dyDescent="0.25">
      <c r="A2779" s="29">
        <v>314219</v>
      </c>
      <c r="B2779" s="46">
        <v>1</v>
      </c>
      <c r="C2779" s="46"/>
      <c r="D2779" s="46">
        <v>2</v>
      </c>
      <c r="E2779" s="46">
        <v>1</v>
      </c>
      <c r="F2779" s="46"/>
      <c r="G2779" s="46"/>
      <c r="H2779" s="46"/>
      <c r="I2779" s="46"/>
      <c r="J2779" s="46"/>
      <c r="K2779" s="46"/>
      <c r="L2779" s="46"/>
      <c r="M2779" s="46"/>
      <c r="N2779" s="46"/>
      <c r="O2779" s="46"/>
      <c r="P2779" s="46"/>
      <c r="Q2779" s="46"/>
      <c r="R2779" s="46"/>
      <c r="S2779" s="46"/>
      <c r="T2779" s="46"/>
      <c r="U2779" s="46"/>
      <c r="V2779" s="46"/>
      <c r="W2779" s="46"/>
      <c r="X2779" s="46">
        <v>4</v>
      </c>
    </row>
    <row r="2780" spans="1:24" x14ac:dyDescent="0.25">
      <c r="A2780" s="29">
        <v>252129</v>
      </c>
      <c r="B2780" s="46">
        <v>1</v>
      </c>
      <c r="C2780" s="46">
        <v>1</v>
      </c>
      <c r="D2780" s="46"/>
      <c r="E2780" s="46"/>
      <c r="F2780" s="46"/>
      <c r="G2780" s="46">
        <v>1</v>
      </c>
      <c r="H2780" s="46"/>
      <c r="I2780" s="46"/>
      <c r="J2780" s="46"/>
      <c r="K2780" s="46"/>
      <c r="L2780" s="46"/>
      <c r="M2780" s="46"/>
      <c r="N2780" s="46"/>
      <c r="O2780" s="46">
        <v>1</v>
      </c>
      <c r="P2780" s="46"/>
      <c r="Q2780" s="46"/>
      <c r="R2780" s="46"/>
      <c r="S2780" s="46"/>
      <c r="T2780" s="46"/>
      <c r="U2780" s="46"/>
      <c r="V2780" s="46"/>
      <c r="W2780" s="46"/>
      <c r="X2780" s="46">
        <v>4</v>
      </c>
    </row>
    <row r="2781" spans="1:24" x14ac:dyDescent="0.25">
      <c r="A2781" s="29">
        <v>323088</v>
      </c>
      <c r="B2781" s="46">
        <v>2</v>
      </c>
      <c r="C2781" s="46"/>
      <c r="D2781" s="46"/>
      <c r="E2781" s="46"/>
      <c r="F2781" s="46"/>
      <c r="G2781" s="46"/>
      <c r="H2781" s="46"/>
      <c r="I2781" s="46"/>
      <c r="J2781" s="46">
        <v>1</v>
      </c>
      <c r="K2781" s="46"/>
      <c r="L2781" s="46"/>
      <c r="M2781" s="46"/>
      <c r="N2781" s="46"/>
      <c r="O2781" s="46"/>
      <c r="P2781" s="46"/>
      <c r="Q2781" s="46"/>
      <c r="R2781" s="46"/>
      <c r="S2781" s="46">
        <v>1</v>
      </c>
      <c r="T2781" s="46"/>
      <c r="U2781" s="46"/>
      <c r="V2781" s="46"/>
      <c r="W2781" s="46"/>
      <c r="X2781" s="46">
        <v>4</v>
      </c>
    </row>
    <row r="2782" spans="1:24" x14ac:dyDescent="0.25">
      <c r="A2782" s="29">
        <v>346282</v>
      </c>
      <c r="B2782" s="46">
        <v>2</v>
      </c>
      <c r="C2782" s="46"/>
      <c r="D2782" s="46">
        <v>1</v>
      </c>
      <c r="E2782" s="46">
        <v>1</v>
      </c>
      <c r="F2782" s="46"/>
      <c r="G2782" s="46"/>
      <c r="H2782" s="46"/>
      <c r="I2782" s="46"/>
      <c r="J2782" s="46"/>
      <c r="K2782" s="46"/>
      <c r="L2782" s="46"/>
      <c r="M2782" s="46"/>
      <c r="N2782" s="46"/>
      <c r="O2782" s="46"/>
      <c r="P2782" s="46"/>
      <c r="Q2782" s="46"/>
      <c r="R2782" s="46"/>
      <c r="S2782" s="46"/>
      <c r="T2782" s="46"/>
      <c r="U2782" s="46"/>
      <c r="V2782" s="46"/>
      <c r="W2782" s="46"/>
      <c r="X2782" s="46">
        <v>4</v>
      </c>
    </row>
    <row r="2783" spans="1:24" x14ac:dyDescent="0.25">
      <c r="A2783" s="29">
        <v>338814</v>
      </c>
      <c r="B2783" s="46">
        <v>1</v>
      </c>
      <c r="C2783" s="46"/>
      <c r="D2783" s="46">
        <v>2</v>
      </c>
      <c r="E2783" s="46"/>
      <c r="F2783" s="46"/>
      <c r="G2783" s="46"/>
      <c r="H2783" s="46">
        <v>1</v>
      </c>
      <c r="I2783" s="46"/>
      <c r="J2783" s="46"/>
      <c r="K2783" s="46"/>
      <c r="L2783" s="46"/>
      <c r="M2783" s="46"/>
      <c r="N2783" s="46"/>
      <c r="O2783" s="46"/>
      <c r="P2783" s="46"/>
      <c r="Q2783" s="46"/>
      <c r="R2783" s="46"/>
      <c r="S2783" s="46"/>
      <c r="T2783" s="46"/>
      <c r="U2783" s="46"/>
      <c r="V2783" s="46"/>
      <c r="W2783" s="46"/>
      <c r="X2783" s="46">
        <v>4</v>
      </c>
    </row>
    <row r="2784" spans="1:24" x14ac:dyDescent="0.25">
      <c r="A2784" s="29">
        <v>346746</v>
      </c>
      <c r="B2784" s="46">
        <v>1</v>
      </c>
      <c r="C2784" s="46">
        <v>2</v>
      </c>
      <c r="D2784" s="46"/>
      <c r="E2784" s="46"/>
      <c r="F2784" s="46"/>
      <c r="G2784" s="46"/>
      <c r="H2784" s="46"/>
      <c r="I2784" s="46">
        <v>1</v>
      </c>
      <c r="J2784" s="46"/>
      <c r="K2784" s="46"/>
      <c r="L2784" s="46"/>
      <c r="M2784" s="46"/>
      <c r="N2784" s="46"/>
      <c r="O2784" s="46"/>
      <c r="P2784" s="46"/>
      <c r="Q2784" s="46"/>
      <c r="R2784" s="46"/>
      <c r="S2784" s="46"/>
      <c r="T2784" s="46"/>
      <c r="U2784" s="46"/>
      <c r="V2784" s="46"/>
      <c r="W2784" s="46"/>
      <c r="X2784" s="46">
        <v>4</v>
      </c>
    </row>
    <row r="2785" spans="1:24" x14ac:dyDescent="0.25">
      <c r="A2785" s="29">
        <v>314278</v>
      </c>
      <c r="B2785" s="46">
        <v>1</v>
      </c>
      <c r="C2785" s="46"/>
      <c r="D2785" s="46">
        <v>1</v>
      </c>
      <c r="E2785" s="46">
        <v>1</v>
      </c>
      <c r="F2785" s="46"/>
      <c r="G2785" s="46"/>
      <c r="H2785" s="46"/>
      <c r="I2785" s="46"/>
      <c r="J2785" s="46"/>
      <c r="K2785" s="46"/>
      <c r="L2785" s="46"/>
      <c r="M2785" s="46"/>
      <c r="N2785" s="46">
        <v>1</v>
      </c>
      <c r="O2785" s="46"/>
      <c r="P2785" s="46"/>
      <c r="Q2785" s="46"/>
      <c r="R2785" s="46"/>
      <c r="S2785" s="46"/>
      <c r="T2785" s="46"/>
      <c r="U2785" s="46"/>
      <c r="V2785" s="46"/>
      <c r="W2785" s="46"/>
      <c r="X2785" s="46">
        <v>4</v>
      </c>
    </row>
    <row r="2786" spans="1:24" x14ac:dyDescent="0.25">
      <c r="A2786" s="29">
        <v>346993</v>
      </c>
      <c r="B2786" s="46"/>
      <c r="C2786" s="46">
        <v>2</v>
      </c>
      <c r="D2786" s="46">
        <v>1</v>
      </c>
      <c r="E2786" s="46">
        <v>1</v>
      </c>
      <c r="F2786" s="46"/>
      <c r="G2786" s="46"/>
      <c r="H2786" s="46"/>
      <c r="I2786" s="46"/>
      <c r="J2786" s="46"/>
      <c r="K2786" s="46"/>
      <c r="L2786" s="46"/>
      <c r="M2786" s="46"/>
      <c r="N2786" s="46"/>
      <c r="O2786" s="46"/>
      <c r="P2786" s="46"/>
      <c r="Q2786" s="46"/>
      <c r="R2786" s="46"/>
      <c r="S2786" s="46"/>
      <c r="T2786" s="46"/>
      <c r="U2786" s="46"/>
      <c r="V2786" s="46"/>
      <c r="W2786" s="46"/>
      <c r="X2786" s="46">
        <v>4</v>
      </c>
    </row>
    <row r="2787" spans="1:24" x14ac:dyDescent="0.25">
      <c r="A2787" s="29">
        <v>323221</v>
      </c>
      <c r="B2787" s="46"/>
      <c r="C2787" s="46">
        <v>1</v>
      </c>
      <c r="D2787" s="46">
        <v>2</v>
      </c>
      <c r="E2787" s="46"/>
      <c r="F2787" s="46">
        <v>1</v>
      </c>
      <c r="G2787" s="46"/>
      <c r="H2787" s="46"/>
      <c r="I2787" s="46"/>
      <c r="J2787" s="46"/>
      <c r="K2787" s="46"/>
      <c r="L2787" s="46"/>
      <c r="M2787" s="46"/>
      <c r="N2787" s="46"/>
      <c r="O2787" s="46"/>
      <c r="P2787" s="46"/>
      <c r="Q2787" s="46"/>
      <c r="R2787" s="46"/>
      <c r="S2787" s="46"/>
      <c r="T2787" s="46"/>
      <c r="U2787" s="46"/>
      <c r="V2787" s="46"/>
      <c r="W2787" s="46"/>
      <c r="X2787" s="46">
        <v>4</v>
      </c>
    </row>
    <row r="2788" spans="1:24" x14ac:dyDescent="0.25">
      <c r="A2788" s="29">
        <v>348779</v>
      </c>
      <c r="B2788" s="46"/>
      <c r="C2788" s="46"/>
      <c r="D2788" s="46">
        <v>2</v>
      </c>
      <c r="E2788" s="46"/>
      <c r="F2788" s="46"/>
      <c r="G2788" s="46"/>
      <c r="H2788" s="46">
        <v>2</v>
      </c>
      <c r="I2788" s="46"/>
      <c r="J2788" s="46"/>
      <c r="K2788" s="46"/>
      <c r="L2788" s="46"/>
      <c r="M2788" s="46"/>
      <c r="N2788" s="46"/>
      <c r="O2788" s="46"/>
      <c r="P2788" s="46"/>
      <c r="Q2788" s="46"/>
      <c r="R2788" s="46"/>
      <c r="S2788" s="46"/>
      <c r="T2788" s="46"/>
      <c r="U2788" s="46"/>
      <c r="V2788" s="46"/>
      <c r="W2788" s="46"/>
      <c r="X2788" s="46">
        <v>4</v>
      </c>
    </row>
    <row r="2789" spans="1:24" x14ac:dyDescent="0.25">
      <c r="A2789" s="29">
        <v>339853</v>
      </c>
      <c r="B2789" s="46"/>
      <c r="C2789" s="46"/>
      <c r="D2789" s="46">
        <v>2</v>
      </c>
      <c r="E2789" s="46">
        <v>2</v>
      </c>
      <c r="F2789" s="46"/>
      <c r="G2789" s="46"/>
      <c r="H2789" s="46"/>
      <c r="I2789" s="46"/>
      <c r="J2789" s="46"/>
      <c r="K2789" s="46"/>
      <c r="L2789" s="46"/>
      <c r="M2789" s="46"/>
      <c r="N2789" s="46"/>
      <c r="O2789" s="46"/>
      <c r="P2789" s="46"/>
      <c r="Q2789" s="46"/>
      <c r="R2789" s="46"/>
      <c r="S2789" s="46"/>
      <c r="T2789" s="46"/>
      <c r="U2789" s="46"/>
      <c r="V2789" s="46"/>
      <c r="W2789" s="46"/>
      <c r="X2789" s="46">
        <v>4</v>
      </c>
    </row>
    <row r="2790" spans="1:24" x14ac:dyDescent="0.25">
      <c r="A2790" s="29">
        <v>292894</v>
      </c>
      <c r="B2790" s="46">
        <v>1</v>
      </c>
      <c r="C2790" s="46">
        <v>3</v>
      </c>
      <c r="D2790" s="46"/>
      <c r="E2790" s="46"/>
      <c r="F2790" s="46"/>
      <c r="G2790" s="46"/>
      <c r="H2790" s="46"/>
      <c r="I2790" s="46"/>
      <c r="J2790" s="46"/>
      <c r="K2790" s="46"/>
      <c r="L2790" s="46"/>
      <c r="M2790" s="46"/>
      <c r="N2790" s="46"/>
      <c r="O2790" s="46"/>
      <c r="P2790" s="46"/>
      <c r="Q2790" s="46"/>
      <c r="R2790" s="46"/>
      <c r="S2790" s="46"/>
      <c r="T2790" s="46"/>
      <c r="U2790" s="46"/>
      <c r="V2790" s="46"/>
      <c r="W2790" s="46"/>
      <c r="X2790" s="46">
        <v>4</v>
      </c>
    </row>
    <row r="2791" spans="1:24" x14ac:dyDescent="0.25">
      <c r="A2791" s="29">
        <v>340071</v>
      </c>
      <c r="B2791" s="46">
        <v>2</v>
      </c>
      <c r="C2791" s="46">
        <v>1</v>
      </c>
      <c r="D2791" s="46">
        <v>1</v>
      </c>
      <c r="E2791" s="46"/>
      <c r="F2791" s="46"/>
      <c r="G2791" s="46"/>
      <c r="H2791" s="46"/>
      <c r="I2791" s="46"/>
      <c r="J2791" s="46"/>
      <c r="K2791" s="46"/>
      <c r="L2791" s="46"/>
      <c r="M2791" s="46"/>
      <c r="N2791" s="46"/>
      <c r="O2791" s="46"/>
      <c r="P2791" s="46"/>
      <c r="Q2791" s="46"/>
      <c r="R2791" s="46"/>
      <c r="S2791" s="46"/>
      <c r="T2791" s="46"/>
      <c r="U2791" s="46"/>
      <c r="V2791" s="46"/>
      <c r="W2791" s="46"/>
      <c r="X2791" s="46">
        <v>4</v>
      </c>
    </row>
    <row r="2792" spans="1:24" x14ac:dyDescent="0.25">
      <c r="A2792" s="29">
        <v>327159</v>
      </c>
      <c r="B2792" s="46">
        <v>1</v>
      </c>
      <c r="C2792" s="46">
        <v>2</v>
      </c>
      <c r="D2792" s="46"/>
      <c r="E2792" s="46">
        <v>1</v>
      </c>
      <c r="F2792" s="46"/>
      <c r="G2792" s="46"/>
      <c r="H2792" s="46"/>
      <c r="I2792" s="46"/>
      <c r="J2792" s="46"/>
      <c r="K2792" s="46"/>
      <c r="L2792" s="46"/>
      <c r="M2792" s="46"/>
      <c r="N2792" s="46"/>
      <c r="O2792" s="46"/>
      <c r="P2792" s="46"/>
      <c r="Q2792" s="46"/>
      <c r="R2792" s="46"/>
      <c r="S2792" s="46"/>
      <c r="T2792" s="46"/>
      <c r="U2792" s="46"/>
      <c r="V2792" s="46"/>
      <c r="W2792" s="46"/>
      <c r="X2792" s="46">
        <v>4</v>
      </c>
    </row>
    <row r="2793" spans="1:24" x14ac:dyDescent="0.25">
      <c r="A2793" s="29">
        <v>267751</v>
      </c>
      <c r="B2793" s="46"/>
      <c r="C2793" s="46">
        <v>2</v>
      </c>
      <c r="D2793" s="46">
        <v>1</v>
      </c>
      <c r="E2793" s="46">
        <v>1</v>
      </c>
      <c r="F2793" s="46"/>
      <c r="G2793" s="46"/>
      <c r="H2793" s="46"/>
      <c r="I2793" s="46"/>
      <c r="J2793" s="46"/>
      <c r="K2793" s="46"/>
      <c r="L2793" s="46"/>
      <c r="M2793" s="46"/>
      <c r="N2793" s="46"/>
      <c r="O2793" s="46"/>
      <c r="P2793" s="46"/>
      <c r="Q2793" s="46"/>
      <c r="R2793" s="46"/>
      <c r="S2793" s="46"/>
      <c r="T2793" s="46"/>
      <c r="U2793" s="46"/>
      <c r="V2793" s="46"/>
      <c r="W2793" s="46"/>
      <c r="X2793" s="46">
        <v>4</v>
      </c>
    </row>
    <row r="2794" spans="1:24" x14ac:dyDescent="0.25">
      <c r="A2794" s="29">
        <v>350361</v>
      </c>
      <c r="B2794" s="46">
        <v>2</v>
      </c>
      <c r="C2794" s="46">
        <v>1</v>
      </c>
      <c r="D2794" s="46"/>
      <c r="E2794" s="46"/>
      <c r="F2794" s="46"/>
      <c r="G2794" s="46"/>
      <c r="H2794" s="46">
        <v>1</v>
      </c>
      <c r="I2794" s="46"/>
      <c r="J2794" s="46"/>
      <c r="K2794" s="46"/>
      <c r="L2794" s="46"/>
      <c r="M2794" s="46"/>
      <c r="N2794" s="46"/>
      <c r="O2794" s="46"/>
      <c r="P2794" s="46"/>
      <c r="Q2794" s="46"/>
      <c r="R2794" s="46"/>
      <c r="S2794" s="46"/>
      <c r="T2794" s="46"/>
      <c r="U2794" s="46"/>
      <c r="V2794" s="46"/>
      <c r="W2794" s="46"/>
      <c r="X2794" s="46">
        <v>4</v>
      </c>
    </row>
    <row r="2795" spans="1:24" x14ac:dyDescent="0.25">
      <c r="A2795" s="29">
        <v>323988</v>
      </c>
      <c r="B2795" s="46"/>
      <c r="C2795" s="46">
        <v>1</v>
      </c>
      <c r="D2795" s="46"/>
      <c r="E2795" s="46">
        <v>1</v>
      </c>
      <c r="F2795" s="46"/>
      <c r="G2795" s="46">
        <v>1</v>
      </c>
      <c r="H2795" s="46"/>
      <c r="I2795" s="46"/>
      <c r="J2795" s="46"/>
      <c r="K2795" s="46"/>
      <c r="L2795" s="46"/>
      <c r="M2795" s="46">
        <v>1</v>
      </c>
      <c r="N2795" s="46"/>
      <c r="O2795" s="46"/>
      <c r="P2795" s="46"/>
      <c r="Q2795" s="46"/>
      <c r="R2795" s="46"/>
      <c r="S2795" s="46"/>
      <c r="T2795" s="46"/>
      <c r="U2795" s="46"/>
      <c r="V2795" s="46"/>
      <c r="W2795" s="46"/>
      <c r="X2795" s="46">
        <v>4</v>
      </c>
    </row>
    <row r="2796" spans="1:24" x14ac:dyDescent="0.25">
      <c r="A2796" s="29">
        <v>292950</v>
      </c>
      <c r="B2796" s="46">
        <v>1</v>
      </c>
      <c r="C2796" s="46">
        <v>2</v>
      </c>
      <c r="D2796" s="46"/>
      <c r="E2796" s="46"/>
      <c r="F2796" s="46"/>
      <c r="G2796" s="46"/>
      <c r="H2796" s="46"/>
      <c r="I2796" s="46"/>
      <c r="J2796" s="46"/>
      <c r="K2796" s="46"/>
      <c r="L2796" s="46"/>
      <c r="M2796" s="46"/>
      <c r="N2796" s="46">
        <v>1</v>
      </c>
      <c r="O2796" s="46"/>
      <c r="P2796" s="46"/>
      <c r="Q2796" s="46"/>
      <c r="R2796" s="46"/>
      <c r="S2796" s="46"/>
      <c r="T2796" s="46"/>
      <c r="U2796" s="46"/>
      <c r="V2796" s="46"/>
      <c r="W2796" s="46"/>
      <c r="X2796" s="46">
        <v>4</v>
      </c>
    </row>
    <row r="2797" spans="1:24" x14ac:dyDescent="0.25">
      <c r="A2797" s="29">
        <v>287022</v>
      </c>
      <c r="B2797" s="46">
        <v>1</v>
      </c>
      <c r="C2797" s="46">
        <v>2</v>
      </c>
      <c r="D2797" s="46">
        <v>1</v>
      </c>
      <c r="E2797" s="46"/>
      <c r="F2797" s="46"/>
      <c r="G2797" s="46"/>
      <c r="H2797" s="46"/>
      <c r="I2797" s="46"/>
      <c r="J2797" s="46"/>
      <c r="K2797" s="46"/>
      <c r="L2797" s="46"/>
      <c r="M2797" s="46"/>
      <c r="N2797" s="46"/>
      <c r="O2797" s="46"/>
      <c r="P2797" s="46"/>
      <c r="Q2797" s="46"/>
      <c r="R2797" s="46"/>
      <c r="S2797" s="46"/>
      <c r="T2797" s="46"/>
      <c r="U2797" s="46"/>
      <c r="V2797" s="46"/>
      <c r="W2797" s="46"/>
      <c r="X2797" s="46">
        <v>4</v>
      </c>
    </row>
    <row r="2798" spans="1:24" x14ac:dyDescent="0.25">
      <c r="A2798" s="29">
        <v>280674</v>
      </c>
      <c r="B2798" s="46">
        <v>2</v>
      </c>
      <c r="C2798" s="46">
        <v>1</v>
      </c>
      <c r="D2798" s="46">
        <v>1</v>
      </c>
      <c r="E2798" s="46"/>
      <c r="F2798" s="46"/>
      <c r="G2798" s="46"/>
      <c r="H2798" s="46"/>
      <c r="I2798" s="46"/>
      <c r="J2798" s="46"/>
      <c r="K2798" s="46"/>
      <c r="L2798" s="46"/>
      <c r="M2798" s="46"/>
      <c r="N2798" s="46"/>
      <c r="O2798" s="46"/>
      <c r="P2798" s="46"/>
      <c r="Q2798" s="46"/>
      <c r="R2798" s="46"/>
      <c r="S2798" s="46"/>
      <c r="T2798" s="46"/>
      <c r="U2798" s="46"/>
      <c r="V2798" s="46"/>
      <c r="W2798" s="46"/>
      <c r="X2798" s="46">
        <v>4</v>
      </c>
    </row>
    <row r="2799" spans="1:24" x14ac:dyDescent="0.25">
      <c r="A2799" s="29">
        <v>342632</v>
      </c>
      <c r="B2799" s="46">
        <v>2</v>
      </c>
      <c r="C2799" s="46">
        <v>1</v>
      </c>
      <c r="D2799" s="46"/>
      <c r="E2799" s="46">
        <v>1</v>
      </c>
      <c r="F2799" s="46"/>
      <c r="G2799" s="46"/>
      <c r="H2799" s="46"/>
      <c r="I2799" s="46"/>
      <c r="J2799" s="46"/>
      <c r="K2799" s="46"/>
      <c r="L2799" s="46"/>
      <c r="M2799" s="46"/>
      <c r="N2799" s="46"/>
      <c r="O2799" s="46"/>
      <c r="P2799" s="46"/>
      <c r="Q2799" s="46"/>
      <c r="R2799" s="46"/>
      <c r="S2799" s="46"/>
      <c r="T2799" s="46"/>
      <c r="U2799" s="46"/>
      <c r="V2799" s="46"/>
      <c r="W2799" s="46"/>
      <c r="X2799" s="46">
        <v>4</v>
      </c>
    </row>
    <row r="2800" spans="1:24" x14ac:dyDescent="0.25">
      <c r="A2800" s="29">
        <v>256201</v>
      </c>
      <c r="B2800" s="46">
        <v>2</v>
      </c>
      <c r="C2800" s="46">
        <v>1</v>
      </c>
      <c r="D2800" s="46">
        <v>1</v>
      </c>
      <c r="E2800" s="46"/>
      <c r="F2800" s="46"/>
      <c r="G2800" s="46"/>
      <c r="H2800" s="46"/>
      <c r="I2800" s="46"/>
      <c r="J2800" s="46"/>
      <c r="K2800" s="46"/>
      <c r="L2800" s="46"/>
      <c r="M2800" s="46"/>
      <c r="N2800" s="46"/>
      <c r="O2800" s="46"/>
      <c r="P2800" s="46"/>
      <c r="Q2800" s="46"/>
      <c r="R2800" s="46"/>
      <c r="S2800" s="46"/>
      <c r="T2800" s="46"/>
      <c r="U2800" s="46"/>
      <c r="V2800" s="46"/>
      <c r="W2800" s="46"/>
      <c r="X2800" s="46">
        <v>4</v>
      </c>
    </row>
    <row r="2801" spans="1:24" x14ac:dyDescent="0.25">
      <c r="A2801" s="29">
        <v>310457</v>
      </c>
      <c r="B2801" s="46">
        <v>2</v>
      </c>
      <c r="C2801" s="46"/>
      <c r="D2801" s="46">
        <v>1</v>
      </c>
      <c r="E2801" s="46"/>
      <c r="F2801" s="46"/>
      <c r="G2801" s="46"/>
      <c r="H2801" s="46"/>
      <c r="I2801" s="46"/>
      <c r="J2801" s="46"/>
      <c r="K2801" s="46"/>
      <c r="L2801" s="46"/>
      <c r="M2801" s="46">
        <v>1</v>
      </c>
      <c r="N2801" s="46"/>
      <c r="O2801" s="46"/>
      <c r="P2801" s="46"/>
      <c r="Q2801" s="46"/>
      <c r="R2801" s="46"/>
      <c r="S2801" s="46"/>
      <c r="T2801" s="46"/>
      <c r="U2801" s="46"/>
      <c r="V2801" s="46"/>
      <c r="W2801" s="46"/>
      <c r="X2801" s="46">
        <v>4</v>
      </c>
    </row>
    <row r="2802" spans="1:24" x14ac:dyDescent="0.25">
      <c r="A2802" s="29">
        <v>311933</v>
      </c>
      <c r="B2802" s="46">
        <v>1</v>
      </c>
      <c r="C2802" s="46">
        <v>1</v>
      </c>
      <c r="D2802" s="46">
        <v>2</v>
      </c>
      <c r="E2802" s="46"/>
      <c r="F2802" s="46"/>
      <c r="G2802" s="46"/>
      <c r="H2802" s="46"/>
      <c r="I2802" s="46"/>
      <c r="J2802" s="46"/>
      <c r="K2802" s="46"/>
      <c r="L2802" s="46"/>
      <c r="M2802" s="46"/>
      <c r="N2802" s="46"/>
      <c r="O2802" s="46"/>
      <c r="P2802" s="46"/>
      <c r="Q2802" s="46"/>
      <c r="R2802" s="46"/>
      <c r="S2802" s="46"/>
      <c r="T2802" s="46"/>
      <c r="U2802" s="46"/>
      <c r="V2802" s="46"/>
      <c r="W2802" s="46"/>
      <c r="X2802" s="46">
        <v>4</v>
      </c>
    </row>
    <row r="2803" spans="1:24" x14ac:dyDescent="0.25">
      <c r="A2803" s="29">
        <v>257612</v>
      </c>
      <c r="B2803" s="46">
        <v>1</v>
      </c>
      <c r="C2803" s="46"/>
      <c r="D2803" s="46">
        <v>1</v>
      </c>
      <c r="E2803" s="46">
        <v>2</v>
      </c>
      <c r="F2803" s="46"/>
      <c r="G2803" s="46"/>
      <c r="H2803" s="46"/>
      <c r="I2803" s="46"/>
      <c r="J2803" s="46"/>
      <c r="K2803" s="46"/>
      <c r="L2803" s="46"/>
      <c r="M2803" s="46"/>
      <c r="N2803" s="46"/>
      <c r="O2803" s="46"/>
      <c r="P2803" s="46"/>
      <c r="Q2803" s="46"/>
      <c r="R2803" s="46"/>
      <c r="S2803" s="46"/>
      <c r="T2803" s="46"/>
      <c r="U2803" s="46"/>
      <c r="V2803" s="46"/>
      <c r="W2803" s="46"/>
      <c r="X2803" s="46">
        <v>4</v>
      </c>
    </row>
    <row r="2804" spans="1:24" x14ac:dyDescent="0.25">
      <c r="A2804" s="29">
        <v>303237</v>
      </c>
      <c r="B2804" s="46"/>
      <c r="C2804" s="46"/>
      <c r="D2804" s="46">
        <v>1</v>
      </c>
      <c r="E2804" s="46"/>
      <c r="F2804" s="46"/>
      <c r="G2804" s="46"/>
      <c r="H2804" s="46"/>
      <c r="I2804" s="46">
        <v>1</v>
      </c>
      <c r="J2804" s="46"/>
      <c r="K2804" s="46"/>
      <c r="L2804" s="46">
        <v>1</v>
      </c>
      <c r="M2804" s="46"/>
      <c r="N2804" s="46"/>
      <c r="O2804" s="46">
        <v>1</v>
      </c>
      <c r="P2804" s="46"/>
      <c r="Q2804" s="46"/>
      <c r="R2804" s="46"/>
      <c r="S2804" s="46"/>
      <c r="T2804" s="46"/>
      <c r="U2804" s="46"/>
      <c r="V2804" s="46"/>
      <c r="W2804" s="46"/>
      <c r="X2804" s="46">
        <v>4</v>
      </c>
    </row>
    <row r="2805" spans="1:24" x14ac:dyDescent="0.25">
      <c r="A2805" s="29">
        <v>270347</v>
      </c>
      <c r="B2805" s="46"/>
      <c r="C2805" s="46">
        <v>1</v>
      </c>
      <c r="D2805" s="46"/>
      <c r="E2805" s="46">
        <v>1</v>
      </c>
      <c r="F2805" s="46"/>
      <c r="G2805" s="46"/>
      <c r="H2805" s="46"/>
      <c r="I2805" s="46"/>
      <c r="J2805" s="46"/>
      <c r="K2805" s="46"/>
      <c r="L2805" s="46"/>
      <c r="M2805" s="46">
        <v>1</v>
      </c>
      <c r="N2805" s="46"/>
      <c r="O2805" s="46"/>
      <c r="P2805" s="46"/>
      <c r="Q2805" s="46"/>
      <c r="R2805" s="46"/>
      <c r="S2805" s="46"/>
      <c r="T2805" s="46"/>
      <c r="U2805" s="46">
        <v>1</v>
      </c>
      <c r="V2805" s="46"/>
      <c r="W2805" s="46"/>
      <c r="X2805" s="46">
        <v>4</v>
      </c>
    </row>
    <row r="2806" spans="1:24" x14ac:dyDescent="0.25">
      <c r="A2806" s="29">
        <v>354876</v>
      </c>
      <c r="B2806" s="46">
        <v>2</v>
      </c>
      <c r="C2806" s="46"/>
      <c r="D2806" s="46">
        <v>1</v>
      </c>
      <c r="E2806" s="46">
        <v>1</v>
      </c>
      <c r="F2806" s="46"/>
      <c r="G2806" s="46"/>
      <c r="H2806" s="46"/>
      <c r="I2806" s="46"/>
      <c r="J2806" s="46"/>
      <c r="K2806" s="46"/>
      <c r="L2806" s="46"/>
      <c r="M2806" s="46"/>
      <c r="N2806" s="46"/>
      <c r="O2806" s="46"/>
      <c r="P2806" s="46"/>
      <c r="Q2806" s="46"/>
      <c r="R2806" s="46"/>
      <c r="S2806" s="46"/>
      <c r="T2806" s="46"/>
      <c r="U2806" s="46"/>
      <c r="V2806" s="46"/>
      <c r="W2806" s="46"/>
      <c r="X2806" s="46">
        <v>4</v>
      </c>
    </row>
    <row r="2807" spans="1:24" x14ac:dyDescent="0.25">
      <c r="A2807" s="29">
        <v>315988</v>
      </c>
      <c r="B2807" s="46"/>
      <c r="C2807" s="46"/>
      <c r="D2807" s="46">
        <v>1</v>
      </c>
      <c r="E2807" s="46">
        <v>2</v>
      </c>
      <c r="F2807" s="46">
        <v>1</v>
      </c>
      <c r="G2807" s="46"/>
      <c r="H2807" s="46"/>
      <c r="I2807" s="46"/>
      <c r="J2807" s="46"/>
      <c r="K2807" s="46"/>
      <c r="L2807" s="46"/>
      <c r="M2807" s="46"/>
      <c r="N2807" s="46"/>
      <c r="O2807" s="46"/>
      <c r="P2807" s="46"/>
      <c r="Q2807" s="46"/>
      <c r="R2807" s="46"/>
      <c r="S2807" s="46"/>
      <c r="T2807" s="46"/>
      <c r="U2807" s="46"/>
      <c r="V2807" s="46"/>
      <c r="W2807" s="46"/>
      <c r="X2807" s="46">
        <v>4</v>
      </c>
    </row>
    <row r="2808" spans="1:24" x14ac:dyDescent="0.25">
      <c r="A2808" s="29">
        <v>303403</v>
      </c>
      <c r="B2808" s="46">
        <v>1</v>
      </c>
      <c r="C2808" s="46">
        <v>1</v>
      </c>
      <c r="D2808" s="46">
        <v>1</v>
      </c>
      <c r="E2808" s="46"/>
      <c r="F2808" s="46"/>
      <c r="G2808" s="46"/>
      <c r="H2808" s="46"/>
      <c r="I2808" s="46"/>
      <c r="J2808" s="46"/>
      <c r="K2808" s="46"/>
      <c r="L2808" s="46">
        <v>1</v>
      </c>
      <c r="M2808" s="46"/>
      <c r="N2808" s="46"/>
      <c r="O2808" s="46"/>
      <c r="P2808" s="46"/>
      <c r="Q2808" s="46"/>
      <c r="R2808" s="46"/>
      <c r="S2808" s="46"/>
      <c r="T2808" s="46"/>
      <c r="U2808" s="46"/>
      <c r="V2808" s="46"/>
      <c r="W2808" s="46"/>
      <c r="X2808" s="46">
        <v>4</v>
      </c>
    </row>
    <row r="2809" spans="1:24" x14ac:dyDescent="0.25">
      <c r="A2809" s="29">
        <v>299451</v>
      </c>
      <c r="B2809" s="46">
        <v>1</v>
      </c>
      <c r="C2809" s="46">
        <v>1</v>
      </c>
      <c r="D2809" s="46"/>
      <c r="E2809" s="46">
        <v>2</v>
      </c>
      <c r="F2809" s="46"/>
      <c r="G2809" s="46"/>
      <c r="H2809" s="46"/>
      <c r="I2809" s="46"/>
      <c r="J2809" s="46"/>
      <c r="K2809" s="46"/>
      <c r="L2809" s="46"/>
      <c r="M2809" s="46"/>
      <c r="N2809" s="46"/>
      <c r="O2809" s="46"/>
      <c r="P2809" s="46"/>
      <c r="Q2809" s="46"/>
      <c r="R2809" s="46"/>
      <c r="S2809" s="46"/>
      <c r="T2809" s="46"/>
      <c r="U2809" s="46"/>
      <c r="V2809" s="46"/>
      <c r="W2809" s="46"/>
      <c r="X2809" s="46">
        <v>4</v>
      </c>
    </row>
    <row r="2810" spans="1:24" x14ac:dyDescent="0.25">
      <c r="A2810" s="29">
        <v>303625</v>
      </c>
      <c r="B2810" s="46">
        <v>1</v>
      </c>
      <c r="C2810" s="46">
        <v>1</v>
      </c>
      <c r="D2810" s="46"/>
      <c r="E2810" s="46">
        <v>2</v>
      </c>
      <c r="F2810" s="46"/>
      <c r="G2810" s="46"/>
      <c r="H2810" s="46"/>
      <c r="I2810" s="46"/>
      <c r="J2810" s="46"/>
      <c r="K2810" s="46"/>
      <c r="L2810" s="46"/>
      <c r="M2810" s="46"/>
      <c r="N2810" s="46"/>
      <c r="O2810" s="46"/>
      <c r="P2810" s="46"/>
      <c r="Q2810" s="46"/>
      <c r="R2810" s="46"/>
      <c r="S2810" s="46"/>
      <c r="T2810" s="46"/>
      <c r="U2810" s="46"/>
      <c r="V2810" s="46"/>
      <c r="W2810" s="46"/>
      <c r="X2810" s="46">
        <v>4</v>
      </c>
    </row>
    <row r="2811" spans="1:24" x14ac:dyDescent="0.25">
      <c r="A2811" s="29">
        <v>344744</v>
      </c>
      <c r="B2811" s="46"/>
      <c r="C2811" s="46">
        <v>1</v>
      </c>
      <c r="D2811" s="46">
        <v>1</v>
      </c>
      <c r="E2811" s="46">
        <v>2</v>
      </c>
      <c r="F2811" s="46"/>
      <c r="G2811" s="46"/>
      <c r="H2811" s="46"/>
      <c r="I2811" s="46"/>
      <c r="J2811" s="46"/>
      <c r="K2811" s="46"/>
      <c r="L2811" s="46"/>
      <c r="M2811" s="46"/>
      <c r="N2811" s="46"/>
      <c r="O2811" s="46"/>
      <c r="P2811" s="46"/>
      <c r="Q2811" s="46"/>
      <c r="R2811" s="46"/>
      <c r="S2811" s="46"/>
      <c r="T2811" s="46"/>
      <c r="U2811" s="46"/>
      <c r="V2811" s="46"/>
      <c r="W2811" s="46"/>
      <c r="X2811" s="46">
        <v>4</v>
      </c>
    </row>
    <row r="2812" spans="1:24" x14ac:dyDescent="0.25">
      <c r="A2812" s="29">
        <v>254766</v>
      </c>
      <c r="B2812" s="46">
        <v>1</v>
      </c>
      <c r="C2812" s="46"/>
      <c r="D2812" s="46">
        <v>2</v>
      </c>
      <c r="E2812" s="46">
        <v>1</v>
      </c>
      <c r="F2812" s="46"/>
      <c r="G2812" s="46"/>
      <c r="H2812" s="46"/>
      <c r="I2812" s="46"/>
      <c r="J2812" s="46"/>
      <c r="K2812" s="46"/>
      <c r="L2812" s="46"/>
      <c r="M2812" s="46"/>
      <c r="N2812" s="46"/>
      <c r="O2812" s="46"/>
      <c r="P2812" s="46"/>
      <c r="Q2812" s="46"/>
      <c r="R2812" s="46"/>
      <c r="S2812" s="46"/>
      <c r="T2812" s="46"/>
      <c r="U2812" s="46"/>
      <c r="V2812" s="46"/>
      <c r="W2812" s="46"/>
      <c r="X2812" s="46">
        <v>4</v>
      </c>
    </row>
    <row r="2813" spans="1:24" x14ac:dyDescent="0.25">
      <c r="A2813" s="29">
        <v>283189</v>
      </c>
      <c r="B2813" s="46">
        <v>1</v>
      </c>
      <c r="C2813" s="46"/>
      <c r="D2813" s="46">
        <v>2</v>
      </c>
      <c r="E2813" s="46">
        <v>1</v>
      </c>
      <c r="F2813" s="46"/>
      <c r="G2813" s="46"/>
      <c r="H2813" s="46"/>
      <c r="I2813" s="46"/>
      <c r="J2813" s="46"/>
      <c r="K2813" s="46"/>
      <c r="L2813" s="46"/>
      <c r="M2813" s="46"/>
      <c r="N2813" s="46"/>
      <c r="O2813" s="46"/>
      <c r="P2813" s="46"/>
      <c r="Q2813" s="46"/>
      <c r="R2813" s="46"/>
      <c r="S2813" s="46"/>
      <c r="T2813" s="46"/>
      <c r="U2813" s="46"/>
      <c r="V2813" s="46"/>
      <c r="W2813" s="46"/>
      <c r="X2813" s="46">
        <v>4</v>
      </c>
    </row>
    <row r="2814" spans="1:24" x14ac:dyDescent="0.25">
      <c r="A2814" s="29">
        <v>306804</v>
      </c>
      <c r="B2814" s="46">
        <v>2</v>
      </c>
      <c r="C2814" s="46">
        <v>1</v>
      </c>
      <c r="D2814" s="46"/>
      <c r="E2814" s="46"/>
      <c r="F2814" s="46"/>
      <c r="G2814" s="46"/>
      <c r="H2814" s="46"/>
      <c r="I2814" s="46"/>
      <c r="J2814" s="46">
        <v>1</v>
      </c>
      <c r="K2814" s="46"/>
      <c r="L2814" s="46"/>
      <c r="M2814" s="46"/>
      <c r="N2814" s="46"/>
      <c r="O2814" s="46"/>
      <c r="P2814" s="46"/>
      <c r="Q2814" s="46"/>
      <c r="R2814" s="46"/>
      <c r="S2814" s="46"/>
      <c r="T2814" s="46"/>
      <c r="U2814" s="46"/>
      <c r="V2814" s="46"/>
      <c r="W2814" s="46"/>
      <c r="X2814" s="46">
        <v>4</v>
      </c>
    </row>
    <row r="2815" spans="1:24" x14ac:dyDescent="0.25">
      <c r="A2815" s="29">
        <v>279799</v>
      </c>
      <c r="B2815" s="46">
        <v>1</v>
      </c>
      <c r="C2815" s="46">
        <v>2</v>
      </c>
      <c r="D2815" s="46"/>
      <c r="E2815" s="46"/>
      <c r="F2815" s="46"/>
      <c r="G2815" s="46"/>
      <c r="H2815" s="46"/>
      <c r="I2815" s="46"/>
      <c r="J2815" s="46"/>
      <c r="K2815" s="46">
        <v>1</v>
      </c>
      <c r="L2815" s="46"/>
      <c r="M2815" s="46"/>
      <c r="N2815" s="46"/>
      <c r="O2815" s="46"/>
      <c r="P2815" s="46"/>
      <c r="Q2815" s="46"/>
      <c r="R2815" s="46"/>
      <c r="S2815" s="46"/>
      <c r="T2815" s="46"/>
      <c r="U2815" s="46"/>
      <c r="V2815" s="46"/>
      <c r="W2815" s="46"/>
      <c r="X2815" s="46">
        <v>4</v>
      </c>
    </row>
    <row r="2816" spans="1:24" x14ac:dyDescent="0.25">
      <c r="A2816" s="29">
        <v>294619</v>
      </c>
      <c r="B2816" s="46"/>
      <c r="C2816" s="46">
        <v>1</v>
      </c>
      <c r="D2816" s="46">
        <v>1</v>
      </c>
      <c r="E2816" s="46"/>
      <c r="F2816" s="46"/>
      <c r="G2816" s="46"/>
      <c r="H2816" s="46">
        <v>1</v>
      </c>
      <c r="I2816" s="46"/>
      <c r="J2816" s="46"/>
      <c r="K2816" s="46"/>
      <c r="L2816" s="46"/>
      <c r="M2816" s="46"/>
      <c r="N2816" s="46"/>
      <c r="O2816" s="46"/>
      <c r="P2816" s="46"/>
      <c r="Q2816" s="46"/>
      <c r="R2816" s="46"/>
      <c r="S2816" s="46"/>
      <c r="T2816" s="46">
        <v>1</v>
      </c>
      <c r="U2816" s="46"/>
      <c r="V2816" s="46"/>
      <c r="W2816" s="46"/>
      <c r="X2816" s="46">
        <v>4</v>
      </c>
    </row>
    <row r="2817" spans="1:24" x14ac:dyDescent="0.25">
      <c r="A2817" s="29">
        <v>279808</v>
      </c>
      <c r="B2817" s="46">
        <v>1</v>
      </c>
      <c r="C2817" s="46">
        <v>1</v>
      </c>
      <c r="D2817" s="46"/>
      <c r="E2817" s="46"/>
      <c r="F2817" s="46"/>
      <c r="G2817" s="46"/>
      <c r="H2817" s="46"/>
      <c r="I2817" s="46"/>
      <c r="J2817" s="46"/>
      <c r="K2817" s="46"/>
      <c r="L2817" s="46"/>
      <c r="M2817" s="46"/>
      <c r="N2817" s="46">
        <v>1</v>
      </c>
      <c r="O2817" s="46">
        <v>1</v>
      </c>
      <c r="P2817" s="46"/>
      <c r="Q2817" s="46"/>
      <c r="R2817" s="46"/>
      <c r="S2817" s="46"/>
      <c r="T2817" s="46"/>
      <c r="U2817" s="46"/>
      <c r="V2817" s="46"/>
      <c r="W2817" s="46"/>
      <c r="X2817" s="46">
        <v>4</v>
      </c>
    </row>
    <row r="2818" spans="1:24" x14ac:dyDescent="0.25">
      <c r="A2818" s="29">
        <v>304598</v>
      </c>
      <c r="B2818" s="46"/>
      <c r="C2818" s="46"/>
      <c r="D2818" s="46">
        <v>2</v>
      </c>
      <c r="E2818" s="46">
        <v>1</v>
      </c>
      <c r="F2818" s="46">
        <v>1</v>
      </c>
      <c r="G2818" s="46"/>
      <c r="H2818" s="46"/>
      <c r="I2818" s="46"/>
      <c r="J2818" s="46"/>
      <c r="K2818" s="46"/>
      <c r="L2818" s="46"/>
      <c r="M2818" s="46"/>
      <c r="N2818" s="46"/>
      <c r="O2818" s="46"/>
      <c r="P2818" s="46"/>
      <c r="Q2818" s="46"/>
      <c r="R2818" s="46"/>
      <c r="S2818" s="46"/>
      <c r="T2818" s="46"/>
      <c r="U2818" s="46"/>
      <c r="V2818" s="46"/>
      <c r="W2818" s="46"/>
      <c r="X2818" s="46">
        <v>4</v>
      </c>
    </row>
    <row r="2819" spans="1:24" x14ac:dyDescent="0.25">
      <c r="A2819" s="29">
        <v>291845</v>
      </c>
      <c r="B2819" s="46">
        <v>1</v>
      </c>
      <c r="C2819" s="46"/>
      <c r="D2819" s="46"/>
      <c r="E2819" s="46">
        <v>2</v>
      </c>
      <c r="F2819" s="46"/>
      <c r="G2819" s="46">
        <v>1</v>
      </c>
      <c r="H2819" s="46"/>
      <c r="I2819" s="46"/>
      <c r="J2819" s="46"/>
      <c r="K2819" s="46"/>
      <c r="L2819" s="46"/>
      <c r="M2819" s="46"/>
      <c r="N2819" s="46"/>
      <c r="O2819" s="46"/>
      <c r="P2819" s="46"/>
      <c r="Q2819" s="46"/>
      <c r="R2819" s="46"/>
      <c r="S2819" s="46"/>
      <c r="T2819" s="46"/>
      <c r="U2819" s="46"/>
      <c r="V2819" s="46"/>
      <c r="W2819" s="46"/>
      <c r="X2819" s="46">
        <v>4</v>
      </c>
    </row>
    <row r="2820" spans="1:24" x14ac:dyDescent="0.25">
      <c r="A2820" s="29">
        <v>319840</v>
      </c>
      <c r="B2820" s="46"/>
      <c r="C2820" s="46">
        <v>1</v>
      </c>
      <c r="D2820" s="46">
        <v>1</v>
      </c>
      <c r="E2820" s="46">
        <v>1</v>
      </c>
      <c r="F2820" s="46"/>
      <c r="G2820" s="46"/>
      <c r="H2820" s="46"/>
      <c r="I2820" s="46">
        <v>1</v>
      </c>
      <c r="J2820" s="46"/>
      <c r="K2820" s="46"/>
      <c r="L2820" s="46"/>
      <c r="M2820" s="46"/>
      <c r="N2820" s="46"/>
      <c r="O2820" s="46"/>
      <c r="P2820" s="46"/>
      <c r="Q2820" s="46"/>
      <c r="R2820" s="46"/>
      <c r="S2820" s="46"/>
      <c r="T2820" s="46"/>
      <c r="U2820" s="46"/>
      <c r="V2820" s="46"/>
      <c r="W2820" s="46"/>
      <c r="X2820" s="46">
        <v>4</v>
      </c>
    </row>
    <row r="2821" spans="1:24" x14ac:dyDescent="0.25">
      <c r="A2821" s="29">
        <v>345977</v>
      </c>
      <c r="B2821" s="46">
        <v>3</v>
      </c>
      <c r="C2821" s="46"/>
      <c r="D2821" s="46">
        <v>1</v>
      </c>
      <c r="E2821" s="46"/>
      <c r="F2821" s="46"/>
      <c r="G2821" s="46"/>
      <c r="H2821" s="46"/>
      <c r="I2821" s="46"/>
      <c r="J2821" s="46"/>
      <c r="K2821" s="46"/>
      <c r="L2821" s="46"/>
      <c r="M2821" s="46"/>
      <c r="N2821" s="46"/>
      <c r="O2821" s="46"/>
      <c r="P2821" s="46"/>
      <c r="Q2821" s="46"/>
      <c r="R2821" s="46"/>
      <c r="S2821" s="46"/>
      <c r="T2821" s="46"/>
      <c r="U2821" s="46"/>
      <c r="V2821" s="46"/>
      <c r="W2821" s="46"/>
      <c r="X2821" s="46">
        <v>4</v>
      </c>
    </row>
    <row r="2822" spans="1:24" x14ac:dyDescent="0.25">
      <c r="A2822" s="29">
        <v>253125</v>
      </c>
      <c r="B2822" s="46"/>
      <c r="C2822" s="46">
        <v>2</v>
      </c>
      <c r="D2822" s="46"/>
      <c r="E2822" s="46">
        <v>2</v>
      </c>
      <c r="F2822" s="46"/>
      <c r="G2822" s="46"/>
      <c r="H2822" s="46"/>
      <c r="I2822" s="46"/>
      <c r="J2822" s="46"/>
      <c r="K2822" s="46"/>
      <c r="L2822" s="46"/>
      <c r="M2822" s="46"/>
      <c r="N2822" s="46"/>
      <c r="O2822" s="46"/>
      <c r="P2822" s="46"/>
      <c r="Q2822" s="46"/>
      <c r="R2822" s="46"/>
      <c r="S2822" s="46"/>
      <c r="T2822" s="46"/>
      <c r="U2822" s="46"/>
      <c r="V2822" s="46"/>
      <c r="W2822" s="46"/>
      <c r="X2822" s="46">
        <v>4</v>
      </c>
    </row>
    <row r="2823" spans="1:24" x14ac:dyDescent="0.25">
      <c r="A2823" s="29">
        <v>331584</v>
      </c>
      <c r="B2823" s="46"/>
      <c r="C2823" s="46">
        <v>1</v>
      </c>
      <c r="D2823" s="46">
        <v>2</v>
      </c>
      <c r="E2823" s="46"/>
      <c r="F2823" s="46"/>
      <c r="G2823" s="46"/>
      <c r="H2823" s="46"/>
      <c r="I2823" s="46"/>
      <c r="J2823" s="46"/>
      <c r="K2823" s="46"/>
      <c r="L2823" s="46"/>
      <c r="M2823" s="46"/>
      <c r="N2823" s="46"/>
      <c r="O2823" s="46"/>
      <c r="P2823" s="46"/>
      <c r="Q2823" s="46">
        <v>1</v>
      </c>
      <c r="R2823" s="46"/>
      <c r="S2823" s="46"/>
      <c r="T2823" s="46"/>
      <c r="U2823" s="46"/>
      <c r="V2823" s="46"/>
      <c r="W2823" s="46"/>
      <c r="X2823" s="46">
        <v>4</v>
      </c>
    </row>
    <row r="2824" spans="1:24" x14ac:dyDescent="0.25">
      <c r="A2824" s="29">
        <v>288948</v>
      </c>
      <c r="B2824" s="46">
        <v>1</v>
      </c>
      <c r="C2824" s="46">
        <v>1</v>
      </c>
      <c r="D2824" s="46">
        <v>1</v>
      </c>
      <c r="E2824" s="46"/>
      <c r="F2824" s="46"/>
      <c r="G2824" s="46"/>
      <c r="H2824" s="46"/>
      <c r="I2824" s="46"/>
      <c r="J2824" s="46"/>
      <c r="K2824" s="46"/>
      <c r="L2824" s="46"/>
      <c r="M2824" s="46">
        <v>1</v>
      </c>
      <c r="N2824" s="46"/>
      <c r="O2824" s="46"/>
      <c r="P2824" s="46"/>
      <c r="Q2824" s="46"/>
      <c r="R2824" s="46"/>
      <c r="S2824" s="46"/>
      <c r="T2824" s="46"/>
      <c r="U2824" s="46"/>
      <c r="V2824" s="46"/>
      <c r="W2824" s="46"/>
      <c r="X2824" s="46">
        <v>4</v>
      </c>
    </row>
    <row r="2825" spans="1:24" x14ac:dyDescent="0.25">
      <c r="A2825" s="29">
        <v>136827</v>
      </c>
      <c r="B2825" s="46">
        <v>2</v>
      </c>
      <c r="C2825" s="46">
        <v>1</v>
      </c>
      <c r="D2825" s="46">
        <v>1</v>
      </c>
      <c r="E2825" s="46"/>
      <c r="F2825" s="46"/>
      <c r="G2825" s="46"/>
      <c r="H2825" s="46"/>
      <c r="I2825" s="46"/>
      <c r="J2825" s="46"/>
      <c r="K2825" s="46"/>
      <c r="L2825" s="46"/>
      <c r="M2825" s="46"/>
      <c r="N2825" s="46"/>
      <c r="O2825" s="46"/>
      <c r="P2825" s="46"/>
      <c r="Q2825" s="46"/>
      <c r="R2825" s="46"/>
      <c r="S2825" s="46"/>
      <c r="T2825" s="46"/>
      <c r="U2825" s="46"/>
      <c r="V2825" s="46"/>
      <c r="W2825" s="46"/>
      <c r="X2825" s="46">
        <v>4</v>
      </c>
    </row>
    <row r="2826" spans="1:24" x14ac:dyDescent="0.25">
      <c r="A2826" s="29">
        <v>244365</v>
      </c>
      <c r="B2826" s="46">
        <v>2</v>
      </c>
      <c r="C2826" s="46">
        <v>1</v>
      </c>
      <c r="D2826" s="46"/>
      <c r="E2826" s="46"/>
      <c r="F2826" s="46"/>
      <c r="G2826" s="46"/>
      <c r="H2826" s="46"/>
      <c r="I2826" s="46"/>
      <c r="J2826" s="46"/>
      <c r="K2826" s="46">
        <v>1</v>
      </c>
      <c r="L2826" s="46"/>
      <c r="M2826" s="46"/>
      <c r="N2826" s="46"/>
      <c r="O2826" s="46"/>
      <c r="P2826" s="46"/>
      <c r="Q2826" s="46"/>
      <c r="R2826" s="46"/>
      <c r="S2826" s="46"/>
      <c r="T2826" s="46"/>
      <c r="U2826" s="46"/>
      <c r="V2826" s="46"/>
      <c r="W2826" s="46"/>
      <c r="X2826" s="46">
        <v>4</v>
      </c>
    </row>
    <row r="2827" spans="1:24" x14ac:dyDescent="0.25">
      <c r="A2827" s="29">
        <v>231832</v>
      </c>
      <c r="B2827" s="46">
        <v>2</v>
      </c>
      <c r="C2827" s="46">
        <v>2</v>
      </c>
      <c r="D2827" s="46"/>
      <c r="E2827" s="46"/>
      <c r="F2827" s="46"/>
      <c r="G2827" s="46"/>
      <c r="H2827" s="46"/>
      <c r="I2827" s="46"/>
      <c r="J2827" s="46"/>
      <c r="K2827" s="46"/>
      <c r="L2827" s="46"/>
      <c r="M2827" s="46"/>
      <c r="N2827" s="46"/>
      <c r="O2827" s="46"/>
      <c r="P2827" s="46"/>
      <c r="Q2827" s="46"/>
      <c r="R2827" s="46"/>
      <c r="S2827" s="46"/>
      <c r="T2827" s="46"/>
      <c r="U2827" s="46"/>
      <c r="V2827" s="46"/>
      <c r="W2827" s="46"/>
      <c r="X2827" s="46">
        <v>4</v>
      </c>
    </row>
    <row r="2828" spans="1:24" x14ac:dyDescent="0.25">
      <c r="A2828" s="29">
        <v>169315</v>
      </c>
      <c r="B2828" s="46">
        <v>2</v>
      </c>
      <c r="C2828" s="46">
        <v>1</v>
      </c>
      <c r="D2828" s="46"/>
      <c r="E2828" s="46"/>
      <c r="F2828" s="46"/>
      <c r="G2828" s="46"/>
      <c r="H2828" s="46"/>
      <c r="I2828" s="46"/>
      <c r="J2828" s="46"/>
      <c r="K2828" s="46"/>
      <c r="L2828" s="46"/>
      <c r="M2828" s="46"/>
      <c r="N2828" s="46"/>
      <c r="O2828" s="46"/>
      <c r="P2828" s="46">
        <v>1</v>
      </c>
      <c r="Q2828" s="46"/>
      <c r="R2828" s="46"/>
      <c r="S2828" s="46"/>
      <c r="T2828" s="46"/>
      <c r="U2828" s="46"/>
      <c r="V2828" s="46"/>
      <c r="W2828" s="46"/>
      <c r="X2828" s="46">
        <v>4</v>
      </c>
    </row>
    <row r="2829" spans="1:24" x14ac:dyDescent="0.25">
      <c r="A2829" s="29">
        <v>249164</v>
      </c>
      <c r="B2829" s="46">
        <v>1</v>
      </c>
      <c r="C2829" s="46"/>
      <c r="D2829" s="46"/>
      <c r="E2829" s="46">
        <v>3</v>
      </c>
      <c r="F2829" s="46"/>
      <c r="G2829" s="46"/>
      <c r="H2829" s="46"/>
      <c r="I2829" s="46"/>
      <c r="J2829" s="46"/>
      <c r="K2829" s="46"/>
      <c r="L2829" s="46"/>
      <c r="M2829" s="46"/>
      <c r="N2829" s="46"/>
      <c r="O2829" s="46"/>
      <c r="P2829" s="46"/>
      <c r="Q2829" s="46"/>
      <c r="R2829" s="46"/>
      <c r="S2829" s="46"/>
      <c r="T2829" s="46"/>
      <c r="U2829" s="46"/>
      <c r="V2829" s="46"/>
      <c r="W2829" s="46"/>
      <c r="X2829" s="46">
        <v>4</v>
      </c>
    </row>
    <row r="2830" spans="1:24" x14ac:dyDescent="0.25">
      <c r="A2830" s="29">
        <v>140153</v>
      </c>
      <c r="B2830" s="46"/>
      <c r="C2830" s="46">
        <v>2</v>
      </c>
      <c r="D2830" s="46">
        <v>1</v>
      </c>
      <c r="E2830" s="46">
        <v>1</v>
      </c>
      <c r="F2830" s="46"/>
      <c r="G2830" s="46"/>
      <c r="H2830" s="46"/>
      <c r="I2830" s="46"/>
      <c r="J2830" s="46"/>
      <c r="K2830" s="46"/>
      <c r="L2830" s="46"/>
      <c r="M2830" s="46"/>
      <c r="N2830" s="46"/>
      <c r="O2830" s="46"/>
      <c r="P2830" s="46"/>
      <c r="Q2830" s="46"/>
      <c r="R2830" s="46"/>
      <c r="S2830" s="46"/>
      <c r="T2830" s="46"/>
      <c r="U2830" s="46"/>
      <c r="V2830" s="46"/>
      <c r="W2830" s="46"/>
      <c r="X2830" s="46">
        <v>4</v>
      </c>
    </row>
    <row r="2831" spans="1:24" x14ac:dyDescent="0.25">
      <c r="A2831" s="29">
        <v>227657</v>
      </c>
      <c r="B2831" s="46">
        <v>1</v>
      </c>
      <c r="C2831" s="46">
        <v>1</v>
      </c>
      <c r="D2831" s="46">
        <v>1</v>
      </c>
      <c r="E2831" s="46"/>
      <c r="F2831" s="46"/>
      <c r="G2831" s="46"/>
      <c r="H2831" s="46"/>
      <c r="I2831" s="46"/>
      <c r="J2831" s="46"/>
      <c r="K2831" s="46"/>
      <c r="L2831" s="46"/>
      <c r="M2831" s="46"/>
      <c r="N2831" s="46"/>
      <c r="O2831" s="46"/>
      <c r="P2831" s="46">
        <v>1</v>
      </c>
      <c r="Q2831" s="46"/>
      <c r="R2831" s="46"/>
      <c r="S2831" s="46"/>
      <c r="T2831" s="46"/>
      <c r="U2831" s="46"/>
      <c r="V2831" s="46"/>
      <c r="W2831" s="46"/>
      <c r="X2831" s="46">
        <v>4</v>
      </c>
    </row>
    <row r="2832" spans="1:24" x14ac:dyDescent="0.25">
      <c r="A2832" s="29">
        <v>191645</v>
      </c>
      <c r="B2832" s="46">
        <v>1</v>
      </c>
      <c r="C2832" s="46">
        <v>1</v>
      </c>
      <c r="D2832" s="46"/>
      <c r="E2832" s="46"/>
      <c r="F2832" s="46"/>
      <c r="G2832" s="46"/>
      <c r="H2832" s="46">
        <v>2</v>
      </c>
      <c r="I2832" s="46"/>
      <c r="J2832" s="46"/>
      <c r="K2832" s="46"/>
      <c r="L2832" s="46"/>
      <c r="M2832" s="46"/>
      <c r="N2832" s="46"/>
      <c r="O2832" s="46"/>
      <c r="P2832" s="46"/>
      <c r="Q2832" s="46"/>
      <c r="R2832" s="46"/>
      <c r="S2832" s="46"/>
      <c r="T2832" s="46"/>
      <c r="U2832" s="46"/>
      <c r="V2832" s="46"/>
      <c r="W2832" s="46"/>
      <c r="X2832" s="46">
        <v>4</v>
      </c>
    </row>
    <row r="2833" spans="1:24" x14ac:dyDescent="0.25">
      <c r="A2833" s="29">
        <v>239639</v>
      </c>
      <c r="B2833" s="46">
        <v>1</v>
      </c>
      <c r="C2833" s="46">
        <v>1</v>
      </c>
      <c r="D2833" s="46">
        <v>1</v>
      </c>
      <c r="E2833" s="46"/>
      <c r="F2833" s="46">
        <v>1</v>
      </c>
      <c r="G2833" s="46"/>
      <c r="H2833" s="46"/>
      <c r="I2833" s="46"/>
      <c r="J2833" s="46"/>
      <c r="K2833" s="46"/>
      <c r="L2833" s="46"/>
      <c r="M2833" s="46"/>
      <c r="N2833" s="46"/>
      <c r="O2833" s="46"/>
      <c r="P2833" s="46"/>
      <c r="Q2833" s="46"/>
      <c r="R2833" s="46"/>
      <c r="S2833" s="46"/>
      <c r="T2833" s="46"/>
      <c r="U2833" s="46"/>
      <c r="V2833" s="46"/>
      <c r="W2833" s="46"/>
      <c r="X2833" s="46">
        <v>4</v>
      </c>
    </row>
    <row r="2834" spans="1:24" x14ac:dyDescent="0.25">
      <c r="A2834" s="29">
        <v>153349</v>
      </c>
      <c r="B2834" s="46">
        <v>1</v>
      </c>
      <c r="C2834" s="46"/>
      <c r="D2834" s="46">
        <v>2</v>
      </c>
      <c r="E2834" s="46"/>
      <c r="F2834" s="46"/>
      <c r="G2834" s="46">
        <v>1</v>
      </c>
      <c r="H2834" s="46"/>
      <c r="I2834" s="46"/>
      <c r="J2834" s="46"/>
      <c r="K2834" s="46"/>
      <c r="L2834" s="46"/>
      <c r="M2834" s="46"/>
      <c r="N2834" s="46"/>
      <c r="O2834" s="46"/>
      <c r="P2834" s="46"/>
      <c r="Q2834" s="46"/>
      <c r="R2834" s="46"/>
      <c r="S2834" s="46"/>
      <c r="T2834" s="46"/>
      <c r="U2834" s="46"/>
      <c r="V2834" s="46"/>
      <c r="W2834" s="46"/>
      <c r="X2834" s="46">
        <v>4</v>
      </c>
    </row>
    <row r="2835" spans="1:24" x14ac:dyDescent="0.25">
      <c r="A2835" s="29">
        <v>133263</v>
      </c>
      <c r="B2835" s="46">
        <v>3</v>
      </c>
      <c r="C2835" s="46"/>
      <c r="D2835" s="46"/>
      <c r="E2835" s="46"/>
      <c r="F2835" s="46"/>
      <c r="G2835" s="46">
        <v>1</v>
      </c>
      <c r="H2835" s="46"/>
      <c r="I2835" s="46"/>
      <c r="J2835" s="46"/>
      <c r="K2835" s="46"/>
      <c r="L2835" s="46"/>
      <c r="M2835" s="46"/>
      <c r="N2835" s="46"/>
      <c r="O2835" s="46"/>
      <c r="P2835" s="46"/>
      <c r="Q2835" s="46"/>
      <c r="R2835" s="46"/>
      <c r="S2835" s="46"/>
      <c r="T2835" s="46"/>
      <c r="U2835" s="46"/>
      <c r="V2835" s="46"/>
      <c r="W2835" s="46"/>
      <c r="X2835" s="46">
        <v>4</v>
      </c>
    </row>
    <row r="2836" spans="1:24" x14ac:dyDescent="0.25">
      <c r="A2836" s="29">
        <v>170033</v>
      </c>
      <c r="B2836" s="46">
        <v>1</v>
      </c>
      <c r="C2836" s="46">
        <v>1</v>
      </c>
      <c r="D2836" s="46">
        <v>1</v>
      </c>
      <c r="E2836" s="46"/>
      <c r="F2836" s="46"/>
      <c r="G2836" s="46"/>
      <c r="H2836" s="46"/>
      <c r="I2836" s="46"/>
      <c r="J2836" s="46">
        <v>1</v>
      </c>
      <c r="K2836" s="46"/>
      <c r="L2836" s="46"/>
      <c r="M2836" s="46"/>
      <c r="N2836" s="46"/>
      <c r="O2836" s="46"/>
      <c r="P2836" s="46"/>
      <c r="Q2836" s="46"/>
      <c r="R2836" s="46"/>
      <c r="S2836" s="46"/>
      <c r="T2836" s="46"/>
      <c r="U2836" s="46"/>
      <c r="V2836" s="46"/>
      <c r="W2836" s="46"/>
      <c r="X2836" s="46">
        <v>4</v>
      </c>
    </row>
    <row r="2837" spans="1:24" x14ac:dyDescent="0.25">
      <c r="A2837" s="29">
        <v>220803</v>
      </c>
      <c r="B2837" s="46">
        <v>3</v>
      </c>
      <c r="C2837" s="46"/>
      <c r="D2837" s="46">
        <v>1</v>
      </c>
      <c r="E2837" s="46"/>
      <c r="F2837" s="46"/>
      <c r="G2837" s="46"/>
      <c r="H2837" s="46"/>
      <c r="I2837" s="46"/>
      <c r="J2837" s="46"/>
      <c r="K2837" s="46"/>
      <c r="L2837" s="46"/>
      <c r="M2837" s="46"/>
      <c r="N2837" s="46"/>
      <c r="O2837" s="46"/>
      <c r="P2837" s="46"/>
      <c r="Q2837" s="46"/>
      <c r="R2837" s="46"/>
      <c r="S2837" s="46"/>
      <c r="T2837" s="46"/>
      <c r="U2837" s="46"/>
      <c r="V2837" s="46"/>
      <c r="W2837" s="46"/>
      <c r="X2837" s="46">
        <v>4</v>
      </c>
    </row>
    <row r="2838" spans="1:24" x14ac:dyDescent="0.25">
      <c r="A2838" s="29">
        <v>194180</v>
      </c>
      <c r="B2838" s="46">
        <v>2</v>
      </c>
      <c r="C2838" s="46"/>
      <c r="D2838" s="46">
        <v>1</v>
      </c>
      <c r="E2838" s="46"/>
      <c r="F2838" s="46">
        <v>1</v>
      </c>
      <c r="G2838" s="46"/>
      <c r="H2838" s="46"/>
      <c r="I2838" s="46"/>
      <c r="J2838" s="46"/>
      <c r="K2838" s="46"/>
      <c r="L2838" s="46"/>
      <c r="M2838" s="46"/>
      <c r="N2838" s="46"/>
      <c r="O2838" s="46"/>
      <c r="P2838" s="46"/>
      <c r="Q2838" s="46"/>
      <c r="R2838" s="46"/>
      <c r="S2838" s="46"/>
      <c r="T2838" s="46"/>
      <c r="U2838" s="46"/>
      <c r="V2838" s="46"/>
      <c r="W2838" s="46"/>
      <c r="X2838" s="46">
        <v>4</v>
      </c>
    </row>
    <row r="2839" spans="1:24" x14ac:dyDescent="0.25">
      <c r="A2839" s="29">
        <v>147039</v>
      </c>
      <c r="B2839" s="46"/>
      <c r="C2839" s="46">
        <v>1</v>
      </c>
      <c r="D2839" s="46">
        <v>2</v>
      </c>
      <c r="E2839" s="46"/>
      <c r="F2839" s="46"/>
      <c r="G2839" s="46"/>
      <c r="H2839" s="46"/>
      <c r="I2839" s="46"/>
      <c r="J2839" s="46"/>
      <c r="K2839" s="46"/>
      <c r="L2839" s="46"/>
      <c r="M2839" s="46"/>
      <c r="N2839" s="46">
        <v>1</v>
      </c>
      <c r="O2839" s="46"/>
      <c r="P2839" s="46"/>
      <c r="Q2839" s="46"/>
      <c r="R2839" s="46"/>
      <c r="S2839" s="46"/>
      <c r="T2839" s="46"/>
      <c r="U2839" s="46"/>
      <c r="V2839" s="46"/>
      <c r="W2839" s="46"/>
      <c r="X2839" s="46">
        <v>4</v>
      </c>
    </row>
    <row r="2840" spans="1:24" x14ac:dyDescent="0.25">
      <c r="A2840" s="29">
        <v>140576</v>
      </c>
      <c r="B2840" s="46">
        <v>1</v>
      </c>
      <c r="C2840" s="46"/>
      <c r="D2840" s="46"/>
      <c r="E2840" s="46">
        <v>1</v>
      </c>
      <c r="F2840" s="46"/>
      <c r="G2840" s="46"/>
      <c r="H2840" s="46"/>
      <c r="I2840" s="46"/>
      <c r="J2840" s="46"/>
      <c r="K2840" s="46">
        <v>2</v>
      </c>
      <c r="L2840" s="46"/>
      <c r="M2840" s="46"/>
      <c r="N2840" s="46"/>
      <c r="O2840" s="46"/>
      <c r="P2840" s="46"/>
      <c r="Q2840" s="46"/>
      <c r="R2840" s="46"/>
      <c r="S2840" s="46"/>
      <c r="T2840" s="46"/>
      <c r="U2840" s="46"/>
      <c r="V2840" s="46"/>
      <c r="W2840" s="46"/>
      <c r="X2840" s="46">
        <v>4</v>
      </c>
    </row>
    <row r="2841" spans="1:24" x14ac:dyDescent="0.25">
      <c r="A2841" s="29">
        <v>228837</v>
      </c>
      <c r="B2841" s="46">
        <v>2</v>
      </c>
      <c r="C2841" s="46">
        <v>1</v>
      </c>
      <c r="D2841" s="46">
        <v>1</v>
      </c>
      <c r="E2841" s="46"/>
      <c r="F2841" s="46"/>
      <c r="G2841" s="46"/>
      <c r="H2841" s="46"/>
      <c r="I2841" s="46"/>
      <c r="J2841" s="46"/>
      <c r="K2841" s="46"/>
      <c r="L2841" s="46"/>
      <c r="M2841" s="46"/>
      <c r="N2841" s="46"/>
      <c r="O2841" s="46"/>
      <c r="P2841" s="46"/>
      <c r="Q2841" s="46"/>
      <c r="R2841" s="46"/>
      <c r="S2841" s="46"/>
      <c r="T2841" s="46"/>
      <c r="U2841" s="46"/>
      <c r="V2841" s="46"/>
      <c r="W2841" s="46"/>
      <c r="X2841" s="46">
        <v>4</v>
      </c>
    </row>
    <row r="2842" spans="1:24" x14ac:dyDescent="0.25">
      <c r="A2842" s="29">
        <v>170634</v>
      </c>
      <c r="B2842" s="46">
        <v>2</v>
      </c>
      <c r="C2842" s="46">
        <v>2</v>
      </c>
      <c r="D2842" s="46"/>
      <c r="E2842" s="46"/>
      <c r="F2842" s="46"/>
      <c r="G2842" s="46"/>
      <c r="H2842" s="46"/>
      <c r="I2842" s="46"/>
      <c r="J2842" s="46"/>
      <c r="K2842" s="46"/>
      <c r="L2842" s="46"/>
      <c r="M2842" s="46"/>
      <c r="N2842" s="46"/>
      <c r="O2842" s="46"/>
      <c r="P2842" s="46"/>
      <c r="Q2842" s="46"/>
      <c r="R2842" s="46"/>
      <c r="S2842" s="46"/>
      <c r="T2842" s="46"/>
      <c r="U2842" s="46"/>
      <c r="V2842" s="46"/>
      <c r="W2842" s="46"/>
      <c r="X2842" s="46">
        <v>4</v>
      </c>
    </row>
    <row r="2843" spans="1:24" x14ac:dyDescent="0.25">
      <c r="A2843" s="29">
        <v>149721</v>
      </c>
      <c r="B2843" s="46">
        <v>1</v>
      </c>
      <c r="C2843" s="46">
        <v>2</v>
      </c>
      <c r="D2843" s="46">
        <v>1</v>
      </c>
      <c r="E2843" s="46"/>
      <c r="F2843" s="46"/>
      <c r="G2843" s="46"/>
      <c r="H2843" s="46"/>
      <c r="I2843" s="46"/>
      <c r="J2843" s="46"/>
      <c r="K2843" s="46"/>
      <c r="L2843" s="46"/>
      <c r="M2843" s="46"/>
      <c r="N2843" s="46"/>
      <c r="O2843" s="46"/>
      <c r="P2843" s="46"/>
      <c r="Q2843" s="46"/>
      <c r="R2843" s="46"/>
      <c r="S2843" s="46"/>
      <c r="T2843" s="46"/>
      <c r="U2843" s="46"/>
      <c r="V2843" s="46"/>
      <c r="W2843" s="46"/>
      <c r="X2843" s="46">
        <v>4</v>
      </c>
    </row>
    <row r="2844" spans="1:24" x14ac:dyDescent="0.25">
      <c r="A2844" s="29">
        <v>194875</v>
      </c>
      <c r="B2844" s="46">
        <v>1</v>
      </c>
      <c r="C2844" s="46"/>
      <c r="D2844" s="46">
        <v>1</v>
      </c>
      <c r="E2844" s="46">
        <v>1</v>
      </c>
      <c r="F2844" s="46"/>
      <c r="G2844" s="46"/>
      <c r="H2844" s="46"/>
      <c r="I2844" s="46"/>
      <c r="J2844" s="46"/>
      <c r="K2844" s="46">
        <v>1</v>
      </c>
      <c r="L2844" s="46"/>
      <c r="M2844" s="46"/>
      <c r="N2844" s="46"/>
      <c r="O2844" s="46"/>
      <c r="P2844" s="46"/>
      <c r="Q2844" s="46"/>
      <c r="R2844" s="46"/>
      <c r="S2844" s="46"/>
      <c r="T2844" s="46"/>
      <c r="U2844" s="46"/>
      <c r="V2844" s="46"/>
      <c r="W2844" s="46"/>
      <c r="X2844" s="46">
        <v>4</v>
      </c>
    </row>
    <row r="2845" spans="1:24" x14ac:dyDescent="0.25">
      <c r="A2845" s="29">
        <v>186210</v>
      </c>
      <c r="B2845" s="46"/>
      <c r="C2845" s="46"/>
      <c r="D2845" s="46"/>
      <c r="E2845" s="46">
        <v>3</v>
      </c>
      <c r="F2845" s="46"/>
      <c r="G2845" s="46"/>
      <c r="H2845" s="46">
        <v>1</v>
      </c>
      <c r="I2845" s="46"/>
      <c r="J2845" s="46"/>
      <c r="K2845" s="46"/>
      <c r="L2845" s="46"/>
      <c r="M2845" s="46"/>
      <c r="N2845" s="46"/>
      <c r="O2845" s="46"/>
      <c r="P2845" s="46"/>
      <c r="Q2845" s="46"/>
      <c r="R2845" s="46"/>
      <c r="S2845" s="46"/>
      <c r="T2845" s="46"/>
      <c r="U2845" s="46"/>
      <c r="V2845" s="46"/>
      <c r="W2845" s="46"/>
      <c r="X2845" s="46">
        <v>4</v>
      </c>
    </row>
    <row r="2846" spans="1:24" x14ac:dyDescent="0.25">
      <c r="A2846" s="29">
        <v>140775</v>
      </c>
      <c r="B2846" s="46">
        <v>1</v>
      </c>
      <c r="C2846" s="46"/>
      <c r="D2846" s="46">
        <v>2</v>
      </c>
      <c r="E2846" s="46">
        <v>1</v>
      </c>
      <c r="F2846" s="46"/>
      <c r="G2846" s="46"/>
      <c r="H2846" s="46"/>
      <c r="I2846" s="46"/>
      <c r="J2846" s="46"/>
      <c r="K2846" s="46"/>
      <c r="L2846" s="46"/>
      <c r="M2846" s="46"/>
      <c r="N2846" s="46"/>
      <c r="O2846" s="46"/>
      <c r="P2846" s="46"/>
      <c r="Q2846" s="46"/>
      <c r="R2846" s="46"/>
      <c r="S2846" s="46"/>
      <c r="T2846" s="46"/>
      <c r="U2846" s="46"/>
      <c r="V2846" s="46"/>
      <c r="W2846" s="46"/>
      <c r="X2846" s="46">
        <v>4</v>
      </c>
    </row>
    <row r="2847" spans="1:24" x14ac:dyDescent="0.25">
      <c r="A2847" s="29">
        <v>133259</v>
      </c>
      <c r="B2847" s="46">
        <v>1</v>
      </c>
      <c r="C2847" s="46"/>
      <c r="D2847" s="46"/>
      <c r="E2847" s="46">
        <v>1</v>
      </c>
      <c r="F2847" s="46"/>
      <c r="G2847" s="46"/>
      <c r="H2847" s="46"/>
      <c r="I2847" s="46">
        <v>1</v>
      </c>
      <c r="J2847" s="46"/>
      <c r="K2847" s="46"/>
      <c r="L2847" s="46"/>
      <c r="M2847" s="46"/>
      <c r="N2847" s="46"/>
      <c r="O2847" s="46"/>
      <c r="P2847" s="46">
        <v>1</v>
      </c>
      <c r="Q2847" s="46"/>
      <c r="R2847" s="46"/>
      <c r="S2847" s="46"/>
      <c r="T2847" s="46"/>
      <c r="U2847" s="46"/>
      <c r="V2847" s="46"/>
      <c r="W2847" s="46"/>
      <c r="X2847" s="46">
        <v>4</v>
      </c>
    </row>
    <row r="2848" spans="1:24" x14ac:dyDescent="0.25">
      <c r="A2848" s="29">
        <v>196364</v>
      </c>
      <c r="B2848" s="46">
        <v>2</v>
      </c>
      <c r="C2848" s="46"/>
      <c r="D2848" s="46">
        <v>1</v>
      </c>
      <c r="E2848" s="46"/>
      <c r="F2848" s="46">
        <v>1</v>
      </c>
      <c r="G2848" s="46"/>
      <c r="H2848" s="46"/>
      <c r="I2848" s="46"/>
      <c r="J2848" s="46"/>
      <c r="K2848" s="46"/>
      <c r="L2848" s="46"/>
      <c r="M2848" s="46"/>
      <c r="N2848" s="46"/>
      <c r="O2848" s="46"/>
      <c r="P2848" s="46"/>
      <c r="Q2848" s="46"/>
      <c r="R2848" s="46"/>
      <c r="S2848" s="46"/>
      <c r="T2848" s="46"/>
      <c r="U2848" s="46"/>
      <c r="V2848" s="46"/>
      <c r="W2848" s="46"/>
      <c r="X2848" s="46">
        <v>4</v>
      </c>
    </row>
    <row r="2849" spans="1:24" x14ac:dyDescent="0.25">
      <c r="A2849" s="29">
        <v>248262</v>
      </c>
      <c r="B2849" s="46">
        <v>1</v>
      </c>
      <c r="C2849" s="46">
        <v>1</v>
      </c>
      <c r="D2849" s="46">
        <v>1</v>
      </c>
      <c r="E2849" s="46">
        <v>1</v>
      </c>
      <c r="F2849" s="46"/>
      <c r="G2849" s="46"/>
      <c r="H2849" s="46"/>
      <c r="I2849" s="46"/>
      <c r="J2849" s="46"/>
      <c r="K2849" s="46"/>
      <c r="L2849" s="46"/>
      <c r="M2849" s="46"/>
      <c r="N2849" s="46"/>
      <c r="O2849" s="46"/>
      <c r="P2849" s="46"/>
      <c r="Q2849" s="46"/>
      <c r="R2849" s="46"/>
      <c r="S2849" s="46"/>
      <c r="T2849" s="46"/>
      <c r="U2849" s="46"/>
      <c r="V2849" s="46"/>
      <c r="W2849" s="46"/>
      <c r="X2849" s="46">
        <v>4</v>
      </c>
    </row>
    <row r="2850" spans="1:24" x14ac:dyDescent="0.25">
      <c r="A2850" s="29">
        <v>159247</v>
      </c>
      <c r="B2850" s="46"/>
      <c r="C2850" s="46">
        <v>1</v>
      </c>
      <c r="D2850" s="46">
        <v>1</v>
      </c>
      <c r="E2850" s="46">
        <v>1</v>
      </c>
      <c r="F2850" s="46"/>
      <c r="G2850" s="46">
        <v>1</v>
      </c>
      <c r="H2850" s="46"/>
      <c r="I2850" s="46"/>
      <c r="J2850" s="46"/>
      <c r="K2850" s="46"/>
      <c r="L2850" s="46"/>
      <c r="M2850" s="46"/>
      <c r="N2850" s="46"/>
      <c r="O2850" s="46"/>
      <c r="P2850" s="46"/>
      <c r="Q2850" s="46"/>
      <c r="R2850" s="46"/>
      <c r="S2850" s="46"/>
      <c r="T2850" s="46"/>
      <c r="U2850" s="46"/>
      <c r="V2850" s="46"/>
      <c r="W2850" s="46"/>
      <c r="X2850" s="46">
        <v>4</v>
      </c>
    </row>
    <row r="2851" spans="1:24" x14ac:dyDescent="0.25">
      <c r="A2851" s="29">
        <v>132641</v>
      </c>
      <c r="B2851" s="46">
        <v>2</v>
      </c>
      <c r="C2851" s="46"/>
      <c r="D2851" s="46"/>
      <c r="E2851" s="46">
        <v>1</v>
      </c>
      <c r="F2851" s="46">
        <v>1</v>
      </c>
      <c r="G2851" s="46"/>
      <c r="H2851" s="46"/>
      <c r="I2851" s="46"/>
      <c r="J2851" s="46"/>
      <c r="K2851" s="46"/>
      <c r="L2851" s="46"/>
      <c r="M2851" s="46"/>
      <c r="N2851" s="46"/>
      <c r="O2851" s="46"/>
      <c r="P2851" s="46"/>
      <c r="Q2851" s="46"/>
      <c r="R2851" s="46"/>
      <c r="S2851" s="46"/>
      <c r="T2851" s="46"/>
      <c r="U2851" s="46"/>
      <c r="V2851" s="46"/>
      <c r="W2851" s="46"/>
      <c r="X2851" s="46">
        <v>4</v>
      </c>
    </row>
    <row r="2852" spans="1:24" x14ac:dyDescent="0.25">
      <c r="A2852" s="29">
        <v>197604</v>
      </c>
      <c r="B2852" s="46">
        <v>1</v>
      </c>
      <c r="C2852" s="46">
        <v>1</v>
      </c>
      <c r="D2852" s="46">
        <v>1</v>
      </c>
      <c r="E2852" s="46">
        <v>1</v>
      </c>
      <c r="F2852" s="46"/>
      <c r="G2852" s="46"/>
      <c r="H2852" s="46"/>
      <c r="I2852" s="46"/>
      <c r="J2852" s="46"/>
      <c r="K2852" s="46"/>
      <c r="L2852" s="46"/>
      <c r="M2852" s="46"/>
      <c r="N2852" s="46"/>
      <c r="O2852" s="46"/>
      <c r="P2852" s="46"/>
      <c r="Q2852" s="46"/>
      <c r="R2852" s="46"/>
      <c r="S2852" s="46"/>
      <c r="T2852" s="46"/>
      <c r="U2852" s="46"/>
      <c r="V2852" s="46"/>
      <c r="W2852" s="46"/>
      <c r="X2852" s="46">
        <v>4</v>
      </c>
    </row>
    <row r="2853" spans="1:24" x14ac:dyDescent="0.25">
      <c r="A2853" s="29">
        <v>164136</v>
      </c>
      <c r="B2853" s="46">
        <v>1</v>
      </c>
      <c r="C2853" s="46">
        <v>1</v>
      </c>
      <c r="D2853" s="46">
        <v>1</v>
      </c>
      <c r="E2853" s="46"/>
      <c r="F2853" s="46"/>
      <c r="G2853" s="46"/>
      <c r="H2853" s="46"/>
      <c r="I2853" s="46"/>
      <c r="J2853" s="46">
        <v>1</v>
      </c>
      <c r="K2853" s="46"/>
      <c r="L2853" s="46"/>
      <c r="M2853" s="46"/>
      <c r="N2853" s="46"/>
      <c r="O2853" s="46"/>
      <c r="P2853" s="46"/>
      <c r="Q2853" s="46"/>
      <c r="R2853" s="46"/>
      <c r="S2853" s="46"/>
      <c r="T2853" s="46"/>
      <c r="U2853" s="46"/>
      <c r="V2853" s="46"/>
      <c r="W2853" s="46"/>
      <c r="X2853" s="46">
        <v>4</v>
      </c>
    </row>
    <row r="2854" spans="1:24" x14ac:dyDescent="0.25">
      <c r="A2854" s="29">
        <v>141283</v>
      </c>
      <c r="B2854" s="46">
        <v>1</v>
      </c>
      <c r="C2854" s="46">
        <v>1</v>
      </c>
      <c r="D2854" s="46"/>
      <c r="E2854" s="46"/>
      <c r="F2854" s="46"/>
      <c r="G2854" s="46">
        <v>1</v>
      </c>
      <c r="H2854" s="46"/>
      <c r="I2854" s="46">
        <v>1</v>
      </c>
      <c r="J2854" s="46"/>
      <c r="K2854" s="46"/>
      <c r="L2854" s="46"/>
      <c r="M2854" s="46"/>
      <c r="N2854" s="46"/>
      <c r="O2854" s="46"/>
      <c r="P2854" s="46"/>
      <c r="Q2854" s="46"/>
      <c r="R2854" s="46"/>
      <c r="S2854" s="46"/>
      <c r="T2854" s="46"/>
      <c r="U2854" s="46"/>
      <c r="V2854" s="46"/>
      <c r="W2854" s="46"/>
      <c r="X2854" s="46">
        <v>4</v>
      </c>
    </row>
    <row r="2855" spans="1:24" x14ac:dyDescent="0.25">
      <c r="A2855" s="29">
        <v>180432</v>
      </c>
      <c r="B2855" s="46">
        <v>2</v>
      </c>
      <c r="C2855" s="46"/>
      <c r="D2855" s="46">
        <v>1</v>
      </c>
      <c r="E2855" s="46">
        <v>1</v>
      </c>
      <c r="F2855" s="46"/>
      <c r="G2855" s="46"/>
      <c r="H2855" s="46"/>
      <c r="I2855" s="46"/>
      <c r="J2855" s="46"/>
      <c r="K2855" s="46"/>
      <c r="L2855" s="46"/>
      <c r="M2855" s="46"/>
      <c r="N2855" s="46"/>
      <c r="O2855" s="46"/>
      <c r="P2855" s="46"/>
      <c r="Q2855" s="46"/>
      <c r="R2855" s="46"/>
      <c r="S2855" s="46"/>
      <c r="T2855" s="46"/>
      <c r="U2855" s="46"/>
      <c r="V2855" s="46"/>
      <c r="W2855" s="46"/>
      <c r="X2855" s="46">
        <v>4</v>
      </c>
    </row>
    <row r="2856" spans="1:24" x14ac:dyDescent="0.25">
      <c r="A2856" s="29">
        <v>141421</v>
      </c>
      <c r="B2856" s="46"/>
      <c r="C2856" s="46">
        <v>1</v>
      </c>
      <c r="D2856" s="46"/>
      <c r="E2856" s="46">
        <v>2</v>
      </c>
      <c r="F2856" s="46"/>
      <c r="G2856" s="46"/>
      <c r="H2856" s="46">
        <v>1</v>
      </c>
      <c r="I2856" s="46"/>
      <c r="J2856" s="46"/>
      <c r="K2856" s="46"/>
      <c r="L2856" s="46"/>
      <c r="M2856" s="46"/>
      <c r="N2856" s="46"/>
      <c r="O2856" s="46"/>
      <c r="P2856" s="46"/>
      <c r="Q2856" s="46"/>
      <c r="R2856" s="46"/>
      <c r="S2856" s="46"/>
      <c r="T2856" s="46"/>
      <c r="U2856" s="46"/>
      <c r="V2856" s="46"/>
      <c r="W2856" s="46"/>
      <c r="X2856" s="46">
        <v>4</v>
      </c>
    </row>
    <row r="2857" spans="1:24" x14ac:dyDescent="0.25">
      <c r="A2857" s="29">
        <v>147514</v>
      </c>
      <c r="B2857" s="46">
        <v>2</v>
      </c>
      <c r="C2857" s="46"/>
      <c r="D2857" s="46"/>
      <c r="E2857" s="46">
        <v>1</v>
      </c>
      <c r="F2857" s="46">
        <v>1</v>
      </c>
      <c r="G2857" s="46"/>
      <c r="H2857" s="46"/>
      <c r="I2857" s="46"/>
      <c r="J2857" s="46"/>
      <c r="K2857" s="46"/>
      <c r="L2857" s="46"/>
      <c r="M2857" s="46"/>
      <c r="N2857" s="46"/>
      <c r="O2857" s="46"/>
      <c r="P2857" s="46"/>
      <c r="Q2857" s="46"/>
      <c r="R2857" s="46"/>
      <c r="S2857" s="46"/>
      <c r="T2857" s="46"/>
      <c r="U2857" s="46"/>
      <c r="V2857" s="46"/>
      <c r="W2857" s="46"/>
      <c r="X2857" s="46">
        <v>4</v>
      </c>
    </row>
    <row r="2858" spans="1:24" x14ac:dyDescent="0.25">
      <c r="A2858" s="29">
        <v>201790</v>
      </c>
      <c r="B2858" s="46">
        <v>2</v>
      </c>
      <c r="C2858" s="46">
        <v>1</v>
      </c>
      <c r="D2858" s="46">
        <v>1</v>
      </c>
      <c r="E2858" s="46"/>
      <c r="F2858" s="46"/>
      <c r="G2858" s="46"/>
      <c r="H2858" s="46"/>
      <c r="I2858" s="46"/>
      <c r="J2858" s="46"/>
      <c r="K2858" s="46"/>
      <c r="L2858" s="46"/>
      <c r="M2858" s="46"/>
      <c r="N2858" s="46"/>
      <c r="O2858" s="46"/>
      <c r="P2858" s="46"/>
      <c r="Q2858" s="46"/>
      <c r="R2858" s="46"/>
      <c r="S2858" s="46"/>
      <c r="T2858" s="46"/>
      <c r="U2858" s="46"/>
      <c r="V2858" s="46"/>
      <c r="W2858" s="46"/>
      <c r="X2858" s="46">
        <v>4</v>
      </c>
    </row>
    <row r="2859" spans="1:24" x14ac:dyDescent="0.25">
      <c r="A2859" s="29">
        <v>228515</v>
      </c>
      <c r="B2859" s="46">
        <v>1</v>
      </c>
      <c r="C2859" s="46">
        <v>1</v>
      </c>
      <c r="D2859" s="46"/>
      <c r="E2859" s="46"/>
      <c r="F2859" s="46"/>
      <c r="G2859" s="46"/>
      <c r="H2859" s="46">
        <v>1</v>
      </c>
      <c r="I2859" s="46"/>
      <c r="J2859" s="46"/>
      <c r="K2859" s="46"/>
      <c r="L2859" s="46"/>
      <c r="M2859" s="46"/>
      <c r="N2859" s="46">
        <v>1</v>
      </c>
      <c r="O2859" s="46"/>
      <c r="P2859" s="46"/>
      <c r="Q2859" s="46"/>
      <c r="R2859" s="46"/>
      <c r="S2859" s="46"/>
      <c r="T2859" s="46"/>
      <c r="U2859" s="46"/>
      <c r="V2859" s="46"/>
      <c r="W2859" s="46"/>
      <c r="X2859" s="46">
        <v>4</v>
      </c>
    </row>
    <row r="2860" spans="1:24" x14ac:dyDescent="0.25">
      <c r="A2860" s="29">
        <v>141854</v>
      </c>
      <c r="B2860" s="46">
        <v>1</v>
      </c>
      <c r="C2860" s="46">
        <v>1</v>
      </c>
      <c r="D2860" s="46"/>
      <c r="E2860" s="46">
        <v>2</v>
      </c>
      <c r="F2860" s="46"/>
      <c r="G2860" s="46"/>
      <c r="H2860" s="46"/>
      <c r="I2860" s="46"/>
      <c r="J2860" s="46"/>
      <c r="K2860" s="46"/>
      <c r="L2860" s="46"/>
      <c r="M2860" s="46"/>
      <c r="N2860" s="46"/>
      <c r="O2860" s="46"/>
      <c r="P2860" s="46"/>
      <c r="Q2860" s="46"/>
      <c r="R2860" s="46"/>
      <c r="S2860" s="46"/>
      <c r="T2860" s="46"/>
      <c r="U2860" s="46"/>
      <c r="V2860" s="46"/>
      <c r="W2860" s="46"/>
      <c r="X2860" s="46">
        <v>4</v>
      </c>
    </row>
    <row r="2861" spans="1:24" x14ac:dyDescent="0.25">
      <c r="A2861" s="29">
        <v>137829</v>
      </c>
      <c r="B2861" s="46"/>
      <c r="C2861" s="46">
        <v>2</v>
      </c>
      <c r="D2861" s="46">
        <v>2</v>
      </c>
      <c r="E2861" s="46"/>
      <c r="F2861" s="46"/>
      <c r="G2861" s="46"/>
      <c r="H2861" s="46"/>
      <c r="I2861" s="46"/>
      <c r="J2861" s="46"/>
      <c r="K2861" s="46"/>
      <c r="L2861" s="46"/>
      <c r="M2861" s="46"/>
      <c r="N2861" s="46"/>
      <c r="O2861" s="46"/>
      <c r="P2861" s="46"/>
      <c r="Q2861" s="46"/>
      <c r="R2861" s="46"/>
      <c r="S2861" s="46"/>
      <c r="T2861" s="46"/>
      <c r="U2861" s="46"/>
      <c r="V2861" s="46"/>
      <c r="W2861" s="46"/>
      <c r="X2861" s="46">
        <v>4</v>
      </c>
    </row>
    <row r="2862" spans="1:24" x14ac:dyDescent="0.25">
      <c r="A2862" s="29">
        <v>201886</v>
      </c>
      <c r="B2862" s="46">
        <v>2</v>
      </c>
      <c r="C2862" s="46"/>
      <c r="D2862" s="46">
        <v>2</v>
      </c>
      <c r="E2862" s="46"/>
      <c r="F2862" s="46"/>
      <c r="G2862" s="46"/>
      <c r="H2862" s="46"/>
      <c r="I2862" s="46"/>
      <c r="J2862" s="46"/>
      <c r="K2862" s="46"/>
      <c r="L2862" s="46"/>
      <c r="M2862" s="46"/>
      <c r="N2862" s="46"/>
      <c r="O2862" s="46"/>
      <c r="P2862" s="46"/>
      <c r="Q2862" s="46"/>
      <c r="R2862" s="46"/>
      <c r="S2862" s="46"/>
      <c r="T2862" s="46"/>
      <c r="U2862" s="46"/>
      <c r="V2862" s="46"/>
      <c r="W2862" s="46"/>
      <c r="X2862" s="46">
        <v>4</v>
      </c>
    </row>
    <row r="2863" spans="1:24" x14ac:dyDescent="0.25">
      <c r="A2863" s="29">
        <v>231951</v>
      </c>
      <c r="B2863" s="46">
        <v>1</v>
      </c>
      <c r="C2863" s="46">
        <v>2</v>
      </c>
      <c r="D2863" s="46"/>
      <c r="E2863" s="46"/>
      <c r="F2863" s="46"/>
      <c r="G2863" s="46"/>
      <c r="H2863" s="46">
        <v>1</v>
      </c>
      <c r="I2863" s="46"/>
      <c r="J2863" s="46"/>
      <c r="K2863" s="46"/>
      <c r="L2863" s="46"/>
      <c r="M2863" s="46"/>
      <c r="N2863" s="46"/>
      <c r="O2863" s="46"/>
      <c r="P2863" s="46"/>
      <c r="Q2863" s="46"/>
      <c r="R2863" s="46"/>
      <c r="S2863" s="46"/>
      <c r="T2863" s="46"/>
      <c r="U2863" s="46"/>
      <c r="V2863" s="46"/>
      <c r="W2863" s="46"/>
      <c r="X2863" s="46">
        <v>4</v>
      </c>
    </row>
    <row r="2864" spans="1:24" x14ac:dyDescent="0.25">
      <c r="A2864" s="29">
        <v>127699</v>
      </c>
      <c r="B2864" s="46">
        <v>1</v>
      </c>
      <c r="C2864" s="46"/>
      <c r="D2864" s="46">
        <v>1</v>
      </c>
      <c r="E2864" s="46"/>
      <c r="F2864" s="46">
        <v>1</v>
      </c>
      <c r="G2864" s="46"/>
      <c r="H2864" s="46"/>
      <c r="I2864" s="46"/>
      <c r="J2864" s="46"/>
      <c r="K2864" s="46"/>
      <c r="L2864" s="46">
        <v>1</v>
      </c>
      <c r="M2864" s="46"/>
      <c r="N2864" s="46"/>
      <c r="O2864" s="46"/>
      <c r="P2864" s="46"/>
      <c r="Q2864" s="46"/>
      <c r="R2864" s="46"/>
      <c r="S2864" s="46"/>
      <c r="T2864" s="46"/>
      <c r="U2864" s="46"/>
      <c r="V2864" s="46"/>
      <c r="W2864" s="46"/>
      <c r="X2864" s="46">
        <v>4</v>
      </c>
    </row>
    <row r="2865" spans="1:24" x14ac:dyDescent="0.25">
      <c r="A2865" s="29">
        <v>138079</v>
      </c>
      <c r="B2865" s="46">
        <v>1</v>
      </c>
      <c r="C2865" s="46">
        <v>1</v>
      </c>
      <c r="D2865" s="46"/>
      <c r="E2865" s="46"/>
      <c r="F2865" s="46">
        <v>1</v>
      </c>
      <c r="G2865" s="46">
        <v>1</v>
      </c>
      <c r="H2865" s="46"/>
      <c r="I2865" s="46"/>
      <c r="J2865" s="46"/>
      <c r="K2865" s="46"/>
      <c r="L2865" s="46"/>
      <c r="M2865" s="46"/>
      <c r="N2865" s="46"/>
      <c r="O2865" s="46"/>
      <c r="P2865" s="46"/>
      <c r="Q2865" s="46"/>
      <c r="R2865" s="46"/>
      <c r="S2865" s="46"/>
      <c r="T2865" s="46"/>
      <c r="U2865" s="46"/>
      <c r="V2865" s="46"/>
      <c r="W2865" s="46"/>
      <c r="X2865" s="46">
        <v>4</v>
      </c>
    </row>
    <row r="2866" spans="1:24" x14ac:dyDescent="0.25">
      <c r="A2866" s="29">
        <v>173662</v>
      </c>
      <c r="B2866" s="46">
        <v>1</v>
      </c>
      <c r="C2866" s="46">
        <v>1</v>
      </c>
      <c r="D2866" s="46"/>
      <c r="E2866" s="46"/>
      <c r="F2866" s="46"/>
      <c r="G2866" s="46"/>
      <c r="H2866" s="46"/>
      <c r="I2866" s="46"/>
      <c r="J2866" s="46"/>
      <c r="K2866" s="46">
        <v>1</v>
      </c>
      <c r="L2866" s="46"/>
      <c r="M2866" s="46"/>
      <c r="N2866" s="46"/>
      <c r="O2866" s="46"/>
      <c r="P2866" s="46"/>
      <c r="Q2866" s="46"/>
      <c r="R2866" s="46">
        <v>1</v>
      </c>
      <c r="S2866" s="46"/>
      <c r="T2866" s="46"/>
      <c r="U2866" s="46"/>
      <c r="V2866" s="46"/>
      <c r="W2866" s="46"/>
      <c r="X2866" s="46">
        <v>4</v>
      </c>
    </row>
    <row r="2867" spans="1:24" x14ac:dyDescent="0.25">
      <c r="A2867" s="29">
        <v>150870</v>
      </c>
      <c r="B2867" s="46">
        <v>2</v>
      </c>
      <c r="C2867" s="46"/>
      <c r="D2867" s="46">
        <v>1</v>
      </c>
      <c r="E2867" s="46">
        <v>1</v>
      </c>
      <c r="F2867" s="46"/>
      <c r="G2867" s="46"/>
      <c r="H2867" s="46"/>
      <c r="I2867" s="46"/>
      <c r="J2867" s="46"/>
      <c r="K2867" s="46"/>
      <c r="L2867" s="46"/>
      <c r="M2867" s="46"/>
      <c r="N2867" s="46"/>
      <c r="O2867" s="46"/>
      <c r="P2867" s="46"/>
      <c r="Q2867" s="46"/>
      <c r="R2867" s="46"/>
      <c r="S2867" s="46"/>
      <c r="T2867" s="46"/>
      <c r="U2867" s="46"/>
      <c r="V2867" s="46"/>
      <c r="W2867" s="46"/>
      <c r="X2867" s="46">
        <v>4</v>
      </c>
    </row>
    <row r="2868" spans="1:24" x14ac:dyDescent="0.25">
      <c r="A2868" s="29">
        <v>203197</v>
      </c>
      <c r="B2868" s="46">
        <v>2</v>
      </c>
      <c r="C2868" s="46"/>
      <c r="D2868" s="46"/>
      <c r="E2868" s="46">
        <v>1</v>
      </c>
      <c r="F2868" s="46"/>
      <c r="G2868" s="46"/>
      <c r="H2868" s="46"/>
      <c r="I2868" s="46"/>
      <c r="J2868" s="46"/>
      <c r="K2868" s="46"/>
      <c r="L2868" s="46"/>
      <c r="M2868" s="46">
        <v>1</v>
      </c>
      <c r="N2868" s="46"/>
      <c r="O2868" s="46"/>
      <c r="P2868" s="46"/>
      <c r="Q2868" s="46"/>
      <c r="R2868" s="46"/>
      <c r="S2868" s="46"/>
      <c r="T2868" s="46"/>
      <c r="U2868" s="46"/>
      <c r="V2868" s="46"/>
      <c r="W2868" s="46"/>
      <c r="X2868" s="46">
        <v>4</v>
      </c>
    </row>
    <row r="2869" spans="1:24" x14ac:dyDescent="0.25">
      <c r="A2869" s="29">
        <v>187115</v>
      </c>
      <c r="B2869" s="46">
        <v>1</v>
      </c>
      <c r="C2869" s="46">
        <v>1</v>
      </c>
      <c r="D2869" s="46">
        <v>1</v>
      </c>
      <c r="E2869" s="46">
        <v>1</v>
      </c>
      <c r="F2869" s="46"/>
      <c r="G2869" s="46"/>
      <c r="H2869" s="46"/>
      <c r="I2869" s="46"/>
      <c r="J2869" s="46"/>
      <c r="K2869" s="46"/>
      <c r="L2869" s="46"/>
      <c r="M2869" s="46"/>
      <c r="N2869" s="46"/>
      <c r="O2869" s="46"/>
      <c r="P2869" s="46"/>
      <c r="Q2869" s="46"/>
      <c r="R2869" s="46"/>
      <c r="S2869" s="46"/>
      <c r="T2869" s="46"/>
      <c r="U2869" s="46"/>
      <c r="V2869" s="46"/>
      <c r="W2869" s="46"/>
      <c r="X2869" s="46">
        <v>4</v>
      </c>
    </row>
    <row r="2870" spans="1:24" x14ac:dyDescent="0.25">
      <c r="A2870" s="29">
        <v>203213</v>
      </c>
      <c r="B2870" s="46">
        <v>3</v>
      </c>
      <c r="C2870" s="46">
        <v>1</v>
      </c>
      <c r="D2870" s="46"/>
      <c r="E2870" s="46"/>
      <c r="F2870" s="46"/>
      <c r="G2870" s="46"/>
      <c r="H2870" s="46"/>
      <c r="I2870" s="46"/>
      <c r="J2870" s="46"/>
      <c r="K2870" s="46"/>
      <c r="L2870" s="46"/>
      <c r="M2870" s="46"/>
      <c r="N2870" s="46"/>
      <c r="O2870" s="46"/>
      <c r="P2870" s="46"/>
      <c r="Q2870" s="46"/>
      <c r="R2870" s="46"/>
      <c r="S2870" s="46"/>
      <c r="T2870" s="46"/>
      <c r="U2870" s="46"/>
      <c r="V2870" s="46"/>
      <c r="W2870" s="46"/>
      <c r="X2870" s="46">
        <v>4</v>
      </c>
    </row>
    <row r="2871" spans="1:24" x14ac:dyDescent="0.25">
      <c r="A2871" s="29">
        <v>157574</v>
      </c>
      <c r="B2871" s="46">
        <v>2</v>
      </c>
      <c r="C2871" s="46"/>
      <c r="D2871" s="46"/>
      <c r="E2871" s="46">
        <v>1</v>
      </c>
      <c r="F2871" s="46"/>
      <c r="G2871" s="46">
        <v>1</v>
      </c>
      <c r="H2871" s="46"/>
      <c r="I2871" s="46"/>
      <c r="J2871" s="46"/>
      <c r="K2871" s="46"/>
      <c r="L2871" s="46"/>
      <c r="M2871" s="46"/>
      <c r="N2871" s="46"/>
      <c r="O2871" s="46"/>
      <c r="P2871" s="46"/>
      <c r="Q2871" s="46"/>
      <c r="R2871" s="46"/>
      <c r="S2871" s="46"/>
      <c r="T2871" s="46"/>
      <c r="U2871" s="46"/>
      <c r="V2871" s="46"/>
      <c r="W2871" s="46"/>
      <c r="X2871" s="46">
        <v>4</v>
      </c>
    </row>
    <row r="2872" spans="1:24" x14ac:dyDescent="0.25">
      <c r="A2872" s="29">
        <v>203778</v>
      </c>
      <c r="B2872" s="46">
        <v>2</v>
      </c>
      <c r="C2872" s="46"/>
      <c r="D2872" s="46">
        <v>1</v>
      </c>
      <c r="E2872" s="46">
        <v>1</v>
      </c>
      <c r="F2872" s="46"/>
      <c r="G2872" s="46"/>
      <c r="H2872" s="46"/>
      <c r="I2872" s="46"/>
      <c r="J2872" s="46"/>
      <c r="K2872" s="46"/>
      <c r="L2872" s="46"/>
      <c r="M2872" s="46"/>
      <c r="N2872" s="46"/>
      <c r="O2872" s="46"/>
      <c r="P2872" s="46"/>
      <c r="Q2872" s="46"/>
      <c r="R2872" s="46"/>
      <c r="S2872" s="46"/>
      <c r="T2872" s="46"/>
      <c r="U2872" s="46"/>
      <c r="V2872" s="46"/>
      <c r="W2872" s="46"/>
      <c r="X2872" s="46">
        <v>4</v>
      </c>
    </row>
    <row r="2873" spans="1:24" x14ac:dyDescent="0.25">
      <c r="A2873" s="29">
        <v>246541</v>
      </c>
      <c r="B2873" s="46">
        <v>2</v>
      </c>
      <c r="C2873" s="46">
        <v>1</v>
      </c>
      <c r="D2873" s="46"/>
      <c r="E2873" s="46">
        <v>1</v>
      </c>
      <c r="F2873" s="46"/>
      <c r="G2873" s="46"/>
      <c r="H2873" s="46"/>
      <c r="I2873" s="46"/>
      <c r="J2873" s="46"/>
      <c r="K2873" s="46"/>
      <c r="L2873" s="46"/>
      <c r="M2873" s="46"/>
      <c r="N2873" s="46"/>
      <c r="O2873" s="46"/>
      <c r="P2873" s="46"/>
      <c r="Q2873" s="46"/>
      <c r="R2873" s="46"/>
      <c r="S2873" s="46"/>
      <c r="T2873" s="46"/>
      <c r="U2873" s="46"/>
      <c r="V2873" s="46"/>
      <c r="W2873" s="46"/>
      <c r="X2873" s="46">
        <v>4</v>
      </c>
    </row>
    <row r="2874" spans="1:24" x14ac:dyDescent="0.25">
      <c r="A2874" s="29">
        <v>173984</v>
      </c>
      <c r="B2874" s="46"/>
      <c r="C2874" s="46">
        <v>2</v>
      </c>
      <c r="D2874" s="46"/>
      <c r="E2874" s="46">
        <v>1</v>
      </c>
      <c r="F2874" s="46"/>
      <c r="G2874" s="46"/>
      <c r="H2874" s="46"/>
      <c r="I2874" s="46"/>
      <c r="J2874" s="46"/>
      <c r="K2874" s="46">
        <v>1</v>
      </c>
      <c r="L2874" s="46"/>
      <c r="M2874" s="46"/>
      <c r="N2874" s="46"/>
      <c r="O2874" s="46"/>
      <c r="P2874" s="46"/>
      <c r="Q2874" s="46"/>
      <c r="R2874" s="46"/>
      <c r="S2874" s="46"/>
      <c r="T2874" s="46"/>
      <c r="U2874" s="46"/>
      <c r="V2874" s="46"/>
      <c r="W2874" s="46"/>
      <c r="X2874" s="46">
        <v>4</v>
      </c>
    </row>
    <row r="2875" spans="1:24" x14ac:dyDescent="0.25">
      <c r="A2875" s="29">
        <v>189339</v>
      </c>
      <c r="B2875" s="46"/>
      <c r="C2875" s="46">
        <v>1</v>
      </c>
      <c r="D2875" s="46"/>
      <c r="E2875" s="46"/>
      <c r="F2875" s="46"/>
      <c r="G2875" s="46"/>
      <c r="H2875" s="46">
        <v>1</v>
      </c>
      <c r="I2875" s="46">
        <v>2</v>
      </c>
      <c r="J2875" s="46"/>
      <c r="K2875" s="46"/>
      <c r="L2875" s="46"/>
      <c r="M2875" s="46"/>
      <c r="N2875" s="46"/>
      <c r="O2875" s="46"/>
      <c r="P2875" s="46"/>
      <c r="Q2875" s="46"/>
      <c r="R2875" s="46"/>
      <c r="S2875" s="46"/>
      <c r="T2875" s="46"/>
      <c r="U2875" s="46"/>
      <c r="V2875" s="46"/>
      <c r="W2875" s="46"/>
      <c r="X2875" s="46">
        <v>4</v>
      </c>
    </row>
    <row r="2876" spans="1:24" x14ac:dyDescent="0.25">
      <c r="A2876" s="29">
        <v>204220</v>
      </c>
      <c r="B2876" s="46"/>
      <c r="C2876" s="46">
        <v>1</v>
      </c>
      <c r="D2876" s="46">
        <v>1</v>
      </c>
      <c r="E2876" s="46"/>
      <c r="F2876" s="46">
        <v>1</v>
      </c>
      <c r="G2876" s="46"/>
      <c r="H2876" s="46"/>
      <c r="I2876" s="46"/>
      <c r="J2876" s="46"/>
      <c r="K2876" s="46"/>
      <c r="L2876" s="46"/>
      <c r="M2876" s="46"/>
      <c r="N2876" s="46">
        <v>1</v>
      </c>
      <c r="O2876" s="46"/>
      <c r="P2876" s="46"/>
      <c r="Q2876" s="46"/>
      <c r="R2876" s="46"/>
      <c r="S2876" s="46"/>
      <c r="T2876" s="46"/>
      <c r="U2876" s="46"/>
      <c r="V2876" s="46"/>
      <c r="W2876" s="46"/>
      <c r="X2876" s="46">
        <v>4</v>
      </c>
    </row>
    <row r="2877" spans="1:24" x14ac:dyDescent="0.25">
      <c r="A2877" s="29">
        <v>248725</v>
      </c>
      <c r="B2877" s="46">
        <v>1</v>
      </c>
      <c r="C2877" s="46">
        <v>2</v>
      </c>
      <c r="D2877" s="46"/>
      <c r="E2877" s="46">
        <v>1</v>
      </c>
      <c r="F2877" s="46"/>
      <c r="G2877" s="46"/>
      <c r="H2877" s="46"/>
      <c r="I2877" s="46"/>
      <c r="J2877" s="46"/>
      <c r="K2877" s="46"/>
      <c r="L2877" s="46"/>
      <c r="M2877" s="46"/>
      <c r="N2877" s="46"/>
      <c r="O2877" s="46"/>
      <c r="P2877" s="46"/>
      <c r="Q2877" s="46"/>
      <c r="R2877" s="46"/>
      <c r="S2877" s="46"/>
      <c r="T2877" s="46"/>
      <c r="U2877" s="46"/>
      <c r="V2877" s="46"/>
      <c r="W2877" s="46"/>
      <c r="X2877" s="46">
        <v>4</v>
      </c>
    </row>
    <row r="2878" spans="1:24" x14ac:dyDescent="0.25">
      <c r="A2878" s="29">
        <v>142293</v>
      </c>
      <c r="B2878" s="46"/>
      <c r="C2878" s="46"/>
      <c r="D2878" s="46"/>
      <c r="E2878" s="46">
        <v>3</v>
      </c>
      <c r="F2878" s="46">
        <v>1</v>
      </c>
      <c r="G2878" s="46"/>
      <c r="H2878" s="46"/>
      <c r="I2878" s="46"/>
      <c r="J2878" s="46"/>
      <c r="K2878" s="46"/>
      <c r="L2878" s="46"/>
      <c r="M2878" s="46"/>
      <c r="N2878" s="46"/>
      <c r="O2878" s="46"/>
      <c r="P2878" s="46"/>
      <c r="Q2878" s="46"/>
      <c r="R2878" s="46"/>
      <c r="S2878" s="46"/>
      <c r="T2878" s="46"/>
      <c r="U2878" s="46"/>
      <c r="V2878" s="46"/>
      <c r="W2878" s="46"/>
      <c r="X2878" s="46">
        <v>4</v>
      </c>
    </row>
    <row r="2879" spans="1:24" x14ac:dyDescent="0.25">
      <c r="A2879" s="29">
        <v>219347</v>
      </c>
      <c r="B2879" s="46">
        <v>1</v>
      </c>
      <c r="C2879" s="46">
        <v>2</v>
      </c>
      <c r="D2879" s="46"/>
      <c r="E2879" s="46">
        <v>1</v>
      </c>
      <c r="F2879" s="46"/>
      <c r="G2879" s="46"/>
      <c r="H2879" s="46"/>
      <c r="I2879" s="46"/>
      <c r="J2879" s="46"/>
      <c r="K2879" s="46"/>
      <c r="L2879" s="46"/>
      <c r="M2879" s="46"/>
      <c r="N2879" s="46"/>
      <c r="O2879" s="46"/>
      <c r="P2879" s="46"/>
      <c r="Q2879" s="46"/>
      <c r="R2879" s="46"/>
      <c r="S2879" s="46"/>
      <c r="T2879" s="46"/>
      <c r="U2879" s="46"/>
      <c r="V2879" s="46"/>
      <c r="W2879" s="46"/>
      <c r="X2879" s="46">
        <v>4</v>
      </c>
    </row>
    <row r="2880" spans="1:24" x14ac:dyDescent="0.25">
      <c r="A2880" s="29">
        <v>204534</v>
      </c>
      <c r="B2880" s="46">
        <v>2</v>
      </c>
      <c r="C2880" s="46">
        <v>1</v>
      </c>
      <c r="D2880" s="46"/>
      <c r="E2880" s="46">
        <v>1</v>
      </c>
      <c r="F2880" s="46"/>
      <c r="G2880" s="46"/>
      <c r="H2880" s="46"/>
      <c r="I2880" s="46"/>
      <c r="J2880" s="46"/>
      <c r="K2880" s="46"/>
      <c r="L2880" s="46"/>
      <c r="M2880" s="46"/>
      <c r="N2880" s="46"/>
      <c r="O2880" s="46"/>
      <c r="P2880" s="46"/>
      <c r="Q2880" s="46"/>
      <c r="R2880" s="46"/>
      <c r="S2880" s="46"/>
      <c r="T2880" s="46"/>
      <c r="U2880" s="46"/>
      <c r="V2880" s="46"/>
      <c r="W2880" s="46"/>
      <c r="X2880" s="46">
        <v>4</v>
      </c>
    </row>
    <row r="2881" spans="1:24" x14ac:dyDescent="0.25">
      <c r="A2881" s="29">
        <v>219853</v>
      </c>
      <c r="B2881" s="46">
        <v>1</v>
      </c>
      <c r="C2881" s="46"/>
      <c r="D2881" s="46">
        <v>1</v>
      </c>
      <c r="E2881" s="46">
        <v>1</v>
      </c>
      <c r="F2881" s="46"/>
      <c r="G2881" s="46"/>
      <c r="H2881" s="46"/>
      <c r="I2881" s="46"/>
      <c r="J2881" s="46"/>
      <c r="K2881" s="46"/>
      <c r="L2881" s="46"/>
      <c r="M2881" s="46">
        <v>1</v>
      </c>
      <c r="N2881" s="46"/>
      <c r="O2881" s="46"/>
      <c r="P2881" s="46"/>
      <c r="Q2881" s="46"/>
      <c r="R2881" s="46"/>
      <c r="S2881" s="46"/>
      <c r="T2881" s="46"/>
      <c r="U2881" s="46"/>
      <c r="V2881" s="46"/>
      <c r="W2881" s="46"/>
      <c r="X2881" s="46">
        <v>4</v>
      </c>
    </row>
    <row r="2882" spans="1:24" x14ac:dyDescent="0.25">
      <c r="A2882" s="29">
        <v>174940</v>
      </c>
      <c r="B2882" s="46">
        <v>1</v>
      </c>
      <c r="C2882" s="46">
        <v>3</v>
      </c>
      <c r="D2882" s="46"/>
      <c r="E2882" s="46"/>
      <c r="F2882" s="46"/>
      <c r="G2882" s="46"/>
      <c r="H2882" s="46"/>
      <c r="I2882" s="46"/>
      <c r="J2882" s="46"/>
      <c r="K2882" s="46"/>
      <c r="L2882" s="46"/>
      <c r="M2882" s="46"/>
      <c r="N2882" s="46"/>
      <c r="O2882" s="46"/>
      <c r="P2882" s="46"/>
      <c r="Q2882" s="46"/>
      <c r="R2882" s="46"/>
      <c r="S2882" s="46"/>
      <c r="T2882" s="46"/>
      <c r="U2882" s="46"/>
      <c r="V2882" s="46"/>
      <c r="W2882" s="46"/>
      <c r="X2882" s="46">
        <v>4</v>
      </c>
    </row>
    <row r="2883" spans="1:24" x14ac:dyDescent="0.25">
      <c r="A2883" s="29">
        <v>179524</v>
      </c>
      <c r="B2883" s="46"/>
      <c r="C2883" s="46">
        <v>1</v>
      </c>
      <c r="D2883" s="46">
        <v>1</v>
      </c>
      <c r="E2883" s="46"/>
      <c r="F2883" s="46">
        <v>1</v>
      </c>
      <c r="G2883" s="46"/>
      <c r="H2883" s="46"/>
      <c r="I2883" s="46">
        <v>1</v>
      </c>
      <c r="J2883" s="46"/>
      <c r="K2883" s="46"/>
      <c r="L2883" s="46"/>
      <c r="M2883" s="46"/>
      <c r="N2883" s="46"/>
      <c r="O2883" s="46"/>
      <c r="P2883" s="46"/>
      <c r="Q2883" s="46"/>
      <c r="R2883" s="46"/>
      <c r="S2883" s="46"/>
      <c r="T2883" s="46"/>
      <c r="U2883" s="46"/>
      <c r="V2883" s="46"/>
      <c r="W2883" s="46"/>
      <c r="X2883" s="46">
        <v>4</v>
      </c>
    </row>
    <row r="2884" spans="1:24" x14ac:dyDescent="0.25">
      <c r="A2884" s="29">
        <v>205316</v>
      </c>
      <c r="B2884" s="46"/>
      <c r="C2884" s="46">
        <v>1</v>
      </c>
      <c r="D2884" s="46">
        <v>2</v>
      </c>
      <c r="E2884" s="46">
        <v>1</v>
      </c>
      <c r="F2884" s="46"/>
      <c r="G2884" s="46"/>
      <c r="H2884" s="46"/>
      <c r="I2884" s="46"/>
      <c r="J2884" s="46"/>
      <c r="K2884" s="46"/>
      <c r="L2884" s="46"/>
      <c r="M2884" s="46"/>
      <c r="N2884" s="46"/>
      <c r="O2884" s="46"/>
      <c r="P2884" s="46"/>
      <c r="Q2884" s="46"/>
      <c r="R2884" s="46"/>
      <c r="S2884" s="46"/>
      <c r="T2884" s="46"/>
      <c r="U2884" s="46"/>
      <c r="V2884" s="46"/>
      <c r="W2884" s="46"/>
      <c r="X2884" s="46">
        <v>4</v>
      </c>
    </row>
    <row r="2885" spans="1:24" x14ac:dyDescent="0.25">
      <c r="A2885" s="29">
        <v>221778</v>
      </c>
      <c r="B2885" s="46">
        <v>2</v>
      </c>
      <c r="C2885" s="46"/>
      <c r="D2885" s="46">
        <v>1</v>
      </c>
      <c r="E2885" s="46"/>
      <c r="F2885" s="46"/>
      <c r="G2885" s="46"/>
      <c r="H2885" s="46"/>
      <c r="I2885" s="46"/>
      <c r="J2885" s="46"/>
      <c r="K2885" s="46">
        <v>1</v>
      </c>
      <c r="L2885" s="46"/>
      <c r="M2885" s="46"/>
      <c r="N2885" s="46"/>
      <c r="O2885" s="46"/>
      <c r="P2885" s="46"/>
      <c r="Q2885" s="46"/>
      <c r="R2885" s="46"/>
      <c r="S2885" s="46"/>
      <c r="T2885" s="46"/>
      <c r="U2885" s="46"/>
      <c r="V2885" s="46"/>
      <c r="W2885" s="46"/>
      <c r="X2885" s="46">
        <v>4</v>
      </c>
    </row>
    <row r="2886" spans="1:24" x14ac:dyDescent="0.25">
      <c r="A2886" s="29">
        <v>175184</v>
      </c>
      <c r="B2886" s="46">
        <v>1</v>
      </c>
      <c r="C2886" s="46"/>
      <c r="D2886" s="46">
        <v>1</v>
      </c>
      <c r="E2886" s="46"/>
      <c r="F2886" s="46"/>
      <c r="G2886" s="46"/>
      <c r="H2886" s="46"/>
      <c r="I2886" s="46"/>
      <c r="J2886" s="46"/>
      <c r="K2886" s="46"/>
      <c r="L2886" s="46"/>
      <c r="M2886" s="46">
        <v>1</v>
      </c>
      <c r="N2886" s="46"/>
      <c r="O2886" s="46">
        <v>1</v>
      </c>
      <c r="P2886" s="46"/>
      <c r="Q2886" s="46"/>
      <c r="R2886" s="46"/>
      <c r="S2886" s="46"/>
      <c r="T2886" s="46"/>
      <c r="U2886" s="46"/>
      <c r="V2886" s="46"/>
      <c r="W2886" s="46"/>
      <c r="X2886" s="46">
        <v>4</v>
      </c>
    </row>
    <row r="2887" spans="1:24" x14ac:dyDescent="0.25">
      <c r="A2887" s="29">
        <v>180092</v>
      </c>
      <c r="B2887" s="46"/>
      <c r="C2887" s="46"/>
      <c r="D2887" s="46"/>
      <c r="E2887" s="46">
        <v>2</v>
      </c>
      <c r="F2887" s="46"/>
      <c r="G2887" s="46">
        <v>1</v>
      </c>
      <c r="H2887" s="46"/>
      <c r="I2887" s="46">
        <v>1</v>
      </c>
      <c r="J2887" s="46"/>
      <c r="K2887" s="46"/>
      <c r="L2887" s="46"/>
      <c r="M2887" s="46"/>
      <c r="N2887" s="46"/>
      <c r="O2887" s="46"/>
      <c r="P2887" s="46"/>
      <c r="Q2887" s="46"/>
      <c r="R2887" s="46"/>
      <c r="S2887" s="46"/>
      <c r="T2887" s="46"/>
      <c r="U2887" s="46"/>
      <c r="V2887" s="46"/>
      <c r="W2887" s="46"/>
      <c r="X2887" s="46">
        <v>4</v>
      </c>
    </row>
    <row r="2888" spans="1:24" x14ac:dyDescent="0.25">
      <c r="A2888" s="29">
        <v>206224</v>
      </c>
      <c r="B2888" s="46">
        <v>1</v>
      </c>
      <c r="C2888" s="46"/>
      <c r="D2888" s="46">
        <v>2</v>
      </c>
      <c r="E2888" s="46">
        <v>1</v>
      </c>
      <c r="F2888" s="46"/>
      <c r="G2888" s="46"/>
      <c r="H2888" s="46"/>
      <c r="I2888" s="46"/>
      <c r="J2888" s="46"/>
      <c r="K2888" s="46"/>
      <c r="L2888" s="46"/>
      <c r="M2888" s="46"/>
      <c r="N2888" s="46"/>
      <c r="O2888" s="46"/>
      <c r="P2888" s="46"/>
      <c r="Q2888" s="46"/>
      <c r="R2888" s="46"/>
      <c r="S2888" s="46"/>
      <c r="T2888" s="46"/>
      <c r="U2888" s="46"/>
      <c r="V2888" s="46"/>
      <c r="W2888" s="46"/>
      <c r="X2888" s="46">
        <v>4</v>
      </c>
    </row>
    <row r="2889" spans="1:24" x14ac:dyDescent="0.25">
      <c r="A2889" s="29">
        <v>224368</v>
      </c>
      <c r="B2889" s="46">
        <v>1</v>
      </c>
      <c r="C2889" s="46">
        <v>2</v>
      </c>
      <c r="D2889" s="46"/>
      <c r="E2889" s="46"/>
      <c r="F2889" s="46"/>
      <c r="G2889" s="46"/>
      <c r="H2889" s="46"/>
      <c r="I2889" s="46">
        <v>1</v>
      </c>
      <c r="J2889" s="46"/>
      <c r="K2889" s="46"/>
      <c r="L2889" s="46"/>
      <c r="M2889" s="46"/>
      <c r="N2889" s="46"/>
      <c r="O2889" s="46"/>
      <c r="P2889" s="46"/>
      <c r="Q2889" s="46"/>
      <c r="R2889" s="46"/>
      <c r="S2889" s="46"/>
      <c r="T2889" s="46"/>
      <c r="U2889" s="46"/>
      <c r="V2889" s="46"/>
      <c r="W2889" s="46"/>
      <c r="X2889" s="46">
        <v>4</v>
      </c>
    </row>
    <row r="2890" spans="1:24" x14ac:dyDescent="0.25">
      <c r="A2890" s="29">
        <v>175310</v>
      </c>
      <c r="B2890" s="46">
        <v>1</v>
      </c>
      <c r="C2890" s="46">
        <v>1</v>
      </c>
      <c r="D2890" s="46">
        <v>1</v>
      </c>
      <c r="E2890" s="46"/>
      <c r="F2890" s="46"/>
      <c r="G2890" s="46"/>
      <c r="H2890" s="46">
        <v>1</v>
      </c>
      <c r="I2890" s="46"/>
      <c r="J2890" s="46"/>
      <c r="K2890" s="46"/>
      <c r="L2890" s="46"/>
      <c r="M2890" s="46"/>
      <c r="N2890" s="46"/>
      <c r="O2890" s="46"/>
      <c r="P2890" s="46"/>
      <c r="Q2890" s="46"/>
      <c r="R2890" s="46"/>
      <c r="S2890" s="46"/>
      <c r="T2890" s="46"/>
      <c r="U2890" s="46"/>
      <c r="V2890" s="46"/>
      <c r="W2890" s="46"/>
      <c r="X2890" s="46">
        <v>4</v>
      </c>
    </row>
    <row r="2891" spans="1:24" x14ac:dyDescent="0.25">
      <c r="A2891" s="29">
        <v>164471</v>
      </c>
      <c r="B2891" s="46"/>
      <c r="C2891" s="46">
        <v>1</v>
      </c>
      <c r="D2891" s="46">
        <v>1</v>
      </c>
      <c r="E2891" s="46"/>
      <c r="F2891" s="46">
        <v>1</v>
      </c>
      <c r="G2891" s="46"/>
      <c r="H2891" s="46">
        <v>1</v>
      </c>
      <c r="I2891" s="46"/>
      <c r="J2891" s="46"/>
      <c r="K2891" s="46"/>
      <c r="L2891" s="46"/>
      <c r="M2891" s="46"/>
      <c r="N2891" s="46"/>
      <c r="O2891" s="46"/>
      <c r="P2891" s="46"/>
      <c r="Q2891" s="46"/>
      <c r="R2891" s="46"/>
      <c r="S2891" s="46"/>
      <c r="T2891" s="46"/>
      <c r="U2891" s="46"/>
      <c r="V2891" s="46"/>
      <c r="W2891" s="46"/>
      <c r="X2891" s="46">
        <v>4</v>
      </c>
    </row>
    <row r="2892" spans="1:24" x14ac:dyDescent="0.25">
      <c r="A2892" s="29">
        <v>206794</v>
      </c>
      <c r="B2892" s="46">
        <v>1</v>
      </c>
      <c r="C2892" s="46">
        <v>1</v>
      </c>
      <c r="D2892" s="46"/>
      <c r="E2892" s="46">
        <v>1</v>
      </c>
      <c r="F2892" s="46"/>
      <c r="G2892" s="46"/>
      <c r="H2892" s="46"/>
      <c r="I2892" s="46"/>
      <c r="J2892" s="46"/>
      <c r="K2892" s="46"/>
      <c r="L2892" s="46"/>
      <c r="M2892" s="46"/>
      <c r="N2892" s="46"/>
      <c r="O2892" s="46"/>
      <c r="P2892" s="46"/>
      <c r="Q2892" s="46"/>
      <c r="R2892" s="46"/>
      <c r="S2892" s="46">
        <v>1</v>
      </c>
      <c r="T2892" s="46"/>
      <c r="U2892" s="46"/>
      <c r="V2892" s="46"/>
      <c r="W2892" s="46"/>
      <c r="X2892" s="46">
        <v>4</v>
      </c>
    </row>
    <row r="2893" spans="1:24" x14ac:dyDescent="0.25">
      <c r="A2893" s="29">
        <v>164771</v>
      </c>
      <c r="B2893" s="46">
        <v>1</v>
      </c>
      <c r="C2893" s="46">
        <v>1</v>
      </c>
      <c r="D2893" s="46"/>
      <c r="E2893" s="46">
        <v>1</v>
      </c>
      <c r="F2893" s="46"/>
      <c r="G2893" s="46">
        <v>1</v>
      </c>
      <c r="H2893" s="46"/>
      <c r="I2893" s="46"/>
      <c r="J2893" s="46"/>
      <c r="K2893" s="46"/>
      <c r="L2893" s="46"/>
      <c r="M2893" s="46"/>
      <c r="N2893" s="46"/>
      <c r="O2893" s="46"/>
      <c r="P2893" s="46"/>
      <c r="Q2893" s="46"/>
      <c r="R2893" s="46"/>
      <c r="S2893" s="46"/>
      <c r="T2893" s="46"/>
      <c r="U2893" s="46"/>
      <c r="V2893" s="46"/>
      <c r="W2893" s="46"/>
      <c r="X2893" s="46">
        <v>4</v>
      </c>
    </row>
    <row r="2894" spans="1:24" x14ac:dyDescent="0.25">
      <c r="A2894" s="29">
        <v>207410</v>
      </c>
      <c r="B2894" s="46">
        <v>1</v>
      </c>
      <c r="C2894" s="46">
        <v>1</v>
      </c>
      <c r="D2894" s="46">
        <v>1</v>
      </c>
      <c r="E2894" s="46">
        <v>1</v>
      </c>
      <c r="F2894" s="46"/>
      <c r="G2894" s="46"/>
      <c r="H2894" s="46"/>
      <c r="I2894" s="46"/>
      <c r="J2894" s="46"/>
      <c r="K2894" s="46"/>
      <c r="L2894" s="46"/>
      <c r="M2894" s="46"/>
      <c r="N2894" s="46"/>
      <c r="O2894" s="46"/>
      <c r="P2894" s="46"/>
      <c r="Q2894" s="46"/>
      <c r="R2894" s="46"/>
      <c r="S2894" s="46"/>
      <c r="T2894" s="46"/>
      <c r="U2894" s="46"/>
      <c r="V2894" s="46"/>
      <c r="W2894" s="46"/>
      <c r="X2894" s="46">
        <v>4</v>
      </c>
    </row>
    <row r="2895" spans="1:24" x14ac:dyDescent="0.25">
      <c r="A2895" s="29">
        <v>228499</v>
      </c>
      <c r="B2895" s="46"/>
      <c r="C2895" s="46">
        <v>1</v>
      </c>
      <c r="D2895" s="46">
        <v>2</v>
      </c>
      <c r="E2895" s="46"/>
      <c r="F2895" s="46"/>
      <c r="G2895" s="46"/>
      <c r="H2895" s="46"/>
      <c r="I2895" s="46">
        <v>1</v>
      </c>
      <c r="J2895" s="46"/>
      <c r="K2895" s="46"/>
      <c r="L2895" s="46"/>
      <c r="M2895" s="46"/>
      <c r="N2895" s="46"/>
      <c r="O2895" s="46"/>
      <c r="P2895" s="46"/>
      <c r="Q2895" s="46"/>
      <c r="R2895" s="46"/>
      <c r="S2895" s="46"/>
      <c r="T2895" s="46"/>
      <c r="U2895" s="46"/>
      <c r="V2895" s="46"/>
      <c r="W2895" s="46"/>
      <c r="X2895" s="46">
        <v>4</v>
      </c>
    </row>
    <row r="2896" spans="1:24" x14ac:dyDescent="0.25">
      <c r="A2896" s="29">
        <v>207996</v>
      </c>
      <c r="B2896" s="46">
        <v>1</v>
      </c>
      <c r="C2896" s="46"/>
      <c r="D2896" s="46"/>
      <c r="E2896" s="46">
        <v>1</v>
      </c>
      <c r="F2896" s="46">
        <v>1</v>
      </c>
      <c r="G2896" s="46"/>
      <c r="H2896" s="46"/>
      <c r="I2896" s="46"/>
      <c r="J2896" s="46"/>
      <c r="K2896" s="46"/>
      <c r="L2896" s="46"/>
      <c r="M2896" s="46"/>
      <c r="N2896" s="46"/>
      <c r="O2896" s="46">
        <v>1</v>
      </c>
      <c r="P2896" s="46"/>
      <c r="Q2896" s="46"/>
      <c r="R2896" s="46"/>
      <c r="S2896" s="46"/>
      <c r="T2896" s="46"/>
      <c r="U2896" s="46"/>
      <c r="V2896" s="46"/>
      <c r="W2896" s="46"/>
      <c r="X2896" s="46">
        <v>4</v>
      </c>
    </row>
    <row r="2897" spans="1:24" x14ac:dyDescent="0.25">
      <c r="A2897" s="29">
        <v>228666</v>
      </c>
      <c r="B2897" s="46">
        <v>1</v>
      </c>
      <c r="C2897" s="46">
        <v>2</v>
      </c>
      <c r="D2897" s="46">
        <v>1</v>
      </c>
      <c r="E2897" s="46"/>
      <c r="F2897" s="46"/>
      <c r="G2897" s="46"/>
      <c r="H2897" s="46"/>
      <c r="I2897" s="46"/>
      <c r="J2897" s="46"/>
      <c r="K2897" s="46"/>
      <c r="L2897" s="46"/>
      <c r="M2897" s="46"/>
      <c r="N2897" s="46"/>
      <c r="O2897" s="46"/>
      <c r="P2897" s="46"/>
      <c r="Q2897" s="46"/>
      <c r="R2897" s="46"/>
      <c r="S2897" s="46"/>
      <c r="T2897" s="46"/>
      <c r="U2897" s="46"/>
      <c r="V2897" s="46"/>
      <c r="W2897" s="46"/>
      <c r="X2897" s="46">
        <v>4</v>
      </c>
    </row>
    <row r="2898" spans="1:24" x14ac:dyDescent="0.25">
      <c r="A2898" s="29">
        <v>208919</v>
      </c>
      <c r="B2898" s="46"/>
      <c r="C2898" s="46">
        <v>1</v>
      </c>
      <c r="D2898" s="46">
        <v>1</v>
      </c>
      <c r="E2898" s="46">
        <v>2</v>
      </c>
      <c r="F2898" s="46"/>
      <c r="G2898" s="46"/>
      <c r="H2898" s="46"/>
      <c r="I2898" s="46"/>
      <c r="J2898" s="46"/>
      <c r="K2898" s="46"/>
      <c r="L2898" s="46"/>
      <c r="M2898" s="46"/>
      <c r="N2898" s="46"/>
      <c r="O2898" s="46"/>
      <c r="P2898" s="46"/>
      <c r="Q2898" s="46"/>
      <c r="R2898" s="46"/>
      <c r="S2898" s="46"/>
      <c r="T2898" s="46"/>
      <c r="U2898" s="46"/>
      <c r="V2898" s="46"/>
      <c r="W2898" s="46"/>
      <c r="X2898" s="46">
        <v>4</v>
      </c>
    </row>
    <row r="2899" spans="1:24" x14ac:dyDescent="0.25">
      <c r="A2899" s="29">
        <v>229772</v>
      </c>
      <c r="B2899" s="46">
        <v>2</v>
      </c>
      <c r="C2899" s="46">
        <v>1</v>
      </c>
      <c r="D2899" s="46">
        <v>1</v>
      </c>
      <c r="E2899" s="46"/>
      <c r="F2899" s="46"/>
      <c r="G2899" s="46"/>
      <c r="H2899" s="46"/>
      <c r="I2899" s="46"/>
      <c r="J2899" s="46"/>
      <c r="K2899" s="46"/>
      <c r="L2899" s="46"/>
      <c r="M2899" s="46"/>
      <c r="N2899" s="46"/>
      <c r="O2899" s="46"/>
      <c r="P2899" s="46"/>
      <c r="Q2899" s="46"/>
      <c r="R2899" s="46"/>
      <c r="S2899" s="46"/>
      <c r="T2899" s="46"/>
      <c r="U2899" s="46"/>
      <c r="V2899" s="46"/>
      <c r="W2899" s="46"/>
      <c r="X2899" s="46">
        <v>4</v>
      </c>
    </row>
    <row r="2900" spans="1:24" x14ac:dyDescent="0.25">
      <c r="A2900" s="29">
        <v>128664</v>
      </c>
      <c r="B2900" s="46">
        <v>1</v>
      </c>
      <c r="C2900" s="46"/>
      <c r="D2900" s="46">
        <v>1</v>
      </c>
      <c r="E2900" s="46">
        <v>1</v>
      </c>
      <c r="F2900" s="46"/>
      <c r="G2900" s="46"/>
      <c r="H2900" s="46"/>
      <c r="I2900" s="46">
        <v>1</v>
      </c>
      <c r="J2900" s="46"/>
      <c r="K2900" s="46"/>
      <c r="L2900" s="46"/>
      <c r="M2900" s="46"/>
      <c r="N2900" s="46"/>
      <c r="O2900" s="46"/>
      <c r="P2900" s="46"/>
      <c r="Q2900" s="46"/>
      <c r="R2900" s="46"/>
      <c r="S2900" s="46"/>
      <c r="T2900" s="46"/>
      <c r="U2900" s="46"/>
      <c r="V2900" s="46"/>
      <c r="W2900" s="46"/>
      <c r="X2900" s="46">
        <v>4</v>
      </c>
    </row>
    <row r="2901" spans="1:24" x14ac:dyDescent="0.25">
      <c r="A2901" s="29">
        <v>165628</v>
      </c>
      <c r="B2901" s="46"/>
      <c r="C2901" s="46">
        <v>1</v>
      </c>
      <c r="D2901" s="46"/>
      <c r="E2901" s="46"/>
      <c r="F2901" s="46"/>
      <c r="G2901" s="46">
        <v>1</v>
      </c>
      <c r="H2901" s="46"/>
      <c r="I2901" s="46">
        <v>1</v>
      </c>
      <c r="J2901" s="46"/>
      <c r="K2901" s="46"/>
      <c r="L2901" s="46"/>
      <c r="M2901" s="46"/>
      <c r="N2901" s="46"/>
      <c r="O2901" s="46"/>
      <c r="P2901" s="46"/>
      <c r="Q2901" s="46"/>
      <c r="R2901" s="46"/>
      <c r="S2901" s="46"/>
      <c r="T2901" s="46"/>
      <c r="U2901" s="46"/>
      <c r="V2901" s="46">
        <v>1</v>
      </c>
      <c r="W2901" s="46"/>
      <c r="X2901" s="46">
        <v>4</v>
      </c>
    </row>
    <row r="2902" spans="1:24" x14ac:dyDescent="0.25">
      <c r="A2902" s="29">
        <v>162670</v>
      </c>
      <c r="B2902" s="46">
        <v>1</v>
      </c>
      <c r="C2902" s="46">
        <v>1</v>
      </c>
      <c r="D2902" s="46"/>
      <c r="E2902" s="46">
        <v>1</v>
      </c>
      <c r="F2902" s="46"/>
      <c r="G2902" s="46"/>
      <c r="H2902" s="46"/>
      <c r="I2902" s="46"/>
      <c r="J2902" s="46">
        <v>1</v>
      </c>
      <c r="K2902" s="46"/>
      <c r="L2902" s="46"/>
      <c r="M2902" s="46"/>
      <c r="N2902" s="46"/>
      <c r="O2902" s="46"/>
      <c r="P2902" s="46"/>
      <c r="Q2902" s="46"/>
      <c r="R2902" s="46"/>
      <c r="S2902" s="46"/>
      <c r="T2902" s="46"/>
      <c r="U2902" s="46"/>
      <c r="V2902" s="46"/>
      <c r="W2902" s="46"/>
      <c r="X2902" s="46">
        <v>4</v>
      </c>
    </row>
    <row r="2903" spans="1:24" x14ac:dyDescent="0.25">
      <c r="A2903" s="29">
        <v>231864</v>
      </c>
      <c r="B2903" s="46">
        <v>1</v>
      </c>
      <c r="C2903" s="46">
        <v>1</v>
      </c>
      <c r="D2903" s="46">
        <v>1</v>
      </c>
      <c r="E2903" s="46"/>
      <c r="F2903" s="46"/>
      <c r="G2903" s="46"/>
      <c r="H2903" s="46"/>
      <c r="I2903" s="46"/>
      <c r="J2903" s="46"/>
      <c r="K2903" s="46">
        <v>1</v>
      </c>
      <c r="L2903" s="46"/>
      <c r="M2903" s="46"/>
      <c r="N2903" s="46"/>
      <c r="O2903" s="46"/>
      <c r="P2903" s="46"/>
      <c r="Q2903" s="46"/>
      <c r="R2903" s="46"/>
      <c r="S2903" s="46"/>
      <c r="T2903" s="46"/>
      <c r="U2903" s="46"/>
      <c r="V2903" s="46"/>
      <c r="W2903" s="46"/>
      <c r="X2903" s="46">
        <v>4</v>
      </c>
    </row>
    <row r="2904" spans="1:24" x14ac:dyDescent="0.25">
      <c r="A2904" s="29">
        <v>209901</v>
      </c>
      <c r="B2904" s="46">
        <v>1</v>
      </c>
      <c r="C2904" s="46">
        <v>1</v>
      </c>
      <c r="D2904" s="46"/>
      <c r="E2904" s="46">
        <v>1</v>
      </c>
      <c r="F2904" s="46"/>
      <c r="G2904" s="46"/>
      <c r="H2904" s="46"/>
      <c r="I2904" s="46"/>
      <c r="J2904" s="46"/>
      <c r="K2904" s="46"/>
      <c r="L2904" s="46"/>
      <c r="M2904" s="46"/>
      <c r="N2904" s="46"/>
      <c r="O2904" s="46"/>
      <c r="P2904" s="46">
        <v>1</v>
      </c>
      <c r="Q2904" s="46"/>
      <c r="R2904" s="46"/>
      <c r="S2904" s="46"/>
      <c r="T2904" s="46"/>
      <c r="U2904" s="46"/>
      <c r="V2904" s="46"/>
      <c r="W2904" s="46"/>
      <c r="X2904" s="46">
        <v>4</v>
      </c>
    </row>
    <row r="2905" spans="1:24" x14ac:dyDescent="0.25">
      <c r="A2905" s="29">
        <v>137907</v>
      </c>
      <c r="B2905" s="46"/>
      <c r="C2905" s="46">
        <v>1</v>
      </c>
      <c r="D2905" s="46">
        <v>1</v>
      </c>
      <c r="E2905" s="46">
        <v>2</v>
      </c>
      <c r="F2905" s="46"/>
      <c r="G2905" s="46"/>
      <c r="H2905" s="46"/>
      <c r="I2905" s="46"/>
      <c r="J2905" s="46"/>
      <c r="K2905" s="46"/>
      <c r="L2905" s="46"/>
      <c r="M2905" s="46"/>
      <c r="N2905" s="46"/>
      <c r="O2905" s="46"/>
      <c r="P2905" s="46"/>
      <c r="Q2905" s="46"/>
      <c r="R2905" s="46"/>
      <c r="S2905" s="46"/>
      <c r="T2905" s="46"/>
      <c r="U2905" s="46"/>
      <c r="V2905" s="46"/>
      <c r="W2905" s="46"/>
      <c r="X2905" s="46">
        <v>4</v>
      </c>
    </row>
    <row r="2906" spans="1:24" x14ac:dyDescent="0.25">
      <c r="A2906" s="29">
        <v>135346</v>
      </c>
      <c r="B2906" s="46">
        <v>1</v>
      </c>
      <c r="C2906" s="46">
        <v>1</v>
      </c>
      <c r="D2906" s="46"/>
      <c r="E2906" s="46">
        <v>2</v>
      </c>
      <c r="F2906" s="46"/>
      <c r="G2906" s="46"/>
      <c r="H2906" s="46"/>
      <c r="I2906" s="46"/>
      <c r="J2906" s="46"/>
      <c r="K2906" s="46"/>
      <c r="L2906" s="46"/>
      <c r="M2906" s="46"/>
      <c r="N2906" s="46"/>
      <c r="O2906" s="46"/>
      <c r="P2906" s="46"/>
      <c r="Q2906" s="46"/>
      <c r="R2906" s="46"/>
      <c r="S2906" s="46"/>
      <c r="T2906" s="46"/>
      <c r="U2906" s="46"/>
      <c r="V2906" s="46"/>
      <c r="W2906" s="46"/>
      <c r="X2906" s="46">
        <v>4</v>
      </c>
    </row>
    <row r="2907" spans="1:24" x14ac:dyDescent="0.25">
      <c r="A2907" s="29">
        <v>235279</v>
      </c>
      <c r="B2907" s="46">
        <v>2</v>
      </c>
      <c r="C2907" s="46">
        <v>1</v>
      </c>
      <c r="D2907" s="46"/>
      <c r="E2907" s="46">
        <v>1</v>
      </c>
      <c r="F2907" s="46"/>
      <c r="G2907" s="46"/>
      <c r="H2907" s="46"/>
      <c r="I2907" s="46"/>
      <c r="J2907" s="46"/>
      <c r="K2907" s="46"/>
      <c r="L2907" s="46"/>
      <c r="M2907" s="46"/>
      <c r="N2907" s="46"/>
      <c r="O2907" s="46"/>
      <c r="P2907" s="46"/>
      <c r="Q2907" s="46"/>
      <c r="R2907" s="46"/>
      <c r="S2907" s="46"/>
      <c r="T2907" s="46"/>
      <c r="U2907" s="46"/>
      <c r="V2907" s="46"/>
      <c r="W2907" s="46"/>
      <c r="X2907" s="46">
        <v>4</v>
      </c>
    </row>
    <row r="2908" spans="1:24" x14ac:dyDescent="0.25">
      <c r="A2908" s="29">
        <v>144445</v>
      </c>
      <c r="B2908" s="46"/>
      <c r="C2908" s="46"/>
      <c r="D2908" s="46">
        <v>1</v>
      </c>
      <c r="E2908" s="46">
        <v>2</v>
      </c>
      <c r="F2908" s="46"/>
      <c r="G2908" s="46"/>
      <c r="H2908" s="46"/>
      <c r="I2908" s="46"/>
      <c r="J2908" s="46"/>
      <c r="K2908" s="46"/>
      <c r="L2908" s="46"/>
      <c r="M2908" s="46"/>
      <c r="N2908" s="46">
        <v>1</v>
      </c>
      <c r="O2908" s="46"/>
      <c r="P2908" s="46"/>
      <c r="Q2908" s="46"/>
      <c r="R2908" s="46"/>
      <c r="S2908" s="46"/>
      <c r="T2908" s="46"/>
      <c r="U2908" s="46"/>
      <c r="V2908" s="46"/>
      <c r="W2908" s="46"/>
      <c r="X2908" s="46">
        <v>4</v>
      </c>
    </row>
    <row r="2909" spans="1:24" x14ac:dyDescent="0.25">
      <c r="A2909" s="29">
        <v>238090</v>
      </c>
      <c r="B2909" s="46">
        <v>2</v>
      </c>
      <c r="C2909" s="46"/>
      <c r="D2909" s="46"/>
      <c r="E2909" s="46">
        <v>1</v>
      </c>
      <c r="F2909" s="46"/>
      <c r="G2909" s="46"/>
      <c r="H2909" s="46"/>
      <c r="I2909" s="46"/>
      <c r="J2909" s="46"/>
      <c r="K2909" s="46"/>
      <c r="L2909" s="46">
        <v>1</v>
      </c>
      <c r="M2909" s="46"/>
      <c r="N2909" s="46"/>
      <c r="O2909" s="46"/>
      <c r="P2909" s="46"/>
      <c r="Q2909" s="46"/>
      <c r="R2909" s="46"/>
      <c r="S2909" s="46"/>
      <c r="T2909" s="46"/>
      <c r="U2909" s="46"/>
      <c r="V2909" s="46"/>
      <c r="W2909" s="46"/>
      <c r="X2909" s="46">
        <v>4</v>
      </c>
    </row>
    <row r="2910" spans="1:24" x14ac:dyDescent="0.25">
      <c r="A2910" s="29">
        <v>176789</v>
      </c>
      <c r="B2910" s="46">
        <v>3</v>
      </c>
      <c r="C2910" s="46"/>
      <c r="D2910" s="46">
        <v>1</v>
      </c>
      <c r="E2910" s="46"/>
      <c r="F2910" s="46"/>
      <c r="G2910" s="46"/>
      <c r="H2910" s="46"/>
      <c r="I2910" s="46"/>
      <c r="J2910" s="46"/>
      <c r="K2910" s="46"/>
      <c r="L2910" s="46"/>
      <c r="M2910" s="46"/>
      <c r="N2910" s="46"/>
      <c r="O2910" s="46"/>
      <c r="P2910" s="46"/>
      <c r="Q2910" s="46"/>
      <c r="R2910" s="46"/>
      <c r="S2910" s="46"/>
      <c r="T2910" s="46"/>
      <c r="U2910" s="46"/>
      <c r="V2910" s="46"/>
      <c r="W2910" s="46"/>
      <c r="X2910" s="46">
        <v>4</v>
      </c>
    </row>
    <row r="2911" spans="1:24" x14ac:dyDescent="0.25">
      <c r="A2911" s="29">
        <v>150733</v>
      </c>
      <c r="B2911" s="46">
        <v>3</v>
      </c>
      <c r="C2911" s="46">
        <v>1</v>
      </c>
      <c r="D2911" s="46"/>
      <c r="E2911" s="46"/>
      <c r="F2911" s="46"/>
      <c r="G2911" s="46"/>
      <c r="H2911" s="46"/>
      <c r="I2911" s="46"/>
      <c r="J2911" s="46"/>
      <c r="K2911" s="46"/>
      <c r="L2911" s="46"/>
      <c r="M2911" s="46"/>
      <c r="N2911" s="46"/>
      <c r="O2911" s="46"/>
      <c r="P2911" s="46"/>
      <c r="Q2911" s="46"/>
      <c r="R2911" s="46"/>
      <c r="S2911" s="46"/>
      <c r="T2911" s="46"/>
      <c r="U2911" s="46"/>
      <c r="V2911" s="46"/>
      <c r="W2911" s="46"/>
      <c r="X2911" s="46">
        <v>4</v>
      </c>
    </row>
    <row r="2912" spans="1:24" x14ac:dyDescent="0.25">
      <c r="A2912" s="29">
        <v>214661</v>
      </c>
      <c r="B2912" s="46">
        <v>1</v>
      </c>
      <c r="C2912" s="46"/>
      <c r="D2912" s="46">
        <v>1</v>
      </c>
      <c r="E2912" s="46">
        <v>2</v>
      </c>
      <c r="F2912" s="46"/>
      <c r="G2912" s="46"/>
      <c r="H2912" s="46"/>
      <c r="I2912" s="46"/>
      <c r="J2912" s="46"/>
      <c r="K2912" s="46"/>
      <c r="L2912" s="46"/>
      <c r="M2912" s="46"/>
      <c r="N2912" s="46"/>
      <c r="O2912" s="46"/>
      <c r="P2912" s="46"/>
      <c r="Q2912" s="46"/>
      <c r="R2912" s="46"/>
      <c r="S2912" s="46"/>
      <c r="T2912" s="46"/>
      <c r="U2912" s="46"/>
      <c r="V2912" s="46"/>
      <c r="W2912" s="46"/>
      <c r="X2912" s="46">
        <v>4</v>
      </c>
    </row>
    <row r="2913" spans="1:24" x14ac:dyDescent="0.25">
      <c r="A2913" s="29">
        <v>130026</v>
      </c>
      <c r="B2913" s="46"/>
      <c r="C2913" s="46"/>
      <c r="D2913" s="46">
        <v>3</v>
      </c>
      <c r="E2913" s="46"/>
      <c r="F2913" s="46"/>
      <c r="G2913" s="46"/>
      <c r="H2913" s="46"/>
      <c r="I2913" s="46"/>
      <c r="J2913" s="46"/>
      <c r="K2913" s="46"/>
      <c r="L2913" s="46"/>
      <c r="M2913" s="46"/>
      <c r="N2913" s="46">
        <v>1</v>
      </c>
      <c r="O2913" s="46"/>
      <c r="P2913" s="46"/>
      <c r="Q2913" s="46"/>
      <c r="R2913" s="46"/>
      <c r="S2913" s="46"/>
      <c r="T2913" s="46"/>
      <c r="U2913" s="46"/>
      <c r="V2913" s="46"/>
      <c r="W2913" s="46"/>
      <c r="X2913" s="46">
        <v>4</v>
      </c>
    </row>
    <row r="2914" spans="1:24" x14ac:dyDescent="0.25">
      <c r="A2914" s="29">
        <v>128898</v>
      </c>
      <c r="B2914" s="46"/>
      <c r="C2914" s="46"/>
      <c r="D2914" s="46">
        <v>2</v>
      </c>
      <c r="E2914" s="46"/>
      <c r="F2914" s="46"/>
      <c r="G2914" s="46"/>
      <c r="H2914" s="46"/>
      <c r="I2914" s="46"/>
      <c r="J2914" s="46">
        <v>1</v>
      </c>
      <c r="K2914" s="46">
        <v>1</v>
      </c>
      <c r="L2914" s="46"/>
      <c r="M2914" s="46"/>
      <c r="N2914" s="46"/>
      <c r="O2914" s="46"/>
      <c r="P2914" s="46"/>
      <c r="Q2914" s="46"/>
      <c r="R2914" s="46"/>
      <c r="S2914" s="46"/>
      <c r="T2914" s="46"/>
      <c r="U2914" s="46"/>
      <c r="V2914" s="46"/>
      <c r="W2914" s="46"/>
      <c r="X2914" s="46">
        <v>4</v>
      </c>
    </row>
    <row r="2915" spans="1:24" x14ac:dyDescent="0.25">
      <c r="A2915" s="29">
        <v>167047</v>
      </c>
      <c r="B2915" s="46"/>
      <c r="C2915" s="46"/>
      <c r="D2915" s="46">
        <v>2</v>
      </c>
      <c r="E2915" s="46">
        <v>1</v>
      </c>
      <c r="F2915" s="46"/>
      <c r="G2915" s="46"/>
      <c r="H2915" s="46"/>
      <c r="I2915" s="46"/>
      <c r="J2915" s="46">
        <v>1</v>
      </c>
      <c r="K2915" s="46"/>
      <c r="L2915" s="46"/>
      <c r="M2915" s="46"/>
      <c r="N2915" s="46"/>
      <c r="O2915" s="46"/>
      <c r="P2915" s="46"/>
      <c r="Q2915" s="46"/>
      <c r="R2915" s="46"/>
      <c r="S2915" s="46"/>
      <c r="T2915" s="46"/>
      <c r="U2915" s="46"/>
      <c r="V2915" s="46"/>
      <c r="W2915" s="46"/>
      <c r="X2915" s="46">
        <v>4</v>
      </c>
    </row>
    <row r="2916" spans="1:24" x14ac:dyDescent="0.25">
      <c r="A2916" s="29">
        <v>215243</v>
      </c>
      <c r="B2916" s="46">
        <v>2</v>
      </c>
      <c r="C2916" s="46"/>
      <c r="D2916" s="46">
        <v>2</v>
      </c>
      <c r="E2916" s="46"/>
      <c r="F2916" s="46"/>
      <c r="G2916" s="46"/>
      <c r="H2916" s="46"/>
      <c r="I2916" s="46"/>
      <c r="J2916" s="46"/>
      <c r="K2916" s="46"/>
      <c r="L2916" s="46"/>
      <c r="M2916" s="46"/>
      <c r="N2916" s="46"/>
      <c r="O2916" s="46"/>
      <c r="P2916" s="46"/>
      <c r="Q2916" s="46"/>
      <c r="R2916" s="46"/>
      <c r="S2916" s="46"/>
      <c r="T2916" s="46"/>
      <c r="U2916" s="46"/>
      <c r="V2916" s="46"/>
      <c r="W2916" s="46"/>
      <c r="X2916" s="46">
        <v>4</v>
      </c>
    </row>
    <row r="2917" spans="1:24" x14ac:dyDescent="0.25">
      <c r="A2917" s="29">
        <v>244317</v>
      </c>
      <c r="B2917" s="46"/>
      <c r="C2917" s="46">
        <v>2</v>
      </c>
      <c r="D2917" s="46"/>
      <c r="E2917" s="46"/>
      <c r="F2917" s="46"/>
      <c r="G2917" s="46"/>
      <c r="H2917" s="46"/>
      <c r="I2917" s="46"/>
      <c r="J2917" s="46"/>
      <c r="K2917" s="46"/>
      <c r="L2917" s="46"/>
      <c r="M2917" s="46"/>
      <c r="N2917" s="46"/>
      <c r="O2917" s="46"/>
      <c r="P2917" s="46">
        <v>1</v>
      </c>
      <c r="Q2917" s="46"/>
      <c r="R2917" s="46"/>
      <c r="S2917" s="46"/>
      <c r="T2917" s="46">
        <v>1</v>
      </c>
      <c r="U2917" s="46"/>
      <c r="V2917" s="46"/>
      <c r="W2917" s="46"/>
      <c r="X2917" s="46">
        <v>4</v>
      </c>
    </row>
    <row r="2918" spans="1:24" x14ac:dyDescent="0.25">
      <c r="A2918" s="29">
        <v>215292</v>
      </c>
      <c r="B2918" s="46">
        <v>1</v>
      </c>
      <c r="C2918" s="46">
        <v>1</v>
      </c>
      <c r="D2918" s="46"/>
      <c r="E2918" s="46">
        <v>1</v>
      </c>
      <c r="F2918" s="46"/>
      <c r="G2918" s="46"/>
      <c r="H2918" s="46"/>
      <c r="I2918" s="46"/>
      <c r="J2918" s="46">
        <v>1</v>
      </c>
      <c r="K2918" s="46"/>
      <c r="L2918" s="46"/>
      <c r="M2918" s="46"/>
      <c r="N2918" s="46"/>
      <c r="O2918" s="46"/>
      <c r="P2918" s="46"/>
      <c r="Q2918" s="46"/>
      <c r="R2918" s="46"/>
      <c r="S2918" s="46"/>
      <c r="T2918" s="46"/>
      <c r="U2918" s="46"/>
      <c r="V2918" s="46"/>
      <c r="W2918" s="46"/>
      <c r="X2918" s="46">
        <v>4</v>
      </c>
    </row>
    <row r="2919" spans="1:24" x14ac:dyDescent="0.25">
      <c r="A2919" s="29">
        <v>244823</v>
      </c>
      <c r="B2919" s="46">
        <v>1</v>
      </c>
      <c r="C2919" s="46"/>
      <c r="D2919" s="46">
        <v>1</v>
      </c>
      <c r="E2919" s="46">
        <v>1</v>
      </c>
      <c r="F2919" s="46"/>
      <c r="G2919" s="46"/>
      <c r="H2919" s="46"/>
      <c r="I2919" s="46"/>
      <c r="J2919" s="46"/>
      <c r="K2919" s="46"/>
      <c r="L2919" s="46"/>
      <c r="M2919" s="46"/>
      <c r="N2919" s="46"/>
      <c r="O2919" s="46"/>
      <c r="P2919" s="46"/>
      <c r="Q2919" s="46"/>
      <c r="R2919" s="46"/>
      <c r="S2919" s="46"/>
      <c r="T2919" s="46">
        <v>1</v>
      </c>
      <c r="U2919" s="46"/>
      <c r="V2919" s="46"/>
      <c r="W2919" s="46"/>
      <c r="X2919" s="46">
        <v>4</v>
      </c>
    </row>
    <row r="2920" spans="1:24" x14ac:dyDescent="0.25">
      <c r="A2920" s="29">
        <v>215759</v>
      </c>
      <c r="B2920" s="46">
        <v>1</v>
      </c>
      <c r="C2920" s="46">
        <v>1</v>
      </c>
      <c r="D2920" s="46">
        <v>1</v>
      </c>
      <c r="E2920" s="46">
        <v>1</v>
      </c>
      <c r="F2920" s="46"/>
      <c r="G2920" s="46"/>
      <c r="H2920" s="46"/>
      <c r="I2920" s="46"/>
      <c r="J2920" s="46"/>
      <c r="K2920" s="46"/>
      <c r="L2920" s="46"/>
      <c r="M2920" s="46"/>
      <c r="N2920" s="46"/>
      <c r="O2920" s="46"/>
      <c r="P2920" s="46"/>
      <c r="Q2920" s="46"/>
      <c r="R2920" s="46"/>
      <c r="S2920" s="46"/>
      <c r="T2920" s="46"/>
      <c r="U2920" s="46"/>
      <c r="V2920" s="46"/>
      <c r="W2920" s="46"/>
      <c r="X2920" s="46">
        <v>4</v>
      </c>
    </row>
    <row r="2921" spans="1:24" x14ac:dyDescent="0.25">
      <c r="A2921" s="29">
        <v>245844</v>
      </c>
      <c r="B2921" s="46">
        <v>1</v>
      </c>
      <c r="C2921" s="46">
        <v>1</v>
      </c>
      <c r="D2921" s="46">
        <v>1</v>
      </c>
      <c r="E2921" s="46"/>
      <c r="F2921" s="46"/>
      <c r="G2921" s="46"/>
      <c r="H2921" s="46"/>
      <c r="I2921" s="46"/>
      <c r="J2921" s="46"/>
      <c r="K2921" s="46"/>
      <c r="L2921" s="46"/>
      <c r="M2921" s="46">
        <v>1</v>
      </c>
      <c r="N2921" s="46"/>
      <c r="O2921" s="46"/>
      <c r="P2921" s="46"/>
      <c r="Q2921" s="46"/>
      <c r="R2921" s="46"/>
      <c r="S2921" s="46"/>
      <c r="T2921" s="46"/>
      <c r="U2921" s="46"/>
      <c r="V2921" s="46"/>
      <c r="W2921" s="46"/>
      <c r="X2921" s="46">
        <v>4</v>
      </c>
    </row>
    <row r="2922" spans="1:24" x14ac:dyDescent="0.25">
      <c r="A2922" s="29">
        <v>216600</v>
      </c>
      <c r="B2922" s="46">
        <v>4</v>
      </c>
      <c r="C2922" s="46"/>
      <c r="D2922" s="46"/>
      <c r="E2922" s="46"/>
      <c r="F2922" s="46"/>
      <c r="G2922" s="46"/>
      <c r="H2922" s="46"/>
      <c r="I2922" s="46"/>
      <c r="J2922" s="46"/>
      <c r="K2922" s="46"/>
      <c r="L2922" s="46"/>
      <c r="M2922" s="46"/>
      <c r="N2922" s="46"/>
      <c r="O2922" s="46"/>
      <c r="P2922" s="46"/>
      <c r="Q2922" s="46"/>
      <c r="R2922" s="46"/>
      <c r="S2922" s="46"/>
      <c r="T2922" s="46"/>
      <c r="U2922" s="46"/>
      <c r="V2922" s="46"/>
      <c r="W2922" s="46"/>
      <c r="X2922" s="46">
        <v>4</v>
      </c>
    </row>
    <row r="2923" spans="1:24" x14ac:dyDescent="0.25">
      <c r="A2923" s="29">
        <v>188931</v>
      </c>
      <c r="B2923" s="46">
        <v>2</v>
      </c>
      <c r="C2923" s="46"/>
      <c r="D2923" s="46">
        <v>1</v>
      </c>
      <c r="E2923" s="46"/>
      <c r="F2923" s="46"/>
      <c r="G2923" s="46"/>
      <c r="H2923" s="46"/>
      <c r="I2923" s="46">
        <v>1</v>
      </c>
      <c r="J2923" s="46"/>
      <c r="K2923" s="46"/>
      <c r="L2923" s="46"/>
      <c r="M2923" s="46"/>
      <c r="N2923" s="46"/>
      <c r="O2923" s="46"/>
      <c r="P2923" s="46"/>
      <c r="Q2923" s="46"/>
      <c r="R2923" s="46"/>
      <c r="S2923" s="46"/>
      <c r="T2923" s="46"/>
      <c r="U2923" s="46"/>
      <c r="V2923" s="46"/>
      <c r="W2923" s="46"/>
      <c r="X2923" s="46">
        <v>4</v>
      </c>
    </row>
    <row r="2924" spans="1:24" x14ac:dyDescent="0.25">
      <c r="A2924" s="29">
        <v>136025</v>
      </c>
      <c r="B2924" s="46">
        <v>2</v>
      </c>
      <c r="C2924" s="46"/>
      <c r="D2924" s="46">
        <v>1</v>
      </c>
      <c r="E2924" s="46">
        <v>1</v>
      </c>
      <c r="F2924" s="46"/>
      <c r="G2924" s="46"/>
      <c r="H2924" s="46"/>
      <c r="I2924" s="46"/>
      <c r="J2924" s="46"/>
      <c r="K2924" s="46"/>
      <c r="L2924" s="46"/>
      <c r="M2924" s="46"/>
      <c r="N2924" s="46"/>
      <c r="O2924" s="46"/>
      <c r="P2924" s="46"/>
      <c r="Q2924" s="46"/>
      <c r="R2924" s="46"/>
      <c r="S2924" s="46"/>
      <c r="T2924" s="46"/>
      <c r="U2924" s="46"/>
      <c r="V2924" s="46"/>
      <c r="W2924" s="46"/>
      <c r="X2924" s="46">
        <v>4</v>
      </c>
    </row>
    <row r="2925" spans="1:24" x14ac:dyDescent="0.25">
      <c r="A2925" s="29">
        <v>139792</v>
      </c>
      <c r="B2925" s="46"/>
      <c r="C2925" s="46"/>
      <c r="D2925" s="46">
        <v>2</v>
      </c>
      <c r="E2925" s="46">
        <v>1</v>
      </c>
      <c r="F2925" s="46"/>
      <c r="G2925" s="46"/>
      <c r="H2925" s="46"/>
      <c r="I2925" s="46"/>
      <c r="J2925" s="46"/>
      <c r="K2925" s="46">
        <v>1</v>
      </c>
      <c r="L2925" s="46"/>
      <c r="M2925" s="46"/>
      <c r="N2925" s="46"/>
      <c r="O2925" s="46"/>
      <c r="P2925" s="46"/>
      <c r="Q2925" s="46"/>
      <c r="R2925" s="46"/>
      <c r="S2925" s="46"/>
      <c r="T2925" s="46"/>
      <c r="U2925" s="46"/>
      <c r="V2925" s="46"/>
      <c r="W2925" s="46"/>
      <c r="X2925" s="46">
        <v>4</v>
      </c>
    </row>
    <row r="2926" spans="1:24" x14ac:dyDescent="0.25">
      <c r="A2926" s="29">
        <v>217493</v>
      </c>
      <c r="B2926" s="46"/>
      <c r="C2926" s="46"/>
      <c r="D2926" s="46"/>
      <c r="E2926" s="46">
        <v>2</v>
      </c>
      <c r="F2926" s="46"/>
      <c r="G2926" s="46">
        <v>1</v>
      </c>
      <c r="H2926" s="46"/>
      <c r="I2926" s="46">
        <v>1</v>
      </c>
      <c r="J2926" s="46"/>
      <c r="K2926" s="46"/>
      <c r="L2926" s="46"/>
      <c r="M2926" s="46"/>
      <c r="N2926" s="46"/>
      <c r="O2926" s="46"/>
      <c r="P2926" s="46"/>
      <c r="Q2926" s="46"/>
      <c r="R2926" s="46"/>
      <c r="S2926" s="46"/>
      <c r="T2926" s="46"/>
      <c r="U2926" s="46"/>
      <c r="V2926" s="46"/>
      <c r="W2926" s="46"/>
      <c r="X2926" s="46">
        <v>4</v>
      </c>
    </row>
    <row r="2927" spans="1:24" x14ac:dyDescent="0.25">
      <c r="A2927" s="29">
        <v>247075</v>
      </c>
      <c r="B2927" s="46">
        <v>2</v>
      </c>
      <c r="C2927" s="46"/>
      <c r="D2927" s="46">
        <v>1</v>
      </c>
      <c r="E2927" s="46">
        <v>1</v>
      </c>
      <c r="F2927" s="46"/>
      <c r="G2927" s="46"/>
      <c r="H2927" s="46"/>
      <c r="I2927" s="46"/>
      <c r="J2927" s="46"/>
      <c r="K2927" s="46"/>
      <c r="L2927" s="46"/>
      <c r="M2927" s="46"/>
      <c r="N2927" s="46"/>
      <c r="O2927" s="46"/>
      <c r="P2927" s="46"/>
      <c r="Q2927" s="46"/>
      <c r="R2927" s="46"/>
      <c r="S2927" s="46"/>
      <c r="T2927" s="46"/>
      <c r="U2927" s="46"/>
      <c r="V2927" s="46"/>
      <c r="W2927" s="46"/>
      <c r="X2927" s="46">
        <v>4</v>
      </c>
    </row>
    <row r="2928" spans="1:24" x14ac:dyDescent="0.25">
      <c r="A2928" s="29">
        <v>217908</v>
      </c>
      <c r="B2928" s="46"/>
      <c r="C2928" s="46">
        <v>1</v>
      </c>
      <c r="D2928" s="46">
        <v>2</v>
      </c>
      <c r="E2928" s="46"/>
      <c r="F2928" s="46"/>
      <c r="G2928" s="46"/>
      <c r="H2928" s="46"/>
      <c r="I2928" s="46">
        <v>1</v>
      </c>
      <c r="J2928" s="46"/>
      <c r="K2928" s="46"/>
      <c r="L2928" s="46"/>
      <c r="M2928" s="46"/>
      <c r="N2928" s="46"/>
      <c r="O2928" s="46"/>
      <c r="P2928" s="46"/>
      <c r="Q2928" s="46"/>
      <c r="R2928" s="46"/>
      <c r="S2928" s="46"/>
      <c r="T2928" s="46"/>
      <c r="U2928" s="46"/>
      <c r="V2928" s="46"/>
      <c r="W2928" s="46"/>
      <c r="X2928" s="46">
        <v>4</v>
      </c>
    </row>
    <row r="2929" spans="1:24" x14ac:dyDescent="0.25">
      <c r="A2929" s="29">
        <v>247462</v>
      </c>
      <c r="B2929" s="46"/>
      <c r="C2929" s="46"/>
      <c r="D2929" s="46">
        <v>1</v>
      </c>
      <c r="E2929" s="46"/>
      <c r="F2929" s="46"/>
      <c r="G2929" s="46"/>
      <c r="H2929" s="46">
        <v>1</v>
      </c>
      <c r="I2929" s="46">
        <v>2</v>
      </c>
      <c r="J2929" s="46"/>
      <c r="K2929" s="46"/>
      <c r="L2929" s="46"/>
      <c r="M2929" s="46"/>
      <c r="N2929" s="46"/>
      <c r="O2929" s="46"/>
      <c r="P2929" s="46"/>
      <c r="Q2929" s="46"/>
      <c r="R2929" s="46"/>
      <c r="S2929" s="46"/>
      <c r="T2929" s="46"/>
      <c r="U2929" s="46"/>
      <c r="V2929" s="46"/>
      <c r="W2929" s="46"/>
      <c r="X2929" s="46">
        <v>4</v>
      </c>
    </row>
    <row r="2930" spans="1:24" x14ac:dyDescent="0.25">
      <c r="A2930" s="29">
        <v>178201</v>
      </c>
      <c r="B2930" s="46">
        <v>1</v>
      </c>
      <c r="C2930" s="46">
        <v>2</v>
      </c>
      <c r="D2930" s="46"/>
      <c r="E2930" s="46"/>
      <c r="F2930" s="46"/>
      <c r="G2930" s="46"/>
      <c r="H2930" s="46"/>
      <c r="I2930" s="46"/>
      <c r="J2930" s="46"/>
      <c r="K2930" s="46"/>
      <c r="L2930" s="46"/>
      <c r="M2930" s="46"/>
      <c r="N2930" s="46"/>
      <c r="O2930" s="46"/>
      <c r="P2930" s="46"/>
      <c r="Q2930" s="46"/>
      <c r="R2930" s="46">
        <v>1</v>
      </c>
      <c r="S2930" s="46"/>
      <c r="T2930" s="46"/>
      <c r="U2930" s="46"/>
      <c r="V2930" s="46"/>
      <c r="W2930" s="46"/>
      <c r="X2930" s="46">
        <v>4</v>
      </c>
    </row>
    <row r="2931" spans="1:24" x14ac:dyDescent="0.25">
      <c r="A2931" s="29">
        <v>190252</v>
      </c>
      <c r="B2931" s="46">
        <v>1</v>
      </c>
      <c r="C2931" s="46">
        <v>1</v>
      </c>
      <c r="D2931" s="46">
        <v>2</v>
      </c>
      <c r="E2931" s="46"/>
      <c r="F2931" s="46"/>
      <c r="G2931" s="46"/>
      <c r="H2931" s="46"/>
      <c r="I2931" s="46"/>
      <c r="J2931" s="46"/>
      <c r="K2931" s="46"/>
      <c r="L2931" s="46"/>
      <c r="M2931" s="46"/>
      <c r="N2931" s="46"/>
      <c r="O2931" s="46"/>
      <c r="P2931" s="46"/>
      <c r="Q2931" s="46"/>
      <c r="R2931" s="46"/>
      <c r="S2931" s="46"/>
      <c r="T2931" s="46"/>
      <c r="U2931" s="46"/>
      <c r="V2931" s="46"/>
      <c r="W2931" s="46"/>
      <c r="X2931" s="46">
        <v>4</v>
      </c>
    </row>
    <row r="2932" spans="1:24" x14ac:dyDescent="0.25">
      <c r="A2932" s="29">
        <v>218248</v>
      </c>
      <c r="B2932" s="46">
        <v>1</v>
      </c>
      <c r="C2932" s="46"/>
      <c r="D2932" s="46"/>
      <c r="E2932" s="46">
        <v>1</v>
      </c>
      <c r="F2932" s="46">
        <v>1</v>
      </c>
      <c r="G2932" s="46"/>
      <c r="H2932" s="46">
        <v>1</v>
      </c>
      <c r="I2932" s="46"/>
      <c r="J2932" s="46"/>
      <c r="K2932" s="46"/>
      <c r="L2932" s="46"/>
      <c r="M2932" s="46"/>
      <c r="N2932" s="46"/>
      <c r="O2932" s="46"/>
      <c r="P2932" s="46"/>
      <c r="Q2932" s="46"/>
      <c r="R2932" s="46"/>
      <c r="S2932" s="46"/>
      <c r="T2932" s="46"/>
      <c r="U2932" s="46"/>
      <c r="V2932" s="46"/>
      <c r="W2932" s="46"/>
      <c r="X2932" s="46">
        <v>4</v>
      </c>
    </row>
    <row r="2933" spans="1:24" x14ac:dyDescent="0.25">
      <c r="A2933" s="29">
        <v>190601</v>
      </c>
      <c r="B2933" s="46">
        <v>2</v>
      </c>
      <c r="C2933" s="46"/>
      <c r="D2933" s="46"/>
      <c r="E2933" s="46">
        <v>1</v>
      </c>
      <c r="F2933" s="46"/>
      <c r="G2933" s="46"/>
      <c r="H2933" s="46">
        <v>1</v>
      </c>
      <c r="I2933" s="46"/>
      <c r="J2933" s="46"/>
      <c r="K2933" s="46"/>
      <c r="L2933" s="46"/>
      <c r="M2933" s="46"/>
      <c r="N2933" s="46"/>
      <c r="O2933" s="46"/>
      <c r="P2933" s="46"/>
      <c r="Q2933" s="46"/>
      <c r="R2933" s="46"/>
      <c r="S2933" s="46"/>
      <c r="T2933" s="46"/>
      <c r="U2933" s="46"/>
      <c r="V2933" s="46"/>
      <c r="W2933" s="46"/>
      <c r="X2933" s="46">
        <v>4</v>
      </c>
    </row>
    <row r="2934" spans="1:24" x14ac:dyDescent="0.25">
      <c r="A2934" s="29">
        <v>178412</v>
      </c>
      <c r="B2934" s="46">
        <v>1</v>
      </c>
      <c r="C2934" s="46">
        <v>3</v>
      </c>
      <c r="D2934" s="46"/>
      <c r="E2934" s="46"/>
      <c r="F2934" s="46"/>
      <c r="G2934" s="46"/>
      <c r="H2934" s="46"/>
      <c r="I2934" s="46"/>
      <c r="J2934" s="46"/>
      <c r="K2934" s="46"/>
      <c r="L2934" s="46"/>
      <c r="M2934" s="46"/>
      <c r="N2934" s="46"/>
      <c r="O2934" s="46"/>
      <c r="P2934" s="46"/>
      <c r="Q2934" s="46"/>
      <c r="R2934" s="46"/>
      <c r="S2934" s="46"/>
      <c r="T2934" s="46"/>
      <c r="U2934" s="46"/>
      <c r="V2934" s="46"/>
      <c r="W2934" s="46"/>
      <c r="X2934" s="46">
        <v>4</v>
      </c>
    </row>
    <row r="2935" spans="1:24" x14ac:dyDescent="0.25">
      <c r="A2935" s="29">
        <v>178765</v>
      </c>
      <c r="B2935" s="46">
        <v>1</v>
      </c>
      <c r="C2935" s="46">
        <v>1</v>
      </c>
      <c r="D2935" s="46">
        <v>1</v>
      </c>
      <c r="E2935" s="46">
        <v>1</v>
      </c>
      <c r="F2935" s="46"/>
      <c r="G2935" s="46"/>
      <c r="H2935" s="46"/>
      <c r="I2935" s="46"/>
      <c r="J2935" s="46"/>
      <c r="K2935" s="46"/>
      <c r="L2935" s="46"/>
      <c r="M2935" s="46"/>
      <c r="N2935" s="46"/>
      <c r="O2935" s="46"/>
      <c r="P2935" s="46"/>
      <c r="Q2935" s="46"/>
      <c r="R2935" s="46"/>
      <c r="S2935" s="46"/>
      <c r="T2935" s="46"/>
      <c r="U2935" s="46"/>
      <c r="V2935" s="46"/>
      <c r="W2935" s="46"/>
      <c r="X2935" s="46">
        <v>4</v>
      </c>
    </row>
    <row r="2936" spans="1:24" x14ac:dyDescent="0.25">
      <c r="A2936" s="29">
        <v>129074</v>
      </c>
      <c r="B2936" s="46">
        <v>2</v>
      </c>
      <c r="C2936" s="46"/>
      <c r="D2936" s="46">
        <v>1</v>
      </c>
      <c r="E2936" s="46"/>
      <c r="F2936" s="46">
        <v>1</v>
      </c>
      <c r="G2936" s="46"/>
      <c r="H2936" s="46"/>
      <c r="I2936" s="46"/>
      <c r="J2936" s="46"/>
      <c r="K2936" s="46"/>
      <c r="L2936" s="46"/>
      <c r="M2936" s="46"/>
      <c r="N2936" s="46"/>
      <c r="O2936" s="46"/>
      <c r="P2936" s="46"/>
      <c r="Q2936" s="46"/>
      <c r="R2936" s="46"/>
      <c r="S2936" s="46"/>
      <c r="T2936" s="46"/>
      <c r="U2936" s="46"/>
      <c r="V2936" s="46"/>
      <c r="W2936" s="46"/>
      <c r="X2936" s="46">
        <v>4</v>
      </c>
    </row>
    <row r="2937" spans="1:24" x14ac:dyDescent="0.25">
      <c r="A2937" s="29">
        <v>57648</v>
      </c>
      <c r="B2937" s="46">
        <v>2</v>
      </c>
      <c r="C2937" s="46">
        <v>1</v>
      </c>
      <c r="D2937" s="46"/>
      <c r="E2937" s="46">
        <v>1</v>
      </c>
      <c r="F2937" s="46"/>
      <c r="G2937" s="46"/>
      <c r="H2937" s="46"/>
      <c r="I2937" s="46"/>
      <c r="J2937" s="46"/>
      <c r="K2937" s="46"/>
      <c r="L2937" s="46"/>
      <c r="M2937" s="46"/>
      <c r="N2937" s="46"/>
      <c r="O2937" s="46"/>
      <c r="P2937" s="46"/>
      <c r="Q2937" s="46"/>
      <c r="R2937" s="46"/>
      <c r="S2937" s="46"/>
      <c r="T2937" s="46"/>
      <c r="U2937" s="46"/>
      <c r="V2937" s="46"/>
      <c r="W2937" s="46"/>
      <c r="X2937" s="46">
        <v>4</v>
      </c>
    </row>
    <row r="2938" spans="1:24" x14ac:dyDescent="0.25">
      <c r="A2938" s="29">
        <v>95537</v>
      </c>
      <c r="B2938" s="46">
        <v>1</v>
      </c>
      <c r="C2938" s="46"/>
      <c r="D2938" s="46"/>
      <c r="E2938" s="46">
        <v>2</v>
      </c>
      <c r="F2938" s="46"/>
      <c r="G2938" s="46"/>
      <c r="H2938" s="46"/>
      <c r="I2938" s="46"/>
      <c r="J2938" s="46"/>
      <c r="K2938" s="46"/>
      <c r="L2938" s="46">
        <v>1</v>
      </c>
      <c r="M2938" s="46"/>
      <c r="N2938" s="46"/>
      <c r="O2938" s="46"/>
      <c r="P2938" s="46"/>
      <c r="Q2938" s="46"/>
      <c r="R2938" s="46"/>
      <c r="S2938" s="46"/>
      <c r="T2938" s="46"/>
      <c r="U2938" s="46"/>
      <c r="V2938" s="46"/>
      <c r="W2938" s="46"/>
      <c r="X2938" s="46">
        <v>4</v>
      </c>
    </row>
    <row r="2939" spans="1:24" x14ac:dyDescent="0.25">
      <c r="A2939" s="29">
        <v>118577</v>
      </c>
      <c r="B2939" s="46">
        <v>1</v>
      </c>
      <c r="C2939" s="46"/>
      <c r="D2939" s="46"/>
      <c r="E2939" s="46">
        <v>2</v>
      </c>
      <c r="F2939" s="46"/>
      <c r="G2939" s="46"/>
      <c r="H2939" s="46"/>
      <c r="I2939" s="46"/>
      <c r="J2939" s="46"/>
      <c r="K2939" s="46"/>
      <c r="L2939" s="46"/>
      <c r="M2939" s="46"/>
      <c r="N2939" s="46"/>
      <c r="O2939" s="46"/>
      <c r="P2939" s="46">
        <v>1</v>
      </c>
      <c r="Q2939" s="46"/>
      <c r="R2939" s="46"/>
      <c r="S2939" s="46"/>
      <c r="T2939" s="46"/>
      <c r="U2939" s="46"/>
      <c r="V2939" s="46"/>
      <c r="W2939" s="46"/>
      <c r="X2939" s="46">
        <v>4</v>
      </c>
    </row>
    <row r="2940" spans="1:24" x14ac:dyDescent="0.25">
      <c r="A2940" s="29">
        <v>66412</v>
      </c>
      <c r="B2940" s="46">
        <v>2</v>
      </c>
      <c r="C2940" s="46"/>
      <c r="D2940" s="46">
        <v>1</v>
      </c>
      <c r="E2940" s="46"/>
      <c r="F2940" s="46"/>
      <c r="G2940" s="46"/>
      <c r="H2940" s="46"/>
      <c r="I2940" s="46"/>
      <c r="J2940" s="46"/>
      <c r="K2940" s="46"/>
      <c r="L2940" s="46"/>
      <c r="M2940" s="46"/>
      <c r="N2940" s="46"/>
      <c r="O2940" s="46"/>
      <c r="P2940" s="46">
        <v>1</v>
      </c>
      <c r="Q2940" s="46"/>
      <c r="R2940" s="46"/>
      <c r="S2940" s="46"/>
      <c r="T2940" s="46"/>
      <c r="U2940" s="46"/>
      <c r="V2940" s="46"/>
      <c r="W2940" s="46"/>
      <c r="X2940" s="46">
        <v>4</v>
      </c>
    </row>
    <row r="2941" spans="1:24" x14ac:dyDescent="0.25">
      <c r="A2941" s="29">
        <v>54852</v>
      </c>
      <c r="B2941" s="46">
        <v>2</v>
      </c>
      <c r="C2941" s="46">
        <v>1</v>
      </c>
      <c r="D2941" s="46">
        <v>1</v>
      </c>
      <c r="E2941" s="46"/>
      <c r="F2941" s="46"/>
      <c r="G2941" s="46"/>
      <c r="H2941" s="46"/>
      <c r="I2941" s="46"/>
      <c r="J2941" s="46"/>
      <c r="K2941" s="46"/>
      <c r="L2941" s="46"/>
      <c r="M2941" s="46"/>
      <c r="N2941" s="46"/>
      <c r="O2941" s="46"/>
      <c r="P2941" s="46"/>
      <c r="Q2941" s="46"/>
      <c r="R2941" s="46"/>
      <c r="S2941" s="46"/>
      <c r="T2941" s="46"/>
      <c r="U2941" s="46"/>
      <c r="V2941" s="46"/>
      <c r="W2941" s="46"/>
      <c r="X2941" s="46">
        <v>4</v>
      </c>
    </row>
    <row r="2942" spans="1:24" x14ac:dyDescent="0.25">
      <c r="A2942" s="29">
        <v>17228</v>
      </c>
      <c r="B2942" s="46"/>
      <c r="C2942" s="46">
        <v>3</v>
      </c>
      <c r="D2942" s="46"/>
      <c r="E2942" s="46"/>
      <c r="F2942" s="46"/>
      <c r="G2942" s="46"/>
      <c r="H2942" s="46"/>
      <c r="I2942" s="46"/>
      <c r="J2942" s="46"/>
      <c r="K2942" s="46"/>
      <c r="L2942" s="46"/>
      <c r="M2942" s="46"/>
      <c r="N2942" s="46"/>
      <c r="O2942" s="46"/>
      <c r="P2942" s="46"/>
      <c r="Q2942" s="46">
        <v>1</v>
      </c>
      <c r="R2942" s="46"/>
      <c r="S2942" s="46"/>
      <c r="T2942" s="46"/>
      <c r="U2942" s="46"/>
      <c r="V2942" s="46"/>
      <c r="W2942" s="46"/>
      <c r="X2942" s="46">
        <v>4</v>
      </c>
    </row>
    <row r="2943" spans="1:24" x14ac:dyDescent="0.25">
      <c r="A2943" s="29">
        <v>60475</v>
      </c>
      <c r="B2943" s="46">
        <v>1</v>
      </c>
      <c r="C2943" s="46"/>
      <c r="D2943" s="46">
        <v>1</v>
      </c>
      <c r="E2943" s="46">
        <v>2</v>
      </c>
      <c r="F2943" s="46"/>
      <c r="G2943" s="46"/>
      <c r="H2943" s="46"/>
      <c r="I2943" s="46"/>
      <c r="J2943" s="46"/>
      <c r="K2943" s="46"/>
      <c r="L2943" s="46"/>
      <c r="M2943" s="46"/>
      <c r="N2943" s="46"/>
      <c r="O2943" s="46"/>
      <c r="P2943" s="46"/>
      <c r="Q2943" s="46"/>
      <c r="R2943" s="46"/>
      <c r="S2943" s="46"/>
      <c r="T2943" s="46"/>
      <c r="U2943" s="46"/>
      <c r="V2943" s="46"/>
      <c r="W2943" s="46"/>
      <c r="X2943" s="46">
        <v>4</v>
      </c>
    </row>
    <row r="2944" spans="1:24" x14ac:dyDescent="0.25">
      <c r="A2944" s="29">
        <v>35833</v>
      </c>
      <c r="B2944" s="46">
        <v>2</v>
      </c>
      <c r="C2944" s="46">
        <v>1</v>
      </c>
      <c r="D2944" s="46"/>
      <c r="E2944" s="46">
        <v>1</v>
      </c>
      <c r="F2944" s="46"/>
      <c r="G2944" s="46"/>
      <c r="H2944" s="46"/>
      <c r="I2944" s="46"/>
      <c r="J2944" s="46"/>
      <c r="K2944" s="46"/>
      <c r="L2944" s="46"/>
      <c r="M2944" s="46"/>
      <c r="N2944" s="46"/>
      <c r="O2944" s="46"/>
      <c r="P2944" s="46"/>
      <c r="Q2944" s="46"/>
      <c r="R2944" s="46"/>
      <c r="S2944" s="46"/>
      <c r="T2944" s="46"/>
      <c r="U2944" s="46"/>
      <c r="V2944" s="46"/>
      <c r="W2944" s="46"/>
      <c r="X2944" s="46">
        <v>4</v>
      </c>
    </row>
    <row r="2945" spans="1:24" x14ac:dyDescent="0.25">
      <c r="A2945" s="29">
        <v>121652</v>
      </c>
      <c r="B2945" s="46">
        <v>3</v>
      </c>
      <c r="C2945" s="46">
        <v>1</v>
      </c>
      <c r="D2945" s="46"/>
      <c r="E2945" s="46"/>
      <c r="F2945" s="46"/>
      <c r="G2945" s="46"/>
      <c r="H2945" s="46"/>
      <c r="I2945" s="46"/>
      <c r="J2945" s="46"/>
      <c r="K2945" s="46"/>
      <c r="L2945" s="46"/>
      <c r="M2945" s="46"/>
      <c r="N2945" s="46"/>
      <c r="O2945" s="46"/>
      <c r="P2945" s="46"/>
      <c r="Q2945" s="46"/>
      <c r="R2945" s="46"/>
      <c r="S2945" s="46"/>
      <c r="T2945" s="46"/>
      <c r="U2945" s="46"/>
      <c r="V2945" s="46"/>
      <c r="W2945" s="46"/>
      <c r="X2945" s="46">
        <v>4</v>
      </c>
    </row>
    <row r="2946" spans="1:24" x14ac:dyDescent="0.25">
      <c r="A2946" s="29">
        <v>17436</v>
      </c>
      <c r="B2946" s="46">
        <v>2</v>
      </c>
      <c r="C2946" s="46"/>
      <c r="D2946" s="46"/>
      <c r="E2946" s="46">
        <v>1</v>
      </c>
      <c r="F2946" s="46"/>
      <c r="G2946" s="46"/>
      <c r="H2946" s="46">
        <v>1</v>
      </c>
      <c r="I2946" s="46"/>
      <c r="J2946" s="46"/>
      <c r="K2946" s="46"/>
      <c r="L2946" s="46"/>
      <c r="M2946" s="46"/>
      <c r="N2946" s="46"/>
      <c r="O2946" s="46"/>
      <c r="P2946" s="46"/>
      <c r="Q2946" s="46"/>
      <c r="R2946" s="46"/>
      <c r="S2946" s="46"/>
      <c r="T2946" s="46"/>
      <c r="U2946" s="46"/>
      <c r="V2946" s="46"/>
      <c r="W2946" s="46"/>
      <c r="X2946" s="46">
        <v>4</v>
      </c>
    </row>
    <row r="2947" spans="1:24" x14ac:dyDescent="0.25">
      <c r="A2947" s="29">
        <v>99414</v>
      </c>
      <c r="B2947" s="46">
        <v>2</v>
      </c>
      <c r="C2947" s="46">
        <v>2</v>
      </c>
      <c r="D2947" s="46"/>
      <c r="E2947" s="46"/>
      <c r="F2947" s="46"/>
      <c r="G2947" s="46"/>
      <c r="H2947" s="46"/>
      <c r="I2947" s="46"/>
      <c r="J2947" s="46"/>
      <c r="K2947" s="46"/>
      <c r="L2947" s="46"/>
      <c r="M2947" s="46"/>
      <c r="N2947" s="46"/>
      <c r="O2947" s="46"/>
      <c r="P2947" s="46"/>
      <c r="Q2947" s="46"/>
      <c r="R2947" s="46"/>
      <c r="S2947" s="46"/>
      <c r="T2947" s="46"/>
      <c r="U2947" s="46"/>
      <c r="V2947" s="46"/>
      <c r="W2947" s="46"/>
      <c r="X2947" s="46">
        <v>4</v>
      </c>
    </row>
    <row r="2948" spans="1:24" x14ac:dyDescent="0.25">
      <c r="A2948" s="29">
        <v>68544</v>
      </c>
      <c r="B2948" s="46">
        <v>1</v>
      </c>
      <c r="C2948" s="46">
        <v>1</v>
      </c>
      <c r="D2948" s="46"/>
      <c r="E2948" s="46">
        <v>1</v>
      </c>
      <c r="F2948" s="46"/>
      <c r="G2948" s="46"/>
      <c r="H2948" s="46"/>
      <c r="I2948" s="46"/>
      <c r="J2948" s="46"/>
      <c r="K2948" s="46"/>
      <c r="L2948" s="46"/>
      <c r="M2948" s="46"/>
      <c r="N2948" s="46"/>
      <c r="O2948" s="46"/>
      <c r="P2948" s="46">
        <v>1</v>
      </c>
      <c r="Q2948" s="46"/>
      <c r="R2948" s="46"/>
      <c r="S2948" s="46"/>
      <c r="T2948" s="46"/>
      <c r="U2948" s="46"/>
      <c r="V2948" s="46"/>
      <c r="W2948" s="46"/>
      <c r="X2948" s="46">
        <v>4</v>
      </c>
    </row>
    <row r="2949" spans="1:24" x14ac:dyDescent="0.25">
      <c r="A2949" s="29">
        <v>106079</v>
      </c>
      <c r="B2949" s="46">
        <v>1</v>
      </c>
      <c r="C2949" s="46">
        <v>1</v>
      </c>
      <c r="D2949" s="46">
        <v>2</v>
      </c>
      <c r="E2949" s="46"/>
      <c r="F2949" s="46"/>
      <c r="G2949" s="46"/>
      <c r="H2949" s="46"/>
      <c r="I2949" s="46"/>
      <c r="J2949" s="46"/>
      <c r="K2949" s="46"/>
      <c r="L2949" s="46"/>
      <c r="M2949" s="46"/>
      <c r="N2949" s="46"/>
      <c r="O2949" s="46"/>
      <c r="P2949" s="46"/>
      <c r="Q2949" s="46"/>
      <c r="R2949" s="46"/>
      <c r="S2949" s="46"/>
      <c r="T2949" s="46"/>
      <c r="U2949" s="46"/>
      <c r="V2949" s="46"/>
      <c r="W2949" s="46"/>
      <c r="X2949" s="46">
        <v>4</v>
      </c>
    </row>
    <row r="2950" spans="1:24" x14ac:dyDescent="0.25">
      <c r="A2950" s="29">
        <v>9868</v>
      </c>
      <c r="B2950" s="46"/>
      <c r="C2950" s="46">
        <v>1</v>
      </c>
      <c r="D2950" s="46">
        <v>1</v>
      </c>
      <c r="E2950" s="46"/>
      <c r="F2950" s="46"/>
      <c r="G2950" s="46">
        <v>1</v>
      </c>
      <c r="H2950" s="46"/>
      <c r="I2950" s="46">
        <v>1</v>
      </c>
      <c r="J2950" s="46"/>
      <c r="K2950" s="46"/>
      <c r="L2950" s="46"/>
      <c r="M2950" s="46"/>
      <c r="N2950" s="46"/>
      <c r="O2950" s="46"/>
      <c r="P2950" s="46"/>
      <c r="Q2950" s="46"/>
      <c r="R2950" s="46"/>
      <c r="S2950" s="46"/>
      <c r="T2950" s="46"/>
      <c r="U2950" s="46"/>
      <c r="V2950" s="46"/>
      <c r="W2950" s="46"/>
      <c r="X2950" s="46">
        <v>4</v>
      </c>
    </row>
    <row r="2951" spans="1:24" x14ac:dyDescent="0.25">
      <c r="A2951" s="29">
        <v>109923</v>
      </c>
      <c r="B2951" s="46">
        <v>1</v>
      </c>
      <c r="C2951" s="46">
        <v>2</v>
      </c>
      <c r="D2951" s="46"/>
      <c r="E2951" s="46"/>
      <c r="F2951" s="46"/>
      <c r="G2951" s="46"/>
      <c r="H2951" s="46">
        <v>1</v>
      </c>
      <c r="I2951" s="46"/>
      <c r="J2951" s="46"/>
      <c r="K2951" s="46"/>
      <c r="L2951" s="46"/>
      <c r="M2951" s="46"/>
      <c r="N2951" s="46"/>
      <c r="O2951" s="46"/>
      <c r="P2951" s="46"/>
      <c r="Q2951" s="46"/>
      <c r="R2951" s="46"/>
      <c r="S2951" s="46"/>
      <c r="T2951" s="46"/>
      <c r="U2951" s="46"/>
      <c r="V2951" s="46"/>
      <c r="W2951" s="46"/>
      <c r="X2951" s="46">
        <v>4</v>
      </c>
    </row>
    <row r="2952" spans="1:24" x14ac:dyDescent="0.25">
      <c r="A2952" s="29">
        <v>18097</v>
      </c>
      <c r="B2952" s="46">
        <v>1</v>
      </c>
      <c r="C2952" s="46">
        <v>1</v>
      </c>
      <c r="D2952" s="46"/>
      <c r="E2952" s="46"/>
      <c r="F2952" s="46"/>
      <c r="G2952" s="46"/>
      <c r="H2952" s="46"/>
      <c r="I2952" s="46">
        <v>1</v>
      </c>
      <c r="J2952" s="46"/>
      <c r="K2952" s="46"/>
      <c r="L2952" s="46"/>
      <c r="M2952" s="46"/>
      <c r="N2952" s="46"/>
      <c r="O2952" s="46"/>
      <c r="P2952" s="46"/>
      <c r="Q2952" s="46"/>
      <c r="R2952" s="46"/>
      <c r="S2952" s="46"/>
      <c r="T2952" s="46"/>
      <c r="U2952" s="46"/>
      <c r="V2952" s="46">
        <v>1</v>
      </c>
      <c r="W2952" s="46"/>
      <c r="X2952" s="46">
        <v>4</v>
      </c>
    </row>
    <row r="2953" spans="1:24" x14ac:dyDescent="0.25">
      <c r="A2953" s="29">
        <v>62149</v>
      </c>
      <c r="B2953" s="46">
        <v>1</v>
      </c>
      <c r="C2953" s="46">
        <v>2</v>
      </c>
      <c r="D2953" s="46">
        <v>1</v>
      </c>
      <c r="E2953" s="46"/>
      <c r="F2953" s="46"/>
      <c r="G2953" s="46"/>
      <c r="H2953" s="46"/>
      <c r="I2953" s="46"/>
      <c r="J2953" s="46"/>
      <c r="K2953" s="46"/>
      <c r="L2953" s="46"/>
      <c r="M2953" s="46"/>
      <c r="N2953" s="46"/>
      <c r="O2953" s="46"/>
      <c r="P2953" s="46"/>
      <c r="Q2953" s="46"/>
      <c r="R2953" s="46"/>
      <c r="S2953" s="46"/>
      <c r="T2953" s="46"/>
      <c r="U2953" s="46"/>
      <c r="V2953" s="46"/>
      <c r="W2953" s="46"/>
      <c r="X2953" s="46">
        <v>4</v>
      </c>
    </row>
    <row r="2954" spans="1:24" x14ac:dyDescent="0.25">
      <c r="A2954" s="29">
        <v>37811</v>
      </c>
      <c r="B2954" s="46">
        <v>3</v>
      </c>
      <c r="C2954" s="46"/>
      <c r="D2954" s="46">
        <v>1</v>
      </c>
      <c r="E2954" s="46"/>
      <c r="F2954" s="46"/>
      <c r="G2954" s="46"/>
      <c r="H2954" s="46"/>
      <c r="I2954" s="46"/>
      <c r="J2954" s="46"/>
      <c r="K2954" s="46"/>
      <c r="L2954" s="46"/>
      <c r="M2954" s="46"/>
      <c r="N2954" s="46"/>
      <c r="O2954" s="46"/>
      <c r="P2954" s="46"/>
      <c r="Q2954" s="46"/>
      <c r="R2954" s="46"/>
      <c r="S2954" s="46"/>
      <c r="T2954" s="46"/>
      <c r="U2954" s="46"/>
      <c r="V2954" s="46"/>
      <c r="W2954" s="46"/>
      <c r="X2954" s="46">
        <v>4</v>
      </c>
    </row>
    <row r="2955" spans="1:24" x14ac:dyDescent="0.25">
      <c r="A2955" s="29">
        <v>120096</v>
      </c>
      <c r="B2955" s="46"/>
      <c r="C2955" s="46">
        <v>2</v>
      </c>
      <c r="D2955" s="46">
        <v>1</v>
      </c>
      <c r="E2955" s="46">
        <v>1</v>
      </c>
      <c r="F2955" s="46"/>
      <c r="G2955" s="46"/>
      <c r="H2955" s="46"/>
      <c r="I2955" s="46"/>
      <c r="J2955" s="46"/>
      <c r="K2955" s="46"/>
      <c r="L2955" s="46"/>
      <c r="M2955" s="46"/>
      <c r="N2955" s="46"/>
      <c r="O2955" s="46"/>
      <c r="P2955" s="46"/>
      <c r="Q2955" s="46"/>
      <c r="R2955" s="46"/>
      <c r="S2955" s="46"/>
      <c r="T2955" s="46"/>
      <c r="U2955" s="46"/>
      <c r="V2955" s="46"/>
      <c r="W2955" s="46"/>
      <c r="X2955" s="46">
        <v>4</v>
      </c>
    </row>
    <row r="2956" spans="1:24" x14ac:dyDescent="0.25">
      <c r="A2956" s="29">
        <v>71602</v>
      </c>
      <c r="B2956" s="46">
        <v>1</v>
      </c>
      <c r="C2956" s="46"/>
      <c r="D2956" s="46">
        <v>1</v>
      </c>
      <c r="E2956" s="46">
        <v>1</v>
      </c>
      <c r="F2956" s="46"/>
      <c r="G2956" s="46">
        <v>1</v>
      </c>
      <c r="H2956" s="46"/>
      <c r="I2956" s="46"/>
      <c r="J2956" s="46"/>
      <c r="K2956" s="46"/>
      <c r="L2956" s="46"/>
      <c r="M2956" s="46"/>
      <c r="N2956" s="46"/>
      <c r="O2956" s="46"/>
      <c r="P2956" s="46"/>
      <c r="Q2956" s="46"/>
      <c r="R2956" s="46"/>
      <c r="S2956" s="46"/>
      <c r="T2956" s="46"/>
      <c r="U2956" s="46"/>
      <c r="V2956" s="46"/>
      <c r="W2956" s="46"/>
      <c r="X2956" s="46">
        <v>4</v>
      </c>
    </row>
    <row r="2957" spans="1:24" x14ac:dyDescent="0.25">
      <c r="A2957" s="29">
        <v>122323</v>
      </c>
      <c r="B2957" s="46">
        <v>2</v>
      </c>
      <c r="C2957" s="46"/>
      <c r="D2957" s="46">
        <v>1</v>
      </c>
      <c r="E2957" s="46"/>
      <c r="F2957" s="46"/>
      <c r="G2957" s="46"/>
      <c r="H2957" s="46"/>
      <c r="I2957" s="46"/>
      <c r="J2957" s="46"/>
      <c r="K2957" s="46"/>
      <c r="L2957" s="46"/>
      <c r="M2957" s="46"/>
      <c r="N2957" s="46"/>
      <c r="O2957" s="46">
        <v>1</v>
      </c>
      <c r="P2957" s="46"/>
      <c r="Q2957" s="46"/>
      <c r="R2957" s="46"/>
      <c r="S2957" s="46"/>
      <c r="T2957" s="46"/>
      <c r="U2957" s="46"/>
      <c r="V2957" s="46"/>
      <c r="W2957" s="46"/>
      <c r="X2957" s="46">
        <v>4</v>
      </c>
    </row>
    <row r="2958" spans="1:24" x14ac:dyDescent="0.25">
      <c r="A2958" s="29">
        <v>38983</v>
      </c>
      <c r="B2958" s="46"/>
      <c r="C2958" s="46">
        <v>2</v>
      </c>
      <c r="D2958" s="46"/>
      <c r="E2958" s="46"/>
      <c r="F2958" s="46"/>
      <c r="G2958" s="46"/>
      <c r="H2958" s="46"/>
      <c r="I2958" s="46">
        <v>1</v>
      </c>
      <c r="J2958" s="46">
        <v>1</v>
      </c>
      <c r="K2958" s="46"/>
      <c r="L2958" s="46"/>
      <c r="M2958" s="46"/>
      <c r="N2958" s="46"/>
      <c r="O2958" s="46"/>
      <c r="P2958" s="46"/>
      <c r="Q2958" s="46"/>
      <c r="R2958" s="46"/>
      <c r="S2958" s="46"/>
      <c r="T2958" s="46"/>
      <c r="U2958" s="46"/>
      <c r="V2958" s="46"/>
      <c r="W2958" s="46"/>
      <c r="X2958" s="46">
        <v>4</v>
      </c>
    </row>
    <row r="2959" spans="1:24" x14ac:dyDescent="0.25">
      <c r="A2959" s="29">
        <v>28903</v>
      </c>
      <c r="B2959" s="46"/>
      <c r="C2959" s="46"/>
      <c r="D2959" s="46">
        <v>1</v>
      </c>
      <c r="E2959" s="46">
        <v>1</v>
      </c>
      <c r="F2959" s="46"/>
      <c r="G2959" s="46">
        <v>1</v>
      </c>
      <c r="H2959" s="46">
        <v>1</v>
      </c>
      <c r="I2959" s="46"/>
      <c r="J2959" s="46"/>
      <c r="K2959" s="46"/>
      <c r="L2959" s="46"/>
      <c r="M2959" s="46"/>
      <c r="N2959" s="46"/>
      <c r="O2959" s="46"/>
      <c r="P2959" s="46"/>
      <c r="Q2959" s="46"/>
      <c r="R2959" s="46"/>
      <c r="S2959" s="46"/>
      <c r="T2959" s="46"/>
      <c r="U2959" s="46"/>
      <c r="V2959" s="46"/>
      <c r="W2959" s="46"/>
      <c r="X2959" s="46">
        <v>4</v>
      </c>
    </row>
    <row r="2960" spans="1:24" x14ac:dyDescent="0.25">
      <c r="A2960" s="29">
        <v>73223</v>
      </c>
      <c r="B2960" s="46">
        <v>3</v>
      </c>
      <c r="C2960" s="46"/>
      <c r="D2960" s="46"/>
      <c r="E2960" s="46"/>
      <c r="F2960" s="46"/>
      <c r="G2960" s="46"/>
      <c r="H2960" s="46">
        <v>1</v>
      </c>
      <c r="I2960" s="46"/>
      <c r="J2960" s="46"/>
      <c r="K2960" s="46"/>
      <c r="L2960" s="46"/>
      <c r="M2960" s="46"/>
      <c r="N2960" s="46"/>
      <c r="O2960" s="46"/>
      <c r="P2960" s="46"/>
      <c r="Q2960" s="46"/>
      <c r="R2960" s="46"/>
      <c r="S2960" s="46"/>
      <c r="T2960" s="46"/>
      <c r="U2960" s="46"/>
      <c r="V2960" s="46"/>
      <c r="W2960" s="46"/>
      <c r="X2960" s="46">
        <v>4</v>
      </c>
    </row>
    <row r="2961" spans="1:24" x14ac:dyDescent="0.25">
      <c r="A2961" s="29">
        <v>101273</v>
      </c>
      <c r="B2961" s="46">
        <v>2</v>
      </c>
      <c r="C2961" s="46">
        <v>1</v>
      </c>
      <c r="D2961" s="46"/>
      <c r="E2961" s="46"/>
      <c r="F2961" s="46"/>
      <c r="G2961" s="46"/>
      <c r="H2961" s="46"/>
      <c r="I2961" s="46"/>
      <c r="J2961" s="46"/>
      <c r="K2961" s="46"/>
      <c r="L2961" s="46"/>
      <c r="M2961" s="46"/>
      <c r="N2961" s="46"/>
      <c r="O2961" s="46"/>
      <c r="P2961" s="46"/>
      <c r="Q2961" s="46"/>
      <c r="R2961" s="46">
        <v>1</v>
      </c>
      <c r="S2961" s="46"/>
      <c r="T2961" s="46"/>
      <c r="U2961" s="46"/>
      <c r="V2961" s="46"/>
      <c r="W2961" s="46"/>
      <c r="X2961" s="46">
        <v>4</v>
      </c>
    </row>
    <row r="2962" spans="1:24" x14ac:dyDescent="0.25">
      <c r="A2962" s="29">
        <v>39836</v>
      </c>
      <c r="B2962" s="46"/>
      <c r="C2962" s="46">
        <v>1</v>
      </c>
      <c r="D2962" s="46">
        <v>2</v>
      </c>
      <c r="E2962" s="46"/>
      <c r="F2962" s="46"/>
      <c r="G2962" s="46"/>
      <c r="H2962" s="46"/>
      <c r="I2962" s="46"/>
      <c r="J2962" s="46"/>
      <c r="K2962" s="46"/>
      <c r="L2962" s="46"/>
      <c r="M2962" s="46">
        <v>1</v>
      </c>
      <c r="N2962" s="46"/>
      <c r="O2962" s="46"/>
      <c r="P2962" s="46"/>
      <c r="Q2962" s="46"/>
      <c r="R2962" s="46"/>
      <c r="S2962" s="46"/>
      <c r="T2962" s="46"/>
      <c r="U2962" s="46"/>
      <c r="V2962" s="46"/>
      <c r="W2962" s="46"/>
      <c r="X2962" s="46">
        <v>4</v>
      </c>
    </row>
    <row r="2963" spans="1:24" x14ac:dyDescent="0.25">
      <c r="A2963" s="29">
        <v>55961</v>
      </c>
      <c r="B2963" s="46">
        <v>1</v>
      </c>
      <c r="C2963" s="46">
        <v>1</v>
      </c>
      <c r="D2963" s="46"/>
      <c r="E2963" s="46">
        <v>1</v>
      </c>
      <c r="F2963" s="46">
        <v>1</v>
      </c>
      <c r="G2963" s="46"/>
      <c r="H2963" s="46"/>
      <c r="I2963" s="46"/>
      <c r="J2963" s="46"/>
      <c r="K2963" s="46"/>
      <c r="L2963" s="46"/>
      <c r="M2963" s="46"/>
      <c r="N2963" s="46"/>
      <c r="O2963" s="46"/>
      <c r="P2963" s="46"/>
      <c r="Q2963" s="46"/>
      <c r="R2963" s="46"/>
      <c r="S2963" s="46"/>
      <c r="T2963" s="46"/>
      <c r="U2963" s="46"/>
      <c r="V2963" s="46"/>
      <c r="W2963" s="46"/>
      <c r="X2963" s="46">
        <v>4</v>
      </c>
    </row>
    <row r="2964" spans="1:24" x14ac:dyDescent="0.25">
      <c r="A2964" s="29">
        <v>39970</v>
      </c>
      <c r="B2964" s="46">
        <v>2</v>
      </c>
      <c r="C2964" s="46">
        <v>1</v>
      </c>
      <c r="D2964" s="46">
        <v>1</v>
      </c>
      <c r="E2964" s="46"/>
      <c r="F2964" s="46"/>
      <c r="G2964" s="46"/>
      <c r="H2964" s="46"/>
      <c r="I2964" s="46"/>
      <c r="J2964" s="46"/>
      <c r="K2964" s="46"/>
      <c r="L2964" s="46"/>
      <c r="M2964" s="46"/>
      <c r="N2964" s="46"/>
      <c r="O2964" s="46"/>
      <c r="P2964" s="46"/>
      <c r="Q2964" s="46"/>
      <c r="R2964" s="46"/>
      <c r="S2964" s="46"/>
      <c r="T2964" s="46"/>
      <c r="U2964" s="46"/>
      <c r="V2964" s="46"/>
      <c r="W2964" s="46"/>
      <c r="X2964" s="46">
        <v>4</v>
      </c>
    </row>
    <row r="2965" spans="1:24" x14ac:dyDescent="0.25">
      <c r="A2965" s="29">
        <v>106583</v>
      </c>
      <c r="B2965" s="46">
        <v>1</v>
      </c>
      <c r="C2965" s="46">
        <v>2</v>
      </c>
      <c r="D2965" s="46">
        <v>1</v>
      </c>
      <c r="E2965" s="46"/>
      <c r="F2965" s="46"/>
      <c r="G2965" s="46"/>
      <c r="H2965" s="46"/>
      <c r="I2965" s="46"/>
      <c r="J2965" s="46"/>
      <c r="K2965" s="46"/>
      <c r="L2965" s="46"/>
      <c r="M2965" s="46"/>
      <c r="N2965" s="46"/>
      <c r="O2965" s="46"/>
      <c r="P2965" s="46"/>
      <c r="Q2965" s="46"/>
      <c r="R2965" s="46"/>
      <c r="S2965" s="46"/>
      <c r="T2965" s="46"/>
      <c r="U2965" s="46"/>
      <c r="V2965" s="46"/>
      <c r="W2965" s="46"/>
      <c r="X2965" s="46">
        <v>4</v>
      </c>
    </row>
    <row r="2966" spans="1:24" x14ac:dyDescent="0.25">
      <c r="A2966" s="29">
        <v>40240</v>
      </c>
      <c r="B2966" s="46">
        <v>1</v>
      </c>
      <c r="C2966" s="46">
        <v>2</v>
      </c>
      <c r="D2966" s="46">
        <v>1</v>
      </c>
      <c r="E2966" s="46"/>
      <c r="F2966" s="46"/>
      <c r="G2966" s="46"/>
      <c r="H2966" s="46"/>
      <c r="I2966" s="46"/>
      <c r="J2966" s="46"/>
      <c r="K2966" s="46"/>
      <c r="L2966" s="46"/>
      <c r="M2966" s="46"/>
      <c r="N2966" s="46"/>
      <c r="O2966" s="46"/>
      <c r="P2966" s="46"/>
      <c r="Q2966" s="46"/>
      <c r="R2966" s="46"/>
      <c r="S2966" s="46"/>
      <c r="T2966" s="46"/>
      <c r="U2966" s="46"/>
      <c r="V2966" s="46"/>
      <c r="W2966" s="46"/>
      <c r="X2966" s="46">
        <v>4</v>
      </c>
    </row>
    <row r="2967" spans="1:24" x14ac:dyDescent="0.25">
      <c r="A2967" s="29">
        <v>108172</v>
      </c>
      <c r="B2967" s="46">
        <v>1</v>
      </c>
      <c r="C2967" s="46">
        <v>1</v>
      </c>
      <c r="D2967" s="46"/>
      <c r="E2967" s="46">
        <v>1</v>
      </c>
      <c r="F2967" s="46"/>
      <c r="G2967" s="46"/>
      <c r="H2967" s="46"/>
      <c r="I2967" s="46"/>
      <c r="J2967" s="46">
        <v>1</v>
      </c>
      <c r="K2967" s="46"/>
      <c r="L2967" s="46"/>
      <c r="M2967" s="46"/>
      <c r="N2967" s="46"/>
      <c r="O2967" s="46"/>
      <c r="P2967" s="46"/>
      <c r="Q2967" s="46"/>
      <c r="R2967" s="46"/>
      <c r="S2967" s="46"/>
      <c r="T2967" s="46"/>
      <c r="U2967" s="46"/>
      <c r="V2967" s="46"/>
      <c r="W2967" s="46"/>
      <c r="X2967" s="46">
        <v>4</v>
      </c>
    </row>
    <row r="2968" spans="1:24" x14ac:dyDescent="0.25">
      <c r="A2968" s="29">
        <v>76205</v>
      </c>
      <c r="B2968" s="46">
        <v>2</v>
      </c>
      <c r="C2968" s="46"/>
      <c r="D2968" s="46"/>
      <c r="E2968" s="46"/>
      <c r="F2968" s="46"/>
      <c r="G2968" s="46"/>
      <c r="H2968" s="46">
        <v>1</v>
      </c>
      <c r="I2968" s="46"/>
      <c r="J2968" s="46"/>
      <c r="K2968" s="46"/>
      <c r="L2968" s="46"/>
      <c r="M2968" s="46"/>
      <c r="N2968" s="46"/>
      <c r="O2968" s="46"/>
      <c r="P2968" s="46"/>
      <c r="Q2968" s="46"/>
      <c r="R2968" s="46"/>
      <c r="S2968" s="46"/>
      <c r="T2968" s="46"/>
      <c r="U2968" s="46"/>
      <c r="V2968" s="46">
        <v>1</v>
      </c>
      <c r="W2968" s="46"/>
      <c r="X2968" s="46">
        <v>4</v>
      </c>
    </row>
    <row r="2969" spans="1:24" x14ac:dyDescent="0.25">
      <c r="A2969" s="29">
        <v>31886</v>
      </c>
      <c r="B2969" s="46">
        <v>1</v>
      </c>
      <c r="C2969" s="46">
        <v>1</v>
      </c>
      <c r="D2969" s="46"/>
      <c r="E2969" s="46"/>
      <c r="F2969" s="46"/>
      <c r="G2969" s="46"/>
      <c r="H2969" s="46"/>
      <c r="I2969" s="46"/>
      <c r="J2969" s="46">
        <v>2</v>
      </c>
      <c r="K2969" s="46"/>
      <c r="L2969" s="46"/>
      <c r="M2969" s="46"/>
      <c r="N2969" s="46"/>
      <c r="O2969" s="46"/>
      <c r="P2969" s="46"/>
      <c r="Q2969" s="46"/>
      <c r="R2969" s="46"/>
      <c r="S2969" s="46"/>
      <c r="T2969" s="46"/>
      <c r="U2969" s="46"/>
      <c r="V2969" s="46"/>
      <c r="W2969" s="46"/>
      <c r="X2969" s="46">
        <v>4</v>
      </c>
    </row>
    <row r="2970" spans="1:24" x14ac:dyDescent="0.25">
      <c r="A2970" s="29">
        <v>76735</v>
      </c>
      <c r="B2970" s="46">
        <v>1</v>
      </c>
      <c r="C2970" s="46"/>
      <c r="D2970" s="46">
        <v>1</v>
      </c>
      <c r="E2970" s="46">
        <v>1</v>
      </c>
      <c r="F2970" s="46"/>
      <c r="G2970" s="46"/>
      <c r="H2970" s="46">
        <v>1</v>
      </c>
      <c r="I2970" s="46"/>
      <c r="J2970" s="46"/>
      <c r="K2970" s="46"/>
      <c r="L2970" s="46"/>
      <c r="M2970" s="46"/>
      <c r="N2970" s="46"/>
      <c r="O2970" s="46"/>
      <c r="P2970" s="46"/>
      <c r="Q2970" s="46"/>
      <c r="R2970" s="46"/>
      <c r="S2970" s="46"/>
      <c r="T2970" s="46"/>
      <c r="U2970" s="46"/>
      <c r="V2970" s="46"/>
      <c r="W2970" s="46"/>
      <c r="X2970" s="46">
        <v>4</v>
      </c>
    </row>
    <row r="2971" spans="1:24" x14ac:dyDescent="0.25">
      <c r="A2971" s="29">
        <v>113947</v>
      </c>
      <c r="B2971" s="46">
        <v>1</v>
      </c>
      <c r="C2971" s="46"/>
      <c r="D2971" s="46"/>
      <c r="E2971" s="46">
        <v>1</v>
      </c>
      <c r="F2971" s="46"/>
      <c r="G2971" s="46"/>
      <c r="H2971" s="46"/>
      <c r="I2971" s="46"/>
      <c r="J2971" s="46"/>
      <c r="K2971" s="46"/>
      <c r="L2971" s="46"/>
      <c r="M2971" s="46"/>
      <c r="N2971" s="46"/>
      <c r="O2971" s="46">
        <v>2</v>
      </c>
      <c r="P2971" s="46"/>
      <c r="Q2971" s="46"/>
      <c r="R2971" s="46"/>
      <c r="S2971" s="46"/>
      <c r="T2971" s="46"/>
      <c r="U2971" s="46"/>
      <c r="V2971" s="46"/>
      <c r="W2971" s="46"/>
      <c r="X2971" s="46">
        <v>4</v>
      </c>
    </row>
    <row r="2972" spans="1:24" x14ac:dyDescent="0.25">
      <c r="A2972" s="29">
        <v>77667</v>
      </c>
      <c r="B2972" s="46">
        <v>1</v>
      </c>
      <c r="C2972" s="46"/>
      <c r="D2972" s="46">
        <v>1</v>
      </c>
      <c r="E2972" s="46"/>
      <c r="F2972" s="46"/>
      <c r="G2972" s="46">
        <v>1</v>
      </c>
      <c r="H2972" s="46">
        <v>1</v>
      </c>
      <c r="I2972" s="46"/>
      <c r="J2972" s="46"/>
      <c r="K2972" s="46"/>
      <c r="L2972" s="46"/>
      <c r="M2972" s="46"/>
      <c r="N2972" s="46"/>
      <c r="O2972" s="46"/>
      <c r="P2972" s="46"/>
      <c r="Q2972" s="46"/>
      <c r="R2972" s="46"/>
      <c r="S2972" s="46"/>
      <c r="T2972" s="46"/>
      <c r="U2972" s="46"/>
      <c r="V2972" s="46"/>
      <c r="W2972" s="46"/>
      <c r="X2972" s="46">
        <v>4</v>
      </c>
    </row>
    <row r="2973" spans="1:24" x14ac:dyDescent="0.25">
      <c r="A2973" s="29">
        <v>117830</v>
      </c>
      <c r="B2973" s="46">
        <v>2</v>
      </c>
      <c r="C2973" s="46"/>
      <c r="D2973" s="46">
        <v>1</v>
      </c>
      <c r="E2973" s="46"/>
      <c r="F2973" s="46"/>
      <c r="G2973" s="46"/>
      <c r="H2973" s="46"/>
      <c r="I2973" s="46"/>
      <c r="J2973" s="46"/>
      <c r="K2973" s="46"/>
      <c r="L2973" s="46"/>
      <c r="M2973" s="46"/>
      <c r="N2973" s="46">
        <v>1</v>
      </c>
      <c r="O2973" s="46"/>
      <c r="P2973" s="46"/>
      <c r="Q2973" s="46"/>
      <c r="R2973" s="46"/>
      <c r="S2973" s="46"/>
      <c r="T2973" s="46"/>
      <c r="U2973" s="46"/>
      <c r="V2973" s="46"/>
      <c r="W2973" s="46"/>
      <c r="X2973" s="46">
        <v>4</v>
      </c>
    </row>
    <row r="2974" spans="1:24" x14ac:dyDescent="0.25">
      <c r="A2974" s="29">
        <v>20526</v>
      </c>
      <c r="B2974" s="46">
        <v>1</v>
      </c>
      <c r="C2974" s="46">
        <v>1</v>
      </c>
      <c r="D2974" s="46"/>
      <c r="E2974" s="46">
        <v>1</v>
      </c>
      <c r="F2974" s="46"/>
      <c r="G2974" s="46"/>
      <c r="H2974" s="46"/>
      <c r="I2974" s="46">
        <v>1</v>
      </c>
      <c r="J2974" s="46"/>
      <c r="K2974" s="46"/>
      <c r="L2974" s="46"/>
      <c r="M2974" s="46"/>
      <c r="N2974" s="46"/>
      <c r="O2974" s="46"/>
      <c r="P2974" s="46"/>
      <c r="Q2974" s="46"/>
      <c r="R2974" s="46"/>
      <c r="S2974" s="46"/>
      <c r="T2974" s="46"/>
      <c r="U2974" s="46"/>
      <c r="V2974" s="46"/>
      <c r="W2974" s="46"/>
      <c r="X2974" s="46">
        <v>4</v>
      </c>
    </row>
    <row r="2975" spans="1:24" x14ac:dyDescent="0.25">
      <c r="A2975" s="29">
        <v>64074</v>
      </c>
      <c r="B2975" s="46">
        <v>3</v>
      </c>
      <c r="C2975" s="46"/>
      <c r="D2975" s="46">
        <v>1</v>
      </c>
      <c r="E2975" s="46"/>
      <c r="F2975" s="46"/>
      <c r="G2975" s="46"/>
      <c r="H2975" s="46"/>
      <c r="I2975" s="46"/>
      <c r="J2975" s="46"/>
      <c r="K2975" s="46"/>
      <c r="L2975" s="46"/>
      <c r="M2975" s="46"/>
      <c r="N2975" s="46"/>
      <c r="O2975" s="46"/>
      <c r="P2975" s="46"/>
      <c r="Q2975" s="46"/>
      <c r="R2975" s="46"/>
      <c r="S2975" s="46"/>
      <c r="T2975" s="46"/>
      <c r="U2975" s="46"/>
      <c r="V2975" s="46"/>
      <c r="W2975" s="46"/>
      <c r="X2975" s="46">
        <v>4</v>
      </c>
    </row>
    <row r="2976" spans="1:24" x14ac:dyDescent="0.25">
      <c r="A2976" s="29">
        <v>42042</v>
      </c>
      <c r="B2976" s="46">
        <v>1</v>
      </c>
      <c r="C2976" s="46">
        <v>1</v>
      </c>
      <c r="D2976" s="46">
        <v>1</v>
      </c>
      <c r="E2976" s="46"/>
      <c r="F2976" s="46"/>
      <c r="G2976" s="46"/>
      <c r="H2976" s="46"/>
      <c r="I2976" s="46"/>
      <c r="J2976" s="46"/>
      <c r="K2976" s="46"/>
      <c r="L2976" s="46"/>
      <c r="M2976" s="46"/>
      <c r="N2976" s="46"/>
      <c r="O2976" s="46"/>
      <c r="P2976" s="46"/>
      <c r="Q2976" s="46"/>
      <c r="R2976" s="46"/>
      <c r="S2976" s="46"/>
      <c r="T2976" s="46"/>
      <c r="U2976" s="46">
        <v>1</v>
      </c>
      <c r="V2976" s="46"/>
      <c r="W2976" s="46"/>
      <c r="X2976" s="46">
        <v>4</v>
      </c>
    </row>
    <row r="2977" spans="1:24" x14ac:dyDescent="0.25">
      <c r="A2977" s="29">
        <v>34436</v>
      </c>
      <c r="B2977" s="46">
        <v>1</v>
      </c>
      <c r="C2977" s="46">
        <v>2</v>
      </c>
      <c r="D2977" s="46">
        <v>1</v>
      </c>
      <c r="E2977" s="46"/>
      <c r="F2977" s="46"/>
      <c r="G2977" s="46"/>
      <c r="H2977" s="46"/>
      <c r="I2977" s="46"/>
      <c r="J2977" s="46"/>
      <c r="K2977" s="46"/>
      <c r="L2977" s="46"/>
      <c r="M2977" s="46"/>
      <c r="N2977" s="46"/>
      <c r="O2977" s="46"/>
      <c r="P2977" s="46"/>
      <c r="Q2977" s="46"/>
      <c r="R2977" s="46"/>
      <c r="S2977" s="46"/>
      <c r="T2977" s="46"/>
      <c r="U2977" s="46"/>
      <c r="V2977" s="46"/>
      <c r="W2977" s="46"/>
      <c r="X2977" s="46">
        <v>4</v>
      </c>
    </row>
    <row r="2978" spans="1:24" x14ac:dyDescent="0.25">
      <c r="A2978" s="29">
        <v>20793</v>
      </c>
      <c r="B2978" s="46">
        <v>1</v>
      </c>
      <c r="C2978" s="46">
        <v>1</v>
      </c>
      <c r="D2978" s="46">
        <v>1</v>
      </c>
      <c r="E2978" s="46"/>
      <c r="F2978" s="46"/>
      <c r="G2978" s="46"/>
      <c r="H2978" s="46"/>
      <c r="I2978" s="46"/>
      <c r="J2978" s="46"/>
      <c r="K2978" s="46"/>
      <c r="L2978" s="46"/>
      <c r="M2978" s="46"/>
      <c r="N2978" s="46"/>
      <c r="O2978" s="46">
        <v>1</v>
      </c>
      <c r="P2978" s="46"/>
      <c r="Q2978" s="46"/>
      <c r="R2978" s="46"/>
      <c r="S2978" s="46"/>
      <c r="T2978" s="46"/>
      <c r="U2978" s="46"/>
      <c r="V2978" s="46"/>
      <c r="W2978" s="46"/>
      <c r="X2978" s="46">
        <v>4</v>
      </c>
    </row>
    <row r="2979" spans="1:24" x14ac:dyDescent="0.25">
      <c r="A2979" s="29">
        <v>121933</v>
      </c>
      <c r="B2979" s="46">
        <v>3</v>
      </c>
      <c r="C2979" s="46"/>
      <c r="D2979" s="46">
        <v>1</v>
      </c>
      <c r="E2979" s="46"/>
      <c r="F2979" s="46"/>
      <c r="G2979" s="46"/>
      <c r="H2979" s="46"/>
      <c r="I2979" s="46"/>
      <c r="J2979" s="46"/>
      <c r="K2979" s="46"/>
      <c r="L2979" s="46"/>
      <c r="M2979" s="46"/>
      <c r="N2979" s="46"/>
      <c r="O2979" s="46"/>
      <c r="P2979" s="46"/>
      <c r="Q2979" s="46"/>
      <c r="R2979" s="46"/>
      <c r="S2979" s="46"/>
      <c r="T2979" s="46"/>
      <c r="U2979" s="46"/>
      <c r="V2979" s="46"/>
      <c r="W2979" s="46"/>
      <c r="X2979" s="46">
        <v>4</v>
      </c>
    </row>
    <row r="2980" spans="1:24" x14ac:dyDescent="0.25">
      <c r="A2980" s="29">
        <v>79374</v>
      </c>
      <c r="B2980" s="46">
        <v>1</v>
      </c>
      <c r="C2980" s="46"/>
      <c r="D2980" s="46"/>
      <c r="E2980" s="46">
        <v>1</v>
      </c>
      <c r="F2980" s="46"/>
      <c r="G2980" s="46"/>
      <c r="H2980" s="46">
        <v>1</v>
      </c>
      <c r="I2980" s="46"/>
      <c r="J2980" s="46"/>
      <c r="K2980" s="46">
        <v>1</v>
      </c>
      <c r="L2980" s="46"/>
      <c r="M2980" s="46"/>
      <c r="N2980" s="46"/>
      <c r="O2980" s="46"/>
      <c r="P2980" s="46"/>
      <c r="Q2980" s="46"/>
      <c r="R2980" s="46"/>
      <c r="S2980" s="46"/>
      <c r="T2980" s="46"/>
      <c r="U2980" s="46"/>
      <c r="V2980" s="46"/>
      <c r="W2980" s="46"/>
      <c r="X2980" s="46">
        <v>4</v>
      </c>
    </row>
    <row r="2981" spans="1:24" x14ac:dyDescent="0.25">
      <c r="A2981" s="29">
        <v>95492</v>
      </c>
      <c r="B2981" s="46">
        <v>2</v>
      </c>
      <c r="C2981" s="46"/>
      <c r="D2981" s="46"/>
      <c r="E2981" s="46"/>
      <c r="F2981" s="46">
        <v>1</v>
      </c>
      <c r="G2981" s="46"/>
      <c r="H2981" s="46"/>
      <c r="I2981" s="46">
        <v>1</v>
      </c>
      <c r="J2981" s="46"/>
      <c r="K2981" s="46"/>
      <c r="L2981" s="46"/>
      <c r="M2981" s="46"/>
      <c r="N2981" s="46"/>
      <c r="O2981" s="46"/>
      <c r="P2981" s="46"/>
      <c r="Q2981" s="46"/>
      <c r="R2981" s="46"/>
      <c r="S2981" s="46"/>
      <c r="T2981" s="46"/>
      <c r="U2981" s="46"/>
      <c r="V2981" s="46"/>
      <c r="W2981" s="46"/>
      <c r="X2981" s="46">
        <v>4</v>
      </c>
    </row>
    <row r="2982" spans="1:24" x14ac:dyDescent="0.25">
      <c r="A2982" s="29">
        <v>80048</v>
      </c>
      <c r="B2982" s="46">
        <v>2</v>
      </c>
      <c r="C2982" s="46"/>
      <c r="D2982" s="46"/>
      <c r="E2982" s="46">
        <v>1</v>
      </c>
      <c r="F2982" s="46"/>
      <c r="G2982" s="46"/>
      <c r="H2982" s="46"/>
      <c r="I2982" s="46"/>
      <c r="J2982" s="46"/>
      <c r="K2982" s="46">
        <v>1</v>
      </c>
      <c r="L2982" s="46"/>
      <c r="M2982" s="46"/>
      <c r="N2982" s="46"/>
      <c r="O2982" s="46"/>
      <c r="P2982" s="46"/>
      <c r="Q2982" s="46"/>
      <c r="R2982" s="46"/>
      <c r="S2982" s="46"/>
      <c r="T2982" s="46"/>
      <c r="U2982" s="46"/>
      <c r="V2982" s="46"/>
      <c r="W2982" s="46"/>
      <c r="X2982" s="46">
        <v>4</v>
      </c>
    </row>
    <row r="2983" spans="1:24" x14ac:dyDescent="0.25">
      <c r="A2983" s="29">
        <v>52912</v>
      </c>
      <c r="B2983" s="46">
        <v>1</v>
      </c>
      <c r="C2983" s="46">
        <v>2</v>
      </c>
      <c r="D2983" s="46">
        <v>1</v>
      </c>
      <c r="E2983" s="46"/>
      <c r="F2983" s="46"/>
      <c r="G2983" s="46"/>
      <c r="H2983" s="46"/>
      <c r="I2983" s="46"/>
      <c r="J2983" s="46"/>
      <c r="K2983" s="46"/>
      <c r="L2983" s="46"/>
      <c r="M2983" s="46"/>
      <c r="N2983" s="46"/>
      <c r="O2983" s="46"/>
      <c r="P2983" s="46"/>
      <c r="Q2983" s="46"/>
      <c r="R2983" s="46"/>
      <c r="S2983" s="46"/>
      <c r="T2983" s="46"/>
      <c r="U2983" s="46"/>
      <c r="V2983" s="46"/>
      <c r="W2983" s="46"/>
      <c r="X2983" s="46">
        <v>4</v>
      </c>
    </row>
    <row r="2984" spans="1:24" x14ac:dyDescent="0.25">
      <c r="A2984" s="29">
        <v>80186</v>
      </c>
      <c r="B2984" s="46"/>
      <c r="C2984" s="46">
        <v>1</v>
      </c>
      <c r="D2984" s="46"/>
      <c r="E2984" s="46">
        <v>2</v>
      </c>
      <c r="F2984" s="46"/>
      <c r="G2984" s="46"/>
      <c r="H2984" s="46"/>
      <c r="I2984" s="46"/>
      <c r="J2984" s="46"/>
      <c r="K2984" s="46"/>
      <c r="L2984" s="46"/>
      <c r="M2984" s="46"/>
      <c r="N2984" s="46">
        <v>1</v>
      </c>
      <c r="O2984" s="46"/>
      <c r="P2984" s="46"/>
      <c r="Q2984" s="46"/>
      <c r="R2984" s="46"/>
      <c r="S2984" s="46"/>
      <c r="T2984" s="46"/>
      <c r="U2984" s="46"/>
      <c r="V2984" s="46"/>
      <c r="W2984" s="46"/>
      <c r="X2984" s="46">
        <v>4</v>
      </c>
    </row>
    <row r="2985" spans="1:24" x14ac:dyDescent="0.25">
      <c r="A2985" s="29">
        <v>53319</v>
      </c>
      <c r="B2985" s="46"/>
      <c r="C2985" s="46">
        <v>2</v>
      </c>
      <c r="D2985" s="46"/>
      <c r="E2985" s="46">
        <v>1</v>
      </c>
      <c r="F2985" s="46"/>
      <c r="G2985" s="46">
        <v>1</v>
      </c>
      <c r="H2985" s="46"/>
      <c r="I2985" s="46"/>
      <c r="J2985" s="46"/>
      <c r="K2985" s="46"/>
      <c r="L2985" s="46"/>
      <c r="M2985" s="46"/>
      <c r="N2985" s="46"/>
      <c r="O2985" s="46"/>
      <c r="P2985" s="46"/>
      <c r="Q2985" s="46"/>
      <c r="R2985" s="46"/>
      <c r="S2985" s="46"/>
      <c r="T2985" s="46"/>
      <c r="U2985" s="46"/>
      <c r="V2985" s="46"/>
      <c r="W2985" s="46"/>
      <c r="X2985" s="46">
        <v>4</v>
      </c>
    </row>
    <row r="2986" spans="1:24" x14ac:dyDescent="0.25">
      <c r="A2986" s="29">
        <v>80358</v>
      </c>
      <c r="B2986" s="46">
        <v>1</v>
      </c>
      <c r="C2986" s="46">
        <v>1</v>
      </c>
      <c r="D2986" s="46">
        <v>2</v>
      </c>
      <c r="E2986" s="46"/>
      <c r="F2986" s="46"/>
      <c r="G2986" s="46"/>
      <c r="H2986" s="46"/>
      <c r="I2986" s="46"/>
      <c r="J2986" s="46"/>
      <c r="K2986" s="46"/>
      <c r="L2986" s="46"/>
      <c r="M2986" s="46"/>
      <c r="N2986" s="46"/>
      <c r="O2986" s="46"/>
      <c r="P2986" s="46"/>
      <c r="Q2986" s="46"/>
      <c r="R2986" s="46"/>
      <c r="S2986" s="46"/>
      <c r="T2986" s="46"/>
      <c r="U2986" s="46"/>
      <c r="V2986" s="46"/>
      <c r="W2986" s="46"/>
      <c r="X2986" s="46">
        <v>4</v>
      </c>
    </row>
    <row r="2987" spans="1:24" x14ac:dyDescent="0.25">
      <c r="A2987" s="29">
        <v>29389</v>
      </c>
      <c r="B2987" s="46">
        <v>1</v>
      </c>
      <c r="C2987" s="46">
        <v>1</v>
      </c>
      <c r="D2987" s="46">
        <v>2</v>
      </c>
      <c r="E2987" s="46"/>
      <c r="F2987" s="46"/>
      <c r="G2987" s="46"/>
      <c r="H2987" s="46"/>
      <c r="I2987" s="46"/>
      <c r="J2987" s="46"/>
      <c r="K2987" s="46"/>
      <c r="L2987" s="46"/>
      <c r="M2987" s="46"/>
      <c r="N2987" s="46"/>
      <c r="O2987" s="46"/>
      <c r="P2987" s="46"/>
      <c r="Q2987" s="46"/>
      <c r="R2987" s="46"/>
      <c r="S2987" s="46"/>
      <c r="T2987" s="46"/>
      <c r="U2987" s="46"/>
      <c r="V2987" s="46"/>
      <c r="W2987" s="46"/>
      <c r="X2987" s="46">
        <v>4</v>
      </c>
    </row>
    <row r="2988" spans="1:24" x14ac:dyDescent="0.25">
      <c r="A2988" s="29">
        <v>80467</v>
      </c>
      <c r="B2988" s="46">
        <v>2</v>
      </c>
      <c r="C2988" s="46"/>
      <c r="D2988" s="46"/>
      <c r="E2988" s="46"/>
      <c r="F2988" s="46"/>
      <c r="G2988" s="46"/>
      <c r="H2988" s="46">
        <v>2</v>
      </c>
      <c r="I2988" s="46"/>
      <c r="J2988" s="46"/>
      <c r="K2988" s="46"/>
      <c r="L2988" s="46"/>
      <c r="M2988" s="46"/>
      <c r="N2988" s="46"/>
      <c r="O2988" s="46"/>
      <c r="P2988" s="46"/>
      <c r="Q2988" s="46"/>
      <c r="R2988" s="46"/>
      <c r="S2988" s="46"/>
      <c r="T2988" s="46"/>
      <c r="U2988" s="46"/>
      <c r="V2988" s="46"/>
      <c r="W2988" s="46"/>
      <c r="X2988" s="46">
        <v>4</v>
      </c>
    </row>
    <row r="2989" spans="1:24" x14ac:dyDescent="0.25">
      <c r="A2989" s="29">
        <v>54586</v>
      </c>
      <c r="B2989" s="46">
        <v>1</v>
      </c>
      <c r="C2989" s="46">
        <v>2</v>
      </c>
      <c r="D2989" s="46"/>
      <c r="E2989" s="46"/>
      <c r="F2989" s="46"/>
      <c r="G2989" s="46"/>
      <c r="H2989" s="46"/>
      <c r="I2989" s="46"/>
      <c r="J2989" s="46"/>
      <c r="K2989" s="46">
        <v>1</v>
      </c>
      <c r="L2989" s="46"/>
      <c r="M2989" s="46"/>
      <c r="N2989" s="46"/>
      <c r="O2989" s="46"/>
      <c r="P2989" s="46"/>
      <c r="Q2989" s="46"/>
      <c r="R2989" s="46"/>
      <c r="S2989" s="46"/>
      <c r="T2989" s="46"/>
      <c r="U2989" s="46"/>
      <c r="V2989" s="46"/>
      <c r="W2989" s="46"/>
      <c r="X2989" s="46">
        <v>4</v>
      </c>
    </row>
    <row r="2990" spans="1:24" x14ac:dyDescent="0.25">
      <c r="A2990" s="29">
        <v>12039</v>
      </c>
      <c r="B2990" s="46">
        <v>2</v>
      </c>
      <c r="C2990" s="46">
        <v>2</v>
      </c>
      <c r="D2990" s="46"/>
      <c r="E2990" s="46"/>
      <c r="F2990" s="46"/>
      <c r="G2990" s="46"/>
      <c r="H2990" s="46"/>
      <c r="I2990" s="46"/>
      <c r="J2990" s="46"/>
      <c r="K2990" s="46"/>
      <c r="L2990" s="46"/>
      <c r="M2990" s="46"/>
      <c r="N2990" s="46"/>
      <c r="O2990" s="46"/>
      <c r="P2990" s="46"/>
      <c r="Q2990" s="46"/>
      <c r="R2990" s="46"/>
      <c r="S2990" s="46"/>
      <c r="T2990" s="46"/>
      <c r="U2990" s="46"/>
      <c r="V2990" s="46"/>
      <c r="W2990" s="46"/>
      <c r="X2990" s="46">
        <v>4</v>
      </c>
    </row>
    <row r="2991" spans="1:24" x14ac:dyDescent="0.25">
      <c r="A2991" s="29">
        <v>29745</v>
      </c>
      <c r="B2991" s="46">
        <v>1</v>
      </c>
      <c r="C2991" s="46">
        <v>1</v>
      </c>
      <c r="D2991" s="46">
        <v>2</v>
      </c>
      <c r="E2991" s="46"/>
      <c r="F2991" s="46"/>
      <c r="G2991" s="46"/>
      <c r="H2991" s="46"/>
      <c r="I2991" s="46"/>
      <c r="J2991" s="46"/>
      <c r="K2991" s="46"/>
      <c r="L2991" s="46"/>
      <c r="M2991" s="46"/>
      <c r="N2991" s="46"/>
      <c r="O2991" s="46"/>
      <c r="P2991" s="46"/>
      <c r="Q2991" s="46"/>
      <c r="R2991" s="46"/>
      <c r="S2991" s="46"/>
      <c r="T2991" s="46"/>
      <c r="U2991" s="46"/>
      <c r="V2991" s="46"/>
      <c r="W2991" s="46"/>
      <c r="X2991" s="46">
        <v>4</v>
      </c>
    </row>
    <row r="2992" spans="1:24" x14ac:dyDescent="0.25">
      <c r="A2992" s="29">
        <v>44035</v>
      </c>
      <c r="B2992" s="46"/>
      <c r="C2992" s="46">
        <v>1</v>
      </c>
      <c r="D2992" s="46">
        <v>1</v>
      </c>
      <c r="E2992" s="46">
        <v>1</v>
      </c>
      <c r="F2992" s="46"/>
      <c r="G2992" s="46"/>
      <c r="H2992" s="46"/>
      <c r="I2992" s="46"/>
      <c r="J2992" s="46"/>
      <c r="K2992" s="46"/>
      <c r="L2992" s="46">
        <v>1</v>
      </c>
      <c r="M2992" s="46"/>
      <c r="N2992" s="46"/>
      <c r="O2992" s="46"/>
      <c r="P2992" s="46"/>
      <c r="Q2992" s="46"/>
      <c r="R2992" s="46"/>
      <c r="S2992" s="46"/>
      <c r="T2992" s="46"/>
      <c r="U2992" s="46"/>
      <c r="V2992" s="46"/>
      <c r="W2992" s="46"/>
      <c r="X2992" s="46">
        <v>4</v>
      </c>
    </row>
    <row r="2993" spans="1:24" x14ac:dyDescent="0.25">
      <c r="A2993" s="29">
        <v>30334</v>
      </c>
      <c r="B2993" s="46">
        <v>1</v>
      </c>
      <c r="C2993" s="46">
        <v>2</v>
      </c>
      <c r="D2993" s="46"/>
      <c r="E2993" s="46"/>
      <c r="F2993" s="46"/>
      <c r="G2993" s="46"/>
      <c r="H2993" s="46"/>
      <c r="I2993" s="46"/>
      <c r="J2993" s="46"/>
      <c r="K2993" s="46"/>
      <c r="L2993" s="46"/>
      <c r="M2993" s="46"/>
      <c r="N2993" s="46"/>
      <c r="O2993" s="46">
        <v>1</v>
      </c>
      <c r="P2993" s="46"/>
      <c r="Q2993" s="46"/>
      <c r="R2993" s="46"/>
      <c r="S2993" s="46"/>
      <c r="T2993" s="46"/>
      <c r="U2993" s="46"/>
      <c r="V2993" s="46"/>
      <c r="W2993" s="46"/>
      <c r="X2993" s="46">
        <v>4</v>
      </c>
    </row>
    <row r="2994" spans="1:24" x14ac:dyDescent="0.25">
      <c r="A2994" s="29">
        <v>21842</v>
      </c>
      <c r="B2994" s="46">
        <v>2</v>
      </c>
      <c r="C2994" s="46">
        <v>1</v>
      </c>
      <c r="D2994" s="46"/>
      <c r="E2994" s="46"/>
      <c r="F2994" s="46"/>
      <c r="G2994" s="46"/>
      <c r="H2994" s="46"/>
      <c r="I2994" s="46">
        <v>1</v>
      </c>
      <c r="J2994" s="46"/>
      <c r="K2994" s="46"/>
      <c r="L2994" s="46"/>
      <c r="M2994" s="46"/>
      <c r="N2994" s="46"/>
      <c r="O2994" s="46"/>
      <c r="P2994" s="46"/>
      <c r="Q2994" s="46"/>
      <c r="R2994" s="46"/>
      <c r="S2994" s="46"/>
      <c r="T2994" s="46"/>
      <c r="U2994" s="46"/>
      <c r="V2994" s="46"/>
      <c r="W2994" s="46"/>
      <c r="X2994" s="46">
        <v>4</v>
      </c>
    </row>
    <row r="2995" spans="1:24" x14ac:dyDescent="0.25">
      <c r="A2995" s="29">
        <v>106331</v>
      </c>
      <c r="B2995" s="46">
        <v>1</v>
      </c>
      <c r="C2995" s="46">
        <v>1</v>
      </c>
      <c r="D2995" s="46">
        <v>1</v>
      </c>
      <c r="E2995" s="46"/>
      <c r="F2995" s="46"/>
      <c r="G2995" s="46"/>
      <c r="H2995" s="46"/>
      <c r="I2995" s="46"/>
      <c r="J2995" s="46"/>
      <c r="K2995" s="46"/>
      <c r="L2995" s="46"/>
      <c r="M2995" s="46"/>
      <c r="N2995" s="46"/>
      <c r="O2995" s="46"/>
      <c r="P2995" s="46">
        <v>1</v>
      </c>
      <c r="Q2995" s="46"/>
      <c r="R2995" s="46"/>
      <c r="S2995" s="46"/>
      <c r="T2995" s="46"/>
      <c r="U2995" s="46"/>
      <c r="V2995" s="46"/>
      <c r="W2995" s="46"/>
      <c r="X2995" s="46">
        <v>4</v>
      </c>
    </row>
    <row r="2996" spans="1:24" x14ac:dyDescent="0.25">
      <c r="A2996" s="29">
        <v>22006</v>
      </c>
      <c r="B2996" s="46">
        <v>1</v>
      </c>
      <c r="C2996" s="46"/>
      <c r="D2996" s="46"/>
      <c r="E2996" s="46"/>
      <c r="F2996" s="46"/>
      <c r="G2996" s="46"/>
      <c r="H2996" s="46"/>
      <c r="I2996" s="46">
        <v>1</v>
      </c>
      <c r="J2996" s="46"/>
      <c r="K2996" s="46">
        <v>1</v>
      </c>
      <c r="L2996" s="46"/>
      <c r="M2996" s="46"/>
      <c r="N2996" s="46"/>
      <c r="O2996" s="46"/>
      <c r="P2996" s="46"/>
      <c r="Q2996" s="46">
        <v>1</v>
      </c>
      <c r="R2996" s="46"/>
      <c r="S2996" s="46"/>
      <c r="T2996" s="46"/>
      <c r="U2996" s="46"/>
      <c r="V2996" s="46"/>
      <c r="W2996" s="46"/>
      <c r="X2996" s="46">
        <v>4</v>
      </c>
    </row>
    <row r="2997" spans="1:24" x14ac:dyDescent="0.25">
      <c r="A2997" s="29">
        <v>57200</v>
      </c>
      <c r="B2997" s="46"/>
      <c r="C2997" s="46">
        <v>3</v>
      </c>
      <c r="D2997" s="46"/>
      <c r="E2997" s="46"/>
      <c r="F2997" s="46"/>
      <c r="G2997" s="46"/>
      <c r="H2997" s="46"/>
      <c r="I2997" s="46"/>
      <c r="J2997" s="46"/>
      <c r="K2997" s="46">
        <v>1</v>
      </c>
      <c r="L2997" s="46"/>
      <c r="M2997" s="46"/>
      <c r="N2997" s="46"/>
      <c r="O2997" s="46"/>
      <c r="P2997" s="46"/>
      <c r="Q2997" s="46"/>
      <c r="R2997" s="46"/>
      <c r="S2997" s="46"/>
      <c r="T2997" s="46"/>
      <c r="U2997" s="46"/>
      <c r="V2997" s="46"/>
      <c r="W2997" s="46"/>
      <c r="X2997" s="46">
        <v>4</v>
      </c>
    </row>
    <row r="2998" spans="1:24" x14ac:dyDescent="0.25">
      <c r="A2998" s="29">
        <v>46668</v>
      </c>
      <c r="B2998" s="46">
        <v>1</v>
      </c>
      <c r="C2998" s="46">
        <v>2</v>
      </c>
      <c r="D2998" s="46">
        <v>1</v>
      </c>
      <c r="E2998" s="46"/>
      <c r="F2998" s="46"/>
      <c r="G2998" s="46"/>
      <c r="H2998" s="46"/>
      <c r="I2998" s="46"/>
      <c r="J2998" s="46"/>
      <c r="K2998" s="46"/>
      <c r="L2998" s="46"/>
      <c r="M2998" s="46"/>
      <c r="N2998" s="46"/>
      <c r="O2998" s="46"/>
      <c r="P2998" s="46"/>
      <c r="Q2998" s="46"/>
      <c r="R2998" s="46"/>
      <c r="S2998" s="46"/>
      <c r="T2998" s="46"/>
      <c r="U2998" s="46"/>
      <c r="V2998" s="46"/>
      <c r="W2998" s="46"/>
      <c r="X2998" s="46">
        <v>4</v>
      </c>
    </row>
    <row r="2999" spans="1:24" x14ac:dyDescent="0.25">
      <c r="A2999" s="29">
        <v>107449</v>
      </c>
      <c r="B2999" s="46">
        <v>3</v>
      </c>
      <c r="C2999" s="46"/>
      <c r="D2999" s="46"/>
      <c r="E2999" s="46">
        <v>1</v>
      </c>
      <c r="F2999" s="46"/>
      <c r="G2999" s="46"/>
      <c r="H2999" s="46"/>
      <c r="I2999" s="46"/>
      <c r="J2999" s="46"/>
      <c r="K2999" s="46"/>
      <c r="L2999" s="46"/>
      <c r="M2999" s="46"/>
      <c r="N2999" s="46"/>
      <c r="O2999" s="46"/>
      <c r="P2999" s="46"/>
      <c r="Q2999" s="46"/>
      <c r="R2999" s="46"/>
      <c r="S2999" s="46"/>
      <c r="T2999" s="46"/>
      <c r="U2999" s="46"/>
      <c r="V2999" s="46"/>
      <c r="W2999" s="46"/>
      <c r="X2999" s="46">
        <v>4</v>
      </c>
    </row>
    <row r="3000" spans="1:24" x14ac:dyDescent="0.25">
      <c r="A3000" s="29">
        <v>83853</v>
      </c>
      <c r="B3000" s="46">
        <v>1</v>
      </c>
      <c r="C3000" s="46"/>
      <c r="D3000" s="46">
        <v>2</v>
      </c>
      <c r="E3000" s="46"/>
      <c r="F3000" s="46"/>
      <c r="G3000" s="46">
        <v>1</v>
      </c>
      <c r="H3000" s="46"/>
      <c r="I3000" s="46"/>
      <c r="J3000" s="46"/>
      <c r="K3000" s="46"/>
      <c r="L3000" s="46"/>
      <c r="M3000" s="46"/>
      <c r="N3000" s="46"/>
      <c r="O3000" s="46"/>
      <c r="P3000" s="46"/>
      <c r="Q3000" s="46"/>
      <c r="R3000" s="46"/>
      <c r="S3000" s="46"/>
      <c r="T3000" s="46"/>
      <c r="U3000" s="46"/>
      <c r="V3000" s="46"/>
      <c r="W3000" s="46"/>
      <c r="X3000" s="46">
        <v>4</v>
      </c>
    </row>
    <row r="3001" spans="1:24" x14ac:dyDescent="0.25">
      <c r="A3001" s="29">
        <v>109322</v>
      </c>
      <c r="B3001" s="46"/>
      <c r="C3001" s="46">
        <v>2</v>
      </c>
      <c r="D3001" s="46">
        <v>2</v>
      </c>
      <c r="E3001" s="46"/>
      <c r="F3001" s="46"/>
      <c r="G3001" s="46"/>
      <c r="H3001" s="46"/>
      <c r="I3001" s="46"/>
      <c r="J3001" s="46"/>
      <c r="K3001" s="46"/>
      <c r="L3001" s="46"/>
      <c r="M3001" s="46"/>
      <c r="N3001" s="46"/>
      <c r="O3001" s="46"/>
      <c r="P3001" s="46"/>
      <c r="Q3001" s="46"/>
      <c r="R3001" s="46"/>
      <c r="S3001" s="46"/>
      <c r="T3001" s="46"/>
      <c r="U3001" s="46"/>
      <c r="V3001" s="46"/>
      <c r="W3001" s="46"/>
      <c r="X3001" s="46">
        <v>4</v>
      </c>
    </row>
    <row r="3002" spans="1:24" x14ac:dyDescent="0.25">
      <c r="A3002" s="29">
        <v>47035</v>
      </c>
      <c r="B3002" s="46">
        <v>2</v>
      </c>
      <c r="C3002" s="46">
        <v>1</v>
      </c>
      <c r="D3002" s="46">
        <v>1</v>
      </c>
      <c r="E3002" s="46"/>
      <c r="F3002" s="46"/>
      <c r="G3002" s="46"/>
      <c r="H3002" s="46"/>
      <c r="I3002" s="46"/>
      <c r="J3002" s="46"/>
      <c r="K3002" s="46"/>
      <c r="L3002" s="46"/>
      <c r="M3002" s="46"/>
      <c r="N3002" s="46"/>
      <c r="O3002" s="46"/>
      <c r="P3002" s="46"/>
      <c r="Q3002" s="46"/>
      <c r="R3002" s="46"/>
      <c r="S3002" s="46"/>
      <c r="T3002" s="46"/>
      <c r="U3002" s="46"/>
      <c r="V3002" s="46"/>
      <c r="W3002" s="46"/>
      <c r="X3002" s="46">
        <v>4</v>
      </c>
    </row>
    <row r="3003" spans="1:24" x14ac:dyDescent="0.25">
      <c r="A3003" s="29">
        <v>1834</v>
      </c>
      <c r="B3003" s="46">
        <v>3</v>
      </c>
      <c r="C3003" s="46"/>
      <c r="D3003" s="46"/>
      <c r="E3003" s="46"/>
      <c r="F3003" s="46"/>
      <c r="G3003" s="46"/>
      <c r="H3003" s="46"/>
      <c r="I3003" s="46"/>
      <c r="J3003" s="46">
        <v>1</v>
      </c>
      <c r="K3003" s="46"/>
      <c r="L3003" s="46"/>
      <c r="M3003" s="46"/>
      <c r="N3003" s="46"/>
      <c r="O3003" s="46"/>
      <c r="P3003" s="46"/>
      <c r="Q3003" s="46"/>
      <c r="R3003" s="46"/>
      <c r="S3003" s="46"/>
      <c r="T3003" s="46"/>
      <c r="U3003" s="46"/>
      <c r="V3003" s="46"/>
      <c r="W3003" s="46"/>
      <c r="X3003" s="46">
        <v>4</v>
      </c>
    </row>
    <row r="3004" spans="1:24" x14ac:dyDescent="0.25">
      <c r="A3004" s="29">
        <v>87550</v>
      </c>
      <c r="B3004" s="46">
        <v>2</v>
      </c>
      <c r="C3004" s="46"/>
      <c r="D3004" s="46"/>
      <c r="E3004" s="46"/>
      <c r="F3004" s="46"/>
      <c r="G3004" s="46"/>
      <c r="H3004" s="46"/>
      <c r="I3004" s="46"/>
      <c r="J3004" s="46"/>
      <c r="K3004" s="46"/>
      <c r="L3004" s="46"/>
      <c r="M3004" s="46"/>
      <c r="N3004" s="46"/>
      <c r="O3004" s="46"/>
      <c r="P3004" s="46">
        <v>2</v>
      </c>
      <c r="Q3004" s="46"/>
      <c r="R3004" s="46"/>
      <c r="S3004" s="46"/>
      <c r="T3004" s="46"/>
      <c r="U3004" s="46"/>
      <c r="V3004" s="46"/>
      <c r="W3004" s="46"/>
      <c r="X3004" s="46">
        <v>4</v>
      </c>
    </row>
    <row r="3005" spans="1:24" x14ac:dyDescent="0.25">
      <c r="A3005" s="29">
        <v>111436</v>
      </c>
      <c r="B3005" s="46"/>
      <c r="C3005" s="46"/>
      <c r="D3005" s="46">
        <v>1</v>
      </c>
      <c r="E3005" s="46">
        <v>2</v>
      </c>
      <c r="F3005" s="46"/>
      <c r="G3005" s="46"/>
      <c r="H3005" s="46"/>
      <c r="I3005" s="46"/>
      <c r="J3005" s="46"/>
      <c r="K3005" s="46"/>
      <c r="L3005" s="46"/>
      <c r="M3005" s="46"/>
      <c r="N3005" s="46"/>
      <c r="O3005" s="46">
        <v>1</v>
      </c>
      <c r="P3005" s="46"/>
      <c r="Q3005" s="46"/>
      <c r="R3005" s="46"/>
      <c r="S3005" s="46"/>
      <c r="T3005" s="46"/>
      <c r="U3005" s="46"/>
      <c r="V3005" s="46"/>
      <c r="W3005" s="46"/>
      <c r="X3005" s="46">
        <v>4</v>
      </c>
    </row>
    <row r="3006" spans="1:24" x14ac:dyDescent="0.25">
      <c r="A3006" s="29">
        <v>87645</v>
      </c>
      <c r="B3006" s="46">
        <v>2</v>
      </c>
      <c r="C3006" s="46">
        <v>1</v>
      </c>
      <c r="D3006" s="46">
        <v>1</v>
      </c>
      <c r="E3006" s="46"/>
      <c r="F3006" s="46"/>
      <c r="G3006" s="46"/>
      <c r="H3006" s="46"/>
      <c r="I3006" s="46"/>
      <c r="J3006" s="46"/>
      <c r="K3006" s="46"/>
      <c r="L3006" s="46"/>
      <c r="M3006" s="46"/>
      <c r="N3006" s="46"/>
      <c r="O3006" s="46"/>
      <c r="P3006" s="46"/>
      <c r="Q3006" s="46"/>
      <c r="R3006" s="46"/>
      <c r="S3006" s="46"/>
      <c r="T3006" s="46"/>
      <c r="U3006" s="46"/>
      <c r="V3006" s="46"/>
      <c r="W3006" s="46"/>
      <c r="X3006" s="46">
        <v>4</v>
      </c>
    </row>
    <row r="3007" spans="1:24" x14ac:dyDescent="0.25">
      <c r="A3007" s="29">
        <v>33665</v>
      </c>
      <c r="B3007" s="46">
        <v>3</v>
      </c>
      <c r="C3007" s="46"/>
      <c r="D3007" s="46">
        <v>1</v>
      </c>
      <c r="E3007" s="46"/>
      <c r="F3007" s="46"/>
      <c r="G3007" s="46"/>
      <c r="H3007" s="46"/>
      <c r="I3007" s="46"/>
      <c r="J3007" s="46"/>
      <c r="K3007" s="46"/>
      <c r="L3007" s="46"/>
      <c r="M3007" s="46"/>
      <c r="N3007" s="46"/>
      <c r="O3007" s="46"/>
      <c r="P3007" s="46"/>
      <c r="Q3007" s="46"/>
      <c r="R3007" s="46"/>
      <c r="S3007" s="46"/>
      <c r="T3007" s="46"/>
      <c r="U3007" s="46"/>
      <c r="V3007" s="46"/>
      <c r="W3007" s="46"/>
      <c r="X3007" s="46">
        <v>4</v>
      </c>
    </row>
    <row r="3008" spans="1:24" x14ac:dyDescent="0.25">
      <c r="A3008" s="29">
        <v>48826</v>
      </c>
      <c r="B3008" s="46">
        <v>1</v>
      </c>
      <c r="C3008" s="46">
        <v>1</v>
      </c>
      <c r="D3008" s="46">
        <v>2</v>
      </c>
      <c r="E3008" s="46"/>
      <c r="F3008" s="46"/>
      <c r="G3008" s="46"/>
      <c r="H3008" s="46"/>
      <c r="I3008" s="46"/>
      <c r="J3008" s="46"/>
      <c r="K3008" s="46"/>
      <c r="L3008" s="46"/>
      <c r="M3008" s="46"/>
      <c r="N3008" s="46"/>
      <c r="O3008" s="46"/>
      <c r="P3008" s="46"/>
      <c r="Q3008" s="46"/>
      <c r="R3008" s="46"/>
      <c r="S3008" s="46"/>
      <c r="T3008" s="46"/>
      <c r="U3008" s="46"/>
      <c r="V3008" s="46"/>
      <c r="W3008" s="46"/>
      <c r="X3008" s="46">
        <v>4</v>
      </c>
    </row>
    <row r="3009" spans="1:24" x14ac:dyDescent="0.25">
      <c r="A3009" s="29">
        <v>9167</v>
      </c>
      <c r="B3009" s="46">
        <v>1</v>
      </c>
      <c r="C3009" s="46">
        <v>1</v>
      </c>
      <c r="D3009" s="46"/>
      <c r="E3009" s="46">
        <v>1</v>
      </c>
      <c r="F3009" s="46">
        <v>1</v>
      </c>
      <c r="G3009" s="46"/>
      <c r="H3009" s="46"/>
      <c r="I3009" s="46"/>
      <c r="J3009" s="46"/>
      <c r="K3009" s="46"/>
      <c r="L3009" s="46"/>
      <c r="M3009" s="46"/>
      <c r="N3009" s="46"/>
      <c r="O3009" s="46"/>
      <c r="P3009" s="46"/>
      <c r="Q3009" s="46"/>
      <c r="R3009" s="46"/>
      <c r="S3009" s="46"/>
      <c r="T3009" s="46"/>
      <c r="U3009" s="46"/>
      <c r="V3009" s="46"/>
      <c r="W3009" s="46"/>
      <c r="X3009" s="46">
        <v>4</v>
      </c>
    </row>
    <row r="3010" spans="1:24" x14ac:dyDescent="0.25">
      <c r="A3010" s="29">
        <v>24757</v>
      </c>
      <c r="B3010" s="46">
        <v>1</v>
      </c>
      <c r="C3010" s="46">
        <v>1</v>
      </c>
      <c r="D3010" s="46"/>
      <c r="E3010" s="46"/>
      <c r="F3010" s="46">
        <v>1</v>
      </c>
      <c r="G3010" s="46"/>
      <c r="H3010" s="46">
        <v>1</v>
      </c>
      <c r="I3010" s="46"/>
      <c r="J3010" s="46"/>
      <c r="K3010" s="46"/>
      <c r="L3010" s="46"/>
      <c r="M3010" s="46"/>
      <c r="N3010" s="46"/>
      <c r="O3010" s="46"/>
      <c r="P3010" s="46"/>
      <c r="Q3010" s="46"/>
      <c r="R3010" s="46"/>
      <c r="S3010" s="46"/>
      <c r="T3010" s="46"/>
      <c r="U3010" s="46"/>
      <c r="V3010" s="46"/>
      <c r="W3010" s="46"/>
      <c r="X3010" s="46">
        <v>4</v>
      </c>
    </row>
    <row r="3011" spans="1:24" x14ac:dyDescent="0.25">
      <c r="A3011" s="29">
        <v>116905</v>
      </c>
      <c r="B3011" s="46"/>
      <c r="C3011" s="46">
        <v>1</v>
      </c>
      <c r="D3011" s="46">
        <v>2</v>
      </c>
      <c r="E3011" s="46">
        <v>1</v>
      </c>
      <c r="F3011" s="46"/>
      <c r="G3011" s="46"/>
      <c r="H3011" s="46"/>
      <c r="I3011" s="46"/>
      <c r="J3011" s="46"/>
      <c r="K3011" s="46"/>
      <c r="L3011" s="46"/>
      <c r="M3011" s="46"/>
      <c r="N3011" s="46"/>
      <c r="O3011" s="46"/>
      <c r="P3011" s="46"/>
      <c r="Q3011" s="46"/>
      <c r="R3011" s="46"/>
      <c r="S3011" s="46"/>
      <c r="T3011" s="46"/>
      <c r="U3011" s="46"/>
      <c r="V3011" s="46"/>
      <c r="W3011" s="46"/>
      <c r="X3011" s="46">
        <v>4</v>
      </c>
    </row>
    <row r="3012" spans="1:24" x14ac:dyDescent="0.25">
      <c r="A3012" s="29">
        <v>25482</v>
      </c>
      <c r="B3012" s="46">
        <v>1</v>
      </c>
      <c r="C3012" s="46"/>
      <c r="D3012" s="46"/>
      <c r="E3012" s="46">
        <v>1</v>
      </c>
      <c r="F3012" s="46">
        <v>1</v>
      </c>
      <c r="G3012" s="46">
        <v>1</v>
      </c>
      <c r="H3012" s="46"/>
      <c r="I3012" s="46"/>
      <c r="J3012" s="46"/>
      <c r="K3012" s="46"/>
      <c r="L3012" s="46"/>
      <c r="M3012" s="46"/>
      <c r="N3012" s="46"/>
      <c r="O3012" s="46"/>
      <c r="P3012" s="46"/>
      <c r="Q3012" s="46"/>
      <c r="R3012" s="46"/>
      <c r="S3012" s="46"/>
      <c r="T3012" s="46"/>
      <c r="U3012" s="46"/>
      <c r="V3012" s="46"/>
      <c r="W3012" s="46"/>
      <c r="X3012" s="46">
        <v>4</v>
      </c>
    </row>
    <row r="3013" spans="1:24" x14ac:dyDescent="0.25">
      <c r="A3013" s="29">
        <v>118137</v>
      </c>
      <c r="B3013" s="46">
        <v>2</v>
      </c>
      <c r="C3013" s="46"/>
      <c r="D3013" s="46"/>
      <c r="E3013" s="46"/>
      <c r="F3013" s="46"/>
      <c r="G3013" s="46"/>
      <c r="H3013" s="46"/>
      <c r="I3013" s="46"/>
      <c r="J3013" s="46">
        <v>1</v>
      </c>
      <c r="K3013" s="46">
        <v>1</v>
      </c>
      <c r="L3013" s="46"/>
      <c r="M3013" s="46"/>
      <c r="N3013" s="46"/>
      <c r="O3013" s="46"/>
      <c r="P3013" s="46"/>
      <c r="Q3013" s="46"/>
      <c r="R3013" s="46"/>
      <c r="S3013" s="46"/>
      <c r="T3013" s="46"/>
      <c r="U3013" s="46"/>
      <c r="V3013" s="46"/>
      <c r="W3013" s="46"/>
      <c r="X3013" s="46">
        <v>4</v>
      </c>
    </row>
    <row r="3014" spans="1:24" x14ac:dyDescent="0.25">
      <c r="A3014" s="29">
        <v>89837</v>
      </c>
      <c r="B3014" s="46">
        <v>1</v>
      </c>
      <c r="C3014" s="46">
        <v>2</v>
      </c>
      <c r="D3014" s="46"/>
      <c r="E3014" s="46">
        <v>1</v>
      </c>
      <c r="F3014" s="46"/>
      <c r="G3014" s="46"/>
      <c r="H3014" s="46"/>
      <c r="I3014" s="46"/>
      <c r="J3014" s="46"/>
      <c r="K3014" s="46"/>
      <c r="L3014" s="46"/>
      <c r="M3014" s="46"/>
      <c r="N3014" s="46"/>
      <c r="O3014" s="46"/>
      <c r="P3014" s="46"/>
      <c r="Q3014" s="46"/>
      <c r="R3014" s="46"/>
      <c r="S3014" s="46"/>
      <c r="T3014" s="46"/>
      <c r="U3014" s="46"/>
      <c r="V3014" s="46"/>
      <c r="W3014" s="46"/>
      <c r="X3014" s="46">
        <v>4</v>
      </c>
    </row>
    <row r="3015" spans="1:24" x14ac:dyDescent="0.25">
      <c r="A3015" s="29">
        <v>118950</v>
      </c>
      <c r="B3015" s="46">
        <v>3</v>
      </c>
      <c r="C3015" s="46"/>
      <c r="D3015" s="46"/>
      <c r="E3015" s="46"/>
      <c r="F3015" s="46"/>
      <c r="G3015" s="46"/>
      <c r="H3015" s="46"/>
      <c r="I3015" s="46"/>
      <c r="J3015" s="46"/>
      <c r="K3015" s="46"/>
      <c r="L3015" s="46">
        <v>1</v>
      </c>
      <c r="M3015" s="46"/>
      <c r="N3015" s="46"/>
      <c r="O3015" s="46"/>
      <c r="P3015" s="46"/>
      <c r="Q3015" s="46"/>
      <c r="R3015" s="46"/>
      <c r="S3015" s="46"/>
      <c r="T3015" s="46"/>
      <c r="U3015" s="46"/>
      <c r="V3015" s="46"/>
      <c r="W3015" s="46"/>
      <c r="X3015" s="46">
        <v>4</v>
      </c>
    </row>
    <row r="3016" spans="1:24" x14ac:dyDescent="0.25">
      <c r="A3016" s="29">
        <v>90873</v>
      </c>
      <c r="B3016" s="46">
        <v>1</v>
      </c>
      <c r="C3016" s="46">
        <v>1</v>
      </c>
      <c r="D3016" s="46"/>
      <c r="E3016" s="46">
        <v>1</v>
      </c>
      <c r="F3016" s="46"/>
      <c r="G3016" s="46"/>
      <c r="H3016" s="46"/>
      <c r="I3016" s="46"/>
      <c r="J3016" s="46">
        <v>1</v>
      </c>
      <c r="K3016" s="46"/>
      <c r="L3016" s="46"/>
      <c r="M3016" s="46"/>
      <c r="N3016" s="46"/>
      <c r="O3016" s="46"/>
      <c r="P3016" s="46"/>
      <c r="Q3016" s="46"/>
      <c r="R3016" s="46"/>
      <c r="S3016" s="46"/>
      <c r="T3016" s="46"/>
      <c r="U3016" s="46"/>
      <c r="V3016" s="46"/>
      <c r="W3016" s="46"/>
      <c r="X3016" s="46">
        <v>4</v>
      </c>
    </row>
    <row r="3017" spans="1:24" x14ac:dyDescent="0.25">
      <c r="A3017" s="29">
        <v>64078</v>
      </c>
      <c r="B3017" s="46">
        <v>1</v>
      </c>
      <c r="C3017" s="46">
        <v>1</v>
      </c>
      <c r="D3017" s="46">
        <v>1</v>
      </c>
      <c r="E3017" s="46">
        <v>1</v>
      </c>
      <c r="F3017" s="46"/>
      <c r="G3017" s="46"/>
      <c r="H3017" s="46"/>
      <c r="I3017" s="46"/>
      <c r="J3017" s="46"/>
      <c r="K3017" s="46"/>
      <c r="L3017" s="46"/>
      <c r="M3017" s="46"/>
      <c r="N3017" s="46"/>
      <c r="O3017" s="46"/>
      <c r="P3017" s="46"/>
      <c r="Q3017" s="46"/>
      <c r="R3017" s="46"/>
      <c r="S3017" s="46"/>
      <c r="T3017" s="46"/>
      <c r="U3017" s="46"/>
      <c r="V3017" s="46"/>
      <c r="W3017" s="46"/>
      <c r="X3017" s="46">
        <v>4</v>
      </c>
    </row>
    <row r="3018" spans="1:24" x14ac:dyDescent="0.25">
      <c r="A3018" s="29">
        <v>90908</v>
      </c>
      <c r="B3018" s="46">
        <v>3</v>
      </c>
      <c r="C3018" s="46"/>
      <c r="D3018" s="46">
        <v>1</v>
      </c>
      <c r="E3018" s="46"/>
      <c r="F3018" s="46"/>
      <c r="G3018" s="46"/>
      <c r="H3018" s="46"/>
      <c r="I3018" s="46"/>
      <c r="J3018" s="46"/>
      <c r="K3018" s="46"/>
      <c r="L3018" s="46"/>
      <c r="M3018" s="46"/>
      <c r="N3018" s="46"/>
      <c r="O3018" s="46"/>
      <c r="P3018" s="46"/>
      <c r="Q3018" s="46"/>
      <c r="R3018" s="46"/>
      <c r="S3018" s="46"/>
      <c r="T3018" s="46"/>
      <c r="U3018" s="46"/>
      <c r="V3018" s="46"/>
      <c r="W3018" s="46"/>
      <c r="X3018" s="46">
        <v>4</v>
      </c>
    </row>
    <row r="3019" spans="1:24" x14ac:dyDescent="0.25">
      <c r="A3019" s="29">
        <v>64359</v>
      </c>
      <c r="B3019" s="46">
        <v>3</v>
      </c>
      <c r="C3019" s="46"/>
      <c r="D3019" s="46">
        <v>1</v>
      </c>
      <c r="E3019" s="46"/>
      <c r="F3019" s="46"/>
      <c r="G3019" s="46"/>
      <c r="H3019" s="46"/>
      <c r="I3019" s="46"/>
      <c r="J3019" s="46"/>
      <c r="K3019" s="46"/>
      <c r="L3019" s="46"/>
      <c r="M3019" s="46"/>
      <c r="N3019" s="46"/>
      <c r="O3019" s="46"/>
      <c r="P3019" s="46"/>
      <c r="Q3019" s="46"/>
      <c r="R3019" s="46"/>
      <c r="S3019" s="46"/>
      <c r="T3019" s="46"/>
      <c r="U3019" s="46"/>
      <c r="V3019" s="46"/>
      <c r="W3019" s="46"/>
      <c r="X3019" s="46">
        <v>4</v>
      </c>
    </row>
    <row r="3020" spans="1:24" x14ac:dyDescent="0.25">
      <c r="A3020" s="29">
        <v>91295</v>
      </c>
      <c r="B3020" s="46">
        <v>1</v>
      </c>
      <c r="C3020" s="46"/>
      <c r="D3020" s="46">
        <v>1</v>
      </c>
      <c r="E3020" s="46">
        <v>1</v>
      </c>
      <c r="F3020" s="46"/>
      <c r="G3020" s="46"/>
      <c r="H3020" s="46"/>
      <c r="I3020" s="46"/>
      <c r="J3020" s="46">
        <v>1</v>
      </c>
      <c r="K3020" s="46"/>
      <c r="L3020" s="46"/>
      <c r="M3020" s="46"/>
      <c r="N3020" s="46"/>
      <c r="O3020" s="46"/>
      <c r="P3020" s="46"/>
      <c r="Q3020" s="46"/>
      <c r="R3020" s="46"/>
      <c r="S3020" s="46"/>
      <c r="T3020" s="46"/>
      <c r="U3020" s="46"/>
      <c r="V3020" s="46"/>
      <c r="W3020" s="46"/>
      <c r="X3020" s="46">
        <v>4</v>
      </c>
    </row>
    <row r="3021" spans="1:24" x14ac:dyDescent="0.25">
      <c r="A3021" s="29">
        <v>121439</v>
      </c>
      <c r="B3021" s="46">
        <v>1</v>
      </c>
      <c r="C3021" s="46">
        <v>1</v>
      </c>
      <c r="D3021" s="46"/>
      <c r="E3021" s="46"/>
      <c r="F3021" s="46"/>
      <c r="G3021" s="46"/>
      <c r="H3021" s="46">
        <v>1</v>
      </c>
      <c r="I3021" s="46"/>
      <c r="J3021" s="46">
        <v>1</v>
      </c>
      <c r="K3021" s="46"/>
      <c r="L3021" s="46"/>
      <c r="M3021" s="46"/>
      <c r="N3021" s="46"/>
      <c r="O3021" s="46"/>
      <c r="P3021" s="46"/>
      <c r="Q3021" s="46"/>
      <c r="R3021" s="46"/>
      <c r="S3021" s="46"/>
      <c r="T3021" s="46"/>
      <c r="U3021" s="46"/>
      <c r="V3021" s="46"/>
      <c r="W3021" s="46"/>
      <c r="X3021" s="46">
        <v>4</v>
      </c>
    </row>
    <row r="3022" spans="1:24" x14ac:dyDescent="0.25">
      <c r="A3022" s="29">
        <v>92023</v>
      </c>
      <c r="B3022" s="46">
        <v>1</v>
      </c>
      <c r="C3022" s="46"/>
      <c r="D3022" s="46">
        <v>1</v>
      </c>
      <c r="E3022" s="46">
        <v>1</v>
      </c>
      <c r="F3022" s="46"/>
      <c r="G3022" s="46"/>
      <c r="H3022" s="46"/>
      <c r="I3022" s="46"/>
      <c r="J3022" s="46"/>
      <c r="K3022" s="46"/>
      <c r="L3022" s="46"/>
      <c r="M3022" s="46"/>
      <c r="N3022" s="46">
        <v>1</v>
      </c>
      <c r="O3022" s="46"/>
      <c r="P3022" s="46"/>
      <c r="Q3022" s="46"/>
      <c r="R3022" s="46"/>
      <c r="S3022" s="46"/>
      <c r="T3022" s="46"/>
      <c r="U3022" s="46"/>
      <c r="V3022" s="46"/>
      <c r="W3022" s="46"/>
      <c r="X3022" s="46">
        <v>4</v>
      </c>
    </row>
    <row r="3023" spans="1:24" x14ac:dyDescent="0.25">
      <c r="A3023" s="29">
        <v>64949</v>
      </c>
      <c r="B3023" s="46">
        <v>1</v>
      </c>
      <c r="C3023" s="46">
        <v>1</v>
      </c>
      <c r="D3023" s="46">
        <v>1</v>
      </c>
      <c r="E3023" s="46">
        <v>1</v>
      </c>
      <c r="F3023" s="46"/>
      <c r="G3023" s="46"/>
      <c r="H3023" s="46"/>
      <c r="I3023" s="46"/>
      <c r="J3023" s="46"/>
      <c r="K3023" s="46"/>
      <c r="L3023" s="46"/>
      <c r="M3023" s="46"/>
      <c r="N3023" s="46"/>
      <c r="O3023" s="46"/>
      <c r="P3023" s="46"/>
      <c r="Q3023" s="46"/>
      <c r="R3023" s="46"/>
      <c r="S3023" s="46"/>
      <c r="T3023" s="46"/>
      <c r="U3023" s="46"/>
      <c r="V3023" s="46"/>
      <c r="W3023" s="46"/>
      <c r="X3023" s="46">
        <v>4</v>
      </c>
    </row>
    <row r="3024" spans="1:24" x14ac:dyDescent="0.25">
      <c r="A3024" s="29">
        <v>51432</v>
      </c>
      <c r="B3024" s="46">
        <v>1</v>
      </c>
      <c r="C3024" s="46">
        <v>1</v>
      </c>
      <c r="D3024" s="46">
        <v>1</v>
      </c>
      <c r="E3024" s="46"/>
      <c r="F3024" s="46"/>
      <c r="G3024" s="46"/>
      <c r="H3024" s="46">
        <v>1</v>
      </c>
      <c r="I3024" s="46"/>
      <c r="J3024" s="46"/>
      <c r="K3024" s="46"/>
      <c r="L3024" s="46"/>
      <c r="M3024" s="46"/>
      <c r="N3024" s="46"/>
      <c r="O3024" s="46"/>
      <c r="P3024" s="46"/>
      <c r="Q3024" s="46"/>
      <c r="R3024" s="46"/>
      <c r="S3024" s="46"/>
      <c r="T3024" s="46"/>
      <c r="U3024" s="46"/>
      <c r="V3024" s="46"/>
      <c r="W3024" s="46"/>
      <c r="X3024" s="46">
        <v>4</v>
      </c>
    </row>
    <row r="3025" spans="1:24" x14ac:dyDescent="0.25">
      <c r="A3025" s="29">
        <v>122240</v>
      </c>
      <c r="B3025" s="46">
        <v>1</v>
      </c>
      <c r="C3025" s="46">
        <v>2</v>
      </c>
      <c r="D3025" s="46">
        <v>1</v>
      </c>
      <c r="E3025" s="46"/>
      <c r="F3025" s="46"/>
      <c r="G3025" s="46"/>
      <c r="H3025" s="46"/>
      <c r="I3025" s="46"/>
      <c r="J3025" s="46"/>
      <c r="K3025" s="46"/>
      <c r="L3025" s="46"/>
      <c r="M3025" s="46"/>
      <c r="N3025" s="46"/>
      <c r="O3025" s="46"/>
      <c r="P3025" s="46"/>
      <c r="Q3025" s="46"/>
      <c r="R3025" s="46"/>
      <c r="S3025" s="46"/>
      <c r="T3025" s="46"/>
      <c r="U3025" s="46"/>
      <c r="V3025" s="46"/>
      <c r="W3025" s="46"/>
      <c r="X3025" s="46">
        <v>4</v>
      </c>
    </row>
    <row r="3026" spans="1:24" x14ac:dyDescent="0.25">
      <c r="A3026" s="29">
        <v>94816</v>
      </c>
      <c r="B3026" s="46"/>
      <c r="C3026" s="46"/>
      <c r="D3026" s="46">
        <v>2</v>
      </c>
      <c r="E3026" s="46">
        <v>1</v>
      </c>
      <c r="F3026" s="46">
        <v>1</v>
      </c>
      <c r="G3026" s="46"/>
      <c r="H3026" s="46"/>
      <c r="I3026" s="46"/>
      <c r="J3026" s="46"/>
      <c r="K3026" s="46"/>
      <c r="L3026" s="46"/>
      <c r="M3026" s="46"/>
      <c r="N3026" s="46"/>
      <c r="O3026" s="46"/>
      <c r="P3026" s="46"/>
      <c r="Q3026" s="46"/>
      <c r="R3026" s="46"/>
      <c r="S3026" s="46"/>
      <c r="T3026" s="46"/>
      <c r="U3026" s="46"/>
      <c r="V3026" s="46"/>
      <c r="W3026" s="46"/>
      <c r="X3026" s="46">
        <v>4</v>
      </c>
    </row>
    <row r="3027" spans="1:24" x14ac:dyDescent="0.25">
      <c r="A3027" s="29">
        <v>122427</v>
      </c>
      <c r="B3027" s="46"/>
      <c r="C3027" s="46">
        <v>2</v>
      </c>
      <c r="D3027" s="46"/>
      <c r="E3027" s="46">
        <v>2</v>
      </c>
      <c r="F3027" s="46"/>
      <c r="G3027" s="46"/>
      <c r="H3027" s="46"/>
      <c r="I3027" s="46"/>
      <c r="J3027" s="46"/>
      <c r="K3027" s="46"/>
      <c r="L3027" s="46"/>
      <c r="M3027" s="46"/>
      <c r="N3027" s="46"/>
      <c r="O3027" s="46"/>
      <c r="P3027" s="46"/>
      <c r="Q3027" s="46"/>
      <c r="R3027" s="46"/>
      <c r="S3027" s="46"/>
      <c r="T3027" s="46"/>
      <c r="U3027" s="46"/>
      <c r="V3027" s="46"/>
      <c r="W3027" s="46"/>
      <c r="X3027" s="46">
        <v>4</v>
      </c>
    </row>
    <row r="3028" spans="1:24" x14ac:dyDescent="0.25">
      <c r="A3028" s="29">
        <v>51770</v>
      </c>
      <c r="B3028" s="46">
        <v>2</v>
      </c>
      <c r="C3028" s="46">
        <v>1</v>
      </c>
      <c r="D3028" s="46"/>
      <c r="E3028" s="46">
        <v>1</v>
      </c>
      <c r="F3028" s="46"/>
      <c r="G3028" s="46"/>
      <c r="H3028" s="46"/>
      <c r="I3028" s="46"/>
      <c r="J3028" s="46"/>
      <c r="K3028" s="46"/>
      <c r="L3028" s="46"/>
      <c r="M3028" s="46"/>
      <c r="N3028" s="46"/>
      <c r="O3028" s="46"/>
      <c r="P3028" s="46"/>
      <c r="Q3028" s="46"/>
      <c r="R3028" s="46"/>
      <c r="S3028" s="46"/>
      <c r="T3028" s="46"/>
      <c r="U3028" s="46"/>
      <c r="V3028" s="46"/>
      <c r="W3028" s="46"/>
      <c r="X3028" s="46">
        <v>4</v>
      </c>
    </row>
    <row r="3029" spans="1:24" x14ac:dyDescent="0.25">
      <c r="A3029" s="29">
        <v>92624</v>
      </c>
      <c r="B3029" s="46">
        <v>1</v>
      </c>
      <c r="C3029" s="46">
        <v>1</v>
      </c>
      <c r="D3029" s="46"/>
      <c r="E3029" s="46">
        <v>1</v>
      </c>
      <c r="F3029" s="46"/>
      <c r="G3029" s="46"/>
      <c r="H3029" s="46"/>
      <c r="I3029" s="46"/>
      <c r="J3029" s="46"/>
      <c r="K3029" s="46"/>
      <c r="L3029" s="46"/>
      <c r="M3029" s="46">
        <v>1</v>
      </c>
      <c r="N3029" s="46"/>
      <c r="O3029" s="46"/>
      <c r="P3029" s="46"/>
      <c r="Q3029" s="46"/>
      <c r="R3029" s="46"/>
      <c r="S3029" s="46"/>
      <c r="T3029" s="46"/>
      <c r="U3029" s="46"/>
      <c r="V3029" s="46"/>
      <c r="W3029" s="46"/>
      <c r="X3029" s="46">
        <v>4</v>
      </c>
    </row>
    <row r="3030" spans="1:24" x14ac:dyDescent="0.25">
      <c r="A3030" s="29">
        <v>406870</v>
      </c>
      <c r="B3030" s="46">
        <v>1</v>
      </c>
      <c r="C3030" s="46">
        <v>1</v>
      </c>
      <c r="D3030" s="46"/>
      <c r="E3030" s="46"/>
      <c r="F3030" s="46"/>
      <c r="G3030" s="46"/>
      <c r="H3030" s="46"/>
      <c r="I3030" s="46"/>
      <c r="J3030" s="46"/>
      <c r="K3030" s="46">
        <v>1</v>
      </c>
      <c r="L3030" s="46"/>
      <c r="M3030" s="46"/>
      <c r="N3030" s="46"/>
      <c r="O3030" s="46"/>
      <c r="P3030" s="46"/>
      <c r="Q3030" s="46"/>
      <c r="R3030" s="46"/>
      <c r="S3030" s="46"/>
      <c r="T3030" s="46"/>
      <c r="U3030" s="46"/>
      <c r="V3030" s="46"/>
      <c r="W3030" s="46"/>
      <c r="X3030" s="46">
        <v>3</v>
      </c>
    </row>
    <row r="3031" spans="1:24" x14ac:dyDescent="0.25">
      <c r="A3031" s="29">
        <v>474889</v>
      </c>
      <c r="B3031" s="46"/>
      <c r="C3031" s="46">
        <v>1</v>
      </c>
      <c r="D3031" s="46"/>
      <c r="E3031" s="46">
        <v>1</v>
      </c>
      <c r="F3031" s="46"/>
      <c r="G3031" s="46"/>
      <c r="H3031" s="46"/>
      <c r="I3031" s="46">
        <v>1</v>
      </c>
      <c r="J3031" s="46"/>
      <c r="K3031" s="46"/>
      <c r="L3031" s="46"/>
      <c r="M3031" s="46"/>
      <c r="N3031" s="46"/>
      <c r="O3031" s="46"/>
      <c r="P3031" s="46"/>
      <c r="Q3031" s="46"/>
      <c r="R3031" s="46"/>
      <c r="S3031" s="46"/>
      <c r="T3031" s="46"/>
      <c r="U3031" s="46"/>
      <c r="V3031" s="46"/>
      <c r="W3031" s="46"/>
      <c r="X3031" s="46">
        <v>3</v>
      </c>
    </row>
    <row r="3032" spans="1:24" x14ac:dyDescent="0.25">
      <c r="A3032" s="29">
        <v>471243</v>
      </c>
      <c r="B3032" s="46"/>
      <c r="C3032" s="46">
        <v>2</v>
      </c>
      <c r="D3032" s="46">
        <v>1</v>
      </c>
      <c r="E3032" s="46"/>
      <c r="F3032" s="46"/>
      <c r="G3032" s="46"/>
      <c r="H3032" s="46"/>
      <c r="I3032" s="46"/>
      <c r="J3032" s="46"/>
      <c r="K3032" s="46"/>
      <c r="L3032" s="46"/>
      <c r="M3032" s="46"/>
      <c r="N3032" s="46"/>
      <c r="O3032" s="46"/>
      <c r="P3032" s="46"/>
      <c r="Q3032" s="46"/>
      <c r="R3032" s="46"/>
      <c r="S3032" s="46"/>
      <c r="T3032" s="46"/>
      <c r="U3032" s="46"/>
      <c r="V3032" s="46"/>
      <c r="W3032" s="46"/>
      <c r="X3032" s="46">
        <v>3</v>
      </c>
    </row>
    <row r="3033" spans="1:24" x14ac:dyDescent="0.25">
      <c r="A3033" s="29">
        <v>442813</v>
      </c>
      <c r="B3033" s="46">
        <v>1</v>
      </c>
      <c r="C3033" s="46"/>
      <c r="D3033" s="46">
        <v>1</v>
      </c>
      <c r="E3033" s="46"/>
      <c r="F3033" s="46"/>
      <c r="G3033" s="46"/>
      <c r="H3033" s="46"/>
      <c r="I3033" s="46"/>
      <c r="J3033" s="46"/>
      <c r="K3033" s="46">
        <v>1</v>
      </c>
      <c r="L3033" s="46"/>
      <c r="M3033" s="46"/>
      <c r="N3033" s="46"/>
      <c r="O3033" s="46"/>
      <c r="P3033" s="46"/>
      <c r="Q3033" s="46"/>
      <c r="R3033" s="46"/>
      <c r="S3033" s="46"/>
      <c r="T3033" s="46"/>
      <c r="U3033" s="46"/>
      <c r="V3033" s="46"/>
      <c r="W3033" s="46"/>
      <c r="X3033" s="46">
        <v>3</v>
      </c>
    </row>
    <row r="3034" spans="1:24" x14ac:dyDescent="0.25">
      <c r="A3034" s="29">
        <v>407301</v>
      </c>
      <c r="B3034" s="46"/>
      <c r="C3034" s="46">
        <v>1</v>
      </c>
      <c r="D3034" s="46"/>
      <c r="E3034" s="46">
        <v>2</v>
      </c>
      <c r="F3034" s="46"/>
      <c r="G3034" s="46"/>
      <c r="H3034" s="46"/>
      <c r="I3034" s="46"/>
      <c r="J3034" s="46"/>
      <c r="K3034" s="46"/>
      <c r="L3034" s="46"/>
      <c r="M3034" s="46"/>
      <c r="N3034" s="46"/>
      <c r="O3034" s="46"/>
      <c r="P3034" s="46"/>
      <c r="Q3034" s="46"/>
      <c r="R3034" s="46"/>
      <c r="S3034" s="46"/>
      <c r="T3034" s="46"/>
      <c r="U3034" s="46"/>
      <c r="V3034" s="46"/>
      <c r="W3034" s="46"/>
      <c r="X3034" s="46">
        <v>3</v>
      </c>
    </row>
    <row r="3035" spans="1:24" x14ac:dyDescent="0.25">
      <c r="A3035" s="29">
        <v>424000</v>
      </c>
      <c r="B3035" s="46"/>
      <c r="C3035" s="46">
        <v>2</v>
      </c>
      <c r="D3035" s="46"/>
      <c r="E3035" s="46"/>
      <c r="F3035" s="46"/>
      <c r="G3035" s="46"/>
      <c r="H3035" s="46">
        <v>1</v>
      </c>
      <c r="I3035" s="46"/>
      <c r="J3035" s="46"/>
      <c r="K3035" s="46"/>
      <c r="L3035" s="46"/>
      <c r="M3035" s="46"/>
      <c r="N3035" s="46"/>
      <c r="O3035" s="46"/>
      <c r="P3035" s="46"/>
      <c r="Q3035" s="46"/>
      <c r="R3035" s="46"/>
      <c r="S3035" s="46"/>
      <c r="T3035" s="46"/>
      <c r="U3035" s="46"/>
      <c r="V3035" s="46"/>
      <c r="W3035" s="46"/>
      <c r="X3035" s="46">
        <v>3</v>
      </c>
    </row>
    <row r="3036" spans="1:24" x14ac:dyDescent="0.25">
      <c r="A3036" s="29">
        <v>469614</v>
      </c>
      <c r="B3036" s="46">
        <v>2</v>
      </c>
      <c r="C3036" s="46"/>
      <c r="D3036" s="46"/>
      <c r="E3036" s="46"/>
      <c r="F3036" s="46"/>
      <c r="G3036" s="46"/>
      <c r="H3036" s="46"/>
      <c r="I3036" s="46"/>
      <c r="J3036" s="46"/>
      <c r="K3036" s="46"/>
      <c r="L3036" s="46"/>
      <c r="M3036" s="46"/>
      <c r="N3036" s="46">
        <v>1</v>
      </c>
      <c r="O3036" s="46"/>
      <c r="P3036" s="46"/>
      <c r="Q3036" s="46"/>
      <c r="R3036" s="46"/>
      <c r="S3036" s="46"/>
      <c r="T3036" s="46"/>
      <c r="U3036" s="46"/>
      <c r="V3036" s="46"/>
      <c r="W3036" s="46"/>
      <c r="X3036" s="46">
        <v>3</v>
      </c>
    </row>
    <row r="3037" spans="1:24" x14ac:dyDescent="0.25">
      <c r="A3037" s="29">
        <v>402569</v>
      </c>
      <c r="B3037" s="46">
        <v>2</v>
      </c>
      <c r="C3037" s="46"/>
      <c r="D3037" s="46"/>
      <c r="E3037" s="46"/>
      <c r="F3037" s="46">
        <v>1</v>
      </c>
      <c r="G3037" s="46"/>
      <c r="H3037" s="46"/>
      <c r="I3037" s="46"/>
      <c r="J3037" s="46"/>
      <c r="K3037" s="46"/>
      <c r="L3037" s="46"/>
      <c r="M3037" s="46"/>
      <c r="N3037" s="46"/>
      <c r="O3037" s="46"/>
      <c r="P3037" s="46"/>
      <c r="Q3037" s="46"/>
      <c r="R3037" s="46"/>
      <c r="S3037" s="46"/>
      <c r="T3037" s="46"/>
      <c r="U3037" s="46"/>
      <c r="V3037" s="46"/>
      <c r="W3037" s="46"/>
      <c r="X3037" s="46">
        <v>3</v>
      </c>
    </row>
    <row r="3038" spans="1:24" x14ac:dyDescent="0.25">
      <c r="A3038" s="29">
        <v>389070</v>
      </c>
      <c r="B3038" s="46">
        <v>1</v>
      </c>
      <c r="C3038" s="46">
        <v>1</v>
      </c>
      <c r="D3038" s="46"/>
      <c r="E3038" s="46"/>
      <c r="F3038" s="46"/>
      <c r="G3038" s="46"/>
      <c r="H3038" s="46"/>
      <c r="I3038" s="46"/>
      <c r="J3038" s="46"/>
      <c r="K3038" s="46"/>
      <c r="L3038" s="46"/>
      <c r="M3038" s="46">
        <v>1</v>
      </c>
      <c r="N3038" s="46"/>
      <c r="O3038" s="46"/>
      <c r="P3038" s="46"/>
      <c r="Q3038" s="46"/>
      <c r="R3038" s="46"/>
      <c r="S3038" s="46"/>
      <c r="T3038" s="46"/>
      <c r="U3038" s="46"/>
      <c r="V3038" s="46"/>
      <c r="W3038" s="46"/>
      <c r="X3038" s="46">
        <v>3</v>
      </c>
    </row>
    <row r="3039" spans="1:24" x14ac:dyDescent="0.25">
      <c r="A3039" s="29">
        <v>393703</v>
      </c>
      <c r="B3039" s="46">
        <v>2</v>
      </c>
      <c r="C3039" s="46"/>
      <c r="D3039" s="46"/>
      <c r="E3039" s="46"/>
      <c r="F3039" s="46"/>
      <c r="G3039" s="46"/>
      <c r="H3039" s="46"/>
      <c r="I3039" s="46">
        <v>1</v>
      </c>
      <c r="J3039" s="46"/>
      <c r="K3039" s="46"/>
      <c r="L3039" s="46"/>
      <c r="M3039" s="46"/>
      <c r="N3039" s="46"/>
      <c r="O3039" s="46"/>
      <c r="P3039" s="46"/>
      <c r="Q3039" s="46"/>
      <c r="R3039" s="46"/>
      <c r="S3039" s="46"/>
      <c r="T3039" s="46"/>
      <c r="U3039" s="46"/>
      <c r="V3039" s="46"/>
      <c r="W3039" s="46"/>
      <c r="X3039" s="46">
        <v>3</v>
      </c>
    </row>
    <row r="3040" spans="1:24" x14ac:dyDescent="0.25">
      <c r="A3040" s="29">
        <v>476143</v>
      </c>
      <c r="B3040" s="46">
        <v>2</v>
      </c>
      <c r="C3040" s="46">
        <v>1</v>
      </c>
      <c r="D3040" s="46"/>
      <c r="E3040" s="46"/>
      <c r="F3040" s="46"/>
      <c r="G3040" s="46"/>
      <c r="H3040" s="46"/>
      <c r="I3040" s="46"/>
      <c r="J3040" s="46"/>
      <c r="K3040" s="46"/>
      <c r="L3040" s="46"/>
      <c r="M3040" s="46"/>
      <c r="N3040" s="46"/>
      <c r="O3040" s="46"/>
      <c r="P3040" s="46"/>
      <c r="Q3040" s="46"/>
      <c r="R3040" s="46"/>
      <c r="S3040" s="46"/>
      <c r="T3040" s="46"/>
      <c r="U3040" s="46"/>
      <c r="V3040" s="46"/>
      <c r="W3040" s="46"/>
      <c r="X3040" s="46">
        <v>3</v>
      </c>
    </row>
    <row r="3041" spans="1:24" x14ac:dyDescent="0.25">
      <c r="A3041" s="29">
        <v>456869</v>
      </c>
      <c r="B3041" s="46">
        <v>1</v>
      </c>
      <c r="C3041" s="46">
        <v>2</v>
      </c>
      <c r="D3041" s="46"/>
      <c r="E3041" s="46"/>
      <c r="F3041" s="46"/>
      <c r="G3041" s="46"/>
      <c r="H3041" s="46"/>
      <c r="I3041" s="46"/>
      <c r="J3041" s="46"/>
      <c r="K3041" s="46"/>
      <c r="L3041" s="46"/>
      <c r="M3041" s="46"/>
      <c r="N3041" s="46"/>
      <c r="O3041" s="46"/>
      <c r="P3041" s="46"/>
      <c r="Q3041" s="46"/>
      <c r="R3041" s="46"/>
      <c r="S3041" s="46"/>
      <c r="T3041" s="46"/>
      <c r="U3041" s="46"/>
      <c r="V3041" s="46"/>
      <c r="W3041" s="46"/>
      <c r="X3041" s="46">
        <v>3</v>
      </c>
    </row>
    <row r="3042" spans="1:24" x14ac:dyDescent="0.25">
      <c r="A3042" s="29">
        <v>478387</v>
      </c>
      <c r="B3042" s="46"/>
      <c r="C3042" s="46"/>
      <c r="D3042" s="46"/>
      <c r="E3042" s="46">
        <v>1</v>
      </c>
      <c r="F3042" s="46">
        <v>1</v>
      </c>
      <c r="G3042" s="46"/>
      <c r="H3042" s="46"/>
      <c r="I3042" s="46"/>
      <c r="J3042" s="46"/>
      <c r="K3042" s="46"/>
      <c r="L3042" s="46">
        <v>1</v>
      </c>
      <c r="M3042" s="46"/>
      <c r="N3042" s="46"/>
      <c r="O3042" s="46"/>
      <c r="P3042" s="46"/>
      <c r="Q3042" s="46"/>
      <c r="R3042" s="46"/>
      <c r="S3042" s="46"/>
      <c r="T3042" s="46"/>
      <c r="U3042" s="46"/>
      <c r="V3042" s="46"/>
      <c r="W3042" s="46"/>
      <c r="X3042" s="46">
        <v>3</v>
      </c>
    </row>
    <row r="3043" spans="1:24" x14ac:dyDescent="0.25">
      <c r="A3043" s="29">
        <v>424163</v>
      </c>
      <c r="B3043" s="46">
        <v>1</v>
      </c>
      <c r="C3043" s="46"/>
      <c r="D3043" s="46">
        <v>1</v>
      </c>
      <c r="E3043" s="46"/>
      <c r="F3043" s="46"/>
      <c r="G3043" s="46"/>
      <c r="H3043" s="46"/>
      <c r="I3043" s="46">
        <v>1</v>
      </c>
      <c r="J3043" s="46"/>
      <c r="K3043" s="46"/>
      <c r="L3043" s="46"/>
      <c r="M3043" s="46"/>
      <c r="N3043" s="46"/>
      <c r="O3043" s="46"/>
      <c r="P3043" s="46"/>
      <c r="Q3043" s="46"/>
      <c r="R3043" s="46"/>
      <c r="S3043" s="46"/>
      <c r="T3043" s="46"/>
      <c r="U3043" s="46"/>
      <c r="V3043" s="46"/>
      <c r="W3043" s="46"/>
      <c r="X3043" s="46">
        <v>3</v>
      </c>
    </row>
    <row r="3044" spans="1:24" x14ac:dyDescent="0.25">
      <c r="A3044" s="29">
        <v>397973</v>
      </c>
      <c r="B3044" s="46">
        <v>1</v>
      </c>
      <c r="C3044" s="46">
        <v>1</v>
      </c>
      <c r="D3044" s="46">
        <v>1</v>
      </c>
      <c r="E3044" s="46"/>
      <c r="F3044" s="46"/>
      <c r="G3044" s="46"/>
      <c r="H3044" s="46"/>
      <c r="I3044" s="46"/>
      <c r="J3044" s="46"/>
      <c r="K3044" s="46"/>
      <c r="L3044" s="46"/>
      <c r="M3044" s="46"/>
      <c r="N3044" s="46"/>
      <c r="O3044" s="46"/>
      <c r="P3044" s="46"/>
      <c r="Q3044" s="46"/>
      <c r="R3044" s="46"/>
      <c r="S3044" s="46"/>
      <c r="T3044" s="46"/>
      <c r="U3044" s="46"/>
      <c r="V3044" s="46"/>
      <c r="W3044" s="46"/>
      <c r="X3044" s="46">
        <v>3</v>
      </c>
    </row>
    <row r="3045" spans="1:24" x14ac:dyDescent="0.25">
      <c r="A3045" s="29">
        <v>442979</v>
      </c>
      <c r="B3045" s="46">
        <v>2</v>
      </c>
      <c r="C3045" s="46"/>
      <c r="D3045" s="46">
        <v>1</v>
      </c>
      <c r="E3045" s="46"/>
      <c r="F3045" s="46"/>
      <c r="G3045" s="46"/>
      <c r="H3045" s="46"/>
      <c r="I3045" s="46"/>
      <c r="J3045" s="46"/>
      <c r="K3045" s="46"/>
      <c r="L3045" s="46"/>
      <c r="M3045" s="46"/>
      <c r="N3045" s="46"/>
      <c r="O3045" s="46"/>
      <c r="P3045" s="46"/>
      <c r="Q3045" s="46"/>
      <c r="R3045" s="46"/>
      <c r="S3045" s="46"/>
      <c r="T3045" s="46"/>
      <c r="U3045" s="46"/>
      <c r="V3045" s="46"/>
      <c r="W3045" s="46"/>
      <c r="X3045" s="46">
        <v>3</v>
      </c>
    </row>
    <row r="3046" spans="1:24" x14ac:dyDescent="0.25">
      <c r="A3046" s="29">
        <v>392289</v>
      </c>
      <c r="B3046" s="46"/>
      <c r="C3046" s="46">
        <v>2</v>
      </c>
      <c r="D3046" s="46">
        <v>1</v>
      </c>
      <c r="E3046" s="46"/>
      <c r="F3046" s="46"/>
      <c r="G3046" s="46"/>
      <c r="H3046" s="46"/>
      <c r="I3046" s="46"/>
      <c r="J3046" s="46"/>
      <c r="K3046" s="46"/>
      <c r="L3046" s="46"/>
      <c r="M3046" s="46"/>
      <c r="N3046" s="46"/>
      <c r="O3046" s="46"/>
      <c r="P3046" s="46"/>
      <c r="Q3046" s="46"/>
      <c r="R3046" s="46"/>
      <c r="S3046" s="46"/>
      <c r="T3046" s="46"/>
      <c r="U3046" s="46"/>
      <c r="V3046" s="46"/>
      <c r="W3046" s="46"/>
      <c r="X3046" s="46">
        <v>3</v>
      </c>
    </row>
    <row r="3047" spans="1:24" x14ac:dyDescent="0.25">
      <c r="A3047" s="29">
        <v>362397</v>
      </c>
      <c r="B3047" s="46">
        <v>1</v>
      </c>
      <c r="C3047" s="46">
        <v>2</v>
      </c>
      <c r="D3047" s="46"/>
      <c r="E3047" s="46"/>
      <c r="F3047" s="46"/>
      <c r="G3047" s="46"/>
      <c r="H3047" s="46"/>
      <c r="I3047" s="46"/>
      <c r="J3047" s="46"/>
      <c r="K3047" s="46"/>
      <c r="L3047" s="46"/>
      <c r="M3047" s="46"/>
      <c r="N3047" s="46"/>
      <c r="O3047" s="46"/>
      <c r="P3047" s="46"/>
      <c r="Q3047" s="46"/>
      <c r="R3047" s="46"/>
      <c r="S3047" s="46"/>
      <c r="T3047" s="46"/>
      <c r="U3047" s="46"/>
      <c r="V3047" s="46"/>
      <c r="W3047" s="46"/>
      <c r="X3047" s="46">
        <v>3</v>
      </c>
    </row>
    <row r="3048" spans="1:24" x14ac:dyDescent="0.25">
      <c r="A3048" s="29">
        <v>447788</v>
      </c>
      <c r="B3048" s="46">
        <v>1</v>
      </c>
      <c r="C3048" s="46">
        <v>1</v>
      </c>
      <c r="D3048" s="46"/>
      <c r="E3048" s="46"/>
      <c r="F3048" s="46"/>
      <c r="G3048" s="46"/>
      <c r="H3048" s="46">
        <v>1</v>
      </c>
      <c r="I3048" s="46"/>
      <c r="J3048" s="46"/>
      <c r="K3048" s="46"/>
      <c r="L3048" s="46"/>
      <c r="M3048" s="46"/>
      <c r="N3048" s="46"/>
      <c r="O3048" s="46"/>
      <c r="P3048" s="46"/>
      <c r="Q3048" s="46"/>
      <c r="R3048" s="46"/>
      <c r="S3048" s="46"/>
      <c r="T3048" s="46"/>
      <c r="U3048" s="46"/>
      <c r="V3048" s="46"/>
      <c r="W3048" s="46"/>
      <c r="X3048" s="46">
        <v>3</v>
      </c>
    </row>
    <row r="3049" spans="1:24" x14ac:dyDescent="0.25">
      <c r="A3049" s="29">
        <v>399678</v>
      </c>
      <c r="B3049" s="46">
        <v>1</v>
      </c>
      <c r="C3049" s="46">
        <v>2</v>
      </c>
      <c r="D3049" s="46"/>
      <c r="E3049" s="46"/>
      <c r="F3049" s="46"/>
      <c r="G3049" s="46"/>
      <c r="H3049" s="46"/>
      <c r="I3049" s="46"/>
      <c r="J3049" s="46"/>
      <c r="K3049" s="46"/>
      <c r="L3049" s="46"/>
      <c r="M3049" s="46"/>
      <c r="N3049" s="46"/>
      <c r="O3049" s="46"/>
      <c r="P3049" s="46"/>
      <c r="Q3049" s="46"/>
      <c r="R3049" s="46"/>
      <c r="S3049" s="46"/>
      <c r="T3049" s="46"/>
      <c r="U3049" s="46"/>
      <c r="V3049" s="46"/>
      <c r="W3049" s="46"/>
      <c r="X3049" s="46">
        <v>3</v>
      </c>
    </row>
    <row r="3050" spans="1:24" x14ac:dyDescent="0.25">
      <c r="A3050" s="29">
        <v>406020</v>
      </c>
      <c r="B3050" s="46">
        <v>1</v>
      </c>
      <c r="C3050" s="46">
        <v>1</v>
      </c>
      <c r="D3050" s="46"/>
      <c r="E3050" s="46">
        <v>1</v>
      </c>
      <c r="F3050" s="46"/>
      <c r="G3050" s="46"/>
      <c r="H3050" s="46"/>
      <c r="I3050" s="46"/>
      <c r="J3050" s="46"/>
      <c r="K3050" s="46"/>
      <c r="L3050" s="46"/>
      <c r="M3050" s="46"/>
      <c r="N3050" s="46"/>
      <c r="O3050" s="46"/>
      <c r="P3050" s="46"/>
      <c r="Q3050" s="46"/>
      <c r="R3050" s="46"/>
      <c r="S3050" s="46"/>
      <c r="T3050" s="46"/>
      <c r="U3050" s="46"/>
      <c r="V3050" s="46"/>
      <c r="W3050" s="46"/>
      <c r="X3050" s="46">
        <v>3</v>
      </c>
    </row>
    <row r="3051" spans="1:24" x14ac:dyDescent="0.25">
      <c r="A3051" s="29">
        <v>457893</v>
      </c>
      <c r="B3051" s="46">
        <v>1</v>
      </c>
      <c r="C3051" s="46"/>
      <c r="D3051" s="46">
        <v>1</v>
      </c>
      <c r="E3051" s="46"/>
      <c r="F3051" s="46"/>
      <c r="G3051" s="46"/>
      <c r="H3051" s="46"/>
      <c r="I3051" s="46"/>
      <c r="J3051" s="46"/>
      <c r="K3051" s="46"/>
      <c r="L3051" s="46"/>
      <c r="M3051" s="46">
        <v>1</v>
      </c>
      <c r="N3051" s="46"/>
      <c r="O3051" s="46"/>
      <c r="P3051" s="46"/>
      <c r="Q3051" s="46"/>
      <c r="R3051" s="46"/>
      <c r="S3051" s="46"/>
      <c r="T3051" s="46"/>
      <c r="U3051" s="46"/>
      <c r="V3051" s="46"/>
      <c r="W3051" s="46"/>
      <c r="X3051" s="46">
        <v>3</v>
      </c>
    </row>
    <row r="3052" spans="1:24" x14ac:dyDescent="0.25">
      <c r="A3052" s="29">
        <v>439915</v>
      </c>
      <c r="B3052" s="46">
        <v>2</v>
      </c>
      <c r="C3052" s="46">
        <v>1</v>
      </c>
      <c r="D3052" s="46"/>
      <c r="E3052" s="46"/>
      <c r="F3052" s="46"/>
      <c r="G3052" s="46"/>
      <c r="H3052" s="46"/>
      <c r="I3052" s="46"/>
      <c r="J3052" s="46"/>
      <c r="K3052" s="46"/>
      <c r="L3052" s="46"/>
      <c r="M3052" s="46"/>
      <c r="N3052" s="46"/>
      <c r="O3052" s="46"/>
      <c r="P3052" s="46"/>
      <c r="Q3052" s="46"/>
      <c r="R3052" s="46"/>
      <c r="S3052" s="46"/>
      <c r="T3052" s="46"/>
      <c r="U3052" s="46"/>
      <c r="V3052" s="46"/>
      <c r="W3052" s="46"/>
      <c r="X3052" s="46">
        <v>3</v>
      </c>
    </row>
    <row r="3053" spans="1:24" x14ac:dyDescent="0.25">
      <c r="A3053" s="29">
        <v>430211</v>
      </c>
      <c r="B3053" s="46">
        <v>2</v>
      </c>
      <c r="C3053" s="46"/>
      <c r="D3053" s="46">
        <v>1</v>
      </c>
      <c r="E3053" s="46"/>
      <c r="F3053" s="46"/>
      <c r="G3053" s="46"/>
      <c r="H3053" s="46"/>
      <c r="I3053" s="46"/>
      <c r="J3053" s="46"/>
      <c r="K3053" s="46"/>
      <c r="L3053" s="46"/>
      <c r="M3053" s="46"/>
      <c r="N3053" s="46"/>
      <c r="O3053" s="46"/>
      <c r="P3053" s="46"/>
      <c r="Q3053" s="46"/>
      <c r="R3053" s="46"/>
      <c r="S3053" s="46"/>
      <c r="T3053" s="46"/>
      <c r="U3053" s="46"/>
      <c r="V3053" s="46"/>
      <c r="W3053" s="46"/>
      <c r="X3053" s="46">
        <v>3</v>
      </c>
    </row>
    <row r="3054" spans="1:24" x14ac:dyDescent="0.25">
      <c r="A3054" s="29">
        <v>454349</v>
      </c>
      <c r="B3054" s="46"/>
      <c r="C3054" s="46">
        <v>2</v>
      </c>
      <c r="D3054" s="46"/>
      <c r="E3054" s="46"/>
      <c r="F3054" s="46">
        <v>1</v>
      </c>
      <c r="G3054" s="46"/>
      <c r="H3054" s="46"/>
      <c r="I3054" s="46"/>
      <c r="J3054" s="46"/>
      <c r="K3054" s="46"/>
      <c r="L3054" s="46"/>
      <c r="M3054" s="46"/>
      <c r="N3054" s="46"/>
      <c r="O3054" s="46"/>
      <c r="P3054" s="46"/>
      <c r="Q3054" s="46"/>
      <c r="R3054" s="46"/>
      <c r="S3054" s="46"/>
      <c r="T3054" s="46"/>
      <c r="U3054" s="46"/>
      <c r="V3054" s="46"/>
      <c r="W3054" s="46"/>
      <c r="X3054" s="46">
        <v>3</v>
      </c>
    </row>
    <row r="3055" spans="1:24" x14ac:dyDescent="0.25">
      <c r="A3055" s="29">
        <v>382056</v>
      </c>
      <c r="B3055" s="46">
        <v>1</v>
      </c>
      <c r="C3055" s="46">
        <v>1</v>
      </c>
      <c r="D3055" s="46"/>
      <c r="E3055" s="46">
        <v>1</v>
      </c>
      <c r="F3055" s="46"/>
      <c r="G3055" s="46"/>
      <c r="H3055" s="46"/>
      <c r="I3055" s="46"/>
      <c r="J3055" s="46"/>
      <c r="K3055" s="46"/>
      <c r="L3055" s="46"/>
      <c r="M3055" s="46"/>
      <c r="N3055" s="46"/>
      <c r="O3055" s="46"/>
      <c r="P3055" s="46"/>
      <c r="Q3055" s="46"/>
      <c r="R3055" s="46"/>
      <c r="S3055" s="46"/>
      <c r="T3055" s="46"/>
      <c r="U3055" s="46"/>
      <c r="V3055" s="46"/>
      <c r="W3055" s="46"/>
      <c r="X3055" s="46">
        <v>3</v>
      </c>
    </row>
    <row r="3056" spans="1:24" x14ac:dyDescent="0.25">
      <c r="A3056" s="29">
        <v>421419</v>
      </c>
      <c r="B3056" s="46">
        <v>2</v>
      </c>
      <c r="C3056" s="46">
        <v>1</v>
      </c>
      <c r="D3056" s="46"/>
      <c r="E3056" s="46"/>
      <c r="F3056" s="46"/>
      <c r="G3056" s="46"/>
      <c r="H3056" s="46"/>
      <c r="I3056" s="46"/>
      <c r="J3056" s="46"/>
      <c r="K3056" s="46"/>
      <c r="L3056" s="46"/>
      <c r="M3056" s="46"/>
      <c r="N3056" s="46"/>
      <c r="O3056" s="46"/>
      <c r="P3056" s="46"/>
      <c r="Q3056" s="46"/>
      <c r="R3056" s="46"/>
      <c r="S3056" s="46"/>
      <c r="T3056" s="46"/>
      <c r="U3056" s="46"/>
      <c r="V3056" s="46"/>
      <c r="W3056" s="46"/>
      <c r="X3056" s="46">
        <v>3</v>
      </c>
    </row>
    <row r="3057" spans="1:24" x14ac:dyDescent="0.25">
      <c r="A3057" s="29">
        <v>378564</v>
      </c>
      <c r="B3057" s="46"/>
      <c r="C3057" s="46"/>
      <c r="D3057" s="46">
        <v>2</v>
      </c>
      <c r="E3057" s="46"/>
      <c r="F3057" s="46"/>
      <c r="G3057" s="46"/>
      <c r="H3057" s="46"/>
      <c r="I3057" s="46">
        <v>1</v>
      </c>
      <c r="J3057" s="46"/>
      <c r="K3057" s="46"/>
      <c r="L3057" s="46"/>
      <c r="M3057" s="46"/>
      <c r="N3057" s="46"/>
      <c r="O3057" s="46"/>
      <c r="P3057" s="46"/>
      <c r="Q3057" s="46"/>
      <c r="R3057" s="46"/>
      <c r="S3057" s="46"/>
      <c r="T3057" s="46"/>
      <c r="U3057" s="46"/>
      <c r="V3057" s="46"/>
      <c r="W3057" s="46"/>
      <c r="X3057" s="46">
        <v>3</v>
      </c>
    </row>
    <row r="3058" spans="1:24" x14ac:dyDescent="0.25">
      <c r="A3058" s="29">
        <v>405008</v>
      </c>
      <c r="B3058" s="46">
        <v>1</v>
      </c>
      <c r="C3058" s="46">
        <v>1</v>
      </c>
      <c r="D3058" s="46"/>
      <c r="E3058" s="46"/>
      <c r="F3058" s="46"/>
      <c r="G3058" s="46">
        <v>1</v>
      </c>
      <c r="H3058" s="46"/>
      <c r="I3058" s="46"/>
      <c r="J3058" s="46"/>
      <c r="K3058" s="46"/>
      <c r="L3058" s="46"/>
      <c r="M3058" s="46"/>
      <c r="N3058" s="46"/>
      <c r="O3058" s="46"/>
      <c r="P3058" s="46"/>
      <c r="Q3058" s="46"/>
      <c r="R3058" s="46"/>
      <c r="S3058" s="46"/>
      <c r="T3058" s="46"/>
      <c r="U3058" s="46"/>
      <c r="V3058" s="46"/>
      <c r="W3058" s="46"/>
      <c r="X3058" s="46">
        <v>3</v>
      </c>
    </row>
    <row r="3059" spans="1:24" x14ac:dyDescent="0.25">
      <c r="A3059" s="29">
        <v>458979</v>
      </c>
      <c r="B3059" s="46"/>
      <c r="C3059" s="46">
        <v>1</v>
      </c>
      <c r="D3059" s="46"/>
      <c r="E3059" s="46">
        <v>1</v>
      </c>
      <c r="F3059" s="46"/>
      <c r="G3059" s="46">
        <v>1</v>
      </c>
      <c r="H3059" s="46"/>
      <c r="I3059" s="46"/>
      <c r="J3059" s="46"/>
      <c r="K3059" s="46"/>
      <c r="L3059" s="46"/>
      <c r="M3059" s="46"/>
      <c r="N3059" s="46"/>
      <c r="O3059" s="46"/>
      <c r="P3059" s="46"/>
      <c r="Q3059" s="46"/>
      <c r="R3059" s="46"/>
      <c r="S3059" s="46"/>
      <c r="T3059" s="46"/>
      <c r="U3059" s="46"/>
      <c r="V3059" s="46"/>
      <c r="W3059" s="46"/>
      <c r="X3059" s="46">
        <v>3</v>
      </c>
    </row>
    <row r="3060" spans="1:24" x14ac:dyDescent="0.25">
      <c r="A3060" s="29">
        <v>426527</v>
      </c>
      <c r="B3060" s="46"/>
      <c r="C3060" s="46"/>
      <c r="D3060" s="46">
        <v>1</v>
      </c>
      <c r="E3060" s="46">
        <v>1</v>
      </c>
      <c r="F3060" s="46"/>
      <c r="G3060" s="46"/>
      <c r="H3060" s="46">
        <v>1</v>
      </c>
      <c r="I3060" s="46"/>
      <c r="J3060" s="46"/>
      <c r="K3060" s="46"/>
      <c r="L3060" s="46"/>
      <c r="M3060" s="46"/>
      <c r="N3060" s="46"/>
      <c r="O3060" s="46"/>
      <c r="P3060" s="46"/>
      <c r="Q3060" s="46"/>
      <c r="R3060" s="46"/>
      <c r="S3060" s="46"/>
      <c r="T3060" s="46"/>
      <c r="U3060" s="46"/>
      <c r="V3060" s="46"/>
      <c r="W3060" s="46"/>
      <c r="X3060" s="46">
        <v>3</v>
      </c>
    </row>
    <row r="3061" spans="1:24" x14ac:dyDescent="0.25">
      <c r="A3061" s="29">
        <v>459016</v>
      </c>
      <c r="B3061" s="46">
        <v>1</v>
      </c>
      <c r="C3061" s="46"/>
      <c r="D3061" s="46">
        <v>1</v>
      </c>
      <c r="E3061" s="46"/>
      <c r="F3061" s="46"/>
      <c r="G3061" s="46"/>
      <c r="H3061" s="46"/>
      <c r="I3061" s="46"/>
      <c r="J3061" s="46"/>
      <c r="K3061" s="46"/>
      <c r="L3061" s="46"/>
      <c r="M3061" s="46"/>
      <c r="N3061" s="46"/>
      <c r="O3061" s="46">
        <v>1</v>
      </c>
      <c r="P3061" s="46"/>
      <c r="Q3061" s="46"/>
      <c r="R3061" s="46"/>
      <c r="S3061" s="46"/>
      <c r="T3061" s="46"/>
      <c r="U3061" s="46"/>
      <c r="V3061" s="46"/>
      <c r="W3061" s="46"/>
      <c r="X3061" s="46">
        <v>3</v>
      </c>
    </row>
    <row r="3062" spans="1:24" x14ac:dyDescent="0.25">
      <c r="A3062" s="29">
        <v>391710</v>
      </c>
      <c r="B3062" s="46">
        <v>1</v>
      </c>
      <c r="C3062" s="46">
        <v>1</v>
      </c>
      <c r="D3062" s="46"/>
      <c r="E3062" s="46"/>
      <c r="F3062" s="46"/>
      <c r="G3062" s="46"/>
      <c r="H3062" s="46"/>
      <c r="I3062" s="46">
        <v>1</v>
      </c>
      <c r="J3062" s="46"/>
      <c r="K3062" s="46"/>
      <c r="L3062" s="46"/>
      <c r="M3062" s="46"/>
      <c r="N3062" s="46"/>
      <c r="O3062" s="46"/>
      <c r="P3062" s="46"/>
      <c r="Q3062" s="46"/>
      <c r="R3062" s="46"/>
      <c r="S3062" s="46"/>
      <c r="T3062" s="46"/>
      <c r="U3062" s="46"/>
      <c r="V3062" s="46"/>
      <c r="W3062" s="46"/>
      <c r="X3062" s="46">
        <v>3</v>
      </c>
    </row>
    <row r="3063" spans="1:24" x14ac:dyDescent="0.25">
      <c r="A3063" s="29">
        <v>449923</v>
      </c>
      <c r="B3063" s="46">
        <v>3</v>
      </c>
      <c r="C3063" s="46"/>
      <c r="D3063" s="46"/>
      <c r="E3063" s="46"/>
      <c r="F3063" s="46"/>
      <c r="G3063" s="46"/>
      <c r="H3063" s="46"/>
      <c r="I3063" s="46"/>
      <c r="J3063" s="46"/>
      <c r="K3063" s="46"/>
      <c r="L3063" s="46"/>
      <c r="M3063" s="46"/>
      <c r="N3063" s="46"/>
      <c r="O3063" s="46"/>
      <c r="P3063" s="46"/>
      <c r="Q3063" s="46"/>
      <c r="R3063" s="46"/>
      <c r="S3063" s="46"/>
      <c r="T3063" s="46"/>
      <c r="U3063" s="46"/>
      <c r="V3063" s="46"/>
      <c r="W3063" s="46"/>
      <c r="X3063" s="46">
        <v>3</v>
      </c>
    </row>
    <row r="3064" spans="1:24" x14ac:dyDescent="0.25">
      <c r="A3064" s="29">
        <v>397987</v>
      </c>
      <c r="B3064" s="46">
        <v>1</v>
      </c>
      <c r="C3064" s="46"/>
      <c r="D3064" s="46">
        <v>1</v>
      </c>
      <c r="E3064" s="46">
        <v>1</v>
      </c>
      <c r="F3064" s="46"/>
      <c r="G3064" s="46"/>
      <c r="H3064" s="46"/>
      <c r="I3064" s="46"/>
      <c r="J3064" s="46"/>
      <c r="K3064" s="46"/>
      <c r="L3064" s="46"/>
      <c r="M3064" s="46"/>
      <c r="N3064" s="46"/>
      <c r="O3064" s="46"/>
      <c r="P3064" s="46"/>
      <c r="Q3064" s="46"/>
      <c r="R3064" s="46"/>
      <c r="S3064" s="46"/>
      <c r="T3064" s="46"/>
      <c r="U3064" s="46"/>
      <c r="V3064" s="46"/>
      <c r="W3064" s="46"/>
      <c r="X3064" s="46">
        <v>3</v>
      </c>
    </row>
    <row r="3065" spans="1:24" x14ac:dyDescent="0.25">
      <c r="A3065" s="29">
        <v>403220</v>
      </c>
      <c r="B3065" s="46"/>
      <c r="C3065" s="46"/>
      <c r="D3065" s="46">
        <v>1</v>
      </c>
      <c r="E3065" s="46">
        <v>1</v>
      </c>
      <c r="F3065" s="46"/>
      <c r="G3065" s="46"/>
      <c r="H3065" s="46"/>
      <c r="I3065" s="46"/>
      <c r="J3065" s="46"/>
      <c r="K3065" s="46"/>
      <c r="L3065" s="46"/>
      <c r="M3065" s="46"/>
      <c r="N3065" s="46"/>
      <c r="O3065" s="46"/>
      <c r="P3065" s="46">
        <v>1</v>
      </c>
      <c r="Q3065" s="46"/>
      <c r="R3065" s="46"/>
      <c r="S3065" s="46"/>
      <c r="T3065" s="46"/>
      <c r="U3065" s="46"/>
      <c r="V3065" s="46"/>
      <c r="W3065" s="46"/>
      <c r="X3065" s="46">
        <v>3</v>
      </c>
    </row>
    <row r="3066" spans="1:24" x14ac:dyDescent="0.25">
      <c r="A3066" s="29">
        <v>423494</v>
      </c>
      <c r="B3066" s="46"/>
      <c r="C3066" s="46"/>
      <c r="D3066" s="46">
        <v>2</v>
      </c>
      <c r="E3066" s="46">
        <v>1</v>
      </c>
      <c r="F3066" s="46"/>
      <c r="G3066" s="46"/>
      <c r="H3066" s="46"/>
      <c r="I3066" s="46"/>
      <c r="J3066" s="46"/>
      <c r="K3066" s="46"/>
      <c r="L3066" s="46"/>
      <c r="M3066" s="46"/>
      <c r="N3066" s="46"/>
      <c r="O3066" s="46"/>
      <c r="P3066" s="46"/>
      <c r="Q3066" s="46"/>
      <c r="R3066" s="46"/>
      <c r="S3066" s="46"/>
      <c r="T3066" s="46"/>
      <c r="U3066" s="46"/>
      <c r="V3066" s="46"/>
      <c r="W3066" s="46"/>
      <c r="X3066" s="46">
        <v>3</v>
      </c>
    </row>
    <row r="3067" spans="1:24" x14ac:dyDescent="0.25">
      <c r="A3067" s="29">
        <v>424598</v>
      </c>
      <c r="B3067" s="46"/>
      <c r="C3067" s="46">
        <v>1</v>
      </c>
      <c r="D3067" s="46">
        <v>1</v>
      </c>
      <c r="E3067" s="46">
        <v>1</v>
      </c>
      <c r="F3067" s="46"/>
      <c r="G3067" s="46"/>
      <c r="H3067" s="46"/>
      <c r="I3067" s="46"/>
      <c r="J3067" s="46"/>
      <c r="K3067" s="46"/>
      <c r="L3067" s="46"/>
      <c r="M3067" s="46"/>
      <c r="N3067" s="46"/>
      <c r="O3067" s="46"/>
      <c r="P3067" s="46"/>
      <c r="Q3067" s="46"/>
      <c r="R3067" s="46"/>
      <c r="S3067" s="46"/>
      <c r="T3067" s="46"/>
      <c r="U3067" s="46"/>
      <c r="V3067" s="46"/>
      <c r="W3067" s="46"/>
      <c r="X3067" s="46">
        <v>3</v>
      </c>
    </row>
    <row r="3068" spans="1:24" x14ac:dyDescent="0.25">
      <c r="A3068" s="29">
        <v>398155</v>
      </c>
      <c r="B3068" s="46"/>
      <c r="C3068" s="46">
        <v>1</v>
      </c>
      <c r="D3068" s="46"/>
      <c r="E3068" s="46">
        <v>1</v>
      </c>
      <c r="F3068" s="46"/>
      <c r="G3068" s="46"/>
      <c r="H3068" s="46"/>
      <c r="I3068" s="46"/>
      <c r="J3068" s="46"/>
      <c r="K3068" s="46"/>
      <c r="L3068" s="46"/>
      <c r="M3068" s="46"/>
      <c r="N3068" s="46"/>
      <c r="O3068" s="46"/>
      <c r="P3068" s="46">
        <v>1</v>
      </c>
      <c r="Q3068" s="46"/>
      <c r="R3068" s="46"/>
      <c r="S3068" s="46"/>
      <c r="T3068" s="46"/>
      <c r="U3068" s="46"/>
      <c r="V3068" s="46"/>
      <c r="W3068" s="46"/>
      <c r="X3068" s="46">
        <v>3</v>
      </c>
    </row>
    <row r="3069" spans="1:24" x14ac:dyDescent="0.25">
      <c r="A3069" s="29">
        <v>398652</v>
      </c>
      <c r="B3069" s="46"/>
      <c r="C3069" s="46"/>
      <c r="D3069" s="46">
        <v>1</v>
      </c>
      <c r="E3069" s="46"/>
      <c r="F3069" s="46"/>
      <c r="G3069" s="46"/>
      <c r="H3069" s="46"/>
      <c r="I3069" s="46"/>
      <c r="J3069" s="46"/>
      <c r="K3069" s="46"/>
      <c r="L3069" s="46"/>
      <c r="M3069" s="46"/>
      <c r="N3069" s="46"/>
      <c r="O3069" s="46"/>
      <c r="P3069" s="46">
        <v>1</v>
      </c>
      <c r="Q3069" s="46"/>
      <c r="R3069" s="46">
        <v>1</v>
      </c>
      <c r="S3069" s="46"/>
      <c r="T3069" s="46"/>
      <c r="U3069" s="46"/>
      <c r="V3069" s="46"/>
      <c r="W3069" s="46"/>
      <c r="X3069" s="46">
        <v>3</v>
      </c>
    </row>
    <row r="3070" spans="1:24" x14ac:dyDescent="0.25">
      <c r="A3070" s="29">
        <v>375324</v>
      </c>
      <c r="B3070" s="46"/>
      <c r="C3070" s="46">
        <v>2</v>
      </c>
      <c r="D3070" s="46"/>
      <c r="E3070" s="46"/>
      <c r="F3070" s="46"/>
      <c r="G3070" s="46">
        <v>1</v>
      </c>
      <c r="H3070" s="46"/>
      <c r="I3070" s="46"/>
      <c r="J3070" s="46"/>
      <c r="K3070" s="46"/>
      <c r="L3070" s="46"/>
      <c r="M3070" s="46"/>
      <c r="N3070" s="46"/>
      <c r="O3070" s="46"/>
      <c r="P3070" s="46"/>
      <c r="Q3070" s="46"/>
      <c r="R3070" s="46"/>
      <c r="S3070" s="46"/>
      <c r="T3070" s="46"/>
      <c r="U3070" s="46"/>
      <c r="V3070" s="46"/>
      <c r="W3070" s="46"/>
      <c r="X3070" s="46">
        <v>3</v>
      </c>
    </row>
    <row r="3071" spans="1:24" x14ac:dyDescent="0.25">
      <c r="A3071" s="29">
        <v>413922</v>
      </c>
      <c r="B3071" s="46">
        <v>1</v>
      </c>
      <c r="C3071" s="46">
        <v>2</v>
      </c>
      <c r="D3071" s="46"/>
      <c r="E3071" s="46"/>
      <c r="F3071" s="46"/>
      <c r="G3071" s="46"/>
      <c r="H3071" s="46"/>
      <c r="I3071" s="46"/>
      <c r="J3071" s="46"/>
      <c r="K3071" s="46"/>
      <c r="L3071" s="46"/>
      <c r="M3071" s="46"/>
      <c r="N3071" s="46"/>
      <c r="O3071" s="46"/>
      <c r="P3071" s="46"/>
      <c r="Q3071" s="46"/>
      <c r="R3071" s="46"/>
      <c r="S3071" s="46"/>
      <c r="T3071" s="46"/>
      <c r="U3071" s="46"/>
      <c r="V3071" s="46"/>
      <c r="W3071" s="46"/>
      <c r="X3071" s="46">
        <v>3</v>
      </c>
    </row>
    <row r="3072" spans="1:24" x14ac:dyDescent="0.25">
      <c r="A3072" s="29">
        <v>368023</v>
      </c>
      <c r="B3072" s="46">
        <v>1</v>
      </c>
      <c r="C3072" s="46"/>
      <c r="D3072" s="46">
        <v>1</v>
      </c>
      <c r="E3072" s="46">
        <v>1</v>
      </c>
      <c r="F3072" s="46"/>
      <c r="G3072" s="46"/>
      <c r="H3072" s="46"/>
      <c r="I3072" s="46"/>
      <c r="J3072" s="46"/>
      <c r="K3072" s="46"/>
      <c r="L3072" s="46"/>
      <c r="M3072" s="46"/>
      <c r="N3072" s="46"/>
      <c r="O3072" s="46"/>
      <c r="P3072" s="46"/>
      <c r="Q3072" s="46"/>
      <c r="R3072" s="46"/>
      <c r="S3072" s="46"/>
      <c r="T3072" s="46"/>
      <c r="U3072" s="46"/>
      <c r="V3072" s="46"/>
      <c r="W3072" s="46"/>
      <c r="X3072" s="46">
        <v>3</v>
      </c>
    </row>
    <row r="3073" spans="1:24" x14ac:dyDescent="0.25">
      <c r="A3073" s="29">
        <v>366294</v>
      </c>
      <c r="B3073" s="46">
        <v>1</v>
      </c>
      <c r="C3073" s="46"/>
      <c r="D3073" s="46">
        <v>1</v>
      </c>
      <c r="E3073" s="46">
        <v>1</v>
      </c>
      <c r="F3073" s="46"/>
      <c r="G3073" s="46"/>
      <c r="H3073" s="46"/>
      <c r="I3073" s="46"/>
      <c r="J3073" s="46"/>
      <c r="K3073" s="46"/>
      <c r="L3073" s="46"/>
      <c r="M3073" s="46"/>
      <c r="N3073" s="46"/>
      <c r="O3073" s="46"/>
      <c r="P3073" s="46"/>
      <c r="Q3073" s="46"/>
      <c r="R3073" s="46"/>
      <c r="S3073" s="46"/>
      <c r="T3073" s="46"/>
      <c r="U3073" s="46"/>
      <c r="V3073" s="46"/>
      <c r="W3073" s="46"/>
      <c r="X3073" s="46">
        <v>3</v>
      </c>
    </row>
    <row r="3074" spans="1:24" x14ac:dyDescent="0.25">
      <c r="A3074" s="29">
        <v>439489</v>
      </c>
      <c r="B3074" s="46">
        <v>1</v>
      </c>
      <c r="C3074" s="46">
        <v>1</v>
      </c>
      <c r="D3074" s="46"/>
      <c r="E3074" s="46">
        <v>1</v>
      </c>
      <c r="F3074" s="46"/>
      <c r="G3074" s="46"/>
      <c r="H3074" s="46"/>
      <c r="I3074" s="46"/>
      <c r="J3074" s="46"/>
      <c r="K3074" s="46"/>
      <c r="L3074" s="46"/>
      <c r="M3074" s="46"/>
      <c r="N3074" s="46"/>
      <c r="O3074" s="46"/>
      <c r="P3074" s="46"/>
      <c r="Q3074" s="46"/>
      <c r="R3074" s="46"/>
      <c r="S3074" s="46"/>
      <c r="T3074" s="46"/>
      <c r="U3074" s="46"/>
      <c r="V3074" s="46"/>
      <c r="W3074" s="46"/>
      <c r="X3074" s="46">
        <v>3</v>
      </c>
    </row>
    <row r="3075" spans="1:24" x14ac:dyDescent="0.25">
      <c r="A3075" s="29">
        <v>424788</v>
      </c>
      <c r="B3075" s="46"/>
      <c r="C3075" s="46"/>
      <c r="D3075" s="46"/>
      <c r="E3075" s="46">
        <v>1</v>
      </c>
      <c r="F3075" s="46">
        <v>1</v>
      </c>
      <c r="G3075" s="46">
        <v>1</v>
      </c>
      <c r="H3075" s="46"/>
      <c r="I3075" s="46"/>
      <c r="J3075" s="46"/>
      <c r="K3075" s="46"/>
      <c r="L3075" s="46"/>
      <c r="M3075" s="46"/>
      <c r="N3075" s="46"/>
      <c r="O3075" s="46"/>
      <c r="P3075" s="46"/>
      <c r="Q3075" s="46"/>
      <c r="R3075" s="46"/>
      <c r="S3075" s="46"/>
      <c r="T3075" s="46"/>
      <c r="U3075" s="46"/>
      <c r="V3075" s="46"/>
      <c r="W3075" s="46"/>
      <c r="X3075" s="46">
        <v>3</v>
      </c>
    </row>
    <row r="3076" spans="1:24" x14ac:dyDescent="0.25">
      <c r="A3076" s="29">
        <v>428090</v>
      </c>
      <c r="B3076" s="46">
        <v>2</v>
      </c>
      <c r="C3076" s="46">
        <v>1</v>
      </c>
      <c r="D3076" s="46"/>
      <c r="E3076" s="46"/>
      <c r="F3076" s="46"/>
      <c r="G3076" s="46"/>
      <c r="H3076" s="46"/>
      <c r="I3076" s="46"/>
      <c r="J3076" s="46"/>
      <c r="K3076" s="46"/>
      <c r="L3076" s="46"/>
      <c r="M3076" s="46"/>
      <c r="N3076" s="46"/>
      <c r="O3076" s="46"/>
      <c r="P3076" s="46"/>
      <c r="Q3076" s="46"/>
      <c r="R3076" s="46"/>
      <c r="S3076" s="46"/>
      <c r="T3076" s="46"/>
      <c r="U3076" s="46"/>
      <c r="V3076" s="46"/>
      <c r="W3076" s="46"/>
      <c r="X3076" s="46">
        <v>3</v>
      </c>
    </row>
    <row r="3077" spans="1:24" x14ac:dyDescent="0.25">
      <c r="A3077" s="29">
        <v>385650</v>
      </c>
      <c r="B3077" s="46">
        <v>1</v>
      </c>
      <c r="C3077" s="46">
        <v>1</v>
      </c>
      <c r="D3077" s="46">
        <v>1</v>
      </c>
      <c r="E3077" s="46"/>
      <c r="F3077" s="46"/>
      <c r="G3077" s="46"/>
      <c r="H3077" s="46"/>
      <c r="I3077" s="46"/>
      <c r="J3077" s="46"/>
      <c r="K3077" s="46"/>
      <c r="L3077" s="46"/>
      <c r="M3077" s="46"/>
      <c r="N3077" s="46"/>
      <c r="O3077" s="46"/>
      <c r="P3077" s="46"/>
      <c r="Q3077" s="46"/>
      <c r="R3077" s="46"/>
      <c r="S3077" s="46"/>
      <c r="T3077" s="46"/>
      <c r="U3077" s="46"/>
      <c r="V3077" s="46"/>
      <c r="W3077" s="46"/>
      <c r="X3077" s="46">
        <v>3</v>
      </c>
    </row>
    <row r="3078" spans="1:24" x14ac:dyDescent="0.25">
      <c r="A3078" s="29">
        <v>369045</v>
      </c>
      <c r="B3078" s="46"/>
      <c r="C3078" s="46">
        <v>1</v>
      </c>
      <c r="D3078" s="46"/>
      <c r="E3078" s="46">
        <v>2</v>
      </c>
      <c r="F3078" s="46"/>
      <c r="G3078" s="46"/>
      <c r="H3078" s="46"/>
      <c r="I3078" s="46"/>
      <c r="J3078" s="46"/>
      <c r="K3078" s="46"/>
      <c r="L3078" s="46"/>
      <c r="M3078" s="46"/>
      <c r="N3078" s="46"/>
      <c r="O3078" s="46"/>
      <c r="P3078" s="46"/>
      <c r="Q3078" s="46"/>
      <c r="R3078" s="46"/>
      <c r="S3078" s="46"/>
      <c r="T3078" s="46"/>
      <c r="U3078" s="46"/>
      <c r="V3078" s="46"/>
      <c r="W3078" s="46"/>
      <c r="X3078" s="46">
        <v>3</v>
      </c>
    </row>
    <row r="3079" spans="1:24" x14ac:dyDescent="0.25">
      <c r="A3079" s="29">
        <v>460854</v>
      </c>
      <c r="B3079" s="46"/>
      <c r="C3079" s="46"/>
      <c r="D3079" s="46">
        <v>2</v>
      </c>
      <c r="E3079" s="46"/>
      <c r="F3079" s="46"/>
      <c r="G3079" s="46"/>
      <c r="H3079" s="46"/>
      <c r="I3079" s="46"/>
      <c r="J3079" s="46"/>
      <c r="K3079" s="46">
        <v>1</v>
      </c>
      <c r="L3079" s="46"/>
      <c r="M3079" s="46"/>
      <c r="N3079" s="46"/>
      <c r="O3079" s="46"/>
      <c r="P3079" s="46"/>
      <c r="Q3079" s="46"/>
      <c r="R3079" s="46"/>
      <c r="S3079" s="46"/>
      <c r="T3079" s="46"/>
      <c r="U3079" s="46"/>
      <c r="V3079" s="46"/>
      <c r="W3079" s="46"/>
      <c r="X3079" s="46">
        <v>3</v>
      </c>
    </row>
    <row r="3080" spans="1:24" x14ac:dyDescent="0.25">
      <c r="A3080" s="29">
        <v>440379</v>
      </c>
      <c r="B3080" s="46">
        <v>1</v>
      </c>
      <c r="C3080" s="46">
        <v>1</v>
      </c>
      <c r="D3080" s="46"/>
      <c r="E3080" s="46"/>
      <c r="F3080" s="46"/>
      <c r="G3080" s="46"/>
      <c r="H3080" s="46"/>
      <c r="I3080" s="46"/>
      <c r="J3080" s="46">
        <v>1</v>
      </c>
      <c r="K3080" s="46"/>
      <c r="L3080" s="46"/>
      <c r="M3080" s="46"/>
      <c r="N3080" s="46"/>
      <c r="O3080" s="46"/>
      <c r="P3080" s="46"/>
      <c r="Q3080" s="46"/>
      <c r="R3080" s="46"/>
      <c r="S3080" s="46"/>
      <c r="T3080" s="46"/>
      <c r="U3080" s="46"/>
      <c r="V3080" s="46"/>
      <c r="W3080" s="46"/>
      <c r="X3080" s="46">
        <v>3</v>
      </c>
    </row>
    <row r="3081" spans="1:24" x14ac:dyDescent="0.25">
      <c r="A3081" s="29">
        <v>403482</v>
      </c>
      <c r="B3081" s="46">
        <v>2</v>
      </c>
      <c r="C3081" s="46">
        <v>1</v>
      </c>
      <c r="D3081" s="46"/>
      <c r="E3081" s="46"/>
      <c r="F3081" s="46"/>
      <c r="G3081" s="46"/>
      <c r="H3081" s="46"/>
      <c r="I3081" s="46"/>
      <c r="J3081" s="46"/>
      <c r="K3081" s="46"/>
      <c r="L3081" s="46"/>
      <c r="M3081" s="46"/>
      <c r="N3081" s="46"/>
      <c r="O3081" s="46"/>
      <c r="P3081" s="46"/>
      <c r="Q3081" s="46"/>
      <c r="R3081" s="46"/>
      <c r="S3081" s="46"/>
      <c r="T3081" s="46"/>
      <c r="U3081" s="46"/>
      <c r="V3081" s="46"/>
      <c r="W3081" s="46"/>
      <c r="X3081" s="46">
        <v>3</v>
      </c>
    </row>
    <row r="3082" spans="1:24" x14ac:dyDescent="0.25">
      <c r="A3082" s="29">
        <v>363957</v>
      </c>
      <c r="B3082" s="46">
        <v>2</v>
      </c>
      <c r="C3082" s="46"/>
      <c r="D3082" s="46"/>
      <c r="E3082" s="46">
        <v>1</v>
      </c>
      <c r="F3082" s="46"/>
      <c r="G3082" s="46"/>
      <c r="H3082" s="46"/>
      <c r="I3082" s="46"/>
      <c r="J3082" s="46"/>
      <c r="K3082" s="46"/>
      <c r="L3082" s="46"/>
      <c r="M3082" s="46"/>
      <c r="N3082" s="46"/>
      <c r="O3082" s="46"/>
      <c r="P3082" s="46"/>
      <c r="Q3082" s="46"/>
      <c r="R3082" s="46"/>
      <c r="S3082" s="46"/>
      <c r="T3082" s="46"/>
      <c r="U3082" s="46"/>
      <c r="V3082" s="46"/>
      <c r="W3082" s="46"/>
      <c r="X3082" s="46">
        <v>3</v>
      </c>
    </row>
    <row r="3083" spans="1:24" x14ac:dyDescent="0.25">
      <c r="A3083" s="29">
        <v>382098</v>
      </c>
      <c r="B3083" s="46">
        <v>1</v>
      </c>
      <c r="C3083" s="46"/>
      <c r="D3083" s="46">
        <v>1</v>
      </c>
      <c r="E3083" s="46"/>
      <c r="F3083" s="46"/>
      <c r="G3083" s="46"/>
      <c r="H3083" s="46"/>
      <c r="I3083" s="46"/>
      <c r="J3083" s="46"/>
      <c r="K3083" s="46"/>
      <c r="L3083" s="46"/>
      <c r="M3083" s="46">
        <v>1</v>
      </c>
      <c r="N3083" s="46"/>
      <c r="O3083" s="46"/>
      <c r="P3083" s="46"/>
      <c r="Q3083" s="46"/>
      <c r="R3083" s="46"/>
      <c r="S3083" s="46"/>
      <c r="T3083" s="46"/>
      <c r="U3083" s="46"/>
      <c r="V3083" s="46"/>
      <c r="W3083" s="46"/>
      <c r="X3083" s="46">
        <v>3</v>
      </c>
    </row>
    <row r="3084" spans="1:24" x14ac:dyDescent="0.25">
      <c r="A3084" s="29">
        <v>448551</v>
      </c>
      <c r="B3084" s="46"/>
      <c r="C3084" s="46"/>
      <c r="D3084" s="46"/>
      <c r="E3084" s="46">
        <v>2</v>
      </c>
      <c r="F3084" s="46"/>
      <c r="G3084" s="46"/>
      <c r="H3084" s="46"/>
      <c r="I3084" s="46"/>
      <c r="J3084" s="46"/>
      <c r="K3084" s="46"/>
      <c r="L3084" s="46"/>
      <c r="M3084" s="46"/>
      <c r="N3084" s="46"/>
      <c r="O3084" s="46"/>
      <c r="P3084" s="46"/>
      <c r="Q3084" s="46"/>
      <c r="R3084" s="46">
        <v>1</v>
      </c>
      <c r="S3084" s="46"/>
      <c r="T3084" s="46"/>
      <c r="U3084" s="46"/>
      <c r="V3084" s="46"/>
      <c r="W3084" s="46"/>
      <c r="X3084" s="46">
        <v>3</v>
      </c>
    </row>
    <row r="3085" spans="1:24" x14ac:dyDescent="0.25">
      <c r="A3085" s="29">
        <v>461441</v>
      </c>
      <c r="B3085" s="46">
        <v>1</v>
      </c>
      <c r="C3085" s="46"/>
      <c r="D3085" s="46"/>
      <c r="E3085" s="46"/>
      <c r="F3085" s="46"/>
      <c r="G3085" s="46"/>
      <c r="H3085" s="46">
        <v>1</v>
      </c>
      <c r="I3085" s="46">
        <v>1</v>
      </c>
      <c r="J3085" s="46"/>
      <c r="K3085" s="46"/>
      <c r="L3085" s="46"/>
      <c r="M3085" s="46"/>
      <c r="N3085" s="46"/>
      <c r="O3085" s="46"/>
      <c r="P3085" s="46"/>
      <c r="Q3085" s="46"/>
      <c r="R3085" s="46"/>
      <c r="S3085" s="46"/>
      <c r="T3085" s="46"/>
      <c r="U3085" s="46"/>
      <c r="V3085" s="46"/>
      <c r="W3085" s="46"/>
      <c r="X3085" s="46">
        <v>3</v>
      </c>
    </row>
    <row r="3086" spans="1:24" x14ac:dyDescent="0.25">
      <c r="A3086" s="29">
        <v>370978</v>
      </c>
      <c r="B3086" s="46">
        <v>1</v>
      </c>
      <c r="C3086" s="46"/>
      <c r="D3086" s="46">
        <v>1</v>
      </c>
      <c r="E3086" s="46"/>
      <c r="F3086" s="46"/>
      <c r="G3086" s="46"/>
      <c r="H3086" s="46"/>
      <c r="I3086" s="46"/>
      <c r="J3086" s="46"/>
      <c r="K3086" s="46"/>
      <c r="L3086" s="46"/>
      <c r="M3086" s="46"/>
      <c r="N3086" s="46"/>
      <c r="O3086" s="46"/>
      <c r="P3086" s="46">
        <v>1</v>
      </c>
      <c r="Q3086" s="46"/>
      <c r="R3086" s="46"/>
      <c r="S3086" s="46"/>
      <c r="T3086" s="46"/>
      <c r="U3086" s="46"/>
      <c r="V3086" s="46"/>
      <c r="W3086" s="46"/>
      <c r="X3086" s="46">
        <v>3</v>
      </c>
    </row>
    <row r="3087" spans="1:24" x14ac:dyDescent="0.25">
      <c r="A3087" s="29">
        <v>403497</v>
      </c>
      <c r="B3087" s="46"/>
      <c r="C3087" s="46">
        <v>1</v>
      </c>
      <c r="D3087" s="46">
        <v>1</v>
      </c>
      <c r="E3087" s="46"/>
      <c r="F3087" s="46">
        <v>1</v>
      </c>
      <c r="G3087" s="46"/>
      <c r="H3087" s="46"/>
      <c r="I3087" s="46"/>
      <c r="J3087" s="46"/>
      <c r="K3087" s="46"/>
      <c r="L3087" s="46"/>
      <c r="M3087" s="46"/>
      <c r="N3087" s="46"/>
      <c r="O3087" s="46"/>
      <c r="P3087" s="46"/>
      <c r="Q3087" s="46"/>
      <c r="R3087" s="46"/>
      <c r="S3087" s="46"/>
      <c r="T3087" s="46"/>
      <c r="U3087" s="46"/>
      <c r="V3087" s="46"/>
      <c r="W3087" s="46"/>
      <c r="X3087" s="46">
        <v>3</v>
      </c>
    </row>
    <row r="3088" spans="1:24" x14ac:dyDescent="0.25">
      <c r="A3088" s="29">
        <v>429732</v>
      </c>
      <c r="B3088" s="46"/>
      <c r="C3088" s="46">
        <v>2</v>
      </c>
      <c r="D3088" s="46">
        <v>1</v>
      </c>
      <c r="E3088" s="46"/>
      <c r="F3088" s="46"/>
      <c r="G3088" s="46"/>
      <c r="H3088" s="46"/>
      <c r="I3088" s="46"/>
      <c r="J3088" s="46"/>
      <c r="K3088" s="46"/>
      <c r="L3088" s="46"/>
      <c r="M3088" s="46"/>
      <c r="N3088" s="46"/>
      <c r="O3088" s="46"/>
      <c r="P3088" s="46"/>
      <c r="Q3088" s="46"/>
      <c r="R3088" s="46"/>
      <c r="S3088" s="46"/>
      <c r="T3088" s="46"/>
      <c r="U3088" s="46"/>
      <c r="V3088" s="46"/>
      <c r="W3088" s="46"/>
      <c r="X3088" s="46">
        <v>3</v>
      </c>
    </row>
    <row r="3089" spans="1:24" x14ac:dyDescent="0.25">
      <c r="A3089" s="29">
        <v>414579</v>
      </c>
      <c r="B3089" s="46">
        <v>3</v>
      </c>
      <c r="C3089" s="46"/>
      <c r="D3089" s="46"/>
      <c r="E3089" s="46"/>
      <c r="F3089" s="46"/>
      <c r="G3089" s="46"/>
      <c r="H3089" s="46"/>
      <c r="I3089" s="46"/>
      <c r="J3089" s="46"/>
      <c r="K3089" s="46"/>
      <c r="L3089" s="46"/>
      <c r="M3089" s="46"/>
      <c r="N3089" s="46"/>
      <c r="O3089" s="46"/>
      <c r="P3089" s="46"/>
      <c r="Q3089" s="46"/>
      <c r="R3089" s="46"/>
      <c r="S3089" s="46"/>
      <c r="T3089" s="46"/>
      <c r="U3089" s="46"/>
      <c r="V3089" s="46"/>
      <c r="W3089" s="46"/>
      <c r="X3089" s="46">
        <v>3</v>
      </c>
    </row>
    <row r="3090" spans="1:24" x14ac:dyDescent="0.25">
      <c r="A3090" s="29">
        <v>447436</v>
      </c>
      <c r="B3090" s="46">
        <v>2</v>
      </c>
      <c r="C3090" s="46"/>
      <c r="D3090" s="46"/>
      <c r="E3090" s="46"/>
      <c r="F3090" s="46"/>
      <c r="G3090" s="46"/>
      <c r="H3090" s="46"/>
      <c r="I3090" s="46">
        <v>1</v>
      </c>
      <c r="J3090" s="46"/>
      <c r="K3090" s="46"/>
      <c r="L3090" s="46"/>
      <c r="M3090" s="46"/>
      <c r="N3090" s="46"/>
      <c r="O3090" s="46"/>
      <c r="P3090" s="46"/>
      <c r="Q3090" s="46"/>
      <c r="R3090" s="46"/>
      <c r="S3090" s="46"/>
      <c r="T3090" s="46"/>
      <c r="U3090" s="46"/>
      <c r="V3090" s="46"/>
      <c r="W3090" s="46"/>
      <c r="X3090" s="46">
        <v>3</v>
      </c>
    </row>
    <row r="3091" spans="1:24" x14ac:dyDescent="0.25">
      <c r="A3091" s="29">
        <v>450333</v>
      </c>
      <c r="B3091" s="46">
        <v>1</v>
      </c>
      <c r="C3091" s="46">
        <v>2</v>
      </c>
      <c r="D3091" s="46"/>
      <c r="E3091" s="46"/>
      <c r="F3091" s="46"/>
      <c r="G3091" s="46"/>
      <c r="H3091" s="46"/>
      <c r="I3091" s="46"/>
      <c r="J3091" s="46"/>
      <c r="K3091" s="46"/>
      <c r="L3091" s="46"/>
      <c r="M3091" s="46"/>
      <c r="N3091" s="46"/>
      <c r="O3091" s="46"/>
      <c r="P3091" s="46"/>
      <c r="Q3091" s="46"/>
      <c r="R3091" s="46"/>
      <c r="S3091" s="46"/>
      <c r="T3091" s="46"/>
      <c r="U3091" s="46"/>
      <c r="V3091" s="46"/>
      <c r="W3091" s="46"/>
      <c r="X3091" s="46">
        <v>3</v>
      </c>
    </row>
    <row r="3092" spans="1:24" x14ac:dyDescent="0.25">
      <c r="A3092" s="29">
        <v>467923</v>
      </c>
      <c r="B3092" s="46"/>
      <c r="C3092" s="46">
        <v>1</v>
      </c>
      <c r="D3092" s="46">
        <v>1</v>
      </c>
      <c r="E3092" s="46"/>
      <c r="F3092" s="46"/>
      <c r="G3092" s="46"/>
      <c r="H3092" s="46"/>
      <c r="I3092" s="46"/>
      <c r="J3092" s="46"/>
      <c r="K3092" s="46"/>
      <c r="L3092" s="46"/>
      <c r="M3092" s="46"/>
      <c r="N3092" s="46"/>
      <c r="O3092" s="46"/>
      <c r="P3092" s="46">
        <v>1</v>
      </c>
      <c r="Q3092" s="46"/>
      <c r="R3092" s="46"/>
      <c r="S3092" s="46"/>
      <c r="T3092" s="46"/>
      <c r="U3092" s="46"/>
      <c r="V3092" s="46"/>
      <c r="W3092" s="46"/>
      <c r="X3092" s="46">
        <v>3</v>
      </c>
    </row>
    <row r="3093" spans="1:24" x14ac:dyDescent="0.25">
      <c r="A3093" s="29">
        <v>367203</v>
      </c>
      <c r="B3093" s="46">
        <v>1</v>
      </c>
      <c r="C3093" s="46">
        <v>1</v>
      </c>
      <c r="D3093" s="46">
        <v>1</v>
      </c>
      <c r="E3093" s="46"/>
      <c r="F3093" s="46"/>
      <c r="G3093" s="46"/>
      <c r="H3093" s="46"/>
      <c r="I3093" s="46"/>
      <c r="J3093" s="46"/>
      <c r="K3093" s="46"/>
      <c r="L3093" s="46"/>
      <c r="M3093" s="46"/>
      <c r="N3093" s="46"/>
      <c r="O3093" s="46"/>
      <c r="P3093" s="46"/>
      <c r="Q3093" s="46"/>
      <c r="R3093" s="46"/>
      <c r="S3093" s="46"/>
      <c r="T3093" s="46"/>
      <c r="U3093" s="46"/>
      <c r="V3093" s="46"/>
      <c r="W3093" s="46"/>
      <c r="X3093" s="46">
        <v>3</v>
      </c>
    </row>
    <row r="3094" spans="1:24" x14ac:dyDescent="0.25">
      <c r="A3094" s="29">
        <v>397815</v>
      </c>
      <c r="B3094" s="46">
        <v>1</v>
      </c>
      <c r="C3094" s="46">
        <v>1</v>
      </c>
      <c r="D3094" s="46"/>
      <c r="E3094" s="46"/>
      <c r="F3094" s="46">
        <v>1</v>
      </c>
      <c r="G3094" s="46"/>
      <c r="H3094" s="46"/>
      <c r="I3094" s="46"/>
      <c r="J3094" s="46"/>
      <c r="K3094" s="46"/>
      <c r="L3094" s="46"/>
      <c r="M3094" s="46"/>
      <c r="N3094" s="46"/>
      <c r="O3094" s="46"/>
      <c r="P3094" s="46"/>
      <c r="Q3094" s="46"/>
      <c r="R3094" s="46"/>
      <c r="S3094" s="46"/>
      <c r="T3094" s="46"/>
      <c r="U3094" s="46"/>
      <c r="V3094" s="46"/>
      <c r="W3094" s="46"/>
      <c r="X3094" s="46">
        <v>3</v>
      </c>
    </row>
    <row r="3095" spans="1:24" x14ac:dyDescent="0.25">
      <c r="A3095" s="29">
        <v>432742</v>
      </c>
      <c r="B3095" s="46">
        <v>1</v>
      </c>
      <c r="C3095" s="46"/>
      <c r="D3095" s="46">
        <v>1</v>
      </c>
      <c r="E3095" s="46"/>
      <c r="F3095" s="46"/>
      <c r="G3095" s="46"/>
      <c r="H3095" s="46"/>
      <c r="I3095" s="46"/>
      <c r="J3095" s="46"/>
      <c r="K3095" s="46"/>
      <c r="L3095" s="46">
        <v>1</v>
      </c>
      <c r="M3095" s="46"/>
      <c r="N3095" s="46"/>
      <c r="O3095" s="46"/>
      <c r="P3095" s="46"/>
      <c r="Q3095" s="46"/>
      <c r="R3095" s="46"/>
      <c r="S3095" s="46"/>
      <c r="T3095" s="46"/>
      <c r="U3095" s="46"/>
      <c r="V3095" s="46"/>
      <c r="W3095" s="46"/>
      <c r="X3095" s="46">
        <v>3</v>
      </c>
    </row>
    <row r="3096" spans="1:24" x14ac:dyDescent="0.25">
      <c r="A3096" s="29">
        <v>405571</v>
      </c>
      <c r="B3096" s="46">
        <v>1</v>
      </c>
      <c r="C3096" s="46"/>
      <c r="D3096" s="46">
        <v>1</v>
      </c>
      <c r="E3096" s="46"/>
      <c r="F3096" s="46"/>
      <c r="G3096" s="46"/>
      <c r="H3096" s="46">
        <v>1</v>
      </c>
      <c r="I3096" s="46"/>
      <c r="J3096" s="46"/>
      <c r="K3096" s="46"/>
      <c r="L3096" s="46"/>
      <c r="M3096" s="46"/>
      <c r="N3096" s="46"/>
      <c r="O3096" s="46"/>
      <c r="P3096" s="46"/>
      <c r="Q3096" s="46"/>
      <c r="R3096" s="46"/>
      <c r="S3096" s="46"/>
      <c r="T3096" s="46"/>
      <c r="U3096" s="46"/>
      <c r="V3096" s="46"/>
      <c r="W3096" s="46"/>
      <c r="X3096" s="46">
        <v>3</v>
      </c>
    </row>
    <row r="3097" spans="1:24" x14ac:dyDescent="0.25">
      <c r="A3097" s="29">
        <v>432759</v>
      </c>
      <c r="B3097" s="46">
        <v>2</v>
      </c>
      <c r="C3097" s="46"/>
      <c r="D3097" s="46"/>
      <c r="E3097" s="46">
        <v>1</v>
      </c>
      <c r="F3097" s="46"/>
      <c r="G3097" s="46"/>
      <c r="H3097" s="46"/>
      <c r="I3097" s="46"/>
      <c r="J3097" s="46"/>
      <c r="K3097" s="46"/>
      <c r="L3097" s="46"/>
      <c r="M3097" s="46"/>
      <c r="N3097" s="46"/>
      <c r="O3097" s="46"/>
      <c r="P3097" s="46"/>
      <c r="Q3097" s="46"/>
      <c r="R3097" s="46"/>
      <c r="S3097" s="46"/>
      <c r="T3097" s="46"/>
      <c r="U3097" s="46"/>
      <c r="V3097" s="46"/>
      <c r="W3097" s="46"/>
      <c r="X3097" s="46">
        <v>3</v>
      </c>
    </row>
    <row r="3098" spans="1:24" x14ac:dyDescent="0.25">
      <c r="A3098" s="29">
        <v>469479</v>
      </c>
      <c r="B3098" s="46">
        <v>1</v>
      </c>
      <c r="C3098" s="46"/>
      <c r="D3098" s="46">
        <v>2</v>
      </c>
      <c r="E3098" s="46"/>
      <c r="F3098" s="46"/>
      <c r="G3098" s="46"/>
      <c r="H3098" s="46"/>
      <c r="I3098" s="46"/>
      <c r="J3098" s="46"/>
      <c r="K3098" s="46"/>
      <c r="L3098" s="46"/>
      <c r="M3098" s="46"/>
      <c r="N3098" s="46"/>
      <c r="O3098" s="46"/>
      <c r="P3098" s="46"/>
      <c r="Q3098" s="46"/>
      <c r="R3098" s="46"/>
      <c r="S3098" s="46"/>
      <c r="T3098" s="46"/>
      <c r="U3098" s="46"/>
      <c r="V3098" s="46"/>
      <c r="W3098" s="46"/>
      <c r="X3098" s="46">
        <v>3</v>
      </c>
    </row>
    <row r="3099" spans="1:24" x14ac:dyDescent="0.25">
      <c r="A3099" s="29">
        <v>407207</v>
      </c>
      <c r="B3099" s="46">
        <v>1</v>
      </c>
      <c r="C3099" s="46"/>
      <c r="D3099" s="46">
        <v>1</v>
      </c>
      <c r="E3099" s="46"/>
      <c r="F3099" s="46"/>
      <c r="G3099" s="46"/>
      <c r="H3099" s="46"/>
      <c r="I3099" s="46"/>
      <c r="J3099" s="46">
        <v>1</v>
      </c>
      <c r="K3099" s="46"/>
      <c r="L3099" s="46"/>
      <c r="M3099" s="46"/>
      <c r="N3099" s="46"/>
      <c r="O3099" s="46"/>
      <c r="P3099" s="46"/>
      <c r="Q3099" s="46"/>
      <c r="R3099" s="46"/>
      <c r="S3099" s="46"/>
      <c r="T3099" s="46"/>
      <c r="U3099" s="46"/>
      <c r="V3099" s="46"/>
      <c r="W3099" s="46"/>
      <c r="X3099" s="46">
        <v>3</v>
      </c>
    </row>
    <row r="3100" spans="1:24" x14ac:dyDescent="0.25">
      <c r="A3100" s="29">
        <v>417389</v>
      </c>
      <c r="B3100" s="46"/>
      <c r="C3100" s="46">
        <v>1</v>
      </c>
      <c r="D3100" s="46"/>
      <c r="E3100" s="46">
        <v>1</v>
      </c>
      <c r="F3100" s="46"/>
      <c r="G3100" s="46"/>
      <c r="H3100" s="46"/>
      <c r="I3100" s="46"/>
      <c r="J3100" s="46"/>
      <c r="K3100" s="46"/>
      <c r="L3100" s="46"/>
      <c r="M3100" s="46">
        <v>1</v>
      </c>
      <c r="N3100" s="46"/>
      <c r="O3100" s="46"/>
      <c r="P3100" s="46"/>
      <c r="Q3100" s="46"/>
      <c r="R3100" s="46"/>
      <c r="S3100" s="46"/>
      <c r="T3100" s="46"/>
      <c r="U3100" s="46"/>
      <c r="V3100" s="46"/>
      <c r="W3100" s="46"/>
      <c r="X3100" s="46">
        <v>3</v>
      </c>
    </row>
    <row r="3101" spans="1:24" x14ac:dyDescent="0.25">
      <c r="A3101" s="29">
        <v>378996</v>
      </c>
      <c r="B3101" s="46"/>
      <c r="C3101" s="46">
        <v>1</v>
      </c>
      <c r="D3101" s="46">
        <v>2</v>
      </c>
      <c r="E3101" s="46"/>
      <c r="F3101" s="46"/>
      <c r="G3101" s="46"/>
      <c r="H3101" s="46"/>
      <c r="I3101" s="46"/>
      <c r="J3101" s="46"/>
      <c r="K3101" s="46"/>
      <c r="L3101" s="46"/>
      <c r="M3101" s="46"/>
      <c r="N3101" s="46"/>
      <c r="O3101" s="46"/>
      <c r="P3101" s="46"/>
      <c r="Q3101" s="46"/>
      <c r="R3101" s="46"/>
      <c r="S3101" s="46"/>
      <c r="T3101" s="46"/>
      <c r="U3101" s="46"/>
      <c r="V3101" s="46"/>
      <c r="W3101" s="46"/>
      <c r="X3101" s="46">
        <v>3</v>
      </c>
    </row>
    <row r="3102" spans="1:24" x14ac:dyDescent="0.25">
      <c r="A3102" s="29">
        <v>444350</v>
      </c>
      <c r="B3102" s="46"/>
      <c r="C3102" s="46">
        <v>2</v>
      </c>
      <c r="D3102" s="46"/>
      <c r="E3102" s="46"/>
      <c r="F3102" s="46"/>
      <c r="G3102" s="46">
        <v>1</v>
      </c>
      <c r="H3102" s="46"/>
      <c r="I3102" s="46"/>
      <c r="J3102" s="46"/>
      <c r="K3102" s="46"/>
      <c r="L3102" s="46"/>
      <c r="M3102" s="46"/>
      <c r="N3102" s="46"/>
      <c r="O3102" s="46"/>
      <c r="P3102" s="46"/>
      <c r="Q3102" s="46"/>
      <c r="R3102" s="46"/>
      <c r="S3102" s="46"/>
      <c r="T3102" s="46"/>
      <c r="U3102" s="46"/>
      <c r="V3102" s="46"/>
      <c r="W3102" s="46"/>
      <c r="X3102" s="46">
        <v>3</v>
      </c>
    </row>
    <row r="3103" spans="1:24" x14ac:dyDescent="0.25">
      <c r="A3103" s="29">
        <v>462574</v>
      </c>
      <c r="B3103" s="46">
        <v>1</v>
      </c>
      <c r="C3103" s="46"/>
      <c r="D3103" s="46"/>
      <c r="E3103" s="46"/>
      <c r="F3103" s="46"/>
      <c r="G3103" s="46"/>
      <c r="H3103" s="46">
        <v>1</v>
      </c>
      <c r="I3103" s="46"/>
      <c r="J3103" s="46"/>
      <c r="K3103" s="46"/>
      <c r="L3103" s="46"/>
      <c r="M3103" s="46"/>
      <c r="N3103" s="46"/>
      <c r="O3103" s="46"/>
      <c r="P3103" s="46">
        <v>1</v>
      </c>
      <c r="Q3103" s="46"/>
      <c r="R3103" s="46"/>
      <c r="S3103" s="46"/>
      <c r="T3103" s="46"/>
      <c r="U3103" s="46"/>
      <c r="V3103" s="46"/>
      <c r="W3103" s="46"/>
      <c r="X3103" s="46">
        <v>3</v>
      </c>
    </row>
    <row r="3104" spans="1:24" x14ac:dyDescent="0.25">
      <c r="A3104" s="29">
        <v>378047</v>
      </c>
      <c r="B3104" s="46">
        <v>1</v>
      </c>
      <c r="C3104" s="46">
        <v>1</v>
      </c>
      <c r="D3104" s="46"/>
      <c r="E3104" s="46"/>
      <c r="F3104" s="46"/>
      <c r="G3104" s="46"/>
      <c r="H3104" s="46"/>
      <c r="I3104" s="46"/>
      <c r="J3104" s="46"/>
      <c r="K3104" s="46"/>
      <c r="L3104" s="46"/>
      <c r="M3104" s="46"/>
      <c r="N3104" s="46"/>
      <c r="O3104" s="46"/>
      <c r="P3104" s="46"/>
      <c r="Q3104" s="46">
        <v>1</v>
      </c>
      <c r="R3104" s="46"/>
      <c r="S3104" s="46"/>
      <c r="T3104" s="46"/>
      <c r="U3104" s="46"/>
      <c r="V3104" s="46"/>
      <c r="W3104" s="46"/>
      <c r="X3104" s="46">
        <v>3</v>
      </c>
    </row>
    <row r="3105" spans="1:24" x14ac:dyDescent="0.25">
      <c r="A3105" s="29">
        <v>379097</v>
      </c>
      <c r="B3105" s="46"/>
      <c r="C3105" s="46">
        <v>1</v>
      </c>
      <c r="D3105" s="46"/>
      <c r="E3105" s="46">
        <v>2</v>
      </c>
      <c r="F3105" s="46"/>
      <c r="G3105" s="46"/>
      <c r="H3105" s="46"/>
      <c r="I3105" s="46"/>
      <c r="J3105" s="46"/>
      <c r="K3105" s="46"/>
      <c r="L3105" s="46"/>
      <c r="M3105" s="46"/>
      <c r="N3105" s="46"/>
      <c r="O3105" s="46"/>
      <c r="P3105" s="46"/>
      <c r="Q3105" s="46"/>
      <c r="R3105" s="46"/>
      <c r="S3105" s="46"/>
      <c r="T3105" s="46"/>
      <c r="U3105" s="46"/>
      <c r="V3105" s="46"/>
      <c r="W3105" s="46"/>
      <c r="X3105" s="46">
        <v>3</v>
      </c>
    </row>
    <row r="3106" spans="1:24" x14ac:dyDescent="0.25">
      <c r="A3106" s="29">
        <v>427521</v>
      </c>
      <c r="B3106" s="46">
        <v>1</v>
      </c>
      <c r="C3106" s="46">
        <v>1</v>
      </c>
      <c r="D3106" s="46"/>
      <c r="E3106" s="46">
        <v>1</v>
      </c>
      <c r="F3106" s="46"/>
      <c r="G3106" s="46"/>
      <c r="H3106" s="46"/>
      <c r="I3106" s="46"/>
      <c r="J3106" s="46"/>
      <c r="K3106" s="46"/>
      <c r="L3106" s="46"/>
      <c r="M3106" s="46"/>
      <c r="N3106" s="46"/>
      <c r="O3106" s="46"/>
      <c r="P3106" s="46"/>
      <c r="Q3106" s="46"/>
      <c r="R3106" s="46"/>
      <c r="S3106" s="46"/>
      <c r="T3106" s="46"/>
      <c r="U3106" s="46"/>
      <c r="V3106" s="46"/>
      <c r="W3106" s="46"/>
      <c r="X3106" s="46">
        <v>3</v>
      </c>
    </row>
    <row r="3107" spans="1:24" x14ac:dyDescent="0.25">
      <c r="A3107" s="29">
        <v>395905</v>
      </c>
      <c r="B3107" s="46">
        <v>1</v>
      </c>
      <c r="C3107" s="46">
        <v>1</v>
      </c>
      <c r="D3107" s="46"/>
      <c r="E3107" s="46">
        <v>1</v>
      </c>
      <c r="F3107" s="46"/>
      <c r="G3107" s="46"/>
      <c r="H3107" s="46"/>
      <c r="I3107" s="46"/>
      <c r="J3107" s="46"/>
      <c r="K3107" s="46"/>
      <c r="L3107" s="46"/>
      <c r="M3107" s="46"/>
      <c r="N3107" s="46"/>
      <c r="O3107" s="46"/>
      <c r="P3107" s="46"/>
      <c r="Q3107" s="46"/>
      <c r="R3107" s="46"/>
      <c r="S3107" s="46"/>
      <c r="T3107" s="46"/>
      <c r="U3107" s="46"/>
      <c r="V3107" s="46"/>
      <c r="W3107" s="46"/>
      <c r="X3107" s="46">
        <v>3</v>
      </c>
    </row>
    <row r="3108" spans="1:24" x14ac:dyDescent="0.25">
      <c r="A3108" s="29">
        <v>418434</v>
      </c>
      <c r="B3108" s="46">
        <v>1</v>
      </c>
      <c r="C3108" s="46">
        <v>1</v>
      </c>
      <c r="D3108" s="46"/>
      <c r="E3108" s="46">
        <v>1</v>
      </c>
      <c r="F3108" s="46"/>
      <c r="G3108" s="46"/>
      <c r="H3108" s="46"/>
      <c r="I3108" s="46"/>
      <c r="J3108" s="46"/>
      <c r="K3108" s="46"/>
      <c r="L3108" s="46"/>
      <c r="M3108" s="46"/>
      <c r="N3108" s="46"/>
      <c r="O3108" s="46"/>
      <c r="P3108" s="46"/>
      <c r="Q3108" s="46"/>
      <c r="R3108" s="46"/>
      <c r="S3108" s="46"/>
      <c r="T3108" s="46"/>
      <c r="U3108" s="46"/>
      <c r="V3108" s="46"/>
      <c r="W3108" s="46"/>
      <c r="X3108" s="46">
        <v>3</v>
      </c>
    </row>
    <row r="3109" spans="1:24" x14ac:dyDescent="0.25">
      <c r="A3109" s="29">
        <v>395864</v>
      </c>
      <c r="B3109" s="46">
        <v>1</v>
      </c>
      <c r="C3109" s="46">
        <v>1</v>
      </c>
      <c r="D3109" s="46"/>
      <c r="E3109" s="46"/>
      <c r="F3109" s="46"/>
      <c r="G3109" s="46"/>
      <c r="H3109" s="46"/>
      <c r="I3109" s="46"/>
      <c r="J3109" s="46"/>
      <c r="K3109" s="46"/>
      <c r="L3109" s="46"/>
      <c r="M3109" s="46"/>
      <c r="N3109" s="46"/>
      <c r="O3109" s="46">
        <v>1</v>
      </c>
      <c r="P3109" s="46"/>
      <c r="Q3109" s="46"/>
      <c r="R3109" s="46"/>
      <c r="S3109" s="46"/>
      <c r="T3109" s="46"/>
      <c r="U3109" s="46"/>
      <c r="V3109" s="46"/>
      <c r="W3109" s="46"/>
      <c r="X3109" s="46">
        <v>3</v>
      </c>
    </row>
    <row r="3110" spans="1:24" x14ac:dyDescent="0.25">
      <c r="A3110" s="29">
        <v>427858</v>
      </c>
      <c r="B3110" s="46">
        <v>1</v>
      </c>
      <c r="C3110" s="46">
        <v>1</v>
      </c>
      <c r="D3110" s="46"/>
      <c r="E3110" s="46">
        <v>1</v>
      </c>
      <c r="F3110" s="46"/>
      <c r="G3110" s="46"/>
      <c r="H3110" s="46"/>
      <c r="I3110" s="46"/>
      <c r="J3110" s="46"/>
      <c r="K3110" s="46"/>
      <c r="L3110" s="46"/>
      <c r="M3110" s="46"/>
      <c r="N3110" s="46"/>
      <c r="O3110" s="46"/>
      <c r="P3110" s="46"/>
      <c r="Q3110" s="46"/>
      <c r="R3110" s="46"/>
      <c r="S3110" s="46"/>
      <c r="T3110" s="46"/>
      <c r="U3110" s="46"/>
      <c r="V3110" s="46"/>
      <c r="W3110" s="46"/>
      <c r="X3110" s="46">
        <v>3</v>
      </c>
    </row>
    <row r="3111" spans="1:24" x14ac:dyDescent="0.25">
      <c r="A3111" s="29">
        <v>386241</v>
      </c>
      <c r="B3111" s="46"/>
      <c r="C3111" s="46">
        <v>1</v>
      </c>
      <c r="D3111" s="46"/>
      <c r="E3111" s="46">
        <v>2</v>
      </c>
      <c r="F3111" s="46"/>
      <c r="G3111" s="46"/>
      <c r="H3111" s="46"/>
      <c r="I3111" s="46"/>
      <c r="J3111" s="46"/>
      <c r="K3111" s="46"/>
      <c r="L3111" s="46"/>
      <c r="M3111" s="46"/>
      <c r="N3111" s="46"/>
      <c r="O3111" s="46"/>
      <c r="P3111" s="46"/>
      <c r="Q3111" s="46"/>
      <c r="R3111" s="46"/>
      <c r="S3111" s="46"/>
      <c r="T3111" s="46"/>
      <c r="U3111" s="46"/>
      <c r="V3111" s="46"/>
      <c r="W3111" s="46"/>
      <c r="X3111" s="46">
        <v>3</v>
      </c>
    </row>
    <row r="3112" spans="1:24" x14ac:dyDescent="0.25">
      <c r="A3112" s="29">
        <v>472358</v>
      </c>
      <c r="B3112" s="46">
        <v>2</v>
      </c>
      <c r="C3112" s="46"/>
      <c r="D3112" s="46"/>
      <c r="E3112" s="46">
        <v>1</v>
      </c>
      <c r="F3112" s="46"/>
      <c r="G3112" s="46"/>
      <c r="H3112" s="46"/>
      <c r="I3112" s="46"/>
      <c r="J3112" s="46"/>
      <c r="K3112" s="46"/>
      <c r="L3112" s="46"/>
      <c r="M3112" s="46"/>
      <c r="N3112" s="46"/>
      <c r="O3112" s="46"/>
      <c r="P3112" s="46"/>
      <c r="Q3112" s="46"/>
      <c r="R3112" s="46"/>
      <c r="S3112" s="46"/>
      <c r="T3112" s="46"/>
      <c r="U3112" s="46"/>
      <c r="V3112" s="46"/>
      <c r="W3112" s="46"/>
      <c r="X3112" s="46">
        <v>3</v>
      </c>
    </row>
    <row r="3113" spans="1:24" x14ac:dyDescent="0.25">
      <c r="A3113" s="29">
        <v>433902</v>
      </c>
      <c r="B3113" s="46">
        <v>1</v>
      </c>
      <c r="C3113" s="46">
        <v>2</v>
      </c>
      <c r="D3113" s="46"/>
      <c r="E3113" s="46"/>
      <c r="F3113" s="46"/>
      <c r="G3113" s="46"/>
      <c r="H3113" s="46"/>
      <c r="I3113" s="46"/>
      <c r="J3113" s="46"/>
      <c r="K3113" s="46"/>
      <c r="L3113" s="46"/>
      <c r="M3113" s="46"/>
      <c r="N3113" s="46"/>
      <c r="O3113" s="46"/>
      <c r="P3113" s="46"/>
      <c r="Q3113" s="46"/>
      <c r="R3113" s="46"/>
      <c r="S3113" s="46"/>
      <c r="T3113" s="46"/>
      <c r="U3113" s="46"/>
      <c r="V3113" s="46"/>
      <c r="W3113" s="46"/>
      <c r="X3113" s="46">
        <v>3</v>
      </c>
    </row>
    <row r="3114" spans="1:24" x14ac:dyDescent="0.25">
      <c r="A3114" s="29">
        <v>382716</v>
      </c>
      <c r="B3114" s="46"/>
      <c r="C3114" s="46"/>
      <c r="D3114" s="46">
        <v>1</v>
      </c>
      <c r="E3114" s="46">
        <v>1</v>
      </c>
      <c r="F3114" s="46"/>
      <c r="G3114" s="46"/>
      <c r="H3114" s="46"/>
      <c r="I3114" s="46"/>
      <c r="J3114" s="46"/>
      <c r="K3114" s="46"/>
      <c r="L3114" s="46"/>
      <c r="M3114" s="46"/>
      <c r="N3114" s="46"/>
      <c r="O3114" s="46">
        <v>1</v>
      </c>
      <c r="P3114" s="46"/>
      <c r="Q3114" s="46"/>
      <c r="R3114" s="46"/>
      <c r="S3114" s="46"/>
      <c r="T3114" s="46"/>
      <c r="U3114" s="46"/>
      <c r="V3114" s="46"/>
      <c r="W3114" s="46"/>
      <c r="X3114" s="46">
        <v>3</v>
      </c>
    </row>
    <row r="3115" spans="1:24" x14ac:dyDescent="0.25">
      <c r="A3115" s="29">
        <v>463624</v>
      </c>
      <c r="B3115" s="46"/>
      <c r="C3115" s="46"/>
      <c r="D3115" s="46">
        <v>1</v>
      </c>
      <c r="E3115" s="46"/>
      <c r="F3115" s="46"/>
      <c r="G3115" s="46">
        <v>1</v>
      </c>
      <c r="H3115" s="46">
        <v>1</v>
      </c>
      <c r="I3115" s="46"/>
      <c r="J3115" s="46"/>
      <c r="K3115" s="46"/>
      <c r="L3115" s="46"/>
      <c r="M3115" s="46"/>
      <c r="N3115" s="46"/>
      <c r="O3115" s="46"/>
      <c r="P3115" s="46"/>
      <c r="Q3115" s="46"/>
      <c r="R3115" s="46"/>
      <c r="S3115" s="46"/>
      <c r="T3115" s="46"/>
      <c r="U3115" s="46"/>
      <c r="V3115" s="46"/>
      <c r="W3115" s="46"/>
      <c r="X3115" s="46">
        <v>3</v>
      </c>
    </row>
    <row r="3116" spans="1:24" x14ac:dyDescent="0.25">
      <c r="A3116" s="29">
        <v>389123</v>
      </c>
      <c r="B3116" s="46">
        <v>2</v>
      </c>
      <c r="C3116" s="46"/>
      <c r="D3116" s="46">
        <v>1</v>
      </c>
      <c r="E3116" s="46"/>
      <c r="F3116" s="46"/>
      <c r="G3116" s="46"/>
      <c r="H3116" s="46"/>
      <c r="I3116" s="46"/>
      <c r="J3116" s="46"/>
      <c r="K3116" s="46"/>
      <c r="L3116" s="46"/>
      <c r="M3116" s="46"/>
      <c r="N3116" s="46"/>
      <c r="O3116" s="46"/>
      <c r="P3116" s="46"/>
      <c r="Q3116" s="46"/>
      <c r="R3116" s="46"/>
      <c r="S3116" s="46"/>
      <c r="T3116" s="46"/>
      <c r="U3116" s="46"/>
      <c r="V3116" s="46"/>
      <c r="W3116" s="46"/>
      <c r="X3116" s="46">
        <v>3</v>
      </c>
    </row>
    <row r="3117" spans="1:24" x14ac:dyDescent="0.25">
      <c r="A3117" s="29">
        <v>433927</v>
      </c>
      <c r="B3117" s="46">
        <v>2</v>
      </c>
      <c r="C3117" s="46"/>
      <c r="D3117" s="46"/>
      <c r="E3117" s="46">
        <v>1</v>
      </c>
      <c r="F3117" s="46"/>
      <c r="G3117" s="46"/>
      <c r="H3117" s="46"/>
      <c r="I3117" s="46"/>
      <c r="J3117" s="46"/>
      <c r="K3117" s="46"/>
      <c r="L3117" s="46"/>
      <c r="M3117" s="46"/>
      <c r="N3117" s="46"/>
      <c r="O3117" s="46"/>
      <c r="P3117" s="46"/>
      <c r="Q3117" s="46"/>
      <c r="R3117" s="46"/>
      <c r="S3117" s="46"/>
      <c r="T3117" s="46"/>
      <c r="U3117" s="46"/>
      <c r="V3117" s="46"/>
      <c r="W3117" s="46"/>
      <c r="X3117" s="46">
        <v>3</v>
      </c>
    </row>
    <row r="3118" spans="1:24" x14ac:dyDescent="0.25">
      <c r="A3118" s="29">
        <v>375394</v>
      </c>
      <c r="B3118" s="46">
        <v>1</v>
      </c>
      <c r="C3118" s="46">
        <v>1</v>
      </c>
      <c r="D3118" s="46"/>
      <c r="E3118" s="46"/>
      <c r="F3118" s="46"/>
      <c r="G3118" s="46"/>
      <c r="H3118" s="46"/>
      <c r="I3118" s="46"/>
      <c r="J3118" s="46"/>
      <c r="K3118" s="46"/>
      <c r="L3118" s="46"/>
      <c r="M3118" s="46"/>
      <c r="N3118" s="46"/>
      <c r="O3118" s="46"/>
      <c r="P3118" s="46"/>
      <c r="Q3118" s="46"/>
      <c r="R3118" s="46">
        <v>1</v>
      </c>
      <c r="S3118" s="46"/>
      <c r="T3118" s="46"/>
      <c r="U3118" s="46"/>
      <c r="V3118" s="46"/>
      <c r="W3118" s="46"/>
      <c r="X3118" s="46">
        <v>3</v>
      </c>
    </row>
    <row r="3119" spans="1:24" x14ac:dyDescent="0.25">
      <c r="A3119" s="29">
        <v>443620</v>
      </c>
      <c r="B3119" s="46"/>
      <c r="C3119" s="46"/>
      <c r="D3119" s="46">
        <v>1</v>
      </c>
      <c r="E3119" s="46"/>
      <c r="F3119" s="46"/>
      <c r="G3119" s="46"/>
      <c r="H3119" s="46">
        <v>1</v>
      </c>
      <c r="I3119" s="46"/>
      <c r="J3119" s="46">
        <v>1</v>
      </c>
      <c r="K3119" s="46"/>
      <c r="L3119" s="46"/>
      <c r="M3119" s="46"/>
      <c r="N3119" s="46"/>
      <c r="O3119" s="46"/>
      <c r="P3119" s="46"/>
      <c r="Q3119" s="46"/>
      <c r="R3119" s="46"/>
      <c r="S3119" s="46"/>
      <c r="T3119" s="46"/>
      <c r="U3119" s="46"/>
      <c r="V3119" s="46"/>
      <c r="W3119" s="46"/>
      <c r="X3119" s="46">
        <v>3</v>
      </c>
    </row>
    <row r="3120" spans="1:24" x14ac:dyDescent="0.25">
      <c r="A3120" s="29">
        <v>439311</v>
      </c>
      <c r="B3120" s="46">
        <v>2</v>
      </c>
      <c r="C3120" s="46"/>
      <c r="D3120" s="46">
        <v>1</v>
      </c>
      <c r="E3120" s="46"/>
      <c r="F3120" s="46"/>
      <c r="G3120" s="46"/>
      <c r="H3120" s="46"/>
      <c r="I3120" s="46"/>
      <c r="J3120" s="46"/>
      <c r="K3120" s="46"/>
      <c r="L3120" s="46"/>
      <c r="M3120" s="46"/>
      <c r="N3120" s="46"/>
      <c r="O3120" s="46"/>
      <c r="P3120" s="46"/>
      <c r="Q3120" s="46"/>
      <c r="R3120" s="46"/>
      <c r="S3120" s="46"/>
      <c r="T3120" s="46"/>
      <c r="U3120" s="46"/>
      <c r="V3120" s="46"/>
      <c r="W3120" s="46"/>
      <c r="X3120" s="46">
        <v>3</v>
      </c>
    </row>
    <row r="3121" spans="1:24" x14ac:dyDescent="0.25">
      <c r="A3121" s="29">
        <v>394278</v>
      </c>
      <c r="B3121" s="46">
        <v>1</v>
      </c>
      <c r="C3121" s="46"/>
      <c r="D3121" s="46"/>
      <c r="E3121" s="46"/>
      <c r="F3121" s="46"/>
      <c r="G3121" s="46"/>
      <c r="H3121" s="46"/>
      <c r="I3121" s="46"/>
      <c r="J3121" s="46">
        <v>1</v>
      </c>
      <c r="K3121" s="46"/>
      <c r="L3121" s="46"/>
      <c r="M3121" s="46"/>
      <c r="N3121" s="46"/>
      <c r="O3121" s="46"/>
      <c r="P3121" s="46">
        <v>1</v>
      </c>
      <c r="Q3121" s="46"/>
      <c r="R3121" s="46"/>
      <c r="S3121" s="46"/>
      <c r="T3121" s="46"/>
      <c r="U3121" s="46"/>
      <c r="V3121" s="46"/>
      <c r="W3121" s="46"/>
      <c r="X3121" s="46">
        <v>3</v>
      </c>
    </row>
    <row r="3122" spans="1:24" x14ac:dyDescent="0.25">
      <c r="A3122" s="29">
        <v>474699</v>
      </c>
      <c r="B3122" s="46">
        <v>1</v>
      </c>
      <c r="C3122" s="46">
        <v>2</v>
      </c>
      <c r="D3122" s="46"/>
      <c r="E3122" s="46"/>
      <c r="F3122" s="46"/>
      <c r="G3122" s="46"/>
      <c r="H3122" s="46"/>
      <c r="I3122" s="46"/>
      <c r="J3122" s="46"/>
      <c r="K3122" s="46"/>
      <c r="L3122" s="46"/>
      <c r="M3122" s="46"/>
      <c r="N3122" s="46"/>
      <c r="O3122" s="46"/>
      <c r="P3122" s="46"/>
      <c r="Q3122" s="46"/>
      <c r="R3122" s="46"/>
      <c r="S3122" s="46"/>
      <c r="T3122" s="46"/>
      <c r="U3122" s="46"/>
      <c r="V3122" s="46"/>
      <c r="W3122" s="46"/>
      <c r="X3122" s="46">
        <v>3</v>
      </c>
    </row>
    <row r="3123" spans="1:24" x14ac:dyDescent="0.25">
      <c r="A3123" s="29">
        <v>374295</v>
      </c>
      <c r="B3123" s="46">
        <v>1</v>
      </c>
      <c r="C3123" s="46"/>
      <c r="D3123" s="46">
        <v>1</v>
      </c>
      <c r="E3123" s="46">
        <v>1</v>
      </c>
      <c r="F3123" s="46"/>
      <c r="G3123" s="46"/>
      <c r="H3123" s="46"/>
      <c r="I3123" s="46"/>
      <c r="J3123" s="46"/>
      <c r="K3123" s="46"/>
      <c r="L3123" s="46"/>
      <c r="M3123" s="46"/>
      <c r="N3123" s="46"/>
      <c r="O3123" s="46"/>
      <c r="P3123" s="46"/>
      <c r="Q3123" s="46"/>
      <c r="R3123" s="46"/>
      <c r="S3123" s="46"/>
      <c r="T3123" s="46"/>
      <c r="U3123" s="46"/>
      <c r="V3123" s="46"/>
      <c r="W3123" s="46"/>
      <c r="X3123" s="46">
        <v>3</v>
      </c>
    </row>
    <row r="3124" spans="1:24" x14ac:dyDescent="0.25">
      <c r="A3124" s="29">
        <v>401544</v>
      </c>
      <c r="B3124" s="46">
        <v>1</v>
      </c>
      <c r="C3124" s="46">
        <v>1</v>
      </c>
      <c r="D3124" s="46">
        <v>1</v>
      </c>
      <c r="E3124" s="46"/>
      <c r="F3124" s="46"/>
      <c r="G3124" s="46"/>
      <c r="H3124" s="46"/>
      <c r="I3124" s="46"/>
      <c r="J3124" s="46"/>
      <c r="K3124" s="46"/>
      <c r="L3124" s="46"/>
      <c r="M3124" s="46"/>
      <c r="N3124" s="46"/>
      <c r="O3124" s="46"/>
      <c r="P3124" s="46"/>
      <c r="Q3124" s="46"/>
      <c r="R3124" s="46"/>
      <c r="S3124" s="46"/>
      <c r="T3124" s="46"/>
      <c r="U3124" s="46"/>
      <c r="V3124" s="46"/>
      <c r="W3124" s="46"/>
      <c r="X3124" s="46">
        <v>3</v>
      </c>
    </row>
    <row r="3125" spans="1:24" x14ac:dyDescent="0.25">
      <c r="A3125" s="29">
        <v>379143</v>
      </c>
      <c r="B3125" s="46">
        <v>1</v>
      </c>
      <c r="C3125" s="46"/>
      <c r="D3125" s="46">
        <v>2</v>
      </c>
      <c r="E3125" s="46"/>
      <c r="F3125" s="46"/>
      <c r="G3125" s="46"/>
      <c r="H3125" s="46"/>
      <c r="I3125" s="46"/>
      <c r="J3125" s="46"/>
      <c r="K3125" s="46"/>
      <c r="L3125" s="46"/>
      <c r="M3125" s="46"/>
      <c r="N3125" s="46"/>
      <c r="O3125" s="46"/>
      <c r="P3125" s="46"/>
      <c r="Q3125" s="46"/>
      <c r="R3125" s="46"/>
      <c r="S3125" s="46"/>
      <c r="T3125" s="46"/>
      <c r="U3125" s="46"/>
      <c r="V3125" s="46"/>
      <c r="W3125" s="46"/>
      <c r="X3125" s="46">
        <v>3</v>
      </c>
    </row>
    <row r="3126" spans="1:24" x14ac:dyDescent="0.25">
      <c r="A3126" s="29">
        <v>419429</v>
      </c>
      <c r="B3126" s="46">
        <v>1</v>
      </c>
      <c r="C3126" s="46">
        <v>1</v>
      </c>
      <c r="D3126" s="46"/>
      <c r="E3126" s="46"/>
      <c r="F3126" s="46"/>
      <c r="G3126" s="46"/>
      <c r="H3126" s="46"/>
      <c r="I3126" s="46">
        <v>1</v>
      </c>
      <c r="J3126" s="46"/>
      <c r="K3126" s="46"/>
      <c r="L3126" s="46"/>
      <c r="M3126" s="46"/>
      <c r="N3126" s="46"/>
      <c r="O3126" s="46"/>
      <c r="P3126" s="46"/>
      <c r="Q3126" s="46"/>
      <c r="R3126" s="46"/>
      <c r="S3126" s="46"/>
      <c r="T3126" s="46"/>
      <c r="U3126" s="46"/>
      <c r="V3126" s="46"/>
      <c r="W3126" s="46"/>
      <c r="X3126" s="46">
        <v>3</v>
      </c>
    </row>
    <row r="3127" spans="1:24" x14ac:dyDescent="0.25">
      <c r="A3127" s="29">
        <v>434688</v>
      </c>
      <c r="B3127" s="46">
        <v>1</v>
      </c>
      <c r="C3127" s="46">
        <v>1</v>
      </c>
      <c r="D3127" s="46"/>
      <c r="E3127" s="46"/>
      <c r="F3127" s="46"/>
      <c r="G3127" s="46"/>
      <c r="H3127" s="46"/>
      <c r="I3127" s="46"/>
      <c r="J3127" s="46"/>
      <c r="K3127" s="46"/>
      <c r="L3127" s="46"/>
      <c r="M3127" s="46"/>
      <c r="N3127" s="46"/>
      <c r="O3127" s="46"/>
      <c r="P3127" s="46"/>
      <c r="Q3127" s="46"/>
      <c r="R3127" s="46"/>
      <c r="S3127" s="46">
        <v>1</v>
      </c>
      <c r="T3127" s="46"/>
      <c r="U3127" s="46"/>
      <c r="V3127" s="46"/>
      <c r="W3127" s="46"/>
      <c r="X3127" s="46">
        <v>3</v>
      </c>
    </row>
    <row r="3128" spans="1:24" x14ac:dyDescent="0.25">
      <c r="A3128" s="29">
        <v>382780</v>
      </c>
      <c r="B3128" s="46">
        <v>1</v>
      </c>
      <c r="C3128" s="46">
        <v>1</v>
      </c>
      <c r="D3128" s="46"/>
      <c r="E3128" s="46"/>
      <c r="F3128" s="46"/>
      <c r="G3128" s="46"/>
      <c r="H3128" s="46"/>
      <c r="I3128" s="46"/>
      <c r="J3128" s="46"/>
      <c r="K3128" s="46"/>
      <c r="L3128" s="46"/>
      <c r="M3128" s="46"/>
      <c r="N3128" s="46"/>
      <c r="O3128" s="46"/>
      <c r="P3128" s="46">
        <v>1</v>
      </c>
      <c r="Q3128" s="46"/>
      <c r="R3128" s="46"/>
      <c r="S3128" s="46"/>
      <c r="T3128" s="46"/>
      <c r="U3128" s="46"/>
      <c r="V3128" s="46"/>
      <c r="W3128" s="46"/>
      <c r="X3128" s="46">
        <v>3</v>
      </c>
    </row>
    <row r="3129" spans="1:24" x14ac:dyDescent="0.25">
      <c r="A3129" s="29">
        <v>409827</v>
      </c>
      <c r="B3129" s="46">
        <v>1</v>
      </c>
      <c r="C3129" s="46"/>
      <c r="D3129" s="46">
        <v>1</v>
      </c>
      <c r="E3129" s="46">
        <v>1</v>
      </c>
      <c r="F3129" s="46"/>
      <c r="G3129" s="46"/>
      <c r="H3129" s="46"/>
      <c r="I3129" s="46"/>
      <c r="J3129" s="46"/>
      <c r="K3129" s="46"/>
      <c r="L3129" s="46"/>
      <c r="M3129" s="46"/>
      <c r="N3129" s="46"/>
      <c r="O3129" s="46"/>
      <c r="P3129" s="46"/>
      <c r="Q3129" s="46"/>
      <c r="R3129" s="46"/>
      <c r="S3129" s="46"/>
      <c r="T3129" s="46"/>
      <c r="U3129" s="46"/>
      <c r="V3129" s="46"/>
      <c r="W3129" s="46"/>
      <c r="X3129" s="46">
        <v>3</v>
      </c>
    </row>
    <row r="3130" spans="1:24" x14ac:dyDescent="0.25">
      <c r="A3130" s="29">
        <v>375710</v>
      </c>
      <c r="B3130" s="46"/>
      <c r="C3130" s="46"/>
      <c r="D3130" s="46">
        <v>2</v>
      </c>
      <c r="E3130" s="46">
        <v>1</v>
      </c>
      <c r="F3130" s="46"/>
      <c r="G3130" s="46"/>
      <c r="H3130" s="46"/>
      <c r="I3130" s="46"/>
      <c r="J3130" s="46"/>
      <c r="K3130" s="46"/>
      <c r="L3130" s="46"/>
      <c r="M3130" s="46"/>
      <c r="N3130" s="46"/>
      <c r="O3130" s="46"/>
      <c r="P3130" s="46"/>
      <c r="Q3130" s="46"/>
      <c r="R3130" s="46"/>
      <c r="S3130" s="46"/>
      <c r="T3130" s="46"/>
      <c r="U3130" s="46"/>
      <c r="V3130" s="46"/>
      <c r="W3130" s="46"/>
      <c r="X3130" s="46">
        <v>3</v>
      </c>
    </row>
    <row r="3131" spans="1:24" x14ac:dyDescent="0.25">
      <c r="A3131" s="29">
        <v>451831</v>
      </c>
      <c r="B3131" s="46">
        <v>1</v>
      </c>
      <c r="C3131" s="46"/>
      <c r="D3131" s="46"/>
      <c r="E3131" s="46">
        <v>1</v>
      </c>
      <c r="F3131" s="46"/>
      <c r="G3131" s="46"/>
      <c r="H3131" s="46"/>
      <c r="I3131" s="46"/>
      <c r="J3131" s="46"/>
      <c r="K3131" s="46"/>
      <c r="L3131" s="46"/>
      <c r="M3131" s="46"/>
      <c r="N3131" s="46"/>
      <c r="O3131" s="46"/>
      <c r="P3131" s="46"/>
      <c r="Q3131" s="46">
        <v>1</v>
      </c>
      <c r="R3131" s="46"/>
      <c r="S3131" s="46"/>
      <c r="T3131" s="46"/>
      <c r="U3131" s="46"/>
      <c r="V3131" s="46"/>
      <c r="W3131" s="46"/>
      <c r="X3131" s="46">
        <v>3</v>
      </c>
    </row>
    <row r="3132" spans="1:24" x14ac:dyDescent="0.25">
      <c r="A3132" s="29">
        <v>440375</v>
      </c>
      <c r="B3132" s="46">
        <v>2</v>
      </c>
      <c r="C3132" s="46">
        <v>1</v>
      </c>
      <c r="D3132" s="46"/>
      <c r="E3132" s="46"/>
      <c r="F3132" s="46"/>
      <c r="G3132" s="46"/>
      <c r="H3132" s="46"/>
      <c r="I3132" s="46"/>
      <c r="J3132" s="46"/>
      <c r="K3132" s="46"/>
      <c r="L3132" s="46"/>
      <c r="M3132" s="46"/>
      <c r="N3132" s="46"/>
      <c r="O3132" s="46"/>
      <c r="P3132" s="46"/>
      <c r="Q3132" s="46"/>
      <c r="R3132" s="46"/>
      <c r="S3132" s="46"/>
      <c r="T3132" s="46"/>
      <c r="U3132" s="46"/>
      <c r="V3132" s="46"/>
      <c r="W3132" s="46"/>
      <c r="X3132" s="46">
        <v>3</v>
      </c>
    </row>
    <row r="3133" spans="1:24" x14ac:dyDescent="0.25">
      <c r="A3133" s="29">
        <v>371415</v>
      </c>
      <c r="B3133" s="46">
        <v>1</v>
      </c>
      <c r="C3133" s="46"/>
      <c r="D3133" s="46"/>
      <c r="E3133" s="46">
        <v>1</v>
      </c>
      <c r="F3133" s="46"/>
      <c r="G3133" s="46">
        <v>1</v>
      </c>
      <c r="H3133" s="46"/>
      <c r="I3133" s="46"/>
      <c r="J3133" s="46"/>
      <c r="K3133" s="46"/>
      <c r="L3133" s="46"/>
      <c r="M3133" s="46"/>
      <c r="N3133" s="46"/>
      <c r="O3133" s="46"/>
      <c r="P3133" s="46"/>
      <c r="Q3133" s="46"/>
      <c r="R3133" s="46"/>
      <c r="S3133" s="46"/>
      <c r="T3133" s="46"/>
      <c r="U3133" s="46"/>
      <c r="V3133" s="46"/>
      <c r="W3133" s="46"/>
      <c r="X3133" s="46">
        <v>3</v>
      </c>
    </row>
    <row r="3134" spans="1:24" x14ac:dyDescent="0.25">
      <c r="A3134" s="29">
        <v>382892</v>
      </c>
      <c r="B3134" s="46"/>
      <c r="C3134" s="46"/>
      <c r="D3134" s="46">
        <v>1</v>
      </c>
      <c r="E3134" s="46">
        <v>1</v>
      </c>
      <c r="F3134" s="46"/>
      <c r="G3134" s="46"/>
      <c r="H3134" s="46"/>
      <c r="I3134" s="46">
        <v>1</v>
      </c>
      <c r="J3134" s="46"/>
      <c r="K3134" s="46"/>
      <c r="L3134" s="46"/>
      <c r="M3134" s="46"/>
      <c r="N3134" s="46"/>
      <c r="O3134" s="46"/>
      <c r="P3134" s="46"/>
      <c r="Q3134" s="46"/>
      <c r="R3134" s="46"/>
      <c r="S3134" s="46"/>
      <c r="T3134" s="46"/>
      <c r="U3134" s="46"/>
      <c r="V3134" s="46"/>
      <c r="W3134" s="46"/>
      <c r="X3134" s="46">
        <v>3</v>
      </c>
    </row>
    <row r="3135" spans="1:24" x14ac:dyDescent="0.25">
      <c r="A3135" s="29">
        <v>365653</v>
      </c>
      <c r="B3135" s="46">
        <v>1</v>
      </c>
      <c r="C3135" s="46">
        <v>1</v>
      </c>
      <c r="D3135" s="46"/>
      <c r="E3135" s="46">
        <v>1</v>
      </c>
      <c r="F3135" s="46"/>
      <c r="G3135" s="46"/>
      <c r="H3135" s="46"/>
      <c r="I3135" s="46"/>
      <c r="J3135" s="46"/>
      <c r="K3135" s="46"/>
      <c r="L3135" s="46"/>
      <c r="M3135" s="46"/>
      <c r="N3135" s="46"/>
      <c r="O3135" s="46"/>
      <c r="P3135" s="46"/>
      <c r="Q3135" s="46"/>
      <c r="R3135" s="46"/>
      <c r="S3135" s="46"/>
      <c r="T3135" s="46"/>
      <c r="U3135" s="46"/>
      <c r="V3135" s="46"/>
      <c r="W3135" s="46"/>
      <c r="X3135" s="46">
        <v>3</v>
      </c>
    </row>
    <row r="3136" spans="1:24" x14ac:dyDescent="0.25">
      <c r="A3136" s="29">
        <v>444486</v>
      </c>
      <c r="B3136" s="46">
        <v>1</v>
      </c>
      <c r="C3136" s="46">
        <v>2</v>
      </c>
      <c r="D3136" s="46"/>
      <c r="E3136" s="46"/>
      <c r="F3136" s="46"/>
      <c r="G3136" s="46"/>
      <c r="H3136" s="46"/>
      <c r="I3136" s="46"/>
      <c r="J3136" s="46"/>
      <c r="K3136" s="46"/>
      <c r="L3136" s="46"/>
      <c r="M3136" s="46"/>
      <c r="N3136" s="46"/>
      <c r="O3136" s="46"/>
      <c r="P3136" s="46"/>
      <c r="Q3136" s="46"/>
      <c r="R3136" s="46"/>
      <c r="S3136" s="46"/>
      <c r="T3136" s="46"/>
      <c r="U3136" s="46"/>
      <c r="V3136" s="46"/>
      <c r="W3136" s="46"/>
      <c r="X3136" s="46">
        <v>3</v>
      </c>
    </row>
    <row r="3137" spans="1:24" x14ac:dyDescent="0.25">
      <c r="A3137" s="29">
        <v>435490</v>
      </c>
      <c r="B3137" s="46"/>
      <c r="C3137" s="46"/>
      <c r="D3137" s="46">
        <v>1</v>
      </c>
      <c r="E3137" s="46">
        <v>1</v>
      </c>
      <c r="F3137" s="46">
        <v>1</v>
      </c>
      <c r="G3137" s="46"/>
      <c r="H3137" s="46"/>
      <c r="I3137" s="46"/>
      <c r="J3137" s="46"/>
      <c r="K3137" s="46"/>
      <c r="L3137" s="46"/>
      <c r="M3137" s="46"/>
      <c r="N3137" s="46"/>
      <c r="O3137" s="46"/>
      <c r="P3137" s="46"/>
      <c r="Q3137" s="46"/>
      <c r="R3137" s="46"/>
      <c r="S3137" s="46"/>
      <c r="T3137" s="46"/>
      <c r="U3137" s="46"/>
      <c r="V3137" s="46"/>
      <c r="W3137" s="46"/>
      <c r="X3137" s="46">
        <v>3</v>
      </c>
    </row>
    <row r="3138" spans="1:24" x14ac:dyDescent="0.25">
      <c r="A3138" s="29">
        <v>454711</v>
      </c>
      <c r="B3138" s="46">
        <v>2</v>
      </c>
      <c r="C3138" s="46"/>
      <c r="D3138" s="46"/>
      <c r="E3138" s="46"/>
      <c r="F3138" s="46"/>
      <c r="G3138" s="46"/>
      <c r="H3138" s="46">
        <v>1</v>
      </c>
      <c r="I3138" s="46"/>
      <c r="J3138" s="46"/>
      <c r="K3138" s="46"/>
      <c r="L3138" s="46"/>
      <c r="M3138" s="46"/>
      <c r="N3138" s="46"/>
      <c r="O3138" s="46"/>
      <c r="P3138" s="46"/>
      <c r="Q3138" s="46"/>
      <c r="R3138" s="46"/>
      <c r="S3138" s="46"/>
      <c r="T3138" s="46"/>
      <c r="U3138" s="46"/>
      <c r="V3138" s="46"/>
      <c r="W3138" s="46"/>
      <c r="X3138" s="46">
        <v>3</v>
      </c>
    </row>
    <row r="3139" spans="1:24" x14ac:dyDescent="0.25">
      <c r="A3139" s="29">
        <v>416599</v>
      </c>
      <c r="B3139" s="46"/>
      <c r="C3139" s="46"/>
      <c r="D3139" s="46">
        <v>1</v>
      </c>
      <c r="E3139" s="46">
        <v>1</v>
      </c>
      <c r="F3139" s="46"/>
      <c r="G3139" s="46"/>
      <c r="H3139" s="46"/>
      <c r="I3139" s="46"/>
      <c r="J3139" s="46"/>
      <c r="K3139" s="46"/>
      <c r="L3139" s="46">
        <v>1</v>
      </c>
      <c r="M3139" s="46"/>
      <c r="N3139" s="46"/>
      <c r="O3139" s="46"/>
      <c r="P3139" s="46"/>
      <c r="Q3139" s="46"/>
      <c r="R3139" s="46"/>
      <c r="S3139" s="46"/>
      <c r="T3139" s="46"/>
      <c r="U3139" s="46"/>
      <c r="V3139" s="46"/>
      <c r="W3139" s="46"/>
      <c r="X3139" s="46">
        <v>3</v>
      </c>
    </row>
    <row r="3140" spans="1:24" x14ac:dyDescent="0.25">
      <c r="A3140" s="29">
        <v>384668</v>
      </c>
      <c r="B3140" s="46">
        <v>1</v>
      </c>
      <c r="C3140" s="46">
        <v>1</v>
      </c>
      <c r="D3140" s="46"/>
      <c r="E3140" s="46">
        <v>1</v>
      </c>
      <c r="F3140" s="46"/>
      <c r="G3140" s="46"/>
      <c r="H3140" s="46"/>
      <c r="I3140" s="46"/>
      <c r="J3140" s="46"/>
      <c r="K3140" s="46"/>
      <c r="L3140" s="46"/>
      <c r="M3140" s="46"/>
      <c r="N3140" s="46"/>
      <c r="O3140" s="46"/>
      <c r="P3140" s="46"/>
      <c r="Q3140" s="46"/>
      <c r="R3140" s="46"/>
      <c r="S3140" s="46"/>
      <c r="T3140" s="46"/>
      <c r="U3140" s="46"/>
      <c r="V3140" s="46"/>
      <c r="W3140" s="46"/>
      <c r="X3140" s="46">
        <v>3</v>
      </c>
    </row>
    <row r="3141" spans="1:24" x14ac:dyDescent="0.25">
      <c r="A3141" s="29">
        <v>435668</v>
      </c>
      <c r="B3141" s="46">
        <v>1</v>
      </c>
      <c r="C3141" s="46">
        <v>1</v>
      </c>
      <c r="D3141" s="46"/>
      <c r="E3141" s="46">
        <v>1</v>
      </c>
      <c r="F3141" s="46"/>
      <c r="G3141" s="46"/>
      <c r="H3141" s="46"/>
      <c r="I3141" s="46"/>
      <c r="J3141" s="46"/>
      <c r="K3141" s="46"/>
      <c r="L3141" s="46"/>
      <c r="M3141" s="46"/>
      <c r="N3141" s="46"/>
      <c r="O3141" s="46"/>
      <c r="P3141" s="46"/>
      <c r="Q3141" s="46"/>
      <c r="R3141" s="46"/>
      <c r="S3141" s="46"/>
      <c r="T3141" s="46"/>
      <c r="U3141" s="46"/>
      <c r="V3141" s="46"/>
      <c r="W3141" s="46"/>
      <c r="X3141" s="46">
        <v>3</v>
      </c>
    </row>
    <row r="3142" spans="1:24" x14ac:dyDescent="0.25">
      <c r="A3142" s="29">
        <v>419981</v>
      </c>
      <c r="B3142" s="46">
        <v>1</v>
      </c>
      <c r="C3142" s="46">
        <v>2</v>
      </c>
      <c r="D3142" s="46"/>
      <c r="E3142" s="46"/>
      <c r="F3142" s="46"/>
      <c r="G3142" s="46"/>
      <c r="H3142" s="46"/>
      <c r="I3142" s="46"/>
      <c r="J3142" s="46"/>
      <c r="K3142" s="46"/>
      <c r="L3142" s="46"/>
      <c r="M3142" s="46"/>
      <c r="N3142" s="46"/>
      <c r="O3142" s="46"/>
      <c r="P3142" s="46"/>
      <c r="Q3142" s="46"/>
      <c r="R3142" s="46"/>
      <c r="S3142" s="46"/>
      <c r="T3142" s="46"/>
      <c r="U3142" s="46"/>
      <c r="V3142" s="46"/>
      <c r="W3142" s="46"/>
      <c r="X3142" s="46">
        <v>3</v>
      </c>
    </row>
    <row r="3143" spans="1:24" x14ac:dyDescent="0.25">
      <c r="A3143" s="29">
        <v>392167</v>
      </c>
      <c r="B3143" s="46"/>
      <c r="C3143" s="46">
        <v>1</v>
      </c>
      <c r="D3143" s="46">
        <v>2</v>
      </c>
      <c r="E3143" s="46"/>
      <c r="F3143" s="46"/>
      <c r="G3143" s="46"/>
      <c r="H3143" s="46"/>
      <c r="I3143" s="46"/>
      <c r="J3143" s="46"/>
      <c r="K3143" s="46"/>
      <c r="L3143" s="46"/>
      <c r="M3143" s="46"/>
      <c r="N3143" s="46"/>
      <c r="O3143" s="46"/>
      <c r="P3143" s="46"/>
      <c r="Q3143" s="46"/>
      <c r="R3143" s="46"/>
      <c r="S3143" s="46"/>
      <c r="T3143" s="46"/>
      <c r="U3143" s="46"/>
      <c r="V3143" s="46"/>
      <c r="W3143" s="46"/>
      <c r="X3143" s="46">
        <v>3</v>
      </c>
    </row>
    <row r="3144" spans="1:24" x14ac:dyDescent="0.25">
      <c r="A3144" s="29">
        <v>402114</v>
      </c>
      <c r="B3144" s="46">
        <v>1</v>
      </c>
      <c r="C3144" s="46">
        <v>2</v>
      </c>
      <c r="D3144" s="46"/>
      <c r="E3144" s="46"/>
      <c r="F3144" s="46"/>
      <c r="G3144" s="46"/>
      <c r="H3144" s="46"/>
      <c r="I3144" s="46"/>
      <c r="J3144" s="46"/>
      <c r="K3144" s="46"/>
      <c r="L3144" s="46"/>
      <c r="M3144" s="46"/>
      <c r="N3144" s="46"/>
      <c r="O3144" s="46"/>
      <c r="P3144" s="46"/>
      <c r="Q3144" s="46"/>
      <c r="R3144" s="46"/>
      <c r="S3144" s="46"/>
      <c r="T3144" s="46"/>
      <c r="U3144" s="46"/>
      <c r="V3144" s="46"/>
      <c r="W3144" s="46"/>
      <c r="X3144" s="46">
        <v>3</v>
      </c>
    </row>
    <row r="3145" spans="1:24" x14ac:dyDescent="0.25">
      <c r="A3145" s="29">
        <v>409837</v>
      </c>
      <c r="B3145" s="46">
        <v>1</v>
      </c>
      <c r="C3145" s="46"/>
      <c r="D3145" s="46"/>
      <c r="E3145" s="46">
        <v>1</v>
      </c>
      <c r="F3145" s="46"/>
      <c r="G3145" s="46"/>
      <c r="H3145" s="46"/>
      <c r="I3145" s="46"/>
      <c r="J3145" s="46">
        <v>1</v>
      </c>
      <c r="K3145" s="46"/>
      <c r="L3145" s="46"/>
      <c r="M3145" s="46"/>
      <c r="N3145" s="46"/>
      <c r="O3145" s="46"/>
      <c r="P3145" s="46"/>
      <c r="Q3145" s="46"/>
      <c r="R3145" s="46"/>
      <c r="S3145" s="46"/>
      <c r="T3145" s="46"/>
      <c r="U3145" s="46"/>
      <c r="V3145" s="46"/>
      <c r="W3145" s="46"/>
      <c r="X3145" s="46">
        <v>3</v>
      </c>
    </row>
    <row r="3146" spans="1:24" x14ac:dyDescent="0.25">
      <c r="A3146" s="29">
        <v>371071</v>
      </c>
      <c r="B3146" s="46">
        <v>1</v>
      </c>
      <c r="C3146" s="46"/>
      <c r="D3146" s="46"/>
      <c r="E3146" s="46">
        <v>1</v>
      </c>
      <c r="F3146" s="46"/>
      <c r="G3146" s="46"/>
      <c r="H3146" s="46">
        <v>1</v>
      </c>
      <c r="I3146" s="46"/>
      <c r="J3146" s="46"/>
      <c r="K3146" s="46"/>
      <c r="L3146" s="46"/>
      <c r="M3146" s="46"/>
      <c r="N3146" s="46"/>
      <c r="O3146" s="46"/>
      <c r="P3146" s="46"/>
      <c r="Q3146" s="46"/>
      <c r="R3146" s="46"/>
      <c r="S3146" s="46"/>
      <c r="T3146" s="46"/>
      <c r="U3146" s="46"/>
      <c r="V3146" s="46"/>
      <c r="W3146" s="46"/>
      <c r="X3146" s="46">
        <v>3</v>
      </c>
    </row>
    <row r="3147" spans="1:24" x14ac:dyDescent="0.25">
      <c r="A3147" s="29">
        <v>436452</v>
      </c>
      <c r="B3147" s="46">
        <v>1</v>
      </c>
      <c r="C3147" s="46">
        <v>1</v>
      </c>
      <c r="D3147" s="46"/>
      <c r="E3147" s="46">
        <v>1</v>
      </c>
      <c r="F3147" s="46"/>
      <c r="G3147" s="46"/>
      <c r="H3147" s="46"/>
      <c r="I3147" s="46"/>
      <c r="J3147" s="46"/>
      <c r="K3147" s="46"/>
      <c r="L3147" s="46"/>
      <c r="M3147" s="46"/>
      <c r="N3147" s="46"/>
      <c r="O3147" s="46"/>
      <c r="P3147" s="46"/>
      <c r="Q3147" s="46"/>
      <c r="R3147" s="46"/>
      <c r="S3147" s="46"/>
      <c r="T3147" s="46"/>
      <c r="U3147" s="46"/>
      <c r="V3147" s="46"/>
      <c r="W3147" s="46"/>
      <c r="X3147" s="46">
        <v>3</v>
      </c>
    </row>
    <row r="3148" spans="1:24" x14ac:dyDescent="0.25">
      <c r="A3148" s="29">
        <v>478488</v>
      </c>
      <c r="B3148" s="46">
        <v>2</v>
      </c>
      <c r="C3148" s="46"/>
      <c r="D3148" s="46"/>
      <c r="E3148" s="46"/>
      <c r="F3148" s="46"/>
      <c r="G3148" s="46"/>
      <c r="H3148" s="46"/>
      <c r="I3148" s="46"/>
      <c r="J3148" s="46"/>
      <c r="K3148" s="46"/>
      <c r="L3148" s="46"/>
      <c r="M3148" s="46"/>
      <c r="N3148" s="46"/>
      <c r="O3148" s="46">
        <v>1</v>
      </c>
      <c r="P3148" s="46"/>
      <c r="Q3148" s="46"/>
      <c r="R3148" s="46"/>
      <c r="S3148" s="46"/>
      <c r="T3148" s="46"/>
      <c r="U3148" s="46"/>
      <c r="V3148" s="46"/>
      <c r="W3148" s="46"/>
      <c r="X3148" s="46">
        <v>3</v>
      </c>
    </row>
    <row r="3149" spans="1:24" x14ac:dyDescent="0.25">
      <c r="A3149" s="29">
        <v>397620</v>
      </c>
      <c r="B3149" s="46"/>
      <c r="C3149" s="46">
        <v>1</v>
      </c>
      <c r="D3149" s="46">
        <v>1</v>
      </c>
      <c r="E3149" s="46"/>
      <c r="F3149" s="46">
        <v>1</v>
      </c>
      <c r="G3149" s="46"/>
      <c r="H3149" s="46"/>
      <c r="I3149" s="46"/>
      <c r="J3149" s="46"/>
      <c r="K3149" s="46"/>
      <c r="L3149" s="46"/>
      <c r="M3149" s="46"/>
      <c r="N3149" s="46"/>
      <c r="O3149" s="46"/>
      <c r="P3149" s="46"/>
      <c r="Q3149" s="46"/>
      <c r="R3149" s="46"/>
      <c r="S3149" s="46"/>
      <c r="T3149" s="46"/>
      <c r="U3149" s="46"/>
      <c r="V3149" s="46"/>
      <c r="W3149" s="46"/>
      <c r="X3149" s="46">
        <v>3</v>
      </c>
    </row>
    <row r="3150" spans="1:24" x14ac:dyDescent="0.25">
      <c r="A3150" s="29">
        <v>366392</v>
      </c>
      <c r="B3150" s="46">
        <v>1</v>
      </c>
      <c r="C3150" s="46"/>
      <c r="D3150" s="46"/>
      <c r="E3150" s="46">
        <v>1</v>
      </c>
      <c r="F3150" s="46"/>
      <c r="G3150" s="46"/>
      <c r="H3150" s="46">
        <v>1</v>
      </c>
      <c r="I3150" s="46"/>
      <c r="J3150" s="46"/>
      <c r="K3150" s="46"/>
      <c r="L3150" s="46"/>
      <c r="M3150" s="46"/>
      <c r="N3150" s="46"/>
      <c r="O3150" s="46"/>
      <c r="P3150" s="46"/>
      <c r="Q3150" s="46"/>
      <c r="R3150" s="46"/>
      <c r="S3150" s="46"/>
      <c r="T3150" s="46"/>
      <c r="U3150" s="46"/>
      <c r="V3150" s="46"/>
      <c r="W3150" s="46"/>
      <c r="X3150" s="46">
        <v>3</v>
      </c>
    </row>
    <row r="3151" spans="1:24" x14ac:dyDescent="0.25">
      <c r="A3151" s="29">
        <v>373643</v>
      </c>
      <c r="B3151" s="46"/>
      <c r="C3151" s="46">
        <v>1</v>
      </c>
      <c r="D3151" s="46"/>
      <c r="E3151" s="46">
        <v>1</v>
      </c>
      <c r="F3151" s="46"/>
      <c r="G3151" s="46"/>
      <c r="H3151" s="46"/>
      <c r="I3151" s="46"/>
      <c r="J3151" s="46"/>
      <c r="K3151" s="46"/>
      <c r="L3151" s="46"/>
      <c r="M3151" s="46"/>
      <c r="N3151" s="46"/>
      <c r="O3151" s="46"/>
      <c r="P3151" s="46"/>
      <c r="Q3151" s="46"/>
      <c r="R3151" s="46"/>
      <c r="S3151" s="46">
        <v>1</v>
      </c>
      <c r="T3151" s="46"/>
      <c r="U3151" s="46"/>
      <c r="V3151" s="46"/>
      <c r="W3151" s="46"/>
      <c r="X3151" s="46">
        <v>3</v>
      </c>
    </row>
    <row r="3152" spans="1:24" x14ac:dyDescent="0.25">
      <c r="A3152" s="29">
        <v>431792</v>
      </c>
      <c r="B3152" s="46"/>
      <c r="C3152" s="46"/>
      <c r="D3152" s="46">
        <v>2</v>
      </c>
      <c r="E3152" s="46">
        <v>1</v>
      </c>
      <c r="F3152" s="46"/>
      <c r="G3152" s="46"/>
      <c r="H3152" s="46"/>
      <c r="I3152" s="46"/>
      <c r="J3152" s="46"/>
      <c r="K3152" s="46"/>
      <c r="L3152" s="46"/>
      <c r="M3152" s="46"/>
      <c r="N3152" s="46"/>
      <c r="O3152" s="46"/>
      <c r="P3152" s="46"/>
      <c r="Q3152" s="46"/>
      <c r="R3152" s="46"/>
      <c r="S3152" s="46"/>
      <c r="T3152" s="46"/>
      <c r="U3152" s="46"/>
      <c r="V3152" s="46"/>
      <c r="W3152" s="46"/>
      <c r="X3152" s="46">
        <v>3</v>
      </c>
    </row>
    <row r="3153" spans="1:24" x14ac:dyDescent="0.25">
      <c r="A3153" s="29">
        <v>378818</v>
      </c>
      <c r="B3153" s="46">
        <v>1</v>
      </c>
      <c r="C3153" s="46"/>
      <c r="D3153" s="46">
        <v>1</v>
      </c>
      <c r="E3153" s="46">
        <v>1</v>
      </c>
      <c r="F3153" s="46"/>
      <c r="G3153" s="46"/>
      <c r="H3153" s="46"/>
      <c r="I3153" s="46"/>
      <c r="J3153" s="46"/>
      <c r="K3153" s="46"/>
      <c r="L3153" s="46"/>
      <c r="M3153" s="46"/>
      <c r="N3153" s="46"/>
      <c r="O3153" s="46"/>
      <c r="P3153" s="46"/>
      <c r="Q3153" s="46"/>
      <c r="R3153" s="46"/>
      <c r="S3153" s="46"/>
      <c r="T3153" s="46"/>
      <c r="U3153" s="46"/>
      <c r="V3153" s="46"/>
      <c r="W3153" s="46"/>
      <c r="X3153" s="46">
        <v>3</v>
      </c>
    </row>
    <row r="3154" spans="1:24" x14ac:dyDescent="0.25">
      <c r="A3154" s="29">
        <v>269548</v>
      </c>
      <c r="B3154" s="46">
        <v>1</v>
      </c>
      <c r="C3154" s="46">
        <v>1</v>
      </c>
      <c r="D3154" s="46"/>
      <c r="E3154" s="46"/>
      <c r="F3154" s="46"/>
      <c r="G3154" s="46"/>
      <c r="H3154" s="46"/>
      <c r="I3154" s="46"/>
      <c r="J3154" s="46"/>
      <c r="K3154" s="46">
        <v>1</v>
      </c>
      <c r="L3154" s="46"/>
      <c r="M3154" s="46"/>
      <c r="N3154" s="46"/>
      <c r="O3154" s="46"/>
      <c r="P3154" s="46"/>
      <c r="Q3154" s="46"/>
      <c r="R3154" s="46"/>
      <c r="S3154" s="46"/>
      <c r="T3154" s="46"/>
      <c r="U3154" s="46"/>
      <c r="V3154" s="46"/>
      <c r="W3154" s="46"/>
      <c r="X3154" s="46">
        <v>3</v>
      </c>
    </row>
    <row r="3155" spans="1:24" x14ac:dyDescent="0.25">
      <c r="A3155" s="29">
        <v>357846</v>
      </c>
      <c r="B3155" s="46">
        <v>1</v>
      </c>
      <c r="C3155" s="46">
        <v>1</v>
      </c>
      <c r="D3155" s="46"/>
      <c r="E3155" s="46">
        <v>1</v>
      </c>
      <c r="F3155" s="46"/>
      <c r="G3155" s="46"/>
      <c r="H3155" s="46"/>
      <c r="I3155" s="46"/>
      <c r="J3155" s="46"/>
      <c r="K3155" s="46"/>
      <c r="L3155" s="46"/>
      <c r="M3155" s="46"/>
      <c r="N3155" s="46"/>
      <c r="O3155" s="46"/>
      <c r="P3155" s="46"/>
      <c r="Q3155" s="46"/>
      <c r="R3155" s="46"/>
      <c r="S3155" s="46"/>
      <c r="T3155" s="46"/>
      <c r="U3155" s="46"/>
      <c r="V3155" s="46"/>
      <c r="W3155" s="46"/>
      <c r="X3155" s="46">
        <v>3</v>
      </c>
    </row>
    <row r="3156" spans="1:24" x14ac:dyDescent="0.25">
      <c r="A3156" s="29">
        <v>354608</v>
      </c>
      <c r="B3156" s="46">
        <v>1</v>
      </c>
      <c r="C3156" s="46">
        <v>1</v>
      </c>
      <c r="D3156" s="46">
        <v>1</v>
      </c>
      <c r="E3156" s="46"/>
      <c r="F3156" s="46"/>
      <c r="G3156" s="46"/>
      <c r="H3156" s="46"/>
      <c r="I3156" s="46"/>
      <c r="J3156" s="46"/>
      <c r="K3156" s="46"/>
      <c r="L3156" s="46"/>
      <c r="M3156" s="46"/>
      <c r="N3156" s="46"/>
      <c r="O3156" s="46"/>
      <c r="P3156" s="46"/>
      <c r="Q3156" s="46"/>
      <c r="R3156" s="46"/>
      <c r="S3156" s="46"/>
      <c r="T3156" s="46"/>
      <c r="U3156" s="46"/>
      <c r="V3156" s="46"/>
      <c r="W3156" s="46"/>
      <c r="X3156" s="46">
        <v>3</v>
      </c>
    </row>
    <row r="3157" spans="1:24" x14ac:dyDescent="0.25">
      <c r="A3157" s="29">
        <v>274326</v>
      </c>
      <c r="B3157" s="46">
        <v>1</v>
      </c>
      <c r="C3157" s="46"/>
      <c r="D3157" s="46">
        <v>1</v>
      </c>
      <c r="E3157" s="46"/>
      <c r="F3157" s="46"/>
      <c r="G3157" s="46"/>
      <c r="H3157" s="46"/>
      <c r="I3157" s="46"/>
      <c r="J3157" s="46"/>
      <c r="K3157" s="46"/>
      <c r="L3157" s="46"/>
      <c r="M3157" s="46"/>
      <c r="N3157" s="46"/>
      <c r="O3157" s="46"/>
      <c r="P3157" s="46"/>
      <c r="Q3157" s="46"/>
      <c r="R3157" s="46">
        <v>1</v>
      </c>
      <c r="S3157" s="46"/>
      <c r="T3157" s="46"/>
      <c r="U3157" s="46"/>
      <c r="V3157" s="46"/>
      <c r="W3157" s="46"/>
      <c r="X3157" s="46">
        <v>3</v>
      </c>
    </row>
    <row r="3158" spans="1:24" x14ac:dyDescent="0.25">
      <c r="A3158" s="29">
        <v>307218</v>
      </c>
      <c r="B3158" s="46">
        <v>2</v>
      </c>
      <c r="C3158" s="46">
        <v>1</v>
      </c>
      <c r="D3158" s="46"/>
      <c r="E3158" s="46"/>
      <c r="F3158" s="46"/>
      <c r="G3158" s="46"/>
      <c r="H3158" s="46"/>
      <c r="I3158" s="46"/>
      <c r="J3158" s="46"/>
      <c r="K3158" s="46"/>
      <c r="L3158" s="46"/>
      <c r="M3158" s="46"/>
      <c r="N3158" s="46"/>
      <c r="O3158" s="46"/>
      <c r="P3158" s="46"/>
      <c r="Q3158" s="46"/>
      <c r="R3158" s="46"/>
      <c r="S3158" s="46"/>
      <c r="T3158" s="46"/>
      <c r="U3158" s="46"/>
      <c r="V3158" s="46"/>
      <c r="W3158" s="46"/>
      <c r="X3158" s="46">
        <v>3</v>
      </c>
    </row>
    <row r="3159" spans="1:24" x14ac:dyDescent="0.25">
      <c r="A3159" s="29">
        <v>325193</v>
      </c>
      <c r="B3159" s="46">
        <v>1</v>
      </c>
      <c r="C3159" s="46">
        <v>1</v>
      </c>
      <c r="D3159" s="46"/>
      <c r="E3159" s="46">
        <v>1</v>
      </c>
      <c r="F3159" s="46"/>
      <c r="G3159" s="46"/>
      <c r="H3159" s="46"/>
      <c r="I3159" s="46"/>
      <c r="J3159" s="46"/>
      <c r="K3159" s="46"/>
      <c r="L3159" s="46"/>
      <c r="M3159" s="46"/>
      <c r="N3159" s="46"/>
      <c r="O3159" s="46"/>
      <c r="P3159" s="46"/>
      <c r="Q3159" s="46"/>
      <c r="R3159" s="46"/>
      <c r="S3159" s="46"/>
      <c r="T3159" s="46"/>
      <c r="U3159" s="46"/>
      <c r="V3159" s="46"/>
      <c r="W3159" s="46"/>
      <c r="X3159" s="46">
        <v>3</v>
      </c>
    </row>
    <row r="3160" spans="1:24" x14ac:dyDescent="0.25">
      <c r="A3160" s="29">
        <v>265439</v>
      </c>
      <c r="B3160" s="46"/>
      <c r="C3160" s="46">
        <v>2</v>
      </c>
      <c r="D3160" s="46"/>
      <c r="E3160" s="46"/>
      <c r="F3160" s="46">
        <v>1</v>
      </c>
      <c r="G3160" s="46"/>
      <c r="H3160" s="46"/>
      <c r="I3160" s="46"/>
      <c r="J3160" s="46"/>
      <c r="K3160" s="46"/>
      <c r="L3160" s="46"/>
      <c r="M3160" s="46"/>
      <c r="N3160" s="46"/>
      <c r="O3160" s="46"/>
      <c r="P3160" s="46"/>
      <c r="Q3160" s="46"/>
      <c r="R3160" s="46"/>
      <c r="S3160" s="46"/>
      <c r="T3160" s="46"/>
      <c r="U3160" s="46"/>
      <c r="V3160" s="46"/>
      <c r="W3160" s="46"/>
      <c r="X3160" s="46">
        <v>3</v>
      </c>
    </row>
    <row r="3161" spans="1:24" x14ac:dyDescent="0.25">
      <c r="A3161" s="29">
        <v>288982</v>
      </c>
      <c r="B3161" s="46"/>
      <c r="C3161" s="46"/>
      <c r="D3161" s="46">
        <v>3</v>
      </c>
      <c r="E3161" s="46"/>
      <c r="F3161" s="46"/>
      <c r="G3161" s="46"/>
      <c r="H3161" s="46"/>
      <c r="I3161" s="46"/>
      <c r="J3161" s="46"/>
      <c r="K3161" s="46"/>
      <c r="L3161" s="46"/>
      <c r="M3161" s="46"/>
      <c r="N3161" s="46"/>
      <c r="O3161" s="46"/>
      <c r="P3161" s="46"/>
      <c r="Q3161" s="46"/>
      <c r="R3161" s="46"/>
      <c r="S3161" s="46"/>
      <c r="T3161" s="46"/>
      <c r="U3161" s="46"/>
      <c r="V3161" s="46"/>
      <c r="W3161" s="46"/>
      <c r="X3161" s="46">
        <v>3</v>
      </c>
    </row>
    <row r="3162" spans="1:24" x14ac:dyDescent="0.25">
      <c r="A3162" s="29">
        <v>286694</v>
      </c>
      <c r="B3162" s="46"/>
      <c r="C3162" s="46"/>
      <c r="D3162" s="46"/>
      <c r="E3162" s="46">
        <v>1</v>
      </c>
      <c r="F3162" s="46"/>
      <c r="G3162" s="46"/>
      <c r="H3162" s="46">
        <v>1</v>
      </c>
      <c r="I3162" s="46"/>
      <c r="J3162" s="46"/>
      <c r="K3162" s="46"/>
      <c r="L3162" s="46"/>
      <c r="M3162" s="46"/>
      <c r="N3162" s="46">
        <v>1</v>
      </c>
      <c r="O3162" s="46"/>
      <c r="P3162" s="46"/>
      <c r="Q3162" s="46"/>
      <c r="R3162" s="46"/>
      <c r="S3162" s="46"/>
      <c r="T3162" s="46"/>
      <c r="U3162" s="46"/>
      <c r="V3162" s="46"/>
      <c r="W3162" s="46"/>
      <c r="X3162" s="46">
        <v>3</v>
      </c>
    </row>
    <row r="3163" spans="1:24" x14ac:dyDescent="0.25">
      <c r="A3163" s="29">
        <v>300321</v>
      </c>
      <c r="B3163" s="46">
        <v>1</v>
      </c>
      <c r="C3163" s="46">
        <v>2</v>
      </c>
      <c r="D3163" s="46"/>
      <c r="E3163" s="46"/>
      <c r="F3163" s="46"/>
      <c r="G3163" s="46"/>
      <c r="H3163" s="46"/>
      <c r="I3163" s="46"/>
      <c r="J3163" s="46"/>
      <c r="K3163" s="46"/>
      <c r="L3163" s="46"/>
      <c r="M3163" s="46"/>
      <c r="N3163" s="46"/>
      <c r="O3163" s="46"/>
      <c r="P3163" s="46"/>
      <c r="Q3163" s="46"/>
      <c r="R3163" s="46"/>
      <c r="S3163" s="46"/>
      <c r="T3163" s="46"/>
      <c r="U3163" s="46"/>
      <c r="V3163" s="46"/>
      <c r="W3163" s="46"/>
      <c r="X3163" s="46">
        <v>3</v>
      </c>
    </row>
    <row r="3164" spans="1:24" x14ac:dyDescent="0.25">
      <c r="A3164" s="29">
        <v>332426</v>
      </c>
      <c r="B3164" s="46">
        <v>2</v>
      </c>
      <c r="C3164" s="46"/>
      <c r="D3164" s="46"/>
      <c r="E3164" s="46">
        <v>1</v>
      </c>
      <c r="F3164" s="46"/>
      <c r="G3164" s="46"/>
      <c r="H3164" s="46"/>
      <c r="I3164" s="46"/>
      <c r="J3164" s="46"/>
      <c r="K3164" s="46"/>
      <c r="L3164" s="46"/>
      <c r="M3164" s="46"/>
      <c r="N3164" s="46"/>
      <c r="O3164" s="46"/>
      <c r="P3164" s="46"/>
      <c r="Q3164" s="46"/>
      <c r="R3164" s="46"/>
      <c r="S3164" s="46"/>
      <c r="T3164" s="46"/>
      <c r="U3164" s="46"/>
      <c r="V3164" s="46"/>
      <c r="W3164" s="46"/>
      <c r="X3164" s="46">
        <v>3</v>
      </c>
    </row>
    <row r="3165" spans="1:24" x14ac:dyDescent="0.25">
      <c r="A3165" s="29">
        <v>297237</v>
      </c>
      <c r="B3165" s="46">
        <v>1</v>
      </c>
      <c r="C3165" s="46"/>
      <c r="D3165" s="46"/>
      <c r="E3165" s="46">
        <v>1</v>
      </c>
      <c r="F3165" s="46"/>
      <c r="G3165" s="46"/>
      <c r="H3165" s="46"/>
      <c r="I3165" s="46"/>
      <c r="J3165" s="46"/>
      <c r="K3165" s="46"/>
      <c r="L3165" s="46"/>
      <c r="M3165" s="46"/>
      <c r="N3165" s="46"/>
      <c r="O3165" s="46">
        <v>1</v>
      </c>
      <c r="P3165" s="46"/>
      <c r="Q3165" s="46"/>
      <c r="R3165" s="46"/>
      <c r="S3165" s="46"/>
      <c r="T3165" s="46"/>
      <c r="U3165" s="46"/>
      <c r="V3165" s="46"/>
      <c r="W3165" s="46"/>
      <c r="X3165" s="46">
        <v>3</v>
      </c>
    </row>
    <row r="3166" spans="1:24" x14ac:dyDescent="0.25">
      <c r="A3166" s="29">
        <v>305025</v>
      </c>
      <c r="B3166" s="46">
        <v>2</v>
      </c>
      <c r="C3166" s="46">
        <v>1</v>
      </c>
      <c r="D3166" s="46"/>
      <c r="E3166" s="46"/>
      <c r="F3166" s="46"/>
      <c r="G3166" s="46"/>
      <c r="H3166" s="46"/>
      <c r="I3166" s="46"/>
      <c r="J3166" s="46"/>
      <c r="K3166" s="46"/>
      <c r="L3166" s="46"/>
      <c r="M3166" s="46"/>
      <c r="N3166" s="46"/>
      <c r="O3166" s="46"/>
      <c r="P3166" s="46"/>
      <c r="Q3166" s="46"/>
      <c r="R3166" s="46"/>
      <c r="S3166" s="46"/>
      <c r="T3166" s="46"/>
      <c r="U3166" s="46"/>
      <c r="V3166" s="46"/>
      <c r="W3166" s="46"/>
      <c r="X3166" s="46">
        <v>3</v>
      </c>
    </row>
    <row r="3167" spans="1:24" x14ac:dyDescent="0.25">
      <c r="A3167" s="29">
        <v>260185</v>
      </c>
      <c r="B3167" s="46">
        <v>2</v>
      </c>
      <c r="C3167" s="46"/>
      <c r="D3167" s="46"/>
      <c r="E3167" s="46">
        <v>1</v>
      </c>
      <c r="F3167" s="46"/>
      <c r="G3167" s="46"/>
      <c r="H3167" s="46"/>
      <c r="I3167" s="46"/>
      <c r="J3167" s="46"/>
      <c r="K3167" s="46"/>
      <c r="L3167" s="46"/>
      <c r="M3167" s="46"/>
      <c r="N3167" s="46"/>
      <c r="O3167" s="46"/>
      <c r="P3167" s="46"/>
      <c r="Q3167" s="46"/>
      <c r="R3167" s="46"/>
      <c r="S3167" s="46"/>
      <c r="T3167" s="46"/>
      <c r="U3167" s="46"/>
      <c r="V3167" s="46"/>
      <c r="W3167" s="46"/>
      <c r="X3167" s="46">
        <v>3</v>
      </c>
    </row>
    <row r="3168" spans="1:24" x14ac:dyDescent="0.25">
      <c r="A3168" s="29">
        <v>309133</v>
      </c>
      <c r="B3168" s="46">
        <v>1</v>
      </c>
      <c r="C3168" s="46">
        <v>1</v>
      </c>
      <c r="D3168" s="46"/>
      <c r="E3168" s="46"/>
      <c r="F3168" s="46"/>
      <c r="G3168" s="46"/>
      <c r="H3168" s="46"/>
      <c r="I3168" s="46">
        <v>1</v>
      </c>
      <c r="J3168" s="46"/>
      <c r="K3168" s="46"/>
      <c r="L3168" s="46"/>
      <c r="M3168" s="46"/>
      <c r="N3168" s="46"/>
      <c r="O3168" s="46"/>
      <c r="P3168" s="46"/>
      <c r="Q3168" s="46"/>
      <c r="R3168" s="46"/>
      <c r="S3168" s="46"/>
      <c r="T3168" s="46"/>
      <c r="U3168" s="46"/>
      <c r="V3168" s="46"/>
      <c r="W3168" s="46"/>
      <c r="X3168" s="46">
        <v>3</v>
      </c>
    </row>
    <row r="3169" spans="1:24" x14ac:dyDescent="0.25">
      <c r="A3169" s="29">
        <v>345108</v>
      </c>
      <c r="B3169" s="46">
        <v>1</v>
      </c>
      <c r="C3169" s="46"/>
      <c r="D3169" s="46"/>
      <c r="E3169" s="46">
        <v>1</v>
      </c>
      <c r="F3169" s="46"/>
      <c r="G3169" s="46"/>
      <c r="H3169" s="46"/>
      <c r="I3169" s="46">
        <v>1</v>
      </c>
      <c r="J3169" s="46"/>
      <c r="K3169" s="46"/>
      <c r="L3169" s="46"/>
      <c r="M3169" s="46"/>
      <c r="N3169" s="46"/>
      <c r="O3169" s="46"/>
      <c r="P3169" s="46"/>
      <c r="Q3169" s="46"/>
      <c r="R3169" s="46"/>
      <c r="S3169" s="46"/>
      <c r="T3169" s="46"/>
      <c r="U3169" s="46"/>
      <c r="V3169" s="46"/>
      <c r="W3169" s="46"/>
      <c r="X3169" s="46">
        <v>3</v>
      </c>
    </row>
    <row r="3170" spans="1:24" x14ac:dyDescent="0.25">
      <c r="A3170" s="29">
        <v>293576</v>
      </c>
      <c r="B3170" s="46"/>
      <c r="C3170" s="46">
        <v>1</v>
      </c>
      <c r="D3170" s="46"/>
      <c r="E3170" s="46">
        <v>1</v>
      </c>
      <c r="F3170" s="46"/>
      <c r="G3170" s="46"/>
      <c r="H3170" s="46"/>
      <c r="I3170" s="46"/>
      <c r="J3170" s="46"/>
      <c r="K3170" s="46"/>
      <c r="L3170" s="46"/>
      <c r="M3170" s="46">
        <v>1</v>
      </c>
      <c r="N3170" s="46"/>
      <c r="O3170" s="46"/>
      <c r="P3170" s="46"/>
      <c r="Q3170" s="46"/>
      <c r="R3170" s="46"/>
      <c r="S3170" s="46"/>
      <c r="T3170" s="46"/>
      <c r="U3170" s="46"/>
      <c r="V3170" s="46"/>
      <c r="W3170" s="46"/>
      <c r="X3170" s="46">
        <v>3</v>
      </c>
    </row>
    <row r="3171" spans="1:24" x14ac:dyDescent="0.25">
      <c r="A3171" s="29">
        <v>300617</v>
      </c>
      <c r="B3171" s="46">
        <v>1</v>
      </c>
      <c r="C3171" s="46">
        <v>1</v>
      </c>
      <c r="D3171" s="46"/>
      <c r="E3171" s="46">
        <v>1</v>
      </c>
      <c r="F3171" s="46"/>
      <c r="G3171" s="46"/>
      <c r="H3171" s="46"/>
      <c r="I3171" s="46"/>
      <c r="J3171" s="46"/>
      <c r="K3171" s="46"/>
      <c r="L3171" s="46"/>
      <c r="M3171" s="46"/>
      <c r="N3171" s="46"/>
      <c r="O3171" s="46"/>
      <c r="P3171" s="46"/>
      <c r="Q3171" s="46"/>
      <c r="R3171" s="46"/>
      <c r="S3171" s="46"/>
      <c r="T3171" s="46"/>
      <c r="U3171" s="46"/>
      <c r="V3171" s="46"/>
      <c r="W3171" s="46"/>
      <c r="X3171" s="46">
        <v>3</v>
      </c>
    </row>
    <row r="3172" spans="1:24" x14ac:dyDescent="0.25">
      <c r="A3172" s="29">
        <v>315173</v>
      </c>
      <c r="B3172" s="46">
        <v>2</v>
      </c>
      <c r="C3172" s="46">
        <v>1</v>
      </c>
      <c r="D3172" s="46"/>
      <c r="E3172" s="46"/>
      <c r="F3172" s="46"/>
      <c r="G3172" s="46"/>
      <c r="H3172" s="46"/>
      <c r="I3172" s="46"/>
      <c r="J3172" s="46"/>
      <c r="K3172" s="46"/>
      <c r="L3172" s="46"/>
      <c r="M3172" s="46"/>
      <c r="N3172" s="46"/>
      <c r="O3172" s="46"/>
      <c r="P3172" s="46"/>
      <c r="Q3172" s="46"/>
      <c r="R3172" s="46"/>
      <c r="S3172" s="46"/>
      <c r="T3172" s="46"/>
      <c r="U3172" s="46"/>
      <c r="V3172" s="46"/>
      <c r="W3172" s="46"/>
      <c r="X3172" s="46">
        <v>3</v>
      </c>
    </row>
    <row r="3173" spans="1:24" x14ac:dyDescent="0.25">
      <c r="A3173" s="29">
        <v>309312</v>
      </c>
      <c r="B3173" s="46">
        <v>2</v>
      </c>
      <c r="C3173" s="46"/>
      <c r="D3173" s="46">
        <v>1</v>
      </c>
      <c r="E3173" s="46"/>
      <c r="F3173" s="46"/>
      <c r="G3173" s="46"/>
      <c r="H3173" s="46"/>
      <c r="I3173" s="46"/>
      <c r="J3173" s="46"/>
      <c r="K3173" s="46"/>
      <c r="L3173" s="46"/>
      <c r="M3173" s="46"/>
      <c r="N3173" s="46"/>
      <c r="O3173" s="46"/>
      <c r="P3173" s="46"/>
      <c r="Q3173" s="46"/>
      <c r="R3173" s="46"/>
      <c r="S3173" s="46"/>
      <c r="T3173" s="46"/>
      <c r="U3173" s="46"/>
      <c r="V3173" s="46"/>
      <c r="W3173" s="46"/>
      <c r="X3173" s="46">
        <v>3</v>
      </c>
    </row>
    <row r="3174" spans="1:24" x14ac:dyDescent="0.25">
      <c r="A3174" s="29">
        <v>251049</v>
      </c>
      <c r="B3174" s="46">
        <v>1</v>
      </c>
      <c r="C3174" s="46">
        <v>1</v>
      </c>
      <c r="D3174" s="46">
        <v>1</v>
      </c>
      <c r="E3174" s="46"/>
      <c r="F3174" s="46"/>
      <c r="G3174" s="46"/>
      <c r="H3174" s="46"/>
      <c r="I3174" s="46"/>
      <c r="J3174" s="46"/>
      <c r="K3174" s="46"/>
      <c r="L3174" s="46"/>
      <c r="M3174" s="46"/>
      <c r="N3174" s="46"/>
      <c r="O3174" s="46"/>
      <c r="P3174" s="46"/>
      <c r="Q3174" s="46"/>
      <c r="R3174" s="46"/>
      <c r="S3174" s="46"/>
      <c r="T3174" s="46"/>
      <c r="U3174" s="46"/>
      <c r="V3174" s="46"/>
      <c r="W3174" s="46"/>
      <c r="X3174" s="46">
        <v>3</v>
      </c>
    </row>
    <row r="3175" spans="1:24" x14ac:dyDescent="0.25">
      <c r="A3175" s="29">
        <v>300715</v>
      </c>
      <c r="B3175" s="46">
        <v>2</v>
      </c>
      <c r="C3175" s="46"/>
      <c r="D3175" s="46"/>
      <c r="E3175" s="46"/>
      <c r="F3175" s="46"/>
      <c r="G3175" s="46"/>
      <c r="H3175" s="46"/>
      <c r="I3175" s="46"/>
      <c r="J3175" s="46"/>
      <c r="K3175" s="46"/>
      <c r="L3175" s="46"/>
      <c r="M3175" s="46"/>
      <c r="N3175" s="46"/>
      <c r="O3175" s="46"/>
      <c r="P3175" s="46"/>
      <c r="Q3175" s="46">
        <v>1</v>
      </c>
      <c r="R3175" s="46"/>
      <c r="S3175" s="46"/>
      <c r="T3175" s="46"/>
      <c r="U3175" s="46"/>
      <c r="V3175" s="46"/>
      <c r="W3175" s="46"/>
      <c r="X3175" s="46">
        <v>3</v>
      </c>
    </row>
    <row r="3176" spans="1:24" x14ac:dyDescent="0.25">
      <c r="A3176" s="29">
        <v>358178</v>
      </c>
      <c r="B3176" s="46"/>
      <c r="C3176" s="46"/>
      <c r="D3176" s="46"/>
      <c r="E3176" s="46">
        <v>2</v>
      </c>
      <c r="F3176" s="46"/>
      <c r="G3176" s="46">
        <v>1</v>
      </c>
      <c r="H3176" s="46"/>
      <c r="I3176" s="46"/>
      <c r="J3176" s="46"/>
      <c r="K3176" s="46"/>
      <c r="L3176" s="46"/>
      <c r="M3176" s="46"/>
      <c r="N3176" s="46"/>
      <c r="O3176" s="46"/>
      <c r="P3176" s="46"/>
      <c r="Q3176" s="46"/>
      <c r="R3176" s="46"/>
      <c r="S3176" s="46"/>
      <c r="T3176" s="46"/>
      <c r="U3176" s="46"/>
      <c r="V3176" s="46"/>
      <c r="W3176" s="46"/>
      <c r="X3176" s="46">
        <v>3</v>
      </c>
    </row>
    <row r="3177" spans="1:24" x14ac:dyDescent="0.25">
      <c r="A3177" s="29">
        <v>287697</v>
      </c>
      <c r="B3177" s="46">
        <v>1</v>
      </c>
      <c r="C3177" s="46"/>
      <c r="D3177" s="46"/>
      <c r="E3177" s="46">
        <v>1</v>
      </c>
      <c r="F3177" s="46"/>
      <c r="G3177" s="46"/>
      <c r="H3177" s="46"/>
      <c r="I3177" s="46">
        <v>1</v>
      </c>
      <c r="J3177" s="46"/>
      <c r="K3177" s="46"/>
      <c r="L3177" s="46"/>
      <c r="M3177" s="46"/>
      <c r="N3177" s="46"/>
      <c r="O3177" s="46"/>
      <c r="P3177" s="46"/>
      <c r="Q3177" s="46"/>
      <c r="R3177" s="46"/>
      <c r="S3177" s="46"/>
      <c r="T3177" s="46"/>
      <c r="U3177" s="46"/>
      <c r="V3177" s="46"/>
      <c r="W3177" s="46"/>
      <c r="X3177" s="46">
        <v>3</v>
      </c>
    </row>
    <row r="3178" spans="1:24" x14ac:dyDescent="0.25">
      <c r="A3178" s="29">
        <v>359432</v>
      </c>
      <c r="B3178" s="46">
        <v>1</v>
      </c>
      <c r="C3178" s="46"/>
      <c r="D3178" s="46"/>
      <c r="E3178" s="46"/>
      <c r="F3178" s="46"/>
      <c r="G3178" s="46"/>
      <c r="H3178" s="46"/>
      <c r="I3178" s="46"/>
      <c r="J3178" s="46"/>
      <c r="K3178" s="46"/>
      <c r="L3178" s="46">
        <v>1</v>
      </c>
      <c r="M3178" s="46">
        <v>1</v>
      </c>
      <c r="N3178" s="46"/>
      <c r="O3178" s="46"/>
      <c r="P3178" s="46"/>
      <c r="Q3178" s="46"/>
      <c r="R3178" s="46"/>
      <c r="S3178" s="46"/>
      <c r="T3178" s="46"/>
      <c r="U3178" s="46"/>
      <c r="V3178" s="46"/>
      <c r="W3178" s="46"/>
      <c r="X3178" s="46">
        <v>3</v>
      </c>
    </row>
    <row r="3179" spans="1:24" x14ac:dyDescent="0.25">
      <c r="A3179" s="29">
        <v>274632</v>
      </c>
      <c r="B3179" s="46">
        <v>1</v>
      </c>
      <c r="C3179" s="46">
        <v>2</v>
      </c>
      <c r="D3179" s="46"/>
      <c r="E3179" s="46"/>
      <c r="F3179" s="46"/>
      <c r="G3179" s="46"/>
      <c r="H3179" s="46"/>
      <c r="I3179" s="46"/>
      <c r="J3179" s="46"/>
      <c r="K3179" s="46"/>
      <c r="L3179" s="46"/>
      <c r="M3179" s="46"/>
      <c r="N3179" s="46"/>
      <c r="O3179" s="46"/>
      <c r="P3179" s="46"/>
      <c r="Q3179" s="46"/>
      <c r="R3179" s="46"/>
      <c r="S3179" s="46"/>
      <c r="T3179" s="46"/>
      <c r="U3179" s="46"/>
      <c r="V3179" s="46"/>
      <c r="W3179" s="46"/>
      <c r="X3179" s="46">
        <v>3</v>
      </c>
    </row>
    <row r="3180" spans="1:24" x14ac:dyDescent="0.25">
      <c r="A3180" s="29">
        <v>344328</v>
      </c>
      <c r="B3180" s="46">
        <v>1</v>
      </c>
      <c r="C3180" s="46">
        <v>1</v>
      </c>
      <c r="D3180" s="46">
        <v>1</v>
      </c>
      <c r="E3180" s="46"/>
      <c r="F3180" s="46"/>
      <c r="G3180" s="46"/>
      <c r="H3180" s="46"/>
      <c r="I3180" s="46"/>
      <c r="J3180" s="46"/>
      <c r="K3180" s="46"/>
      <c r="L3180" s="46"/>
      <c r="M3180" s="46"/>
      <c r="N3180" s="46"/>
      <c r="O3180" s="46"/>
      <c r="P3180" s="46"/>
      <c r="Q3180" s="46"/>
      <c r="R3180" s="46"/>
      <c r="S3180" s="46"/>
      <c r="T3180" s="46"/>
      <c r="U3180" s="46"/>
      <c r="V3180" s="46"/>
      <c r="W3180" s="46"/>
      <c r="X3180" s="46">
        <v>3</v>
      </c>
    </row>
    <row r="3181" spans="1:24" x14ac:dyDescent="0.25">
      <c r="A3181" s="29">
        <v>325670</v>
      </c>
      <c r="B3181" s="46">
        <v>1</v>
      </c>
      <c r="C3181" s="46"/>
      <c r="D3181" s="46">
        <v>1</v>
      </c>
      <c r="E3181" s="46">
        <v>1</v>
      </c>
      <c r="F3181" s="46"/>
      <c r="G3181" s="46"/>
      <c r="H3181" s="46"/>
      <c r="I3181" s="46"/>
      <c r="J3181" s="46"/>
      <c r="K3181" s="46"/>
      <c r="L3181" s="46"/>
      <c r="M3181" s="46"/>
      <c r="N3181" s="46"/>
      <c r="O3181" s="46"/>
      <c r="P3181" s="46"/>
      <c r="Q3181" s="46"/>
      <c r="R3181" s="46"/>
      <c r="S3181" s="46"/>
      <c r="T3181" s="46"/>
      <c r="U3181" s="46"/>
      <c r="V3181" s="46"/>
      <c r="W3181" s="46"/>
      <c r="X3181" s="46">
        <v>3</v>
      </c>
    </row>
    <row r="3182" spans="1:24" x14ac:dyDescent="0.25">
      <c r="A3182" s="29">
        <v>306809</v>
      </c>
      <c r="B3182" s="46"/>
      <c r="C3182" s="46"/>
      <c r="D3182" s="46"/>
      <c r="E3182" s="46">
        <v>1</v>
      </c>
      <c r="F3182" s="46"/>
      <c r="G3182" s="46"/>
      <c r="H3182" s="46"/>
      <c r="I3182" s="46">
        <v>1</v>
      </c>
      <c r="J3182" s="46"/>
      <c r="K3182" s="46">
        <v>1</v>
      </c>
      <c r="L3182" s="46"/>
      <c r="M3182" s="46"/>
      <c r="N3182" s="46"/>
      <c r="O3182" s="46"/>
      <c r="P3182" s="46"/>
      <c r="Q3182" s="46"/>
      <c r="R3182" s="46"/>
      <c r="S3182" s="46"/>
      <c r="T3182" s="46"/>
      <c r="U3182" s="46"/>
      <c r="V3182" s="46"/>
      <c r="W3182" s="46"/>
      <c r="X3182" s="46">
        <v>3</v>
      </c>
    </row>
    <row r="3183" spans="1:24" x14ac:dyDescent="0.25">
      <c r="A3183" s="29">
        <v>295496</v>
      </c>
      <c r="B3183" s="46">
        <v>1</v>
      </c>
      <c r="C3183" s="46">
        <v>1</v>
      </c>
      <c r="D3183" s="46">
        <v>1</v>
      </c>
      <c r="E3183" s="46"/>
      <c r="F3183" s="46"/>
      <c r="G3183" s="46"/>
      <c r="H3183" s="46"/>
      <c r="I3183" s="46"/>
      <c r="J3183" s="46"/>
      <c r="K3183" s="46"/>
      <c r="L3183" s="46"/>
      <c r="M3183" s="46"/>
      <c r="N3183" s="46"/>
      <c r="O3183" s="46"/>
      <c r="P3183" s="46"/>
      <c r="Q3183" s="46"/>
      <c r="R3183" s="46"/>
      <c r="S3183" s="46"/>
      <c r="T3183" s="46"/>
      <c r="U3183" s="46"/>
      <c r="V3183" s="46"/>
      <c r="W3183" s="46"/>
      <c r="X3183" s="46">
        <v>3</v>
      </c>
    </row>
    <row r="3184" spans="1:24" x14ac:dyDescent="0.25">
      <c r="A3184" s="29">
        <v>255544</v>
      </c>
      <c r="B3184" s="46"/>
      <c r="C3184" s="46"/>
      <c r="D3184" s="46">
        <v>2</v>
      </c>
      <c r="E3184" s="46">
        <v>1</v>
      </c>
      <c r="F3184" s="46"/>
      <c r="G3184" s="46"/>
      <c r="H3184" s="46"/>
      <c r="I3184" s="46"/>
      <c r="J3184" s="46"/>
      <c r="K3184" s="46"/>
      <c r="L3184" s="46"/>
      <c r="M3184" s="46"/>
      <c r="N3184" s="46"/>
      <c r="O3184" s="46"/>
      <c r="P3184" s="46"/>
      <c r="Q3184" s="46"/>
      <c r="R3184" s="46"/>
      <c r="S3184" s="46"/>
      <c r="T3184" s="46"/>
      <c r="U3184" s="46"/>
      <c r="V3184" s="46"/>
      <c r="W3184" s="46"/>
      <c r="X3184" s="46">
        <v>3</v>
      </c>
    </row>
    <row r="3185" spans="1:24" x14ac:dyDescent="0.25">
      <c r="A3185" s="29">
        <v>297395</v>
      </c>
      <c r="B3185" s="46">
        <v>3</v>
      </c>
      <c r="C3185" s="46"/>
      <c r="D3185" s="46"/>
      <c r="E3185" s="46"/>
      <c r="F3185" s="46"/>
      <c r="G3185" s="46"/>
      <c r="H3185" s="46"/>
      <c r="I3185" s="46"/>
      <c r="J3185" s="46"/>
      <c r="K3185" s="46"/>
      <c r="L3185" s="46"/>
      <c r="M3185" s="46"/>
      <c r="N3185" s="46"/>
      <c r="O3185" s="46"/>
      <c r="P3185" s="46"/>
      <c r="Q3185" s="46"/>
      <c r="R3185" s="46"/>
      <c r="S3185" s="46"/>
      <c r="T3185" s="46"/>
      <c r="U3185" s="46"/>
      <c r="V3185" s="46"/>
      <c r="W3185" s="46"/>
      <c r="X3185" s="46">
        <v>3</v>
      </c>
    </row>
    <row r="3186" spans="1:24" x14ac:dyDescent="0.25">
      <c r="A3186" s="29">
        <v>276856</v>
      </c>
      <c r="B3186" s="46"/>
      <c r="C3186" s="46">
        <v>3</v>
      </c>
      <c r="D3186" s="46"/>
      <c r="E3186" s="46"/>
      <c r="F3186" s="46"/>
      <c r="G3186" s="46"/>
      <c r="H3186" s="46"/>
      <c r="I3186" s="46"/>
      <c r="J3186" s="46"/>
      <c r="K3186" s="46"/>
      <c r="L3186" s="46"/>
      <c r="M3186" s="46"/>
      <c r="N3186" s="46"/>
      <c r="O3186" s="46"/>
      <c r="P3186" s="46"/>
      <c r="Q3186" s="46"/>
      <c r="R3186" s="46"/>
      <c r="S3186" s="46"/>
      <c r="T3186" s="46"/>
      <c r="U3186" s="46"/>
      <c r="V3186" s="46"/>
      <c r="W3186" s="46"/>
      <c r="X3186" s="46">
        <v>3</v>
      </c>
    </row>
    <row r="3187" spans="1:24" x14ac:dyDescent="0.25">
      <c r="A3187" s="29">
        <v>264580</v>
      </c>
      <c r="B3187" s="46">
        <v>1</v>
      </c>
      <c r="C3187" s="46"/>
      <c r="D3187" s="46"/>
      <c r="E3187" s="46"/>
      <c r="F3187" s="46"/>
      <c r="G3187" s="46"/>
      <c r="H3187" s="46"/>
      <c r="I3187" s="46"/>
      <c r="J3187" s="46"/>
      <c r="K3187" s="46"/>
      <c r="L3187" s="46">
        <v>1</v>
      </c>
      <c r="M3187" s="46"/>
      <c r="N3187" s="46">
        <v>1</v>
      </c>
      <c r="O3187" s="46"/>
      <c r="P3187" s="46"/>
      <c r="Q3187" s="46"/>
      <c r="R3187" s="46"/>
      <c r="S3187" s="46"/>
      <c r="T3187" s="46"/>
      <c r="U3187" s="46"/>
      <c r="V3187" s="46"/>
      <c r="W3187" s="46"/>
      <c r="X3187" s="46">
        <v>3</v>
      </c>
    </row>
    <row r="3188" spans="1:24" x14ac:dyDescent="0.25">
      <c r="A3188" s="29">
        <v>341896</v>
      </c>
      <c r="B3188" s="46">
        <v>1</v>
      </c>
      <c r="C3188" s="46"/>
      <c r="D3188" s="46">
        <v>1</v>
      </c>
      <c r="E3188" s="46"/>
      <c r="F3188" s="46"/>
      <c r="G3188" s="46"/>
      <c r="H3188" s="46">
        <v>1</v>
      </c>
      <c r="I3188" s="46"/>
      <c r="J3188" s="46"/>
      <c r="K3188" s="46"/>
      <c r="L3188" s="46"/>
      <c r="M3188" s="46"/>
      <c r="N3188" s="46"/>
      <c r="O3188" s="46"/>
      <c r="P3188" s="46"/>
      <c r="Q3188" s="46"/>
      <c r="R3188" s="46"/>
      <c r="S3188" s="46"/>
      <c r="T3188" s="46"/>
      <c r="U3188" s="46"/>
      <c r="V3188" s="46"/>
      <c r="W3188" s="46"/>
      <c r="X3188" s="46">
        <v>3</v>
      </c>
    </row>
    <row r="3189" spans="1:24" x14ac:dyDescent="0.25">
      <c r="A3189" s="29">
        <v>345726</v>
      </c>
      <c r="B3189" s="46">
        <v>1</v>
      </c>
      <c r="C3189" s="46"/>
      <c r="D3189" s="46"/>
      <c r="E3189" s="46"/>
      <c r="F3189" s="46"/>
      <c r="G3189" s="46">
        <v>1</v>
      </c>
      <c r="H3189" s="46"/>
      <c r="I3189" s="46"/>
      <c r="J3189" s="46"/>
      <c r="K3189" s="46"/>
      <c r="L3189" s="46"/>
      <c r="M3189" s="46"/>
      <c r="N3189" s="46">
        <v>1</v>
      </c>
      <c r="O3189" s="46"/>
      <c r="P3189" s="46"/>
      <c r="Q3189" s="46"/>
      <c r="R3189" s="46"/>
      <c r="S3189" s="46"/>
      <c r="T3189" s="46"/>
      <c r="U3189" s="46"/>
      <c r="V3189" s="46"/>
      <c r="W3189" s="46"/>
      <c r="X3189" s="46">
        <v>3</v>
      </c>
    </row>
    <row r="3190" spans="1:24" x14ac:dyDescent="0.25">
      <c r="A3190" s="29">
        <v>282512</v>
      </c>
      <c r="B3190" s="46">
        <v>1</v>
      </c>
      <c r="C3190" s="46">
        <v>1</v>
      </c>
      <c r="D3190" s="46"/>
      <c r="E3190" s="46">
        <v>1</v>
      </c>
      <c r="F3190" s="46"/>
      <c r="G3190" s="46"/>
      <c r="H3190" s="46"/>
      <c r="I3190" s="46"/>
      <c r="J3190" s="46"/>
      <c r="K3190" s="46"/>
      <c r="L3190" s="46"/>
      <c r="M3190" s="46"/>
      <c r="N3190" s="46"/>
      <c r="O3190" s="46"/>
      <c r="P3190" s="46"/>
      <c r="Q3190" s="46"/>
      <c r="R3190" s="46"/>
      <c r="S3190" s="46"/>
      <c r="T3190" s="46"/>
      <c r="U3190" s="46"/>
      <c r="V3190" s="46"/>
      <c r="W3190" s="46"/>
      <c r="X3190" s="46">
        <v>3</v>
      </c>
    </row>
    <row r="3191" spans="1:24" x14ac:dyDescent="0.25">
      <c r="A3191" s="29">
        <v>345793</v>
      </c>
      <c r="B3191" s="46">
        <v>1</v>
      </c>
      <c r="C3191" s="46">
        <v>2</v>
      </c>
      <c r="D3191" s="46"/>
      <c r="E3191" s="46"/>
      <c r="F3191" s="46"/>
      <c r="G3191" s="46"/>
      <c r="H3191" s="46"/>
      <c r="I3191" s="46"/>
      <c r="J3191" s="46"/>
      <c r="K3191" s="46"/>
      <c r="L3191" s="46"/>
      <c r="M3191" s="46"/>
      <c r="N3191" s="46"/>
      <c r="O3191" s="46"/>
      <c r="P3191" s="46"/>
      <c r="Q3191" s="46"/>
      <c r="R3191" s="46"/>
      <c r="S3191" s="46"/>
      <c r="T3191" s="46"/>
      <c r="U3191" s="46"/>
      <c r="V3191" s="46"/>
      <c r="W3191" s="46"/>
      <c r="X3191" s="46">
        <v>3</v>
      </c>
    </row>
    <row r="3192" spans="1:24" x14ac:dyDescent="0.25">
      <c r="A3192" s="29">
        <v>298455</v>
      </c>
      <c r="B3192" s="46">
        <v>1</v>
      </c>
      <c r="C3192" s="46">
        <v>1</v>
      </c>
      <c r="D3192" s="46">
        <v>1</v>
      </c>
      <c r="E3192" s="46"/>
      <c r="F3192" s="46"/>
      <c r="G3192" s="46"/>
      <c r="H3192" s="46"/>
      <c r="I3192" s="46"/>
      <c r="J3192" s="46"/>
      <c r="K3192" s="46"/>
      <c r="L3192" s="46"/>
      <c r="M3192" s="46"/>
      <c r="N3192" s="46"/>
      <c r="O3192" s="46"/>
      <c r="P3192" s="46"/>
      <c r="Q3192" s="46"/>
      <c r="R3192" s="46"/>
      <c r="S3192" s="46"/>
      <c r="T3192" s="46"/>
      <c r="U3192" s="46"/>
      <c r="V3192" s="46"/>
      <c r="W3192" s="46"/>
      <c r="X3192" s="46">
        <v>3</v>
      </c>
    </row>
    <row r="3193" spans="1:24" x14ac:dyDescent="0.25">
      <c r="A3193" s="29">
        <v>338198</v>
      </c>
      <c r="B3193" s="46">
        <v>2</v>
      </c>
      <c r="C3193" s="46"/>
      <c r="D3193" s="46"/>
      <c r="E3193" s="46"/>
      <c r="F3193" s="46"/>
      <c r="G3193" s="46"/>
      <c r="H3193" s="46">
        <v>1</v>
      </c>
      <c r="I3193" s="46"/>
      <c r="J3193" s="46"/>
      <c r="K3193" s="46"/>
      <c r="L3193" s="46"/>
      <c r="M3193" s="46"/>
      <c r="N3193" s="46"/>
      <c r="O3193" s="46"/>
      <c r="P3193" s="46"/>
      <c r="Q3193" s="46"/>
      <c r="R3193" s="46"/>
      <c r="S3193" s="46"/>
      <c r="T3193" s="46"/>
      <c r="U3193" s="46"/>
      <c r="V3193" s="46"/>
      <c r="W3193" s="46"/>
      <c r="X3193" s="46">
        <v>3</v>
      </c>
    </row>
    <row r="3194" spans="1:24" x14ac:dyDescent="0.25">
      <c r="A3194" s="29">
        <v>355548</v>
      </c>
      <c r="B3194" s="46"/>
      <c r="C3194" s="46">
        <v>1</v>
      </c>
      <c r="D3194" s="46">
        <v>1</v>
      </c>
      <c r="E3194" s="46">
        <v>1</v>
      </c>
      <c r="F3194" s="46"/>
      <c r="G3194" s="46"/>
      <c r="H3194" s="46"/>
      <c r="I3194" s="46"/>
      <c r="J3194" s="46"/>
      <c r="K3194" s="46"/>
      <c r="L3194" s="46"/>
      <c r="M3194" s="46"/>
      <c r="N3194" s="46"/>
      <c r="O3194" s="46"/>
      <c r="P3194" s="46"/>
      <c r="Q3194" s="46"/>
      <c r="R3194" s="46"/>
      <c r="S3194" s="46"/>
      <c r="T3194" s="46"/>
      <c r="U3194" s="46"/>
      <c r="V3194" s="46"/>
      <c r="W3194" s="46"/>
      <c r="X3194" s="46">
        <v>3</v>
      </c>
    </row>
    <row r="3195" spans="1:24" x14ac:dyDescent="0.25">
      <c r="A3195" s="29">
        <v>311026</v>
      </c>
      <c r="B3195" s="46">
        <v>1</v>
      </c>
      <c r="C3195" s="46"/>
      <c r="D3195" s="46">
        <v>2</v>
      </c>
      <c r="E3195" s="46"/>
      <c r="F3195" s="46"/>
      <c r="G3195" s="46"/>
      <c r="H3195" s="46"/>
      <c r="I3195" s="46"/>
      <c r="J3195" s="46"/>
      <c r="K3195" s="46"/>
      <c r="L3195" s="46"/>
      <c r="M3195" s="46"/>
      <c r="N3195" s="46"/>
      <c r="O3195" s="46"/>
      <c r="P3195" s="46"/>
      <c r="Q3195" s="46"/>
      <c r="R3195" s="46"/>
      <c r="S3195" s="46"/>
      <c r="T3195" s="46"/>
      <c r="U3195" s="46"/>
      <c r="V3195" s="46"/>
      <c r="W3195" s="46"/>
      <c r="X3195" s="46">
        <v>3</v>
      </c>
    </row>
    <row r="3196" spans="1:24" x14ac:dyDescent="0.25">
      <c r="A3196" s="29">
        <v>268705</v>
      </c>
      <c r="B3196" s="46"/>
      <c r="C3196" s="46"/>
      <c r="D3196" s="46">
        <v>1</v>
      </c>
      <c r="E3196" s="46"/>
      <c r="F3196" s="46"/>
      <c r="G3196" s="46"/>
      <c r="H3196" s="46"/>
      <c r="I3196" s="46"/>
      <c r="J3196" s="46"/>
      <c r="K3196" s="46"/>
      <c r="L3196" s="46"/>
      <c r="M3196" s="46"/>
      <c r="N3196" s="46">
        <v>1</v>
      </c>
      <c r="O3196" s="46"/>
      <c r="P3196" s="46">
        <v>1</v>
      </c>
      <c r="Q3196" s="46"/>
      <c r="R3196" s="46"/>
      <c r="S3196" s="46"/>
      <c r="T3196" s="46"/>
      <c r="U3196" s="46"/>
      <c r="V3196" s="46"/>
      <c r="W3196" s="46"/>
      <c r="X3196" s="46">
        <v>3</v>
      </c>
    </row>
    <row r="3197" spans="1:24" x14ac:dyDescent="0.25">
      <c r="A3197" s="29">
        <v>338202</v>
      </c>
      <c r="B3197" s="46"/>
      <c r="C3197" s="46">
        <v>1</v>
      </c>
      <c r="D3197" s="46"/>
      <c r="E3197" s="46">
        <v>1</v>
      </c>
      <c r="F3197" s="46"/>
      <c r="G3197" s="46"/>
      <c r="H3197" s="46">
        <v>1</v>
      </c>
      <c r="I3197" s="46"/>
      <c r="J3197" s="46"/>
      <c r="K3197" s="46"/>
      <c r="L3197" s="46"/>
      <c r="M3197" s="46"/>
      <c r="N3197" s="46"/>
      <c r="O3197" s="46"/>
      <c r="P3197" s="46"/>
      <c r="Q3197" s="46"/>
      <c r="R3197" s="46"/>
      <c r="S3197" s="46"/>
      <c r="T3197" s="46"/>
      <c r="U3197" s="46"/>
      <c r="V3197" s="46"/>
      <c r="W3197" s="46"/>
      <c r="X3197" s="46">
        <v>3</v>
      </c>
    </row>
    <row r="3198" spans="1:24" x14ac:dyDescent="0.25">
      <c r="A3198" s="29">
        <v>294248</v>
      </c>
      <c r="B3198" s="46">
        <v>1</v>
      </c>
      <c r="C3198" s="46"/>
      <c r="D3198" s="46">
        <v>1</v>
      </c>
      <c r="E3198" s="46"/>
      <c r="F3198" s="46"/>
      <c r="G3198" s="46"/>
      <c r="H3198" s="46"/>
      <c r="I3198" s="46"/>
      <c r="J3198" s="46"/>
      <c r="K3198" s="46"/>
      <c r="L3198" s="46">
        <v>1</v>
      </c>
      <c r="M3198" s="46"/>
      <c r="N3198" s="46"/>
      <c r="O3198" s="46"/>
      <c r="P3198" s="46"/>
      <c r="Q3198" s="46"/>
      <c r="R3198" s="46"/>
      <c r="S3198" s="46"/>
      <c r="T3198" s="46"/>
      <c r="U3198" s="46"/>
      <c r="V3198" s="46"/>
      <c r="W3198" s="46"/>
      <c r="X3198" s="46">
        <v>3</v>
      </c>
    </row>
    <row r="3199" spans="1:24" x14ac:dyDescent="0.25">
      <c r="A3199" s="29">
        <v>321510</v>
      </c>
      <c r="B3199" s="46">
        <v>1</v>
      </c>
      <c r="C3199" s="46"/>
      <c r="D3199" s="46"/>
      <c r="E3199" s="46">
        <v>1</v>
      </c>
      <c r="F3199" s="46"/>
      <c r="G3199" s="46"/>
      <c r="H3199" s="46"/>
      <c r="I3199" s="46"/>
      <c r="J3199" s="46"/>
      <c r="K3199" s="46"/>
      <c r="L3199" s="46">
        <v>1</v>
      </c>
      <c r="M3199" s="46"/>
      <c r="N3199" s="46"/>
      <c r="O3199" s="46"/>
      <c r="P3199" s="46"/>
      <c r="Q3199" s="46"/>
      <c r="R3199" s="46"/>
      <c r="S3199" s="46"/>
      <c r="T3199" s="46"/>
      <c r="U3199" s="46"/>
      <c r="V3199" s="46"/>
      <c r="W3199" s="46"/>
      <c r="X3199" s="46">
        <v>3</v>
      </c>
    </row>
    <row r="3200" spans="1:24" x14ac:dyDescent="0.25">
      <c r="A3200" s="29">
        <v>250711</v>
      </c>
      <c r="B3200" s="46"/>
      <c r="C3200" s="46">
        <v>1</v>
      </c>
      <c r="D3200" s="46"/>
      <c r="E3200" s="46"/>
      <c r="F3200" s="46">
        <v>1</v>
      </c>
      <c r="G3200" s="46"/>
      <c r="H3200" s="46"/>
      <c r="I3200" s="46"/>
      <c r="J3200" s="46"/>
      <c r="K3200" s="46">
        <v>1</v>
      </c>
      <c r="L3200" s="46"/>
      <c r="M3200" s="46"/>
      <c r="N3200" s="46"/>
      <c r="O3200" s="46"/>
      <c r="P3200" s="46"/>
      <c r="Q3200" s="46"/>
      <c r="R3200" s="46"/>
      <c r="S3200" s="46"/>
      <c r="T3200" s="46"/>
      <c r="U3200" s="46"/>
      <c r="V3200" s="46"/>
      <c r="W3200" s="46"/>
      <c r="X3200" s="46">
        <v>3</v>
      </c>
    </row>
    <row r="3201" spans="1:24" x14ac:dyDescent="0.25">
      <c r="A3201" s="29">
        <v>316685</v>
      </c>
      <c r="B3201" s="46">
        <v>2</v>
      </c>
      <c r="C3201" s="46"/>
      <c r="D3201" s="46">
        <v>1</v>
      </c>
      <c r="E3201" s="46"/>
      <c r="F3201" s="46"/>
      <c r="G3201" s="46"/>
      <c r="H3201" s="46"/>
      <c r="I3201" s="46"/>
      <c r="J3201" s="46"/>
      <c r="K3201" s="46"/>
      <c r="L3201" s="46"/>
      <c r="M3201" s="46"/>
      <c r="N3201" s="46"/>
      <c r="O3201" s="46"/>
      <c r="P3201" s="46"/>
      <c r="Q3201" s="46"/>
      <c r="R3201" s="46"/>
      <c r="S3201" s="46"/>
      <c r="T3201" s="46"/>
      <c r="U3201" s="46"/>
      <c r="V3201" s="46"/>
      <c r="W3201" s="46"/>
      <c r="X3201" s="46">
        <v>3</v>
      </c>
    </row>
    <row r="3202" spans="1:24" x14ac:dyDescent="0.25">
      <c r="A3202" s="29">
        <v>260110</v>
      </c>
      <c r="B3202" s="46">
        <v>1</v>
      </c>
      <c r="C3202" s="46">
        <v>1</v>
      </c>
      <c r="D3202" s="46"/>
      <c r="E3202" s="46"/>
      <c r="F3202" s="46"/>
      <c r="G3202" s="46"/>
      <c r="H3202" s="46"/>
      <c r="I3202" s="46"/>
      <c r="J3202" s="46"/>
      <c r="K3202" s="46">
        <v>1</v>
      </c>
      <c r="L3202" s="46"/>
      <c r="M3202" s="46"/>
      <c r="N3202" s="46"/>
      <c r="O3202" s="46"/>
      <c r="P3202" s="46"/>
      <c r="Q3202" s="46"/>
      <c r="R3202" s="46"/>
      <c r="S3202" s="46"/>
      <c r="T3202" s="46"/>
      <c r="U3202" s="46"/>
      <c r="V3202" s="46"/>
      <c r="W3202" s="46"/>
      <c r="X3202" s="46">
        <v>3</v>
      </c>
    </row>
    <row r="3203" spans="1:24" x14ac:dyDescent="0.25">
      <c r="A3203" s="29">
        <v>334619</v>
      </c>
      <c r="B3203" s="46"/>
      <c r="C3203" s="46">
        <v>1</v>
      </c>
      <c r="D3203" s="46">
        <v>1</v>
      </c>
      <c r="E3203" s="46"/>
      <c r="F3203" s="46"/>
      <c r="G3203" s="46"/>
      <c r="H3203" s="46"/>
      <c r="I3203" s="46"/>
      <c r="J3203" s="46">
        <v>1</v>
      </c>
      <c r="K3203" s="46"/>
      <c r="L3203" s="46"/>
      <c r="M3203" s="46"/>
      <c r="N3203" s="46"/>
      <c r="O3203" s="46"/>
      <c r="P3203" s="46"/>
      <c r="Q3203" s="46"/>
      <c r="R3203" s="46"/>
      <c r="S3203" s="46"/>
      <c r="T3203" s="46"/>
      <c r="U3203" s="46"/>
      <c r="V3203" s="46"/>
      <c r="W3203" s="46"/>
      <c r="X3203" s="46">
        <v>3</v>
      </c>
    </row>
    <row r="3204" spans="1:24" x14ac:dyDescent="0.25">
      <c r="A3204" s="29">
        <v>250463</v>
      </c>
      <c r="B3204" s="46">
        <v>1</v>
      </c>
      <c r="C3204" s="46">
        <v>1</v>
      </c>
      <c r="D3204" s="46"/>
      <c r="E3204" s="46">
        <v>1</v>
      </c>
      <c r="F3204" s="46"/>
      <c r="G3204" s="46"/>
      <c r="H3204" s="46"/>
      <c r="I3204" s="46"/>
      <c r="J3204" s="46"/>
      <c r="K3204" s="46"/>
      <c r="L3204" s="46"/>
      <c r="M3204" s="46"/>
      <c r="N3204" s="46"/>
      <c r="O3204" s="46"/>
      <c r="P3204" s="46"/>
      <c r="Q3204" s="46"/>
      <c r="R3204" s="46"/>
      <c r="S3204" s="46"/>
      <c r="T3204" s="46"/>
      <c r="U3204" s="46"/>
      <c r="V3204" s="46"/>
      <c r="W3204" s="46"/>
      <c r="X3204" s="46">
        <v>3</v>
      </c>
    </row>
    <row r="3205" spans="1:24" x14ac:dyDescent="0.25">
      <c r="A3205" s="29">
        <v>272104</v>
      </c>
      <c r="B3205" s="46"/>
      <c r="C3205" s="46">
        <v>2</v>
      </c>
      <c r="D3205" s="46"/>
      <c r="E3205" s="46"/>
      <c r="F3205" s="46"/>
      <c r="G3205" s="46"/>
      <c r="H3205" s="46"/>
      <c r="I3205" s="46"/>
      <c r="J3205" s="46"/>
      <c r="K3205" s="46"/>
      <c r="L3205" s="46"/>
      <c r="M3205" s="46"/>
      <c r="N3205" s="46"/>
      <c r="O3205" s="46"/>
      <c r="P3205" s="46"/>
      <c r="Q3205" s="46"/>
      <c r="R3205" s="46"/>
      <c r="S3205" s="46"/>
      <c r="T3205" s="46"/>
      <c r="U3205" s="46"/>
      <c r="V3205" s="46">
        <v>1</v>
      </c>
      <c r="W3205" s="46"/>
      <c r="X3205" s="46">
        <v>3</v>
      </c>
    </row>
    <row r="3206" spans="1:24" x14ac:dyDescent="0.25">
      <c r="A3206" s="29">
        <v>359656</v>
      </c>
      <c r="B3206" s="46"/>
      <c r="C3206" s="46">
        <v>2</v>
      </c>
      <c r="D3206" s="46"/>
      <c r="E3206" s="46">
        <v>1</v>
      </c>
      <c r="F3206" s="46"/>
      <c r="G3206" s="46"/>
      <c r="H3206" s="46"/>
      <c r="I3206" s="46"/>
      <c r="J3206" s="46"/>
      <c r="K3206" s="46"/>
      <c r="L3206" s="46"/>
      <c r="M3206" s="46"/>
      <c r="N3206" s="46"/>
      <c r="O3206" s="46"/>
      <c r="P3206" s="46"/>
      <c r="Q3206" s="46"/>
      <c r="R3206" s="46"/>
      <c r="S3206" s="46"/>
      <c r="T3206" s="46"/>
      <c r="U3206" s="46"/>
      <c r="V3206" s="46"/>
      <c r="W3206" s="46"/>
      <c r="X3206" s="46">
        <v>3</v>
      </c>
    </row>
    <row r="3207" spans="1:24" x14ac:dyDescent="0.25">
      <c r="A3207" s="29">
        <v>346452</v>
      </c>
      <c r="B3207" s="46">
        <v>1</v>
      </c>
      <c r="C3207" s="46"/>
      <c r="D3207" s="46">
        <v>1</v>
      </c>
      <c r="E3207" s="46"/>
      <c r="F3207" s="46">
        <v>1</v>
      </c>
      <c r="G3207" s="46"/>
      <c r="H3207" s="46"/>
      <c r="I3207" s="46"/>
      <c r="J3207" s="46"/>
      <c r="K3207" s="46"/>
      <c r="L3207" s="46"/>
      <c r="M3207" s="46"/>
      <c r="N3207" s="46"/>
      <c r="O3207" s="46"/>
      <c r="P3207" s="46"/>
      <c r="Q3207" s="46"/>
      <c r="R3207" s="46"/>
      <c r="S3207" s="46"/>
      <c r="T3207" s="46"/>
      <c r="U3207" s="46"/>
      <c r="V3207" s="46"/>
      <c r="W3207" s="46"/>
      <c r="X3207" s="46">
        <v>3</v>
      </c>
    </row>
    <row r="3208" spans="1:24" x14ac:dyDescent="0.25">
      <c r="A3208" s="29">
        <v>336679</v>
      </c>
      <c r="B3208" s="46"/>
      <c r="C3208" s="46">
        <v>2</v>
      </c>
      <c r="D3208" s="46"/>
      <c r="E3208" s="46">
        <v>1</v>
      </c>
      <c r="F3208" s="46"/>
      <c r="G3208" s="46"/>
      <c r="H3208" s="46"/>
      <c r="I3208" s="46"/>
      <c r="J3208" s="46"/>
      <c r="K3208" s="46"/>
      <c r="L3208" s="46"/>
      <c r="M3208" s="46"/>
      <c r="N3208" s="46"/>
      <c r="O3208" s="46"/>
      <c r="P3208" s="46"/>
      <c r="Q3208" s="46"/>
      <c r="R3208" s="46"/>
      <c r="S3208" s="46"/>
      <c r="T3208" s="46"/>
      <c r="U3208" s="46"/>
      <c r="V3208" s="46"/>
      <c r="W3208" s="46"/>
      <c r="X3208" s="46">
        <v>3</v>
      </c>
    </row>
    <row r="3209" spans="1:24" x14ac:dyDescent="0.25">
      <c r="A3209" s="29">
        <v>297480</v>
      </c>
      <c r="B3209" s="46">
        <v>2</v>
      </c>
      <c r="C3209" s="46"/>
      <c r="D3209" s="46"/>
      <c r="E3209" s="46"/>
      <c r="F3209" s="46"/>
      <c r="G3209" s="46"/>
      <c r="H3209" s="46"/>
      <c r="I3209" s="46">
        <v>1</v>
      </c>
      <c r="J3209" s="46"/>
      <c r="K3209" s="46"/>
      <c r="L3209" s="46"/>
      <c r="M3209" s="46"/>
      <c r="N3209" s="46"/>
      <c r="O3209" s="46"/>
      <c r="P3209" s="46"/>
      <c r="Q3209" s="46"/>
      <c r="R3209" s="46"/>
      <c r="S3209" s="46"/>
      <c r="T3209" s="46"/>
      <c r="U3209" s="46"/>
      <c r="V3209" s="46"/>
      <c r="W3209" s="46"/>
      <c r="X3209" s="46">
        <v>3</v>
      </c>
    </row>
    <row r="3210" spans="1:24" x14ac:dyDescent="0.25">
      <c r="A3210" s="29">
        <v>253198</v>
      </c>
      <c r="B3210" s="46">
        <v>2</v>
      </c>
      <c r="C3210" s="46">
        <v>1</v>
      </c>
      <c r="D3210" s="46"/>
      <c r="E3210" s="46"/>
      <c r="F3210" s="46"/>
      <c r="G3210" s="46"/>
      <c r="H3210" s="46"/>
      <c r="I3210" s="46"/>
      <c r="J3210" s="46"/>
      <c r="K3210" s="46"/>
      <c r="L3210" s="46"/>
      <c r="M3210" s="46"/>
      <c r="N3210" s="46"/>
      <c r="O3210" s="46"/>
      <c r="P3210" s="46"/>
      <c r="Q3210" s="46"/>
      <c r="R3210" s="46"/>
      <c r="S3210" s="46"/>
      <c r="T3210" s="46"/>
      <c r="U3210" s="46"/>
      <c r="V3210" s="46"/>
      <c r="W3210" s="46"/>
      <c r="X3210" s="46">
        <v>3</v>
      </c>
    </row>
    <row r="3211" spans="1:24" x14ac:dyDescent="0.25">
      <c r="A3211" s="29">
        <v>310243</v>
      </c>
      <c r="B3211" s="46">
        <v>1</v>
      </c>
      <c r="C3211" s="46"/>
      <c r="D3211" s="46">
        <v>1</v>
      </c>
      <c r="E3211" s="46">
        <v>1</v>
      </c>
      <c r="F3211" s="46"/>
      <c r="G3211" s="46"/>
      <c r="H3211" s="46"/>
      <c r="I3211" s="46"/>
      <c r="J3211" s="46"/>
      <c r="K3211" s="46"/>
      <c r="L3211" s="46"/>
      <c r="M3211" s="46"/>
      <c r="N3211" s="46"/>
      <c r="O3211" s="46"/>
      <c r="P3211" s="46"/>
      <c r="Q3211" s="46"/>
      <c r="R3211" s="46"/>
      <c r="S3211" s="46"/>
      <c r="T3211" s="46"/>
      <c r="U3211" s="46"/>
      <c r="V3211" s="46"/>
      <c r="W3211" s="46"/>
      <c r="X3211" s="46">
        <v>3</v>
      </c>
    </row>
    <row r="3212" spans="1:24" x14ac:dyDescent="0.25">
      <c r="A3212" s="29">
        <v>267359</v>
      </c>
      <c r="B3212" s="46"/>
      <c r="C3212" s="46"/>
      <c r="D3212" s="46">
        <v>1</v>
      </c>
      <c r="E3212" s="46"/>
      <c r="F3212" s="46"/>
      <c r="G3212" s="46"/>
      <c r="H3212" s="46"/>
      <c r="I3212" s="46"/>
      <c r="J3212" s="46"/>
      <c r="K3212" s="46"/>
      <c r="L3212" s="46"/>
      <c r="M3212" s="46"/>
      <c r="N3212" s="46"/>
      <c r="O3212" s="46">
        <v>1</v>
      </c>
      <c r="P3212" s="46"/>
      <c r="Q3212" s="46"/>
      <c r="R3212" s="46">
        <v>1</v>
      </c>
      <c r="S3212" s="46"/>
      <c r="T3212" s="46"/>
      <c r="U3212" s="46"/>
      <c r="V3212" s="46"/>
      <c r="W3212" s="46"/>
      <c r="X3212" s="46">
        <v>3</v>
      </c>
    </row>
    <row r="3213" spans="1:24" x14ac:dyDescent="0.25">
      <c r="A3213" s="29">
        <v>346857</v>
      </c>
      <c r="B3213" s="46">
        <v>3</v>
      </c>
      <c r="C3213" s="46"/>
      <c r="D3213" s="46"/>
      <c r="E3213" s="46"/>
      <c r="F3213" s="46"/>
      <c r="G3213" s="46"/>
      <c r="H3213" s="46"/>
      <c r="I3213" s="46"/>
      <c r="J3213" s="46"/>
      <c r="K3213" s="46"/>
      <c r="L3213" s="46"/>
      <c r="M3213" s="46"/>
      <c r="N3213" s="46"/>
      <c r="O3213" s="46"/>
      <c r="P3213" s="46"/>
      <c r="Q3213" s="46"/>
      <c r="R3213" s="46"/>
      <c r="S3213" s="46"/>
      <c r="T3213" s="46"/>
      <c r="U3213" s="46"/>
      <c r="V3213" s="46"/>
      <c r="W3213" s="46"/>
      <c r="X3213" s="46">
        <v>3</v>
      </c>
    </row>
    <row r="3214" spans="1:24" x14ac:dyDescent="0.25">
      <c r="A3214" s="29">
        <v>270522</v>
      </c>
      <c r="B3214" s="46">
        <v>1</v>
      </c>
      <c r="C3214" s="46"/>
      <c r="D3214" s="46"/>
      <c r="E3214" s="46">
        <v>1</v>
      </c>
      <c r="F3214" s="46"/>
      <c r="G3214" s="46">
        <v>1</v>
      </c>
      <c r="H3214" s="46"/>
      <c r="I3214" s="46"/>
      <c r="J3214" s="46"/>
      <c r="K3214" s="46"/>
      <c r="L3214" s="46"/>
      <c r="M3214" s="46"/>
      <c r="N3214" s="46"/>
      <c r="O3214" s="46"/>
      <c r="P3214" s="46"/>
      <c r="Q3214" s="46"/>
      <c r="R3214" s="46"/>
      <c r="S3214" s="46"/>
      <c r="T3214" s="46"/>
      <c r="U3214" s="46"/>
      <c r="V3214" s="46"/>
      <c r="W3214" s="46"/>
      <c r="X3214" s="46">
        <v>3</v>
      </c>
    </row>
    <row r="3215" spans="1:24" x14ac:dyDescent="0.25">
      <c r="A3215" s="29">
        <v>301544</v>
      </c>
      <c r="B3215" s="46"/>
      <c r="C3215" s="46">
        <v>1</v>
      </c>
      <c r="D3215" s="46"/>
      <c r="E3215" s="46">
        <v>1</v>
      </c>
      <c r="F3215" s="46"/>
      <c r="G3215" s="46">
        <v>1</v>
      </c>
      <c r="H3215" s="46"/>
      <c r="I3215" s="46"/>
      <c r="J3215" s="46"/>
      <c r="K3215" s="46"/>
      <c r="L3215" s="46"/>
      <c r="M3215" s="46"/>
      <c r="N3215" s="46"/>
      <c r="O3215" s="46"/>
      <c r="P3215" s="46"/>
      <c r="Q3215" s="46"/>
      <c r="R3215" s="46"/>
      <c r="S3215" s="46"/>
      <c r="T3215" s="46"/>
      <c r="U3215" s="46"/>
      <c r="V3215" s="46"/>
      <c r="W3215" s="46"/>
      <c r="X3215" s="46">
        <v>3</v>
      </c>
    </row>
    <row r="3216" spans="1:24" x14ac:dyDescent="0.25">
      <c r="A3216" s="29">
        <v>327680</v>
      </c>
      <c r="B3216" s="46"/>
      <c r="C3216" s="46">
        <v>2</v>
      </c>
      <c r="D3216" s="46">
        <v>1</v>
      </c>
      <c r="E3216" s="46"/>
      <c r="F3216" s="46"/>
      <c r="G3216" s="46"/>
      <c r="H3216" s="46"/>
      <c r="I3216" s="46"/>
      <c r="J3216" s="46"/>
      <c r="K3216" s="46"/>
      <c r="L3216" s="46"/>
      <c r="M3216" s="46"/>
      <c r="N3216" s="46"/>
      <c r="O3216" s="46"/>
      <c r="P3216" s="46"/>
      <c r="Q3216" s="46"/>
      <c r="R3216" s="46"/>
      <c r="S3216" s="46"/>
      <c r="T3216" s="46"/>
      <c r="U3216" s="46"/>
      <c r="V3216" s="46"/>
      <c r="W3216" s="46"/>
      <c r="X3216" s="46">
        <v>3</v>
      </c>
    </row>
    <row r="3217" spans="1:24" x14ac:dyDescent="0.25">
      <c r="A3217" s="29">
        <v>323162</v>
      </c>
      <c r="B3217" s="46"/>
      <c r="C3217" s="46">
        <v>1</v>
      </c>
      <c r="D3217" s="46">
        <v>1</v>
      </c>
      <c r="E3217" s="46"/>
      <c r="F3217" s="46"/>
      <c r="G3217" s="46">
        <v>1</v>
      </c>
      <c r="H3217" s="46"/>
      <c r="I3217" s="46"/>
      <c r="J3217" s="46"/>
      <c r="K3217" s="46"/>
      <c r="L3217" s="46"/>
      <c r="M3217" s="46"/>
      <c r="N3217" s="46"/>
      <c r="O3217" s="46"/>
      <c r="P3217" s="46"/>
      <c r="Q3217" s="46"/>
      <c r="R3217" s="46"/>
      <c r="S3217" s="46"/>
      <c r="T3217" s="46"/>
      <c r="U3217" s="46"/>
      <c r="V3217" s="46"/>
      <c r="W3217" s="46"/>
      <c r="X3217" s="46">
        <v>3</v>
      </c>
    </row>
    <row r="3218" spans="1:24" x14ac:dyDescent="0.25">
      <c r="A3218" s="29">
        <v>352674</v>
      </c>
      <c r="B3218" s="46">
        <v>1</v>
      </c>
      <c r="C3218" s="46">
        <v>1</v>
      </c>
      <c r="D3218" s="46"/>
      <c r="E3218" s="46"/>
      <c r="F3218" s="46">
        <v>1</v>
      </c>
      <c r="G3218" s="46"/>
      <c r="H3218" s="46"/>
      <c r="I3218" s="46"/>
      <c r="J3218" s="46"/>
      <c r="K3218" s="46"/>
      <c r="L3218" s="46"/>
      <c r="M3218" s="46"/>
      <c r="N3218" s="46"/>
      <c r="O3218" s="46"/>
      <c r="P3218" s="46"/>
      <c r="Q3218" s="46"/>
      <c r="R3218" s="46"/>
      <c r="S3218" s="46"/>
      <c r="T3218" s="46"/>
      <c r="U3218" s="46"/>
      <c r="V3218" s="46"/>
      <c r="W3218" s="46"/>
      <c r="X3218" s="46">
        <v>3</v>
      </c>
    </row>
    <row r="3219" spans="1:24" x14ac:dyDescent="0.25">
      <c r="A3219" s="29">
        <v>326238</v>
      </c>
      <c r="B3219" s="46"/>
      <c r="C3219" s="46">
        <v>3</v>
      </c>
      <c r="D3219" s="46"/>
      <c r="E3219" s="46"/>
      <c r="F3219" s="46"/>
      <c r="G3219" s="46"/>
      <c r="H3219" s="46"/>
      <c r="I3219" s="46"/>
      <c r="J3219" s="46"/>
      <c r="K3219" s="46"/>
      <c r="L3219" s="46"/>
      <c r="M3219" s="46"/>
      <c r="N3219" s="46"/>
      <c r="O3219" s="46"/>
      <c r="P3219" s="46"/>
      <c r="Q3219" s="46"/>
      <c r="R3219" s="46"/>
      <c r="S3219" s="46"/>
      <c r="T3219" s="46"/>
      <c r="U3219" s="46"/>
      <c r="V3219" s="46"/>
      <c r="W3219" s="46"/>
      <c r="X3219" s="46">
        <v>3</v>
      </c>
    </row>
    <row r="3220" spans="1:24" x14ac:dyDescent="0.25">
      <c r="A3220" s="29">
        <v>265724</v>
      </c>
      <c r="B3220" s="46"/>
      <c r="C3220" s="46"/>
      <c r="D3220" s="46"/>
      <c r="E3220" s="46">
        <v>1</v>
      </c>
      <c r="F3220" s="46"/>
      <c r="G3220" s="46"/>
      <c r="H3220" s="46"/>
      <c r="I3220" s="46"/>
      <c r="J3220" s="46">
        <v>1</v>
      </c>
      <c r="K3220" s="46"/>
      <c r="L3220" s="46"/>
      <c r="M3220" s="46">
        <v>1</v>
      </c>
      <c r="N3220" s="46"/>
      <c r="O3220" s="46"/>
      <c r="P3220" s="46"/>
      <c r="Q3220" s="46"/>
      <c r="R3220" s="46"/>
      <c r="S3220" s="46"/>
      <c r="T3220" s="46"/>
      <c r="U3220" s="46"/>
      <c r="V3220" s="46"/>
      <c r="W3220" s="46"/>
      <c r="X3220" s="46">
        <v>3</v>
      </c>
    </row>
    <row r="3221" spans="1:24" x14ac:dyDescent="0.25">
      <c r="A3221" s="29">
        <v>307789</v>
      </c>
      <c r="B3221" s="46"/>
      <c r="C3221" s="46">
        <v>1</v>
      </c>
      <c r="D3221" s="46"/>
      <c r="E3221" s="46">
        <v>1</v>
      </c>
      <c r="F3221" s="46"/>
      <c r="G3221" s="46"/>
      <c r="H3221" s="46"/>
      <c r="I3221" s="46">
        <v>1</v>
      </c>
      <c r="J3221" s="46"/>
      <c r="K3221" s="46"/>
      <c r="L3221" s="46"/>
      <c r="M3221" s="46"/>
      <c r="N3221" s="46"/>
      <c r="O3221" s="46"/>
      <c r="P3221" s="46"/>
      <c r="Q3221" s="46"/>
      <c r="R3221" s="46"/>
      <c r="S3221" s="46"/>
      <c r="T3221" s="46"/>
      <c r="U3221" s="46"/>
      <c r="V3221" s="46"/>
      <c r="W3221" s="46"/>
      <c r="X3221" s="46">
        <v>3</v>
      </c>
    </row>
    <row r="3222" spans="1:24" x14ac:dyDescent="0.25">
      <c r="A3222" s="29">
        <v>353016</v>
      </c>
      <c r="B3222" s="46"/>
      <c r="C3222" s="46"/>
      <c r="D3222" s="46">
        <v>2</v>
      </c>
      <c r="E3222" s="46">
        <v>1</v>
      </c>
      <c r="F3222" s="46"/>
      <c r="G3222" s="46"/>
      <c r="H3222" s="46"/>
      <c r="I3222" s="46"/>
      <c r="J3222" s="46"/>
      <c r="K3222" s="46"/>
      <c r="L3222" s="46"/>
      <c r="M3222" s="46"/>
      <c r="N3222" s="46"/>
      <c r="O3222" s="46"/>
      <c r="P3222" s="46"/>
      <c r="Q3222" s="46"/>
      <c r="R3222" s="46"/>
      <c r="S3222" s="46"/>
      <c r="T3222" s="46"/>
      <c r="U3222" s="46"/>
      <c r="V3222" s="46"/>
      <c r="W3222" s="46"/>
      <c r="X3222" s="46">
        <v>3</v>
      </c>
    </row>
    <row r="3223" spans="1:24" x14ac:dyDescent="0.25">
      <c r="A3223" s="29">
        <v>311430</v>
      </c>
      <c r="B3223" s="46"/>
      <c r="C3223" s="46">
        <v>1</v>
      </c>
      <c r="D3223" s="46"/>
      <c r="E3223" s="46">
        <v>1</v>
      </c>
      <c r="F3223" s="46"/>
      <c r="G3223" s="46">
        <v>1</v>
      </c>
      <c r="H3223" s="46"/>
      <c r="I3223" s="46"/>
      <c r="J3223" s="46"/>
      <c r="K3223" s="46"/>
      <c r="L3223" s="46"/>
      <c r="M3223" s="46"/>
      <c r="N3223" s="46"/>
      <c r="O3223" s="46"/>
      <c r="P3223" s="46"/>
      <c r="Q3223" s="46"/>
      <c r="R3223" s="46"/>
      <c r="S3223" s="46"/>
      <c r="T3223" s="46"/>
      <c r="U3223" s="46"/>
      <c r="V3223" s="46"/>
      <c r="W3223" s="46"/>
      <c r="X3223" s="46">
        <v>3</v>
      </c>
    </row>
    <row r="3224" spans="1:24" x14ac:dyDescent="0.25">
      <c r="A3224" s="29">
        <v>259630</v>
      </c>
      <c r="B3224" s="46"/>
      <c r="C3224" s="46">
        <v>1</v>
      </c>
      <c r="D3224" s="46">
        <v>2</v>
      </c>
      <c r="E3224" s="46"/>
      <c r="F3224" s="46"/>
      <c r="G3224" s="46"/>
      <c r="H3224" s="46"/>
      <c r="I3224" s="46"/>
      <c r="J3224" s="46"/>
      <c r="K3224" s="46"/>
      <c r="L3224" s="46"/>
      <c r="M3224" s="46"/>
      <c r="N3224" s="46"/>
      <c r="O3224" s="46"/>
      <c r="P3224" s="46"/>
      <c r="Q3224" s="46"/>
      <c r="R3224" s="46"/>
      <c r="S3224" s="46"/>
      <c r="T3224" s="46"/>
      <c r="U3224" s="46"/>
      <c r="V3224" s="46"/>
      <c r="W3224" s="46"/>
      <c r="X3224" s="46">
        <v>3</v>
      </c>
    </row>
    <row r="3225" spans="1:24" x14ac:dyDescent="0.25">
      <c r="A3225" s="29">
        <v>257793</v>
      </c>
      <c r="B3225" s="46">
        <v>1</v>
      </c>
      <c r="C3225" s="46">
        <v>1</v>
      </c>
      <c r="D3225" s="46"/>
      <c r="E3225" s="46">
        <v>1</v>
      </c>
      <c r="F3225" s="46"/>
      <c r="G3225" s="46"/>
      <c r="H3225" s="46"/>
      <c r="I3225" s="46"/>
      <c r="J3225" s="46"/>
      <c r="K3225" s="46"/>
      <c r="L3225" s="46"/>
      <c r="M3225" s="46"/>
      <c r="N3225" s="46"/>
      <c r="O3225" s="46"/>
      <c r="P3225" s="46"/>
      <c r="Q3225" s="46"/>
      <c r="R3225" s="46"/>
      <c r="S3225" s="46"/>
      <c r="T3225" s="46"/>
      <c r="U3225" s="46"/>
      <c r="V3225" s="46"/>
      <c r="W3225" s="46"/>
      <c r="X3225" s="46">
        <v>3</v>
      </c>
    </row>
    <row r="3226" spans="1:24" x14ac:dyDescent="0.25">
      <c r="A3226" s="29">
        <v>280682</v>
      </c>
      <c r="B3226" s="46">
        <v>2</v>
      </c>
      <c r="C3226" s="46">
        <v>1</v>
      </c>
      <c r="D3226" s="46"/>
      <c r="E3226" s="46"/>
      <c r="F3226" s="46"/>
      <c r="G3226" s="46"/>
      <c r="H3226" s="46"/>
      <c r="I3226" s="46"/>
      <c r="J3226" s="46"/>
      <c r="K3226" s="46"/>
      <c r="L3226" s="46"/>
      <c r="M3226" s="46"/>
      <c r="N3226" s="46"/>
      <c r="O3226" s="46"/>
      <c r="P3226" s="46"/>
      <c r="Q3226" s="46"/>
      <c r="R3226" s="46"/>
      <c r="S3226" s="46"/>
      <c r="T3226" s="46"/>
      <c r="U3226" s="46"/>
      <c r="V3226" s="46"/>
      <c r="W3226" s="46"/>
      <c r="X3226" s="46">
        <v>3</v>
      </c>
    </row>
    <row r="3227" spans="1:24" x14ac:dyDescent="0.25">
      <c r="A3227" s="29">
        <v>264607</v>
      </c>
      <c r="B3227" s="46"/>
      <c r="C3227" s="46"/>
      <c r="D3227" s="46"/>
      <c r="E3227" s="46"/>
      <c r="F3227" s="46">
        <v>1</v>
      </c>
      <c r="G3227" s="46"/>
      <c r="H3227" s="46"/>
      <c r="I3227" s="46"/>
      <c r="J3227" s="46"/>
      <c r="K3227" s="46"/>
      <c r="L3227" s="46"/>
      <c r="M3227" s="46"/>
      <c r="N3227" s="46">
        <v>1</v>
      </c>
      <c r="O3227" s="46"/>
      <c r="P3227" s="46"/>
      <c r="Q3227" s="46">
        <v>1</v>
      </c>
      <c r="R3227" s="46"/>
      <c r="S3227" s="46"/>
      <c r="T3227" s="46"/>
      <c r="U3227" s="46"/>
      <c r="V3227" s="46"/>
      <c r="W3227" s="46"/>
      <c r="X3227" s="46">
        <v>3</v>
      </c>
    </row>
    <row r="3228" spans="1:24" x14ac:dyDescent="0.25">
      <c r="A3228" s="29">
        <v>328426</v>
      </c>
      <c r="B3228" s="46"/>
      <c r="C3228" s="46">
        <v>2</v>
      </c>
      <c r="D3228" s="46"/>
      <c r="E3228" s="46"/>
      <c r="F3228" s="46"/>
      <c r="G3228" s="46"/>
      <c r="H3228" s="46"/>
      <c r="I3228" s="46"/>
      <c r="J3228" s="46"/>
      <c r="K3228" s="46"/>
      <c r="L3228" s="46">
        <v>1</v>
      </c>
      <c r="M3228" s="46"/>
      <c r="N3228" s="46"/>
      <c r="O3228" s="46"/>
      <c r="P3228" s="46"/>
      <c r="Q3228" s="46"/>
      <c r="R3228" s="46"/>
      <c r="S3228" s="46"/>
      <c r="T3228" s="46"/>
      <c r="U3228" s="46"/>
      <c r="V3228" s="46"/>
      <c r="W3228" s="46"/>
      <c r="X3228" s="46">
        <v>3</v>
      </c>
    </row>
    <row r="3229" spans="1:24" x14ac:dyDescent="0.25">
      <c r="A3229" s="29">
        <v>263907</v>
      </c>
      <c r="B3229" s="46"/>
      <c r="C3229" s="46"/>
      <c r="D3229" s="46">
        <v>2</v>
      </c>
      <c r="E3229" s="46"/>
      <c r="F3229" s="46"/>
      <c r="G3229" s="46">
        <v>1</v>
      </c>
      <c r="H3229" s="46"/>
      <c r="I3229" s="46"/>
      <c r="J3229" s="46"/>
      <c r="K3229" s="46"/>
      <c r="L3229" s="46"/>
      <c r="M3229" s="46"/>
      <c r="N3229" s="46"/>
      <c r="O3229" s="46"/>
      <c r="P3229" s="46"/>
      <c r="Q3229" s="46"/>
      <c r="R3229" s="46"/>
      <c r="S3229" s="46"/>
      <c r="T3229" s="46"/>
      <c r="U3229" s="46"/>
      <c r="V3229" s="46"/>
      <c r="W3229" s="46"/>
      <c r="X3229" s="46">
        <v>3</v>
      </c>
    </row>
    <row r="3230" spans="1:24" x14ac:dyDescent="0.25">
      <c r="A3230" s="29">
        <v>354213</v>
      </c>
      <c r="B3230" s="46"/>
      <c r="C3230" s="46"/>
      <c r="D3230" s="46"/>
      <c r="E3230" s="46">
        <v>2</v>
      </c>
      <c r="F3230" s="46"/>
      <c r="G3230" s="46"/>
      <c r="H3230" s="46"/>
      <c r="I3230" s="46"/>
      <c r="J3230" s="46"/>
      <c r="K3230" s="46"/>
      <c r="L3230" s="46"/>
      <c r="M3230" s="46"/>
      <c r="N3230" s="46"/>
      <c r="O3230" s="46">
        <v>1</v>
      </c>
      <c r="P3230" s="46"/>
      <c r="Q3230" s="46"/>
      <c r="R3230" s="46"/>
      <c r="S3230" s="46"/>
      <c r="T3230" s="46"/>
      <c r="U3230" s="46"/>
      <c r="V3230" s="46"/>
      <c r="W3230" s="46"/>
      <c r="X3230" s="46">
        <v>3</v>
      </c>
    </row>
    <row r="3231" spans="1:24" x14ac:dyDescent="0.25">
      <c r="A3231" s="29">
        <v>292531</v>
      </c>
      <c r="B3231" s="46"/>
      <c r="C3231" s="46">
        <v>1</v>
      </c>
      <c r="D3231" s="46">
        <v>1</v>
      </c>
      <c r="E3231" s="46">
        <v>1</v>
      </c>
      <c r="F3231" s="46"/>
      <c r="G3231" s="46"/>
      <c r="H3231" s="46"/>
      <c r="I3231" s="46"/>
      <c r="J3231" s="46"/>
      <c r="K3231" s="46"/>
      <c r="L3231" s="46"/>
      <c r="M3231" s="46"/>
      <c r="N3231" s="46"/>
      <c r="O3231" s="46"/>
      <c r="P3231" s="46"/>
      <c r="Q3231" s="46"/>
      <c r="R3231" s="46"/>
      <c r="S3231" s="46"/>
      <c r="T3231" s="46"/>
      <c r="U3231" s="46"/>
      <c r="V3231" s="46"/>
      <c r="W3231" s="46"/>
      <c r="X3231" s="46">
        <v>3</v>
      </c>
    </row>
    <row r="3232" spans="1:24" x14ac:dyDescent="0.25">
      <c r="A3232" s="29">
        <v>303186</v>
      </c>
      <c r="B3232" s="46"/>
      <c r="C3232" s="46"/>
      <c r="D3232" s="46">
        <v>1</v>
      </c>
      <c r="E3232" s="46">
        <v>1</v>
      </c>
      <c r="F3232" s="46">
        <v>1</v>
      </c>
      <c r="G3232" s="46"/>
      <c r="H3232" s="46"/>
      <c r="I3232" s="46"/>
      <c r="J3232" s="46"/>
      <c r="K3232" s="46"/>
      <c r="L3232" s="46"/>
      <c r="M3232" s="46"/>
      <c r="N3232" s="46"/>
      <c r="O3232" s="46"/>
      <c r="P3232" s="46"/>
      <c r="Q3232" s="46"/>
      <c r="R3232" s="46"/>
      <c r="S3232" s="46"/>
      <c r="T3232" s="46"/>
      <c r="U3232" s="46"/>
      <c r="V3232" s="46"/>
      <c r="W3232" s="46"/>
      <c r="X3232" s="46">
        <v>3</v>
      </c>
    </row>
    <row r="3233" spans="1:24" x14ac:dyDescent="0.25">
      <c r="A3233" s="29">
        <v>347442</v>
      </c>
      <c r="B3233" s="46">
        <v>1</v>
      </c>
      <c r="C3233" s="46"/>
      <c r="D3233" s="46">
        <v>2</v>
      </c>
      <c r="E3233" s="46"/>
      <c r="F3233" s="46"/>
      <c r="G3233" s="46"/>
      <c r="H3233" s="46"/>
      <c r="I3233" s="46"/>
      <c r="J3233" s="46"/>
      <c r="K3233" s="46"/>
      <c r="L3233" s="46"/>
      <c r="M3233" s="46"/>
      <c r="N3233" s="46"/>
      <c r="O3233" s="46"/>
      <c r="P3233" s="46"/>
      <c r="Q3233" s="46"/>
      <c r="R3233" s="46"/>
      <c r="S3233" s="46"/>
      <c r="T3233" s="46"/>
      <c r="U3233" s="46"/>
      <c r="V3233" s="46"/>
      <c r="W3233" s="46"/>
      <c r="X3233" s="46">
        <v>3</v>
      </c>
    </row>
    <row r="3234" spans="1:24" x14ac:dyDescent="0.25">
      <c r="A3234" s="29">
        <v>314895</v>
      </c>
      <c r="B3234" s="46">
        <v>1</v>
      </c>
      <c r="C3234" s="46">
        <v>1</v>
      </c>
      <c r="D3234" s="46">
        <v>1</v>
      </c>
      <c r="E3234" s="46"/>
      <c r="F3234" s="46"/>
      <c r="G3234" s="46"/>
      <c r="H3234" s="46"/>
      <c r="I3234" s="46"/>
      <c r="J3234" s="46"/>
      <c r="K3234" s="46"/>
      <c r="L3234" s="46"/>
      <c r="M3234" s="46"/>
      <c r="N3234" s="46"/>
      <c r="O3234" s="46"/>
      <c r="P3234" s="46"/>
      <c r="Q3234" s="46"/>
      <c r="R3234" s="46"/>
      <c r="S3234" s="46"/>
      <c r="T3234" s="46"/>
      <c r="U3234" s="46"/>
      <c r="V3234" s="46"/>
      <c r="W3234" s="46"/>
      <c r="X3234" s="46">
        <v>3</v>
      </c>
    </row>
    <row r="3235" spans="1:24" x14ac:dyDescent="0.25">
      <c r="A3235" s="29">
        <v>258313</v>
      </c>
      <c r="B3235" s="46"/>
      <c r="C3235" s="46">
        <v>1</v>
      </c>
      <c r="D3235" s="46"/>
      <c r="E3235" s="46"/>
      <c r="F3235" s="46"/>
      <c r="G3235" s="46"/>
      <c r="H3235" s="46"/>
      <c r="I3235" s="46"/>
      <c r="J3235" s="46"/>
      <c r="K3235" s="46"/>
      <c r="L3235" s="46"/>
      <c r="M3235" s="46"/>
      <c r="N3235" s="46"/>
      <c r="O3235" s="46"/>
      <c r="P3235" s="46">
        <v>1</v>
      </c>
      <c r="Q3235" s="46"/>
      <c r="R3235" s="46"/>
      <c r="S3235" s="46"/>
      <c r="T3235" s="46"/>
      <c r="U3235" s="46">
        <v>1</v>
      </c>
      <c r="V3235" s="46"/>
      <c r="W3235" s="46"/>
      <c r="X3235" s="46">
        <v>3</v>
      </c>
    </row>
    <row r="3236" spans="1:24" x14ac:dyDescent="0.25">
      <c r="A3236" s="29">
        <v>312033</v>
      </c>
      <c r="B3236" s="46"/>
      <c r="C3236" s="46">
        <v>2</v>
      </c>
      <c r="D3236" s="46"/>
      <c r="E3236" s="46">
        <v>1</v>
      </c>
      <c r="F3236" s="46"/>
      <c r="G3236" s="46"/>
      <c r="H3236" s="46"/>
      <c r="I3236" s="46"/>
      <c r="J3236" s="46"/>
      <c r="K3236" s="46"/>
      <c r="L3236" s="46"/>
      <c r="M3236" s="46"/>
      <c r="N3236" s="46"/>
      <c r="O3236" s="46"/>
      <c r="P3236" s="46"/>
      <c r="Q3236" s="46"/>
      <c r="R3236" s="46"/>
      <c r="S3236" s="46"/>
      <c r="T3236" s="46"/>
      <c r="U3236" s="46"/>
      <c r="V3236" s="46"/>
      <c r="W3236" s="46"/>
      <c r="X3236" s="46">
        <v>3</v>
      </c>
    </row>
    <row r="3237" spans="1:24" x14ac:dyDescent="0.25">
      <c r="A3237" s="29">
        <v>347996</v>
      </c>
      <c r="B3237" s="46"/>
      <c r="C3237" s="46"/>
      <c r="D3237" s="46">
        <v>1</v>
      </c>
      <c r="E3237" s="46">
        <v>2</v>
      </c>
      <c r="F3237" s="46"/>
      <c r="G3237" s="46"/>
      <c r="H3237" s="46"/>
      <c r="I3237" s="46"/>
      <c r="J3237" s="46"/>
      <c r="K3237" s="46"/>
      <c r="L3237" s="46"/>
      <c r="M3237" s="46"/>
      <c r="N3237" s="46"/>
      <c r="O3237" s="46"/>
      <c r="P3237" s="46"/>
      <c r="Q3237" s="46"/>
      <c r="R3237" s="46"/>
      <c r="S3237" s="46"/>
      <c r="T3237" s="46"/>
      <c r="U3237" s="46"/>
      <c r="V3237" s="46"/>
      <c r="W3237" s="46"/>
      <c r="X3237" s="46">
        <v>3</v>
      </c>
    </row>
    <row r="3238" spans="1:24" x14ac:dyDescent="0.25">
      <c r="A3238" s="29">
        <v>257677</v>
      </c>
      <c r="B3238" s="46">
        <v>1</v>
      </c>
      <c r="C3238" s="46">
        <v>1</v>
      </c>
      <c r="D3238" s="46"/>
      <c r="E3238" s="46"/>
      <c r="F3238" s="46"/>
      <c r="G3238" s="46"/>
      <c r="H3238" s="46"/>
      <c r="I3238" s="46"/>
      <c r="J3238" s="46"/>
      <c r="K3238" s="46"/>
      <c r="L3238" s="46">
        <v>1</v>
      </c>
      <c r="M3238" s="46"/>
      <c r="N3238" s="46"/>
      <c r="O3238" s="46"/>
      <c r="P3238" s="46"/>
      <c r="Q3238" s="46"/>
      <c r="R3238" s="46"/>
      <c r="S3238" s="46"/>
      <c r="T3238" s="46"/>
      <c r="U3238" s="46"/>
      <c r="V3238" s="46"/>
      <c r="W3238" s="46"/>
      <c r="X3238" s="46">
        <v>3</v>
      </c>
    </row>
    <row r="3239" spans="1:24" x14ac:dyDescent="0.25">
      <c r="A3239" s="29">
        <v>268090</v>
      </c>
      <c r="B3239" s="46">
        <v>1</v>
      </c>
      <c r="C3239" s="46">
        <v>2</v>
      </c>
      <c r="D3239" s="46"/>
      <c r="E3239" s="46"/>
      <c r="F3239" s="46"/>
      <c r="G3239" s="46"/>
      <c r="H3239" s="46"/>
      <c r="I3239" s="46"/>
      <c r="J3239" s="46"/>
      <c r="K3239" s="46"/>
      <c r="L3239" s="46"/>
      <c r="M3239" s="46"/>
      <c r="N3239" s="46"/>
      <c r="O3239" s="46"/>
      <c r="P3239" s="46"/>
      <c r="Q3239" s="46"/>
      <c r="R3239" s="46"/>
      <c r="S3239" s="46"/>
      <c r="T3239" s="46"/>
      <c r="U3239" s="46"/>
      <c r="V3239" s="46"/>
      <c r="W3239" s="46"/>
      <c r="X3239" s="46">
        <v>3</v>
      </c>
    </row>
    <row r="3240" spans="1:24" x14ac:dyDescent="0.25">
      <c r="A3240" s="29">
        <v>356266</v>
      </c>
      <c r="B3240" s="46"/>
      <c r="C3240" s="46"/>
      <c r="D3240" s="46"/>
      <c r="E3240" s="46">
        <v>1</v>
      </c>
      <c r="F3240" s="46">
        <v>1</v>
      </c>
      <c r="G3240" s="46"/>
      <c r="H3240" s="46">
        <v>1</v>
      </c>
      <c r="I3240" s="46"/>
      <c r="J3240" s="46"/>
      <c r="K3240" s="46"/>
      <c r="L3240" s="46"/>
      <c r="M3240" s="46"/>
      <c r="N3240" s="46"/>
      <c r="O3240" s="46"/>
      <c r="P3240" s="46"/>
      <c r="Q3240" s="46"/>
      <c r="R3240" s="46"/>
      <c r="S3240" s="46"/>
      <c r="T3240" s="46"/>
      <c r="U3240" s="46"/>
      <c r="V3240" s="46"/>
      <c r="W3240" s="46"/>
      <c r="X3240" s="46">
        <v>3</v>
      </c>
    </row>
    <row r="3241" spans="1:24" x14ac:dyDescent="0.25">
      <c r="A3241" s="29">
        <v>348677</v>
      </c>
      <c r="B3241" s="46"/>
      <c r="C3241" s="46"/>
      <c r="D3241" s="46">
        <v>3</v>
      </c>
      <c r="E3241" s="46"/>
      <c r="F3241" s="46"/>
      <c r="G3241" s="46"/>
      <c r="H3241" s="46"/>
      <c r="I3241" s="46"/>
      <c r="J3241" s="46"/>
      <c r="K3241" s="46"/>
      <c r="L3241" s="46"/>
      <c r="M3241" s="46"/>
      <c r="N3241" s="46"/>
      <c r="O3241" s="46"/>
      <c r="P3241" s="46"/>
      <c r="Q3241" s="46"/>
      <c r="R3241" s="46"/>
      <c r="S3241" s="46"/>
      <c r="T3241" s="46"/>
      <c r="U3241" s="46"/>
      <c r="V3241" s="46"/>
      <c r="W3241" s="46"/>
      <c r="X3241" s="46">
        <v>3</v>
      </c>
    </row>
    <row r="3242" spans="1:24" x14ac:dyDescent="0.25">
      <c r="A3242" s="29">
        <v>318372</v>
      </c>
      <c r="B3242" s="46"/>
      <c r="C3242" s="46">
        <v>1</v>
      </c>
      <c r="D3242" s="46">
        <v>2</v>
      </c>
      <c r="E3242" s="46"/>
      <c r="F3242" s="46"/>
      <c r="G3242" s="46"/>
      <c r="H3242" s="46"/>
      <c r="I3242" s="46"/>
      <c r="J3242" s="46"/>
      <c r="K3242" s="46"/>
      <c r="L3242" s="46"/>
      <c r="M3242" s="46"/>
      <c r="N3242" s="46"/>
      <c r="O3242" s="46"/>
      <c r="P3242" s="46"/>
      <c r="Q3242" s="46"/>
      <c r="R3242" s="46"/>
      <c r="S3242" s="46"/>
      <c r="T3242" s="46"/>
      <c r="U3242" s="46"/>
      <c r="V3242" s="46"/>
      <c r="W3242" s="46"/>
      <c r="X3242" s="46">
        <v>3</v>
      </c>
    </row>
    <row r="3243" spans="1:24" x14ac:dyDescent="0.25">
      <c r="A3243" s="29">
        <v>275636</v>
      </c>
      <c r="B3243" s="46">
        <v>1</v>
      </c>
      <c r="C3243" s="46"/>
      <c r="D3243" s="46"/>
      <c r="E3243" s="46">
        <v>1</v>
      </c>
      <c r="F3243" s="46"/>
      <c r="G3243" s="46"/>
      <c r="H3243" s="46"/>
      <c r="I3243" s="46"/>
      <c r="J3243" s="46"/>
      <c r="K3243" s="46"/>
      <c r="L3243" s="46"/>
      <c r="M3243" s="46"/>
      <c r="N3243" s="46"/>
      <c r="O3243" s="46"/>
      <c r="P3243" s="46"/>
      <c r="Q3243" s="46"/>
      <c r="R3243" s="46"/>
      <c r="S3243" s="46">
        <v>1</v>
      </c>
      <c r="T3243" s="46"/>
      <c r="U3243" s="46"/>
      <c r="V3243" s="46"/>
      <c r="W3243" s="46"/>
      <c r="X3243" s="46">
        <v>3</v>
      </c>
    </row>
    <row r="3244" spans="1:24" x14ac:dyDescent="0.25">
      <c r="A3244" s="29">
        <v>305970</v>
      </c>
      <c r="B3244" s="46">
        <v>1</v>
      </c>
      <c r="C3244" s="46">
        <v>1</v>
      </c>
      <c r="D3244" s="46"/>
      <c r="E3244" s="46"/>
      <c r="F3244" s="46"/>
      <c r="G3244" s="46"/>
      <c r="H3244" s="46"/>
      <c r="I3244" s="46"/>
      <c r="J3244" s="46"/>
      <c r="K3244" s="46"/>
      <c r="L3244" s="46"/>
      <c r="M3244" s="46">
        <v>1</v>
      </c>
      <c r="N3244" s="46"/>
      <c r="O3244" s="46"/>
      <c r="P3244" s="46"/>
      <c r="Q3244" s="46"/>
      <c r="R3244" s="46"/>
      <c r="S3244" s="46"/>
      <c r="T3244" s="46"/>
      <c r="U3244" s="46"/>
      <c r="V3244" s="46"/>
      <c r="W3244" s="46"/>
      <c r="X3244" s="46">
        <v>3</v>
      </c>
    </row>
    <row r="3245" spans="1:24" x14ac:dyDescent="0.25">
      <c r="A3245" s="29">
        <v>339564</v>
      </c>
      <c r="B3245" s="46">
        <v>1</v>
      </c>
      <c r="C3245" s="46">
        <v>1</v>
      </c>
      <c r="D3245" s="46"/>
      <c r="E3245" s="46"/>
      <c r="F3245" s="46"/>
      <c r="G3245" s="46"/>
      <c r="H3245" s="46"/>
      <c r="I3245" s="46"/>
      <c r="J3245" s="46"/>
      <c r="K3245" s="46"/>
      <c r="L3245" s="46"/>
      <c r="M3245" s="46"/>
      <c r="N3245" s="46"/>
      <c r="O3245" s="46"/>
      <c r="P3245" s="46"/>
      <c r="Q3245" s="46"/>
      <c r="R3245" s="46">
        <v>1</v>
      </c>
      <c r="S3245" s="46"/>
      <c r="T3245" s="46"/>
      <c r="U3245" s="46"/>
      <c r="V3245" s="46"/>
      <c r="W3245" s="46"/>
      <c r="X3245" s="46">
        <v>3</v>
      </c>
    </row>
    <row r="3246" spans="1:24" x14ac:dyDescent="0.25">
      <c r="A3246" s="29">
        <v>343048</v>
      </c>
      <c r="B3246" s="46">
        <v>1</v>
      </c>
      <c r="C3246" s="46">
        <v>2</v>
      </c>
      <c r="D3246" s="46"/>
      <c r="E3246" s="46"/>
      <c r="F3246" s="46"/>
      <c r="G3246" s="46"/>
      <c r="H3246" s="46"/>
      <c r="I3246" s="46"/>
      <c r="J3246" s="46"/>
      <c r="K3246" s="46"/>
      <c r="L3246" s="46"/>
      <c r="M3246" s="46"/>
      <c r="N3246" s="46"/>
      <c r="O3246" s="46"/>
      <c r="P3246" s="46"/>
      <c r="Q3246" s="46"/>
      <c r="R3246" s="46"/>
      <c r="S3246" s="46"/>
      <c r="T3246" s="46"/>
      <c r="U3246" s="46"/>
      <c r="V3246" s="46"/>
      <c r="W3246" s="46"/>
      <c r="X3246" s="46">
        <v>3</v>
      </c>
    </row>
    <row r="3247" spans="1:24" x14ac:dyDescent="0.25">
      <c r="A3247" s="29">
        <v>274906</v>
      </c>
      <c r="B3247" s="46">
        <v>1</v>
      </c>
      <c r="C3247" s="46">
        <v>1</v>
      </c>
      <c r="D3247" s="46"/>
      <c r="E3247" s="46">
        <v>1</v>
      </c>
      <c r="F3247" s="46"/>
      <c r="G3247" s="46"/>
      <c r="H3247" s="46"/>
      <c r="I3247" s="46"/>
      <c r="J3247" s="46"/>
      <c r="K3247" s="46"/>
      <c r="L3247" s="46"/>
      <c r="M3247" s="46"/>
      <c r="N3247" s="46"/>
      <c r="O3247" s="46"/>
      <c r="P3247" s="46"/>
      <c r="Q3247" s="46"/>
      <c r="R3247" s="46"/>
      <c r="S3247" s="46"/>
      <c r="T3247" s="46"/>
      <c r="U3247" s="46"/>
      <c r="V3247" s="46"/>
      <c r="W3247" s="46"/>
      <c r="X3247" s="46">
        <v>3</v>
      </c>
    </row>
    <row r="3248" spans="1:24" x14ac:dyDescent="0.25">
      <c r="A3248" s="29">
        <v>296779</v>
      </c>
      <c r="B3248" s="46">
        <v>1</v>
      </c>
      <c r="C3248" s="46">
        <v>1</v>
      </c>
      <c r="D3248" s="46">
        <v>1</v>
      </c>
      <c r="E3248" s="46"/>
      <c r="F3248" s="46"/>
      <c r="G3248" s="46"/>
      <c r="H3248" s="46"/>
      <c r="I3248" s="46"/>
      <c r="J3248" s="46"/>
      <c r="K3248" s="46"/>
      <c r="L3248" s="46"/>
      <c r="M3248" s="46"/>
      <c r="N3248" s="46"/>
      <c r="O3248" s="46"/>
      <c r="P3248" s="46"/>
      <c r="Q3248" s="46"/>
      <c r="R3248" s="46"/>
      <c r="S3248" s="46"/>
      <c r="T3248" s="46"/>
      <c r="U3248" s="46"/>
      <c r="V3248" s="46"/>
      <c r="W3248" s="46"/>
      <c r="X3248" s="46">
        <v>3</v>
      </c>
    </row>
    <row r="3249" spans="1:24" x14ac:dyDescent="0.25">
      <c r="A3249" s="29">
        <v>269454</v>
      </c>
      <c r="B3249" s="46">
        <v>1</v>
      </c>
      <c r="C3249" s="46"/>
      <c r="D3249" s="46"/>
      <c r="E3249" s="46">
        <v>1</v>
      </c>
      <c r="F3249" s="46"/>
      <c r="G3249" s="46"/>
      <c r="H3249" s="46"/>
      <c r="I3249" s="46">
        <v>1</v>
      </c>
      <c r="J3249" s="46"/>
      <c r="K3249" s="46"/>
      <c r="L3249" s="46"/>
      <c r="M3249" s="46"/>
      <c r="N3249" s="46"/>
      <c r="O3249" s="46"/>
      <c r="P3249" s="46"/>
      <c r="Q3249" s="46"/>
      <c r="R3249" s="46"/>
      <c r="S3249" s="46"/>
      <c r="T3249" s="46"/>
      <c r="U3249" s="46"/>
      <c r="V3249" s="46"/>
      <c r="W3249" s="46"/>
      <c r="X3249" s="46">
        <v>3</v>
      </c>
    </row>
    <row r="3250" spans="1:24" x14ac:dyDescent="0.25">
      <c r="A3250" s="29">
        <v>255966</v>
      </c>
      <c r="B3250" s="46">
        <v>1</v>
      </c>
      <c r="C3250" s="46">
        <v>1</v>
      </c>
      <c r="D3250" s="46"/>
      <c r="E3250" s="46">
        <v>1</v>
      </c>
      <c r="F3250" s="46"/>
      <c r="G3250" s="46"/>
      <c r="H3250" s="46"/>
      <c r="I3250" s="46"/>
      <c r="J3250" s="46"/>
      <c r="K3250" s="46"/>
      <c r="L3250" s="46"/>
      <c r="M3250" s="46"/>
      <c r="N3250" s="46"/>
      <c r="O3250" s="46"/>
      <c r="P3250" s="46"/>
      <c r="Q3250" s="46"/>
      <c r="R3250" s="46"/>
      <c r="S3250" s="46"/>
      <c r="T3250" s="46"/>
      <c r="U3250" s="46"/>
      <c r="V3250" s="46"/>
      <c r="W3250" s="46"/>
      <c r="X3250" s="46">
        <v>3</v>
      </c>
    </row>
    <row r="3251" spans="1:24" x14ac:dyDescent="0.25">
      <c r="A3251" s="29">
        <v>349443</v>
      </c>
      <c r="B3251" s="46"/>
      <c r="C3251" s="46"/>
      <c r="D3251" s="46">
        <v>2</v>
      </c>
      <c r="E3251" s="46"/>
      <c r="F3251" s="46"/>
      <c r="G3251" s="46"/>
      <c r="H3251" s="46"/>
      <c r="I3251" s="46"/>
      <c r="J3251" s="46"/>
      <c r="K3251" s="46"/>
      <c r="L3251" s="46"/>
      <c r="M3251" s="46"/>
      <c r="N3251" s="46">
        <v>1</v>
      </c>
      <c r="O3251" s="46"/>
      <c r="P3251" s="46"/>
      <c r="Q3251" s="46"/>
      <c r="R3251" s="46"/>
      <c r="S3251" s="46"/>
      <c r="T3251" s="46"/>
      <c r="U3251" s="46"/>
      <c r="V3251" s="46"/>
      <c r="W3251" s="46"/>
      <c r="X3251" s="46">
        <v>3</v>
      </c>
    </row>
    <row r="3252" spans="1:24" x14ac:dyDescent="0.25">
      <c r="A3252" s="29">
        <v>265958</v>
      </c>
      <c r="B3252" s="46"/>
      <c r="C3252" s="46">
        <v>1</v>
      </c>
      <c r="D3252" s="46">
        <v>1</v>
      </c>
      <c r="E3252" s="46">
        <v>1</v>
      </c>
      <c r="F3252" s="46"/>
      <c r="G3252" s="46"/>
      <c r="H3252" s="46"/>
      <c r="I3252" s="46"/>
      <c r="J3252" s="46"/>
      <c r="K3252" s="46"/>
      <c r="L3252" s="46"/>
      <c r="M3252" s="46"/>
      <c r="N3252" s="46"/>
      <c r="O3252" s="46"/>
      <c r="P3252" s="46"/>
      <c r="Q3252" s="46"/>
      <c r="R3252" s="46"/>
      <c r="S3252" s="46"/>
      <c r="T3252" s="46"/>
      <c r="U3252" s="46"/>
      <c r="V3252" s="46"/>
      <c r="W3252" s="46"/>
      <c r="X3252" s="46">
        <v>3</v>
      </c>
    </row>
    <row r="3253" spans="1:24" x14ac:dyDescent="0.25">
      <c r="A3253" s="29">
        <v>258150</v>
      </c>
      <c r="B3253" s="46">
        <v>1</v>
      </c>
      <c r="C3253" s="46"/>
      <c r="D3253" s="46">
        <v>2</v>
      </c>
      <c r="E3253" s="46"/>
      <c r="F3253" s="46"/>
      <c r="G3253" s="46"/>
      <c r="H3253" s="46"/>
      <c r="I3253" s="46"/>
      <c r="J3253" s="46"/>
      <c r="K3253" s="46"/>
      <c r="L3253" s="46"/>
      <c r="M3253" s="46"/>
      <c r="N3253" s="46"/>
      <c r="O3253" s="46"/>
      <c r="P3253" s="46"/>
      <c r="Q3253" s="46"/>
      <c r="R3253" s="46"/>
      <c r="S3253" s="46"/>
      <c r="T3253" s="46"/>
      <c r="U3253" s="46"/>
      <c r="V3253" s="46"/>
      <c r="W3253" s="46"/>
      <c r="X3253" s="46">
        <v>3</v>
      </c>
    </row>
    <row r="3254" spans="1:24" x14ac:dyDescent="0.25">
      <c r="A3254" s="29">
        <v>251152</v>
      </c>
      <c r="B3254" s="46">
        <v>1</v>
      </c>
      <c r="C3254" s="46">
        <v>1</v>
      </c>
      <c r="D3254" s="46">
        <v>1</v>
      </c>
      <c r="E3254" s="46"/>
      <c r="F3254" s="46"/>
      <c r="G3254" s="46"/>
      <c r="H3254" s="46"/>
      <c r="I3254" s="46"/>
      <c r="J3254" s="46"/>
      <c r="K3254" s="46"/>
      <c r="L3254" s="46"/>
      <c r="M3254" s="46"/>
      <c r="N3254" s="46"/>
      <c r="O3254" s="46"/>
      <c r="P3254" s="46"/>
      <c r="Q3254" s="46"/>
      <c r="R3254" s="46"/>
      <c r="S3254" s="46"/>
      <c r="T3254" s="46"/>
      <c r="U3254" s="46"/>
      <c r="V3254" s="46"/>
      <c r="W3254" s="46"/>
      <c r="X3254" s="46">
        <v>3</v>
      </c>
    </row>
    <row r="3255" spans="1:24" x14ac:dyDescent="0.25">
      <c r="A3255" s="29">
        <v>339916</v>
      </c>
      <c r="B3255" s="46"/>
      <c r="C3255" s="46">
        <v>1</v>
      </c>
      <c r="D3255" s="46"/>
      <c r="E3255" s="46">
        <v>1</v>
      </c>
      <c r="F3255" s="46"/>
      <c r="G3255" s="46"/>
      <c r="H3255" s="46">
        <v>1</v>
      </c>
      <c r="I3255" s="46"/>
      <c r="J3255" s="46"/>
      <c r="K3255" s="46"/>
      <c r="L3255" s="46"/>
      <c r="M3255" s="46"/>
      <c r="N3255" s="46"/>
      <c r="O3255" s="46"/>
      <c r="P3255" s="46"/>
      <c r="Q3255" s="46"/>
      <c r="R3255" s="46"/>
      <c r="S3255" s="46"/>
      <c r="T3255" s="46"/>
      <c r="U3255" s="46"/>
      <c r="V3255" s="46"/>
      <c r="W3255" s="46"/>
      <c r="X3255" s="46">
        <v>3</v>
      </c>
    </row>
    <row r="3256" spans="1:24" x14ac:dyDescent="0.25">
      <c r="A3256" s="29">
        <v>299286</v>
      </c>
      <c r="B3256" s="46"/>
      <c r="C3256" s="46"/>
      <c r="D3256" s="46">
        <v>1</v>
      </c>
      <c r="E3256" s="46"/>
      <c r="F3256" s="46">
        <v>1</v>
      </c>
      <c r="G3256" s="46"/>
      <c r="H3256" s="46">
        <v>1</v>
      </c>
      <c r="I3256" s="46"/>
      <c r="J3256" s="46"/>
      <c r="K3256" s="46"/>
      <c r="L3256" s="46"/>
      <c r="M3256" s="46"/>
      <c r="N3256" s="46"/>
      <c r="O3256" s="46"/>
      <c r="P3256" s="46"/>
      <c r="Q3256" s="46"/>
      <c r="R3256" s="46"/>
      <c r="S3256" s="46"/>
      <c r="T3256" s="46"/>
      <c r="U3256" s="46"/>
      <c r="V3256" s="46"/>
      <c r="W3256" s="46"/>
      <c r="X3256" s="46">
        <v>3</v>
      </c>
    </row>
    <row r="3257" spans="1:24" x14ac:dyDescent="0.25">
      <c r="A3257" s="29">
        <v>295638</v>
      </c>
      <c r="B3257" s="46">
        <v>2</v>
      </c>
      <c r="C3257" s="46"/>
      <c r="D3257" s="46">
        <v>1</v>
      </c>
      <c r="E3257" s="46"/>
      <c r="F3257" s="46"/>
      <c r="G3257" s="46"/>
      <c r="H3257" s="46"/>
      <c r="I3257" s="46"/>
      <c r="J3257" s="46"/>
      <c r="K3257" s="46"/>
      <c r="L3257" s="46"/>
      <c r="M3257" s="46"/>
      <c r="N3257" s="46"/>
      <c r="O3257" s="46"/>
      <c r="P3257" s="46"/>
      <c r="Q3257" s="46"/>
      <c r="R3257" s="46"/>
      <c r="S3257" s="46"/>
      <c r="T3257" s="46"/>
      <c r="U3257" s="46"/>
      <c r="V3257" s="46"/>
      <c r="W3257" s="46"/>
      <c r="X3257" s="46">
        <v>3</v>
      </c>
    </row>
    <row r="3258" spans="1:24" x14ac:dyDescent="0.25">
      <c r="A3258" s="29">
        <v>281268</v>
      </c>
      <c r="B3258" s="46">
        <v>2</v>
      </c>
      <c r="C3258" s="46"/>
      <c r="D3258" s="46">
        <v>1</v>
      </c>
      <c r="E3258" s="46"/>
      <c r="F3258" s="46"/>
      <c r="G3258" s="46"/>
      <c r="H3258" s="46"/>
      <c r="I3258" s="46"/>
      <c r="J3258" s="46"/>
      <c r="K3258" s="46"/>
      <c r="L3258" s="46"/>
      <c r="M3258" s="46"/>
      <c r="N3258" s="46"/>
      <c r="O3258" s="46"/>
      <c r="P3258" s="46"/>
      <c r="Q3258" s="46"/>
      <c r="R3258" s="46"/>
      <c r="S3258" s="46"/>
      <c r="T3258" s="46"/>
      <c r="U3258" s="46"/>
      <c r="V3258" s="46"/>
      <c r="W3258" s="46"/>
      <c r="X3258" s="46">
        <v>3</v>
      </c>
    </row>
    <row r="3259" spans="1:24" x14ac:dyDescent="0.25">
      <c r="A3259" s="29">
        <v>340320</v>
      </c>
      <c r="B3259" s="46"/>
      <c r="C3259" s="46">
        <v>1</v>
      </c>
      <c r="D3259" s="46"/>
      <c r="E3259" s="46">
        <v>1</v>
      </c>
      <c r="F3259" s="46"/>
      <c r="G3259" s="46"/>
      <c r="H3259" s="46"/>
      <c r="I3259" s="46"/>
      <c r="J3259" s="46">
        <v>1</v>
      </c>
      <c r="K3259" s="46"/>
      <c r="L3259" s="46"/>
      <c r="M3259" s="46"/>
      <c r="N3259" s="46"/>
      <c r="O3259" s="46"/>
      <c r="P3259" s="46"/>
      <c r="Q3259" s="46"/>
      <c r="R3259" s="46"/>
      <c r="S3259" s="46"/>
      <c r="T3259" s="46"/>
      <c r="U3259" s="46"/>
      <c r="V3259" s="46"/>
      <c r="W3259" s="46"/>
      <c r="X3259" s="46">
        <v>3</v>
      </c>
    </row>
    <row r="3260" spans="1:24" x14ac:dyDescent="0.25">
      <c r="A3260" s="29">
        <v>329785</v>
      </c>
      <c r="B3260" s="46">
        <v>2</v>
      </c>
      <c r="C3260" s="46"/>
      <c r="D3260" s="46"/>
      <c r="E3260" s="46">
        <v>1</v>
      </c>
      <c r="F3260" s="46"/>
      <c r="G3260" s="46"/>
      <c r="H3260" s="46"/>
      <c r="I3260" s="46"/>
      <c r="J3260" s="46"/>
      <c r="K3260" s="46"/>
      <c r="L3260" s="46"/>
      <c r="M3260" s="46"/>
      <c r="N3260" s="46"/>
      <c r="O3260" s="46"/>
      <c r="P3260" s="46"/>
      <c r="Q3260" s="46"/>
      <c r="R3260" s="46"/>
      <c r="S3260" s="46"/>
      <c r="T3260" s="46"/>
      <c r="U3260" s="46"/>
      <c r="V3260" s="46"/>
      <c r="W3260" s="46"/>
      <c r="X3260" s="46">
        <v>3</v>
      </c>
    </row>
    <row r="3261" spans="1:24" x14ac:dyDescent="0.25">
      <c r="A3261" s="29">
        <v>261180</v>
      </c>
      <c r="B3261" s="46">
        <v>3</v>
      </c>
      <c r="C3261" s="46"/>
      <c r="D3261" s="46"/>
      <c r="E3261" s="46"/>
      <c r="F3261" s="46"/>
      <c r="G3261" s="46"/>
      <c r="H3261" s="46"/>
      <c r="I3261" s="46"/>
      <c r="J3261" s="46"/>
      <c r="K3261" s="46"/>
      <c r="L3261" s="46"/>
      <c r="M3261" s="46"/>
      <c r="N3261" s="46"/>
      <c r="O3261" s="46"/>
      <c r="P3261" s="46"/>
      <c r="Q3261" s="46"/>
      <c r="R3261" s="46"/>
      <c r="S3261" s="46"/>
      <c r="T3261" s="46"/>
      <c r="U3261" s="46"/>
      <c r="V3261" s="46"/>
      <c r="W3261" s="46"/>
      <c r="X3261" s="46">
        <v>3</v>
      </c>
    </row>
    <row r="3262" spans="1:24" x14ac:dyDescent="0.25">
      <c r="A3262" s="29">
        <v>359789</v>
      </c>
      <c r="B3262" s="46">
        <v>1</v>
      </c>
      <c r="C3262" s="46"/>
      <c r="D3262" s="46"/>
      <c r="E3262" s="46"/>
      <c r="F3262" s="46">
        <v>1</v>
      </c>
      <c r="G3262" s="46"/>
      <c r="H3262" s="46"/>
      <c r="I3262" s="46">
        <v>1</v>
      </c>
      <c r="J3262" s="46"/>
      <c r="K3262" s="46"/>
      <c r="L3262" s="46"/>
      <c r="M3262" s="46"/>
      <c r="N3262" s="46"/>
      <c r="O3262" s="46"/>
      <c r="P3262" s="46"/>
      <c r="Q3262" s="46"/>
      <c r="R3262" s="46"/>
      <c r="S3262" s="46"/>
      <c r="T3262" s="46"/>
      <c r="U3262" s="46"/>
      <c r="V3262" s="46"/>
      <c r="W3262" s="46"/>
      <c r="X3262" s="46">
        <v>3</v>
      </c>
    </row>
    <row r="3263" spans="1:24" x14ac:dyDescent="0.25">
      <c r="A3263" s="29">
        <v>327270</v>
      </c>
      <c r="B3263" s="46">
        <v>1</v>
      </c>
      <c r="C3263" s="46">
        <v>1</v>
      </c>
      <c r="D3263" s="46"/>
      <c r="E3263" s="46"/>
      <c r="F3263" s="46"/>
      <c r="G3263" s="46"/>
      <c r="H3263" s="46"/>
      <c r="I3263" s="46"/>
      <c r="J3263" s="46">
        <v>1</v>
      </c>
      <c r="K3263" s="46"/>
      <c r="L3263" s="46"/>
      <c r="M3263" s="46"/>
      <c r="N3263" s="46"/>
      <c r="O3263" s="46"/>
      <c r="P3263" s="46"/>
      <c r="Q3263" s="46"/>
      <c r="R3263" s="46"/>
      <c r="S3263" s="46"/>
      <c r="T3263" s="46"/>
      <c r="U3263" s="46"/>
      <c r="V3263" s="46"/>
      <c r="W3263" s="46"/>
      <c r="X3263" s="46">
        <v>3</v>
      </c>
    </row>
    <row r="3264" spans="1:24" x14ac:dyDescent="0.25">
      <c r="A3264" s="29">
        <v>304678</v>
      </c>
      <c r="B3264" s="46"/>
      <c r="C3264" s="46">
        <v>2</v>
      </c>
      <c r="D3264" s="46"/>
      <c r="E3264" s="46">
        <v>1</v>
      </c>
      <c r="F3264" s="46"/>
      <c r="G3264" s="46"/>
      <c r="H3264" s="46"/>
      <c r="I3264" s="46"/>
      <c r="J3264" s="46"/>
      <c r="K3264" s="46"/>
      <c r="L3264" s="46"/>
      <c r="M3264" s="46"/>
      <c r="N3264" s="46"/>
      <c r="O3264" s="46"/>
      <c r="P3264" s="46"/>
      <c r="Q3264" s="46"/>
      <c r="R3264" s="46"/>
      <c r="S3264" s="46"/>
      <c r="T3264" s="46"/>
      <c r="U3264" s="46"/>
      <c r="V3264" s="46"/>
      <c r="W3264" s="46"/>
      <c r="X3264" s="46">
        <v>3</v>
      </c>
    </row>
    <row r="3265" spans="1:24" x14ac:dyDescent="0.25">
      <c r="A3265" s="29">
        <v>280625</v>
      </c>
      <c r="B3265" s="46">
        <v>1</v>
      </c>
      <c r="C3265" s="46">
        <v>1</v>
      </c>
      <c r="D3265" s="46">
        <v>1</v>
      </c>
      <c r="E3265" s="46"/>
      <c r="F3265" s="46"/>
      <c r="G3265" s="46"/>
      <c r="H3265" s="46"/>
      <c r="I3265" s="46"/>
      <c r="J3265" s="46"/>
      <c r="K3265" s="46"/>
      <c r="L3265" s="46"/>
      <c r="M3265" s="46"/>
      <c r="N3265" s="46"/>
      <c r="O3265" s="46"/>
      <c r="P3265" s="46"/>
      <c r="Q3265" s="46"/>
      <c r="R3265" s="46"/>
      <c r="S3265" s="46"/>
      <c r="T3265" s="46"/>
      <c r="U3265" s="46"/>
      <c r="V3265" s="46"/>
      <c r="W3265" s="46"/>
      <c r="X3265" s="46">
        <v>3</v>
      </c>
    </row>
    <row r="3266" spans="1:24" x14ac:dyDescent="0.25">
      <c r="A3266" s="29">
        <v>271139</v>
      </c>
      <c r="B3266" s="46"/>
      <c r="C3266" s="46">
        <v>2</v>
      </c>
      <c r="D3266" s="46">
        <v>1</v>
      </c>
      <c r="E3266" s="46"/>
      <c r="F3266" s="46"/>
      <c r="G3266" s="46"/>
      <c r="H3266" s="46"/>
      <c r="I3266" s="46"/>
      <c r="J3266" s="46"/>
      <c r="K3266" s="46"/>
      <c r="L3266" s="46"/>
      <c r="M3266" s="46"/>
      <c r="N3266" s="46"/>
      <c r="O3266" s="46"/>
      <c r="P3266" s="46"/>
      <c r="Q3266" s="46"/>
      <c r="R3266" s="46"/>
      <c r="S3266" s="46"/>
      <c r="T3266" s="46"/>
      <c r="U3266" s="46"/>
      <c r="V3266" s="46"/>
      <c r="W3266" s="46"/>
      <c r="X3266" s="46">
        <v>3</v>
      </c>
    </row>
    <row r="3267" spans="1:24" x14ac:dyDescent="0.25">
      <c r="A3267" s="29">
        <v>263870</v>
      </c>
      <c r="B3267" s="46"/>
      <c r="C3267" s="46">
        <v>1</v>
      </c>
      <c r="D3267" s="46"/>
      <c r="E3267" s="46">
        <v>1</v>
      </c>
      <c r="F3267" s="46"/>
      <c r="G3267" s="46">
        <v>1</v>
      </c>
      <c r="H3267" s="46"/>
      <c r="I3267" s="46"/>
      <c r="J3267" s="46"/>
      <c r="K3267" s="46"/>
      <c r="L3267" s="46"/>
      <c r="M3267" s="46"/>
      <c r="N3267" s="46"/>
      <c r="O3267" s="46"/>
      <c r="P3267" s="46"/>
      <c r="Q3267" s="46"/>
      <c r="R3267" s="46"/>
      <c r="S3267" s="46"/>
      <c r="T3267" s="46"/>
      <c r="U3267" s="46"/>
      <c r="V3267" s="46"/>
      <c r="W3267" s="46"/>
      <c r="X3267" s="46">
        <v>3</v>
      </c>
    </row>
    <row r="3268" spans="1:24" x14ac:dyDescent="0.25">
      <c r="A3268" s="29">
        <v>294768</v>
      </c>
      <c r="B3268" s="46">
        <v>1</v>
      </c>
      <c r="C3268" s="46"/>
      <c r="D3268" s="46"/>
      <c r="E3268" s="46">
        <v>1</v>
      </c>
      <c r="F3268" s="46"/>
      <c r="G3268" s="46">
        <v>1</v>
      </c>
      <c r="H3268" s="46"/>
      <c r="I3268" s="46"/>
      <c r="J3268" s="46"/>
      <c r="K3268" s="46"/>
      <c r="L3268" s="46"/>
      <c r="M3268" s="46"/>
      <c r="N3268" s="46"/>
      <c r="O3268" s="46"/>
      <c r="P3268" s="46"/>
      <c r="Q3268" s="46"/>
      <c r="R3268" s="46"/>
      <c r="S3268" s="46"/>
      <c r="T3268" s="46"/>
      <c r="U3268" s="46"/>
      <c r="V3268" s="46"/>
      <c r="W3268" s="46"/>
      <c r="X3268" s="46">
        <v>3</v>
      </c>
    </row>
    <row r="3269" spans="1:24" x14ac:dyDescent="0.25">
      <c r="A3269" s="29">
        <v>327380</v>
      </c>
      <c r="B3269" s="46">
        <v>1</v>
      </c>
      <c r="C3269" s="46"/>
      <c r="D3269" s="46"/>
      <c r="E3269" s="46">
        <v>1</v>
      </c>
      <c r="F3269" s="46"/>
      <c r="G3269" s="46"/>
      <c r="H3269" s="46"/>
      <c r="I3269" s="46"/>
      <c r="J3269" s="46"/>
      <c r="K3269" s="46"/>
      <c r="L3269" s="46"/>
      <c r="M3269" s="46"/>
      <c r="N3269" s="46"/>
      <c r="O3269" s="46">
        <v>1</v>
      </c>
      <c r="P3269" s="46"/>
      <c r="Q3269" s="46"/>
      <c r="R3269" s="46"/>
      <c r="S3269" s="46"/>
      <c r="T3269" s="46"/>
      <c r="U3269" s="46"/>
      <c r="V3269" s="46"/>
      <c r="W3269" s="46"/>
      <c r="X3269" s="46">
        <v>3</v>
      </c>
    </row>
    <row r="3270" spans="1:24" x14ac:dyDescent="0.25">
      <c r="A3270" s="29">
        <v>309748</v>
      </c>
      <c r="B3270" s="46">
        <v>1</v>
      </c>
      <c r="C3270" s="46">
        <v>1</v>
      </c>
      <c r="D3270" s="46">
        <v>1</v>
      </c>
      <c r="E3270" s="46"/>
      <c r="F3270" s="46"/>
      <c r="G3270" s="46"/>
      <c r="H3270" s="46"/>
      <c r="I3270" s="46"/>
      <c r="J3270" s="46"/>
      <c r="K3270" s="46"/>
      <c r="L3270" s="46"/>
      <c r="M3270" s="46"/>
      <c r="N3270" s="46"/>
      <c r="O3270" s="46"/>
      <c r="P3270" s="46"/>
      <c r="Q3270" s="46"/>
      <c r="R3270" s="46"/>
      <c r="S3270" s="46"/>
      <c r="T3270" s="46"/>
      <c r="U3270" s="46"/>
      <c r="V3270" s="46"/>
      <c r="W3270" s="46"/>
      <c r="X3270" s="46">
        <v>3</v>
      </c>
    </row>
    <row r="3271" spans="1:24" x14ac:dyDescent="0.25">
      <c r="A3271" s="29">
        <v>252952</v>
      </c>
      <c r="B3271" s="46"/>
      <c r="C3271" s="46"/>
      <c r="D3271" s="46"/>
      <c r="E3271" s="46"/>
      <c r="F3271" s="46">
        <v>1</v>
      </c>
      <c r="G3271" s="46"/>
      <c r="H3271" s="46"/>
      <c r="I3271" s="46"/>
      <c r="J3271" s="46"/>
      <c r="K3271" s="46"/>
      <c r="L3271" s="46"/>
      <c r="M3271" s="46"/>
      <c r="N3271" s="46"/>
      <c r="O3271" s="46">
        <v>1</v>
      </c>
      <c r="P3271" s="46"/>
      <c r="Q3271" s="46"/>
      <c r="R3271" s="46">
        <v>1</v>
      </c>
      <c r="S3271" s="46"/>
      <c r="T3271" s="46"/>
      <c r="U3271" s="46"/>
      <c r="V3271" s="46"/>
      <c r="W3271" s="46"/>
      <c r="X3271" s="46">
        <v>3</v>
      </c>
    </row>
    <row r="3272" spans="1:24" x14ac:dyDescent="0.25">
      <c r="A3272" s="29">
        <v>284491</v>
      </c>
      <c r="B3272" s="46">
        <v>1</v>
      </c>
      <c r="C3272" s="46"/>
      <c r="D3272" s="46">
        <v>1</v>
      </c>
      <c r="E3272" s="46"/>
      <c r="F3272" s="46"/>
      <c r="G3272" s="46"/>
      <c r="H3272" s="46"/>
      <c r="I3272" s="46"/>
      <c r="J3272" s="46"/>
      <c r="K3272" s="46"/>
      <c r="L3272" s="46"/>
      <c r="M3272" s="46"/>
      <c r="N3272" s="46"/>
      <c r="O3272" s="46"/>
      <c r="P3272" s="46">
        <v>1</v>
      </c>
      <c r="Q3272" s="46"/>
      <c r="R3272" s="46"/>
      <c r="S3272" s="46"/>
      <c r="T3272" s="46"/>
      <c r="U3272" s="46"/>
      <c r="V3272" s="46"/>
      <c r="W3272" s="46"/>
      <c r="X3272" s="46">
        <v>3</v>
      </c>
    </row>
    <row r="3273" spans="1:24" x14ac:dyDescent="0.25">
      <c r="A3273" s="29">
        <v>335907</v>
      </c>
      <c r="B3273" s="46"/>
      <c r="C3273" s="46">
        <v>2</v>
      </c>
      <c r="D3273" s="46"/>
      <c r="E3273" s="46">
        <v>1</v>
      </c>
      <c r="F3273" s="46"/>
      <c r="G3273" s="46"/>
      <c r="H3273" s="46"/>
      <c r="I3273" s="46"/>
      <c r="J3273" s="46"/>
      <c r="K3273" s="46"/>
      <c r="L3273" s="46"/>
      <c r="M3273" s="46"/>
      <c r="N3273" s="46"/>
      <c r="O3273" s="46"/>
      <c r="P3273" s="46"/>
      <c r="Q3273" s="46"/>
      <c r="R3273" s="46"/>
      <c r="S3273" s="46"/>
      <c r="T3273" s="46"/>
      <c r="U3273" s="46"/>
      <c r="V3273" s="46"/>
      <c r="W3273" s="46"/>
      <c r="X3273" s="46">
        <v>3</v>
      </c>
    </row>
    <row r="3274" spans="1:24" x14ac:dyDescent="0.25">
      <c r="A3274" s="29">
        <v>299851</v>
      </c>
      <c r="B3274" s="46">
        <v>1</v>
      </c>
      <c r="C3274" s="46">
        <v>1</v>
      </c>
      <c r="D3274" s="46"/>
      <c r="E3274" s="46">
        <v>1</v>
      </c>
      <c r="F3274" s="46"/>
      <c r="G3274" s="46"/>
      <c r="H3274" s="46"/>
      <c r="I3274" s="46"/>
      <c r="J3274" s="46"/>
      <c r="K3274" s="46"/>
      <c r="L3274" s="46"/>
      <c r="M3274" s="46"/>
      <c r="N3274" s="46"/>
      <c r="O3274" s="46"/>
      <c r="P3274" s="46"/>
      <c r="Q3274" s="46"/>
      <c r="R3274" s="46"/>
      <c r="S3274" s="46"/>
      <c r="T3274" s="46"/>
      <c r="U3274" s="46"/>
      <c r="V3274" s="46"/>
      <c r="W3274" s="46"/>
      <c r="X3274" s="46">
        <v>3</v>
      </c>
    </row>
    <row r="3275" spans="1:24" x14ac:dyDescent="0.25">
      <c r="A3275" s="29">
        <v>309442</v>
      </c>
      <c r="B3275" s="46">
        <v>1</v>
      </c>
      <c r="C3275" s="46"/>
      <c r="D3275" s="46"/>
      <c r="E3275" s="46">
        <v>2</v>
      </c>
      <c r="F3275" s="46"/>
      <c r="G3275" s="46"/>
      <c r="H3275" s="46"/>
      <c r="I3275" s="46"/>
      <c r="J3275" s="46"/>
      <c r="K3275" s="46"/>
      <c r="L3275" s="46"/>
      <c r="M3275" s="46"/>
      <c r="N3275" s="46"/>
      <c r="O3275" s="46"/>
      <c r="P3275" s="46"/>
      <c r="Q3275" s="46"/>
      <c r="R3275" s="46"/>
      <c r="S3275" s="46"/>
      <c r="T3275" s="46"/>
      <c r="U3275" s="46"/>
      <c r="V3275" s="46"/>
      <c r="W3275" s="46"/>
      <c r="X3275" s="46">
        <v>3</v>
      </c>
    </row>
    <row r="3276" spans="1:24" x14ac:dyDescent="0.25">
      <c r="A3276" s="29">
        <v>269697</v>
      </c>
      <c r="B3276" s="46">
        <v>1</v>
      </c>
      <c r="C3276" s="46">
        <v>1</v>
      </c>
      <c r="D3276" s="46">
        <v>1</v>
      </c>
      <c r="E3276" s="46"/>
      <c r="F3276" s="46"/>
      <c r="G3276" s="46"/>
      <c r="H3276" s="46"/>
      <c r="I3276" s="46"/>
      <c r="J3276" s="46"/>
      <c r="K3276" s="46"/>
      <c r="L3276" s="46"/>
      <c r="M3276" s="46"/>
      <c r="N3276" s="46"/>
      <c r="O3276" s="46"/>
      <c r="P3276" s="46"/>
      <c r="Q3276" s="46"/>
      <c r="R3276" s="46"/>
      <c r="S3276" s="46"/>
      <c r="T3276" s="46"/>
      <c r="U3276" s="46"/>
      <c r="V3276" s="46"/>
      <c r="W3276" s="46"/>
      <c r="X3276" s="46">
        <v>3</v>
      </c>
    </row>
    <row r="3277" spans="1:24" x14ac:dyDescent="0.25">
      <c r="A3277" s="29">
        <v>292908</v>
      </c>
      <c r="B3277" s="46">
        <v>2</v>
      </c>
      <c r="C3277" s="46">
        <v>1</v>
      </c>
      <c r="D3277" s="46"/>
      <c r="E3277" s="46"/>
      <c r="F3277" s="46"/>
      <c r="G3277" s="46"/>
      <c r="H3277" s="46"/>
      <c r="I3277" s="46"/>
      <c r="J3277" s="46"/>
      <c r="K3277" s="46"/>
      <c r="L3277" s="46"/>
      <c r="M3277" s="46"/>
      <c r="N3277" s="46"/>
      <c r="O3277" s="46"/>
      <c r="P3277" s="46"/>
      <c r="Q3277" s="46"/>
      <c r="R3277" s="46"/>
      <c r="S3277" s="46"/>
      <c r="T3277" s="46"/>
      <c r="U3277" s="46"/>
      <c r="V3277" s="46"/>
      <c r="W3277" s="46"/>
      <c r="X3277" s="46">
        <v>3</v>
      </c>
    </row>
    <row r="3278" spans="1:24" x14ac:dyDescent="0.25">
      <c r="A3278" s="29">
        <v>310801</v>
      </c>
      <c r="B3278" s="46"/>
      <c r="C3278" s="46">
        <v>1</v>
      </c>
      <c r="D3278" s="46">
        <v>2</v>
      </c>
      <c r="E3278" s="46"/>
      <c r="F3278" s="46"/>
      <c r="G3278" s="46"/>
      <c r="H3278" s="46"/>
      <c r="I3278" s="46"/>
      <c r="J3278" s="46"/>
      <c r="K3278" s="46"/>
      <c r="L3278" s="46"/>
      <c r="M3278" s="46"/>
      <c r="N3278" s="46"/>
      <c r="O3278" s="46"/>
      <c r="P3278" s="46"/>
      <c r="Q3278" s="46"/>
      <c r="R3278" s="46"/>
      <c r="S3278" s="46"/>
      <c r="T3278" s="46"/>
      <c r="U3278" s="46"/>
      <c r="V3278" s="46"/>
      <c r="W3278" s="46"/>
      <c r="X3278" s="46">
        <v>3</v>
      </c>
    </row>
    <row r="3279" spans="1:24" x14ac:dyDescent="0.25">
      <c r="A3279" s="29">
        <v>314309</v>
      </c>
      <c r="B3279" s="46">
        <v>1</v>
      </c>
      <c r="C3279" s="46">
        <v>1</v>
      </c>
      <c r="D3279" s="46"/>
      <c r="E3279" s="46">
        <v>1</v>
      </c>
      <c r="F3279" s="46"/>
      <c r="G3279" s="46"/>
      <c r="H3279" s="46"/>
      <c r="I3279" s="46"/>
      <c r="J3279" s="46"/>
      <c r="K3279" s="46"/>
      <c r="L3279" s="46"/>
      <c r="M3279" s="46"/>
      <c r="N3279" s="46"/>
      <c r="O3279" s="46"/>
      <c r="P3279" s="46"/>
      <c r="Q3279" s="46"/>
      <c r="R3279" s="46"/>
      <c r="S3279" s="46"/>
      <c r="T3279" s="46"/>
      <c r="U3279" s="46"/>
      <c r="V3279" s="46"/>
      <c r="W3279" s="46"/>
      <c r="X3279" s="46">
        <v>3</v>
      </c>
    </row>
    <row r="3280" spans="1:24" x14ac:dyDescent="0.25">
      <c r="A3280" s="29">
        <v>301407</v>
      </c>
      <c r="B3280" s="46">
        <v>1</v>
      </c>
      <c r="C3280" s="46"/>
      <c r="D3280" s="46">
        <v>2</v>
      </c>
      <c r="E3280" s="46"/>
      <c r="F3280" s="46"/>
      <c r="G3280" s="46"/>
      <c r="H3280" s="46"/>
      <c r="I3280" s="46"/>
      <c r="J3280" s="46"/>
      <c r="K3280" s="46"/>
      <c r="L3280" s="46"/>
      <c r="M3280" s="46"/>
      <c r="N3280" s="46"/>
      <c r="O3280" s="46"/>
      <c r="P3280" s="46"/>
      <c r="Q3280" s="46"/>
      <c r="R3280" s="46"/>
      <c r="S3280" s="46"/>
      <c r="T3280" s="46"/>
      <c r="U3280" s="46"/>
      <c r="V3280" s="46"/>
      <c r="W3280" s="46"/>
      <c r="X3280" s="46">
        <v>3</v>
      </c>
    </row>
    <row r="3281" spans="1:24" x14ac:dyDescent="0.25">
      <c r="A3281" s="29">
        <v>330382</v>
      </c>
      <c r="B3281" s="46">
        <v>1</v>
      </c>
      <c r="C3281" s="46">
        <v>1</v>
      </c>
      <c r="D3281" s="46">
        <v>1</v>
      </c>
      <c r="E3281" s="46"/>
      <c r="F3281" s="46"/>
      <c r="G3281" s="46"/>
      <c r="H3281" s="46"/>
      <c r="I3281" s="46"/>
      <c r="J3281" s="46"/>
      <c r="K3281" s="46"/>
      <c r="L3281" s="46"/>
      <c r="M3281" s="46"/>
      <c r="N3281" s="46"/>
      <c r="O3281" s="46"/>
      <c r="P3281" s="46"/>
      <c r="Q3281" s="46"/>
      <c r="R3281" s="46"/>
      <c r="S3281" s="46"/>
      <c r="T3281" s="46"/>
      <c r="U3281" s="46"/>
      <c r="V3281" s="46"/>
      <c r="W3281" s="46"/>
      <c r="X3281" s="46">
        <v>3</v>
      </c>
    </row>
    <row r="3282" spans="1:24" x14ac:dyDescent="0.25">
      <c r="A3282" s="29">
        <v>305225</v>
      </c>
      <c r="B3282" s="46"/>
      <c r="C3282" s="46">
        <v>2</v>
      </c>
      <c r="D3282" s="46">
        <v>1</v>
      </c>
      <c r="E3282" s="46"/>
      <c r="F3282" s="46"/>
      <c r="G3282" s="46"/>
      <c r="H3282" s="46"/>
      <c r="I3282" s="46"/>
      <c r="J3282" s="46"/>
      <c r="K3282" s="46"/>
      <c r="L3282" s="46"/>
      <c r="M3282" s="46"/>
      <c r="N3282" s="46"/>
      <c r="O3282" s="46"/>
      <c r="P3282" s="46"/>
      <c r="Q3282" s="46"/>
      <c r="R3282" s="46"/>
      <c r="S3282" s="46"/>
      <c r="T3282" s="46"/>
      <c r="U3282" s="46"/>
      <c r="V3282" s="46"/>
      <c r="W3282" s="46"/>
      <c r="X3282" s="46">
        <v>3</v>
      </c>
    </row>
    <row r="3283" spans="1:24" x14ac:dyDescent="0.25">
      <c r="A3283" s="29">
        <v>198150</v>
      </c>
      <c r="B3283" s="46">
        <v>1</v>
      </c>
      <c r="C3283" s="46"/>
      <c r="D3283" s="46"/>
      <c r="E3283" s="46">
        <v>1</v>
      </c>
      <c r="F3283" s="46"/>
      <c r="G3283" s="46"/>
      <c r="H3283" s="46"/>
      <c r="I3283" s="46"/>
      <c r="J3283" s="46">
        <v>1</v>
      </c>
      <c r="K3283" s="46"/>
      <c r="L3283" s="46"/>
      <c r="M3283" s="46"/>
      <c r="N3283" s="46"/>
      <c r="O3283" s="46"/>
      <c r="P3283" s="46"/>
      <c r="Q3283" s="46"/>
      <c r="R3283" s="46"/>
      <c r="S3283" s="46"/>
      <c r="T3283" s="46"/>
      <c r="U3283" s="46"/>
      <c r="V3283" s="46"/>
      <c r="W3283" s="46"/>
      <c r="X3283" s="46">
        <v>3</v>
      </c>
    </row>
    <row r="3284" spans="1:24" x14ac:dyDescent="0.25">
      <c r="A3284" s="29">
        <v>246147</v>
      </c>
      <c r="B3284" s="46"/>
      <c r="C3284" s="46"/>
      <c r="D3284" s="46">
        <v>1</v>
      </c>
      <c r="E3284" s="46">
        <v>2</v>
      </c>
      <c r="F3284" s="46"/>
      <c r="G3284" s="46"/>
      <c r="H3284" s="46"/>
      <c r="I3284" s="46"/>
      <c r="J3284" s="46"/>
      <c r="K3284" s="46"/>
      <c r="L3284" s="46"/>
      <c r="M3284" s="46"/>
      <c r="N3284" s="46"/>
      <c r="O3284" s="46"/>
      <c r="P3284" s="46"/>
      <c r="Q3284" s="46"/>
      <c r="R3284" s="46"/>
      <c r="S3284" s="46"/>
      <c r="T3284" s="46"/>
      <c r="U3284" s="46"/>
      <c r="V3284" s="46"/>
      <c r="W3284" s="46"/>
      <c r="X3284" s="46">
        <v>3</v>
      </c>
    </row>
    <row r="3285" spans="1:24" x14ac:dyDescent="0.25">
      <c r="A3285" s="29">
        <v>238999</v>
      </c>
      <c r="B3285" s="46">
        <v>2</v>
      </c>
      <c r="C3285" s="46">
        <v>1</v>
      </c>
      <c r="D3285" s="46"/>
      <c r="E3285" s="46"/>
      <c r="F3285" s="46"/>
      <c r="G3285" s="46"/>
      <c r="H3285" s="46"/>
      <c r="I3285" s="46"/>
      <c r="J3285" s="46"/>
      <c r="K3285" s="46"/>
      <c r="L3285" s="46"/>
      <c r="M3285" s="46"/>
      <c r="N3285" s="46"/>
      <c r="O3285" s="46"/>
      <c r="P3285" s="46"/>
      <c r="Q3285" s="46"/>
      <c r="R3285" s="46"/>
      <c r="S3285" s="46"/>
      <c r="T3285" s="46"/>
      <c r="U3285" s="46"/>
      <c r="V3285" s="46"/>
      <c r="W3285" s="46"/>
      <c r="X3285" s="46">
        <v>3</v>
      </c>
    </row>
    <row r="3286" spans="1:24" x14ac:dyDescent="0.25">
      <c r="A3286" s="29">
        <v>152985</v>
      </c>
      <c r="B3286" s="46">
        <v>1</v>
      </c>
      <c r="C3286" s="46"/>
      <c r="D3286" s="46">
        <v>2</v>
      </c>
      <c r="E3286" s="46"/>
      <c r="F3286" s="46"/>
      <c r="G3286" s="46"/>
      <c r="H3286" s="46"/>
      <c r="I3286" s="46"/>
      <c r="J3286" s="46"/>
      <c r="K3286" s="46"/>
      <c r="L3286" s="46"/>
      <c r="M3286" s="46"/>
      <c r="N3286" s="46"/>
      <c r="O3286" s="46"/>
      <c r="P3286" s="46"/>
      <c r="Q3286" s="46"/>
      <c r="R3286" s="46"/>
      <c r="S3286" s="46"/>
      <c r="T3286" s="46"/>
      <c r="U3286" s="46"/>
      <c r="V3286" s="46"/>
      <c r="W3286" s="46"/>
      <c r="X3286" s="46">
        <v>3</v>
      </c>
    </row>
    <row r="3287" spans="1:24" x14ac:dyDescent="0.25">
      <c r="A3287" s="29">
        <v>154395</v>
      </c>
      <c r="B3287" s="46">
        <v>1</v>
      </c>
      <c r="C3287" s="46"/>
      <c r="D3287" s="46">
        <v>1</v>
      </c>
      <c r="E3287" s="46"/>
      <c r="F3287" s="46"/>
      <c r="G3287" s="46"/>
      <c r="H3287" s="46"/>
      <c r="I3287" s="46">
        <v>1</v>
      </c>
      <c r="J3287" s="46"/>
      <c r="K3287" s="46"/>
      <c r="L3287" s="46"/>
      <c r="M3287" s="46"/>
      <c r="N3287" s="46"/>
      <c r="O3287" s="46"/>
      <c r="P3287" s="46"/>
      <c r="Q3287" s="46"/>
      <c r="R3287" s="46"/>
      <c r="S3287" s="46"/>
      <c r="T3287" s="46"/>
      <c r="U3287" s="46"/>
      <c r="V3287" s="46"/>
      <c r="W3287" s="46"/>
      <c r="X3287" s="46">
        <v>3</v>
      </c>
    </row>
    <row r="3288" spans="1:24" x14ac:dyDescent="0.25">
      <c r="A3288" s="29">
        <v>192216</v>
      </c>
      <c r="B3288" s="46"/>
      <c r="C3288" s="46">
        <v>1</v>
      </c>
      <c r="D3288" s="46"/>
      <c r="E3288" s="46"/>
      <c r="F3288" s="46">
        <v>1</v>
      </c>
      <c r="G3288" s="46"/>
      <c r="H3288" s="46"/>
      <c r="I3288" s="46"/>
      <c r="J3288" s="46"/>
      <c r="K3288" s="46"/>
      <c r="L3288" s="46">
        <v>1</v>
      </c>
      <c r="M3288" s="46"/>
      <c r="N3288" s="46"/>
      <c r="O3288" s="46"/>
      <c r="P3288" s="46"/>
      <c r="Q3288" s="46"/>
      <c r="R3288" s="46"/>
      <c r="S3288" s="46"/>
      <c r="T3288" s="46"/>
      <c r="U3288" s="46"/>
      <c r="V3288" s="46"/>
      <c r="W3288" s="46"/>
      <c r="X3288" s="46">
        <v>3</v>
      </c>
    </row>
    <row r="3289" spans="1:24" x14ac:dyDescent="0.25">
      <c r="A3289" s="29">
        <v>184629</v>
      </c>
      <c r="B3289" s="46">
        <v>1</v>
      </c>
      <c r="C3289" s="46">
        <v>1</v>
      </c>
      <c r="D3289" s="46"/>
      <c r="E3289" s="46"/>
      <c r="F3289" s="46"/>
      <c r="G3289" s="46"/>
      <c r="H3289" s="46">
        <v>1</v>
      </c>
      <c r="I3289" s="46"/>
      <c r="J3289" s="46"/>
      <c r="K3289" s="46"/>
      <c r="L3289" s="46"/>
      <c r="M3289" s="46"/>
      <c r="N3289" s="46"/>
      <c r="O3289" s="46"/>
      <c r="P3289" s="46"/>
      <c r="Q3289" s="46"/>
      <c r="R3289" s="46"/>
      <c r="S3289" s="46"/>
      <c r="T3289" s="46"/>
      <c r="U3289" s="46"/>
      <c r="V3289" s="46"/>
      <c r="W3289" s="46"/>
      <c r="X3289" s="46">
        <v>3</v>
      </c>
    </row>
    <row r="3290" spans="1:24" x14ac:dyDescent="0.25">
      <c r="A3290" s="29">
        <v>132056</v>
      </c>
      <c r="B3290" s="46">
        <v>1</v>
      </c>
      <c r="C3290" s="46">
        <v>1</v>
      </c>
      <c r="D3290" s="46"/>
      <c r="E3290" s="46"/>
      <c r="F3290" s="46"/>
      <c r="G3290" s="46"/>
      <c r="H3290" s="46"/>
      <c r="I3290" s="46"/>
      <c r="J3290" s="46">
        <v>1</v>
      </c>
      <c r="K3290" s="46"/>
      <c r="L3290" s="46"/>
      <c r="M3290" s="46"/>
      <c r="N3290" s="46"/>
      <c r="O3290" s="46"/>
      <c r="P3290" s="46"/>
      <c r="Q3290" s="46"/>
      <c r="R3290" s="46"/>
      <c r="S3290" s="46"/>
      <c r="T3290" s="46"/>
      <c r="U3290" s="46"/>
      <c r="V3290" s="46"/>
      <c r="W3290" s="46"/>
      <c r="X3290" s="46">
        <v>3</v>
      </c>
    </row>
    <row r="3291" spans="1:24" x14ac:dyDescent="0.25">
      <c r="A3291" s="29">
        <v>242636</v>
      </c>
      <c r="B3291" s="46">
        <v>2</v>
      </c>
      <c r="C3291" s="46"/>
      <c r="D3291" s="46">
        <v>1</v>
      </c>
      <c r="E3291" s="46"/>
      <c r="F3291" s="46"/>
      <c r="G3291" s="46"/>
      <c r="H3291" s="46"/>
      <c r="I3291" s="46"/>
      <c r="J3291" s="46"/>
      <c r="K3291" s="46"/>
      <c r="L3291" s="46"/>
      <c r="M3291" s="46"/>
      <c r="N3291" s="46"/>
      <c r="O3291" s="46"/>
      <c r="P3291" s="46"/>
      <c r="Q3291" s="46"/>
      <c r="R3291" s="46"/>
      <c r="S3291" s="46"/>
      <c r="T3291" s="46"/>
      <c r="U3291" s="46"/>
      <c r="V3291" s="46"/>
      <c r="W3291" s="46"/>
      <c r="X3291" s="46">
        <v>3</v>
      </c>
    </row>
    <row r="3292" spans="1:24" x14ac:dyDescent="0.25">
      <c r="A3292" s="29">
        <v>134938</v>
      </c>
      <c r="B3292" s="46">
        <v>1</v>
      </c>
      <c r="C3292" s="46"/>
      <c r="D3292" s="46">
        <v>1</v>
      </c>
      <c r="E3292" s="46">
        <v>1</v>
      </c>
      <c r="F3292" s="46"/>
      <c r="G3292" s="46"/>
      <c r="H3292" s="46"/>
      <c r="I3292" s="46"/>
      <c r="J3292" s="46"/>
      <c r="K3292" s="46"/>
      <c r="L3292" s="46"/>
      <c r="M3292" s="46"/>
      <c r="N3292" s="46"/>
      <c r="O3292" s="46"/>
      <c r="P3292" s="46"/>
      <c r="Q3292" s="46"/>
      <c r="R3292" s="46"/>
      <c r="S3292" s="46"/>
      <c r="T3292" s="46"/>
      <c r="U3292" s="46"/>
      <c r="V3292" s="46"/>
      <c r="W3292" s="46"/>
      <c r="X3292" s="46">
        <v>3</v>
      </c>
    </row>
    <row r="3293" spans="1:24" x14ac:dyDescent="0.25">
      <c r="A3293" s="29">
        <v>134803</v>
      </c>
      <c r="B3293" s="46">
        <v>1</v>
      </c>
      <c r="C3293" s="46"/>
      <c r="D3293" s="46">
        <v>1</v>
      </c>
      <c r="E3293" s="46"/>
      <c r="F3293" s="46">
        <v>1</v>
      </c>
      <c r="G3293" s="46"/>
      <c r="H3293" s="46"/>
      <c r="I3293" s="46"/>
      <c r="J3293" s="46"/>
      <c r="K3293" s="46"/>
      <c r="L3293" s="46"/>
      <c r="M3293" s="46"/>
      <c r="N3293" s="46"/>
      <c r="O3293" s="46"/>
      <c r="P3293" s="46"/>
      <c r="Q3293" s="46"/>
      <c r="R3293" s="46"/>
      <c r="S3293" s="46"/>
      <c r="T3293" s="46"/>
      <c r="U3293" s="46"/>
      <c r="V3293" s="46"/>
      <c r="W3293" s="46"/>
      <c r="X3293" s="46">
        <v>3</v>
      </c>
    </row>
    <row r="3294" spans="1:24" x14ac:dyDescent="0.25">
      <c r="A3294" s="29">
        <v>173423</v>
      </c>
      <c r="B3294" s="46">
        <v>2</v>
      </c>
      <c r="C3294" s="46"/>
      <c r="D3294" s="46"/>
      <c r="E3294" s="46">
        <v>1</v>
      </c>
      <c r="F3294" s="46"/>
      <c r="G3294" s="46"/>
      <c r="H3294" s="46"/>
      <c r="I3294" s="46"/>
      <c r="J3294" s="46"/>
      <c r="K3294" s="46"/>
      <c r="L3294" s="46"/>
      <c r="M3294" s="46"/>
      <c r="N3294" s="46"/>
      <c r="O3294" s="46"/>
      <c r="P3294" s="46"/>
      <c r="Q3294" s="46"/>
      <c r="R3294" s="46"/>
      <c r="S3294" s="46"/>
      <c r="T3294" s="46"/>
      <c r="U3294" s="46"/>
      <c r="V3294" s="46"/>
      <c r="W3294" s="46"/>
      <c r="X3294" s="46">
        <v>3</v>
      </c>
    </row>
    <row r="3295" spans="1:24" x14ac:dyDescent="0.25">
      <c r="A3295" s="29">
        <v>230272</v>
      </c>
      <c r="B3295" s="46">
        <v>1</v>
      </c>
      <c r="C3295" s="46">
        <v>1</v>
      </c>
      <c r="D3295" s="46">
        <v>1</v>
      </c>
      <c r="E3295" s="46"/>
      <c r="F3295" s="46"/>
      <c r="G3295" s="46"/>
      <c r="H3295" s="46"/>
      <c r="I3295" s="46"/>
      <c r="J3295" s="46"/>
      <c r="K3295" s="46"/>
      <c r="L3295" s="46"/>
      <c r="M3295" s="46"/>
      <c r="N3295" s="46"/>
      <c r="O3295" s="46"/>
      <c r="P3295" s="46"/>
      <c r="Q3295" s="46"/>
      <c r="R3295" s="46"/>
      <c r="S3295" s="46"/>
      <c r="T3295" s="46"/>
      <c r="U3295" s="46"/>
      <c r="V3295" s="46"/>
      <c r="W3295" s="46"/>
      <c r="X3295" s="46">
        <v>3</v>
      </c>
    </row>
    <row r="3296" spans="1:24" x14ac:dyDescent="0.25">
      <c r="A3296" s="29">
        <v>203079</v>
      </c>
      <c r="B3296" s="46">
        <v>2</v>
      </c>
      <c r="C3296" s="46">
        <v>1</v>
      </c>
      <c r="D3296" s="46"/>
      <c r="E3296" s="46"/>
      <c r="F3296" s="46"/>
      <c r="G3296" s="46"/>
      <c r="H3296" s="46"/>
      <c r="I3296" s="46"/>
      <c r="J3296" s="46"/>
      <c r="K3296" s="46"/>
      <c r="L3296" s="46"/>
      <c r="M3296" s="46"/>
      <c r="N3296" s="46"/>
      <c r="O3296" s="46"/>
      <c r="P3296" s="46"/>
      <c r="Q3296" s="46"/>
      <c r="R3296" s="46"/>
      <c r="S3296" s="46"/>
      <c r="T3296" s="46"/>
      <c r="U3296" s="46"/>
      <c r="V3296" s="46"/>
      <c r="W3296" s="46"/>
      <c r="X3296" s="46">
        <v>3</v>
      </c>
    </row>
    <row r="3297" spans="1:24" x14ac:dyDescent="0.25">
      <c r="A3297" s="29">
        <v>235790</v>
      </c>
      <c r="B3297" s="46">
        <v>1</v>
      </c>
      <c r="C3297" s="46">
        <v>1</v>
      </c>
      <c r="D3297" s="46"/>
      <c r="E3297" s="46"/>
      <c r="F3297" s="46"/>
      <c r="G3297" s="46"/>
      <c r="H3297" s="46"/>
      <c r="I3297" s="46"/>
      <c r="J3297" s="46"/>
      <c r="K3297" s="46"/>
      <c r="L3297" s="46"/>
      <c r="M3297" s="46"/>
      <c r="N3297" s="46"/>
      <c r="O3297" s="46">
        <v>1</v>
      </c>
      <c r="P3297" s="46"/>
      <c r="Q3297" s="46"/>
      <c r="R3297" s="46"/>
      <c r="S3297" s="46"/>
      <c r="T3297" s="46"/>
      <c r="U3297" s="46"/>
      <c r="V3297" s="46"/>
      <c r="W3297" s="46"/>
      <c r="X3297" s="46">
        <v>3</v>
      </c>
    </row>
    <row r="3298" spans="1:24" x14ac:dyDescent="0.25">
      <c r="A3298" s="29">
        <v>203265</v>
      </c>
      <c r="B3298" s="46"/>
      <c r="C3298" s="46">
        <v>2</v>
      </c>
      <c r="D3298" s="46"/>
      <c r="E3298" s="46"/>
      <c r="F3298" s="46"/>
      <c r="G3298" s="46"/>
      <c r="H3298" s="46"/>
      <c r="I3298" s="46"/>
      <c r="J3298" s="46"/>
      <c r="K3298" s="46"/>
      <c r="L3298" s="46"/>
      <c r="M3298" s="46"/>
      <c r="N3298" s="46"/>
      <c r="O3298" s="46"/>
      <c r="P3298" s="46"/>
      <c r="Q3298" s="46"/>
      <c r="R3298" s="46"/>
      <c r="S3298" s="46"/>
      <c r="T3298" s="46"/>
      <c r="U3298" s="46">
        <v>1</v>
      </c>
      <c r="V3298" s="46"/>
      <c r="W3298" s="46"/>
      <c r="X3298" s="46">
        <v>3</v>
      </c>
    </row>
    <row r="3299" spans="1:24" x14ac:dyDescent="0.25">
      <c r="A3299" s="29">
        <v>184770</v>
      </c>
      <c r="B3299" s="46"/>
      <c r="C3299" s="46">
        <v>1</v>
      </c>
      <c r="D3299" s="46"/>
      <c r="E3299" s="46">
        <v>2</v>
      </c>
      <c r="F3299" s="46"/>
      <c r="G3299" s="46"/>
      <c r="H3299" s="46"/>
      <c r="I3299" s="46"/>
      <c r="J3299" s="46"/>
      <c r="K3299" s="46"/>
      <c r="L3299" s="46"/>
      <c r="M3299" s="46"/>
      <c r="N3299" s="46"/>
      <c r="O3299" s="46"/>
      <c r="P3299" s="46"/>
      <c r="Q3299" s="46"/>
      <c r="R3299" s="46"/>
      <c r="S3299" s="46"/>
      <c r="T3299" s="46"/>
      <c r="U3299" s="46"/>
      <c r="V3299" s="46"/>
      <c r="W3299" s="46"/>
      <c r="X3299" s="46">
        <v>3</v>
      </c>
    </row>
    <row r="3300" spans="1:24" x14ac:dyDescent="0.25">
      <c r="A3300" s="29">
        <v>161891</v>
      </c>
      <c r="B3300" s="46">
        <v>1</v>
      </c>
      <c r="C3300" s="46"/>
      <c r="D3300" s="46">
        <v>1</v>
      </c>
      <c r="E3300" s="46"/>
      <c r="F3300" s="46"/>
      <c r="G3300" s="46"/>
      <c r="H3300" s="46"/>
      <c r="I3300" s="46"/>
      <c r="J3300" s="46"/>
      <c r="K3300" s="46"/>
      <c r="L3300" s="46"/>
      <c r="M3300" s="46"/>
      <c r="N3300" s="46"/>
      <c r="O3300" s="46"/>
      <c r="P3300" s="46">
        <v>1</v>
      </c>
      <c r="Q3300" s="46"/>
      <c r="R3300" s="46"/>
      <c r="S3300" s="46"/>
      <c r="T3300" s="46"/>
      <c r="U3300" s="46"/>
      <c r="V3300" s="46"/>
      <c r="W3300" s="46"/>
      <c r="X3300" s="46">
        <v>3</v>
      </c>
    </row>
    <row r="3301" spans="1:24" x14ac:dyDescent="0.25">
      <c r="A3301" s="29">
        <v>241518</v>
      </c>
      <c r="B3301" s="46">
        <v>2</v>
      </c>
      <c r="C3301" s="46"/>
      <c r="D3301" s="46">
        <v>1</v>
      </c>
      <c r="E3301" s="46"/>
      <c r="F3301" s="46"/>
      <c r="G3301" s="46"/>
      <c r="H3301" s="46"/>
      <c r="I3301" s="46"/>
      <c r="J3301" s="46"/>
      <c r="K3301" s="46"/>
      <c r="L3301" s="46"/>
      <c r="M3301" s="46"/>
      <c r="N3301" s="46"/>
      <c r="O3301" s="46"/>
      <c r="P3301" s="46"/>
      <c r="Q3301" s="46"/>
      <c r="R3301" s="46"/>
      <c r="S3301" s="46"/>
      <c r="T3301" s="46"/>
      <c r="U3301" s="46"/>
      <c r="V3301" s="46"/>
      <c r="W3301" s="46"/>
      <c r="X3301" s="46">
        <v>3</v>
      </c>
    </row>
    <row r="3302" spans="1:24" x14ac:dyDescent="0.25">
      <c r="A3302" s="29">
        <v>193263</v>
      </c>
      <c r="B3302" s="46"/>
      <c r="C3302" s="46"/>
      <c r="D3302" s="46">
        <v>3</v>
      </c>
      <c r="E3302" s="46"/>
      <c r="F3302" s="46"/>
      <c r="G3302" s="46"/>
      <c r="H3302" s="46"/>
      <c r="I3302" s="46"/>
      <c r="J3302" s="46"/>
      <c r="K3302" s="46"/>
      <c r="L3302" s="46"/>
      <c r="M3302" s="46"/>
      <c r="N3302" s="46"/>
      <c r="O3302" s="46"/>
      <c r="P3302" s="46"/>
      <c r="Q3302" s="46"/>
      <c r="R3302" s="46"/>
      <c r="S3302" s="46"/>
      <c r="T3302" s="46"/>
      <c r="U3302" s="46"/>
      <c r="V3302" s="46"/>
      <c r="W3302" s="46"/>
      <c r="X3302" s="46">
        <v>3</v>
      </c>
    </row>
    <row r="3303" spans="1:24" x14ac:dyDescent="0.25">
      <c r="A3303" s="29">
        <v>244597</v>
      </c>
      <c r="B3303" s="46">
        <v>1</v>
      </c>
      <c r="C3303" s="46"/>
      <c r="D3303" s="46">
        <v>1</v>
      </c>
      <c r="E3303" s="46"/>
      <c r="F3303" s="46"/>
      <c r="G3303" s="46"/>
      <c r="H3303" s="46"/>
      <c r="I3303" s="46"/>
      <c r="J3303" s="46"/>
      <c r="K3303" s="46"/>
      <c r="L3303" s="46"/>
      <c r="M3303" s="46">
        <v>1</v>
      </c>
      <c r="N3303" s="46"/>
      <c r="O3303" s="46"/>
      <c r="P3303" s="46"/>
      <c r="Q3303" s="46"/>
      <c r="R3303" s="46"/>
      <c r="S3303" s="46"/>
      <c r="T3303" s="46"/>
      <c r="U3303" s="46"/>
      <c r="V3303" s="46"/>
      <c r="W3303" s="46"/>
      <c r="X3303" s="46">
        <v>3</v>
      </c>
    </row>
    <row r="3304" spans="1:24" x14ac:dyDescent="0.25">
      <c r="A3304" s="29">
        <v>206227</v>
      </c>
      <c r="B3304" s="46"/>
      <c r="C3304" s="46">
        <v>1</v>
      </c>
      <c r="D3304" s="46">
        <v>1</v>
      </c>
      <c r="E3304" s="46">
        <v>1</v>
      </c>
      <c r="F3304" s="46"/>
      <c r="G3304" s="46"/>
      <c r="H3304" s="46"/>
      <c r="I3304" s="46"/>
      <c r="J3304" s="46"/>
      <c r="K3304" s="46"/>
      <c r="L3304" s="46"/>
      <c r="M3304" s="46"/>
      <c r="N3304" s="46"/>
      <c r="O3304" s="46"/>
      <c r="P3304" s="46"/>
      <c r="Q3304" s="46"/>
      <c r="R3304" s="46"/>
      <c r="S3304" s="46"/>
      <c r="T3304" s="46"/>
      <c r="U3304" s="46"/>
      <c r="V3304" s="46"/>
      <c r="W3304" s="46"/>
      <c r="X3304" s="46">
        <v>3</v>
      </c>
    </row>
    <row r="3305" spans="1:24" x14ac:dyDescent="0.25">
      <c r="A3305" s="29">
        <v>189319</v>
      </c>
      <c r="B3305" s="46">
        <v>1</v>
      </c>
      <c r="C3305" s="46"/>
      <c r="D3305" s="46">
        <v>1</v>
      </c>
      <c r="E3305" s="46"/>
      <c r="F3305" s="46"/>
      <c r="G3305" s="46"/>
      <c r="H3305" s="46"/>
      <c r="I3305" s="46">
        <v>1</v>
      </c>
      <c r="J3305" s="46"/>
      <c r="K3305" s="46"/>
      <c r="L3305" s="46"/>
      <c r="M3305" s="46"/>
      <c r="N3305" s="46"/>
      <c r="O3305" s="46"/>
      <c r="P3305" s="46"/>
      <c r="Q3305" s="46"/>
      <c r="R3305" s="46"/>
      <c r="S3305" s="46"/>
      <c r="T3305" s="46"/>
      <c r="U3305" s="46"/>
      <c r="V3305" s="46"/>
      <c r="W3305" s="46"/>
      <c r="X3305" s="46">
        <v>3</v>
      </c>
    </row>
    <row r="3306" spans="1:24" x14ac:dyDescent="0.25">
      <c r="A3306" s="29">
        <v>155383</v>
      </c>
      <c r="B3306" s="46">
        <v>2</v>
      </c>
      <c r="C3306" s="46"/>
      <c r="D3306" s="46">
        <v>1</v>
      </c>
      <c r="E3306" s="46"/>
      <c r="F3306" s="46"/>
      <c r="G3306" s="46"/>
      <c r="H3306" s="46"/>
      <c r="I3306" s="46"/>
      <c r="J3306" s="46"/>
      <c r="K3306" s="46"/>
      <c r="L3306" s="46"/>
      <c r="M3306" s="46"/>
      <c r="N3306" s="46"/>
      <c r="O3306" s="46"/>
      <c r="P3306" s="46"/>
      <c r="Q3306" s="46"/>
      <c r="R3306" s="46"/>
      <c r="S3306" s="46"/>
      <c r="T3306" s="46"/>
      <c r="U3306" s="46"/>
      <c r="V3306" s="46"/>
      <c r="W3306" s="46"/>
      <c r="X3306" s="46">
        <v>3</v>
      </c>
    </row>
    <row r="3307" spans="1:24" x14ac:dyDescent="0.25">
      <c r="A3307" s="29">
        <v>228069</v>
      </c>
      <c r="B3307" s="46">
        <v>2</v>
      </c>
      <c r="C3307" s="46">
        <v>1</v>
      </c>
      <c r="D3307" s="46"/>
      <c r="E3307" s="46"/>
      <c r="F3307" s="46"/>
      <c r="G3307" s="46"/>
      <c r="H3307" s="46"/>
      <c r="I3307" s="46"/>
      <c r="J3307" s="46"/>
      <c r="K3307" s="46"/>
      <c r="L3307" s="46"/>
      <c r="M3307" s="46"/>
      <c r="N3307" s="46"/>
      <c r="O3307" s="46"/>
      <c r="P3307" s="46"/>
      <c r="Q3307" s="46"/>
      <c r="R3307" s="46"/>
      <c r="S3307" s="46"/>
      <c r="T3307" s="46"/>
      <c r="U3307" s="46"/>
      <c r="V3307" s="46"/>
      <c r="W3307" s="46"/>
      <c r="X3307" s="46">
        <v>3</v>
      </c>
    </row>
    <row r="3308" spans="1:24" x14ac:dyDescent="0.25">
      <c r="A3308" s="29">
        <v>193518</v>
      </c>
      <c r="B3308" s="46">
        <v>1</v>
      </c>
      <c r="C3308" s="46"/>
      <c r="D3308" s="46"/>
      <c r="E3308" s="46">
        <v>2</v>
      </c>
      <c r="F3308" s="46"/>
      <c r="G3308" s="46"/>
      <c r="H3308" s="46"/>
      <c r="I3308" s="46"/>
      <c r="J3308" s="46"/>
      <c r="K3308" s="46"/>
      <c r="L3308" s="46"/>
      <c r="M3308" s="46"/>
      <c r="N3308" s="46"/>
      <c r="O3308" s="46"/>
      <c r="P3308" s="46"/>
      <c r="Q3308" s="46"/>
      <c r="R3308" s="46"/>
      <c r="S3308" s="46"/>
      <c r="T3308" s="46"/>
      <c r="U3308" s="46"/>
      <c r="V3308" s="46"/>
      <c r="W3308" s="46"/>
      <c r="X3308" s="46">
        <v>3</v>
      </c>
    </row>
    <row r="3309" spans="1:24" x14ac:dyDescent="0.25">
      <c r="A3309" s="29">
        <v>159827</v>
      </c>
      <c r="B3309" s="46">
        <v>1</v>
      </c>
      <c r="C3309" s="46">
        <v>1</v>
      </c>
      <c r="D3309" s="46"/>
      <c r="E3309" s="46"/>
      <c r="F3309" s="46"/>
      <c r="G3309" s="46"/>
      <c r="H3309" s="46">
        <v>1</v>
      </c>
      <c r="I3309" s="46"/>
      <c r="J3309" s="46"/>
      <c r="K3309" s="46"/>
      <c r="L3309" s="46"/>
      <c r="M3309" s="46"/>
      <c r="N3309" s="46"/>
      <c r="O3309" s="46"/>
      <c r="P3309" s="46"/>
      <c r="Q3309" s="46"/>
      <c r="R3309" s="46"/>
      <c r="S3309" s="46"/>
      <c r="T3309" s="46"/>
      <c r="U3309" s="46"/>
      <c r="V3309" s="46"/>
      <c r="W3309" s="46"/>
      <c r="X3309" s="46">
        <v>3</v>
      </c>
    </row>
    <row r="3310" spans="1:24" x14ac:dyDescent="0.25">
      <c r="A3310" s="29">
        <v>143732</v>
      </c>
      <c r="B3310" s="46">
        <v>2</v>
      </c>
      <c r="C3310" s="46"/>
      <c r="D3310" s="46">
        <v>1</v>
      </c>
      <c r="E3310" s="46"/>
      <c r="F3310" s="46"/>
      <c r="G3310" s="46"/>
      <c r="H3310" s="46"/>
      <c r="I3310" s="46"/>
      <c r="J3310" s="46"/>
      <c r="K3310" s="46"/>
      <c r="L3310" s="46"/>
      <c r="M3310" s="46"/>
      <c r="N3310" s="46"/>
      <c r="O3310" s="46"/>
      <c r="P3310" s="46"/>
      <c r="Q3310" s="46"/>
      <c r="R3310" s="46"/>
      <c r="S3310" s="46"/>
      <c r="T3310" s="46"/>
      <c r="U3310" s="46"/>
      <c r="V3310" s="46"/>
      <c r="W3310" s="46"/>
      <c r="X3310" s="46">
        <v>3</v>
      </c>
    </row>
    <row r="3311" spans="1:24" x14ac:dyDescent="0.25">
      <c r="A3311" s="29">
        <v>137743</v>
      </c>
      <c r="B3311" s="46"/>
      <c r="C3311" s="46"/>
      <c r="D3311" s="46">
        <v>2</v>
      </c>
      <c r="E3311" s="46">
        <v>1</v>
      </c>
      <c r="F3311" s="46"/>
      <c r="G3311" s="46"/>
      <c r="H3311" s="46"/>
      <c r="I3311" s="46"/>
      <c r="J3311" s="46"/>
      <c r="K3311" s="46"/>
      <c r="L3311" s="46"/>
      <c r="M3311" s="46"/>
      <c r="N3311" s="46"/>
      <c r="O3311" s="46"/>
      <c r="P3311" s="46"/>
      <c r="Q3311" s="46"/>
      <c r="R3311" s="46"/>
      <c r="S3311" s="46"/>
      <c r="T3311" s="46"/>
      <c r="U3311" s="46"/>
      <c r="V3311" s="46"/>
      <c r="W3311" s="46"/>
      <c r="X3311" s="46">
        <v>3</v>
      </c>
    </row>
    <row r="3312" spans="1:24" x14ac:dyDescent="0.25">
      <c r="A3312" s="29">
        <v>162619</v>
      </c>
      <c r="B3312" s="46">
        <v>1</v>
      </c>
      <c r="C3312" s="46"/>
      <c r="D3312" s="46"/>
      <c r="E3312" s="46"/>
      <c r="F3312" s="46">
        <v>1</v>
      </c>
      <c r="G3312" s="46"/>
      <c r="H3312" s="46"/>
      <c r="I3312" s="46"/>
      <c r="J3312" s="46">
        <v>1</v>
      </c>
      <c r="K3312" s="46"/>
      <c r="L3312" s="46"/>
      <c r="M3312" s="46"/>
      <c r="N3312" s="46"/>
      <c r="O3312" s="46"/>
      <c r="P3312" s="46"/>
      <c r="Q3312" s="46"/>
      <c r="R3312" s="46"/>
      <c r="S3312" s="46"/>
      <c r="T3312" s="46"/>
      <c r="U3312" s="46"/>
      <c r="V3312" s="46"/>
      <c r="W3312" s="46"/>
      <c r="X3312" s="46">
        <v>3</v>
      </c>
    </row>
    <row r="3313" spans="1:24" x14ac:dyDescent="0.25">
      <c r="A3313" s="29">
        <v>169400</v>
      </c>
      <c r="B3313" s="46">
        <v>1</v>
      </c>
      <c r="C3313" s="46"/>
      <c r="D3313" s="46">
        <v>1</v>
      </c>
      <c r="E3313" s="46"/>
      <c r="F3313" s="46">
        <v>1</v>
      </c>
      <c r="G3313" s="46"/>
      <c r="H3313" s="46"/>
      <c r="I3313" s="46"/>
      <c r="J3313" s="46"/>
      <c r="K3313" s="46"/>
      <c r="L3313" s="46"/>
      <c r="M3313" s="46"/>
      <c r="N3313" s="46"/>
      <c r="O3313" s="46"/>
      <c r="P3313" s="46"/>
      <c r="Q3313" s="46"/>
      <c r="R3313" s="46"/>
      <c r="S3313" s="46"/>
      <c r="T3313" s="46"/>
      <c r="U3313" s="46"/>
      <c r="V3313" s="46"/>
      <c r="W3313" s="46"/>
      <c r="X3313" s="46">
        <v>3</v>
      </c>
    </row>
    <row r="3314" spans="1:24" x14ac:dyDescent="0.25">
      <c r="A3314" s="29">
        <v>154817</v>
      </c>
      <c r="B3314" s="46">
        <v>2</v>
      </c>
      <c r="C3314" s="46">
        <v>1</v>
      </c>
      <c r="D3314" s="46"/>
      <c r="E3314" s="46"/>
      <c r="F3314" s="46"/>
      <c r="G3314" s="46"/>
      <c r="H3314" s="46"/>
      <c r="I3314" s="46"/>
      <c r="J3314" s="46"/>
      <c r="K3314" s="46"/>
      <c r="L3314" s="46"/>
      <c r="M3314" s="46"/>
      <c r="N3314" s="46"/>
      <c r="O3314" s="46"/>
      <c r="P3314" s="46"/>
      <c r="Q3314" s="46"/>
      <c r="R3314" s="46"/>
      <c r="S3314" s="46"/>
      <c r="T3314" s="46"/>
      <c r="U3314" s="46"/>
      <c r="V3314" s="46"/>
      <c r="W3314" s="46"/>
      <c r="X3314" s="46">
        <v>3</v>
      </c>
    </row>
    <row r="3315" spans="1:24" x14ac:dyDescent="0.25">
      <c r="A3315" s="29">
        <v>184299</v>
      </c>
      <c r="B3315" s="46">
        <v>1</v>
      </c>
      <c r="C3315" s="46"/>
      <c r="D3315" s="46">
        <v>1</v>
      </c>
      <c r="E3315" s="46"/>
      <c r="F3315" s="46"/>
      <c r="G3315" s="46">
        <v>1</v>
      </c>
      <c r="H3315" s="46"/>
      <c r="I3315" s="46"/>
      <c r="J3315" s="46"/>
      <c r="K3315" s="46"/>
      <c r="L3315" s="46"/>
      <c r="M3315" s="46"/>
      <c r="N3315" s="46"/>
      <c r="O3315" s="46"/>
      <c r="P3315" s="46"/>
      <c r="Q3315" s="46"/>
      <c r="R3315" s="46"/>
      <c r="S3315" s="46"/>
      <c r="T3315" s="46"/>
      <c r="U3315" s="46"/>
      <c r="V3315" s="46"/>
      <c r="W3315" s="46"/>
      <c r="X3315" s="46">
        <v>3</v>
      </c>
    </row>
    <row r="3316" spans="1:24" x14ac:dyDescent="0.25">
      <c r="A3316" s="29">
        <v>209477</v>
      </c>
      <c r="B3316" s="46">
        <v>2</v>
      </c>
      <c r="C3316" s="46"/>
      <c r="D3316" s="46"/>
      <c r="E3316" s="46">
        <v>1</v>
      </c>
      <c r="F3316" s="46"/>
      <c r="G3316" s="46"/>
      <c r="H3316" s="46"/>
      <c r="I3316" s="46"/>
      <c r="J3316" s="46"/>
      <c r="K3316" s="46"/>
      <c r="L3316" s="46"/>
      <c r="M3316" s="46"/>
      <c r="N3316" s="46"/>
      <c r="O3316" s="46"/>
      <c r="P3316" s="46"/>
      <c r="Q3316" s="46"/>
      <c r="R3316" s="46"/>
      <c r="S3316" s="46"/>
      <c r="T3316" s="46"/>
      <c r="U3316" s="46"/>
      <c r="V3316" s="46"/>
      <c r="W3316" s="46"/>
      <c r="X3316" s="46">
        <v>3</v>
      </c>
    </row>
    <row r="3317" spans="1:24" x14ac:dyDescent="0.25">
      <c r="A3317" s="29">
        <v>165917</v>
      </c>
      <c r="B3317" s="46">
        <v>1</v>
      </c>
      <c r="C3317" s="46">
        <v>1</v>
      </c>
      <c r="D3317" s="46">
        <v>1</v>
      </c>
      <c r="E3317" s="46"/>
      <c r="F3317" s="46"/>
      <c r="G3317" s="46"/>
      <c r="H3317" s="46"/>
      <c r="I3317" s="46"/>
      <c r="J3317" s="46"/>
      <c r="K3317" s="46"/>
      <c r="L3317" s="46"/>
      <c r="M3317" s="46"/>
      <c r="N3317" s="46"/>
      <c r="O3317" s="46"/>
      <c r="P3317" s="46"/>
      <c r="Q3317" s="46"/>
      <c r="R3317" s="46"/>
      <c r="S3317" s="46"/>
      <c r="T3317" s="46"/>
      <c r="U3317" s="46"/>
      <c r="V3317" s="46"/>
      <c r="W3317" s="46"/>
      <c r="X3317" s="46">
        <v>3</v>
      </c>
    </row>
    <row r="3318" spans="1:24" x14ac:dyDescent="0.25">
      <c r="A3318" s="29">
        <v>176002</v>
      </c>
      <c r="B3318" s="46"/>
      <c r="C3318" s="46"/>
      <c r="D3318" s="46">
        <v>2</v>
      </c>
      <c r="E3318" s="46">
        <v>1</v>
      </c>
      <c r="F3318" s="46"/>
      <c r="G3318" s="46"/>
      <c r="H3318" s="46"/>
      <c r="I3318" s="46"/>
      <c r="J3318" s="46"/>
      <c r="K3318" s="46"/>
      <c r="L3318" s="46"/>
      <c r="M3318" s="46"/>
      <c r="N3318" s="46"/>
      <c r="O3318" s="46"/>
      <c r="P3318" s="46"/>
      <c r="Q3318" s="46"/>
      <c r="R3318" s="46"/>
      <c r="S3318" s="46"/>
      <c r="T3318" s="46"/>
      <c r="U3318" s="46"/>
      <c r="V3318" s="46"/>
      <c r="W3318" s="46"/>
      <c r="X3318" s="46">
        <v>3</v>
      </c>
    </row>
    <row r="3319" spans="1:24" x14ac:dyDescent="0.25">
      <c r="A3319" s="29">
        <v>129946</v>
      </c>
      <c r="B3319" s="46"/>
      <c r="C3319" s="46"/>
      <c r="D3319" s="46"/>
      <c r="E3319" s="46">
        <v>2</v>
      </c>
      <c r="F3319" s="46"/>
      <c r="G3319" s="46">
        <v>1</v>
      </c>
      <c r="H3319" s="46"/>
      <c r="I3319" s="46"/>
      <c r="J3319" s="46"/>
      <c r="K3319" s="46"/>
      <c r="L3319" s="46"/>
      <c r="M3319" s="46"/>
      <c r="N3319" s="46"/>
      <c r="O3319" s="46"/>
      <c r="P3319" s="46"/>
      <c r="Q3319" s="46"/>
      <c r="R3319" s="46"/>
      <c r="S3319" s="46"/>
      <c r="T3319" s="46"/>
      <c r="U3319" s="46"/>
      <c r="V3319" s="46"/>
      <c r="W3319" s="46"/>
      <c r="X3319" s="46">
        <v>3</v>
      </c>
    </row>
    <row r="3320" spans="1:24" x14ac:dyDescent="0.25">
      <c r="A3320" s="29">
        <v>176083</v>
      </c>
      <c r="B3320" s="46">
        <v>2</v>
      </c>
      <c r="C3320" s="46"/>
      <c r="D3320" s="46"/>
      <c r="E3320" s="46"/>
      <c r="F3320" s="46"/>
      <c r="G3320" s="46"/>
      <c r="H3320" s="46"/>
      <c r="I3320" s="46"/>
      <c r="J3320" s="46">
        <v>1</v>
      </c>
      <c r="K3320" s="46"/>
      <c r="L3320" s="46"/>
      <c r="M3320" s="46"/>
      <c r="N3320" s="46"/>
      <c r="O3320" s="46"/>
      <c r="P3320" s="46"/>
      <c r="Q3320" s="46"/>
      <c r="R3320" s="46"/>
      <c r="S3320" s="46"/>
      <c r="T3320" s="46"/>
      <c r="U3320" s="46"/>
      <c r="V3320" s="46"/>
      <c r="W3320" s="46"/>
      <c r="X3320" s="46">
        <v>3</v>
      </c>
    </row>
    <row r="3321" spans="1:24" x14ac:dyDescent="0.25">
      <c r="A3321" s="29">
        <v>239944</v>
      </c>
      <c r="B3321" s="46">
        <v>1</v>
      </c>
      <c r="C3321" s="46">
        <v>1</v>
      </c>
      <c r="D3321" s="46"/>
      <c r="E3321" s="46"/>
      <c r="F3321" s="46"/>
      <c r="G3321" s="46"/>
      <c r="H3321" s="46"/>
      <c r="I3321" s="46"/>
      <c r="J3321" s="46">
        <v>1</v>
      </c>
      <c r="K3321" s="46"/>
      <c r="L3321" s="46"/>
      <c r="M3321" s="46"/>
      <c r="N3321" s="46"/>
      <c r="O3321" s="46"/>
      <c r="P3321" s="46"/>
      <c r="Q3321" s="46"/>
      <c r="R3321" s="46"/>
      <c r="S3321" s="46"/>
      <c r="T3321" s="46"/>
      <c r="U3321" s="46"/>
      <c r="V3321" s="46"/>
      <c r="W3321" s="46"/>
      <c r="X3321" s="46">
        <v>3</v>
      </c>
    </row>
    <row r="3322" spans="1:24" x14ac:dyDescent="0.25">
      <c r="A3322" s="29">
        <v>210854</v>
      </c>
      <c r="B3322" s="46">
        <v>1</v>
      </c>
      <c r="C3322" s="46">
        <v>1</v>
      </c>
      <c r="D3322" s="46"/>
      <c r="E3322" s="46">
        <v>1</v>
      </c>
      <c r="F3322" s="46"/>
      <c r="G3322" s="46"/>
      <c r="H3322" s="46"/>
      <c r="I3322" s="46"/>
      <c r="J3322" s="46"/>
      <c r="K3322" s="46"/>
      <c r="L3322" s="46"/>
      <c r="M3322" s="46"/>
      <c r="N3322" s="46"/>
      <c r="O3322" s="46"/>
      <c r="P3322" s="46"/>
      <c r="Q3322" s="46"/>
      <c r="R3322" s="46"/>
      <c r="S3322" s="46"/>
      <c r="T3322" s="46"/>
      <c r="U3322" s="46"/>
      <c r="V3322" s="46"/>
      <c r="W3322" s="46"/>
      <c r="X3322" s="46">
        <v>3</v>
      </c>
    </row>
    <row r="3323" spans="1:24" x14ac:dyDescent="0.25">
      <c r="A3323" s="29">
        <v>151369</v>
      </c>
      <c r="B3323" s="46">
        <v>1</v>
      </c>
      <c r="C3323" s="46">
        <v>1</v>
      </c>
      <c r="D3323" s="46"/>
      <c r="E3323" s="46"/>
      <c r="F3323" s="46"/>
      <c r="G3323" s="46"/>
      <c r="H3323" s="46"/>
      <c r="I3323" s="46"/>
      <c r="J3323" s="46">
        <v>1</v>
      </c>
      <c r="K3323" s="46"/>
      <c r="L3323" s="46"/>
      <c r="M3323" s="46"/>
      <c r="N3323" s="46"/>
      <c r="O3323" s="46"/>
      <c r="P3323" s="46"/>
      <c r="Q3323" s="46"/>
      <c r="R3323" s="46"/>
      <c r="S3323" s="46"/>
      <c r="T3323" s="46"/>
      <c r="U3323" s="46"/>
      <c r="V3323" s="46"/>
      <c r="W3323" s="46"/>
      <c r="X3323" s="46">
        <v>3</v>
      </c>
    </row>
    <row r="3324" spans="1:24" x14ac:dyDescent="0.25">
      <c r="A3324" s="29">
        <v>212126</v>
      </c>
      <c r="B3324" s="46">
        <v>1</v>
      </c>
      <c r="C3324" s="46"/>
      <c r="D3324" s="46"/>
      <c r="E3324" s="46">
        <v>1</v>
      </c>
      <c r="F3324" s="46"/>
      <c r="G3324" s="46"/>
      <c r="H3324" s="46">
        <v>1</v>
      </c>
      <c r="I3324" s="46"/>
      <c r="J3324" s="46"/>
      <c r="K3324" s="46"/>
      <c r="L3324" s="46"/>
      <c r="M3324" s="46"/>
      <c r="N3324" s="46"/>
      <c r="O3324" s="46"/>
      <c r="P3324" s="46"/>
      <c r="Q3324" s="46"/>
      <c r="R3324" s="46"/>
      <c r="S3324" s="46"/>
      <c r="T3324" s="46"/>
      <c r="U3324" s="46"/>
      <c r="V3324" s="46"/>
      <c r="W3324" s="46"/>
      <c r="X3324" s="46">
        <v>3</v>
      </c>
    </row>
    <row r="3325" spans="1:24" x14ac:dyDescent="0.25">
      <c r="A3325" s="29">
        <v>187477</v>
      </c>
      <c r="B3325" s="46">
        <v>1</v>
      </c>
      <c r="C3325" s="46">
        <v>1</v>
      </c>
      <c r="D3325" s="46">
        <v>1</v>
      </c>
      <c r="E3325" s="46"/>
      <c r="F3325" s="46"/>
      <c r="G3325" s="46"/>
      <c r="H3325" s="46"/>
      <c r="I3325" s="46"/>
      <c r="J3325" s="46"/>
      <c r="K3325" s="46"/>
      <c r="L3325" s="46"/>
      <c r="M3325" s="46"/>
      <c r="N3325" s="46"/>
      <c r="O3325" s="46"/>
      <c r="P3325" s="46"/>
      <c r="Q3325" s="46"/>
      <c r="R3325" s="46"/>
      <c r="S3325" s="46"/>
      <c r="T3325" s="46"/>
      <c r="U3325" s="46"/>
      <c r="V3325" s="46"/>
      <c r="W3325" s="46"/>
      <c r="X3325" s="46">
        <v>3</v>
      </c>
    </row>
    <row r="3326" spans="1:24" x14ac:dyDescent="0.25">
      <c r="A3326" s="29">
        <v>212150</v>
      </c>
      <c r="B3326" s="46">
        <v>2</v>
      </c>
      <c r="C3326" s="46"/>
      <c r="D3326" s="46"/>
      <c r="E3326" s="46">
        <v>1</v>
      </c>
      <c r="F3326" s="46"/>
      <c r="G3326" s="46"/>
      <c r="H3326" s="46"/>
      <c r="I3326" s="46"/>
      <c r="J3326" s="46"/>
      <c r="K3326" s="46"/>
      <c r="L3326" s="46"/>
      <c r="M3326" s="46"/>
      <c r="N3326" s="46"/>
      <c r="O3326" s="46"/>
      <c r="P3326" s="46"/>
      <c r="Q3326" s="46"/>
      <c r="R3326" s="46"/>
      <c r="S3326" s="46"/>
      <c r="T3326" s="46"/>
      <c r="U3326" s="46"/>
      <c r="V3326" s="46"/>
      <c r="W3326" s="46"/>
      <c r="X3326" s="46">
        <v>3</v>
      </c>
    </row>
    <row r="3327" spans="1:24" x14ac:dyDescent="0.25">
      <c r="A3327" s="29">
        <v>172661</v>
      </c>
      <c r="B3327" s="46"/>
      <c r="C3327" s="46">
        <v>1</v>
      </c>
      <c r="D3327" s="46"/>
      <c r="E3327" s="46">
        <v>1</v>
      </c>
      <c r="F3327" s="46"/>
      <c r="G3327" s="46"/>
      <c r="H3327" s="46"/>
      <c r="I3327" s="46"/>
      <c r="J3327" s="46"/>
      <c r="K3327" s="46"/>
      <c r="L3327" s="46"/>
      <c r="M3327" s="46"/>
      <c r="N3327" s="46"/>
      <c r="O3327" s="46"/>
      <c r="P3327" s="46"/>
      <c r="Q3327" s="46"/>
      <c r="R3327" s="46"/>
      <c r="S3327" s="46"/>
      <c r="T3327" s="46">
        <v>1</v>
      </c>
      <c r="U3327" s="46"/>
      <c r="V3327" s="46"/>
      <c r="W3327" s="46"/>
      <c r="X3327" s="46">
        <v>3</v>
      </c>
    </row>
    <row r="3328" spans="1:24" x14ac:dyDescent="0.25">
      <c r="A3328" s="29">
        <v>212199</v>
      </c>
      <c r="B3328" s="46"/>
      <c r="C3328" s="46">
        <v>1</v>
      </c>
      <c r="D3328" s="46">
        <v>1</v>
      </c>
      <c r="E3328" s="46"/>
      <c r="F3328" s="46"/>
      <c r="G3328" s="46"/>
      <c r="H3328" s="46"/>
      <c r="I3328" s="46"/>
      <c r="J3328" s="46"/>
      <c r="K3328" s="46">
        <v>1</v>
      </c>
      <c r="L3328" s="46"/>
      <c r="M3328" s="46"/>
      <c r="N3328" s="46"/>
      <c r="O3328" s="46"/>
      <c r="P3328" s="46"/>
      <c r="Q3328" s="46"/>
      <c r="R3328" s="46"/>
      <c r="S3328" s="46"/>
      <c r="T3328" s="46"/>
      <c r="U3328" s="46"/>
      <c r="V3328" s="46"/>
      <c r="W3328" s="46"/>
      <c r="X3328" s="46">
        <v>3</v>
      </c>
    </row>
    <row r="3329" spans="1:24" x14ac:dyDescent="0.25">
      <c r="A3329" s="29">
        <v>246507</v>
      </c>
      <c r="B3329" s="46">
        <v>1</v>
      </c>
      <c r="C3329" s="46">
        <v>1</v>
      </c>
      <c r="D3329" s="46">
        <v>1</v>
      </c>
      <c r="E3329" s="46"/>
      <c r="F3329" s="46"/>
      <c r="G3329" s="46"/>
      <c r="H3329" s="46"/>
      <c r="I3329" s="46"/>
      <c r="J3329" s="46"/>
      <c r="K3329" s="46"/>
      <c r="L3329" s="46"/>
      <c r="M3329" s="46"/>
      <c r="N3329" s="46"/>
      <c r="O3329" s="46"/>
      <c r="P3329" s="46"/>
      <c r="Q3329" s="46"/>
      <c r="R3329" s="46"/>
      <c r="S3329" s="46"/>
      <c r="T3329" s="46"/>
      <c r="U3329" s="46"/>
      <c r="V3329" s="46"/>
      <c r="W3329" s="46"/>
      <c r="X3329" s="46">
        <v>3</v>
      </c>
    </row>
    <row r="3330" spans="1:24" x14ac:dyDescent="0.25">
      <c r="A3330" s="29">
        <v>153987</v>
      </c>
      <c r="B3330" s="46">
        <v>1</v>
      </c>
      <c r="C3330" s="46">
        <v>1</v>
      </c>
      <c r="D3330" s="46"/>
      <c r="E3330" s="46">
        <v>1</v>
      </c>
      <c r="F3330" s="46"/>
      <c r="G3330" s="46"/>
      <c r="H3330" s="46"/>
      <c r="I3330" s="46"/>
      <c r="J3330" s="46"/>
      <c r="K3330" s="46"/>
      <c r="L3330" s="46"/>
      <c r="M3330" s="46"/>
      <c r="N3330" s="46"/>
      <c r="O3330" s="46"/>
      <c r="P3330" s="46"/>
      <c r="Q3330" s="46"/>
      <c r="R3330" s="46"/>
      <c r="S3330" s="46"/>
      <c r="T3330" s="46"/>
      <c r="U3330" s="46"/>
      <c r="V3330" s="46"/>
      <c r="W3330" s="46"/>
      <c r="X3330" s="46">
        <v>3</v>
      </c>
    </row>
    <row r="3331" spans="1:24" x14ac:dyDescent="0.25">
      <c r="A3331" s="29">
        <v>248457</v>
      </c>
      <c r="B3331" s="46">
        <v>2</v>
      </c>
      <c r="C3331" s="46"/>
      <c r="D3331" s="46">
        <v>1</v>
      </c>
      <c r="E3331" s="46"/>
      <c r="F3331" s="46"/>
      <c r="G3331" s="46"/>
      <c r="H3331" s="46"/>
      <c r="I3331" s="46"/>
      <c r="J3331" s="46"/>
      <c r="K3331" s="46"/>
      <c r="L3331" s="46"/>
      <c r="M3331" s="46"/>
      <c r="N3331" s="46"/>
      <c r="O3331" s="46"/>
      <c r="P3331" s="46"/>
      <c r="Q3331" s="46"/>
      <c r="R3331" s="46"/>
      <c r="S3331" s="46"/>
      <c r="T3331" s="46"/>
      <c r="U3331" s="46"/>
      <c r="V3331" s="46"/>
      <c r="W3331" s="46"/>
      <c r="X3331" s="46">
        <v>3</v>
      </c>
    </row>
    <row r="3332" spans="1:24" x14ac:dyDescent="0.25">
      <c r="A3332" s="29">
        <v>212383</v>
      </c>
      <c r="B3332" s="46">
        <v>1</v>
      </c>
      <c r="C3332" s="46"/>
      <c r="D3332" s="46">
        <v>1</v>
      </c>
      <c r="E3332" s="46"/>
      <c r="F3332" s="46"/>
      <c r="G3332" s="46"/>
      <c r="H3332" s="46"/>
      <c r="I3332" s="46"/>
      <c r="J3332" s="46"/>
      <c r="K3332" s="46"/>
      <c r="L3332" s="46"/>
      <c r="M3332" s="46">
        <v>1</v>
      </c>
      <c r="N3332" s="46"/>
      <c r="O3332" s="46"/>
      <c r="P3332" s="46"/>
      <c r="Q3332" s="46"/>
      <c r="R3332" s="46"/>
      <c r="S3332" s="46"/>
      <c r="T3332" s="46"/>
      <c r="U3332" s="46"/>
      <c r="V3332" s="46"/>
      <c r="W3332" s="46"/>
      <c r="X3332" s="46">
        <v>3</v>
      </c>
    </row>
    <row r="3333" spans="1:24" x14ac:dyDescent="0.25">
      <c r="A3333" s="29">
        <v>181720</v>
      </c>
      <c r="B3333" s="46">
        <v>1</v>
      </c>
      <c r="C3333" s="46"/>
      <c r="D3333" s="46"/>
      <c r="E3333" s="46">
        <v>1</v>
      </c>
      <c r="F3333" s="46">
        <v>1</v>
      </c>
      <c r="G3333" s="46"/>
      <c r="H3333" s="46"/>
      <c r="I3333" s="46"/>
      <c r="J3333" s="46"/>
      <c r="K3333" s="46"/>
      <c r="L3333" s="46"/>
      <c r="M3333" s="46"/>
      <c r="N3333" s="46"/>
      <c r="O3333" s="46"/>
      <c r="P3333" s="46"/>
      <c r="Q3333" s="46"/>
      <c r="R3333" s="46"/>
      <c r="S3333" s="46"/>
      <c r="T3333" s="46"/>
      <c r="U3333" s="46"/>
      <c r="V3333" s="46"/>
      <c r="W3333" s="46"/>
      <c r="X3333" s="46">
        <v>3</v>
      </c>
    </row>
    <row r="3334" spans="1:24" x14ac:dyDescent="0.25">
      <c r="A3334" s="29">
        <v>212567</v>
      </c>
      <c r="B3334" s="46">
        <v>1</v>
      </c>
      <c r="C3334" s="46"/>
      <c r="D3334" s="46">
        <v>2</v>
      </c>
      <c r="E3334" s="46"/>
      <c r="F3334" s="46"/>
      <c r="G3334" s="46"/>
      <c r="H3334" s="46"/>
      <c r="I3334" s="46"/>
      <c r="J3334" s="46"/>
      <c r="K3334" s="46"/>
      <c r="L3334" s="46"/>
      <c r="M3334" s="46"/>
      <c r="N3334" s="46"/>
      <c r="O3334" s="46"/>
      <c r="P3334" s="46"/>
      <c r="Q3334" s="46"/>
      <c r="R3334" s="46"/>
      <c r="S3334" s="46"/>
      <c r="T3334" s="46"/>
      <c r="U3334" s="46"/>
      <c r="V3334" s="46"/>
      <c r="W3334" s="46"/>
      <c r="X3334" s="46">
        <v>3</v>
      </c>
    </row>
    <row r="3335" spans="1:24" x14ac:dyDescent="0.25">
      <c r="A3335" s="29">
        <v>148218</v>
      </c>
      <c r="B3335" s="46">
        <v>1</v>
      </c>
      <c r="C3335" s="46">
        <v>1</v>
      </c>
      <c r="D3335" s="46">
        <v>1</v>
      </c>
      <c r="E3335" s="46"/>
      <c r="F3335" s="46"/>
      <c r="G3335" s="46"/>
      <c r="H3335" s="46"/>
      <c r="I3335" s="46"/>
      <c r="J3335" s="46"/>
      <c r="K3335" s="46"/>
      <c r="L3335" s="46"/>
      <c r="M3335" s="46"/>
      <c r="N3335" s="46"/>
      <c r="O3335" s="46"/>
      <c r="P3335" s="46"/>
      <c r="Q3335" s="46"/>
      <c r="R3335" s="46"/>
      <c r="S3335" s="46"/>
      <c r="T3335" s="46"/>
      <c r="U3335" s="46"/>
      <c r="V3335" s="46"/>
      <c r="W3335" s="46"/>
      <c r="X3335" s="46">
        <v>3</v>
      </c>
    </row>
    <row r="3336" spans="1:24" x14ac:dyDescent="0.25">
      <c r="A3336" s="29">
        <v>170494</v>
      </c>
      <c r="B3336" s="46"/>
      <c r="C3336" s="46"/>
      <c r="D3336" s="46">
        <v>1</v>
      </c>
      <c r="E3336" s="46">
        <v>2</v>
      </c>
      <c r="F3336" s="46"/>
      <c r="G3336" s="46"/>
      <c r="H3336" s="46"/>
      <c r="I3336" s="46"/>
      <c r="J3336" s="46"/>
      <c r="K3336" s="46"/>
      <c r="L3336" s="46"/>
      <c r="M3336" s="46"/>
      <c r="N3336" s="46"/>
      <c r="O3336" s="46"/>
      <c r="P3336" s="46"/>
      <c r="Q3336" s="46"/>
      <c r="R3336" s="46"/>
      <c r="S3336" s="46"/>
      <c r="T3336" s="46"/>
      <c r="U3336" s="46"/>
      <c r="V3336" s="46"/>
      <c r="W3336" s="46"/>
      <c r="X3336" s="46">
        <v>3</v>
      </c>
    </row>
    <row r="3337" spans="1:24" x14ac:dyDescent="0.25">
      <c r="A3337" s="29">
        <v>182421</v>
      </c>
      <c r="B3337" s="46">
        <v>1</v>
      </c>
      <c r="C3337" s="46"/>
      <c r="D3337" s="46"/>
      <c r="E3337" s="46">
        <v>2</v>
      </c>
      <c r="F3337" s="46"/>
      <c r="G3337" s="46"/>
      <c r="H3337" s="46"/>
      <c r="I3337" s="46"/>
      <c r="J3337" s="46"/>
      <c r="K3337" s="46"/>
      <c r="L3337" s="46"/>
      <c r="M3337" s="46"/>
      <c r="N3337" s="46"/>
      <c r="O3337" s="46"/>
      <c r="P3337" s="46"/>
      <c r="Q3337" s="46"/>
      <c r="R3337" s="46"/>
      <c r="S3337" s="46"/>
      <c r="T3337" s="46"/>
      <c r="U3337" s="46"/>
      <c r="V3337" s="46"/>
      <c r="W3337" s="46"/>
      <c r="X3337" s="46">
        <v>3</v>
      </c>
    </row>
    <row r="3338" spans="1:24" x14ac:dyDescent="0.25">
      <c r="A3338" s="29">
        <v>177486</v>
      </c>
      <c r="B3338" s="46"/>
      <c r="C3338" s="46">
        <v>1</v>
      </c>
      <c r="D3338" s="46">
        <v>1</v>
      </c>
      <c r="E3338" s="46"/>
      <c r="F3338" s="46"/>
      <c r="G3338" s="46"/>
      <c r="H3338" s="46"/>
      <c r="I3338" s="46"/>
      <c r="J3338" s="46">
        <v>1</v>
      </c>
      <c r="K3338" s="46"/>
      <c r="L3338" s="46"/>
      <c r="M3338" s="46"/>
      <c r="N3338" s="46"/>
      <c r="O3338" s="46"/>
      <c r="P3338" s="46"/>
      <c r="Q3338" s="46"/>
      <c r="R3338" s="46"/>
      <c r="S3338" s="46"/>
      <c r="T3338" s="46"/>
      <c r="U3338" s="46"/>
      <c r="V3338" s="46"/>
      <c r="W3338" s="46"/>
      <c r="X3338" s="46">
        <v>3</v>
      </c>
    </row>
    <row r="3339" spans="1:24" x14ac:dyDescent="0.25">
      <c r="A3339" s="29">
        <v>165193</v>
      </c>
      <c r="B3339" s="46">
        <v>2</v>
      </c>
      <c r="C3339" s="46">
        <v>1</v>
      </c>
      <c r="D3339" s="46"/>
      <c r="E3339" s="46"/>
      <c r="F3339" s="46"/>
      <c r="G3339" s="46"/>
      <c r="H3339" s="46"/>
      <c r="I3339" s="46"/>
      <c r="J3339" s="46"/>
      <c r="K3339" s="46"/>
      <c r="L3339" s="46"/>
      <c r="M3339" s="46"/>
      <c r="N3339" s="46"/>
      <c r="O3339" s="46"/>
      <c r="P3339" s="46"/>
      <c r="Q3339" s="46"/>
      <c r="R3339" s="46"/>
      <c r="S3339" s="46"/>
      <c r="T3339" s="46"/>
      <c r="U3339" s="46"/>
      <c r="V3339" s="46"/>
      <c r="W3339" s="46"/>
      <c r="X3339" s="46">
        <v>3</v>
      </c>
    </row>
    <row r="3340" spans="1:24" x14ac:dyDescent="0.25">
      <c r="A3340" s="29">
        <v>216846</v>
      </c>
      <c r="B3340" s="46">
        <v>1</v>
      </c>
      <c r="C3340" s="46">
        <v>1</v>
      </c>
      <c r="D3340" s="46"/>
      <c r="E3340" s="46"/>
      <c r="F3340" s="46">
        <v>1</v>
      </c>
      <c r="G3340" s="46"/>
      <c r="H3340" s="46"/>
      <c r="I3340" s="46"/>
      <c r="J3340" s="46"/>
      <c r="K3340" s="46"/>
      <c r="L3340" s="46"/>
      <c r="M3340" s="46"/>
      <c r="N3340" s="46"/>
      <c r="O3340" s="46"/>
      <c r="P3340" s="46"/>
      <c r="Q3340" s="46"/>
      <c r="R3340" s="46"/>
      <c r="S3340" s="46"/>
      <c r="T3340" s="46"/>
      <c r="U3340" s="46"/>
      <c r="V3340" s="46"/>
      <c r="W3340" s="46"/>
      <c r="X3340" s="46">
        <v>3</v>
      </c>
    </row>
    <row r="3341" spans="1:24" x14ac:dyDescent="0.25">
      <c r="A3341" s="29">
        <v>148455</v>
      </c>
      <c r="B3341" s="46">
        <v>1</v>
      </c>
      <c r="C3341" s="46"/>
      <c r="D3341" s="46"/>
      <c r="E3341" s="46">
        <v>1</v>
      </c>
      <c r="F3341" s="46"/>
      <c r="G3341" s="46"/>
      <c r="H3341" s="46"/>
      <c r="I3341" s="46"/>
      <c r="J3341" s="46">
        <v>1</v>
      </c>
      <c r="K3341" s="46"/>
      <c r="L3341" s="46"/>
      <c r="M3341" s="46"/>
      <c r="N3341" s="46"/>
      <c r="O3341" s="46"/>
      <c r="P3341" s="46"/>
      <c r="Q3341" s="46"/>
      <c r="R3341" s="46"/>
      <c r="S3341" s="46"/>
      <c r="T3341" s="46"/>
      <c r="U3341" s="46"/>
      <c r="V3341" s="46"/>
      <c r="W3341" s="46"/>
      <c r="X3341" s="46">
        <v>3</v>
      </c>
    </row>
    <row r="3342" spans="1:24" x14ac:dyDescent="0.25">
      <c r="A3342" s="29">
        <v>178117</v>
      </c>
      <c r="B3342" s="46">
        <v>2</v>
      </c>
      <c r="C3342" s="46"/>
      <c r="D3342" s="46"/>
      <c r="E3342" s="46">
        <v>1</v>
      </c>
      <c r="F3342" s="46"/>
      <c r="G3342" s="46"/>
      <c r="H3342" s="46"/>
      <c r="I3342" s="46"/>
      <c r="J3342" s="46"/>
      <c r="K3342" s="46"/>
      <c r="L3342" s="46"/>
      <c r="M3342" s="46"/>
      <c r="N3342" s="46"/>
      <c r="O3342" s="46"/>
      <c r="P3342" s="46"/>
      <c r="Q3342" s="46"/>
      <c r="R3342" s="46"/>
      <c r="S3342" s="46"/>
      <c r="T3342" s="46"/>
      <c r="U3342" s="46"/>
      <c r="V3342" s="46"/>
      <c r="W3342" s="46"/>
      <c r="X3342" s="46">
        <v>3</v>
      </c>
    </row>
    <row r="3343" spans="1:24" x14ac:dyDescent="0.25">
      <c r="A3343" s="29">
        <v>137778</v>
      </c>
      <c r="B3343" s="46">
        <v>1</v>
      </c>
      <c r="C3343" s="46"/>
      <c r="D3343" s="46"/>
      <c r="E3343" s="46">
        <v>2</v>
      </c>
      <c r="F3343" s="46"/>
      <c r="G3343" s="46"/>
      <c r="H3343" s="46"/>
      <c r="I3343" s="46"/>
      <c r="J3343" s="46"/>
      <c r="K3343" s="46"/>
      <c r="L3343" s="46"/>
      <c r="M3343" s="46"/>
      <c r="N3343" s="46"/>
      <c r="O3343" s="46"/>
      <c r="P3343" s="46"/>
      <c r="Q3343" s="46"/>
      <c r="R3343" s="46"/>
      <c r="S3343" s="46"/>
      <c r="T3343" s="46"/>
      <c r="U3343" s="46"/>
      <c r="V3343" s="46"/>
      <c r="W3343" s="46"/>
      <c r="X3343" s="46">
        <v>3</v>
      </c>
    </row>
    <row r="3344" spans="1:24" x14ac:dyDescent="0.25">
      <c r="A3344" s="29">
        <v>163559</v>
      </c>
      <c r="B3344" s="46"/>
      <c r="C3344" s="46">
        <v>1</v>
      </c>
      <c r="D3344" s="46">
        <v>1</v>
      </c>
      <c r="E3344" s="46">
        <v>1</v>
      </c>
      <c r="F3344" s="46"/>
      <c r="G3344" s="46"/>
      <c r="H3344" s="46"/>
      <c r="I3344" s="46"/>
      <c r="J3344" s="46"/>
      <c r="K3344" s="46"/>
      <c r="L3344" s="46"/>
      <c r="M3344" s="46"/>
      <c r="N3344" s="46"/>
      <c r="O3344" s="46"/>
      <c r="P3344" s="46"/>
      <c r="Q3344" s="46"/>
      <c r="R3344" s="46"/>
      <c r="S3344" s="46"/>
      <c r="T3344" s="46"/>
      <c r="U3344" s="46"/>
      <c r="V3344" s="46"/>
      <c r="W3344" s="46"/>
      <c r="X3344" s="46">
        <v>3</v>
      </c>
    </row>
    <row r="3345" spans="1:24" x14ac:dyDescent="0.25">
      <c r="A3345" s="29">
        <v>235145</v>
      </c>
      <c r="B3345" s="46"/>
      <c r="C3345" s="46"/>
      <c r="D3345" s="46"/>
      <c r="E3345" s="46">
        <v>3</v>
      </c>
      <c r="F3345" s="46"/>
      <c r="G3345" s="46"/>
      <c r="H3345" s="46"/>
      <c r="I3345" s="46"/>
      <c r="J3345" s="46"/>
      <c r="K3345" s="46"/>
      <c r="L3345" s="46"/>
      <c r="M3345" s="46"/>
      <c r="N3345" s="46"/>
      <c r="O3345" s="46"/>
      <c r="P3345" s="46"/>
      <c r="Q3345" s="46"/>
      <c r="R3345" s="46"/>
      <c r="S3345" s="46"/>
      <c r="T3345" s="46"/>
      <c r="U3345" s="46"/>
      <c r="V3345" s="46"/>
      <c r="W3345" s="46"/>
      <c r="X3345" s="46">
        <v>3</v>
      </c>
    </row>
    <row r="3346" spans="1:24" x14ac:dyDescent="0.25">
      <c r="A3346" s="29">
        <v>128932</v>
      </c>
      <c r="B3346" s="46">
        <v>1</v>
      </c>
      <c r="C3346" s="46"/>
      <c r="D3346" s="46">
        <v>1</v>
      </c>
      <c r="E3346" s="46">
        <v>1</v>
      </c>
      <c r="F3346" s="46"/>
      <c r="G3346" s="46"/>
      <c r="H3346" s="46"/>
      <c r="I3346" s="46"/>
      <c r="J3346" s="46"/>
      <c r="K3346" s="46"/>
      <c r="L3346" s="46"/>
      <c r="M3346" s="46"/>
      <c r="N3346" s="46"/>
      <c r="O3346" s="46"/>
      <c r="P3346" s="46"/>
      <c r="Q3346" s="46"/>
      <c r="R3346" s="46"/>
      <c r="S3346" s="46"/>
      <c r="T3346" s="46"/>
      <c r="U3346" s="46"/>
      <c r="V3346" s="46"/>
      <c r="W3346" s="46"/>
      <c r="X3346" s="46">
        <v>3</v>
      </c>
    </row>
    <row r="3347" spans="1:24" x14ac:dyDescent="0.25">
      <c r="A3347" s="29">
        <v>235648</v>
      </c>
      <c r="B3347" s="46"/>
      <c r="C3347" s="46">
        <v>1</v>
      </c>
      <c r="D3347" s="46"/>
      <c r="E3347" s="46">
        <v>1</v>
      </c>
      <c r="F3347" s="46">
        <v>1</v>
      </c>
      <c r="G3347" s="46"/>
      <c r="H3347" s="46"/>
      <c r="I3347" s="46"/>
      <c r="J3347" s="46"/>
      <c r="K3347" s="46"/>
      <c r="L3347" s="46"/>
      <c r="M3347" s="46"/>
      <c r="N3347" s="46"/>
      <c r="O3347" s="46"/>
      <c r="P3347" s="46"/>
      <c r="Q3347" s="46"/>
      <c r="R3347" s="46"/>
      <c r="S3347" s="46"/>
      <c r="T3347" s="46"/>
      <c r="U3347" s="46"/>
      <c r="V3347" s="46"/>
      <c r="W3347" s="46"/>
      <c r="X3347" s="46">
        <v>3</v>
      </c>
    </row>
    <row r="3348" spans="1:24" x14ac:dyDescent="0.25">
      <c r="A3348" s="29">
        <v>218291</v>
      </c>
      <c r="B3348" s="46"/>
      <c r="C3348" s="46"/>
      <c r="D3348" s="46">
        <v>1</v>
      </c>
      <c r="E3348" s="46">
        <v>1</v>
      </c>
      <c r="F3348" s="46">
        <v>1</v>
      </c>
      <c r="G3348" s="46"/>
      <c r="H3348" s="46"/>
      <c r="I3348" s="46"/>
      <c r="J3348" s="46"/>
      <c r="K3348" s="46"/>
      <c r="L3348" s="46"/>
      <c r="M3348" s="46"/>
      <c r="N3348" s="46"/>
      <c r="O3348" s="46"/>
      <c r="P3348" s="46"/>
      <c r="Q3348" s="46"/>
      <c r="R3348" s="46"/>
      <c r="S3348" s="46"/>
      <c r="T3348" s="46"/>
      <c r="U3348" s="46"/>
      <c r="V3348" s="46"/>
      <c r="W3348" s="46"/>
      <c r="X3348" s="46">
        <v>3</v>
      </c>
    </row>
    <row r="3349" spans="1:24" x14ac:dyDescent="0.25">
      <c r="A3349" s="29">
        <v>129610</v>
      </c>
      <c r="B3349" s="46"/>
      <c r="C3349" s="46">
        <v>1</v>
      </c>
      <c r="D3349" s="46">
        <v>1</v>
      </c>
      <c r="E3349" s="46"/>
      <c r="F3349" s="46"/>
      <c r="G3349" s="46"/>
      <c r="H3349" s="46"/>
      <c r="I3349" s="46"/>
      <c r="J3349" s="46">
        <v>1</v>
      </c>
      <c r="K3349" s="46"/>
      <c r="L3349" s="46"/>
      <c r="M3349" s="46"/>
      <c r="N3349" s="46"/>
      <c r="O3349" s="46"/>
      <c r="P3349" s="46"/>
      <c r="Q3349" s="46"/>
      <c r="R3349" s="46"/>
      <c r="S3349" s="46"/>
      <c r="T3349" s="46"/>
      <c r="U3349" s="46"/>
      <c r="V3349" s="46"/>
      <c r="W3349" s="46"/>
      <c r="X3349" s="46">
        <v>3</v>
      </c>
    </row>
    <row r="3350" spans="1:24" x14ac:dyDescent="0.25">
      <c r="A3350" s="29">
        <v>218373</v>
      </c>
      <c r="B3350" s="46"/>
      <c r="C3350" s="46">
        <v>2</v>
      </c>
      <c r="D3350" s="46"/>
      <c r="E3350" s="46">
        <v>1</v>
      </c>
      <c r="F3350" s="46"/>
      <c r="G3350" s="46"/>
      <c r="H3350" s="46"/>
      <c r="I3350" s="46"/>
      <c r="J3350" s="46"/>
      <c r="K3350" s="46"/>
      <c r="L3350" s="46"/>
      <c r="M3350" s="46"/>
      <c r="N3350" s="46"/>
      <c r="O3350" s="46"/>
      <c r="P3350" s="46"/>
      <c r="Q3350" s="46"/>
      <c r="R3350" s="46"/>
      <c r="S3350" s="46"/>
      <c r="T3350" s="46"/>
      <c r="U3350" s="46"/>
      <c r="V3350" s="46"/>
      <c r="W3350" s="46"/>
      <c r="X3350" s="46">
        <v>3</v>
      </c>
    </row>
    <row r="3351" spans="1:24" x14ac:dyDescent="0.25">
      <c r="A3351" s="29">
        <v>236236</v>
      </c>
      <c r="B3351" s="46">
        <v>1</v>
      </c>
      <c r="C3351" s="46"/>
      <c r="D3351" s="46"/>
      <c r="E3351" s="46">
        <v>2</v>
      </c>
      <c r="F3351" s="46"/>
      <c r="G3351" s="46"/>
      <c r="H3351" s="46"/>
      <c r="I3351" s="46"/>
      <c r="J3351" s="46"/>
      <c r="K3351" s="46"/>
      <c r="L3351" s="46"/>
      <c r="M3351" s="46"/>
      <c r="N3351" s="46"/>
      <c r="O3351" s="46"/>
      <c r="P3351" s="46"/>
      <c r="Q3351" s="46"/>
      <c r="R3351" s="46"/>
      <c r="S3351" s="46"/>
      <c r="T3351" s="46"/>
      <c r="U3351" s="46"/>
      <c r="V3351" s="46"/>
      <c r="W3351" s="46"/>
      <c r="X3351" s="46">
        <v>3</v>
      </c>
    </row>
    <row r="3352" spans="1:24" x14ac:dyDescent="0.25">
      <c r="A3352" s="29">
        <v>136437</v>
      </c>
      <c r="B3352" s="46"/>
      <c r="C3352" s="46">
        <v>1</v>
      </c>
      <c r="D3352" s="46"/>
      <c r="E3352" s="46">
        <v>1</v>
      </c>
      <c r="F3352" s="46"/>
      <c r="G3352" s="46"/>
      <c r="H3352" s="46"/>
      <c r="I3352" s="46"/>
      <c r="J3352" s="46"/>
      <c r="K3352" s="46">
        <v>1</v>
      </c>
      <c r="L3352" s="46"/>
      <c r="M3352" s="46"/>
      <c r="N3352" s="46"/>
      <c r="O3352" s="46"/>
      <c r="P3352" s="46"/>
      <c r="Q3352" s="46"/>
      <c r="R3352" s="46"/>
      <c r="S3352" s="46"/>
      <c r="T3352" s="46"/>
      <c r="U3352" s="46"/>
      <c r="V3352" s="46"/>
      <c r="W3352" s="46"/>
      <c r="X3352" s="46">
        <v>3</v>
      </c>
    </row>
    <row r="3353" spans="1:24" x14ac:dyDescent="0.25">
      <c r="A3353" s="29">
        <v>184636</v>
      </c>
      <c r="B3353" s="46">
        <v>1</v>
      </c>
      <c r="C3353" s="46"/>
      <c r="D3353" s="46">
        <v>1</v>
      </c>
      <c r="E3353" s="46"/>
      <c r="F3353" s="46"/>
      <c r="G3353" s="46"/>
      <c r="H3353" s="46"/>
      <c r="I3353" s="46"/>
      <c r="J3353" s="46"/>
      <c r="K3353" s="46"/>
      <c r="L3353" s="46"/>
      <c r="M3353" s="46"/>
      <c r="N3353" s="46">
        <v>1</v>
      </c>
      <c r="O3353" s="46"/>
      <c r="P3353" s="46"/>
      <c r="Q3353" s="46"/>
      <c r="R3353" s="46"/>
      <c r="S3353" s="46"/>
      <c r="T3353" s="46"/>
      <c r="U3353" s="46"/>
      <c r="V3353" s="46"/>
      <c r="W3353" s="46"/>
      <c r="X3353" s="46">
        <v>3</v>
      </c>
    </row>
    <row r="3354" spans="1:24" x14ac:dyDescent="0.25">
      <c r="A3354" s="29">
        <v>218396</v>
      </c>
      <c r="B3354" s="46">
        <v>1</v>
      </c>
      <c r="C3354" s="46">
        <v>2</v>
      </c>
      <c r="D3354" s="46"/>
      <c r="E3354" s="46"/>
      <c r="F3354" s="46"/>
      <c r="G3354" s="46"/>
      <c r="H3354" s="46"/>
      <c r="I3354" s="46"/>
      <c r="J3354" s="46"/>
      <c r="K3354" s="46"/>
      <c r="L3354" s="46"/>
      <c r="M3354" s="46"/>
      <c r="N3354" s="46"/>
      <c r="O3354" s="46"/>
      <c r="P3354" s="46"/>
      <c r="Q3354" s="46"/>
      <c r="R3354" s="46"/>
      <c r="S3354" s="46"/>
      <c r="T3354" s="46"/>
      <c r="U3354" s="46"/>
      <c r="V3354" s="46"/>
      <c r="W3354" s="46"/>
      <c r="X3354" s="46">
        <v>3</v>
      </c>
    </row>
    <row r="3355" spans="1:24" x14ac:dyDescent="0.25">
      <c r="A3355" s="29">
        <v>236712</v>
      </c>
      <c r="B3355" s="46"/>
      <c r="C3355" s="46"/>
      <c r="D3355" s="46">
        <v>1</v>
      </c>
      <c r="E3355" s="46"/>
      <c r="F3355" s="46"/>
      <c r="G3355" s="46"/>
      <c r="H3355" s="46"/>
      <c r="I3355" s="46"/>
      <c r="J3355" s="46">
        <v>1</v>
      </c>
      <c r="K3355" s="46"/>
      <c r="L3355" s="46"/>
      <c r="M3355" s="46">
        <v>1</v>
      </c>
      <c r="N3355" s="46"/>
      <c r="O3355" s="46"/>
      <c r="P3355" s="46"/>
      <c r="Q3355" s="46"/>
      <c r="R3355" s="46"/>
      <c r="S3355" s="46"/>
      <c r="T3355" s="46"/>
      <c r="U3355" s="46"/>
      <c r="V3355" s="46"/>
      <c r="W3355" s="46"/>
      <c r="X3355" s="46">
        <v>3</v>
      </c>
    </row>
    <row r="3356" spans="1:24" x14ac:dyDescent="0.25">
      <c r="A3356" s="29">
        <v>178769</v>
      </c>
      <c r="B3356" s="46"/>
      <c r="C3356" s="46">
        <v>1</v>
      </c>
      <c r="D3356" s="46"/>
      <c r="E3356" s="46">
        <v>1</v>
      </c>
      <c r="F3356" s="46"/>
      <c r="G3356" s="46"/>
      <c r="H3356" s="46"/>
      <c r="I3356" s="46"/>
      <c r="J3356" s="46"/>
      <c r="K3356" s="46">
        <v>1</v>
      </c>
      <c r="L3356" s="46"/>
      <c r="M3356" s="46"/>
      <c r="N3356" s="46"/>
      <c r="O3356" s="46"/>
      <c r="P3356" s="46"/>
      <c r="Q3356" s="46"/>
      <c r="R3356" s="46"/>
      <c r="S3356" s="46"/>
      <c r="T3356" s="46"/>
      <c r="U3356" s="46"/>
      <c r="V3356" s="46"/>
      <c r="W3356" s="46"/>
      <c r="X3356" s="46">
        <v>3</v>
      </c>
    </row>
    <row r="3357" spans="1:24" x14ac:dyDescent="0.25">
      <c r="A3357" s="29">
        <v>155267</v>
      </c>
      <c r="B3357" s="46">
        <v>1</v>
      </c>
      <c r="C3357" s="46"/>
      <c r="D3357" s="46"/>
      <c r="E3357" s="46">
        <v>1</v>
      </c>
      <c r="F3357" s="46"/>
      <c r="G3357" s="46"/>
      <c r="H3357" s="46"/>
      <c r="I3357" s="46"/>
      <c r="J3357" s="46">
        <v>1</v>
      </c>
      <c r="K3357" s="46"/>
      <c r="L3357" s="46"/>
      <c r="M3357" s="46"/>
      <c r="N3357" s="46"/>
      <c r="O3357" s="46"/>
      <c r="P3357" s="46"/>
      <c r="Q3357" s="46"/>
      <c r="R3357" s="46"/>
      <c r="S3357" s="46"/>
      <c r="T3357" s="46"/>
      <c r="U3357" s="46"/>
      <c r="V3357" s="46"/>
      <c r="W3357" s="46"/>
      <c r="X3357" s="46">
        <v>3</v>
      </c>
    </row>
    <row r="3358" spans="1:24" x14ac:dyDescent="0.25">
      <c r="A3358" s="29">
        <v>171335</v>
      </c>
      <c r="B3358" s="46">
        <v>1</v>
      </c>
      <c r="C3358" s="46"/>
      <c r="D3358" s="46">
        <v>1</v>
      </c>
      <c r="E3358" s="46"/>
      <c r="F3358" s="46"/>
      <c r="G3358" s="46"/>
      <c r="H3358" s="46"/>
      <c r="I3358" s="46"/>
      <c r="J3358" s="46"/>
      <c r="K3358" s="46"/>
      <c r="L3358" s="46"/>
      <c r="M3358" s="46"/>
      <c r="N3358" s="46"/>
      <c r="O3358" s="46"/>
      <c r="P3358" s="46"/>
      <c r="Q3358" s="46"/>
      <c r="R3358" s="46">
        <v>1</v>
      </c>
      <c r="S3358" s="46"/>
      <c r="T3358" s="46"/>
      <c r="U3358" s="46"/>
      <c r="V3358" s="46"/>
      <c r="W3358" s="46"/>
      <c r="X3358" s="46">
        <v>3</v>
      </c>
    </row>
    <row r="3359" spans="1:24" x14ac:dyDescent="0.25">
      <c r="A3359" s="29">
        <v>238939</v>
      </c>
      <c r="B3359" s="46">
        <v>1</v>
      </c>
      <c r="C3359" s="46"/>
      <c r="D3359" s="46"/>
      <c r="E3359" s="46"/>
      <c r="F3359" s="46"/>
      <c r="G3359" s="46"/>
      <c r="H3359" s="46"/>
      <c r="I3359" s="46"/>
      <c r="J3359" s="46">
        <v>2</v>
      </c>
      <c r="K3359" s="46"/>
      <c r="L3359" s="46"/>
      <c r="M3359" s="46"/>
      <c r="N3359" s="46"/>
      <c r="O3359" s="46"/>
      <c r="P3359" s="46"/>
      <c r="Q3359" s="46"/>
      <c r="R3359" s="46"/>
      <c r="S3359" s="46"/>
      <c r="T3359" s="46"/>
      <c r="U3359" s="46"/>
      <c r="V3359" s="46"/>
      <c r="W3359" s="46"/>
      <c r="X3359" s="46">
        <v>3</v>
      </c>
    </row>
    <row r="3360" spans="1:24" x14ac:dyDescent="0.25">
      <c r="A3360" s="29">
        <v>220190</v>
      </c>
      <c r="B3360" s="46"/>
      <c r="C3360" s="46">
        <v>3</v>
      </c>
      <c r="D3360" s="46"/>
      <c r="E3360" s="46"/>
      <c r="F3360" s="46"/>
      <c r="G3360" s="46"/>
      <c r="H3360" s="46"/>
      <c r="I3360" s="46"/>
      <c r="J3360" s="46"/>
      <c r="K3360" s="46"/>
      <c r="L3360" s="46"/>
      <c r="M3360" s="46"/>
      <c r="N3360" s="46"/>
      <c r="O3360" s="46"/>
      <c r="P3360" s="46"/>
      <c r="Q3360" s="46"/>
      <c r="R3360" s="46"/>
      <c r="S3360" s="46"/>
      <c r="T3360" s="46"/>
      <c r="U3360" s="46"/>
      <c r="V3360" s="46"/>
      <c r="W3360" s="46"/>
      <c r="X3360" s="46">
        <v>3</v>
      </c>
    </row>
    <row r="3361" spans="1:24" x14ac:dyDescent="0.25">
      <c r="A3361" s="29">
        <v>239093</v>
      </c>
      <c r="B3361" s="46">
        <v>2</v>
      </c>
      <c r="C3361" s="46"/>
      <c r="D3361" s="46"/>
      <c r="E3361" s="46"/>
      <c r="F3361" s="46">
        <v>1</v>
      </c>
      <c r="G3361" s="46"/>
      <c r="H3361" s="46"/>
      <c r="I3361" s="46"/>
      <c r="J3361" s="46"/>
      <c r="K3361" s="46"/>
      <c r="L3361" s="46"/>
      <c r="M3361" s="46"/>
      <c r="N3361" s="46"/>
      <c r="O3361" s="46"/>
      <c r="P3361" s="46"/>
      <c r="Q3361" s="46"/>
      <c r="R3361" s="46"/>
      <c r="S3361" s="46"/>
      <c r="T3361" s="46"/>
      <c r="U3361" s="46"/>
      <c r="V3361" s="46"/>
      <c r="W3361" s="46"/>
      <c r="X3361" s="46">
        <v>3</v>
      </c>
    </row>
    <row r="3362" spans="1:24" x14ac:dyDescent="0.25">
      <c r="A3362" s="29">
        <v>146386</v>
      </c>
      <c r="B3362" s="46">
        <v>1</v>
      </c>
      <c r="C3362" s="46"/>
      <c r="D3362" s="46">
        <v>1</v>
      </c>
      <c r="E3362" s="46"/>
      <c r="F3362" s="46"/>
      <c r="G3362" s="46"/>
      <c r="H3362" s="46"/>
      <c r="I3362" s="46"/>
      <c r="J3362" s="46"/>
      <c r="K3362" s="46"/>
      <c r="L3362" s="46"/>
      <c r="M3362" s="46">
        <v>1</v>
      </c>
      <c r="N3362" s="46"/>
      <c r="O3362" s="46"/>
      <c r="P3362" s="46"/>
      <c r="Q3362" s="46"/>
      <c r="R3362" s="46"/>
      <c r="S3362" s="46"/>
      <c r="T3362" s="46"/>
      <c r="U3362" s="46"/>
      <c r="V3362" s="46"/>
      <c r="W3362" s="46"/>
      <c r="X3362" s="46">
        <v>3</v>
      </c>
    </row>
    <row r="3363" spans="1:24" x14ac:dyDescent="0.25">
      <c r="A3363" s="29">
        <v>198995</v>
      </c>
      <c r="B3363" s="46">
        <v>1</v>
      </c>
      <c r="C3363" s="46"/>
      <c r="D3363" s="46"/>
      <c r="E3363" s="46">
        <v>1</v>
      </c>
      <c r="F3363" s="46"/>
      <c r="G3363" s="46"/>
      <c r="H3363" s="46"/>
      <c r="I3363" s="46"/>
      <c r="J3363" s="46"/>
      <c r="K3363" s="46"/>
      <c r="L3363" s="46">
        <v>1</v>
      </c>
      <c r="M3363" s="46"/>
      <c r="N3363" s="46"/>
      <c r="O3363" s="46"/>
      <c r="P3363" s="46"/>
      <c r="Q3363" s="46"/>
      <c r="R3363" s="46"/>
      <c r="S3363" s="46"/>
      <c r="T3363" s="46"/>
      <c r="U3363" s="46"/>
      <c r="V3363" s="46"/>
      <c r="W3363" s="46"/>
      <c r="X3363" s="46">
        <v>3</v>
      </c>
    </row>
    <row r="3364" spans="1:24" x14ac:dyDescent="0.25">
      <c r="A3364" s="29">
        <v>179465</v>
      </c>
      <c r="B3364" s="46">
        <v>2</v>
      </c>
      <c r="C3364" s="46"/>
      <c r="D3364" s="46"/>
      <c r="E3364" s="46"/>
      <c r="F3364" s="46">
        <v>1</v>
      </c>
      <c r="G3364" s="46"/>
      <c r="H3364" s="46"/>
      <c r="I3364" s="46"/>
      <c r="J3364" s="46"/>
      <c r="K3364" s="46"/>
      <c r="L3364" s="46"/>
      <c r="M3364" s="46"/>
      <c r="N3364" s="46"/>
      <c r="O3364" s="46"/>
      <c r="P3364" s="46"/>
      <c r="Q3364" s="46"/>
      <c r="R3364" s="46"/>
      <c r="S3364" s="46"/>
      <c r="T3364" s="46"/>
      <c r="U3364" s="46"/>
      <c r="V3364" s="46"/>
      <c r="W3364" s="46"/>
      <c r="X3364" s="46">
        <v>3</v>
      </c>
    </row>
    <row r="3365" spans="1:24" x14ac:dyDescent="0.25">
      <c r="A3365" s="29">
        <v>138840</v>
      </c>
      <c r="B3365" s="46">
        <v>1</v>
      </c>
      <c r="C3365" s="46">
        <v>2</v>
      </c>
      <c r="D3365" s="46"/>
      <c r="E3365" s="46"/>
      <c r="F3365" s="46"/>
      <c r="G3365" s="46"/>
      <c r="H3365" s="46"/>
      <c r="I3365" s="46"/>
      <c r="J3365" s="46"/>
      <c r="K3365" s="46"/>
      <c r="L3365" s="46"/>
      <c r="M3365" s="46"/>
      <c r="N3365" s="46"/>
      <c r="O3365" s="46"/>
      <c r="P3365" s="46"/>
      <c r="Q3365" s="46"/>
      <c r="R3365" s="46"/>
      <c r="S3365" s="46"/>
      <c r="T3365" s="46"/>
      <c r="U3365" s="46"/>
      <c r="V3365" s="46"/>
      <c r="W3365" s="46"/>
      <c r="X3365" s="46">
        <v>3</v>
      </c>
    </row>
    <row r="3366" spans="1:24" x14ac:dyDescent="0.25">
      <c r="A3366" s="29">
        <v>171377</v>
      </c>
      <c r="B3366" s="46">
        <v>1</v>
      </c>
      <c r="C3366" s="46">
        <v>2</v>
      </c>
      <c r="D3366" s="46"/>
      <c r="E3366" s="46"/>
      <c r="F3366" s="46"/>
      <c r="G3366" s="46"/>
      <c r="H3366" s="46"/>
      <c r="I3366" s="46"/>
      <c r="J3366" s="46"/>
      <c r="K3366" s="46"/>
      <c r="L3366" s="46"/>
      <c r="M3366" s="46"/>
      <c r="N3366" s="46"/>
      <c r="O3366" s="46"/>
      <c r="P3366" s="46"/>
      <c r="Q3366" s="46"/>
      <c r="R3366" s="46"/>
      <c r="S3366" s="46"/>
      <c r="T3366" s="46"/>
      <c r="U3366" s="46"/>
      <c r="V3366" s="46"/>
      <c r="W3366" s="46"/>
      <c r="X3366" s="46">
        <v>3</v>
      </c>
    </row>
    <row r="3367" spans="1:24" x14ac:dyDescent="0.25">
      <c r="A3367" s="29">
        <v>133163</v>
      </c>
      <c r="B3367" s="46"/>
      <c r="C3367" s="46">
        <v>1</v>
      </c>
      <c r="D3367" s="46">
        <v>1</v>
      </c>
      <c r="E3367" s="46">
        <v>1</v>
      </c>
      <c r="F3367" s="46"/>
      <c r="G3367" s="46"/>
      <c r="H3367" s="46"/>
      <c r="I3367" s="46"/>
      <c r="J3367" s="46"/>
      <c r="K3367" s="46"/>
      <c r="L3367" s="46"/>
      <c r="M3367" s="46"/>
      <c r="N3367" s="46"/>
      <c r="O3367" s="46"/>
      <c r="P3367" s="46"/>
      <c r="Q3367" s="46"/>
      <c r="R3367" s="46"/>
      <c r="S3367" s="46"/>
      <c r="T3367" s="46"/>
      <c r="U3367" s="46"/>
      <c r="V3367" s="46"/>
      <c r="W3367" s="46"/>
      <c r="X3367" s="46">
        <v>3</v>
      </c>
    </row>
    <row r="3368" spans="1:24" x14ac:dyDescent="0.25">
      <c r="A3368" s="29">
        <v>179668</v>
      </c>
      <c r="B3368" s="46"/>
      <c r="C3368" s="46">
        <v>1</v>
      </c>
      <c r="D3368" s="46">
        <v>1</v>
      </c>
      <c r="E3368" s="46">
        <v>1</v>
      </c>
      <c r="F3368" s="46"/>
      <c r="G3368" s="46"/>
      <c r="H3368" s="46"/>
      <c r="I3368" s="46"/>
      <c r="J3368" s="46"/>
      <c r="K3368" s="46"/>
      <c r="L3368" s="46"/>
      <c r="M3368" s="46"/>
      <c r="N3368" s="46"/>
      <c r="O3368" s="46"/>
      <c r="P3368" s="46"/>
      <c r="Q3368" s="46"/>
      <c r="R3368" s="46"/>
      <c r="S3368" s="46"/>
      <c r="T3368" s="46"/>
      <c r="U3368" s="46"/>
      <c r="V3368" s="46"/>
      <c r="W3368" s="46"/>
      <c r="X3368" s="46">
        <v>3</v>
      </c>
    </row>
    <row r="3369" spans="1:24" x14ac:dyDescent="0.25">
      <c r="A3369" s="29">
        <v>187279</v>
      </c>
      <c r="B3369" s="46">
        <v>1</v>
      </c>
      <c r="C3369" s="46">
        <v>1</v>
      </c>
      <c r="D3369" s="46"/>
      <c r="E3369" s="46">
        <v>1</v>
      </c>
      <c r="F3369" s="46"/>
      <c r="G3369" s="46"/>
      <c r="H3369" s="46"/>
      <c r="I3369" s="46"/>
      <c r="J3369" s="46"/>
      <c r="K3369" s="46"/>
      <c r="L3369" s="46"/>
      <c r="M3369" s="46"/>
      <c r="N3369" s="46"/>
      <c r="O3369" s="46"/>
      <c r="P3369" s="46"/>
      <c r="Q3369" s="46"/>
      <c r="R3369" s="46"/>
      <c r="S3369" s="46"/>
      <c r="T3369" s="46"/>
      <c r="U3369" s="46"/>
      <c r="V3369" s="46"/>
      <c r="W3369" s="46"/>
      <c r="X3369" s="46">
        <v>3</v>
      </c>
    </row>
    <row r="3370" spans="1:24" x14ac:dyDescent="0.25">
      <c r="A3370" s="29">
        <v>169408</v>
      </c>
      <c r="B3370" s="46">
        <v>1</v>
      </c>
      <c r="C3370" s="46"/>
      <c r="D3370" s="46"/>
      <c r="E3370" s="46">
        <v>1</v>
      </c>
      <c r="F3370" s="46">
        <v>1</v>
      </c>
      <c r="G3370" s="46"/>
      <c r="H3370" s="46"/>
      <c r="I3370" s="46"/>
      <c r="J3370" s="46"/>
      <c r="K3370" s="46"/>
      <c r="L3370" s="46"/>
      <c r="M3370" s="46"/>
      <c r="N3370" s="46"/>
      <c r="O3370" s="46"/>
      <c r="P3370" s="46"/>
      <c r="Q3370" s="46"/>
      <c r="R3370" s="46"/>
      <c r="S3370" s="46"/>
      <c r="T3370" s="46"/>
      <c r="U3370" s="46"/>
      <c r="V3370" s="46"/>
      <c r="W3370" s="46"/>
      <c r="X3370" s="46">
        <v>3</v>
      </c>
    </row>
    <row r="3371" spans="1:24" x14ac:dyDescent="0.25">
      <c r="A3371" s="29">
        <v>167751</v>
      </c>
      <c r="B3371" s="46"/>
      <c r="C3371" s="46">
        <v>1</v>
      </c>
      <c r="D3371" s="46"/>
      <c r="E3371" s="46"/>
      <c r="F3371" s="46"/>
      <c r="G3371" s="46">
        <v>1</v>
      </c>
      <c r="H3371" s="46"/>
      <c r="I3371" s="46"/>
      <c r="J3371" s="46">
        <v>1</v>
      </c>
      <c r="K3371" s="46"/>
      <c r="L3371" s="46"/>
      <c r="M3371" s="46"/>
      <c r="N3371" s="46"/>
      <c r="O3371" s="46"/>
      <c r="P3371" s="46"/>
      <c r="Q3371" s="46"/>
      <c r="R3371" s="46"/>
      <c r="S3371" s="46"/>
      <c r="T3371" s="46"/>
      <c r="U3371" s="46"/>
      <c r="V3371" s="46"/>
      <c r="W3371" s="46"/>
      <c r="X3371" s="46">
        <v>3</v>
      </c>
    </row>
    <row r="3372" spans="1:24" x14ac:dyDescent="0.25">
      <c r="A3372" s="29">
        <v>164160</v>
      </c>
      <c r="B3372" s="46">
        <v>2</v>
      </c>
      <c r="C3372" s="46"/>
      <c r="D3372" s="46">
        <v>1</v>
      </c>
      <c r="E3372" s="46"/>
      <c r="F3372" s="46"/>
      <c r="G3372" s="46"/>
      <c r="H3372" s="46"/>
      <c r="I3372" s="46"/>
      <c r="J3372" s="46"/>
      <c r="K3372" s="46"/>
      <c r="L3372" s="46"/>
      <c r="M3372" s="46"/>
      <c r="N3372" s="46"/>
      <c r="O3372" s="46"/>
      <c r="P3372" s="46"/>
      <c r="Q3372" s="46"/>
      <c r="R3372" s="46"/>
      <c r="S3372" s="46"/>
      <c r="T3372" s="46"/>
      <c r="U3372" s="46"/>
      <c r="V3372" s="46"/>
      <c r="W3372" s="46"/>
      <c r="X3372" s="46">
        <v>3</v>
      </c>
    </row>
    <row r="3373" spans="1:24" x14ac:dyDescent="0.25">
      <c r="A3373" s="29">
        <v>246000</v>
      </c>
      <c r="B3373" s="46"/>
      <c r="C3373" s="46">
        <v>1</v>
      </c>
      <c r="D3373" s="46">
        <v>1</v>
      </c>
      <c r="E3373" s="46">
        <v>1</v>
      </c>
      <c r="F3373" s="46"/>
      <c r="G3373" s="46"/>
      <c r="H3373" s="46"/>
      <c r="I3373" s="46"/>
      <c r="J3373" s="46"/>
      <c r="K3373" s="46"/>
      <c r="L3373" s="46"/>
      <c r="M3373" s="46"/>
      <c r="N3373" s="46"/>
      <c r="O3373" s="46"/>
      <c r="P3373" s="46"/>
      <c r="Q3373" s="46"/>
      <c r="R3373" s="46"/>
      <c r="S3373" s="46"/>
      <c r="T3373" s="46"/>
      <c r="U3373" s="46"/>
      <c r="V3373" s="46"/>
      <c r="W3373" s="46"/>
      <c r="X3373" s="46">
        <v>3</v>
      </c>
    </row>
    <row r="3374" spans="1:24" x14ac:dyDescent="0.25">
      <c r="A3374" s="29">
        <v>222630</v>
      </c>
      <c r="B3374" s="46">
        <v>1</v>
      </c>
      <c r="C3374" s="46">
        <v>1</v>
      </c>
      <c r="D3374" s="46"/>
      <c r="E3374" s="46"/>
      <c r="F3374" s="46"/>
      <c r="G3374" s="46"/>
      <c r="H3374" s="46"/>
      <c r="I3374" s="46"/>
      <c r="J3374" s="46"/>
      <c r="K3374" s="46"/>
      <c r="L3374" s="46"/>
      <c r="M3374" s="46"/>
      <c r="N3374" s="46"/>
      <c r="O3374" s="46"/>
      <c r="P3374" s="46"/>
      <c r="Q3374" s="46">
        <v>1</v>
      </c>
      <c r="R3374" s="46"/>
      <c r="S3374" s="46"/>
      <c r="T3374" s="46"/>
      <c r="U3374" s="46"/>
      <c r="V3374" s="46"/>
      <c r="W3374" s="46"/>
      <c r="X3374" s="46">
        <v>3</v>
      </c>
    </row>
    <row r="3375" spans="1:24" x14ac:dyDescent="0.25">
      <c r="A3375" s="29">
        <v>139541</v>
      </c>
      <c r="B3375" s="46">
        <v>1</v>
      </c>
      <c r="C3375" s="46">
        <v>1</v>
      </c>
      <c r="D3375" s="46"/>
      <c r="E3375" s="46"/>
      <c r="F3375" s="46">
        <v>1</v>
      </c>
      <c r="G3375" s="46"/>
      <c r="H3375" s="46"/>
      <c r="I3375" s="46"/>
      <c r="J3375" s="46"/>
      <c r="K3375" s="46"/>
      <c r="L3375" s="46"/>
      <c r="M3375" s="46"/>
      <c r="N3375" s="46"/>
      <c r="O3375" s="46"/>
      <c r="P3375" s="46"/>
      <c r="Q3375" s="46"/>
      <c r="R3375" s="46"/>
      <c r="S3375" s="46"/>
      <c r="T3375" s="46"/>
      <c r="U3375" s="46"/>
      <c r="V3375" s="46"/>
      <c r="W3375" s="46"/>
      <c r="X3375" s="46">
        <v>3</v>
      </c>
    </row>
    <row r="3376" spans="1:24" x14ac:dyDescent="0.25">
      <c r="A3376" s="29">
        <v>222873</v>
      </c>
      <c r="B3376" s="46">
        <v>1</v>
      </c>
      <c r="C3376" s="46">
        <v>1</v>
      </c>
      <c r="D3376" s="46"/>
      <c r="E3376" s="46"/>
      <c r="F3376" s="46"/>
      <c r="G3376" s="46"/>
      <c r="H3376" s="46"/>
      <c r="I3376" s="46"/>
      <c r="J3376" s="46">
        <v>1</v>
      </c>
      <c r="K3376" s="46"/>
      <c r="L3376" s="46"/>
      <c r="M3376" s="46"/>
      <c r="N3376" s="46"/>
      <c r="O3376" s="46"/>
      <c r="P3376" s="46"/>
      <c r="Q3376" s="46"/>
      <c r="R3376" s="46"/>
      <c r="S3376" s="46"/>
      <c r="T3376" s="46"/>
      <c r="U3376" s="46"/>
      <c r="V3376" s="46"/>
      <c r="W3376" s="46"/>
      <c r="X3376" s="46">
        <v>3</v>
      </c>
    </row>
    <row r="3377" spans="1:24" x14ac:dyDescent="0.25">
      <c r="A3377" s="29">
        <v>141494</v>
      </c>
      <c r="B3377" s="46"/>
      <c r="C3377" s="46"/>
      <c r="D3377" s="46">
        <v>1</v>
      </c>
      <c r="E3377" s="46"/>
      <c r="F3377" s="46"/>
      <c r="G3377" s="46"/>
      <c r="H3377" s="46"/>
      <c r="I3377" s="46">
        <v>1</v>
      </c>
      <c r="J3377" s="46">
        <v>1</v>
      </c>
      <c r="K3377" s="46"/>
      <c r="L3377" s="46"/>
      <c r="M3377" s="46"/>
      <c r="N3377" s="46"/>
      <c r="O3377" s="46"/>
      <c r="P3377" s="46"/>
      <c r="Q3377" s="46"/>
      <c r="R3377" s="46"/>
      <c r="S3377" s="46"/>
      <c r="T3377" s="46"/>
      <c r="U3377" s="46"/>
      <c r="V3377" s="46"/>
      <c r="W3377" s="46"/>
      <c r="X3377" s="46">
        <v>3</v>
      </c>
    </row>
    <row r="3378" spans="1:24" x14ac:dyDescent="0.25">
      <c r="A3378" s="29">
        <v>196564</v>
      </c>
      <c r="B3378" s="46">
        <v>2</v>
      </c>
      <c r="C3378" s="46"/>
      <c r="D3378" s="46">
        <v>1</v>
      </c>
      <c r="E3378" s="46"/>
      <c r="F3378" s="46"/>
      <c r="G3378" s="46"/>
      <c r="H3378" s="46"/>
      <c r="I3378" s="46"/>
      <c r="J3378" s="46"/>
      <c r="K3378" s="46"/>
      <c r="L3378" s="46"/>
      <c r="M3378" s="46"/>
      <c r="N3378" s="46"/>
      <c r="O3378" s="46"/>
      <c r="P3378" s="46"/>
      <c r="Q3378" s="46"/>
      <c r="R3378" s="46"/>
      <c r="S3378" s="46"/>
      <c r="T3378" s="46"/>
      <c r="U3378" s="46"/>
      <c r="V3378" s="46"/>
      <c r="W3378" s="46"/>
      <c r="X3378" s="46">
        <v>3</v>
      </c>
    </row>
    <row r="3379" spans="1:24" x14ac:dyDescent="0.25">
      <c r="A3379" s="29">
        <v>200498</v>
      </c>
      <c r="B3379" s="46">
        <v>1</v>
      </c>
      <c r="C3379" s="46"/>
      <c r="D3379" s="46"/>
      <c r="E3379" s="46">
        <v>1</v>
      </c>
      <c r="F3379" s="46"/>
      <c r="G3379" s="46"/>
      <c r="H3379" s="46"/>
      <c r="I3379" s="46"/>
      <c r="J3379" s="46"/>
      <c r="K3379" s="46"/>
      <c r="L3379" s="46"/>
      <c r="M3379" s="46"/>
      <c r="N3379" s="46"/>
      <c r="O3379" s="46"/>
      <c r="P3379" s="46"/>
      <c r="Q3379" s="46"/>
      <c r="R3379" s="46"/>
      <c r="S3379" s="46"/>
      <c r="T3379" s="46"/>
      <c r="U3379" s="46"/>
      <c r="V3379" s="46">
        <v>1</v>
      </c>
      <c r="W3379" s="46"/>
      <c r="X3379" s="46">
        <v>3</v>
      </c>
    </row>
    <row r="3380" spans="1:24" x14ac:dyDescent="0.25">
      <c r="A3380" s="29">
        <v>224369</v>
      </c>
      <c r="B3380" s="46"/>
      <c r="C3380" s="46">
        <v>1</v>
      </c>
      <c r="D3380" s="46"/>
      <c r="E3380" s="46"/>
      <c r="F3380" s="46"/>
      <c r="G3380" s="46">
        <v>1</v>
      </c>
      <c r="H3380" s="46"/>
      <c r="I3380" s="46"/>
      <c r="J3380" s="46"/>
      <c r="K3380" s="46"/>
      <c r="L3380" s="46">
        <v>1</v>
      </c>
      <c r="M3380" s="46"/>
      <c r="N3380" s="46"/>
      <c r="O3380" s="46"/>
      <c r="P3380" s="46"/>
      <c r="Q3380" s="46"/>
      <c r="R3380" s="46"/>
      <c r="S3380" s="46"/>
      <c r="T3380" s="46"/>
      <c r="U3380" s="46"/>
      <c r="V3380" s="46"/>
      <c r="W3380" s="46"/>
      <c r="X3380" s="46">
        <v>3</v>
      </c>
    </row>
    <row r="3381" spans="1:24" x14ac:dyDescent="0.25">
      <c r="A3381" s="29">
        <v>189508</v>
      </c>
      <c r="B3381" s="46"/>
      <c r="C3381" s="46"/>
      <c r="D3381" s="46"/>
      <c r="E3381" s="46"/>
      <c r="F3381" s="46"/>
      <c r="G3381" s="46">
        <v>2</v>
      </c>
      <c r="H3381" s="46"/>
      <c r="I3381" s="46"/>
      <c r="J3381" s="46"/>
      <c r="K3381" s="46"/>
      <c r="L3381" s="46"/>
      <c r="M3381" s="46"/>
      <c r="N3381" s="46"/>
      <c r="O3381" s="46">
        <v>1</v>
      </c>
      <c r="P3381" s="46"/>
      <c r="Q3381" s="46"/>
      <c r="R3381" s="46"/>
      <c r="S3381" s="46"/>
      <c r="T3381" s="46"/>
      <c r="U3381" s="46"/>
      <c r="V3381" s="46"/>
      <c r="W3381" s="46"/>
      <c r="X3381" s="46">
        <v>3</v>
      </c>
    </row>
    <row r="3382" spans="1:24" x14ac:dyDescent="0.25">
      <c r="A3382" s="29">
        <v>224670</v>
      </c>
      <c r="B3382" s="46"/>
      <c r="C3382" s="46">
        <v>1</v>
      </c>
      <c r="D3382" s="46">
        <v>2</v>
      </c>
      <c r="E3382" s="46"/>
      <c r="F3382" s="46"/>
      <c r="G3382" s="46"/>
      <c r="H3382" s="46"/>
      <c r="I3382" s="46"/>
      <c r="J3382" s="46"/>
      <c r="K3382" s="46"/>
      <c r="L3382" s="46"/>
      <c r="M3382" s="46"/>
      <c r="N3382" s="46"/>
      <c r="O3382" s="46"/>
      <c r="P3382" s="46"/>
      <c r="Q3382" s="46"/>
      <c r="R3382" s="46"/>
      <c r="S3382" s="46"/>
      <c r="T3382" s="46"/>
      <c r="U3382" s="46"/>
      <c r="V3382" s="46"/>
      <c r="W3382" s="46"/>
      <c r="X3382" s="46">
        <v>3</v>
      </c>
    </row>
    <row r="3383" spans="1:24" x14ac:dyDescent="0.25">
      <c r="A3383" s="29">
        <v>248466</v>
      </c>
      <c r="B3383" s="46">
        <v>2</v>
      </c>
      <c r="C3383" s="46"/>
      <c r="D3383" s="46"/>
      <c r="E3383" s="46">
        <v>1</v>
      </c>
      <c r="F3383" s="46"/>
      <c r="G3383" s="46"/>
      <c r="H3383" s="46"/>
      <c r="I3383" s="46"/>
      <c r="J3383" s="46"/>
      <c r="K3383" s="46"/>
      <c r="L3383" s="46"/>
      <c r="M3383" s="46"/>
      <c r="N3383" s="46"/>
      <c r="O3383" s="46"/>
      <c r="P3383" s="46"/>
      <c r="Q3383" s="46"/>
      <c r="R3383" s="46"/>
      <c r="S3383" s="46"/>
      <c r="T3383" s="46"/>
      <c r="U3383" s="46"/>
      <c r="V3383" s="46"/>
      <c r="W3383" s="46"/>
      <c r="X3383" s="46">
        <v>3</v>
      </c>
    </row>
    <row r="3384" spans="1:24" x14ac:dyDescent="0.25">
      <c r="A3384" s="29">
        <v>180894</v>
      </c>
      <c r="B3384" s="46">
        <v>2</v>
      </c>
      <c r="C3384" s="46"/>
      <c r="D3384" s="46"/>
      <c r="E3384" s="46">
        <v>1</v>
      </c>
      <c r="F3384" s="46"/>
      <c r="G3384" s="46"/>
      <c r="H3384" s="46"/>
      <c r="I3384" s="46"/>
      <c r="J3384" s="46"/>
      <c r="K3384" s="46"/>
      <c r="L3384" s="46"/>
      <c r="M3384" s="46"/>
      <c r="N3384" s="46"/>
      <c r="O3384" s="46"/>
      <c r="P3384" s="46"/>
      <c r="Q3384" s="46"/>
      <c r="R3384" s="46"/>
      <c r="S3384" s="46"/>
      <c r="T3384" s="46"/>
      <c r="U3384" s="46"/>
      <c r="V3384" s="46"/>
      <c r="W3384" s="46"/>
      <c r="X3384" s="46">
        <v>3</v>
      </c>
    </row>
    <row r="3385" spans="1:24" x14ac:dyDescent="0.25">
      <c r="A3385" s="29">
        <v>169433</v>
      </c>
      <c r="B3385" s="46">
        <v>1</v>
      </c>
      <c r="C3385" s="46"/>
      <c r="D3385" s="46"/>
      <c r="E3385" s="46"/>
      <c r="F3385" s="46">
        <v>1</v>
      </c>
      <c r="G3385" s="46"/>
      <c r="H3385" s="46"/>
      <c r="I3385" s="46"/>
      <c r="J3385" s="46">
        <v>1</v>
      </c>
      <c r="K3385" s="46"/>
      <c r="L3385" s="46"/>
      <c r="M3385" s="46"/>
      <c r="N3385" s="46"/>
      <c r="O3385" s="46"/>
      <c r="P3385" s="46"/>
      <c r="Q3385" s="46"/>
      <c r="R3385" s="46"/>
      <c r="S3385" s="46"/>
      <c r="T3385" s="46"/>
      <c r="U3385" s="46"/>
      <c r="V3385" s="46"/>
      <c r="W3385" s="46"/>
      <c r="X3385" s="46">
        <v>3</v>
      </c>
    </row>
    <row r="3386" spans="1:24" x14ac:dyDescent="0.25">
      <c r="A3386" s="29">
        <v>123720</v>
      </c>
      <c r="B3386" s="46"/>
      <c r="C3386" s="46">
        <v>1</v>
      </c>
      <c r="D3386" s="46">
        <v>1</v>
      </c>
      <c r="E3386" s="46"/>
      <c r="F3386" s="46"/>
      <c r="G3386" s="46"/>
      <c r="H3386" s="46"/>
      <c r="I3386" s="46"/>
      <c r="J3386" s="46"/>
      <c r="K3386" s="46"/>
      <c r="L3386" s="46"/>
      <c r="M3386" s="46"/>
      <c r="N3386" s="46"/>
      <c r="O3386" s="46"/>
      <c r="P3386" s="46"/>
      <c r="Q3386" s="46"/>
      <c r="R3386" s="46"/>
      <c r="S3386" s="46"/>
      <c r="T3386" s="46">
        <v>1</v>
      </c>
      <c r="U3386" s="46"/>
      <c r="V3386" s="46"/>
      <c r="W3386" s="46"/>
      <c r="X3386" s="46">
        <v>3</v>
      </c>
    </row>
    <row r="3387" spans="1:24" x14ac:dyDescent="0.25">
      <c r="A3387" s="29">
        <v>37430</v>
      </c>
      <c r="B3387" s="46">
        <v>1</v>
      </c>
      <c r="C3387" s="46"/>
      <c r="D3387" s="46">
        <v>1</v>
      </c>
      <c r="E3387" s="46"/>
      <c r="F3387" s="46">
        <v>1</v>
      </c>
      <c r="G3387" s="46"/>
      <c r="H3387" s="46"/>
      <c r="I3387" s="46"/>
      <c r="J3387" s="46"/>
      <c r="K3387" s="46"/>
      <c r="L3387" s="46"/>
      <c r="M3387" s="46"/>
      <c r="N3387" s="46"/>
      <c r="O3387" s="46"/>
      <c r="P3387" s="46"/>
      <c r="Q3387" s="46"/>
      <c r="R3387" s="46"/>
      <c r="S3387" s="46"/>
      <c r="T3387" s="46"/>
      <c r="U3387" s="46"/>
      <c r="V3387" s="46"/>
      <c r="W3387" s="46"/>
      <c r="X3387" s="46">
        <v>3</v>
      </c>
    </row>
    <row r="3388" spans="1:24" x14ac:dyDescent="0.25">
      <c r="A3388" s="29">
        <v>4469</v>
      </c>
      <c r="B3388" s="46">
        <v>3</v>
      </c>
      <c r="C3388" s="46"/>
      <c r="D3388" s="46"/>
      <c r="E3388" s="46"/>
      <c r="F3388" s="46"/>
      <c r="G3388" s="46"/>
      <c r="H3388" s="46"/>
      <c r="I3388" s="46"/>
      <c r="J3388" s="46"/>
      <c r="K3388" s="46"/>
      <c r="L3388" s="46"/>
      <c r="M3388" s="46"/>
      <c r="N3388" s="46"/>
      <c r="O3388" s="46"/>
      <c r="P3388" s="46"/>
      <c r="Q3388" s="46"/>
      <c r="R3388" s="46"/>
      <c r="S3388" s="46"/>
      <c r="T3388" s="46"/>
      <c r="U3388" s="46"/>
      <c r="V3388" s="46"/>
      <c r="W3388" s="46"/>
      <c r="X3388" s="46">
        <v>3</v>
      </c>
    </row>
    <row r="3389" spans="1:24" x14ac:dyDescent="0.25">
      <c r="A3389" s="29">
        <v>104590</v>
      </c>
      <c r="B3389" s="46"/>
      <c r="C3389" s="46">
        <v>1</v>
      </c>
      <c r="D3389" s="46">
        <v>1</v>
      </c>
      <c r="E3389" s="46"/>
      <c r="F3389" s="46"/>
      <c r="G3389" s="46"/>
      <c r="H3389" s="46"/>
      <c r="I3389" s="46"/>
      <c r="J3389" s="46"/>
      <c r="K3389" s="46"/>
      <c r="L3389" s="46"/>
      <c r="M3389" s="46"/>
      <c r="N3389" s="46"/>
      <c r="O3389" s="46"/>
      <c r="P3389" s="46"/>
      <c r="Q3389" s="46"/>
      <c r="R3389" s="46"/>
      <c r="S3389" s="46"/>
      <c r="T3389" s="46"/>
      <c r="U3389" s="46"/>
      <c r="V3389" s="46">
        <v>1</v>
      </c>
      <c r="W3389" s="46"/>
      <c r="X3389" s="46">
        <v>3</v>
      </c>
    </row>
    <row r="3390" spans="1:24" x14ac:dyDescent="0.25">
      <c r="A3390" s="29">
        <v>2484</v>
      </c>
      <c r="B3390" s="46"/>
      <c r="C3390" s="46">
        <v>2</v>
      </c>
      <c r="D3390" s="46"/>
      <c r="E3390" s="46"/>
      <c r="F3390" s="46"/>
      <c r="G3390" s="46"/>
      <c r="H3390" s="46"/>
      <c r="I3390" s="46"/>
      <c r="J3390" s="46"/>
      <c r="K3390" s="46"/>
      <c r="L3390" s="46"/>
      <c r="M3390" s="46"/>
      <c r="N3390" s="46"/>
      <c r="O3390" s="46"/>
      <c r="P3390" s="46">
        <v>1</v>
      </c>
      <c r="Q3390" s="46"/>
      <c r="R3390" s="46"/>
      <c r="S3390" s="46"/>
      <c r="T3390" s="46"/>
      <c r="U3390" s="46"/>
      <c r="V3390" s="46"/>
      <c r="W3390" s="46"/>
      <c r="X3390" s="46">
        <v>3</v>
      </c>
    </row>
    <row r="3391" spans="1:24" x14ac:dyDescent="0.25">
      <c r="A3391" s="29">
        <v>14386</v>
      </c>
      <c r="B3391" s="46">
        <v>1</v>
      </c>
      <c r="C3391" s="46">
        <v>1</v>
      </c>
      <c r="D3391" s="46">
        <v>1</v>
      </c>
      <c r="E3391" s="46"/>
      <c r="F3391" s="46"/>
      <c r="G3391" s="46"/>
      <c r="H3391" s="46"/>
      <c r="I3391" s="46"/>
      <c r="J3391" s="46"/>
      <c r="K3391" s="46"/>
      <c r="L3391" s="46"/>
      <c r="M3391" s="46"/>
      <c r="N3391" s="46"/>
      <c r="O3391" s="46"/>
      <c r="P3391" s="46"/>
      <c r="Q3391" s="46"/>
      <c r="R3391" s="46"/>
      <c r="S3391" s="46"/>
      <c r="T3391" s="46"/>
      <c r="U3391" s="46"/>
      <c r="V3391" s="46"/>
      <c r="W3391" s="46"/>
      <c r="X3391" s="46">
        <v>3</v>
      </c>
    </row>
    <row r="3392" spans="1:24" x14ac:dyDescent="0.25">
      <c r="A3392" s="29">
        <v>74791</v>
      </c>
      <c r="B3392" s="46">
        <v>1</v>
      </c>
      <c r="C3392" s="46">
        <v>1</v>
      </c>
      <c r="D3392" s="46">
        <v>1</v>
      </c>
      <c r="E3392" s="46"/>
      <c r="F3392" s="46"/>
      <c r="G3392" s="46"/>
      <c r="H3392" s="46"/>
      <c r="I3392" s="46"/>
      <c r="J3392" s="46"/>
      <c r="K3392" s="46"/>
      <c r="L3392" s="46"/>
      <c r="M3392" s="46"/>
      <c r="N3392" s="46"/>
      <c r="O3392" s="46"/>
      <c r="P3392" s="46"/>
      <c r="Q3392" s="46"/>
      <c r="R3392" s="46"/>
      <c r="S3392" s="46"/>
      <c r="T3392" s="46"/>
      <c r="U3392" s="46"/>
      <c r="V3392" s="46"/>
      <c r="W3392" s="46"/>
      <c r="X3392" s="46">
        <v>3</v>
      </c>
    </row>
    <row r="3393" spans="1:24" x14ac:dyDescent="0.25">
      <c r="A3393" s="29">
        <v>10410</v>
      </c>
      <c r="B3393" s="46">
        <v>1</v>
      </c>
      <c r="C3393" s="46"/>
      <c r="D3393" s="46">
        <v>2</v>
      </c>
      <c r="E3393" s="46"/>
      <c r="F3393" s="46"/>
      <c r="G3393" s="46"/>
      <c r="H3393" s="46"/>
      <c r="I3393" s="46"/>
      <c r="J3393" s="46"/>
      <c r="K3393" s="46"/>
      <c r="L3393" s="46"/>
      <c r="M3393" s="46"/>
      <c r="N3393" s="46"/>
      <c r="O3393" s="46"/>
      <c r="P3393" s="46"/>
      <c r="Q3393" s="46"/>
      <c r="R3393" s="46"/>
      <c r="S3393" s="46"/>
      <c r="T3393" s="46"/>
      <c r="U3393" s="46"/>
      <c r="V3393" s="46"/>
      <c r="W3393" s="46"/>
      <c r="X3393" s="46">
        <v>3</v>
      </c>
    </row>
    <row r="3394" spans="1:24" x14ac:dyDescent="0.25">
      <c r="A3394" s="29">
        <v>35405</v>
      </c>
      <c r="B3394" s="46">
        <v>1</v>
      </c>
      <c r="C3394" s="46">
        <v>2</v>
      </c>
      <c r="D3394" s="46"/>
      <c r="E3394" s="46"/>
      <c r="F3394" s="46"/>
      <c r="G3394" s="46"/>
      <c r="H3394" s="46"/>
      <c r="I3394" s="46"/>
      <c r="J3394" s="46"/>
      <c r="K3394" s="46"/>
      <c r="L3394" s="46"/>
      <c r="M3394" s="46"/>
      <c r="N3394" s="46"/>
      <c r="O3394" s="46"/>
      <c r="P3394" s="46"/>
      <c r="Q3394" s="46"/>
      <c r="R3394" s="46"/>
      <c r="S3394" s="46"/>
      <c r="T3394" s="46"/>
      <c r="U3394" s="46"/>
      <c r="V3394" s="46"/>
      <c r="W3394" s="46"/>
      <c r="X3394" s="46">
        <v>3</v>
      </c>
    </row>
    <row r="3395" spans="1:24" x14ac:dyDescent="0.25">
      <c r="A3395" s="29">
        <v>72374</v>
      </c>
      <c r="B3395" s="46">
        <v>1</v>
      </c>
      <c r="C3395" s="46"/>
      <c r="D3395" s="46">
        <v>1</v>
      </c>
      <c r="E3395" s="46"/>
      <c r="F3395" s="46"/>
      <c r="G3395" s="46">
        <v>1</v>
      </c>
      <c r="H3395" s="46"/>
      <c r="I3395" s="46"/>
      <c r="J3395" s="46"/>
      <c r="K3395" s="46"/>
      <c r="L3395" s="46"/>
      <c r="M3395" s="46"/>
      <c r="N3395" s="46"/>
      <c r="O3395" s="46"/>
      <c r="P3395" s="46"/>
      <c r="Q3395" s="46"/>
      <c r="R3395" s="46"/>
      <c r="S3395" s="46"/>
      <c r="T3395" s="46"/>
      <c r="U3395" s="46"/>
      <c r="V3395" s="46"/>
      <c r="W3395" s="46"/>
      <c r="X3395" s="46">
        <v>3</v>
      </c>
    </row>
    <row r="3396" spans="1:24" x14ac:dyDescent="0.25">
      <c r="A3396" s="29">
        <v>10881</v>
      </c>
      <c r="B3396" s="46">
        <v>1</v>
      </c>
      <c r="C3396" s="46">
        <v>1</v>
      </c>
      <c r="D3396" s="46"/>
      <c r="E3396" s="46"/>
      <c r="F3396" s="46"/>
      <c r="G3396" s="46"/>
      <c r="H3396" s="46"/>
      <c r="I3396" s="46"/>
      <c r="J3396" s="46"/>
      <c r="K3396" s="46"/>
      <c r="L3396" s="46"/>
      <c r="M3396" s="46">
        <v>1</v>
      </c>
      <c r="N3396" s="46"/>
      <c r="O3396" s="46"/>
      <c r="P3396" s="46"/>
      <c r="Q3396" s="46"/>
      <c r="R3396" s="46"/>
      <c r="S3396" s="46"/>
      <c r="T3396" s="46"/>
      <c r="U3396" s="46"/>
      <c r="V3396" s="46"/>
      <c r="W3396" s="46"/>
      <c r="X3396" s="46">
        <v>3</v>
      </c>
    </row>
    <row r="3397" spans="1:24" x14ac:dyDescent="0.25">
      <c r="A3397" s="29">
        <v>64226</v>
      </c>
      <c r="B3397" s="46"/>
      <c r="C3397" s="46">
        <v>2</v>
      </c>
      <c r="D3397" s="46">
        <v>1</v>
      </c>
      <c r="E3397" s="46"/>
      <c r="F3397" s="46"/>
      <c r="G3397" s="46"/>
      <c r="H3397" s="46"/>
      <c r="I3397" s="46"/>
      <c r="J3397" s="46"/>
      <c r="K3397" s="46"/>
      <c r="L3397" s="46"/>
      <c r="M3397" s="46"/>
      <c r="N3397" s="46"/>
      <c r="O3397" s="46"/>
      <c r="P3397" s="46"/>
      <c r="Q3397" s="46"/>
      <c r="R3397" s="46"/>
      <c r="S3397" s="46"/>
      <c r="T3397" s="46"/>
      <c r="U3397" s="46"/>
      <c r="V3397" s="46"/>
      <c r="W3397" s="46"/>
      <c r="X3397" s="46">
        <v>3</v>
      </c>
    </row>
    <row r="3398" spans="1:24" x14ac:dyDescent="0.25">
      <c r="A3398" s="29">
        <v>75183</v>
      </c>
      <c r="B3398" s="46"/>
      <c r="C3398" s="46">
        <v>1</v>
      </c>
      <c r="D3398" s="46"/>
      <c r="E3398" s="46"/>
      <c r="F3398" s="46"/>
      <c r="G3398" s="46">
        <v>1</v>
      </c>
      <c r="H3398" s="46">
        <v>1</v>
      </c>
      <c r="I3398" s="46"/>
      <c r="J3398" s="46"/>
      <c r="K3398" s="46"/>
      <c r="L3398" s="46"/>
      <c r="M3398" s="46"/>
      <c r="N3398" s="46"/>
      <c r="O3398" s="46"/>
      <c r="P3398" s="46"/>
      <c r="Q3398" s="46"/>
      <c r="R3398" s="46"/>
      <c r="S3398" s="46"/>
      <c r="T3398" s="46"/>
      <c r="U3398" s="46"/>
      <c r="V3398" s="46"/>
      <c r="W3398" s="46"/>
      <c r="X3398" s="46">
        <v>3</v>
      </c>
    </row>
    <row r="3399" spans="1:24" x14ac:dyDescent="0.25">
      <c r="A3399" s="29">
        <v>14737</v>
      </c>
      <c r="B3399" s="46">
        <v>1</v>
      </c>
      <c r="C3399" s="46"/>
      <c r="D3399" s="46">
        <v>2</v>
      </c>
      <c r="E3399" s="46"/>
      <c r="F3399" s="46"/>
      <c r="G3399" s="46"/>
      <c r="H3399" s="46"/>
      <c r="I3399" s="46"/>
      <c r="J3399" s="46"/>
      <c r="K3399" s="46"/>
      <c r="L3399" s="46"/>
      <c r="M3399" s="46"/>
      <c r="N3399" s="46"/>
      <c r="O3399" s="46"/>
      <c r="P3399" s="46"/>
      <c r="Q3399" s="46"/>
      <c r="R3399" s="46"/>
      <c r="S3399" s="46"/>
      <c r="T3399" s="46"/>
      <c r="U3399" s="46"/>
      <c r="V3399" s="46"/>
      <c r="W3399" s="46"/>
      <c r="X3399" s="46">
        <v>3</v>
      </c>
    </row>
    <row r="3400" spans="1:24" x14ac:dyDescent="0.25">
      <c r="A3400" s="29">
        <v>76120</v>
      </c>
      <c r="B3400" s="46">
        <v>1</v>
      </c>
      <c r="C3400" s="46">
        <v>1</v>
      </c>
      <c r="D3400" s="46"/>
      <c r="E3400" s="46"/>
      <c r="F3400" s="46"/>
      <c r="G3400" s="46"/>
      <c r="H3400" s="46"/>
      <c r="I3400" s="46"/>
      <c r="J3400" s="46">
        <v>1</v>
      </c>
      <c r="K3400" s="46"/>
      <c r="L3400" s="46"/>
      <c r="M3400" s="46"/>
      <c r="N3400" s="46"/>
      <c r="O3400" s="46"/>
      <c r="P3400" s="46"/>
      <c r="Q3400" s="46"/>
      <c r="R3400" s="46"/>
      <c r="S3400" s="46"/>
      <c r="T3400" s="46"/>
      <c r="U3400" s="46"/>
      <c r="V3400" s="46"/>
      <c r="W3400" s="46"/>
      <c r="X3400" s="46">
        <v>3</v>
      </c>
    </row>
    <row r="3401" spans="1:24" x14ac:dyDescent="0.25">
      <c r="A3401" s="29">
        <v>70675</v>
      </c>
      <c r="B3401" s="46">
        <v>1</v>
      </c>
      <c r="C3401" s="46">
        <v>2</v>
      </c>
      <c r="D3401" s="46"/>
      <c r="E3401" s="46"/>
      <c r="F3401" s="46"/>
      <c r="G3401" s="46"/>
      <c r="H3401" s="46"/>
      <c r="I3401" s="46"/>
      <c r="J3401" s="46"/>
      <c r="K3401" s="46"/>
      <c r="L3401" s="46"/>
      <c r="M3401" s="46"/>
      <c r="N3401" s="46"/>
      <c r="O3401" s="46"/>
      <c r="P3401" s="46"/>
      <c r="Q3401" s="46"/>
      <c r="R3401" s="46"/>
      <c r="S3401" s="46"/>
      <c r="T3401" s="46"/>
      <c r="U3401" s="46"/>
      <c r="V3401" s="46"/>
      <c r="W3401" s="46"/>
      <c r="X3401" s="46">
        <v>3</v>
      </c>
    </row>
    <row r="3402" spans="1:24" x14ac:dyDescent="0.25">
      <c r="A3402" s="29">
        <v>35530</v>
      </c>
      <c r="B3402" s="46">
        <v>1</v>
      </c>
      <c r="C3402" s="46">
        <v>1</v>
      </c>
      <c r="D3402" s="46">
        <v>1</v>
      </c>
      <c r="E3402" s="46"/>
      <c r="F3402" s="46"/>
      <c r="G3402" s="46"/>
      <c r="H3402" s="46"/>
      <c r="I3402" s="46"/>
      <c r="J3402" s="46"/>
      <c r="K3402" s="46"/>
      <c r="L3402" s="46"/>
      <c r="M3402" s="46"/>
      <c r="N3402" s="46"/>
      <c r="O3402" s="46"/>
      <c r="P3402" s="46"/>
      <c r="Q3402" s="46"/>
      <c r="R3402" s="46"/>
      <c r="S3402" s="46"/>
      <c r="T3402" s="46"/>
      <c r="U3402" s="46"/>
      <c r="V3402" s="46"/>
      <c r="W3402" s="46"/>
      <c r="X3402" s="46">
        <v>3</v>
      </c>
    </row>
    <row r="3403" spans="1:24" x14ac:dyDescent="0.25">
      <c r="A3403" s="29">
        <v>55067</v>
      </c>
      <c r="B3403" s="46">
        <v>1</v>
      </c>
      <c r="C3403" s="46">
        <v>1</v>
      </c>
      <c r="D3403" s="46">
        <v>1</v>
      </c>
      <c r="E3403" s="46"/>
      <c r="F3403" s="46"/>
      <c r="G3403" s="46"/>
      <c r="H3403" s="46"/>
      <c r="I3403" s="46"/>
      <c r="J3403" s="46"/>
      <c r="K3403" s="46"/>
      <c r="L3403" s="46"/>
      <c r="M3403" s="46"/>
      <c r="N3403" s="46"/>
      <c r="O3403" s="46"/>
      <c r="P3403" s="46"/>
      <c r="Q3403" s="46"/>
      <c r="R3403" s="46"/>
      <c r="S3403" s="46"/>
      <c r="T3403" s="46"/>
      <c r="U3403" s="46"/>
      <c r="V3403" s="46"/>
      <c r="W3403" s="46"/>
      <c r="X3403" s="46">
        <v>3</v>
      </c>
    </row>
    <row r="3404" spans="1:24" x14ac:dyDescent="0.25">
      <c r="A3404" s="29">
        <v>19824</v>
      </c>
      <c r="B3404" s="46">
        <v>2</v>
      </c>
      <c r="C3404" s="46"/>
      <c r="D3404" s="46"/>
      <c r="E3404" s="46">
        <v>1</v>
      </c>
      <c r="F3404" s="46"/>
      <c r="G3404" s="46"/>
      <c r="H3404" s="46"/>
      <c r="I3404" s="46"/>
      <c r="J3404" s="46"/>
      <c r="K3404" s="46"/>
      <c r="L3404" s="46"/>
      <c r="M3404" s="46"/>
      <c r="N3404" s="46"/>
      <c r="O3404" s="46"/>
      <c r="P3404" s="46"/>
      <c r="Q3404" s="46"/>
      <c r="R3404" s="46"/>
      <c r="S3404" s="46"/>
      <c r="T3404" s="46"/>
      <c r="U3404" s="46"/>
      <c r="V3404" s="46"/>
      <c r="W3404" s="46"/>
      <c r="X3404" s="46">
        <v>3</v>
      </c>
    </row>
    <row r="3405" spans="1:24" x14ac:dyDescent="0.25">
      <c r="A3405" s="29">
        <v>38046</v>
      </c>
      <c r="B3405" s="46"/>
      <c r="C3405" s="46">
        <v>1</v>
      </c>
      <c r="D3405" s="46">
        <v>1</v>
      </c>
      <c r="E3405" s="46"/>
      <c r="F3405" s="46"/>
      <c r="G3405" s="46"/>
      <c r="H3405" s="46"/>
      <c r="I3405" s="46">
        <v>1</v>
      </c>
      <c r="J3405" s="46"/>
      <c r="K3405" s="46"/>
      <c r="L3405" s="46"/>
      <c r="M3405" s="46"/>
      <c r="N3405" s="46"/>
      <c r="O3405" s="46"/>
      <c r="P3405" s="46"/>
      <c r="Q3405" s="46"/>
      <c r="R3405" s="46"/>
      <c r="S3405" s="46"/>
      <c r="T3405" s="46"/>
      <c r="U3405" s="46"/>
      <c r="V3405" s="46"/>
      <c r="W3405" s="46"/>
      <c r="X3405" s="46">
        <v>3</v>
      </c>
    </row>
    <row r="3406" spans="1:24" x14ac:dyDescent="0.25">
      <c r="A3406" s="29">
        <v>76998</v>
      </c>
      <c r="B3406" s="46"/>
      <c r="C3406" s="46">
        <v>1</v>
      </c>
      <c r="D3406" s="46">
        <v>1</v>
      </c>
      <c r="E3406" s="46"/>
      <c r="F3406" s="46"/>
      <c r="G3406" s="46"/>
      <c r="H3406" s="46"/>
      <c r="I3406" s="46">
        <v>1</v>
      </c>
      <c r="J3406" s="46"/>
      <c r="K3406" s="46"/>
      <c r="L3406" s="46"/>
      <c r="M3406" s="46"/>
      <c r="N3406" s="46"/>
      <c r="O3406" s="46"/>
      <c r="P3406" s="46"/>
      <c r="Q3406" s="46"/>
      <c r="R3406" s="46"/>
      <c r="S3406" s="46"/>
      <c r="T3406" s="46"/>
      <c r="U3406" s="46"/>
      <c r="V3406" s="46"/>
      <c r="W3406" s="46"/>
      <c r="X3406" s="46">
        <v>3</v>
      </c>
    </row>
    <row r="3407" spans="1:24" x14ac:dyDescent="0.25">
      <c r="A3407" s="29">
        <v>8477</v>
      </c>
      <c r="B3407" s="46">
        <v>1</v>
      </c>
      <c r="C3407" s="46"/>
      <c r="D3407" s="46"/>
      <c r="E3407" s="46">
        <v>1</v>
      </c>
      <c r="F3407" s="46"/>
      <c r="G3407" s="46"/>
      <c r="H3407" s="46"/>
      <c r="I3407" s="46"/>
      <c r="J3407" s="46"/>
      <c r="K3407" s="46"/>
      <c r="L3407" s="46"/>
      <c r="M3407" s="46"/>
      <c r="N3407" s="46"/>
      <c r="O3407" s="46">
        <v>1</v>
      </c>
      <c r="P3407" s="46"/>
      <c r="Q3407" s="46"/>
      <c r="R3407" s="46"/>
      <c r="S3407" s="46"/>
      <c r="T3407" s="46"/>
      <c r="U3407" s="46"/>
      <c r="V3407" s="46"/>
      <c r="W3407" s="46"/>
      <c r="X3407" s="46">
        <v>3</v>
      </c>
    </row>
    <row r="3408" spans="1:24" x14ac:dyDescent="0.25">
      <c r="A3408" s="29">
        <v>77874</v>
      </c>
      <c r="B3408" s="46">
        <v>1</v>
      </c>
      <c r="C3408" s="46">
        <v>2</v>
      </c>
      <c r="D3408" s="46"/>
      <c r="E3408" s="46"/>
      <c r="F3408" s="46"/>
      <c r="G3408" s="46"/>
      <c r="H3408" s="46"/>
      <c r="I3408" s="46"/>
      <c r="J3408" s="46"/>
      <c r="K3408" s="46"/>
      <c r="L3408" s="46"/>
      <c r="M3408" s="46"/>
      <c r="N3408" s="46"/>
      <c r="O3408" s="46"/>
      <c r="P3408" s="46"/>
      <c r="Q3408" s="46"/>
      <c r="R3408" s="46"/>
      <c r="S3408" s="46"/>
      <c r="T3408" s="46"/>
      <c r="U3408" s="46"/>
      <c r="V3408" s="46"/>
      <c r="W3408" s="46"/>
      <c r="X3408" s="46">
        <v>3</v>
      </c>
    </row>
    <row r="3409" spans="1:24" x14ac:dyDescent="0.25">
      <c r="A3409" s="29">
        <v>62982</v>
      </c>
      <c r="B3409" s="46">
        <v>1</v>
      </c>
      <c r="C3409" s="46">
        <v>2</v>
      </c>
      <c r="D3409" s="46"/>
      <c r="E3409" s="46"/>
      <c r="F3409" s="46"/>
      <c r="G3409" s="46"/>
      <c r="H3409" s="46"/>
      <c r="I3409" s="46"/>
      <c r="J3409" s="46"/>
      <c r="K3409" s="46"/>
      <c r="L3409" s="46"/>
      <c r="M3409" s="46"/>
      <c r="N3409" s="46"/>
      <c r="O3409" s="46"/>
      <c r="P3409" s="46"/>
      <c r="Q3409" s="46"/>
      <c r="R3409" s="46"/>
      <c r="S3409" s="46"/>
      <c r="T3409" s="46"/>
      <c r="U3409" s="46"/>
      <c r="V3409" s="46"/>
      <c r="W3409" s="46"/>
      <c r="X3409" s="46">
        <v>3</v>
      </c>
    </row>
    <row r="3410" spans="1:24" x14ac:dyDescent="0.25">
      <c r="A3410" s="29">
        <v>78099</v>
      </c>
      <c r="B3410" s="46"/>
      <c r="C3410" s="46"/>
      <c r="D3410" s="46">
        <v>1</v>
      </c>
      <c r="E3410" s="46">
        <v>2</v>
      </c>
      <c r="F3410" s="46"/>
      <c r="G3410" s="46"/>
      <c r="H3410" s="46"/>
      <c r="I3410" s="46"/>
      <c r="J3410" s="46"/>
      <c r="K3410" s="46"/>
      <c r="L3410" s="46"/>
      <c r="M3410" s="46"/>
      <c r="N3410" s="46"/>
      <c r="O3410" s="46"/>
      <c r="P3410" s="46"/>
      <c r="Q3410" s="46"/>
      <c r="R3410" s="46"/>
      <c r="S3410" s="46"/>
      <c r="T3410" s="46"/>
      <c r="U3410" s="46"/>
      <c r="V3410" s="46"/>
      <c r="W3410" s="46"/>
      <c r="X3410" s="46">
        <v>3</v>
      </c>
    </row>
    <row r="3411" spans="1:24" x14ac:dyDescent="0.25">
      <c r="A3411" s="29">
        <v>121575</v>
      </c>
      <c r="B3411" s="46"/>
      <c r="C3411" s="46">
        <v>1</v>
      </c>
      <c r="D3411" s="46">
        <v>2</v>
      </c>
      <c r="E3411" s="46"/>
      <c r="F3411" s="46"/>
      <c r="G3411" s="46"/>
      <c r="H3411" s="46"/>
      <c r="I3411" s="46"/>
      <c r="J3411" s="46"/>
      <c r="K3411" s="46"/>
      <c r="L3411" s="46"/>
      <c r="M3411" s="46"/>
      <c r="N3411" s="46"/>
      <c r="O3411" s="46"/>
      <c r="P3411" s="46"/>
      <c r="Q3411" s="46"/>
      <c r="R3411" s="46"/>
      <c r="S3411" s="46"/>
      <c r="T3411" s="46"/>
      <c r="U3411" s="46"/>
      <c r="V3411" s="46"/>
      <c r="W3411" s="46"/>
      <c r="X3411" s="46">
        <v>3</v>
      </c>
    </row>
    <row r="3412" spans="1:24" x14ac:dyDescent="0.25">
      <c r="A3412" s="29">
        <v>17199</v>
      </c>
      <c r="B3412" s="46">
        <v>1</v>
      </c>
      <c r="C3412" s="46"/>
      <c r="D3412" s="46"/>
      <c r="E3412" s="46"/>
      <c r="F3412" s="46"/>
      <c r="G3412" s="46"/>
      <c r="H3412" s="46"/>
      <c r="I3412" s="46">
        <v>1</v>
      </c>
      <c r="J3412" s="46">
        <v>1</v>
      </c>
      <c r="K3412" s="46"/>
      <c r="L3412" s="46"/>
      <c r="M3412" s="46"/>
      <c r="N3412" s="46"/>
      <c r="O3412" s="46"/>
      <c r="P3412" s="46"/>
      <c r="Q3412" s="46"/>
      <c r="R3412" s="46"/>
      <c r="S3412" s="46"/>
      <c r="T3412" s="46"/>
      <c r="U3412" s="46"/>
      <c r="V3412" s="46"/>
      <c r="W3412" s="46"/>
      <c r="X3412" s="46">
        <v>3</v>
      </c>
    </row>
    <row r="3413" spans="1:24" x14ac:dyDescent="0.25">
      <c r="A3413" s="29">
        <v>27513</v>
      </c>
      <c r="B3413" s="46">
        <v>2</v>
      </c>
      <c r="C3413" s="46"/>
      <c r="D3413" s="46"/>
      <c r="E3413" s="46"/>
      <c r="F3413" s="46"/>
      <c r="G3413" s="46"/>
      <c r="H3413" s="46">
        <v>1</v>
      </c>
      <c r="I3413" s="46"/>
      <c r="J3413" s="46"/>
      <c r="K3413" s="46"/>
      <c r="L3413" s="46"/>
      <c r="M3413" s="46"/>
      <c r="N3413" s="46"/>
      <c r="O3413" s="46"/>
      <c r="P3413" s="46"/>
      <c r="Q3413" s="46"/>
      <c r="R3413" s="46"/>
      <c r="S3413" s="46"/>
      <c r="T3413" s="46"/>
      <c r="U3413" s="46"/>
      <c r="V3413" s="46"/>
      <c r="W3413" s="46"/>
      <c r="X3413" s="46">
        <v>3</v>
      </c>
    </row>
    <row r="3414" spans="1:24" x14ac:dyDescent="0.25">
      <c r="A3414" s="29">
        <v>79155</v>
      </c>
      <c r="B3414" s="46">
        <v>1</v>
      </c>
      <c r="C3414" s="46">
        <v>1</v>
      </c>
      <c r="D3414" s="46"/>
      <c r="E3414" s="46"/>
      <c r="F3414" s="46">
        <v>1</v>
      </c>
      <c r="G3414" s="46"/>
      <c r="H3414" s="46"/>
      <c r="I3414" s="46"/>
      <c r="J3414" s="46"/>
      <c r="K3414" s="46"/>
      <c r="L3414" s="46"/>
      <c r="M3414" s="46"/>
      <c r="N3414" s="46"/>
      <c r="O3414" s="46"/>
      <c r="P3414" s="46"/>
      <c r="Q3414" s="46"/>
      <c r="R3414" s="46"/>
      <c r="S3414" s="46"/>
      <c r="T3414" s="46"/>
      <c r="U3414" s="46"/>
      <c r="V3414" s="46"/>
      <c r="W3414" s="46"/>
      <c r="X3414" s="46">
        <v>3</v>
      </c>
    </row>
    <row r="3415" spans="1:24" x14ac:dyDescent="0.25">
      <c r="A3415" s="29">
        <v>96065</v>
      </c>
      <c r="B3415" s="46">
        <v>1</v>
      </c>
      <c r="C3415" s="46">
        <v>2</v>
      </c>
      <c r="D3415" s="46"/>
      <c r="E3415" s="46"/>
      <c r="F3415" s="46"/>
      <c r="G3415" s="46"/>
      <c r="H3415" s="46"/>
      <c r="I3415" s="46"/>
      <c r="J3415" s="46"/>
      <c r="K3415" s="46"/>
      <c r="L3415" s="46"/>
      <c r="M3415" s="46"/>
      <c r="N3415" s="46"/>
      <c r="O3415" s="46"/>
      <c r="P3415" s="46"/>
      <c r="Q3415" s="46"/>
      <c r="R3415" s="46"/>
      <c r="S3415" s="46"/>
      <c r="T3415" s="46"/>
      <c r="U3415" s="46"/>
      <c r="V3415" s="46"/>
      <c r="W3415" s="46"/>
      <c r="X3415" s="46">
        <v>3</v>
      </c>
    </row>
    <row r="3416" spans="1:24" x14ac:dyDescent="0.25">
      <c r="A3416" s="29">
        <v>66011</v>
      </c>
      <c r="B3416" s="46">
        <v>1</v>
      </c>
      <c r="C3416" s="46">
        <v>2</v>
      </c>
      <c r="D3416" s="46"/>
      <c r="E3416" s="46"/>
      <c r="F3416" s="46"/>
      <c r="G3416" s="46"/>
      <c r="H3416" s="46"/>
      <c r="I3416" s="46"/>
      <c r="J3416" s="46"/>
      <c r="K3416" s="46"/>
      <c r="L3416" s="46"/>
      <c r="M3416" s="46"/>
      <c r="N3416" s="46"/>
      <c r="O3416" s="46"/>
      <c r="P3416" s="46"/>
      <c r="Q3416" s="46"/>
      <c r="R3416" s="46"/>
      <c r="S3416" s="46"/>
      <c r="T3416" s="46"/>
      <c r="U3416" s="46"/>
      <c r="V3416" s="46"/>
      <c r="W3416" s="46"/>
      <c r="X3416" s="46">
        <v>3</v>
      </c>
    </row>
    <row r="3417" spans="1:24" x14ac:dyDescent="0.25">
      <c r="A3417" s="29">
        <v>53620</v>
      </c>
      <c r="B3417" s="46"/>
      <c r="C3417" s="46">
        <v>2</v>
      </c>
      <c r="D3417" s="46">
        <v>1</v>
      </c>
      <c r="E3417" s="46"/>
      <c r="F3417" s="46"/>
      <c r="G3417" s="46"/>
      <c r="H3417" s="46"/>
      <c r="I3417" s="46"/>
      <c r="J3417" s="46"/>
      <c r="K3417" s="46"/>
      <c r="L3417" s="46"/>
      <c r="M3417" s="46"/>
      <c r="N3417" s="46"/>
      <c r="O3417" s="46"/>
      <c r="P3417" s="46"/>
      <c r="Q3417" s="46"/>
      <c r="R3417" s="46"/>
      <c r="S3417" s="46"/>
      <c r="T3417" s="46"/>
      <c r="U3417" s="46"/>
      <c r="V3417" s="46"/>
      <c r="W3417" s="46"/>
      <c r="X3417" s="46">
        <v>3</v>
      </c>
    </row>
    <row r="3418" spans="1:24" x14ac:dyDescent="0.25">
      <c r="A3418" s="29">
        <v>79774</v>
      </c>
      <c r="B3418" s="46"/>
      <c r="C3418" s="46">
        <v>1</v>
      </c>
      <c r="D3418" s="46"/>
      <c r="E3418" s="46"/>
      <c r="F3418" s="46"/>
      <c r="G3418" s="46"/>
      <c r="H3418" s="46">
        <v>1</v>
      </c>
      <c r="I3418" s="46"/>
      <c r="J3418" s="46"/>
      <c r="K3418" s="46"/>
      <c r="L3418" s="46"/>
      <c r="M3418" s="46"/>
      <c r="N3418" s="46"/>
      <c r="O3418" s="46"/>
      <c r="P3418" s="46"/>
      <c r="Q3418" s="46"/>
      <c r="R3418" s="46">
        <v>1</v>
      </c>
      <c r="S3418" s="46"/>
      <c r="T3418" s="46"/>
      <c r="U3418" s="46"/>
      <c r="V3418" s="46"/>
      <c r="W3418" s="46"/>
      <c r="X3418" s="46">
        <v>3</v>
      </c>
    </row>
    <row r="3419" spans="1:24" x14ac:dyDescent="0.25">
      <c r="A3419" s="29">
        <v>101081</v>
      </c>
      <c r="B3419" s="46">
        <v>1</v>
      </c>
      <c r="C3419" s="46"/>
      <c r="D3419" s="46"/>
      <c r="E3419" s="46">
        <v>1</v>
      </c>
      <c r="F3419" s="46"/>
      <c r="G3419" s="46">
        <v>1</v>
      </c>
      <c r="H3419" s="46"/>
      <c r="I3419" s="46"/>
      <c r="J3419" s="46"/>
      <c r="K3419" s="46"/>
      <c r="L3419" s="46"/>
      <c r="M3419" s="46"/>
      <c r="N3419" s="46"/>
      <c r="O3419" s="46"/>
      <c r="P3419" s="46"/>
      <c r="Q3419" s="46"/>
      <c r="R3419" s="46"/>
      <c r="S3419" s="46"/>
      <c r="T3419" s="46"/>
      <c r="U3419" s="46"/>
      <c r="V3419" s="46"/>
      <c r="W3419" s="46"/>
      <c r="X3419" s="46">
        <v>3</v>
      </c>
    </row>
    <row r="3420" spans="1:24" x14ac:dyDescent="0.25">
      <c r="A3420" s="29">
        <v>11704</v>
      </c>
      <c r="B3420" s="46"/>
      <c r="C3420" s="46">
        <v>1</v>
      </c>
      <c r="D3420" s="46">
        <v>1</v>
      </c>
      <c r="E3420" s="46">
        <v>1</v>
      </c>
      <c r="F3420" s="46"/>
      <c r="G3420" s="46"/>
      <c r="H3420" s="46"/>
      <c r="I3420" s="46"/>
      <c r="J3420" s="46"/>
      <c r="K3420" s="46"/>
      <c r="L3420" s="46"/>
      <c r="M3420" s="46"/>
      <c r="N3420" s="46"/>
      <c r="O3420" s="46"/>
      <c r="P3420" s="46"/>
      <c r="Q3420" s="46"/>
      <c r="R3420" s="46"/>
      <c r="S3420" s="46"/>
      <c r="T3420" s="46"/>
      <c r="U3420" s="46"/>
      <c r="V3420" s="46"/>
      <c r="W3420" s="46"/>
      <c r="X3420" s="46">
        <v>3</v>
      </c>
    </row>
    <row r="3421" spans="1:24" x14ac:dyDescent="0.25">
      <c r="A3421" s="29">
        <v>66756</v>
      </c>
      <c r="B3421" s="46">
        <v>1</v>
      </c>
      <c r="C3421" s="46">
        <v>2</v>
      </c>
      <c r="D3421" s="46"/>
      <c r="E3421" s="46"/>
      <c r="F3421" s="46"/>
      <c r="G3421" s="46"/>
      <c r="H3421" s="46"/>
      <c r="I3421" s="46"/>
      <c r="J3421" s="46"/>
      <c r="K3421" s="46"/>
      <c r="L3421" s="46"/>
      <c r="M3421" s="46"/>
      <c r="N3421" s="46"/>
      <c r="O3421" s="46"/>
      <c r="P3421" s="46"/>
      <c r="Q3421" s="46"/>
      <c r="R3421" s="46"/>
      <c r="S3421" s="46"/>
      <c r="T3421" s="46"/>
      <c r="U3421" s="46"/>
      <c r="V3421" s="46"/>
      <c r="W3421" s="46"/>
      <c r="X3421" s="46">
        <v>3</v>
      </c>
    </row>
    <row r="3422" spans="1:24" x14ac:dyDescent="0.25">
      <c r="A3422" s="29">
        <v>68303</v>
      </c>
      <c r="B3422" s="46"/>
      <c r="C3422" s="46">
        <v>1</v>
      </c>
      <c r="D3422" s="46">
        <v>1</v>
      </c>
      <c r="E3422" s="46">
        <v>1</v>
      </c>
      <c r="F3422" s="46"/>
      <c r="G3422" s="46"/>
      <c r="H3422" s="46"/>
      <c r="I3422" s="46"/>
      <c r="J3422" s="46"/>
      <c r="K3422" s="46"/>
      <c r="L3422" s="46"/>
      <c r="M3422" s="46"/>
      <c r="N3422" s="46"/>
      <c r="O3422" s="46"/>
      <c r="P3422" s="46"/>
      <c r="Q3422" s="46"/>
      <c r="R3422" s="46"/>
      <c r="S3422" s="46"/>
      <c r="T3422" s="46"/>
      <c r="U3422" s="46"/>
      <c r="V3422" s="46"/>
      <c r="W3422" s="46"/>
      <c r="X3422" s="46">
        <v>3</v>
      </c>
    </row>
    <row r="3423" spans="1:24" x14ac:dyDescent="0.25">
      <c r="A3423" s="29">
        <v>29929</v>
      </c>
      <c r="B3423" s="46">
        <v>1</v>
      </c>
      <c r="C3423" s="46"/>
      <c r="D3423" s="46">
        <v>1</v>
      </c>
      <c r="E3423" s="46"/>
      <c r="F3423" s="46"/>
      <c r="G3423" s="46"/>
      <c r="H3423" s="46"/>
      <c r="I3423" s="46">
        <v>1</v>
      </c>
      <c r="J3423" s="46"/>
      <c r="K3423" s="46"/>
      <c r="L3423" s="46"/>
      <c r="M3423" s="46"/>
      <c r="N3423" s="46"/>
      <c r="O3423" s="46"/>
      <c r="P3423" s="46"/>
      <c r="Q3423" s="46"/>
      <c r="R3423" s="46"/>
      <c r="S3423" s="46"/>
      <c r="T3423" s="46"/>
      <c r="U3423" s="46"/>
      <c r="V3423" s="46"/>
      <c r="W3423" s="46"/>
      <c r="X3423" s="46">
        <v>3</v>
      </c>
    </row>
    <row r="3424" spans="1:24" x14ac:dyDescent="0.25">
      <c r="A3424" s="29">
        <v>43075</v>
      </c>
      <c r="B3424" s="46">
        <v>2</v>
      </c>
      <c r="C3424" s="46"/>
      <c r="D3424" s="46"/>
      <c r="E3424" s="46"/>
      <c r="F3424" s="46"/>
      <c r="G3424" s="46">
        <v>1</v>
      </c>
      <c r="H3424" s="46"/>
      <c r="I3424" s="46"/>
      <c r="J3424" s="46"/>
      <c r="K3424" s="46"/>
      <c r="L3424" s="46"/>
      <c r="M3424" s="46"/>
      <c r="N3424" s="46"/>
      <c r="O3424" s="46"/>
      <c r="P3424" s="46"/>
      <c r="Q3424" s="46"/>
      <c r="R3424" s="46"/>
      <c r="S3424" s="46"/>
      <c r="T3424" s="46"/>
      <c r="U3424" s="46"/>
      <c r="V3424" s="46"/>
      <c r="W3424" s="46"/>
      <c r="X3424" s="46">
        <v>3</v>
      </c>
    </row>
    <row r="3425" spans="1:24" x14ac:dyDescent="0.25">
      <c r="A3425" s="29">
        <v>30221</v>
      </c>
      <c r="B3425" s="46"/>
      <c r="C3425" s="46">
        <v>1</v>
      </c>
      <c r="D3425" s="46">
        <v>2</v>
      </c>
      <c r="E3425" s="46"/>
      <c r="F3425" s="46"/>
      <c r="G3425" s="46"/>
      <c r="H3425" s="46"/>
      <c r="I3425" s="46"/>
      <c r="J3425" s="46"/>
      <c r="K3425" s="46"/>
      <c r="L3425" s="46"/>
      <c r="M3425" s="46"/>
      <c r="N3425" s="46"/>
      <c r="O3425" s="46"/>
      <c r="P3425" s="46"/>
      <c r="Q3425" s="46"/>
      <c r="R3425" s="46"/>
      <c r="S3425" s="46"/>
      <c r="T3425" s="46"/>
      <c r="U3425" s="46"/>
      <c r="V3425" s="46"/>
      <c r="W3425" s="46"/>
      <c r="X3425" s="46">
        <v>3</v>
      </c>
    </row>
    <row r="3426" spans="1:24" x14ac:dyDescent="0.25">
      <c r="A3426" s="29">
        <v>68406</v>
      </c>
      <c r="B3426" s="46">
        <v>3</v>
      </c>
      <c r="C3426" s="46"/>
      <c r="D3426" s="46"/>
      <c r="E3426" s="46"/>
      <c r="F3426" s="46"/>
      <c r="G3426" s="46"/>
      <c r="H3426" s="46"/>
      <c r="I3426" s="46"/>
      <c r="J3426" s="46"/>
      <c r="K3426" s="46"/>
      <c r="L3426" s="46"/>
      <c r="M3426" s="46"/>
      <c r="N3426" s="46"/>
      <c r="O3426" s="46"/>
      <c r="P3426" s="46"/>
      <c r="Q3426" s="46"/>
      <c r="R3426" s="46"/>
      <c r="S3426" s="46"/>
      <c r="T3426" s="46"/>
      <c r="U3426" s="46"/>
      <c r="V3426" s="46"/>
      <c r="W3426" s="46"/>
      <c r="X3426" s="46">
        <v>3</v>
      </c>
    </row>
    <row r="3427" spans="1:24" x14ac:dyDescent="0.25">
      <c r="A3427" s="29">
        <v>106403</v>
      </c>
      <c r="B3427" s="46"/>
      <c r="C3427" s="46"/>
      <c r="D3427" s="46">
        <v>1</v>
      </c>
      <c r="E3427" s="46">
        <v>1</v>
      </c>
      <c r="F3427" s="46"/>
      <c r="G3427" s="46"/>
      <c r="H3427" s="46"/>
      <c r="I3427" s="46">
        <v>1</v>
      </c>
      <c r="J3427" s="46"/>
      <c r="K3427" s="46"/>
      <c r="L3427" s="46"/>
      <c r="M3427" s="46"/>
      <c r="N3427" s="46"/>
      <c r="O3427" s="46"/>
      <c r="P3427" s="46"/>
      <c r="Q3427" s="46"/>
      <c r="R3427" s="46"/>
      <c r="S3427" s="46"/>
      <c r="T3427" s="46"/>
      <c r="U3427" s="46"/>
      <c r="V3427" s="46"/>
      <c r="W3427" s="46"/>
      <c r="X3427" s="46">
        <v>3</v>
      </c>
    </row>
    <row r="3428" spans="1:24" x14ac:dyDescent="0.25">
      <c r="A3428" s="29">
        <v>80658</v>
      </c>
      <c r="B3428" s="46">
        <v>2</v>
      </c>
      <c r="C3428" s="46">
        <v>1</v>
      </c>
      <c r="D3428" s="46"/>
      <c r="E3428" s="46"/>
      <c r="F3428" s="46"/>
      <c r="G3428" s="46"/>
      <c r="H3428" s="46"/>
      <c r="I3428" s="46"/>
      <c r="J3428" s="46"/>
      <c r="K3428" s="46"/>
      <c r="L3428" s="46"/>
      <c r="M3428" s="46"/>
      <c r="N3428" s="46"/>
      <c r="O3428" s="46"/>
      <c r="P3428" s="46"/>
      <c r="Q3428" s="46"/>
      <c r="R3428" s="46"/>
      <c r="S3428" s="46"/>
      <c r="T3428" s="46"/>
      <c r="U3428" s="46"/>
      <c r="V3428" s="46"/>
      <c r="W3428" s="46"/>
      <c r="X3428" s="46">
        <v>3</v>
      </c>
    </row>
    <row r="3429" spans="1:24" x14ac:dyDescent="0.25">
      <c r="A3429" s="29">
        <v>30804</v>
      </c>
      <c r="B3429" s="46">
        <v>1</v>
      </c>
      <c r="C3429" s="46"/>
      <c r="D3429" s="46"/>
      <c r="E3429" s="46"/>
      <c r="F3429" s="46"/>
      <c r="G3429" s="46"/>
      <c r="H3429" s="46">
        <v>1</v>
      </c>
      <c r="I3429" s="46">
        <v>1</v>
      </c>
      <c r="J3429" s="46"/>
      <c r="K3429" s="46"/>
      <c r="L3429" s="46"/>
      <c r="M3429" s="46"/>
      <c r="N3429" s="46"/>
      <c r="O3429" s="46"/>
      <c r="P3429" s="46"/>
      <c r="Q3429" s="46"/>
      <c r="R3429" s="46"/>
      <c r="S3429" s="46"/>
      <c r="T3429" s="46"/>
      <c r="U3429" s="46"/>
      <c r="V3429" s="46"/>
      <c r="W3429" s="46"/>
      <c r="X3429" s="46">
        <v>3</v>
      </c>
    </row>
    <row r="3430" spans="1:24" x14ac:dyDescent="0.25">
      <c r="A3430" s="29">
        <v>43099</v>
      </c>
      <c r="B3430" s="46"/>
      <c r="C3430" s="46"/>
      <c r="D3430" s="46">
        <v>1</v>
      </c>
      <c r="E3430" s="46"/>
      <c r="F3430" s="46"/>
      <c r="G3430" s="46">
        <v>1</v>
      </c>
      <c r="H3430" s="46"/>
      <c r="I3430" s="46"/>
      <c r="J3430" s="46">
        <v>1</v>
      </c>
      <c r="K3430" s="46"/>
      <c r="L3430" s="46"/>
      <c r="M3430" s="46"/>
      <c r="N3430" s="46"/>
      <c r="O3430" s="46"/>
      <c r="P3430" s="46"/>
      <c r="Q3430" s="46"/>
      <c r="R3430" s="46"/>
      <c r="S3430" s="46"/>
      <c r="T3430" s="46"/>
      <c r="U3430" s="46"/>
      <c r="V3430" s="46"/>
      <c r="W3430" s="46"/>
      <c r="X3430" s="46">
        <v>3</v>
      </c>
    </row>
    <row r="3431" spans="1:24" x14ac:dyDescent="0.25">
      <c r="A3431" s="29">
        <v>18770</v>
      </c>
      <c r="B3431" s="46">
        <v>1</v>
      </c>
      <c r="C3431" s="46">
        <v>1</v>
      </c>
      <c r="D3431" s="46">
        <v>1</v>
      </c>
      <c r="E3431" s="46"/>
      <c r="F3431" s="46"/>
      <c r="G3431" s="46"/>
      <c r="H3431" s="46"/>
      <c r="I3431" s="46"/>
      <c r="J3431" s="46"/>
      <c r="K3431" s="46"/>
      <c r="L3431" s="46"/>
      <c r="M3431" s="46"/>
      <c r="N3431" s="46"/>
      <c r="O3431" s="46"/>
      <c r="P3431" s="46"/>
      <c r="Q3431" s="46"/>
      <c r="R3431" s="46"/>
      <c r="S3431" s="46"/>
      <c r="T3431" s="46"/>
      <c r="U3431" s="46"/>
      <c r="V3431" s="46"/>
      <c r="W3431" s="46"/>
      <c r="X3431" s="46">
        <v>3</v>
      </c>
    </row>
    <row r="3432" spans="1:24" x14ac:dyDescent="0.25">
      <c r="A3432" s="29">
        <v>43457</v>
      </c>
      <c r="B3432" s="46">
        <v>1</v>
      </c>
      <c r="C3432" s="46"/>
      <c r="D3432" s="46"/>
      <c r="E3432" s="46">
        <v>1</v>
      </c>
      <c r="F3432" s="46"/>
      <c r="G3432" s="46">
        <v>1</v>
      </c>
      <c r="H3432" s="46"/>
      <c r="I3432" s="46"/>
      <c r="J3432" s="46"/>
      <c r="K3432" s="46"/>
      <c r="L3432" s="46"/>
      <c r="M3432" s="46"/>
      <c r="N3432" s="46"/>
      <c r="O3432" s="46"/>
      <c r="P3432" s="46"/>
      <c r="Q3432" s="46"/>
      <c r="R3432" s="46"/>
      <c r="S3432" s="46"/>
      <c r="T3432" s="46"/>
      <c r="U3432" s="46"/>
      <c r="V3432" s="46"/>
      <c r="W3432" s="46"/>
      <c r="X3432" s="46">
        <v>3</v>
      </c>
    </row>
    <row r="3433" spans="1:24" x14ac:dyDescent="0.25">
      <c r="A3433" s="29">
        <v>115403</v>
      </c>
      <c r="B3433" s="46">
        <v>1</v>
      </c>
      <c r="C3433" s="46"/>
      <c r="D3433" s="46"/>
      <c r="E3433" s="46"/>
      <c r="F3433" s="46"/>
      <c r="G3433" s="46"/>
      <c r="H3433" s="46"/>
      <c r="I3433" s="46">
        <v>1</v>
      </c>
      <c r="J3433" s="46"/>
      <c r="K3433" s="46"/>
      <c r="L3433" s="46"/>
      <c r="M3433" s="46"/>
      <c r="N3433" s="46"/>
      <c r="O3433" s="46"/>
      <c r="P3433" s="46"/>
      <c r="Q3433" s="46">
        <v>1</v>
      </c>
      <c r="R3433" s="46"/>
      <c r="S3433" s="46"/>
      <c r="T3433" s="46"/>
      <c r="U3433" s="46"/>
      <c r="V3433" s="46"/>
      <c r="W3433" s="46"/>
      <c r="X3433" s="46">
        <v>3</v>
      </c>
    </row>
    <row r="3434" spans="1:24" x14ac:dyDescent="0.25">
      <c r="A3434" s="29">
        <v>80949</v>
      </c>
      <c r="B3434" s="46">
        <v>1</v>
      </c>
      <c r="C3434" s="46">
        <v>1</v>
      </c>
      <c r="D3434" s="46"/>
      <c r="E3434" s="46"/>
      <c r="F3434" s="46"/>
      <c r="G3434" s="46"/>
      <c r="H3434" s="46"/>
      <c r="I3434" s="46"/>
      <c r="J3434" s="46">
        <v>1</v>
      </c>
      <c r="K3434" s="46"/>
      <c r="L3434" s="46"/>
      <c r="M3434" s="46"/>
      <c r="N3434" s="46"/>
      <c r="O3434" s="46"/>
      <c r="P3434" s="46"/>
      <c r="Q3434" s="46"/>
      <c r="R3434" s="46"/>
      <c r="S3434" s="46"/>
      <c r="T3434" s="46"/>
      <c r="U3434" s="46"/>
      <c r="V3434" s="46"/>
      <c r="W3434" s="46"/>
      <c r="X3434" s="46">
        <v>3</v>
      </c>
    </row>
    <row r="3435" spans="1:24" x14ac:dyDescent="0.25">
      <c r="A3435" s="29">
        <v>117482</v>
      </c>
      <c r="B3435" s="46"/>
      <c r="C3435" s="46">
        <v>1</v>
      </c>
      <c r="D3435" s="46">
        <v>1</v>
      </c>
      <c r="E3435" s="46">
        <v>1</v>
      </c>
      <c r="F3435" s="46"/>
      <c r="G3435" s="46"/>
      <c r="H3435" s="46"/>
      <c r="I3435" s="46"/>
      <c r="J3435" s="46"/>
      <c r="K3435" s="46"/>
      <c r="L3435" s="46"/>
      <c r="M3435" s="46"/>
      <c r="N3435" s="46"/>
      <c r="O3435" s="46"/>
      <c r="P3435" s="46"/>
      <c r="Q3435" s="46"/>
      <c r="R3435" s="46"/>
      <c r="S3435" s="46"/>
      <c r="T3435" s="46"/>
      <c r="U3435" s="46"/>
      <c r="V3435" s="46"/>
      <c r="W3435" s="46"/>
      <c r="X3435" s="46">
        <v>3</v>
      </c>
    </row>
    <row r="3436" spans="1:24" x14ac:dyDescent="0.25">
      <c r="A3436" s="29">
        <v>81198</v>
      </c>
      <c r="B3436" s="46">
        <v>1</v>
      </c>
      <c r="C3436" s="46">
        <v>1</v>
      </c>
      <c r="D3436" s="46">
        <v>1</v>
      </c>
      <c r="E3436" s="46"/>
      <c r="F3436" s="46"/>
      <c r="G3436" s="46"/>
      <c r="H3436" s="46"/>
      <c r="I3436" s="46"/>
      <c r="J3436" s="46"/>
      <c r="K3436" s="46"/>
      <c r="L3436" s="46"/>
      <c r="M3436" s="46"/>
      <c r="N3436" s="46"/>
      <c r="O3436" s="46"/>
      <c r="P3436" s="46"/>
      <c r="Q3436" s="46"/>
      <c r="R3436" s="46"/>
      <c r="S3436" s="46"/>
      <c r="T3436" s="46"/>
      <c r="U3436" s="46"/>
      <c r="V3436" s="46"/>
      <c r="W3436" s="46"/>
      <c r="X3436" s="46">
        <v>3</v>
      </c>
    </row>
    <row r="3437" spans="1:24" x14ac:dyDescent="0.25">
      <c r="A3437" s="29">
        <v>121219</v>
      </c>
      <c r="B3437" s="46">
        <v>1</v>
      </c>
      <c r="C3437" s="46">
        <v>1</v>
      </c>
      <c r="D3437" s="46"/>
      <c r="E3437" s="46">
        <v>1</v>
      </c>
      <c r="F3437" s="46"/>
      <c r="G3437" s="46"/>
      <c r="H3437" s="46"/>
      <c r="I3437" s="46"/>
      <c r="J3437" s="46"/>
      <c r="K3437" s="46"/>
      <c r="L3437" s="46"/>
      <c r="M3437" s="46"/>
      <c r="N3437" s="46"/>
      <c r="O3437" s="46"/>
      <c r="P3437" s="46"/>
      <c r="Q3437" s="46"/>
      <c r="R3437" s="46"/>
      <c r="S3437" s="46"/>
      <c r="T3437" s="46"/>
      <c r="U3437" s="46"/>
      <c r="V3437" s="46"/>
      <c r="W3437" s="46"/>
      <c r="X3437" s="46">
        <v>3</v>
      </c>
    </row>
    <row r="3438" spans="1:24" x14ac:dyDescent="0.25">
      <c r="A3438" s="29">
        <v>66015</v>
      </c>
      <c r="B3438" s="46"/>
      <c r="C3438" s="46"/>
      <c r="D3438" s="46"/>
      <c r="E3438" s="46">
        <v>1</v>
      </c>
      <c r="F3438" s="46"/>
      <c r="G3438" s="46"/>
      <c r="H3438" s="46"/>
      <c r="I3438" s="46"/>
      <c r="J3438" s="46"/>
      <c r="K3438" s="46"/>
      <c r="L3438" s="46"/>
      <c r="M3438" s="46"/>
      <c r="N3438" s="46">
        <v>1</v>
      </c>
      <c r="O3438" s="46">
        <v>1</v>
      </c>
      <c r="P3438" s="46"/>
      <c r="Q3438" s="46"/>
      <c r="R3438" s="46"/>
      <c r="S3438" s="46"/>
      <c r="T3438" s="46"/>
      <c r="U3438" s="46"/>
      <c r="V3438" s="46"/>
      <c r="W3438" s="46"/>
      <c r="X3438" s="46">
        <v>3</v>
      </c>
    </row>
    <row r="3439" spans="1:24" x14ac:dyDescent="0.25">
      <c r="A3439" s="29">
        <v>94048</v>
      </c>
      <c r="B3439" s="46"/>
      <c r="C3439" s="46">
        <v>1</v>
      </c>
      <c r="D3439" s="46"/>
      <c r="E3439" s="46"/>
      <c r="F3439" s="46"/>
      <c r="G3439" s="46"/>
      <c r="H3439" s="46">
        <v>1</v>
      </c>
      <c r="I3439" s="46">
        <v>1</v>
      </c>
      <c r="J3439" s="46"/>
      <c r="K3439" s="46"/>
      <c r="L3439" s="46"/>
      <c r="M3439" s="46"/>
      <c r="N3439" s="46"/>
      <c r="O3439" s="46"/>
      <c r="P3439" s="46"/>
      <c r="Q3439" s="46"/>
      <c r="R3439" s="46"/>
      <c r="S3439" s="46"/>
      <c r="T3439" s="46"/>
      <c r="U3439" s="46"/>
      <c r="V3439" s="46"/>
      <c r="W3439" s="46"/>
      <c r="X3439" s="46">
        <v>3</v>
      </c>
    </row>
    <row r="3440" spans="1:24" x14ac:dyDescent="0.25">
      <c r="A3440" s="29">
        <v>21837</v>
      </c>
      <c r="B3440" s="46">
        <v>1</v>
      </c>
      <c r="C3440" s="46">
        <v>2</v>
      </c>
      <c r="D3440" s="46"/>
      <c r="E3440" s="46"/>
      <c r="F3440" s="46"/>
      <c r="G3440" s="46"/>
      <c r="H3440" s="46"/>
      <c r="I3440" s="46"/>
      <c r="J3440" s="46"/>
      <c r="K3440" s="46"/>
      <c r="L3440" s="46"/>
      <c r="M3440" s="46"/>
      <c r="N3440" s="46"/>
      <c r="O3440" s="46"/>
      <c r="P3440" s="46"/>
      <c r="Q3440" s="46"/>
      <c r="R3440" s="46"/>
      <c r="S3440" s="46"/>
      <c r="T3440" s="46"/>
      <c r="U3440" s="46"/>
      <c r="V3440" s="46"/>
      <c r="W3440" s="46"/>
      <c r="X3440" s="46">
        <v>3</v>
      </c>
    </row>
    <row r="3441" spans="1:24" x14ac:dyDescent="0.25">
      <c r="A3441" s="29">
        <v>7177</v>
      </c>
      <c r="B3441" s="46"/>
      <c r="C3441" s="46">
        <v>1</v>
      </c>
      <c r="D3441" s="46">
        <v>1</v>
      </c>
      <c r="E3441" s="46">
        <v>1</v>
      </c>
      <c r="F3441" s="46"/>
      <c r="G3441" s="46"/>
      <c r="H3441" s="46"/>
      <c r="I3441" s="46"/>
      <c r="J3441" s="46"/>
      <c r="K3441" s="46"/>
      <c r="L3441" s="46"/>
      <c r="M3441" s="46"/>
      <c r="N3441" s="46"/>
      <c r="O3441" s="46"/>
      <c r="P3441" s="46"/>
      <c r="Q3441" s="46"/>
      <c r="R3441" s="46"/>
      <c r="S3441" s="46"/>
      <c r="T3441" s="46"/>
      <c r="U3441" s="46"/>
      <c r="V3441" s="46"/>
      <c r="W3441" s="46"/>
      <c r="X3441" s="46">
        <v>3</v>
      </c>
    </row>
    <row r="3442" spans="1:24" x14ac:dyDescent="0.25">
      <c r="A3442" s="29">
        <v>81895</v>
      </c>
      <c r="B3442" s="46">
        <v>1</v>
      </c>
      <c r="C3442" s="46"/>
      <c r="D3442" s="46"/>
      <c r="E3442" s="46"/>
      <c r="F3442" s="46">
        <v>1</v>
      </c>
      <c r="G3442" s="46"/>
      <c r="H3442" s="46"/>
      <c r="I3442" s="46"/>
      <c r="J3442" s="46"/>
      <c r="K3442" s="46"/>
      <c r="L3442" s="46"/>
      <c r="M3442" s="46"/>
      <c r="N3442" s="46"/>
      <c r="O3442" s="46">
        <v>1</v>
      </c>
      <c r="P3442" s="46"/>
      <c r="Q3442" s="46"/>
      <c r="R3442" s="46"/>
      <c r="S3442" s="46"/>
      <c r="T3442" s="46"/>
      <c r="U3442" s="46"/>
      <c r="V3442" s="46"/>
      <c r="W3442" s="46"/>
      <c r="X3442" s="46">
        <v>3</v>
      </c>
    </row>
    <row r="3443" spans="1:24" x14ac:dyDescent="0.25">
      <c r="A3443" s="29">
        <v>51994</v>
      </c>
      <c r="B3443" s="46">
        <v>1</v>
      </c>
      <c r="C3443" s="46">
        <v>1</v>
      </c>
      <c r="D3443" s="46"/>
      <c r="E3443" s="46"/>
      <c r="F3443" s="46"/>
      <c r="G3443" s="46">
        <v>1</v>
      </c>
      <c r="H3443" s="46"/>
      <c r="I3443" s="46"/>
      <c r="J3443" s="46"/>
      <c r="K3443" s="46"/>
      <c r="L3443" s="46"/>
      <c r="M3443" s="46"/>
      <c r="N3443" s="46"/>
      <c r="O3443" s="46"/>
      <c r="P3443" s="46"/>
      <c r="Q3443" s="46"/>
      <c r="R3443" s="46"/>
      <c r="S3443" s="46"/>
      <c r="T3443" s="46"/>
      <c r="U3443" s="46"/>
      <c r="V3443" s="46"/>
      <c r="W3443" s="46"/>
      <c r="X3443" s="46">
        <v>3</v>
      </c>
    </row>
    <row r="3444" spans="1:24" x14ac:dyDescent="0.25">
      <c r="A3444" s="29">
        <v>12696</v>
      </c>
      <c r="B3444" s="46"/>
      <c r="C3444" s="46">
        <v>1</v>
      </c>
      <c r="D3444" s="46">
        <v>1</v>
      </c>
      <c r="E3444" s="46">
        <v>1</v>
      </c>
      <c r="F3444" s="46"/>
      <c r="G3444" s="46"/>
      <c r="H3444" s="46"/>
      <c r="I3444" s="46"/>
      <c r="J3444" s="46"/>
      <c r="K3444" s="46"/>
      <c r="L3444" s="46"/>
      <c r="M3444" s="46"/>
      <c r="N3444" s="46"/>
      <c r="O3444" s="46"/>
      <c r="P3444" s="46"/>
      <c r="Q3444" s="46"/>
      <c r="R3444" s="46"/>
      <c r="S3444" s="46"/>
      <c r="T3444" s="46"/>
      <c r="U3444" s="46"/>
      <c r="V3444" s="46"/>
      <c r="W3444" s="46"/>
      <c r="X3444" s="46">
        <v>3</v>
      </c>
    </row>
    <row r="3445" spans="1:24" x14ac:dyDescent="0.25">
      <c r="A3445" s="29">
        <v>28285</v>
      </c>
      <c r="B3445" s="46">
        <v>1</v>
      </c>
      <c r="C3445" s="46"/>
      <c r="D3445" s="46"/>
      <c r="E3445" s="46">
        <v>1</v>
      </c>
      <c r="F3445" s="46"/>
      <c r="G3445" s="46">
        <v>1</v>
      </c>
      <c r="H3445" s="46"/>
      <c r="I3445" s="46"/>
      <c r="J3445" s="46"/>
      <c r="K3445" s="46"/>
      <c r="L3445" s="46"/>
      <c r="M3445" s="46"/>
      <c r="N3445" s="46"/>
      <c r="O3445" s="46"/>
      <c r="P3445" s="46"/>
      <c r="Q3445" s="46"/>
      <c r="R3445" s="46"/>
      <c r="S3445" s="46"/>
      <c r="T3445" s="46"/>
      <c r="U3445" s="46"/>
      <c r="V3445" s="46"/>
      <c r="W3445" s="46"/>
      <c r="X3445" s="46">
        <v>3</v>
      </c>
    </row>
    <row r="3446" spans="1:24" x14ac:dyDescent="0.25">
      <c r="A3446" s="29">
        <v>45962</v>
      </c>
      <c r="B3446" s="46">
        <v>1</v>
      </c>
      <c r="C3446" s="46"/>
      <c r="D3446" s="46">
        <v>2</v>
      </c>
      <c r="E3446" s="46"/>
      <c r="F3446" s="46"/>
      <c r="G3446" s="46"/>
      <c r="H3446" s="46"/>
      <c r="I3446" s="46"/>
      <c r="J3446" s="46"/>
      <c r="K3446" s="46"/>
      <c r="L3446" s="46"/>
      <c r="M3446" s="46"/>
      <c r="N3446" s="46"/>
      <c r="O3446" s="46"/>
      <c r="P3446" s="46"/>
      <c r="Q3446" s="46"/>
      <c r="R3446" s="46"/>
      <c r="S3446" s="46"/>
      <c r="T3446" s="46"/>
      <c r="U3446" s="46"/>
      <c r="V3446" s="46"/>
      <c r="W3446" s="46"/>
      <c r="X3446" s="46">
        <v>3</v>
      </c>
    </row>
    <row r="3447" spans="1:24" x14ac:dyDescent="0.25">
      <c r="A3447" s="29">
        <v>39631</v>
      </c>
      <c r="B3447" s="46">
        <v>1</v>
      </c>
      <c r="C3447" s="46">
        <v>1</v>
      </c>
      <c r="D3447" s="46"/>
      <c r="E3447" s="46"/>
      <c r="F3447" s="46"/>
      <c r="G3447" s="46"/>
      <c r="H3447" s="46"/>
      <c r="I3447" s="46"/>
      <c r="J3447" s="46">
        <v>1</v>
      </c>
      <c r="K3447" s="46"/>
      <c r="L3447" s="46"/>
      <c r="M3447" s="46"/>
      <c r="N3447" s="46"/>
      <c r="O3447" s="46"/>
      <c r="P3447" s="46"/>
      <c r="Q3447" s="46"/>
      <c r="R3447" s="46"/>
      <c r="S3447" s="46"/>
      <c r="T3447" s="46"/>
      <c r="U3447" s="46"/>
      <c r="V3447" s="46"/>
      <c r="W3447" s="46"/>
      <c r="X3447" s="46">
        <v>3</v>
      </c>
    </row>
    <row r="3448" spans="1:24" x14ac:dyDescent="0.25">
      <c r="A3448" s="29">
        <v>83466</v>
      </c>
      <c r="B3448" s="46">
        <v>2</v>
      </c>
      <c r="C3448" s="46"/>
      <c r="D3448" s="46">
        <v>1</v>
      </c>
      <c r="E3448" s="46"/>
      <c r="F3448" s="46"/>
      <c r="G3448" s="46"/>
      <c r="H3448" s="46"/>
      <c r="I3448" s="46"/>
      <c r="J3448" s="46"/>
      <c r="K3448" s="46"/>
      <c r="L3448" s="46"/>
      <c r="M3448" s="46"/>
      <c r="N3448" s="46"/>
      <c r="O3448" s="46"/>
      <c r="P3448" s="46"/>
      <c r="Q3448" s="46"/>
      <c r="R3448" s="46"/>
      <c r="S3448" s="46"/>
      <c r="T3448" s="46"/>
      <c r="U3448" s="46"/>
      <c r="V3448" s="46"/>
      <c r="W3448" s="46"/>
      <c r="X3448" s="46">
        <v>3</v>
      </c>
    </row>
    <row r="3449" spans="1:24" x14ac:dyDescent="0.25">
      <c r="A3449" s="29">
        <v>18466</v>
      </c>
      <c r="B3449" s="46">
        <v>2</v>
      </c>
      <c r="C3449" s="46"/>
      <c r="D3449" s="46"/>
      <c r="E3449" s="46">
        <v>1</v>
      </c>
      <c r="F3449" s="46"/>
      <c r="G3449" s="46"/>
      <c r="H3449" s="46"/>
      <c r="I3449" s="46"/>
      <c r="J3449" s="46"/>
      <c r="K3449" s="46"/>
      <c r="L3449" s="46"/>
      <c r="M3449" s="46"/>
      <c r="N3449" s="46"/>
      <c r="O3449" s="46"/>
      <c r="P3449" s="46"/>
      <c r="Q3449" s="46"/>
      <c r="R3449" s="46"/>
      <c r="S3449" s="46"/>
      <c r="T3449" s="46"/>
      <c r="U3449" s="46"/>
      <c r="V3449" s="46"/>
      <c r="W3449" s="46"/>
      <c r="X3449" s="46">
        <v>3</v>
      </c>
    </row>
    <row r="3450" spans="1:24" x14ac:dyDescent="0.25">
      <c r="A3450" s="29">
        <v>46388</v>
      </c>
      <c r="B3450" s="46">
        <v>1</v>
      </c>
      <c r="C3450" s="46">
        <v>1</v>
      </c>
      <c r="D3450" s="46"/>
      <c r="E3450" s="46">
        <v>1</v>
      </c>
      <c r="F3450" s="46"/>
      <c r="G3450" s="46"/>
      <c r="H3450" s="46"/>
      <c r="I3450" s="46"/>
      <c r="J3450" s="46"/>
      <c r="K3450" s="46"/>
      <c r="L3450" s="46"/>
      <c r="M3450" s="46"/>
      <c r="N3450" s="46"/>
      <c r="O3450" s="46"/>
      <c r="P3450" s="46"/>
      <c r="Q3450" s="46"/>
      <c r="R3450" s="46"/>
      <c r="S3450" s="46"/>
      <c r="T3450" s="46"/>
      <c r="U3450" s="46"/>
      <c r="V3450" s="46"/>
      <c r="W3450" s="46"/>
      <c r="X3450" s="46">
        <v>3</v>
      </c>
    </row>
    <row r="3451" spans="1:24" x14ac:dyDescent="0.25">
      <c r="A3451" s="29">
        <v>99179</v>
      </c>
      <c r="B3451" s="46">
        <v>1</v>
      </c>
      <c r="C3451" s="46">
        <v>1</v>
      </c>
      <c r="D3451" s="46">
        <v>1</v>
      </c>
      <c r="E3451" s="46"/>
      <c r="F3451" s="46"/>
      <c r="G3451" s="46"/>
      <c r="H3451" s="46"/>
      <c r="I3451" s="46"/>
      <c r="J3451" s="46"/>
      <c r="K3451" s="46"/>
      <c r="L3451" s="46"/>
      <c r="M3451" s="46"/>
      <c r="N3451" s="46"/>
      <c r="O3451" s="46"/>
      <c r="P3451" s="46"/>
      <c r="Q3451" s="46"/>
      <c r="R3451" s="46"/>
      <c r="S3451" s="46"/>
      <c r="T3451" s="46"/>
      <c r="U3451" s="46"/>
      <c r="V3451" s="46"/>
      <c r="W3451" s="46"/>
      <c r="X3451" s="46">
        <v>3</v>
      </c>
    </row>
    <row r="3452" spans="1:24" x14ac:dyDescent="0.25">
      <c r="A3452" s="29">
        <v>83939</v>
      </c>
      <c r="B3452" s="46">
        <v>1</v>
      </c>
      <c r="C3452" s="46">
        <v>1</v>
      </c>
      <c r="D3452" s="46"/>
      <c r="E3452" s="46"/>
      <c r="F3452" s="46"/>
      <c r="G3452" s="46"/>
      <c r="H3452" s="46"/>
      <c r="I3452" s="46"/>
      <c r="J3452" s="46"/>
      <c r="K3452" s="46"/>
      <c r="L3452" s="46"/>
      <c r="M3452" s="46"/>
      <c r="N3452" s="46">
        <v>1</v>
      </c>
      <c r="O3452" s="46"/>
      <c r="P3452" s="46"/>
      <c r="Q3452" s="46"/>
      <c r="R3452" s="46"/>
      <c r="S3452" s="46"/>
      <c r="T3452" s="46"/>
      <c r="U3452" s="46"/>
      <c r="V3452" s="46"/>
      <c r="W3452" s="46"/>
      <c r="X3452" s="46">
        <v>3</v>
      </c>
    </row>
    <row r="3453" spans="1:24" x14ac:dyDescent="0.25">
      <c r="A3453" s="29">
        <v>53962</v>
      </c>
      <c r="B3453" s="46">
        <v>1</v>
      </c>
      <c r="C3453" s="46"/>
      <c r="D3453" s="46">
        <v>1</v>
      </c>
      <c r="E3453" s="46"/>
      <c r="F3453" s="46"/>
      <c r="G3453" s="46"/>
      <c r="H3453" s="46"/>
      <c r="I3453" s="46"/>
      <c r="J3453" s="46"/>
      <c r="K3453" s="46"/>
      <c r="L3453" s="46"/>
      <c r="M3453" s="46"/>
      <c r="N3453" s="46">
        <v>1</v>
      </c>
      <c r="O3453" s="46"/>
      <c r="P3453" s="46"/>
      <c r="Q3453" s="46"/>
      <c r="R3453" s="46"/>
      <c r="S3453" s="46"/>
      <c r="T3453" s="46"/>
      <c r="U3453" s="46"/>
      <c r="V3453" s="46"/>
      <c r="W3453" s="46"/>
      <c r="X3453" s="46">
        <v>3</v>
      </c>
    </row>
    <row r="3454" spans="1:24" x14ac:dyDescent="0.25">
      <c r="A3454" s="29">
        <v>84636</v>
      </c>
      <c r="B3454" s="46">
        <v>1</v>
      </c>
      <c r="C3454" s="46">
        <v>1</v>
      </c>
      <c r="D3454" s="46"/>
      <c r="E3454" s="46"/>
      <c r="F3454" s="46"/>
      <c r="G3454" s="46"/>
      <c r="H3454" s="46"/>
      <c r="I3454" s="46">
        <v>1</v>
      </c>
      <c r="J3454" s="46"/>
      <c r="K3454" s="46"/>
      <c r="L3454" s="46"/>
      <c r="M3454" s="46"/>
      <c r="N3454" s="46"/>
      <c r="O3454" s="46"/>
      <c r="P3454" s="46"/>
      <c r="Q3454" s="46"/>
      <c r="R3454" s="46"/>
      <c r="S3454" s="46"/>
      <c r="T3454" s="46"/>
      <c r="U3454" s="46"/>
      <c r="V3454" s="46"/>
      <c r="W3454" s="46"/>
      <c r="X3454" s="46">
        <v>3</v>
      </c>
    </row>
    <row r="3455" spans="1:24" x14ac:dyDescent="0.25">
      <c r="A3455" s="29">
        <v>101139</v>
      </c>
      <c r="B3455" s="46"/>
      <c r="C3455" s="46"/>
      <c r="D3455" s="46"/>
      <c r="E3455" s="46">
        <v>1</v>
      </c>
      <c r="F3455" s="46">
        <v>1</v>
      </c>
      <c r="G3455" s="46"/>
      <c r="H3455" s="46"/>
      <c r="I3455" s="46"/>
      <c r="J3455" s="46"/>
      <c r="K3455" s="46"/>
      <c r="L3455" s="46"/>
      <c r="M3455" s="46"/>
      <c r="N3455" s="46"/>
      <c r="O3455" s="46"/>
      <c r="P3455" s="46"/>
      <c r="Q3455" s="46"/>
      <c r="R3455" s="46"/>
      <c r="S3455" s="46">
        <v>1</v>
      </c>
      <c r="T3455" s="46"/>
      <c r="U3455" s="46"/>
      <c r="V3455" s="46"/>
      <c r="W3455" s="46"/>
      <c r="X3455" s="46">
        <v>3</v>
      </c>
    </row>
    <row r="3456" spans="1:24" x14ac:dyDescent="0.25">
      <c r="A3456" s="29">
        <v>84715</v>
      </c>
      <c r="B3456" s="46"/>
      <c r="C3456" s="46"/>
      <c r="D3456" s="46"/>
      <c r="E3456" s="46">
        <v>1</v>
      </c>
      <c r="F3456" s="46">
        <v>1</v>
      </c>
      <c r="G3456" s="46"/>
      <c r="H3456" s="46"/>
      <c r="I3456" s="46"/>
      <c r="J3456" s="46"/>
      <c r="K3456" s="46"/>
      <c r="L3456" s="46"/>
      <c r="M3456" s="46"/>
      <c r="N3456" s="46"/>
      <c r="O3456" s="46"/>
      <c r="P3456" s="46"/>
      <c r="Q3456" s="46">
        <v>1</v>
      </c>
      <c r="R3456" s="46"/>
      <c r="S3456" s="46"/>
      <c r="T3456" s="46"/>
      <c r="U3456" s="46"/>
      <c r="V3456" s="46"/>
      <c r="W3456" s="46"/>
      <c r="X3456" s="46">
        <v>3</v>
      </c>
    </row>
    <row r="3457" spans="1:24" x14ac:dyDescent="0.25">
      <c r="A3457" s="29">
        <v>29402</v>
      </c>
      <c r="B3457" s="46"/>
      <c r="C3457" s="46">
        <v>2</v>
      </c>
      <c r="D3457" s="46">
        <v>1</v>
      </c>
      <c r="E3457" s="46"/>
      <c r="F3457" s="46"/>
      <c r="G3457" s="46"/>
      <c r="H3457" s="46"/>
      <c r="I3457" s="46"/>
      <c r="J3457" s="46"/>
      <c r="K3457" s="46"/>
      <c r="L3457" s="46"/>
      <c r="M3457" s="46"/>
      <c r="N3457" s="46"/>
      <c r="O3457" s="46"/>
      <c r="P3457" s="46"/>
      <c r="Q3457" s="46"/>
      <c r="R3457" s="46"/>
      <c r="S3457" s="46"/>
      <c r="T3457" s="46"/>
      <c r="U3457" s="46"/>
      <c r="V3457" s="46"/>
      <c r="W3457" s="46"/>
      <c r="X3457" s="46">
        <v>3</v>
      </c>
    </row>
    <row r="3458" spans="1:24" x14ac:dyDescent="0.25">
      <c r="A3458" s="29">
        <v>84833</v>
      </c>
      <c r="B3458" s="46">
        <v>3</v>
      </c>
      <c r="C3458" s="46"/>
      <c r="D3458" s="46"/>
      <c r="E3458" s="46"/>
      <c r="F3458" s="46"/>
      <c r="G3458" s="46"/>
      <c r="H3458" s="46"/>
      <c r="I3458" s="46"/>
      <c r="J3458" s="46"/>
      <c r="K3458" s="46"/>
      <c r="L3458" s="46"/>
      <c r="M3458" s="46"/>
      <c r="N3458" s="46"/>
      <c r="O3458" s="46"/>
      <c r="P3458" s="46"/>
      <c r="Q3458" s="46"/>
      <c r="R3458" s="46"/>
      <c r="S3458" s="46"/>
      <c r="T3458" s="46"/>
      <c r="U3458" s="46"/>
      <c r="V3458" s="46"/>
      <c r="W3458" s="46"/>
      <c r="X3458" s="46">
        <v>3</v>
      </c>
    </row>
    <row r="3459" spans="1:24" x14ac:dyDescent="0.25">
      <c r="A3459" s="29">
        <v>15315</v>
      </c>
      <c r="B3459" s="46"/>
      <c r="C3459" s="46">
        <v>1</v>
      </c>
      <c r="D3459" s="46"/>
      <c r="E3459" s="46">
        <v>1</v>
      </c>
      <c r="F3459" s="46"/>
      <c r="G3459" s="46"/>
      <c r="H3459" s="46"/>
      <c r="I3459" s="46"/>
      <c r="J3459" s="46">
        <v>1</v>
      </c>
      <c r="K3459" s="46"/>
      <c r="L3459" s="46"/>
      <c r="M3459" s="46"/>
      <c r="N3459" s="46"/>
      <c r="O3459" s="46"/>
      <c r="P3459" s="46"/>
      <c r="Q3459" s="46"/>
      <c r="R3459" s="46"/>
      <c r="S3459" s="46"/>
      <c r="T3459" s="46"/>
      <c r="U3459" s="46"/>
      <c r="V3459" s="46"/>
      <c r="W3459" s="46"/>
      <c r="X3459" s="46">
        <v>3</v>
      </c>
    </row>
    <row r="3460" spans="1:24" x14ac:dyDescent="0.25">
      <c r="A3460" s="29">
        <v>47874</v>
      </c>
      <c r="B3460" s="46">
        <v>2</v>
      </c>
      <c r="C3460" s="46"/>
      <c r="D3460" s="46"/>
      <c r="E3460" s="46"/>
      <c r="F3460" s="46"/>
      <c r="G3460" s="46"/>
      <c r="H3460" s="46"/>
      <c r="I3460" s="46"/>
      <c r="J3460" s="46">
        <v>1</v>
      </c>
      <c r="K3460" s="46"/>
      <c r="L3460" s="46"/>
      <c r="M3460" s="46"/>
      <c r="N3460" s="46"/>
      <c r="O3460" s="46"/>
      <c r="P3460" s="46"/>
      <c r="Q3460" s="46"/>
      <c r="R3460" s="46"/>
      <c r="S3460" s="46"/>
      <c r="T3460" s="46"/>
      <c r="U3460" s="46"/>
      <c r="V3460" s="46"/>
      <c r="W3460" s="46"/>
      <c r="X3460" s="46">
        <v>3</v>
      </c>
    </row>
    <row r="3461" spans="1:24" x14ac:dyDescent="0.25">
      <c r="A3461" s="29">
        <v>55340</v>
      </c>
      <c r="B3461" s="46">
        <v>1</v>
      </c>
      <c r="C3461" s="46">
        <v>1</v>
      </c>
      <c r="D3461" s="46">
        <v>1</v>
      </c>
      <c r="E3461" s="46"/>
      <c r="F3461" s="46"/>
      <c r="G3461" s="46"/>
      <c r="H3461" s="46"/>
      <c r="I3461" s="46"/>
      <c r="J3461" s="46"/>
      <c r="K3461" s="46"/>
      <c r="L3461" s="46"/>
      <c r="M3461" s="46"/>
      <c r="N3461" s="46"/>
      <c r="O3461" s="46"/>
      <c r="P3461" s="46"/>
      <c r="Q3461" s="46"/>
      <c r="R3461" s="46"/>
      <c r="S3461" s="46"/>
      <c r="T3461" s="46"/>
      <c r="U3461" s="46"/>
      <c r="V3461" s="46"/>
      <c r="W3461" s="46"/>
      <c r="X3461" s="46">
        <v>3</v>
      </c>
    </row>
    <row r="3462" spans="1:24" x14ac:dyDescent="0.25">
      <c r="A3462" s="29">
        <v>24164</v>
      </c>
      <c r="B3462" s="46"/>
      <c r="C3462" s="46">
        <v>1</v>
      </c>
      <c r="D3462" s="46">
        <v>1</v>
      </c>
      <c r="E3462" s="46"/>
      <c r="F3462" s="46"/>
      <c r="G3462" s="46"/>
      <c r="H3462" s="46"/>
      <c r="I3462" s="46">
        <v>1</v>
      </c>
      <c r="J3462" s="46"/>
      <c r="K3462" s="46"/>
      <c r="L3462" s="46"/>
      <c r="M3462" s="46"/>
      <c r="N3462" s="46"/>
      <c r="O3462" s="46"/>
      <c r="P3462" s="46"/>
      <c r="Q3462" s="46"/>
      <c r="R3462" s="46"/>
      <c r="S3462" s="46"/>
      <c r="T3462" s="46"/>
      <c r="U3462" s="46"/>
      <c r="V3462" s="46"/>
      <c r="W3462" s="46"/>
      <c r="X3462" s="46">
        <v>3</v>
      </c>
    </row>
    <row r="3463" spans="1:24" x14ac:dyDescent="0.25">
      <c r="A3463" s="29">
        <v>104369</v>
      </c>
      <c r="B3463" s="46">
        <v>1</v>
      </c>
      <c r="C3463" s="46"/>
      <c r="D3463" s="46">
        <v>1</v>
      </c>
      <c r="E3463" s="46">
        <v>1</v>
      </c>
      <c r="F3463" s="46"/>
      <c r="G3463" s="46"/>
      <c r="H3463" s="46"/>
      <c r="I3463" s="46"/>
      <c r="J3463" s="46"/>
      <c r="K3463" s="46"/>
      <c r="L3463" s="46"/>
      <c r="M3463" s="46"/>
      <c r="N3463" s="46"/>
      <c r="O3463" s="46"/>
      <c r="P3463" s="46"/>
      <c r="Q3463" s="46"/>
      <c r="R3463" s="46"/>
      <c r="S3463" s="46"/>
      <c r="T3463" s="46"/>
      <c r="U3463" s="46"/>
      <c r="V3463" s="46"/>
      <c r="W3463" s="46"/>
      <c r="X3463" s="46">
        <v>3</v>
      </c>
    </row>
    <row r="3464" spans="1:24" x14ac:dyDescent="0.25">
      <c r="A3464" s="29">
        <v>88368</v>
      </c>
      <c r="B3464" s="46"/>
      <c r="C3464" s="46"/>
      <c r="D3464" s="46">
        <v>2</v>
      </c>
      <c r="E3464" s="46">
        <v>1</v>
      </c>
      <c r="F3464" s="46"/>
      <c r="G3464" s="46"/>
      <c r="H3464" s="46"/>
      <c r="I3464" s="46"/>
      <c r="J3464" s="46"/>
      <c r="K3464" s="46"/>
      <c r="L3464" s="46"/>
      <c r="M3464" s="46"/>
      <c r="N3464" s="46"/>
      <c r="O3464" s="46"/>
      <c r="P3464" s="46"/>
      <c r="Q3464" s="46"/>
      <c r="R3464" s="46"/>
      <c r="S3464" s="46"/>
      <c r="T3464" s="46"/>
      <c r="U3464" s="46"/>
      <c r="V3464" s="46"/>
      <c r="W3464" s="46"/>
      <c r="X3464" s="46">
        <v>3</v>
      </c>
    </row>
    <row r="3465" spans="1:24" x14ac:dyDescent="0.25">
      <c r="A3465" s="29">
        <v>37966</v>
      </c>
      <c r="B3465" s="46"/>
      <c r="C3465" s="46">
        <v>1</v>
      </c>
      <c r="D3465" s="46">
        <v>1</v>
      </c>
      <c r="E3465" s="46"/>
      <c r="F3465" s="46"/>
      <c r="G3465" s="46"/>
      <c r="H3465" s="46"/>
      <c r="I3465" s="46"/>
      <c r="J3465" s="46"/>
      <c r="K3465" s="46">
        <v>1</v>
      </c>
      <c r="L3465" s="46"/>
      <c r="M3465" s="46"/>
      <c r="N3465" s="46"/>
      <c r="O3465" s="46"/>
      <c r="P3465" s="46"/>
      <c r="Q3465" s="46"/>
      <c r="R3465" s="46"/>
      <c r="S3465" s="46"/>
      <c r="T3465" s="46"/>
      <c r="U3465" s="46"/>
      <c r="V3465" s="46"/>
      <c r="W3465" s="46"/>
      <c r="X3465" s="46">
        <v>3</v>
      </c>
    </row>
    <row r="3466" spans="1:24" x14ac:dyDescent="0.25">
      <c r="A3466" s="29">
        <v>68986</v>
      </c>
      <c r="B3466" s="46"/>
      <c r="C3466" s="46">
        <v>1</v>
      </c>
      <c r="D3466" s="46">
        <v>2</v>
      </c>
      <c r="E3466" s="46"/>
      <c r="F3466" s="46"/>
      <c r="G3466" s="46"/>
      <c r="H3466" s="46"/>
      <c r="I3466" s="46"/>
      <c r="J3466" s="46"/>
      <c r="K3466" s="46"/>
      <c r="L3466" s="46"/>
      <c r="M3466" s="46"/>
      <c r="N3466" s="46"/>
      <c r="O3466" s="46"/>
      <c r="P3466" s="46"/>
      <c r="Q3466" s="46"/>
      <c r="R3466" s="46"/>
      <c r="S3466" s="46"/>
      <c r="T3466" s="46"/>
      <c r="U3466" s="46"/>
      <c r="V3466" s="46"/>
      <c r="W3466" s="46"/>
      <c r="X3466" s="46">
        <v>3</v>
      </c>
    </row>
    <row r="3467" spans="1:24" x14ac:dyDescent="0.25">
      <c r="A3467" s="29">
        <v>56769</v>
      </c>
      <c r="B3467" s="46">
        <v>1</v>
      </c>
      <c r="C3467" s="46"/>
      <c r="D3467" s="46"/>
      <c r="E3467" s="46">
        <v>1</v>
      </c>
      <c r="F3467" s="46"/>
      <c r="G3467" s="46"/>
      <c r="H3467" s="46"/>
      <c r="I3467" s="46">
        <v>1</v>
      </c>
      <c r="J3467" s="46"/>
      <c r="K3467" s="46"/>
      <c r="L3467" s="46"/>
      <c r="M3467" s="46"/>
      <c r="N3467" s="46"/>
      <c r="O3467" s="46"/>
      <c r="P3467" s="46"/>
      <c r="Q3467" s="46"/>
      <c r="R3467" s="46"/>
      <c r="S3467" s="46"/>
      <c r="T3467" s="46"/>
      <c r="U3467" s="46"/>
      <c r="V3467" s="46"/>
      <c r="W3467" s="46"/>
      <c r="X3467" s="46">
        <v>3</v>
      </c>
    </row>
    <row r="3468" spans="1:24" x14ac:dyDescent="0.25">
      <c r="A3468" s="29">
        <v>6447</v>
      </c>
      <c r="B3468" s="46">
        <v>1</v>
      </c>
      <c r="C3468" s="46">
        <v>1</v>
      </c>
      <c r="D3468" s="46">
        <v>1</v>
      </c>
      <c r="E3468" s="46"/>
      <c r="F3468" s="46"/>
      <c r="G3468" s="46"/>
      <c r="H3468" s="46"/>
      <c r="I3468" s="46"/>
      <c r="J3468" s="46"/>
      <c r="K3468" s="46"/>
      <c r="L3468" s="46"/>
      <c r="M3468" s="46"/>
      <c r="N3468" s="46"/>
      <c r="O3468" s="46"/>
      <c r="P3468" s="46"/>
      <c r="Q3468" s="46"/>
      <c r="R3468" s="46"/>
      <c r="S3468" s="46"/>
      <c r="T3468" s="46"/>
      <c r="U3468" s="46"/>
      <c r="V3468" s="46"/>
      <c r="W3468" s="46"/>
      <c r="X3468" s="46">
        <v>3</v>
      </c>
    </row>
    <row r="3469" spans="1:24" x14ac:dyDescent="0.25">
      <c r="A3469" s="29">
        <v>752</v>
      </c>
      <c r="B3469" s="46"/>
      <c r="C3469" s="46">
        <v>1</v>
      </c>
      <c r="D3469" s="46"/>
      <c r="E3469" s="46">
        <v>1</v>
      </c>
      <c r="F3469" s="46"/>
      <c r="G3469" s="46"/>
      <c r="H3469" s="46"/>
      <c r="I3469" s="46"/>
      <c r="J3469" s="46"/>
      <c r="K3469" s="46"/>
      <c r="L3469" s="46">
        <v>1</v>
      </c>
      <c r="M3469" s="46"/>
      <c r="N3469" s="46"/>
      <c r="O3469" s="46"/>
      <c r="P3469" s="46"/>
      <c r="Q3469" s="46"/>
      <c r="R3469" s="46"/>
      <c r="S3469" s="46"/>
      <c r="T3469" s="46"/>
      <c r="U3469" s="46"/>
      <c r="V3469" s="46"/>
      <c r="W3469" s="46"/>
      <c r="X3469" s="46">
        <v>3</v>
      </c>
    </row>
    <row r="3470" spans="1:24" x14ac:dyDescent="0.25">
      <c r="A3470" s="29">
        <v>24763</v>
      </c>
      <c r="B3470" s="46">
        <v>1</v>
      </c>
      <c r="C3470" s="46"/>
      <c r="D3470" s="46">
        <v>1</v>
      </c>
      <c r="E3470" s="46"/>
      <c r="F3470" s="46">
        <v>1</v>
      </c>
      <c r="G3470" s="46"/>
      <c r="H3470" s="46"/>
      <c r="I3470" s="46"/>
      <c r="J3470" s="46"/>
      <c r="K3470" s="46"/>
      <c r="L3470" s="46"/>
      <c r="M3470" s="46"/>
      <c r="N3470" s="46"/>
      <c r="O3470" s="46"/>
      <c r="P3470" s="46"/>
      <c r="Q3470" s="46"/>
      <c r="R3470" s="46"/>
      <c r="S3470" s="46"/>
      <c r="T3470" s="46"/>
      <c r="U3470" s="46"/>
      <c r="V3470" s="46"/>
      <c r="W3470" s="46"/>
      <c r="X3470" s="46">
        <v>3</v>
      </c>
    </row>
    <row r="3471" spans="1:24" x14ac:dyDescent="0.25">
      <c r="A3471" s="29">
        <v>30619</v>
      </c>
      <c r="B3471" s="46">
        <v>1</v>
      </c>
      <c r="C3471" s="46"/>
      <c r="D3471" s="46"/>
      <c r="E3471" s="46">
        <v>1</v>
      </c>
      <c r="F3471" s="46"/>
      <c r="G3471" s="46">
        <v>1</v>
      </c>
      <c r="H3471" s="46"/>
      <c r="I3471" s="46"/>
      <c r="J3471" s="46"/>
      <c r="K3471" s="46"/>
      <c r="L3471" s="46"/>
      <c r="M3471" s="46"/>
      <c r="N3471" s="46"/>
      <c r="O3471" s="46"/>
      <c r="P3471" s="46"/>
      <c r="Q3471" s="46"/>
      <c r="R3471" s="46"/>
      <c r="S3471" s="46"/>
      <c r="T3471" s="46"/>
      <c r="U3471" s="46"/>
      <c r="V3471" s="46"/>
      <c r="W3471" s="46"/>
      <c r="X3471" s="46">
        <v>3</v>
      </c>
    </row>
    <row r="3472" spans="1:24" x14ac:dyDescent="0.25">
      <c r="A3472" s="29">
        <v>25014</v>
      </c>
      <c r="B3472" s="46"/>
      <c r="C3472" s="46"/>
      <c r="D3472" s="46">
        <v>2</v>
      </c>
      <c r="E3472" s="46">
        <v>1</v>
      </c>
      <c r="F3472" s="46"/>
      <c r="G3472" s="46"/>
      <c r="H3472" s="46"/>
      <c r="I3472" s="46"/>
      <c r="J3472" s="46"/>
      <c r="K3472" s="46"/>
      <c r="L3472" s="46"/>
      <c r="M3472" s="46"/>
      <c r="N3472" s="46"/>
      <c r="O3472" s="46"/>
      <c r="P3472" s="46"/>
      <c r="Q3472" s="46"/>
      <c r="R3472" s="46"/>
      <c r="S3472" s="46"/>
      <c r="T3472" s="46"/>
      <c r="U3472" s="46"/>
      <c r="V3472" s="46"/>
      <c r="W3472" s="46"/>
      <c r="X3472" s="46">
        <v>3</v>
      </c>
    </row>
    <row r="3473" spans="1:24" x14ac:dyDescent="0.25">
      <c r="A3473" s="29">
        <v>30648</v>
      </c>
      <c r="B3473" s="46">
        <v>1</v>
      </c>
      <c r="C3473" s="46">
        <v>1</v>
      </c>
      <c r="D3473" s="46"/>
      <c r="E3473" s="46"/>
      <c r="F3473" s="46">
        <v>1</v>
      </c>
      <c r="G3473" s="46"/>
      <c r="H3473" s="46"/>
      <c r="I3473" s="46"/>
      <c r="J3473" s="46"/>
      <c r="K3473" s="46"/>
      <c r="L3473" s="46"/>
      <c r="M3473" s="46"/>
      <c r="N3473" s="46"/>
      <c r="O3473" s="46"/>
      <c r="P3473" s="46"/>
      <c r="Q3473" s="46"/>
      <c r="R3473" s="46"/>
      <c r="S3473" s="46"/>
      <c r="T3473" s="46"/>
      <c r="U3473" s="46"/>
      <c r="V3473" s="46"/>
      <c r="W3473" s="46"/>
      <c r="X3473" s="46">
        <v>3</v>
      </c>
    </row>
    <row r="3474" spans="1:24" x14ac:dyDescent="0.25">
      <c r="A3474" s="29">
        <v>1358</v>
      </c>
      <c r="B3474" s="46">
        <v>1</v>
      </c>
      <c r="C3474" s="46">
        <v>2</v>
      </c>
      <c r="D3474" s="46"/>
      <c r="E3474" s="46"/>
      <c r="F3474" s="46"/>
      <c r="G3474" s="46"/>
      <c r="H3474" s="46"/>
      <c r="I3474" s="46"/>
      <c r="J3474" s="46"/>
      <c r="K3474" s="46"/>
      <c r="L3474" s="46"/>
      <c r="M3474" s="46"/>
      <c r="N3474" s="46"/>
      <c r="O3474" s="46"/>
      <c r="P3474" s="46"/>
      <c r="Q3474" s="46"/>
      <c r="R3474" s="46"/>
      <c r="S3474" s="46"/>
      <c r="T3474" s="46"/>
      <c r="U3474" s="46"/>
      <c r="V3474" s="46"/>
      <c r="W3474" s="46"/>
      <c r="X3474" s="46">
        <v>3</v>
      </c>
    </row>
    <row r="3475" spans="1:24" x14ac:dyDescent="0.25">
      <c r="A3475" s="29">
        <v>109689</v>
      </c>
      <c r="B3475" s="46">
        <v>2</v>
      </c>
      <c r="C3475" s="46">
        <v>1</v>
      </c>
      <c r="D3475" s="46"/>
      <c r="E3475" s="46"/>
      <c r="F3475" s="46"/>
      <c r="G3475" s="46"/>
      <c r="H3475" s="46"/>
      <c r="I3475" s="46"/>
      <c r="J3475" s="46"/>
      <c r="K3475" s="46"/>
      <c r="L3475" s="46"/>
      <c r="M3475" s="46"/>
      <c r="N3475" s="46"/>
      <c r="O3475" s="46"/>
      <c r="P3475" s="46"/>
      <c r="Q3475" s="46"/>
      <c r="R3475" s="46"/>
      <c r="S3475" s="46"/>
      <c r="T3475" s="46"/>
      <c r="U3475" s="46"/>
      <c r="V3475" s="46"/>
      <c r="W3475" s="46"/>
      <c r="X3475" s="46">
        <v>3</v>
      </c>
    </row>
    <row r="3476" spans="1:24" x14ac:dyDescent="0.25">
      <c r="A3476" s="29">
        <v>49300</v>
      </c>
      <c r="B3476" s="46">
        <v>1</v>
      </c>
      <c r="C3476" s="46">
        <v>1</v>
      </c>
      <c r="D3476" s="46"/>
      <c r="E3476" s="46">
        <v>1</v>
      </c>
      <c r="F3476" s="46"/>
      <c r="G3476" s="46"/>
      <c r="H3476" s="46"/>
      <c r="I3476" s="46"/>
      <c r="J3476" s="46"/>
      <c r="K3476" s="46"/>
      <c r="L3476" s="46"/>
      <c r="M3476" s="46"/>
      <c r="N3476" s="46"/>
      <c r="O3476" s="46"/>
      <c r="P3476" s="46"/>
      <c r="Q3476" s="46"/>
      <c r="R3476" s="46"/>
      <c r="S3476" s="46"/>
      <c r="T3476" s="46"/>
      <c r="U3476" s="46"/>
      <c r="V3476" s="46"/>
      <c r="W3476" s="46"/>
      <c r="X3476" s="46">
        <v>3</v>
      </c>
    </row>
    <row r="3477" spans="1:24" x14ac:dyDescent="0.25">
      <c r="A3477" s="29">
        <v>110991</v>
      </c>
      <c r="B3477" s="46">
        <v>2</v>
      </c>
      <c r="C3477" s="46"/>
      <c r="D3477" s="46"/>
      <c r="E3477" s="46"/>
      <c r="F3477" s="46">
        <v>1</v>
      </c>
      <c r="G3477" s="46"/>
      <c r="H3477" s="46"/>
      <c r="I3477" s="46"/>
      <c r="J3477" s="46"/>
      <c r="K3477" s="46"/>
      <c r="L3477" s="46"/>
      <c r="M3477" s="46"/>
      <c r="N3477" s="46"/>
      <c r="O3477" s="46"/>
      <c r="P3477" s="46"/>
      <c r="Q3477" s="46"/>
      <c r="R3477" s="46"/>
      <c r="S3477" s="46"/>
      <c r="T3477" s="46"/>
      <c r="U3477" s="46"/>
      <c r="V3477" s="46"/>
      <c r="W3477" s="46"/>
      <c r="X3477" s="46">
        <v>3</v>
      </c>
    </row>
    <row r="3478" spans="1:24" x14ac:dyDescent="0.25">
      <c r="A3478" s="29">
        <v>715</v>
      </c>
      <c r="B3478" s="46"/>
      <c r="C3478" s="46">
        <v>1</v>
      </c>
      <c r="D3478" s="46"/>
      <c r="E3478" s="46"/>
      <c r="F3478" s="46"/>
      <c r="G3478" s="46"/>
      <c r="H3478" s="46"/>
      <c r="I3478" s="46"/>
      <c r="J3478" s="46"/>
      <c r="K3478" s="46"/>
      <c r="L3478" s="46">
        <v>1</v>
      </c>
      <c r="M3478" s="46"/>
      <c r="N3478" s="46"/>
      <c r="O3478" s="46"/>
      <c r="P3478" s="46"/>
      <c r="Q3478" s="46"/>
      <c r="R3478" s="46"/>
      <c r="S3478" s="46">
        <v>1</v>
      </c>
      <c r="T3478" s="46"/>
      <c r="U3478" s="46"/>
      <c r="V3478" s="46"/>
      <c r="W3478" s="46"/>
      <c r="X3478" s="46">
        <v>3</v>
      </c>
    </row>
    <row r="3479" spans="1:24" x14ac:dyDescent="0.25">
      <c r="A3479" s="29">
        <v>112131</v>
      </c>
      <c r="B3479" s="46">
        <v>1</v>
      </c>
      <c r="C3479" s="46">
        <v>1</v>
      </c>
      <c r="D3479" s="46">
        <v>1</v>
      </c>
      <c r="E3479" s="46"/>
      <c r="F3479" s="46"/>
      <c r="G3479" s="46"/>
      <c r="H3479" s="46"/>
      <c r="I3479" s="46"/>
      <c r="J3479" s="46"/>
      <c r="K3479" s="46"/>
      <c r="L3479" s="46"/>
      <c r="M3479" s="46"/>
      <c r="N3479" s="46"/>
      <c r="O3479" s="46"/>
      <c r="P3479" s="46"/>
      <c r="Q3479" s="46"/>
      <c r="R3479" s="46"/>
      <c r="S3479" s="46"/>
      <c r="T3479" s="46"/>
      <c r="U3479" s="46"/>
      <c r="V3479" s="46"/>
      <c r="W3479" s="46"/>
      <c r="X3479" s="46">
        <v>3</v>
      </c>
    </row>
    <row r="3480" spans="1:24" x14ac:dyDescent="0.25">
      <c r="A3480" s="29">
        <v>50310</v>
      </c>
      <c r="B3480" s="46"/>
      <c r="C3480" s="46"/>
      <c r="D3480" s="46"/>
      <c r="E3480" s="46">
        <v>3</v>
      </c>
      <c r="F3480" s="46"/>
      <c r="G3480" s="46"/>
      <c r="H3480" s="46"/>
      <c r="I3480" s="46"/>
      <c r="J3480" s="46"/>
      <c r="K3480" s="46"/>
      <c r="L3480" s="46"/>
      <c r="M3480" s="46"/>
      <c r="N3480" s="46"/>
      <c r="O3480" s="46"/>
      <c r="P3480" s="46"/>
      <c r="Q3480" s="46"/>
      <c r="R3480" s="46"/>
      <c r="S3480" s="46"/>
      <c r="T3480" s="46"/>
      <c r="U3480" s="46"/>
      <c r="V3480" s="46"/>
      <c r="W3480" s="46"/>
      <c r="X3480" s="46">
        <v>3</v>
      </c>
    </row>
    <row r="3481" spans="1:24" x14ac:dyDescent="0.25">
      <c r="A3481" s="29">
        <v>73106</v>
      </c>
      <c r="B3481" s="46">
        <v>1</v>
      </c>
      <c r="C3481" s="46"/>
      <c r="D3481" s="46">
        <v>2</v>
      </c>
      <c r="E3481" s="46"/>
      <c r="F3481" s="46"/>
      <c r="G3481" s="46"/>
      <c r="H3481" s="46"/>
      <c r="I3481" s="46"/>
      <c r="J3481" s="46"/>
      <c r="K3481" s="46"/>
      <c r="L3481" s="46"/>
      <c r="M3481" s="46"/>
      <c r="N3481" s="46"/>
      <c r="O3481" s="46"/>
      <c r="P3481" s="46"/>
      <c r="Q3481" s="46"/>
      <c r="R3481" s="46"/>
      <c r="S3481" s="46"/>
      <c r="T3481" s="46"/>
      <c r="U3481" s="46"/>
      <c r="V3481" s="46"/>
      <c r="W3481" s="46"/>
      <c r="X3481" s="46">
        <v>3</v>
      </c>
    </row>
    <row r="3482" spans="1:24" x14ac:dyDescent="0.25">
      <c r="A3482" s="29">
        <v>50444</v>
      </c>
      <c r="B3482" s="46"/>
      <c r="C3482" s="46">
        <v>1</v>
      </c>
      <c r="D3482" s="46">
        <v>1</v>
      </c>
      <c r="E3482" s="46"/>
      <c r="F3482" s="46">
        <v>1</v>
      </c>
      <c r="G3482" s="46"/>
      <c r="H3482" s="46"/>
      <c r="I3482" s="46"/>
      <c r="J3482" s="46"/>
      <c r="K3482" s="46"/>
      <c r="L3482" s="46"/>
      <c r="M3482" s="46"/>
      <c r="N3482" s="46"/>
      <c r="O3482" s="46"/>
      <c r="P3482" s="46"/>
      <c r="Q3482" s="46"/>
      <c r="R3482" s="46"/>
      <c r="S3482" s="46"/>
      <c r="T3482" s="46"/>
      <c r="U3482" s="46"/>
      <c r="V3482" s="46"/>
      <c r="W3482" s="46"/>
      <c r="X3482" s="46">
        <v>3</v>
      </c>
    </row>
    <row r="3483" spans="1:24" x14ac:dyDescent="0.25">
      <c r="A3483" s="29">
        <v>116280</v>
      </c>
      <c r="B3483" s="46"/>
      <c r="C3483" s="46">
        <v>1</v>
      </c>
      <c r="D3483" s="46">
        <v>2</v>
      </c>
      <c r="E3483" s="46"/>
      <c r="F3483" s="46"/>
      <c r="G3483" s="46"/>
      <c r="H3483" s="46"/>
      <c r="I3483" s="46"/>
      <c r="J3483" s="46"/>
      <c r="K3483" s="46"/>
      <c r="L3483" s="46"/>
      <c r="M3483" s="46"/>
      <c r="N3483" s="46"/>
      <c r="O3483" s="46"/>
      <c r="P3483" s="46"/>
      <c r="Q3483" s="46"/>
      <c r="R3483" s="46"/>
      <c r="S3483" s="46"/>
      <c r="T3483" s="46"/>
      <c r="U3483" s="46"/>
      <c r="V3483" s="46"/>
      <c r="W3483" s="46"/>
      <c r="X3483" s="46">
        <v>3</v>
      </c>
    </row>
    <row r="3484" spans="1:24" x14ac:dyDescent="0.25">
      <c r="A3484" s="29">
        <v>50665</v>
      </c>
      <c r="B3484" s="46">
        <v>1</v>
      </c>
      <c r="C3484" s="46">
        <v>1</v>
      </c>
      <c r="D3484" s="46"/>
      <c r="E3484" s="46">
        <v>1</v>
      </c>
      <c r="F3484" s="46"/>
      <c r="G3484" s="46"/>
      <c r="H3484" s="46"/>
      <c r="I3484" s="46"/>
      <c r="J3484" s="46"/>
      <c r="K3484" s="46"/>
      <c r="L3484" s="46"/>
      <c r="M3484" s="46"/>
      <c r="N3484" s="46"/>
      <c r="O3484" s="46"/>
      <c r="P3484" s="46"/>
      <c r="Q3484" s="46"/>
      <c r="R3484" s="46"/>
      <c r="S3484" s="46"/>
      <c r="T3484" s="46"/>
      <c r="U3484" s="46"/>
      <c r="V3484" s="46"/>
      <c r="W3484" s="46"/>
      <c r="X3484" s="46">
        <v>3</v>
      </c>
    </row>
    <row r="3485" spans="1:24" x14ac:dyDescent="0.25">
      <c r="A3485" s="29">
        <v>4641</v>
      </c>
      <c r="B3485" s="46">
        <v>1</v>
      </c>
      <c r="C3485" s="46"/>
      <c r="D3485" s="46">
        <v>1</v>
      </c>
      <c r="E3485" s="46"/>
      <c r="F3485" s="46"/>
      <c r="G3485" s="46">
        <v>1</v>
      </c>
      <c r="H3485" s="46"/>
      <c r="I3485" s="46"/>
      <c r="J3485" s="46"/>
      <c r="K3485" s="46"/>
      <c r="L3485" s="46"/>
      <c r="M3485" s="46"/>
      <c r="N3485" s="46"/>
      <c r="O3485" s="46"/>
      <c r="P3485" s="46"/>
      <c r="Q3485" s="46"/>
      <c r="R3485" s="46"/>
      <c r="S3485" s="46"/>
      <c r="T3485" s="46"/>
      <c r="U3485" s="46"/>
      <c r="V3485" s="46"/>
      <c r="W3485" s="46"/>
      <c r="X3485" s="46">
        <v>3</v>
      </c>
    </row>
    <row r="3486" spans="1:24" x14ac:dyDescent="0.25">
      <c r="A3486" s="29">
        <v>91469</v>
      </c>
      <c r="B3486" s="46"/>
      <c r="C3486" s="46"/>
      <c r="D3486" s="46"/>
      <c r="E3486" s="46">
        <v>1</v>
      </c>
      <c r="F3486" s="46"/>
      <c r="G3486" s="46">
        <v>1</v>
      </c>
      <c r="H3486" s="46"/>
      <c r="I3486" s="46"/>
      <c r="J3486" s="46"/>
      <c r="K3486" s="46">
        <v>1</v>
      </c>
      <c r="L3486" s="46"/>
      <c r="M3486" s="46"/>
      <c r="N3486" s="46"/>
      <c r="O3486" s="46"/>
      <c r="P3486" s="46"/>
      <c r="Q3486" s="46"/>
      <c r="R3486" s="46"/>
      <c r="S3486" s="46"/>
      <c r="T3486" s="46"/>
      <c r="U3486" s="46"/>
      <c r="V3486" s="46"/>
      <c r="W3486" s="46"/>
      <c r="X3486" s="46">
        <v>3</v>
      </c>
    </row>
    <row r="3487" spans="1:24" x14ac:dyDescent="0.25">
      <c r="A3487" s="29">
        <v>63866</v>
      </c>
      <c r="B3487" s="46">
        <v>2</v>
      </c>
      <c r="C3487" s="46"/>
      <c r="D3487" s="46"/>
      <c r="E3487" s="46"/>
      <c r="F3487" s="46"/>
      <c r="G3487" s="46"/>
      <c r="H3487" s="46"/>
      <c r="I3487" s="46"/>
      <c r="J3487" s="46"/>
      <c r="K3487" s="46"/>
      <c r="L3487" s="46"/>
      <c r="M3487" s="46"/>
      <c r="N3487" s="46"/>
      <c r="O3487" s="46"/>
      <c r="P3487" s="46"/>
      <c r="Q3487" s="46">
        <v>1</v>
      </c>
      <c r="R3487" s="46"/>
      <c r="S3487" s="46"/>
      <c r="T3487" s="46"/>
      <c r="U3487" s="46"/>
      <c r="V3487" s="46"/>
      <c r="W3487" s="46"/>
      <c r="X3487" s="46">
        <v>3</v>
      </c>
    </row>
    <row r="3488" spans="1:24" x14ac:dyDescent="0.25">
      <c r="A3488" s="29">
        <v>69971</v>
      </c>
      <c r="B3488" s="46">
        <v>2</v>
      </c>
      <c r="C3488" s="46"/>
      <c r="D3488" s="46"/>
      <c r="E3488" s="46">
        <v>1</v>
      </c>
      <c r="F3488" s="46"/>
      <c r="G3488" s="46"/>
      <c r="H3488" s="46"/>
      <c r="I3488" s="46"/>
      <c r="J3488" s="46"/>
      <c r="K3488" s="46"/>
      <c r="L3488" s="46"/>
      <c r="M3488" s="46"/>
      <c r="N3488" s="46"/>
      <c r="O3488" s="46"/>
      <c r="P3488" s="46"/>
      <c r="Q3488" s="46"/>
      <c r="R3488" s="46"/>
      <c r="S3488" s="46"/>
      <c r="T3488" s="46"/>
      <c r="U3488" s="46"/>
      <c r="V3488" s="46"/>
      <c r="W3488" s="46"/>
      <c r="X3488" s="46">
        <v>3</v>
      </c>
    </row>
    <row r="3489" spans="1:24" x14ac:dyDescent="0.25">
      <c r="A3489" s="29">
        <v>64489</v>
      </c>
      <c r="B3489" s="46"/>
      <c r="C3489" s="46">
        <v>1</v>
      </c>
      <c r="D3489" s="46"/>
      <c r="E3489" s="46">
        <v>1</v>
      </c>
      <c r="F3489" s="46"/>
      <c r="G3489" s="46"/>
      <c r="H3489" s="46"/>
      <c r="I3489" s="46">
        <v>1</v>
      </c>
      <c r="J3489" s="46"/>
      <c r="K3489" s="46"/>
      <c r="L3489" s="46"/>
      <c r="M3489" s="46"/>
      <c r="N3489" s="46"/>
      <c r="O3489" s="46"/>
      <c r="P3489" s="46"/>
      <c r="Q3489" s="46"/>
      <c r="R3489" s="46"/>
      <c r="S3489" s="46"/>
      <c r="T3489" s="46"/>
      <c r="U3489" s="46"/>
      <c r="V3489" s="46"/>
      <c r="W3489" s="46"/>
      <c r="X3489" s="46">
        <v>3</v>
      </c>
    </row>
    <row r="3490" spans="1:24" x14ac:dyDescent="0.25">
      <c r="A3490" s="29">
        <v>92590</v>
      </c>
      <c r="B3490" s="46">
        <v>2</v>
      </c>
      <c r="C3490" s="46"/>
      <c r="D3490" s="46"/>
      <c r="E3490" s="46"/>
      <c r="F3490" s="46"/>
      <c r="G3490" s="46"/>
      <c r="H3490" s="46">
        <v>1</v>
      </c>
      <c r="I3490" s="46"/>
      <c r="J3490" s="46"/>
      <c r="K3490" s="46"/>
      <c r="L3490" s="46"/>
      <c r="M3490" s="46"/>
      <c r="N3490" s="46"/>
      <c r="O3490" s="46"/>
      <c r="P3490" s="46"/>
      <c r="Q3490" s="46"/>
      <c r="R3490" s="46"/>
      <c r="S3490" s="46"/>
      <c r="T3490" s="46"/>
      <c r="U3490" s="46"/>
      <c r="V3490" s="46"/>
      <c r="W3490" s="46"/>
      <c r="X3490" s="46">
        <v>3</v>
      </c>
    </row>
    <row r="3491" spans="1:24" x14ac:dyDescent="0.25">
      <c r="A3491" s="29">
        <v>121283</v>
      </c>
      <c r="B3491" s="46">
        <v>2</v>
      </c>
      <c r="C3491" s="46"/>
      <c r="D3491" s="46"/>
      <c r="E3491" s="46">
        <v>1</v>
      </c>
      <c r="F3491" s="46"/>
      <c r="G3491" s="46"/>
      <c r="H3491" s="46"/>
      <c r="I3491" s="46"/>
      <c r="J3491" s="46"/>
      <c r="K3491" s="46"/>
      <c r="L3491" s="46"/>
      <c r="M3491" s="46"/>
      <c r="N3491" s="46"/>
      <c r="O3491" s="46"/>
      <c r="P3491" s="46"/>
      <c r="Q3491" s="46"/>
      <c r="R3491" s="46"/>
      <c r="S3491" s="46"/>
      <c r="T3491" s="46"/>
      <c r="U3491" s="46"/>
      <c r="V3491" s="46"/>
      <c r="W3491" s="46"/>
      <c r="X3491" s="46">
        <v>3</v>
      </c>
    </row>
    <row r="3492" spans="1:24" x14ac:dyDescent="0.25">
      <c r="A3492" s="29">
        <v>7137</v>
      </c>
      <c r="B3492" s="46"/>
      <c r="C3492" s="46"/>
      <c r="D3492" s="46"/>
      <c r="E3492" s="46">
        <v>3</v>
      </c>
      <c r="F3492" s="46"/>
      <c r="G3492" s="46"/>
      <c r="H3492" s="46"/>
      <c r="I3492" s="46"/>
      <c r="J3492" s="46"/>
      <c r="K3492" s="46"/>
      <c r="L3492" s="46"/>
      <c r="M3492" s="46"/>
      <c r="N3492" s="46"/>
      <c r="O3492" s="46"/>
      <c r="P3492" s="46"/>
      <c r="Q3492" s="46"/>
      <c r="R3492" s="46"/>
      <c r="S3492" s="46"/>
      <c r="T3492" s="46"/>
      <c r="U3492" s="46"/>
      <c r="V3492" s="46"/>
      <c r="W3492" s="46"/>
      <c r="X3492" s="46">
        <v>3</v>
      </c>
    </row>
    <row r="3493" spans="1:24" x14ac:dyDescent="0.25">
      <c r="A3493" s="29">
        <v>17133</v>
      </c>
      <c r="B3493" s="46"/>
      <c r="C3493" s="46">
        <v>1</v>
      </c>
      <c r="D3493" s="46">
        <v>2</v>
      </c>
      <c r="E3493" s="46"/>
      <c r="F3493" s="46"/>
      <c r="G3493" s="46"/>
      <c r="H3493" s="46"/>
      <c r="I3493" s="46"/>
      <c r="J3493" s="46"/>
      <c r="K3493" s="46"/>
      <c r="L3493" s="46"/>
      <c r="M3493" s="46"/>
      <c r="N3493" s="46"/>
      <c r="O3493" s="46"/>
      <c r="P3493" s="46"/>
      <c r="Q3493" s="46"/>
      <c r="R3493" s="46"/>
      <c r="S3493" s="46"/>
      <c r="T3493" s="46"/>
      <c r="U3493" s="46"/>
      <c r="V3493" s="46"/>
      <c r="W3493" s="46"/>
      <c r="X3493" s="46">
        <v>3</v>
      </c>
    </row>
    <row r="3494" spans="1:24" x14ac:dyDescent="0.25">
      <c r="A3494" s="29">
        <v>3730</v>
      </c>
      <c r="B3494" s="46">
        <v>1</v>
      </c>
      <c r="C3494" s="46">
        <v>1</v>
      </c>
      <c r="D3494" s="46">
        <v>1</v>
      </c>
      <c r="E3494" s="46"/>
      <c r="F3494" s="46"/>
      <c r="G3494" s="46"/>
      <c r="H3494" s="46"/>
      <c r="I3494" s="46"/>
      <c r="J3494" s="46"/>
      <c r="K3494" s="46"/>
      <c r="L3494" s="46"/>
      <c r="M3494" s="46"/>
      <c r="N3494" s="46"/>
      <c r="O3494" s="46"/>
      <c r="P3494" s="46"/>
      <c r="Q3494" s="46"/>
      <c r="R3494" s="46"/>
      <c r="S3494" s="46"/>
      <c r="T3494" s="46"/>
      <c r="U3494" s="46"/>
      <c r="V3494" s="46"/>
      <c r="W3494" s="46"/>
      <c r="X3494" s="46">
        <v>3</v>
      </c>
    </row>
    <row r="3495" spans="1:24" x14ac:dyDescent="0.25">
      <c r="A3495" s="29">
        <v>52359</v>
      </c>
      <c r="B3495" s="46">
        <v>1</v>
      </c>
      <c r="C3495" s="46">
        <v>1</v>
      </c>
      <c r="D3495" s="46">
        <v>1</v>
      </c>
      <c r="E3495" s="46"/>
      <c r="F3495" s="46"/>
      <c r="G3495" s="46"/>
      <c r="H3495" s="46"/>
      <c r="I3495" s="46"/>
      <c r="J3495" s="46"/>
      <c r="K3495" s="46"/>
      <c r="L3495" s="46"/>
      <c r="M3495" s="46"/>
      <c r="N3495" s="46"/>
      <c r="O3495" s="46"/>
      <c r="P3495" s="46"/>
      <c r="Q3495" s="46"/>
      <c r="R3495" s="46"/>
      <c r="S3495" s="46"/>
      <c r="T3495" s="46"/>
      <c r="U3495" s="46"/>
      <c r="V3495" s="46"/>
      <c r="W3495" s="46"/>
      <c r="X3495" s="46">
        <v>3</v>
      </c>
    </row>
    <row r="3496" spans="1:24" x14ac:dyDescent="0.25">
      <c r="A3496" s="29">
        <v>429237</v>
      </c>
      <c r="B3496" s="46">
        <v>2</v>
      </c>
      <c r="C3496" s="46"/>
      <c r="D3496" s="46"/>
      <c r="E3496" s="46"/>
      <c r="F3496" s="46"/>
      <c r="G3496" s="46"/>
      <c r="H3496" s="46"/>
      <c r="I3496" s="46"/>
      <c r="J3496" s="46"/>
      <c r="K3496" s="46"/>
      <c r="L3496" s="46"/>
      <c r="M3496" s="46"/>
      <c r="N3496" s="46"/>
      <c r="O3496" s="46"/>
      <c r="P3496" s="46"/>
      <c r="Q3496" s="46"/>
      <c r="R3496" s="46"/>
      <c r="S3496" s="46"/>
      <c r="T3496" s="46"/>
      <c r="U3496" s="46"/>
      <c r="V3496" s="46"/>
      <c r="W3496" s="46"/>
      <c r="X3496" s="46">
        <v>2</v>
      </c>
    </row>
    <row r="3497" spans="1:24" x14ac:dyDescent="0.25">
      <c r="A3497" s="29">
        <v>477211</v>
      </c>
      <c r="B3497" s="46">
        <v>1</v>
      </c>
      <c r="C3497" s="46"/>
      <c r="D3497" s="46"/>
      <c r="E3497" s="46">
        <v>1</v>
      </c>
      <c r="F3497" s="46"/>
      <c r="G3497" s="46"/>
      <c r="H3497" s="46"/>
      <c r="I3497" s="46"/>
      <c r="J3497" s="46"/>
      <c r="K3497" s="46"/>
      <c r="L3497" s="46"/>
      <c r="M3497" s="46"/>
      <c r="N3497" s="46"/>
      <c r="O3497" s="46"/>
      <c r="P3497" s="46"/>
      <c r="Q3497" s="46"/>
      <c r="R3497" s="46"/>
      <c r="S3497" s="46"/>
      <c r="T3497" s="46"/>
      <c r="U3497" s="46"/>
      <c r="V3497" s="46"/>
      <c r="W3497" s="46"/>
      <c r="X3497" s="46">
        <v>2</v>
      </c>
    </row>
    <row r="3498" spans="1:24" x14ac:dyDescent="0.25">
      <c r="A3498" s="29">
        <v>469824</v>
      </c>
      <c r="B3498" s="46">
        <v>1</v>
      </c>
      <c r="C3498" s="46"/>
      <c r="D3498" s="46">
        <v>1</v>
      </c>
      <c r="E3498" s="46"/>
      <c r="F3498" s="46"/>
      <c r="G3498" s="46"/>
      <c r="H3498" s="46"/>
      <c r="I3498" s="46"/>
      <c r="J3498" s="46"/>
      <c r="K3498" s="46"/>
      <c r="L3498" s="46"/>
      <c r="M3498" s="46"/>
      <c r="N3498" s="46"/>
      <c r="O3498" s="46"/>
      <c r="P3498" s="46"/>
      <c r="Q3498" s="46"/>
      <c r="R3498" s="46"/>
      <c r="S3498" s="46"/>
      <c r="T3498" s="46"/>
      <c r="U3498" s="46"/>
      <c r="V3498" s="46"/>
      <c r="W3498" s="46"/>
      <c r="X3498" s="46">
        <v>2</v>
      </c>
    </row>
    <row r="3499" spans="1:24" x14ac:dyDescent="0.25">
      <c r="A3499" s="29">
        <v>437744</v>
      </c>
      <c r="B3499" s="46">
        <v>1</v>
      </c>
      <c r="C3499" s="46"/>
      <c r="D3499" s="46"/>
      <c r="E3499" s="46"/>
      <c r="F3499" s="46"/>
      <c r="G3499" s="46"/>
      <c r="H3499" s="46"/>
      <c r="I3499" s="46"/>
      <c r="J3499" s="46"/>
      <c r="K3499" s="46"/>
      <c r="L3499" s="46"/>
      <c r="M3499" s="46"/>
      <c r="N3499" s="46"/>
      <c r="O3499" s="46"/>
      <c r="P3499" s="46"/>
      <c r="Q3499" s="46">
        <v>1</v>
      </c>
      <c r="R3499" s="46"/>
      <c r="S3499" s="46"/>
      <c r="T3499" s="46"/>
      <c r="U3499" s="46"/>
      <c r="V3499" s="46"/>
      <c r="W3499" s="46"/>
      <c r="X3499" s="46">
        <v>2</v>
      </c>
    </row>
    <row r="3500" spans="1:24" x14ac:dyDescent="0.25">
      <c r="A3500" s="29">
        <v>427055</v>
      </c>
      <c r="B3500" s="46"/>
      <c r="C3500" s="46"/>
      <c r="D3500" s="46"/>
      <c r="E3500" s="46"/>
      <c r="F3500" s="46"/>
      <c r="G3500" s="46">
        <v>1</v>
      </c>
      <c r="H3500" s="46"/>
      <c r="I3500" s="46"/>
      <c r="J3500" s="46"/>
      <c r="K3500" s="46"/>
      <c r="L3500" s="46"/>
      <c r="M3500" s="46"/>
      <c r="N3500" s="46"/>
      <c r="O3500" s="46"/>
      <c r="P3500" s="46"/>
      <c r="Q3500" s="46"/>
      <c r="R3500" s="46">
        <v>1</v>
      </c>
      <c r="S3500" s="46"/>
      <c r="T3500" s="46"/>
      <c r="U3500" s="46"/>
      <c r="V3500" s="46"/>
      <c r="W3500" s="46"/>
      <c r="X3500" s="46">
        <v>2</v>
      </c>
    </row>
    <row r="3501" spans="1:24" x14ac:dyDescent="0.25">
      <c r="A3501" s="29">
        <v>437755</v>
      </c>
      <c r="B3501" s="46"/>
      <c r="C3501" s="46"/>
      <c r="D3501" s="46"/>
      <c r="E3501" s="46">
        <v>1</v>
      </c>
      <c r="F3501" s="46"/>
      <c r="G3501" s="46"/>
      <c r="H3501" s="46">
        <v>1</v>
      </c>
      <c r="I3501" s="46"/>
      <c r="J3501" s="46"/>
      <c r="K3501" s="46"/>
      <c r="L3501" s="46"/>
      <c r="M3501" s="46"/>
      <c r="N3501" s="46"/>
      <c r="O3501" s="46"/>
      <c r="P3501" s="46"/>
      <c r="Q3501" s="46"/>
      <c r="R3501" s="46"/>
      <c r="S3501" s="46"/>
      <c r="T3501" s="46"/>
      <c r="U3501" s="46"/>
      <c r="V3501" s="46"/>
      <c r="W3501" s="46"/>
      <c r="X3501" s="46">
        <v>2</v>
      </c>
    </row>
    <row r="3502" spans="1:24" x14ac:dyDescent="0.25">
      <c r="A3502" s="29">
        <v>465854</v>
      </c>
      <c r="B3502" s="46"/>
      <c r="C3502" s="46"/>
      <c r="D3502" s="46"/>
      <c r="E3502" s="46">
        <v>2</v>
      </c>
      <c r="F3502" s="46"/>
      <c r="G3502" s="46"/>
      <c r="H3502" s="46"/>
      <c r="I3502" s="46"/>
      <c r="J3502" s="46"/>
      <c r="K3502" s="46"/>
      <c r="L3502" s="46"/>
      <c r="M3502" s="46"/>
      <c r="N3502" s="46"/>
      <c r="O3502" s="46"/>
      <c r="P3502" s="46"/>
      <c r="Q3502" s="46"/>
      <c r="R3502" s="46"/>
      <c r="S3502" s="46"/>
      <c r="T3502" s="46"/>
      <c r="U3502" s="46"/>
      <c r="V3502" s="46"/>
      <c r="W3502" s="46"/>
      <c r="X3502" s="46">
        <v>2</v>
      </c>
    </row>
    <row r="3503" spans="1:24" x14ac:dyDescent="0.25">
      <c r="A3503" s="29">
        <v>374400</v>
      </c>
      <c r="B3503" s="46"/>
      <c r="C3503" s="46"/>
      <c r="D3503" s="46">
        <v>1</v>
      </c>
      <c r="E3503" s="46"/>
      <c r="F3503" s="46"/>
      <c r="G3503" s="46"/>
      <c r="H3503" s="46">
        <v>1</v>
      </c>
      <c r="I3503" s="46"/>
      <c r="J3503" s="46"/>
      <c r="K3503" s="46"/>
      <c r="L3503" s="46"/>
      <c r="M3503" s="46"/>
      <c r="N3503" s="46"/>
      <c r="O3503" s="46"/>
      <c r="P3503" s="46"/>
      <c r="Q3503" s="46"/>
      <c r="R3503" s="46"/>
      <c r="S3503" s="46"/>
      <c r="T3503" s="46"/>
      <c r="U3503" s="46"/>
      <c r="V3503" s="46"/>
      <c r="W3503" s="46"/>
      <c r="X3503" s="46">
        <v>2</v>
      </c>
    </row>
    <row r="3504" spans="1:24" x14ac:dyDescent="0.25">
      <c r="A3504" s="29">
        <v>391847</v>
      </c>
      <c r="B3504" s="46"/>
      <c r="C3504" s="46">
        <v>1</v>
      </c>
      <c r="D3504" s="46"/>
      <c r="E3504" s="46">
        <v>1</v>
      </c>
      <c r="F3504" s="46"/>
      <c r="G3504" s="46"/>
      <c r="H3504" s="46"/>
      <c r="I3504" s="46"/>
      <c r="J3504" s="46"/>
      <c r="K3504" s="46"/>
      <c r="L3504" s="46"/>
      <c r="M3504" s="46"/>
      <c r="N3504" s="46"/>
      <c r="O3504" s="46"/>
      <c r="P3504" s="46"/>
      <c r="Q3504" s="46"/>
      <c r="R3504" s="46"/>
      <c r="S3504" s="46"/>
      <c r="T3504" s="46"/>
      <c r="U3504" s="46"/>
      <c r="V3504" s="46"/>
      <c r="W3504" s="46"/>
      <c r="X3504" s="46">
        <v>2</v>
      </c>
    </row>
    <row r="3505" spans="1:24" x14ac:dyDescent="0.25">
      <c r="A3505" s="29">
        <v>415991</v>
      </c>
      <c r="B3505" s="46">
        <v>2</v>
      </c>
      <c r="C3505" s="46"/>
      <c r="D3505" s="46"/>
      <c r="E3505" s="46"/>
      <c r="F3505" s="46"/>
      <c r="G3505" s="46"/>
      <c r="H3505" s="46"/>
      <c r="I3505" s="46"/>
      <c r="J3505" s="46"/>
      <c r="K3505" s="46"/>
      <c r="L3505" s="46"/>
      <c r="M3505" s="46"/>
      <c r="N3505" s="46"/>
      <c r="O3505" s="46"/>
      <c r="P3505" s="46"/>
      <c r="Q3505" s="46"/>
      <c r="R3505" s="46"/>
      <c r="S3505" s="46"/>
      <c r="T3505" s="46"/>
      <c r="U3505" s="46"/>
      <c r="V3505" s="46"/>
      <c r="W3505" s="46"/>
      <c r="X3505" s="46">
        <v>2</v>
      </c>
    </row>
    <row r="3506" spans="1:24" x14ac:dyDescent="0.25">
      <c r="A3506" s="29">
        <v>372189</v>
      </c>
      <c r="B3506" s="46"/>
      <c r="C3506" s="46">
        <v>2</v>
      </c>
      <c r="D3506" s="46"/>
      <c r="E3506" s="46"/>
      <c r="F3506" s="46"/>
      <c r="G3506" s="46"/>
      <c r="H3506" s="46"/>
      <c r="I3506" s="46"/>
      <c r="J3506" s="46"/>
      <c r="K3506" s="46"/>
      <c r="L3506" s="46"/>
      <c r="M3506" s="46"/>
      <c r="N3506" s="46"/>
      <c r="O3506" s="46"/>
      <c r="P3506" s="46"/>
      <c r="Q3506" s="46"/>
      <c r="R3506" s="46"/>
      <c r="S3506" s="46"/>
      <c r="T3506" s="46"/>
      <c r="U3506" s="46"/>
      <c r="V3506" s="46"/>
      <c r="W3506" s="46"/>
      <c r="X3506" s="46">
        <v>2</v>
      </c>
    </row>
    <row r="3507" spans="1:24" x14ac:dyDescent="0.25">
      <c r="A3507" s="29">
        <v>404759</v>
      </c>
      <c r="B3507" s="46"/>
      <c r="C3507" s="46">
        <v>1</v>
      </c>
      <c r="D3507" s="46"/>
      <c r="E3507" s="46">
        <v>1</v>
      </c>
      <c r="F3507" s="46"/>
      <c r="G3507" s="46"/>
      <c r="H3507" s="46"/>
      <c r="I3507" s="46"/>
      <c r="J3507" s="46"/>
      <c r="K3507" s="46"/>
      <c r="L3507" s="46"/>
      <c r="M3507" s="46"/>
      <c r="N3507" s="46"/>
      <c r="O3507" s="46"/>
      <c r="P3507" s="46"/>
      <c r="Q3507" s="46"/>
      <c r="R3507" s="46"/>
      <c r="S3507" s="46"/>
      <c r="T3507" s="46"/>
      <c r="U3507" s="46"/>
      <c r="V3507" s="46"/>
      <c r="W3507" s="46"/>
      <c r="X3507" s="46">
        <v>2</v>
      </c>
    </row>
    <row r="3508" spans="1:24" x14ac:dyDescent="0.25">
      <c r="A3508" s="29">
        <v>410290</v>
      </c>
      <c r="B3508" s="46">
        <v>1</v>
      </c>
      <c r="C3508" s="46">
        <v>1</v>
      </c>
      <c r="D3508" s="46"/>
      <c r="E3508" s="46"/>
      <c r="F3508" s="46"/>
      <c r="G3508" s="46"/>
      <c r="H3508" s="46"/>
      <c r="I3508" s="46"/>
      <c r="J3508" s="46"/>
      <c r="K3508" s="46"/>
      <c r="L3508" s="46"/>
      <c r="M3508" s="46"/>
      <c r="N3508" s="46"/>
      <c r="O3508" s="46"/>
      <c r="P3508" s="46"/>
      <c r="Q3508" s="46"/>
      <c r="R3508" s="46"/>
      <c r="S3508" s="46"/>
      <c r="T3508" s="46"/>
      <c r="U3508" s="46"/>
      <c r="V3508" s="46"/>
      <c r="W3508" s="46"/>
      <c r="X3508" s="46">
        <v>2</v>
      </c>
    </row>
    <row r="3509" spans="1:24" x14ac:dyDescent="0.25">
      <c r="A3509" s="29">
        <v>380120</v>
      </c>
      <c r="B3509" s="46">
        <v>1</v>
      </c>
      <c r="C3509" s="46"/>
      <c r="D3509" s="46"/>
      <c r="E3509" s="46">
        <v>1</v>
      </c>
      <c r="F3509" s="46"/>
      <c r="G3509" s="46"/>
      <c r="H3509" s="46"/>
      <c r="I3509" s="46"/>
      <c r="J3509" s="46"/>
      <c r="K3509" s="46"/>
      <c r="L3509" s="46"/>
      <c r="M3509" s="46"/>
      <c r="N3509" s="46"/>
      <c r="O3509" s="46"/>
      <c r="P3509" s="46"/>
      <c r="Q3509" s="46"/>
      <c r="R3509" s="46"/>
      <c r="S3509" s="46"/>
      <c r="T3509" s="46"/>
      <c r="U3509" s="46"/>
      <c r="V3509" s="46"/>
      <c r="W3509" s="46"/>
      <c r="X3509" s="46">
        <v>2</v>
      </c>
    </row>
    <row r="3510" spans="1:24" x14ac:dyDescent="0.25">
      <c r="A3510" s="29">
        <v>429859</v>
      </c>
      <c r="B3510" s="46">
        <v>1</v>
      </c>
      <c r="C3510" s="46"/>
      <c r="D3510" s="46">
        <v>1</v>
      </c>
      <c r="E3510" s="46"/>
      <c r="F3510" s="46"/>
      <c r="G3510" s="46"/>
      <c r="H3510" s="46"/>
      <c r="I3510" s="46"/>
      <c r="J3510" s="46"/>
      <c r="K3510" s="46"/>
      <c r="L3510" s="46"/>
      <c r="M3510" s="46"/>
      <c r="N3510" s="46"/>
      <c r="O3510" s="46"/>
      <c r="P3510" s="46"/>
      <c r="Q3510" s="46"/>
      <c r="R3510" s="46"/>
      <c r="S3510" s="46"/>
      <c r="T3510" s="46"/>
      <c r="U3510" s="46"/>
      <c r="V3510" s="46"/>
      <c r="W3510" s="46"/>
      <c r="X3510" s="46">
        <v>2</v>
      </c>
    </row>
    <row r="3511" spans="1:24" x14ac:dyDescent="0.25">
      <c r="A3511" s="29">
        <v>416103</v>
      </c>
      <c r="B3511" s="46">
        <v>1</v>
      </c>
      <c r="C3511" s="46"/>
      <c r="D3511" s="46"/>
      <c r="E3511" s="46"/>
      <c r="F3511" s="46"/>
      <c r="G3511" s="46">
        <v>1</v>
      </c>
      <c r="H3511" s="46"/>
      <c r="I3511" s="46"/>
      <c r="J3511" s="46"/>
      <c r="K3511" s="46"/>
      <c r="L3511" s="46"/>
      <c r="M3511" s="46"/>
      <c r="N3511" s="46"/>
      <c r="O3511" s="46"/>
      <c r="P3511" s="46"/>
      <c r="Q3511" s="46"/>
      <c r="R3511" s="46"/>
      <c r="S3511" s="46"/>
      <c r="T3511" s="46"/>
      <c r="U3511" s="46"/>
      <c r="V3511" s="46"/>
      <c r="W3511" s="46"/>
      <c r="X3511" s="46">
        <v>2</v>
      </c>
    </row>
    <row r="3512" spans="1:24" x14ac:dyDescent="0.25">
      <c r="A3512" s="29">
        <v>468310</v>
      </c>
      <c r="B3512" s="46"/>
      <c r="C3512" s="46"/>
      <c r="D3512" s="46"/>
      <c r="E3512" s="46">
        <v>2</v>
      </c>
      <c r="F3512" s="46"/>
      <c r="G3512" s="46"/>
      <c r="H3512" s="46"/>
      <c r="I3512" s="46"/>
      <c r="J3512" s="46"/>
      <c r="K3512" s="46"/>
      <c r="L3512" s="46"/>
      <c r="M3512" s="46"/>
      <c r="N3512" s="46"/>
      <c r="O3512" s="46"/>
      <c r="P3512" s="46"/>
      <c r="Q3512" s="46"/>
      <c r="R3512" s="46"/>
      <c r="S3512" s="46"/>
      <c r="T3512" s="46"/>
      <c r="U3512" s="46"/>
      <c r="V3512" s="46"/>
      <c r="W3512" s="46"/>
      <c r="X3512" s="46">
        <v>2</v>
      </c>
    </row>
    <row r="3513" spans="1:24" x14ac:dyDescent="0.25">
      <c r="A3513" s="29">
        <v>416406</v>
      </c>
      <c r="B3513" s="46">
        <v>1</v>
      </c>
      <c r="C3513" s="46">
        <v>1</v>
      </c>
      <c r="D3513" s="46"/>
      <c r="E3513" s="46"/>
      <c r="F3513" s="46"/>
      <c r="G3513" s="46"/>
      <c r="H3513" s="46"/>
      <c r="I3513" s="46"/>
      <c r="J3513" s="46"/>
      <c r="K3513" s="46"/>
      <c r="L3513" s="46"/>
      <c r="M3513" s="46"/>
      <c r="N3513" s="46"/>
      <c r="O3513" s="46"/>
      <c r="P3513" s="46"/>
      <c r="Q3513" s="46"/>
      <c r="R3513" s="46"/>
      <c r="S3513" s="46"/>
      <c r="T3513" s="46"/>
      <c r="U3513" s="46"/>
      <c r="V3513" s="46"/>
      <c r="W3513" s="46"/>
      <c r="X3513" s="46">
        <v>2</v>
      </c>
    </row>
    <row r="3514" spans="1:24" x14ac:dyDescent="0.25">
      <c r="A3514" s="29">
        <v>367866</v>
      </c>
      <c r="B3514" s="46"/>
      <c r="C3514" s="46">
        <v>2</v>
      </c>
      <c r="D3514" s="46"/>
      <c r="E3514" s="46"/>
      <c r="F3514" s="46"/>
      <c r="G3514" s="46"/>
      <c r="H3514" s="46"/>
      <c r="I3514" s="46"/>
      <c r="J3514" s="46"/>
      <c r="K3514" s="46"/>
      <c r="L3514" s="46"/>
      <c r="M3514" s="46"/>
      <c r="N3514" s="46"/>
      <c r="O3514" s="46"/>
      <c r="P3514" s="46"/>
      <c r="Q3514" s="46"/>
      <c r="R3514" s="46"/>
      <c r="S3514" s="46"/>
      <c r="T3514" s="46"/>
      <c r="U3514" s="46"/>
      <c r="V3514" s="46"/>
      <c r="W3514" s="46"/>
      <c r="X3514" s="46">
        <v>2</v>
      </c>
    </row>
    <row r="3515" spans="1:24" x14ac:dyDescent="0.25">
      <c r="A3515" s="29">
        <v>395036</v>
      </c>
      <c r="B3515" s="46">
        <v>2</v>
      </c>
      <c r="C3515" s="46"/>
      <c r="D3515" s="46"/>
      <c r="E3515" s="46"/>
      <c r="F3515" s="46"/>
      <c r="G3515" s="46"/>
      <c r="H3515" s="46"/>
      <c r="I3515" s="46"/>
      <c r="J3515" s="46"/>
      <c r="K3515" s="46"/>
      <c r="L3515" s="46"/>
      <c r="M3515" s="46"/>
      <c r="N3515" s="46"/>
      <c r="O3515" s="46"/>
      <c r="P3515" s="46"/>
      <c r="Q3515" s="46"/>
      <c r="R3515" s="46"/>
      <c r="S3515" s="46"/>
      <c r="T3515" s="46"/>
      <c r="U3515" s="46"/>
      <c r="V3515" s="46"/>
      <c r="W3515" s="46"/>
      <c r="X3515" s="46">
        <v>2</v>
      </c>
    </row>
    <row r="3516" spans="1:24" x14ac:dyDescent="0.25">
      <c r="A3516" s="29">
        <v>436014</v>
      </c>
      <c r="B3516" s="46"/>
      <c r="C3516" s="46"/>
      <c r="D3516" s="46">
        <v>1</v>
      </c>
      <c r="E3516" s="46"/>
      <c r="F3516" s="46">
        <v>1</v>
      </c>
      <c r="G3516" s="46"/>
      <c r="H3516" s="46"/>
      <c r="I3516" s="46"/>
      <c r="J3516" s="46"/>
      <c r="K3516" s="46"/>
      <c r="L3516" s="46"/>
      <c r="M3516" s="46"/>
      <c r="N3516" s="46"/>
      <c r="O3516" s="46"/>
      <c r="P3516" s="46"/>
      <c r="Q3516" s="46"/>
      <c r="R3516" s="46"/>
      <c r="S3516" s="46"/>
      <c r="T3516" s="46"/>
      <c r="U3516" s="46"/>
      <c r="V3516" s="46"/>
      <c r="W3516" s="46"/>
      <c r="X3516" s="46">
        <v>2</v>
      </c>
    </row>
    <row r="3517" spans="1:24" x14ac:dyDescent="0.25">
      <c r="A3517" s="29">
        <v>405031</v>
      </c>
      <c r="B3517" s="46"/>
      <c r="C3517" s="46"/>
      <c r="D3517" s="46">
        <v>1</v>
      </c>
      <c r="E3517" s="46"/>
      <c r="F3517" s="46"/>
      <c r="G3517" s="46"/>
      <c r="H3517" s="46"/>
      <c r="I3517" s="46"/>
      <c r="J3517" s="46"/>
      <c r="K3517" s="46">
        <v>1</v>
      </c>
      <c r="L3517" s="46"/>
      <c r="M3517" s="46"/>
      <c r="N3517" s="46"/>
      <c r="O3517" s="46"/>
      <c r="P3517" s="46"/>
      <c r="Q3517" s="46"/>
      <c r="R3517" s="46"/>
      <c r="S3517" s="46"/>
      <c r="T3517" s="46"/>
      <c r="U3517" s="46"/>
      <c r="V3517" s="46"/>
      <c r="W3517" s="46"/>
      <c r="X3517" s="46">
        <v>2</v>
      </c>
    </row>
    <row r="3518" spans="1:24" x14ac:dyDescent="0.25">
      <c r="A3518" s="29">
        <v>370945</v>
      </c>
      <c r="B3518" s="46"/>
      <c r="C3518" s="46"/>
      <c r="D3518" s="46">
        <v>1</v>
      </c>
      <c r="E3518" s="46">
        <v>1</v>
      </c>
      <c r="F3518" s="46"/>
      <c r="G3518" s="46"/>
      <c r="H3518" s="46"/>
      <c r="I3518" s="46"/>
      <c r="J3518" s="46"/>
      <c r="K3518" s="46"/>
      <c r="L3518" s="46"/>
      <c r="M3518" s="46"/>
      <c r="N3518" s="46"/>
      <c r="O3518" s="46"/>
      <c r="P3518" s="46"/>
      <c r="Q3518" s="46"/>
      <c r="R3518" s="46"/>
      <c r="S3518" s="46"/>
      <c r="T3518" s="46"/>
      <c r="U3518" s="46"/>
      <c r="V3518" s="46"/>
      <c r="W3518" s="46"/>
      <c r="X3518" s="46">
        <v>2</v>
      </c>
    </row>
    <row r="3519" spans="1:24" x14ac:dyDescent="0.25">
      <c r="A3519" s="29">
        <v>380357</v>
      </c>
      <c r="B3519" s="46"/>
      <c r="C3519" s="46">
        <v>1</v>
      </c>
      <c r="D3519" s="46">
        <v>1</v>
      </c>
      <c r="E3519" s="46"/>
      <c r="F3519" s="46"/>
      <c r="G3519" s="46"/>
      <c r="H3519" s="46"/>
      <c r="I3519" s="46"/>
      <c r="J3519" s="46"/>
      <c r="K3519" s="46"/>
      <c r="L3519" s="46"/>
      <c r="M3519" s="46"/>
      <c r="N3519" s="46"/>
      <c r="O3519" s="46"/>
      <c r="P3519" s="46"/>
      <c r="Q3519" s="46"/>
      <c r="R3519" s="46"/>
      <c r="S3519" s="46"/>
      <c r="T3519" s="46"/>
      <c r="U3519" s="46"/>
      <c r="V3519" s="46"/>
      <c r="W3519" s="46"/>
      <c r="X3519" s="46">
        <v>2</v>
      </c>
    </row>
    <row r="3520" spans="1:24" x14ac:dyDescent="0.25">
      <c r="A3520" s="29">
        <v>385374</v>
      </c>
      <c r="B3520" s="46"/>
      <c r="C3520" s="46">
        <v>2</v>
      </c>
      <c r="D3520" s="46"/>
      <c r="E3520" s="46"/>
      <c r="F3520" s="46"/>
      <c r="G3520" s="46"/>
      <c r="H3520" s="46"/>
      <c r="I3520" s="46"/>
      <c r="J3520" s="46"/>
      <c r="K3520" s="46"/>
      <c r="L3520" s="46"/>
      <c r="M3520" s="46"/>
      <c r="N3520" s="46"/>
      <c r="O3520" s="46"/>
      <c r="P3520" s="46"/>
      <c r="Q3520" s="46"/>
      <c r="R3520" s="46"/>
      <c r="S3520" s="46"/>
      <c r="T3520" s="46"/>
      <c r="U3520" s="46"/>
      <c r="V3520" s="46"/>
      <c r="W3520" s="46"/>
      <c r="X3520" s="46">
        <v>2</v>
      </c>
    </row>
    <row r="3521" spans="1:24" x14ac:dyDescent="0.25">
      <c r="A3521" s="29">
        <v>416614</v>
      </c>
      <c r="B3521" s="46">
        <v>1</v>
      </c>
      <c r="C3521" s="46"/>
      <c r="D3521" s="46"/>
      <c r="E3521" s="46"/>
      <c r="F3521" s="46"/>
      <c r="G3521" s="46"/>
      <c r="H3521" s="46"/>
      <c r="I3521" s="46"/>
      <c r="J3521" s="46"/>
      <c r="K3521" s="46"/>
      <c r="L3521" s="46"/>
      <c r="M3521" s="46"/>
      <c r="N3521" s="46"/>
      <c r="O3521" s="46"/>
      <c r="P3521" s="46"/>
      <c r="Q3521" s="46">
        <v>1</v>
      </c>
      <c r="R3521" s="46"/>
      <c r="S3521" s="46"/>
      <c r="T3521" s="46"/>
      <c r="U3521" s="46"/>
      <c r="V3521" s="46"/>
      <c r="W3521" s="46"/>
      <c r="X3521" s="46">
        <v>2</v>
      </c>
    </row>
    <row r="3522" spans="1:24" x14ac:dyDescent="0.25">
      <c r="A3522" s="29">
        <v>427292</v>
      </c>
      <c r="B3522" s="46">
        <v>1</v>
      </c>
      <c r="C3522" s="46"/>
      <c r="D3522" s="46"/>
      <c r="E3522" s="46">
        <v>1</v>
      </c>
      <c r="F3522" s="46"/>
      <c r="G3522" s="46"/>
      <c r="H3522" s="46"/>
      <c r="I3522" s="46"/>
      <c r="J3522" s="46"/>
      <c r="K3522" s="46"/>
      <c r="L3522" s="46"/>
      <c r="M3522" s="46"/>
      <c r="N3522" s="46"/>
      <c r="O3522" s="46"/>
      <c r="P3522" s="46"/>
      <c r="Q3522" s="46"/>
      <c r="R3522" s="46"/>
      <c r="S3522" s="46"/>
      <c r="T3522" s="46"/>
      <c r="U3522" s="46"/>
      <c r="V3522" s="46"/>
      <c r="W3522" s="46"/>
      <c r="X3522" s="46">
        <v>2</v>
      </c>
    </row>
    <row r="3523" spans="1:24" x14ac:dyDescent="0.25">
      <c r="A3523" s="29">
        <v>439099</v>
      </c>
      <c r="B3523" s="46">
        <v>2</v>
      </c>
      <c r="C3523" s="46"/>
      <c r="D3523" s="46"/>
      <c r="E3523" s="46"/>
      <c r="F3523" s="46"/>
      <c r="G3523" s="46"/>
      <c r="H3523" s="46"/>
      <c r="I3523" s="46"/>
      <c r="J3523" s="46"/>
      <c r="K3523" s="46"/>
      <c r="L3523" s="46"/>
      <c r="M3523" s="46"/>
      <c r="N3523" s="46"/>
      <c r="O3523" s="46"/>
      <c r="P3523" s="46"/>
      <c r="Q3523" s="46"/>
      <c r="R3523" s="46"/>
      <c r="S3523" s="46"/>
      <c r="T3523" s="46"/>
      <c r="U3523" s="46"/>
      <c r="V3523" s="46"/>
      <c r="W3523" s="46"/>
      <c r="X3523" s="46">
        <v>2</v>
      </c>
    </row>
    <row r="3524" spans="1:24" x14ac:dyDescent="0.25">
      <c r="A3524" s="29">
        <v>462359</v>
      </c>
      <c r="B3524" s="46">
        <v>1</v>
      </c>
      <c r="C3524" s="46"/>
      <c r="D3524" s="46"/>
      <c r="E3524" s="46">
        <v>1</v>
      </c>
      <c r="F3524" s="46"/>
      <c r="G3524" s="46"/>
      <c r="H3524" s="46"/>
      <c r="I3524" s="46"/>
      <c r="J3524" s="46"/>
      <c r="K3524" s="46"/>
      <c r="L3524" s="46"/>
      <c r="M3524" s="46"/>
      <c r="N3524" s="46"/>
      <c r="O3524" s="46"/>
      <c r="P3524" s="46"/>
      <c r="Q3524" s="46"/>
      <c r="R3524" s="46"/>
      <c r="S3524" s="46"/>
      <c r="T3524" s="46"/>
      <c r="U3524" s="46"/>
      <c r="V3524" s="46"/>
      <c r="W3524" s="46"/>
      <c r="X3524" s="46">
        <v>2</v>
      </c>
    </row>
    <row r="3525" spans="1:24" x14ac:dyDescent="0.25">
      <c r="A3525" s="29">
        <v>439250</v>
      </c>
      <c r="B3525" s="46">
        <v>1</v>
      </c>
      <c r="C3525" s="46"/>
      <c r="D3525" s="46"/>
      <c r="E3525" s="46"/>
      <c r="F3525" s="46"/>
      <c r="G3525" s="46"/>
      <c r="H3525" s="46"/>
      <c r="I3525" s="46">
        <v>1</v>
      </c>
      <c r="J3525" s="46"/>
      <c r="K3525" s="46"/>
      <c r="L3525" s="46"/>
      <c r="M3525" s="46"/>
      <c r="N3525" s="46"/>
      <c r="O3525" s="46"/>
      <c r="P3525" s="46"/>
      <c r="Q3525" s="46"/>
      <c r="R3525" s="46"/>
      <c r="S3525" s="46"/>
      <c r="T3525" s="46"/>
      <c r="U3525" s="46"/>
      <c r="V3525" s="46"/>
      <c r="W3525" s="46"/>
      <c r="X3525" s="46">
        <v>2</v>
      </c>
    </row>
    <row r="3526" spans="1:24" x14ac:dyDescent="0.25">
      <c r="A3526" s="29">
        <v>429762</v>
      </c>
      <c r="B3526" s="46">
        <v>1</v>
      </c>
      <c r="C3526" s="46"/>
      <c r="D3526" s="46"/>
      <c r="E3526" s="46">
        <v>1</v>
      </c>
      <c r="F3526" s="46"/>
      <c r="G3526" s="46"/>
      <c r="H3526" s="46"/>
      <c r="I3526" s="46"/>
      <c r="J3526" s="46"/>
      <c r="K3526" s="46"/>
      <c r="L3526" s="46"/>
      <c r="M3526" s="46"/>
      <c r="N3526" s="46"/>
      <c r="O3526" s="46"/>
      <c r="P3526" s="46"/>
      <c r="Q3526" s="46"/>
      <c r="R3526" s="46"/>
      <c r="S3526" s="46"/>
      <c r="T3526" s="46"/>
      <c r="U3526" s="46"/>
      <c r="V3526" s="46"/>
      <c r="W3526" s="46"/>
      <c r="X3526" s="46">
        <v>2</v>
      </c>
    </row>
    <row r="3527" spans="1:24" x14ac:dyDescent="0.25">
      <c r="A3527" s="29">
        <v>439270</v>
      </c>
      <c r="B3527" s="46"/>
      <c r="C3527" s="46"/>
      <c r="D3527" s="46">
        <v>1</v>
      </c>
      <c r="E3527" s="46"/>
      <c r="F3527" s="46">
        <v>1</v>
      </c>
      <c r="G3527" s="46"/>
      <c r="H3527" s="46"/>
      <c r="I3527" s="46"/>
      <c r="J3527" s="46"/>
      <c r="K3527" s="46"/>
      <c r="L3527" s="46"/>
      <c r="M3527" s="46"/>
      <c r="N3527" s="46"/>
      <c r="O3527" s="46"/>
      <c r="P3527" s="46"/>
      <c r="Q3527" s="46"/>
      <c r="R3527" s="46"/>
      <c r="S3527" s="46"/>
      <c r="T3527" s="46"/>
      <c r="U3527" s="46"/>
      <c r="V3527" s="46"/>
      <c r="W3527" s="46"/>
      <c r="X3527" s="46">
        <v>2</v>
      </c>
    </row>
    <row r="3528" spans="1:24" x14ac:dyDescent="0.25">
      <c r="A3528" s="29">
        <v>363432</v>
      </c>
      <c r="B3528" s="46"/>
      <c r="C3528" s="46"/>
      <c r="D3528" s="46"/>
      <c r="E3528" s="46">
        <v>1</v>
      </c>
      <c r="F3528" s="46"/>
      <c r="G3528" s="46"/>
      <c r="H3528" s="46"/>
      <c r="I3528" s="46"/>
      <c r="J3528" s="46">
        <v>1</v>
      </c>
      <c r="K3528" s="46"/>
      <c r="L3528" s="46"/>
      <c r="M3528" s="46"/>
      <c r="N3528" s="46"/>
      <c r="O3528" s="46"/>
      <c r="P3528" s="46"/>
      <c r="Q3528" s="46"/>
      <c r="R3528" s="46"/>
      <c r="S3528" s="46"/>
      <c r="T3528" s="46"/>
      <c r="U3528" s="46"/>
      <c r="V3528" s="46"/>
      <c r="W3528" s="46"/>
      <c r="X3528" s="46">
        <v>2</v>
      </c>
    </row>
    <row r="3529" spans="1:24" x14ac:dyDescent="0.25">
      <c r="A3529" s="29">
        <v>405158</v>
      </c>
      <c r="B3529" s="46">
        <v>1</v>
      </c>
      <c r="C3529" s="46">
        <v>1</v>
      </c>
      <c r="D3529" s="46"/>
      <c r="E3529" s="46"/>
      <c r="F3529" s="46"/>
      <c r="G3529" s="46"/>
      <c r="H3529" s="46"/>
      <c r="I3529" s="46"/>
      <c r="J3529" s="46"/>
      <c r="K3529" s="46"/>
      <c r="L3529" s="46"/>
      <c r="M3529" s="46"/>
      <c r="N3529" s="46"/>
      <c r="O3529" s="46"/>
      <c r="P3529" s="46"/>
      <c r="Q3529" s="46"/>
      <c r="R3529" s="46"/>
      <c r="S3529" s="46"/>
      <c r="T3529" s="46"/>
      <c r="U3529" s="46"/>
      <c r="V3529" s="46"/>
      <c r="W3529" s="46"/>
      <c r="X3529" s="46">
        <v>2</v>
      </c>
    </row>
    <row r="3530" spans="1:24" x14ac:dyDescent="0.25">
      <c r="A3530" s="29">
        <v>466535</v>
      </c>
      <c r="B3530" s="46"/>
      <c r="C3530" s="46">
        <v>1</v>
      </c>
      <c r="D3530" s="46"/>
      <c r="E3530" s="46"/>
      <c r="F3530" s="46"/>
      <c r="G3530" s="46"/>
      <c r="H3530" s="46"/>
      <c r="I3530" s="46"/>
      <c r="J3530" s="46">
        <v>1</v>
      </c>
      <c r="K3530" s="46"/>
      <c r="L3530" s="46"/>
      <c r="M3530" s="46"/>
      <c r="N3530" s="46"/>
      <c r="O3530" s="46"/>
      <c r="P3530" s="46"/>
      <c r="Q3530" s="46"/>
      <c r="R3530" s="46"/>
      <c r="S3530" s="46"/>
      <c r="T3530" s="46"/>
      <c r="U3530" s="46"/>
      <c r="V3530" s="46"/>
      <c r="W3530" s="46"/>
      <c r="X3530" s="46">
        <v>2</v>
      </c>
    </row>
    <row r="3531" spans="1:24" x14ac:dyDescent="0.25">
      <c r="A3531" s="29">
        <v>405249</v>
      </c>
      <c r="B3531" s="46">
        <v>1</v>
      </c>
      <c r="C3531" s="46"/>
      <c r="D3531" s="46">
        <v>1</v>
      </c>
      <c r="E3531" s="46"/>
      <c r="F3531" s="46"/>
      <c r="G3531" s="46"/>
      <c r="H3531" s="46"/>
      <c r="I3531" s="46"/>
      <c r="J3531" s="46"/>
      <c r="K3531" s="46"/>
      <c r="L3531" s="46"/>
      <c r="M3531" s="46"/>
      <c r="N3531" s="46"/>
      <c r="O3531" s="46"/>
      <c r="P3531" s="46"/>
      <c r="Q3531" s="46"/>
      <c r="R3531" s="46"/>
      <c r="S3531" s="46"/>
      <c r="T3531" s="46"/>
      <c r="U3531" s="46"/>
      <c r="V3531" s="46"/>
      <c r="W3531" s="46"/>
      <c r="X3531" s="46">
        <v>2</v>
      </c>
    </row>
    <row r="3532" spans="1:24" x14ac:dyDescent="0.25">
      <c r="A3532" s="29">
        <v>469023</v>
      </c>
      <c r="B3532" s="46"/>
      <c r="C3532" s="46"/>
      <c r="D3532" s="46"/>
      <c r="E3532" s="46">
        <v>2</v>
      </c>
      <c r="F3532" s="46"/>
      <c r="G3532" s="46"/>
      <c r="H3532" s="46"/>
      <c r="I3532" s="46"/>
      <c r="J3532" s="46"/>
      <c r="K3532" s="46"/>
      <c r="L3532" s="46"/>
      <c r="M3532" s="46"/>
      <c r="N3532" s="46"/>
      <c r="O3532" s="46"/>
      <c r="P3532" s="46"/>
      <c r="Q3532" s="46"/>
      <c r="R3532" s="46"/>
      <c r="S3532" s="46"/>
      <c r="T3532" s="46"/>
      <c r="U3532" s="46"/>
      <c r="V3532" s="46"/>
      <c r="W3532" s="46"/>
      <c r="X3532" s="46">
        <v>2</v>
      </c>
    </row>
    <row r="3533" spans="1:24" x14ac:dyDescent="0.25">
      <c r="A3533" s="29">
        <v>380630</v>
      </c>
      <c r="B3533" s="46">
        <v>1</v>
      </c>
      <c r="C3533" s="46"/>
      <c r="D3533" s="46">
        <v>1</v>
      </c>
      <c r="E3533" s="46"/>
      <c r="F3533" s="46"/>
      <c r="G3533" s="46"/>
      <c r="H3533" s="46"/>
      <c r="I3533" s="46"/>
      <c r="J3533" s="46"/>
      <c r="K3533" s="46"/>
      <c r="L3533" s="46"/>
      <c r="M3533" s="46"/>
      <c r="N3533" s="46"/>
      <c r="O3533" s="46"/>
      <c r="P3533" s="46"/>
      <c r="Q3533" s="46"/>
      <c r="R3533" s="46"/>
      <c r="S3533" s="46"/>
      <c r="T3533" s="46"/>
      <c r="U3533" s="46"/>
      <c r="V3533" s="46"/>
      <c r="W3533" s="46"/>
      <c r="X3533" s="46">
        <v>2</v>
      </c>
    </row>
    <row r="3534" spans="1:24" x14ac:dyDescent="0.25">
      <c r="A3534" s="29">
        <v>403300</v>
      </c>
      <c r="B3534" s="46">
        <v>2</v>
      </c>
      <c r="C3534" s="46"/>
      <c r="D3534" s="46"/>
      <c r="E3534" s="46"/>
      <c r="F3534" s="46"/>
      <c r="G3534" s="46"/>
      <c r="H3534" s="46"/>
      <c r="I3534" s="46"/>
      <c r="J3534" s="46"/>
      <c r="K3534" s="46"/>
      <c r="L3534" s="46"/>
      <c r="M3534" s="46"/>
      <c r="N3534" s="46"/>
      <c r="O3534" s="46"/>
      <c r="P3534" s="46"/>
      <c r="Q3534" s="46"/>
      <c r="R3534" s="46"/>
      <c r="S3534" s="46"/>
      <c r="T3534" s="46"/>
      <c r="U3534" s="46"/>
      <c r="V3534" s="46"/>
      <c r="W3534" s="46"/>
      <c r="X3534" s="46">
        <v>2</v>
      </c>
    </row>
    <row r="3535" spans="1:24" x14ac:dyDescent="0.25">
      <c r="A3535" s="29">
        <v>398709</v>
      </c>
      <c r="B3535" s="46">
        <v>1</v>
      </c>
      <c r="C3535" s="46">
        <v>1</v>
      </c>
      <c r="D3535" s="46"/>
      <c r="E3535" s="46"/>
      <c r="F3535" s="46"/>
      <c r="G3535" s="46"/>
      <c r="H3535" s="46"/>
      <c r="I3535" s="46"/>
      <c r="J3535" s="46"/>
      <c r="K3535" s="46"/>
      <c r="L3535" s="46"/>
      <c r="M3535" s="46"/>
      <c r="N3535" s="46"/>
      <c r="O3535" s="46"/>
      <c r="P3535" s="46"/>
      <c r="Q3535" s="46"/>
      <c r="R3535" s="46"/>
      <c r="S3535" s="46"/>
      <c r="T3535" s="46"/>
      <c r="U3535" s="46"/>
      <c r="V3535" s="46"/>
      <c r="W3535" s="46"/>
      <c r="X3535" s="46">
        <v>2</v>
      </c>
    </row>
    <row r="3536" spans="1:24" x14ac:dyDescent="0.25">
      <c r="A3536" s="29">
        <v>413437</v>
      </c>
      <c r="B3536" s="46">
        <v>1</v>
      </c>
      <c r="C3536" s="46"/>
      <c r="D3536" s="46"/>
      <c r="E3536" s="46">
        <v>1</v>
      </c>
      <c r="F3536" s="46"/>
      <c r="G3536" s="46"/>
      <c r="H3536" s="46"/>
      <c r="I3536" s="46"/>
      <c r="J3536" s="46"/>
      <c r="K3536" s="46"/>
      <c r="L3536" s="46"/>
      <c r="M3536" s="46"/>
      <c r="N3536" s="46"/>
      <c r="O3536" s="46"/>
      <c r="P3536" s="46"/>
      <c r="Q3536" s="46"/>
      <c r="R3536" s="46"/>
      <c r="S3536" s="46"/>
      <c r="T3536" s="46"/>
      <c r="U3536" s="46"/>
      <c r="V3536" s="46"/>
      <c r="W3536" s="46"/>
      <c r="X3536" s="46">
        <v>2</v>
      </c>
    </row>
    <row r="3537" spans="1:24" x14ac:dyDescent="0.25">
      <c r="A3537" s="29">
        <v>398877</v>
      </c>
      <c r="B3537" s="46"/>
      <c r="C3537" s="46">
        <v>1</v>
      </c>
      <c r="D3537" s="46"/>
      <c r="E3537" s="46">
        <v>1</v>
      </c>
      <c r="F3537" s="46"/>
      <c r="G3537" s="46"/>
      <c r="H3537" s="46"/>
      <c r="I3537" s="46"/>
      <c r="J3537" s="46"/>
      <c r="K3537" s="46"/>
      <c r="L3537" s="46"/>
      <c r="M3537" s="46"/>
      <c r="N3537" s="46"/>
      <c r="O3537" s="46"/>
      <c r="P3537" s="46"/>
      <c r="Q3537" s="46"/>
      <c r="R3537" s="46"/>
      <c r="S3537" s="46"/>
      <c r="T3537" s="46"/>
      <c r="U3537" s="46"/>
      <c r="V3537" s="46"/>
      <c r="W3537" s="46"/>
      <c r="X3537" s="46">
        <v>2</v>
      </c>
    </row>
    <row r="3538" spans="1:24" x14ac:dyDescent="0.25">
      <c r="A3538" s="29">
        <v>435298</v>
      </c>
      <c r="B3538" s="46">
        <v>1</v>
      </c>
      <c r="C3538" s="46"/>
      <c r="D3538" s="46"/>
      <c r="E3538" s="46"/>
      <c r="F3538" s="46"/>
      <c r="G3538" s="46"/>
      <c r="H3538" s="46"/>
      <c r="I3538" s="46"/>
      <c r="J3538" s="46"/>
      <c r="K3538" s="46">
        <v>1</v>
      </c>
      <c r="L3538" s="46"/>
      <c r="M3538" s="46"/>
      <c r="N3538" s="46"/>
      <c r="O3538" s="46"/>
      <c r="P3538" s="46"/>
      <c r="Q3538" s="46"/>
      <c r="R3538" s="46"/>
      <c r="S3538" s="46"/>
      <c r="T3538" s="46"/>
      <c r="U3538" s="46"/>
      <c r="V3538" s="46"/>
      <c r="W3538" s="46"/>
      <c r="X3538" s="46">
        <v>2</v>
      </c>
    </row>
    <row r="3539" spans="1:24" x14ac:dyDescent="0.25">
      <c r="A3539" s="29">
        <v>440791</v>
      </c>
      <c r="B3539" s="46">
        <v>1</v>
      </c>
      <c r="C3539" s="46">
        <v>1</v>
      </c>
      <c r="D3539" s="46"/>
      <c r="E3539" s="46"/>
      <c r="F3539" s="46"/>
      <c r="G3539" s="46"/>
      <c r="H3539" s="46"/>
      <c r="I3539" s="46"/>
      <c r="J3539" s="46"/>
      <c r="K3539" s="46"/>
      <c r="L3539" s="46"/>
      <c r="M3539" s="46"/>
      <c r="N3539" s="46"/>
      <c r="O3539" s="46"/>
      <c r="P3539" s="46"/>
      <c r="Q3539" s="46"/>
      <c r="R3539" s="46"/>
      <c r="S3539" s="46"/>
      <c r="T3539" s="46"/>
      <c r="U3539" s="46"/>
      <c r="V3539" s="46"/>
      <c r="W3539" s="46"/>
      <c r="X3539" s="46">
        <v>2</v>
      </c>
    </row>
    <row r="3540" spans="1:24" x14ac:dyDescent="0.25">
      <c r="A3540" s="29">
        <v>436421</v>
      </c>
      <c r="B3540" s="46">
        <v>1</v>
      </c>
      <c r="C3540" s="46"/>
      <c r="D3540" s="46"/>
      <c r="E3540" s="46"/>
      <c r="F3540" s="46">
        <v>1</v>
      </c>
      <c r="G3540" s="46"/>
      <c r="H3540" s="46"/>
      <c r="I3540" s="46"/>
      <c r="J3540" s="46"/>
      <c r="K3540" s="46"/>
      <c r="L3540" s="46"/>
      <c r="M3540" s="46"/>
      <c r="N3540" s="46"/>
      <c r="O3540" s="46"/>
      <c r="P3540" s="46"/>
      <c r="Q3540" s="46"/>
      <c r="R3540" s="46"/>
      <c r="S3540" s="46"/>
      <c r="T3540" s="46"/>
      <c r="U3540" s="46"/>
      <c r="V3540" s="46"/>
      <c r="W3540" s="46"/>
      <c r="X3540" s="46">
        <v>2</v>
      </c>
    </row>
    <row r="3541" spans="1:24" x14ac:dyDescent="0.25">
      <c r="A3541" s="29">
        <v>391871</v>
      </c>
      <c r="B3541" s="46">
        <v>1</v>
      </c>
      <c r="C3541" s="46">
        <v>1</v>
      </c>
      <c r="D3541" s="46"/>
      <c r="E3541" s="46"/>
      <c r="F3541" s="46"/>
      <c r="G3541" s="46"/>
      <c r="H3541" s="46"/>
      <c r="I3541" s="46"/>
      <c r="J3541" s="46"/>
      <c r="K3541" s="46"/>
      <c r="L3541" s="46"/>
      <c r="M3541" s="46"/>
      <c r="N3541" s="46"/>
      <c r="O3541" s="46"/>
      <c r="P3541" s="46"/>
      <c r="Q3541" s="46"/>
      <c r="R3541" s="46"/>
      <c r="S3541" s="46"/>
      <c r="T3541" s="46"/>
      <c r="U3541" s="46"/>
      <c r="V3541" s="46"/>
      <c r="W3541" s="46"/>
      <c r="X3541" s="46">
        <v>2</v>
      </c>
    </row>
    <row r="3542" spans="1:24" x14ac:dyDescent="0.25">
      <c r="A3542" s="29">
        <v>478134</v>
      </c>
      <c r="B3542" s="46"/>
      <c r="C3542" s="46"/>
      <c r="D3542" s="46">
        <v>1</v>
      </c>
      <c r="E3542" s="46"/>
      <c r="F3542" s="46">
        <v>1</v>
      </c>
      <c r="G3542" s="46"/>
      <c r="H3542" s="46"/>
      <c r="I3542" s="46"/>
      <c r="J3542" s="46"/>
      <c r="K3542" s="46"/>
      <c r="L3542" s="46"/>
      <c r="M3542" s="46"/>
      <c r="N3542" s="46"/>
      <c r="O3542" s="46"/>
      <c r="P3542" s="46"/>
      <c r="Q3542" s="46"/>
      <c r="R3542" s="46"/>
      <c r="S3542" s="46"/>
      <c r="T3542" s="46"/>
      <c r="U3542" s="46"/>
      <c r="V3542" s="46"/>
      <c r="W3542" s="46"/>
      <c r="X3542" s="46">
        <v>2</v>
      </c>
    </row>
    <row r="3543" spans="1:24" x14ac:dyDescent="0.25">
      <c r="A3543" s="29">
        <v>441133</v>
      </c>
      <c r="B3543" s="46"/>
      <c r="C3543" s="46">
        <v>1</v>
      </c>
      <c r="D3543" s="46">
        <v>1</v>
      </c>
      <c r="E3543" s="46"/>
      <c r="F3543" s="46"/>
      <c r="G3543" s="46"/>
      <c r="H3543" s="46"/>
      <c r="I3543" s="46"/>
      <c r="J3543" s="46"/>
      <c r="K3543" s="46"/>
      <c r="L3543" s="46"/>
      <c r="M3543" s="46"/>
      <c r="N3543" s="46"/>
      <c r="O3543" s="46"/>
      <c r="P3543" s="46"/>
      <c r="Q3543" s="46"/>
      <c r="R3543" s="46"/>
      <c r="S3543" s="46"/>
      <c r="T3543" s="46"/>
      <c r="U3543" s="46"/>
      <c r="V3543" s="46"/>
      <c r="W3543" s="46"/>
      <c r="X3543" s="46">
        <v>2</v>
      </c>
    </row>
    <row r="3544" spans="1:24" x14ac:dyDescent="0.25">
      <c r="A3544" s="29">
        <v>367344</v>
      </c>
      <c r="B3544" s="46">
        <v>1</v>
      </c>
      <c r="C3544" s="46"/>
      <c r="D3544" s="46"/>
      <c r="E3544" s="46">
        <v>1</v>
      </c>
      <c r="F3544" s="46"/>
      <c r="G3544" s="46"/>
      <c r="H3544" s="46"/>
      <c r="I3544" s="46"/>
      <c r="J3544" s="46"/>
      <c r="K3544" s="46"/>
      <c r="L3544" s="46"/>
      <c r="M3544" s="46"/>
      <c r="N3544" s="46"/>
      <c r="O3544" s="46"/>
      <c r="P3544" s="46"/>
      <c r="Q3544" s="46"/>
      <c r="R3544" s="46"/>
      <c r="S3544" s="46"/>
      <c r="T3544" s="46"/>
      <c r="U3544" s="46"/>
      <c r="V3544" s="46"/>
      <c r="W3544" s="46"/>
      <c r="X3544" s="46">
        <v>2</v>
      </c>
    </row>
    <row r="3545" spans="1:24" x14ac:dyDescent="0.25">
      <c r="A3545" s="29">
        <v>441439</v>
      </c>
      <c r="B3545" s="46"/>
      <c r="C3545" s="46">
        <v>1</v>
      </c>
      <c r="D3545" s="46"/>
      <c r="E3545" s="46"/>
      <c r="F3545" s="46"/>
      <c r="G3545" s="46">
        <v>1</v>
      </c>
      <c r="H3545" s="46"/>
      <c r="I3545" s="46"/>
      <c r="J3545" s="46"/>
      <c r="K3545" s="46"/>
      <c r="L3545" s="46"/>
      <c r="M3545" s="46"/>
      <c r="N3545" s="46"/>
      <c r="O3545" s="46"/>
      <c r="P3545" s="46"/>
      <c r="Q3545" s="46"/>
      <c r="R3545" s="46"/>
      <c r="S3545" s="46"/>
      <c r="T3545" s="46"/>
      <c r="U3545" s="46"/>
      <c r="V3545" s="46"/>
      <c r="W3545" s="46"/>
      <c r="X3545" s="46">
        <v>2</v>
      </c>
    </row>
    <row r="3546" spans="1:24" x14ac:dyDescent="0.25">
      <c r="A3546" s="29">
        <v>377926</v>
      </c>
      <c r="B3546" s="46"/>
      <c r="C3546" s="46"/>
      <c r="D3546" s="46">
        <v>1</v>
      </c>
      <c r="E3546" s="46">
        <v>1</v>
      </c>
      <c r="F3546" s="46"/>
      <c r="G3546" s="46"/>
      <c r="H3546" s="46"/>
      <c r="I3546" s="46"/>
      <c r="J3546" s="46"/>
      <c r="K3546" s="46"/>
      <c r="L3546" s="46"/>
      <c r="M3546" s="46"/>
      <c r="N3546" s="46"/>
      <c r="O3546" s="46"/>
      <c r="P3546" s="46"/>
      <c r="Q3546" s="46"/>
      <c r="R3546" s="46"/>
      <c r="S3546" s="46"/>
      <c r="T3546" s="46"/>
      <c r="U3546" s="46"/>
      <c r="V3546" s="46"/>
      <c r="W3546" s="46"/>
      <c r="X3546" s="46">
        <v>2</v>
      </c>
    </row>
    <row r="3547" spans="1:24" x14ac:dyDescent="0.25">
      <c r="A3547" s="29">
        <v>364730</v>
      </c>
      <c r="B3547" s="46"/>
      <c r="C3547" s="46">
        <v>1</v>
      </c>
      <c r="D3547" s="46">
        <v>1</v>
      </c>
      <c r="E3547" s="46"/>
      <c r="F3547" s="46"/>
      <c r="G3547" s="46"/>
      <c r="H3547" s="46"/>
      <c r="I3547" s="46"/>
      <c r="J3547" s="46"/>
      <c r="K3547" s="46"/>
      <c r="L3547" s="46"/>
      <c r="M3547" s="46"/>
      <c r="N3547" s="46"/>
      <c r="O3547" s="46"/>
      <c r="P3547" s="46"/>
      <c r="Q3547" s="46"/>
      <c r="R3547" s="46"/>
      <c r="S3547" s="46"/>
      <c r="T3547" s="46"/>
      <c r="U3547" s="46"/>
      <c r="V3547" s="46"/>
      <c r="W3547" s="46"/>
      <c r="X3547" s="46">
        <v>2</v>
      </c>
    </row>
    <row r="3548" spans="1:24" x14ac:dyDescent="0.25">
      <c r="A3548" s="29">
        <v>385477</v>
      </c>
      <c r="B3548" s="46">
        <v>1</v>
      </c>
      <c r="C3548" s="46"/>
      <c r="D3548" s="46">
        <v>1</v>
      </c>
      <c r="E3548" s="46"/>
      <c r="F3548" s="46"/>
      <c r="G3548" s="46"/>
      <c r="H3548" s="46"/>
      <c r="I3548" s="46"/>
      <c r="J3548" s="46"/>
      <c r="K3548" s="46"/>
      <c r="L3548" s="46"/>
      <c r="M3548" s="46"/>
      <c r="N3548" s="46"/>
      <c r="O3548" s="46"/>
      <c r="P3548" s="46"/>
      <c r="Q3548" s="46"/>
      <c r="R3548" s="46"/>
      <c r="S3548" s="46"/>
      <c r="T3548" s="46"/>
      <c r="U3548" s="46"/>
      <c r="V3548" s="46"/>
      <c r="W3548" s="46"/>
      <c r="X3548" s="46">
        <v>2</v>
      </c>
    </row>
    <row r="3549" spans="1:24" x14ac:dyDescent="0.25">
      <c r="A3549" s="29">
        <v>366945</v>
      </c>
      <c r="B3549" s="46"/>
      <c r="C3549" s="46"/>
      <c r="D3549" s="46"/>
      <c r="E3549" s="46">
        <v>1</v>
      </c>
      <c r="F3549" s="46"/>
      <c r="G3549" s="46"/>
      <c r="H3549" s="46"/>
      <c r="I3549" s="46"/>
      <c r="J3549" s="46"/>
      <c r="K3549" s="46"/>
      <c r="L3549" s="46"/>
      <c r="M3549" s="46"/>
      <c r="N3549" s="46"/>
      <c r="O3549" s="46"/>
      <c r="P3549" s="46"/>
      <c r="Q3549" s="46"/>
      <c r="R3549" s="46">
        <v>1</v>
      </c>
      <c r="S3549" s="46"/>
      <c r="T3549" s="46"/>
      <c r="U3549" s="46"/>
      <c r="V3549" s="46"/>
      <c r="W3549" s="46"/>
      <c r="X3549" s="46">
        <v>2</v>
      </c>
    </row>
    <row r="3550" spans="1:24" x14ac:dyDescent="0.25">
      <c r="A3550" s="29">
        <v>369239</v>
      </c>
      <c r="B3550" s="46">
        <v>1</v>
      </c>
      <c r="C3550" s="46"/>
      <c r="D3550" s="46"/>
      <c r="E3550" s="46">
        <v>1</v>
      </c>
      <c r="F3550" s="46"/>
      <c r="G3550" s="46"/>
      <c r="H3550" s="46"/>
      <c r="I3550" s="46"/>
      <c r="J3550" s="46"/>
      <c r="K3550" s="46"/>
      <c r="L3550" s="46"/>
      <c r="M3550" s="46"/>
      <c r="N3550" s="46"/>
      <c r="O3550" s="46"/>
      <c r="P3550" s="46"/>
      <c r="Q3550" s="46"/>
      <c r="R3550" s="46"/>
      <c r="S3550" s="46"/>
      <c r="T3550" s="46"/>
      <c r="U3550" s="46"/>
      <c r="V3550" s="46"/>
      <c r="W3550" s="46"/>
      <c r="X3550" s="46">
        <v>2</v>
      </c>
    </row>
    <row r="3551" spans="1:24" x14ac:dyDescent="0.25">
      <c r="A3551" s="29">
        <v>441604</v>
      </c>
      <c r="B3551" s="46"/>
      <c r="C3551" s="46"/>
      <c r="D3551" s="46"/>
      <c r="E3551" s="46">
        <v>1</v>
      </c>
      <c r="F3551" s="46"/>
      <c r="G3551" s="46"/>
      <c r="H3551" s="46"/>
      <c r="I3551" s="46"/>
      <c r="J3551" s="46"/>
      <c r="K3551" s="46"/>
      <c r="L3551" s="46"/>
      <c r="M3551" s="46"/>
      <c r="N3551" s="46"/>
      <c r="O3551" s="46"/>
      <c r="P3551" s="46"/>
      <c r="Q3551" s="46">
        <v>1</v>
      </c>
      <c r="R3551" s="46"/>
      <c r="S3551" s="46"/>
      <c r="T3551" s="46"/>
      <c r="U3551" s="46"/>
      <c r="V3551" s="46"/>
      <c r="W3551" s="46"/>
      <c r="X3551" s="46">
        <v>2</v>
      </c>
    </row>
    <row r="3552" spans="1:24" x14ac:dyDescent="0.25">
      <c r="A3552" s="29">
        <v>460916</v>
      </c>
      <c r="B3552" s="46"/>
      <c r="C3552" s="46">
        <v>1</v>
      </c>
      <c r="D3552" s="46"/>
      <c r="E3552" s="46"/>
      <c r="F3552" s="46"/>
      <c r="G3552" s="46"/>
      <c r="H3552" s="46"/>
      <c r="I3552" s="46"/>
      <c r="J3552" s="46"/>
      <c r="K3552" s="46"/>
      <c r="L3552" s="46"/>
      <c r="M3552" s="46"/>
      <c r="N3552" s="46"/>
      <c r="O3552" s="46"/>
      <c r="P3552" s="46">
        <v>1</v>
      </c>
      <c r="Q3552" s="46"/>
      <c r="R3552" s="46"/>
      <c r="S3552" s="46"/>
      <c r="T3552" s="46"/>
      <c r="U3552" s="46"/>
      <c r="V3552" s="46"/>
      <c r="W3552" s="46"/>
      <c r="X3552" s="46">
        <v>2</v>
      </c>
    </row>
    <row r="3553" spans="1:24" x14ac:dyDescent="0.25">
      <c r="A3553" s="29">
        <v>418343</v>
      </c>
      <c r="B3553" s="46">
        <v>1</v>
      </c>
      <c r="C3553" s="46"/>
      <c r="D3553" s="46"/>
      <c r="E3553" s="46"/>
      <c r="F3553" s="46">
        <v>1</v>
      </c>
      <c r="G3553" s="46"/>
      <c r="H3553" s="46"/>
      <c r="I3553" s="46"/>
      <c r="J3553" s="46"/>
      <c r="K3553" s="46"/>
      <c r="L3553" s="46"/>
      <c r="M3553" s="46"/>
      <c r="N3553" s="46"/>
      <c r="O3553" s="46"/>
      <c r="P3553" s="46"/>
      <c r="Q3553" s="46"/>
      <c r="R3553" s="46"/>
      <c r="S3553" s="46"/>
      <c r="T3553" s="46"/>
      <c r="U3553" s="46"/>
      <c r="V3553" s="46"/>
      <c r="W3553" s="46"/>
      <c r="X3553" s="46">
        <v>2</v>
      </c>
    </row>
    <row r="3554" spans="1:24" x14ac:dyDescent="0.25">
      <c r="A3554" s="29">
        <v>410744</v>
      </c>
      <c r="B3554" s="46">
        <v>1</v>
      </c>
      <c r="C3554" s="46"/>
      <c r="D3554" s="46"/>
      <c r="E3554" s="46"/>
      <c r="F3554" s="46">
        <v>1</v>
      </c>
      <c r="G3554" s="46"/>
      <c r="H3554" s="46"/>
      <c r="I3554" s="46"/>
      <c r="J3554" s="46"/>
      <c r="K3554" s="46"/>
      <c r="L3554" s="46"/>
      <c r="M3554" s="46"/>
      <c r="N3554" s="46"/>
      <c r="O3554" s="46"/>
      <c r="P3554" s="46"/>
      <c r="Q3554" s="46"/>
      <c r="R3554" s="46"/>
      <c r="S3554" s="46"/>
      <c r="T3554" s="46"/>
      <c r="U3554" s="46"/>
      <c r="V3554" s="46"/>
      <c r="W3554" s="46"/>
      <c r="X3554" s="46">
        <v>2</v>
      </c>
    </row>
    <row r="3555" spans="1:24" x14ac:dyDescent="0.25">
      <c r="A3555" s="29">
        <v>398916</v>
      </c>
      <c r="B3555" s="46">
        <v>1</v>
      </c>
      <c r="C3555" s="46"/>
      <c r="D3555" s="46">
        <v>1</v>
      </c>
      <c r="E3555" s="46"/>
      <c r="F3555" s="46"/>
      <c r="G3555" s="46"/>
      <c r="H3555" s="46"/>
      <c r="I3555" s="46"/>
      <c r="J3555" s="46"/>
      <c r="K3555" s="46"/>
      <c r="L3555" s="46"/>
      <c r="M3555" s="46"/>
      <c r="N3555" s="46"/>
      <c r="O3555" s="46"/>
      <c r="P3555" s="46"/>
      <c r="Q3555" s="46"/>
      <c r="R3555" s="46"/>
      <c r="S3555" s="46"/>
      <c r="T3555" s="46"/>
      <c r="U3555" s="46"/>
      <c r="V3555" s="46"/>
      <c r="W3555" s="46"/>
      <c r="X3555" s="46">
        <v>2</v>
      </c>
    </row>
    <row r="3556" spans="1:24" x14ac:dyDescent="0.25">
      <c r="A3556" s="29">
        <v>428794</v>
      </c>
      <c r="B3556" s="46"/>
      <c r="C3556" s="46">
        <v>1</v>
      </c>
      <c r="D3556" s="46"/>
      <c r="E3556" s="46"/>
      <c r="F3556" s="46"/>
      <c r="G3556" s="46"/>
      <c r="H3556" s="46"/>
      <c r="I3556" s="46">
        <v>1</v>
      </c>
      <c r="J3556" s="46"/>
      <c r="K3556" s="46"/>
      <c r="L3556" s="46"/>
      <c r="M3556" s="46"/>
      <c r="N3556" s="46"/>
      <c r="O3556" s="46"/>
      <c r="P3556" s="46"/>
      <c r="Q3556" s="46"/>
      <c r="R3556" s="46"/>
      <c r="S3556" s="46"/>
      <c r="T3556" s="46"/>
      <c r="U3556" s="46"/>
      <c r="V3556" s="46"/>
      <c r="W3556" s="46"/>
      <c r="X3556" s="46">
        <v>2</v>
      </c>
    </row>
    <row r="3557" spans="1:24" x14ac:dyDescent="0.25">
      <c r="A3557" s="29">
        <v>442077</v>
      </c>
      <c r="B3557" s="46"/>
      <c r="C3557" s="46"/>
      <c r="D3557" s="46">
        <v>1</v>
      </c>
      <c r="E3557" s="46">
        <v>1</v>
      </c>
      <c r="F3557" s="46"/>
      <c r="G3557" s="46"/>
      <c r="H3557" s="46"/>
      <c r="I3557" s="46"/>
      <c r="J3557" s="46"/>
      <c r="K3557" s="46"/>
      <c r="L3557" s="46"/>
      <c r="M3557" s="46"/>
      <c r="N3557" s="46"/>
      <c r="O3557" s="46"/>
      <c r="P3557" s="46"/>
      <c r="Q3557" s="46"/>
      <c r="R3557" s="46"/>
      <c r="S3557" s="46"/>
      <c r="T3557" s="46"/>
      <c r="U3557" s="46"/>
      <c r="V3557" s="46"/>
      <c r="W3557" s="46"/>
      <c r="X3557" s="46">
        <v>2</v>
      </c>
    </row>
    <row r="3558" spans="1:24" x14ac:dyDescent="0.25">
      <c r="A3558" s="29">
        <v>429724</v>
      </c>
      <c r="B3558" s="46">
        <v>2</v>
      </c>
      <c r="C3558" s="46"/>
      <c r="D3558" s="46"/>
      <c r="E3558" s="46"/>
      <c r="F3558" s="46"/>
      <c r="G3558" s="46"/>
      <c r="H3558" s="46"/>
      <c r="I3558" s="46"/>
      <c r="J3558" s="46"/>
      <c r="K3558" s="46"/>
      <c r="L3558" s="46"/>
      <c r="M3558" s="46"/>
      <c r="N3558" s="46"/>
      <c r="O3558" s="46"/>
      <c r="P3558" s="46"/>
      <c r="Q3558" s="46"/>
      <c r="R3558" s="46"/>
      <c r="S3558" s="46"/>
      <c r="T3558" s="46"/>
      <c r="U3558" s="46"/>
      <c r="V3558" s="46"/>
      <c r="W3558" s="46"/>
      <c r="X3558" s="46">
        <v>2</v>
      </c>
    </row>
    <row r="3559" spans="1:24" x14ac:dyDescent="0.25">
      <c r="A3559" s="29">
        <v>405800</v>
      </c>
      <c r="B3559" s="46"/>
      <c r="C3559" s="46">
        <v>1</v>
      </c>
      <c r="D3559" s="46"/>
      <c r="E3559" s="46">
        <v>1</v>
      </c>
      <c r="F3559" s="46"/>
      <c r="G3559" s="46"/>
      <c r="H3559" s="46"/>
      <c r="I3559" s="46"/>
      <c r="J3559" s="46"/>
      <c r="K3559" s="46"/>
      <c r="L3559" s="46"/>
      <c r="M3559" s="46"/>
      <c r="N3559" s="46"/>
      <c r="O3559" s="46"/>
      <c r="P3559" s="46"/>
      <c r="Q3559" s="46"/>
      <c r="R3559" s="46"/>
      <c r="S3559" s="46"/>
      <c r="T3559" s="46"/>
      <c r="U3559" s="46"/>
      <c r="V3559" s="46"/>
      <c r="W3559" s="46"/>
      <c r="X3559" s="46">
        <v>2</v>
      </c>
    </row>
    <row r="3560" spans="1:24" x14ac:dyDescent="0.25">
      <c r="A3560" s="29">
        <v>464048</v>
      </c>
      <c r="B3560" s="46">
        <v>1</v>
      </c>
      <c r="C3560" s="46"/>
      <c r="D3560" s="46"/>
      <c r="E3560" s="46"/>
      <c r="F3560" s="46"/>
      <c r="G3560" s="46"/>
      <c r="H3560" s="46"/>
      <c r="I3560" s="46"/>
      <c r="J3560" s="46"/>
      <c r="K3560" s="46"/>
      <c r="L3560" s="46">
        <v>1</v>
      </c>
      <c r="M3560" s="46"/>
      <c r="N3560" s="46"/>
      <c r="O3560" s="46"/>
      <c r="P3560" s="46"/>
      <c r="Q3560" s="46"/>
      <c r="R3560" s="46"/>
      <c r="S3560" s="46"/>
      <c r="T3560" s="46"/>
      <c r="U3560" s="46"/>
      <c r="V3560" s="46"/>
      <c r="W3560" s="46"/>
      <c r="X3560" s="46">
        <v>2</v>
      </c>
    </row>
    <row r="3561" spans="1:24" x14ac:dyDescent="0.25">
      <c r="A3561" s="29">
        <v>418660</v>
      </c>
      <c r="B3561" s="46"/>
      <c r="C3561" s="46">
        <v>1</v>
      </c>
      <c r="D3561" s="46"/>
      <c r="E3561" s="46"/>
      <c r="F3561" s="46"/>
      <c r="G3561" s="46"/>
      <c r="H3561" s="46"/>
      <c r="I3561" s="46"/>
      <c r="J3561" s="46"/>
      <c r="K3561" s="46"/>
      <c r="L3561" s="46"/>
      <c r="M3561" s="46"/>
      <c r="N3561" s="46"/>
      <c r="O3561" s="46"/>
      <c r="P3561" s="46"/>
      <c r="Q3561" s="46"/>
      <c r="R3561" s="46">
        <v>1</v>
      </c>
      <c r="S3561" s="46"/>
      <c r="T3561" s="46"/>
      <c r="U3561" s="46"/>
      <c r="V3561" s="46"/>
      <c r="W3561" s="46"/>
      <c r="X3561" s="46">
        <v>2</v>
      </c>
    </row>
    <row r="3562" spans="1:24" x14ac:dyDescent="0.25">
      <c r="A3562" s="29">
        <v>411466</v>
      </c>
      <c r="B3562" s="46">
        <v>1</v>
      </c>
      <c r="C3562" s="46">
        <v>1</v>
      </c>
      <c r="D3562" s="46"/>
      <c r="E3562" s="46"/>
      <c r="F3562" s="46"/>
      <c r="G3562" s="46"/>
      <c r="H3562" s="46"/>
      <c r="I3562" s="46"/>
      <c r="J3562" s="46"/>
      <c r="K3562" s="46"/>
      <c r="L3562" s="46"/>
      <c r="M3562" s="46"/>
      <c r="N3562" s="46"/>
      <c r="O3562" s="46"/>
      <c r="P3562" s="46"/>
      <c r="Q3562" s="46"/>
      <c r="R3562" s="46"/>
      <c r="S3562" s="46"/>
      <c r="T3562" s="46"/>
      <c r="U3562" s="46"/>
      <c r="V3562" s="46"/>
      <c r="W3562" s="46"/>
      <c r="X3562" s="46">
        <v>2</v>
      </c>
    </row>
    <row r="3563" spans="1:24" x14ac:dyDescent="0.25">
      <c r="A3563" s="29">
        <v>442889</v>
      </c>
      <c r="B3563" s="46">
        <v>1</v>
      </c>
      <c r="C3563" s="46">
        <v>1</v>
      </c>
      <c r="D3563" s="46"/>
      <c r="E3563" s="46"/>
      <c r="F3563" s="46"/>
      <c r="G3563" s="46"/>
      <c r="H3563" s="46"/>
      <c r="I3563" s="46"/>
      <c r="J3563" s="46"/>
      <c r="K3563" s="46"/>
      <c r="L3563" s="46"/>
      <c r="M3563" s="46"/>
      <c r="N3563" s="46"/>
      <c r="O3563" s="46"/>
      <c r="P3563" s="46"/>
      <c r="Q3563" s="46"/>
      <c r="R3563" s="46"/>
      <c r="S3563" s="46"/>
      <c r="T3563" s="46"/>
      <c r="U3563" s="46"/>
      <c r="V3563" s="46"/>
      <c r="W3563" s="46"/>
      <c r="X3563" s="46">
        <v>2</v>
      </c>
    </row>
    <row r="3564" spans="1:24" x14ac:dyDescent="0.25">
      <c r="A3564" s="29">
        <v>411635</v>
      </c>
      <c r="B3564" s="46">
        <v>2</v>
      </c>
      <c r="C3564" s="46"/>
      <c r="D3564" s="46"/>
      <c r="E3564" s="46"/>
      <c r="F3564" s="46"/>
      <c r="G3564" s="46"/>
      <c r="H3564" s="46"/>
      <c r="I3564" s="46"/>
      <c r="J3564" s="46"/>
      <c r="K3564" s="46"/>
      <c r="L3564" s="46"/>
      <c r="M3564" s="46"/>
      <c r="N3564" s="46"/>
      <c r="O3564" s="46"/>
      <c r="P3564" s="46"/>
      <c r="Q3564" s="46"/>
      <c r="R3564" s="46"/>
      <c r="S3564" s="46"/>
      <c r="T3564" s="46"/>
      <c r="U3564" s="46"/>
      <c r="V3564" s="46"/>
      <c r="W3564" s="46"/>
      <c r="X3564" s="46">
        <v>2</v>
      </c>
    </row>
    <row r="3565" spans="1:24" x14ac:dyDescent="0.25">
      <c r="A3565" s="29">
        <v>419330</v>
      </c>
      <c r="B3565" s="46"/>
      <c r="C3565" s="46">
        <v>2</v>
      </c>
      <c r="D3565" s="46"/>
      <c r="E3565" s="46"/>
      <c r="F3565" s="46"/>
      <c r="G3565" s="46"/>
      <c r="H3565" s="46"/>
      <c r="I3565" s="46"/>
      <c r="J3565" s="46"/>
      <c r="K3565" s="46"/>
      <c r="L3565" s="46"/>
      <c r="M3565" s="46"/>
      <c r="N3565" s="46"/>
      <c r="O3565" s="46"/>
      <c r="P3565" s="46"/>
      <c r="Q3565" s="46"/>
      <c r="R3565" s="46"/>
      <c r="S3565" s="46"/>
      <c r="T3565" s="46"/>
      <c r="U3565" s="46"/>
      <c r="V3565" s="46"/>
      <c r="W3565" s="46"/>
      <c r="X3565" s="46">
        <v>2</v>
      </c>
    </row>
    <row r="3566" spans="1:24" x14ac:dyDescent="0.25">
      <c r="A3566" s="29">
        <v>386755</v>
      </c>
      <c r="B3566" s="46">
        <v>2</v>
      </c>
      <c r="C3566" s="46"/>
      <c r="D3566" s="46"/>
      <c r="E3566" s="46"/>
      <c r="F3566" s="46"/>
      <c r="G3566" s="46"/>
      <c r="H3566" s="46"/>
      <c r="I3566" s="46"/>
      <c r="J3566" s="46"/>
      <c r="K3566" s="46"/>
      <c r="L3566" s="46"/>
      <c r="M3566" s="46"/>
      <c r="N3566" s="46"/>
      <c r="O3566" s="46"/>
      <c r="P3566" s="46"/>
      <c r="Q3566" s="46"/>
      <c r="R3566" s="46"/>
      <c r="S3566" s="46"/>
      <c r="T3566" s="46"/>
      <c r="U3566" s="46"/>
      <c r="V3566" s="46"/>
      <c r="W3566" s="46"/>
      <c r="X3566" s="46">
        <v>2</v>
      </c>
    </row>
    <row r="3567" spans="1:24" x14ac:dyDescent="0.25">
      <c r="A3567" s="29">
        <v>443506</v>
      </c>
      <c r="B3567" s="46"/>
      <c r="C3567" s="46">
        <v>1</v>
      </c>
      <c r="D3567" s="46"/>
      <c r="E3567" s="46"/>
      <c r="F3567" s="46"/>
      <c r="G3567" s="46"/>
      <c r="H3567" s="46">
        <v>1</v>
      </c>
      <c r="I3567" s="46"/>
      <c r="J3567" s="46"/>
      <c r="K3567" s="46"/>
      <c r="L3567" s="46"/>
      <c r="M3567" s="46"/>
      <c r="N3567" s="46"/>
      <c r="O3567" s="46"/>
      <c r="P3567" s="46"/>
      <c r="Q3567" s="46"/>
      <c r="R3567" s="46"/>
      <c r="S3567" s="46"/>
      <c r="T3567" s="46"/>
      <c r="U3567" s="46"/>
      <c r="V3567" s="46"/>
      <c r="W3567" s="46"/>
      <c r="X3567" s="46">
        <v>2</v>
      </c>
    </row>
    <row r="3568" spans="1:24" x14ac:dyDescent="0.25">
      <c r="A3568" s="29">
        <v>431591</v>
      </c>
      <c r="B3568" s="46"/>
      <c r="C3568" s="46">
        <v>1</v>
      </c>
      <c r="D3568" s="46"/>
      <c r="E3568" s="46"/>
      <c r="F3568" s="46"/>
      <c r="G3568" s="46"/>
      <c r="H3568" s="46"/>
      <c r="I3568" s="46"/>
      <c r="J3568" s="46"/>
      <c r="K3568" s="46"/>
      <c r="L3568" s="46"/>
      <c r="M3568" s="46"/>
      <c r="N3568" s="46"/>
      <c r="O3568" s="46"/>
      <c r="P3568" s="46"/>
      <c r="Q3568" s="46">
        <v>1</v>
      </c>
      <c r="R3568" s="46"/>
      <c r="S3568" s="46"/>
      <c r="T3568" s="46"/>
      <c r="U3568" s="46"/>
      <c r="V3568" s="46"/>
      <c r="W3568" s="46"/>
      <c r="X3568" s="46">
        <v>2</v>
      </c>
    </row>
    <row r="3569" spans="1:24" x14ac:dyDescent="0.25">
      <c r="A3569" s="29">
        <v>381776</v>
      </c>
      <c r="B3569" s="46">
        <v>1</v>
      </c>
      <c r="C3569" s="46"/>
      <c r="D3569" s="46"/>
      <c r="E3569" s="46">
        <v>1</v>
      </c>
      <c r="F3569" s="46"/>
      <c r="G3569" s="46"/>
      <c r="H3569" s="46"/>
      <c r="I3569" s="46"/>
      <c r="J3569" s="46"/>
      <c r="K3569" s="46"/>
      <c r="L3569" s="46"/>
      <c r="M3569" s="46"/>
      <c r="N3569" s="46"/>
      <c r="O3569" s="46"/>
      <c r="P3569" s="46"/>
      <c r="Q3569" s="46"/>
      <c r="R3569" s="46"/>
      <c r="S3569" s="46"/>
      <c r="T3569" s="46"/>
      <c r="U3569" s="46"/>
      <c r="V3569" s="46"/>
      <c r="W3569" s="46"/>
      <c r="X3569" s="46">
        <v>2</v>
      </c>
    </row>
    <row r="3570" spans="1:24" x14ac:dyDescent="0.25">
      <c r="A3570" s="29">
        <v>468566</v>
      </c>
      <c r="B3570" s="46">
        <v>1</v>
      </c>
      <c r="C3570" s="46"/>
      <c r="D3570" s="46"/>
      <c r="E3570" s="46"/>
      <c r="F3570" s="46"/>
      <c r="G3570" s="46">
        <v>1</v>
      </c>
      <c r="H3570" s="46"/>
      <c r="I3570" s="46"/>
      <c r="J3570" s="46"/>
      <c r="K3570" s="46"/>
      <c r="L3570" s="46"/>
      <c r="M3570" s="46"/>
      <c r="N3570" s="46"/>
      <c r="O3570" s="46"/>
      <c r="P3570" s="46"/>
      <c r="Q3570" s="46"/>
      <c r="R3570" s="46"/>
      <c r="S3570" s="46"/>
      <c r="T3570" s="46"/>
      <c r="U3570" s="46"/>
      <c r="V3570" s="46"/>
      <c r="W3570" s="46"/>
      <c r="X3570" s="46">
        <v>2</v>
      </c>
    </row>
    <row r="3571" spans="1:24" x14ac:dyDescent="0.25">
      <c r="A3571" s="29">
        <v>399559</v>
      </c>
      <c r="B3571" s="46">
        <v>1</v>
      </c>
      <c r="C3571" s="46"/>
      <c r="D3571" s="46"/>
      <c r="E3571" s="46"/>
      <c r="F3571" s="46"/>
      <c r="G3571" s="46">
        <v>1</v>
      </c>
      <c r="H3571" s="46"/>
      <c r="I3571" s="46"/>
      <c r="J3571" s="46"/>
      <c r="K3571" s="46"/>
      <c r="L3571" s="46"/>
      <c r="M3571" s="46"/>
      <c r="N3571" s="46"/>
      <c r="O3571" s="46"/>
      <c r="P3571" s="46"/>
      <c r="Q3571" s="46"/>
      <c r="R3571" s="46"/>
      <c r="S3571" s="46"/>
      <c r="T3571" s="46"/>
      <c r="U3571" s="46"/>
      <c r="V3571" s="46"/>
      <c r="W3571" s="46"/>
      <c r="X3571" s="46">
        <v>2</v>
      </c>
    </row>
    <row r="3572" spans="1:24" x14ac:dyDescent="0.25">
      <c r="A3572" s="29">
        <v>370372</v>
      </c>
      <c r="B3572" s="46"/>
      <c r="C3572" s="46">
        <v>1</v>
      </c>
      <c r="D3572" s="46"/>
      <c r="E3572" s="46"/>
      <c r="F3572" s="46"/>
      <c r="G3572" s="46"/>
      <c r="H3572" s="46"/>
      <c r="I3572" s="46"/>
      <c r="J3572" s="46"/>
      <c r="K3572" s="46"/>
      <c r="L3572" s="46"/>
      <c r="M3572" s="46"/>
      <c r="N3572" s="46"/>
      <c r="O3572" s="46">
        <v>1</v>
      </c>
      <c r="P3572" s="46"/>
      <c r="Q3572" s="46"/>
      <c r="R3572" s="46"/>
      <c r="S3572" s="46"/>
      <c r="T3572" s="46"/>
      <c r="U3572" s="46"/>
      <c r="V3572" s="46"/>
      <c r="W3572" s="46"/>
      <c r="X3572" s="46">
        <v>2</v>
      </c>
    </row>
    <row r="3573" spans="1:24" x14ac:dyDescent="0.25">
      <c r="A3573" s="29">
        <v>406148</v>
      </c>
      <c r="B3573" s="46"/>
      <c r="C3573" s="46"/>
      <c r="D3573" s="46"/>
      <c r="E3573" s="46"/>
      <c r="F3573" s="46"/>
      <c r="G3573" s="46"/>
      <c r="H3573" s="46">
        <v>1</v>
      </c>
      <c r="I3573" s="46">
        <v>1</v>
      </c>
      <c r="J3573" s="46"/>
      <c r="K3573" s="46"/>
      <c r="L3573" s="46"/>
      <c r="M3573" s="46"/>
      <c r="N3573" s="46"/>
      <c r="O3573" s="46"/>
      <c r="P3573" s="46"/>
      <c r="Q3573" s="46"/>
      <c r="R3573" s="46"/>
      <c r="S3573" s="46"/>
      <c r="T3573" s="46"/>
      <c r="U3573" s="46"/>
      <c r="V3573" s="46"/>
      <c r="W3573" s="46"/>
      <c r="X3573" s="46">
        <v>2</v>
      </c>
    </row>
    <row r="3574" spans="1:24" x14ac:dyDescent="0.25">
      <c r="A3574" s="29">
        <v>393943</v>
      </c>
      <c r="B3574" s="46"/>
      <c r="C3574" s="46"/>
      <c r="D3574" s="46"/>
      <c r="E3574" s="46"/>
      <c r="F3574" s="46"/>
      <c r="G3574" s="46"/>
      <c r="H3574" s="46"/>
      <c r="I3574" s="46"/>
      <c r="J3574" s="46"/>
      <c r="K3574" s="46">
        <v>1</v>
      </c>
      <c r="L3574" s="46"/>
      <c r="M3574" s="46"/>
      <c r="N3574" s="46"/>
      <c r="O3574" s="46"/>
      <c r="P3574" s="46"/>
      <c r="Q3574" s="46"/>
      <c r="R3574" s="46">
        <v>1</v>
      </c>
      <c r="S3574" s="46"/>
      <c r="T3574" s="46"/>
      <c r="U3574" s="46"/>
      <c r="V3574" s="46"/>
      <c r="W3574" s="46"/>
      <c r="X3574" s="46">
        <v>2</v>
      </c>
    </row>
    <row r="3575" spans="1:24" x14ac:dyDescent="0.25">
      <c r="A3575" s="29">
        <v>419739</v>
      </c>
      <c r="B3575" s="46"/>
      <c r="C3575" s="46"/>
      <c r="D3575" s="46">
        <v>1</v>
      </c>
      <c r="E3575" s="46">
        <v>1</v>
      </c>
      <c r="F3575" s="46"/>
      <c r="G3575" s="46"/>
      <c r="H3575" s="46"/>
      <c r="I3575" s="46"/>
      <c r="J3575" s="46"/>
      <c r="K3575" s="46"/>
      <c r="L3575" s="46"/>
      <c r="M3575" s="46"/>
      <c r="N3575" s="46"/>
      <c r="O3575" s="46"/>
      <c r="P3575" s="46"/>
      <c r="Q3575" s="46"/>
      <c r="R3575" s="46"/>
      <c r="S3575" s="46"/>
      <c r="T3575" s="46"/>
      <c r="U3575" s="46"/>
      <c r="V3575" s="46"/>
      <c r="W3575" s="46"/>
      <c r="X3575" s="46">
        <v>2</v>
      </c>
    </row>
    <row r="3576" spans="1:24" x14ac:dyDescent="0.25">
      <c r="A3576" s="29">
        <v>367848</v>
      </c>
      <c r="B3576" s="46">
        <v>1</v>
      </c>
      <c r="C3576" s="46"/>
      <c r="D3576" s="46"/>
      <c r="E3576" s="46"/>
      <c r="F3576" s="46"/>
      <c r="G3576" s="46"/>
      <c r="H3576" s="46"/>
      <c r="I3576" s="46"/>
      <c r="J3576" s="46"/>
      <c r="K3576" s="46"/>
      <c r="L3576" s="46"/>
      <c r="M3576" s="46"/>
      <c r="N3576" s="46"/>
      <c r="O3576" s="46"/>
      <c r="P3576" s="46">
        <v>1</v>
      </c>
      <c r="Q3576" s="46"/>
      <c r="R3576" s="46"/>
      <c r="S3576" s="46"/>
      <c r="T3576" s="46"/>
      <c r="U3576" s="46"/>
      <c r="V3576" s="46"/>
      <c r="W3576" s="46"/>
      <c r="X3576" s="46">
        <v>2</v>
      </c>
    </row>
    <row r="3577" spans="1:24" x14ac:dyDescent="0.25">
      <c r="A3577" s="29">
        <v>445008</v>
      </c>
      <c r="B3577" s="46">
        <v>1</v>
      </c>
      <c r="C3577" s="46">
        <v>1</v>
      </c>
      <c r="D3577" s="46"/>
      <c r="E3577" s="46"/>
      <c r="F3577" s="46"/>
      <c r="G3577" s="46"/>
      <c r="H3577" s="46"/>
      <c r="I3577" s="46"/>
      <c r="J3577" s="46"/>
      <c r="K3577" s="46"/>
      <c r="L3577" s="46"/>
      <c r="M3577" s="46"/>
      <c r="N3577" s="46"/>
      <c r="O3577" s="46"/>
      <c r="P3577" s="46"/>
      <c r="Q3577" s="46"/>
      <c r="R3577" s="46"/>
      <c r="S3577" s="46"/>
      <c r="T3577" s="46"/>
      <c r="U3577" s="46"/>
      <c r="V3577" s="46"/>
      <c r="W3577" s="46"/>
      <c r="X3577" s="46">
        <v>2</v>
      </c>
    </row>
    <row r="3578" spans="1:24" x14ac:dyDescent="0.25">
      <c r="A3578" s="29">
        <v>471949</v>
      </c>
      <c r="B3578" s="46"/>
      <c r="C3578" s="46"/>
      <c r="D3578" s="46">
        <v>1</v>
      </c>
      <c r="E3578" s="46">
        <v>1</v>
      </c>
      <c r="F3578" s="46"/>
      <c r="G3578" s="46"/>
      <c r="H3578" s="46"/>
      <c r="I3578" s="46"/>
      <c r="J3578" s="46"/>
      <c r="K3578" s="46"/>
      <c r="L3578" s="46"/>
      <c r="M3578" s="46"/>
      <c r="N3578" s="46"/>
      <c r="O3578" s="46"/>
      <c r="P3578" s="46"/>
      <c r="Q3578" s="46"/>
      <c r="R3578" s="46"/>
      <c r="S3578" s="46"/>
      <c r="T3578" s="46"/>
      <c r="U3578" s="46"/>
      <c r="V3578" s="46"/>
      <c r="W3578" s="46"/>
      <c r="X3578" s="46">
        <v>2</v>
      </c>
    </row>
    <row r="3579" spans="1:24" x14ac:dyDescent="0.25">
      <c r="A3579" s="29">
        <v>364954</v>
      </c>
      <c r="B3579" s="46"/>
      <c r="C3579" s="46"/>
      <c r="D3579" s="46">
        <v>1</v>
      </c>
      <c r="E3579" s="46">
        <v>1</v>
      </c>
      <c r="F3579" s="46"/>
      <c r="G3579" s="46"/>
      <c r="H3579" s="46"/>
      <c r="I3579" s="46"/>
      <c r="J3579" s="46"/>
      <c r="K3579" s="46"/>
      <c r="L3579" s="46"/>
      <c r="M3579" s="46"/>
      <c r="N3579" s="46"/>
      <c r="O3579" s="46"/>
      <c r="P3579" s="46"/>
      <c r="Q3579" s="46"/>
      <c r="R3579" s="46"/>
      <c r="S3579" s="46"/>
      <c r="T3579" s="46"/>
      <c r="U3579" s="46"/>
      <c r="V3579" s="46"/>
      <c r="W3579" s="46"/>
      <c r="X3579" s="46">
        <v>2</v>
      </c>
    </row>
    <row r="3580" spans="1:24" x14ac:dyDescent="0.25">
      <c r="A3580" s="29">
        <v>373433</v>
      </c>
      <c r="B3580" s="46">
        <v>1</v>
      </c>
      <c r="C3580" s="46">
        <v>1</v>
      </c>
      <c r="D3580" s="46"/>
      <c r="E3580" s="46"/>
      <c r="F3580" s="46"/>
      <c r="G3580" s="46"/>
      <c r="H3580" s="46"/>
      <c r="I3580" s="46"/>
      <c r="J3580" s="46"/>
      <c r="K3580" s="46"/>
      <c r="L3580" s="46"/>
      <c r="M3580" s="46"/>
      <c r="N3580" s="46"/>
      <c r="O3580" s="46"/>
      <c r="P3580" s="46"/>
      <c r="Q3580" s="46"/>
      <c r="R3580" s="46"/>
      <c r="S3580" s="46"/>
      <c r="T3580" s="46"/>
      <c r="U3580" s="46"/>
      <c r="V3580" s="46"/>
      <c r="W3580" s="46"/>
      <c r="X3580" s="46">
        <v>2</v>
      </c>
    </row>
    <row r="3581" spans="1:24" x14ac:dyDescent="0.25">
      <c r="A3581" s="29">
        <v>445313</v>
      </c>
      <c r="B3581" s="46">
        <v>2</v>
      </c>
      <c r="C3581" s="46"/>
      <c r="D3581" s="46"/>
      <c r="E3581" s="46"/>
      <c r="F3581" s="46"/>
      <c r="G3581" s="46"/>
      <c r="H3581" s="46"/>
      <c r="I3581" s="46"/>
      <c r="J3581" s="46"/>
      <c r="K3581" s="46"/>
      <c r="L3581" s="46"/>
      <c r="M3581" s="46"/>
      <c r="N3581" s="46"/>
      <c r="O3581" s="46"/>
      <c r="P3581" s="46"/>
      <c r="Q3581" s="46"/>
      <c r="R3581" s="46"/>
      <c r="S3581" s="46"/>
      <c r="T3581" s="46"/>
      <c r="U3581" s="46"/>
      <c r="V3581" s="46"/>
      <c r="W3581" s="46"/>
      <c r="X3581" s="46">
        <v>2</v>
      </c>
    </row>
    <row r="3582" spans="1:24" x14ac:dyDescent="0.25">
      <c r="A3582" s="29">
        <v>474065</v>
      </c>
      <c r="B3582" s="46">
        <v>1</v>
      </c>
      <c r="C3582" s="46">
        <v>1</v>
      </c>
      <c r="D3582" s="46"/>
      <c r="E3582" s="46"/>
      <c r="F3582" s="46"/>
      <c r="G3582" s="46"/>
      <c r="H3582" s="46"/>
      <c r="I3582" s="46"/>
      <c r="J3582" s="46"/>
      <c r="K3582" s="46"/>
      <c r="L3582" s="46"/>
      <c r="M3582" s="46"/>
      <c r="N3582" s="46"/>
      <c r="O3582" s="46"/>
      <c r="P3582" s="46"/>
      <c r="Q3582" s="46"/>
      <c r="R3582" s="46"/>
      <c r="S3582" s="46"/>
      <c r="T3582" s="46"/>
      <c r="U3582" s="46"/>
      <c r="V3582" s="46"/>
      <c r="W3582" s="46"/>
      <c r="X3582" s="46">
        <v>2</v>
      </c>
    </row>
    <row r="3583" spans="1:24" x14ac:dyDescent="0.25">
      <c r="A3583" s="29">
        <v>419891</v>
      </c>
      <c r="B3583" s="46">
        <v>1</v>
      </c>
      <c r="C3583" s="46">
        <v>1</v>
      </c>
      <c r="D3583" s="46"/>
      <c r="E3583" s="46"/>
      <c r="F3583" s="46"/>
      <c r="G3583" s="46"/>
      <c r="H3583" s="46"/>
      <c r="I3583" s="46"/>
      <c r="J3583" s="46"/>
      <c r="K3583" s="46"/>
      <c r="L3583" s="46"/>
      <c r="M3583" s="46"/>
      <c r="N3583" s="46"/>
      <c r="O3583" s="46"/>
      <c r="P3583" s="46"/>
      <c r="Q3583" s="46"/>
      <c r="R3583" s="46"/>
      <c r="S3583" s="46"/>
      <c r="T3583" s="46"/>
      <c r="U3583" s="46"/>
      <c r="V3583" s="46"/>
      <c r="W3583" s="46"/>
      <c r="X3583" s="46">
        <v>2</v>
      </c>
    </row>
    <row r="3584" spans="1:24" x14ac:dyDescent="0.25">
      <c r="A3584" s="29">
        <v>435616</v>
      </c>
      <c r="B3584" s="46"/>
      <c r="C3584" s="46">
        <v>1</v>
      </c>
      <c r="D3584" s="46">
        <v>1</v>
      </c>
      <c r="E3584" s="46"/>
      <c r="F3584" s="46"/>
      <c r="G3584" s="46"/>
      <c r="H3584" s="46"/>
      <c r="I3584" s="46"/>
      <c r="J3584" s="46"/>
      <c r="K3584" s="46"/>
      <c r="L3584" s="46"/>
      <c r="M3584" s="46"/>
      <c r="N3584" s="46"/>
      <c r="O3584" s="46"/>
      <c r="P3584" s="46"/>
      <c r="Q3584" s="46"/>
      <c r="R3584" s="46"/>
      <c r="S3584" s="46"/>
      <c r="T3584" s="46"/>
      <c r="U3584" s="46"/>
      <c r="V3584" s="46"/>
      <c r="W3584" s="46"/>
      <c r="X3584" s="46">
        <v>2</v>
      </c>
    </row>
    <row r="3585" spans="1:24" x14ac:dyDescent="0.25">
      <c r="A3585" s="29">
        <v>393109</v>
      </c>
      <c r="B3585" s="46">
        <v>1</v>
      </c>
      <c r="C3585" s="46"/>
      <c r="D3585" s="46"/>
      <c r="E3585" s="46"/>
      <c r="F3585" s="46"/>
      <c r="G3585" s="46"/>
      <c r="H3585" s="46"/>
      <c r="I3585" s="46"/>
      <c r="J3585" s="46">
        <v>1</v>
      </c>
      <c r="K3585" s="46"/>
      <c r="L3585" s="46"/>
      <c r="M3585" s="46"/>
      <c r="N3585" s="46"/>
      <c r="O3585" s="46"/>
      <c r="P3585" s="46"/>
      <c r="Q3585" s="46"/>
      <c r="R3585" s="46"/>
      <c r="S3585" s="46"/>
      <c r="T3585" s="46"/>
      <c r="U3585" s="46"/>
      <c r="V3585" s="46"/>
      <c r="W3585" s="46"/>
      <c r="X3585" s="46">
        <v>2</v>
      </c>
    </row>
    <row r="3586" spans="1:24" x14ac:dyDescent="0.25">
      <c r="A3586" s="29">
        <v>476460</v>
      </c>
      <c r="B3586" s="46">
        <v>1</v>
      </c>
      <c r="C3586" s="46"/>
      <c r="D3586" s="46"/>
      <c r="E3586" s="46">
        <v>1</v>
      </c>
      <c r="F3586" s="46"/>
      <c r="G3586" s="46"/>
      <c r="H3586" s="46"/>
      <c r="I3586" s="46"/>
      <c r="J3586" s="46"/>
      <c r="K3586" s="46"/>
      <c r="L3586" s="46"/>
      <c r="M3586" s="46"/>
      <c r="N3586" s="46"/>
      <c r="O3586" s="46"/>
      <c r="P3586" s="46"/>
      <c r="Q3586" s="46"/>
      <c r="R3586" s="46"/>
      <c r="S3586" s="46"/>
      <c r="T3586" s="46"/>
      <c r="U3586" s="46"/>
      <c r="V3586" s="46"/>
      <c r="W3586" s="46"/>
      <c r="X3586" s="46">
        <v>2</v>
      </c>
    </row>
    <row r="3587" spans="1:24" x14ac:dyDescent="0.25">
      <c r="A3587" s="29">
        <v>445690</v>
      </c>
      <c r="B3587" s="46">
        <v>1</v>
      </c>
      <c r="C3587" s="46">
        <v>1</v>
      </c>
      <c r="D3587" s="46"/>
      <c r="E3587" s="46"/>
      <c r="F3587" s="46"/>
      <c r="G3587" s="46"/>
      <c r="H3587" s="46"/>
      <c r="I3587" s="46"/>
      <c r="J3587" s="46"/>
      <c r="K3587" s="46"/>
      <c r="L3587" s="46"/>
      <c r="M3587" s="46"/>
      <c r="N3587" s="46"/>
      <c r="O3587" s="46"/>
      <c r="P3587" s="46"/>
      <c r="Q3587" s="46"/>
      <c r="R3587" s="46"/>
      <c r="S3587" s="46"/>
      <c r="T3587" s="46"/>
      <c r="U3587" s="46"/>
      <c r="V3587" s="46"/>
      <c r="W3587" s="46"/>
      <c r="X3587" s="46">
        <v>2</v>
      </c>
    </row>
    <row r="3588" spans="1:24" x14ac:dyDescent="0.25">
      <c r="A3588" s="29">
        <v>476900</v>
      </c>
      <c r="B3588" s="46"/>
      <c r="C3588" s="46"/>
      <c r="D3588" s="46">
        <v>1</v>
      </c>
      <c r="E3588" s="46">
        <v>1</v>
      </c>
      <c r="F3588" s="46"/>
      <c r="G3588" s="46"/>
      <c r="H3588" s="46"/>
      <c r="I3588" s="46"/>
      <c r="J3588" s="46"/>
      <c r="K3588" s="46"/>
      <c r="L3588" s="46"/>
      <c r="M3588" s="46"/>
      <c r="N3588" s="46"/>
      <c r="O3588" s="46"/>
      <c r="P3588" s="46"/>
      <c r="Q3588" s="46"/>
      <c r="R3588" s="46"/>
      <c r="S3588" s="46"/>
      <c r="T3588" s="46"/>
      <c r="U3588" s="46"/>
      <c r="V3588" s="46"/>
      <c r="W3588" s="46"/>
      <c r="X3588" s="46">
        <v>2</v>
      </c>
    </row>
    <row r="3589" spans="1:24" x14ac:dyDescent="0.25">
      <c r="A3589" s="29">
        <v>406259</v>
      </c>
      <c r="B3589" s="46"/>
      <c r="C3589" s="46">
        <v>1</v>
      </c>
      <c r="D3589" s="46"/>
      <c r="E3589" s="46"/>
      <c r="F3589" s="46"/>
      <c r="G3589" s="46"/>
      <c r="H3589" s="46">
        <v>1</v>
      </c>
      <c r="I3589" s="46"/>
      <c r="J3589" s="46"/>
      <c r="K3589" s="46"/>
      <c r="L3589" s="46"/>
      <c r="M3589" s="46"/>
      <c r="N3589" s="46"/>
      <c r="O3589" s="46"/>
      <c r="P3589" s="46"/>
      <c r="Q3589" s="46"/>
      <c r="R3589" s="46"/>
      <c r="S3589" s="46"/>
      <c r="T3589" s="46"/>
      <c r="U3589" s="46"/>
      <c r="V3589" s="46"/>
      <c r="W3589" s="46"/>
      <c r="X3589" s="46">
        <v>2</v>
      </c>
    </row>
    <row r="3590" spans="1:24" x14ac:dyDescent="0.25">
      <c r="A3590" s="29">
        <v>374070</v>
      </c>
      <c r="B3590" s="46">
        <v>1</v>
      </c>
      <c r="C3590" s="46"/>
      <c r="D3590" s="46"/>
      <c r="E3590" s="46">
        <v>1</v>
      </c>
      <c r="F3590" s="46"/>
      <c r="G3590" s="46"/>
      <c r="H3590" s="46"/>
      <c r="I3590" s="46"/>
      <c r="J3590" s="46"/>
      <c r="K3590" s="46"/>
      <c r="L3590" s="46"/>
      <c r="M3590" s="46"/>
      <c r="N3590" s="46"/>
      <c r="O3590" s="46"/>
      <c r="P3590" s="46"/>
      <c r="Q3590" s="46"/>
      <c r="R3590" s="46"/>
      <c r="S3590" s="46"/>
      <c r="T3590" s="46"/>
      <c r="U3590" s="46"/>
      <c r="V3590" s="46"/>
      <c r="W3590" s="46"/>
      <c r="X3590" s="46">
        <v>2</v>
      </c>
    </row>
    <row r="3591" spans="1:24" x14ac:dyDescent="0.25">
      <c r="A3591" s="29">
        <v>446026</v>
      </c>
      <c r="B3591" s="46"/>
      <c r="C3591" s="46">
        <v>1</v>
      </c>
      <c r="D3591" s="46"/>
      <c r="E3591" s="46"/>
      <c r="F3591" s="46">
        <v>1</v>
      </c>
      <c r="G3591" s="46"/>
      <c r="H3591" s="46"/>
      <c r="I3591" s="46"/>
      <c r="J3591" s="46"/>
      <c r="K3591" s="46"/>
      <c r="L3591" s="46"/>
      <c r="M3591" s="46"/>
      <c r="N3591" s="46"/>
      <c r="O3591" s="46"/>
      <c r="P3591" s="46"/>
      <c r="Q3591" s="46"/>
      <c r="R3591" s="46"/>
      <c r="S3591" s="46"/>
      <c r="T3591" s="46"/>
      <c r="U3591" s="46"/>
      <c r="V3591" s="46"/>
      <c r="W3591" s="46"/>
      <c r="X3591" s="46">
        <v>2</v>
      </c>
    </row>
    <row r="3592" spans="1:24" x14ac:dyDescent="0.25">
      <c r="A3592" s="29">
        <v>384802</v>
      </c>
      <c r="B3592" s="46"/>
      <c r="C3592" s="46"/>
      <c r="D3592" s="46"/>
      <c r="E3592" s="46">
        <v>1</v>
      </c>
      <c r="F3592" s="46"/>
      <c r="G3592" s="46">
        <v>1</v>
      </c>
      <c r="H3592" s="46"/>
      <c r="I3592" s="46"/>
      <c r="J3592" s="46"/>
      <c r="K3592" s="46"/>
      <c r="L3592" s="46"/>
      <c r="M3592" s="46"/>
      <c r="N3592" s="46"/>
      <c r="O3592" s="46"/>
      <c r="P3592" s="46"/>
      <c r="Q3592" s="46"/>
      <c r="R3592" s="46"/>
      <c r="S3592" s="46"/>
      <c r="T3592" s="46"/>
      <c r="U3592" s="46"/>
      <c r="V3592" s="46"/>
      <c r="W3592" s="46"/>
      <c r="X3592" s="46">
        <v>2</v>
      </c>
    </row>
    <row r="3593" spans="1:24" x14ac:dyDescent="0.25">
      <c r="A3593" s="29">
        <v>446639</v>
      </c>
      <c r="B3593" s="46"/>
      <c r="C3593" s="46"/>
      <c r="D3593" s="46"/>
      <c r="E3593" s="46">
        <v>2</v>
      </c>
      <c r="F3593" s="46"/>
      <c r="G3593" s="46"/>
      <c r="H3593" s="46"/>
      <c r="I3593" s="46"/>
      <c r="J3593" s="46"/>
      <c r="K3593" s="46"/>
      <c r="L3593" s="46"/>
      <c r="M3593" s="46"/>
      <c r="N3593" s="46"/>
      <c r="O3593" s="46"/>
      <c r="P3593" s="46"/>
      <c r="Q3593" s="46"/>
      <c r="R3593" s="46"/>
      <c r="S3593" s="46"/>
      <c r="T3593" s="46"/>
      <c r="U3593" s="46"/>
      <c r="V3593" s="46"/>
      <c r="W3593" s="46"/>
      <c r="X3593" s="46">
        <v>2</v>
      </c>
    </row>
    <row r="3594" spans="1:24" x14ac:dyDescent="0.25">
      <c r="A3594" s="29">
        <v>415630</v>
      </c>
      <c r="B3594" s="46"/>
      <c r="C3594" s="46"/>
      <c r="D3594" s="46"/>
      <c r="E3594" s="46"/>
      <c r="F3594" s="46"/>
      <c r="G3594" s="46"/>
      <c r="H3594" s="46"/>
      <c r="I3594" s="46"/>
      <c r="J3594" s="46"/>
      <c r="K3594" s="46"/>
      <c r="L3594" s="46"/>
      <c r="M3594" s="46"/>
      <c r="N3594" s="46"/>
      <c r="O3594" s="46">
        <v>1</v>
      </c>
      <c r="P3594" s="46"/>
      <c r="Q3594" s="46"/>
      <c r="R3594" s="46"/>
      <c r="S3594" s="46"/>
      <c r="T3594" s="46"/>
      <c r="U3594" s="46"/>
      <c r="V3594" s="46">
        <v>1</v>
      </c>
      <c r="W3594" s="46"/>
      <c r="X3594" s="46">
        <v>2</v>
      </c>
    </row>
    <row r="3595" spans="1:24" x14ac:dyDescent="0.25">
      <c r="A3595" s="29">
        <v>446676</v>
      </c>
      <c r="B3595" s="46"/>
      <c r="C3595" s="46"/>
      <c r="D3595" s="46">
        <v>1</v>
      </c>
      <c r="E3595" s="46"/>
      <c r="F3595" s="46"/>
      <c r="G3595" s="46"/>
      <c r="H3595" s="46"/>
      <c r="I3595" s="46"/>
      <c r="J3595" s="46"/>
      <c r="K3595" s="46"/>
      <c r="L3595" s="46"/>
      <c r="M3595" s="46"/>
      <c r="N3595" s="46"/>
      <c r="O3595" s="46">
        <v>1</v>
      </c>
      <c r="P3595" s="46"/>
      <c r="Q3595" s="46"/>
      <c r="R3595" s="46"/>
      <c r="S3595" s="46"/>
      <c r="T3595" s="46"/>
      <c r="U3595" s="46"/>
      <c r="V3595" s="46"/>
      <c r="W3595" s="46"/>
      <c r="X3595" s="46">
        <v>2</v>
      </c>
    </row>
    <row r="3596" spans="1:24" x14ac:dyDescent="0.25">
      <c r="A3596" s="29">
        <v>390591</v>
      </c>
      <c r="B3596" s="46">
        <v>1</v>
      </c>
      <c r="C3596" s="46">
        <v>1</v>
      </c>
      <c r="D3596" s="46"/>
      <c r="E3596" s="46"/>
      <c r="F3596" s="46"/>
      <c r="G3596" s="46"/>
      <c r="H3596" s="46"/>
      <c r="I3596" s="46"/>
      <c r="J3596" s="46"/>
      <c r="K3596" s="46"/>
      <c r="L3596" s="46"/>
      <c r="M3596" s="46"/>
      <c r="N3596" s="46"/>
      <c r="O3596" s="46"/>
      <c r="P3596" s="46"/>
      <c r="Q3596" s="46"/>
      <c r="R3596" s="46"/>
      <c r="S3596" s="46"/>
      <c r="T3596" s="46"/>
      <c r="U3596" s="46"/>
      <c r="V3596" s="46"/>
      <c r="W3596" s="46"/>
      <c r="X3596" s="46">
        <v>2</v>
      </c>
    </row>
    <row r="3597" spans="1:24" x14ac:dyDescent="0.25">
      <c r="A3597" s="29">
        <v>446731</v>
      </c>
      <c r="B3597" s="46">
        <v>1</v>
      </c>
      <c r="C3597" s="46"/>
      <c r="D3597" s="46"/>
      <c r="E3597" s="46"/>
      <c r="F3597" s="46">
        <v>1</v>
      </c>
      <c r="G3597" s="46"/>
      <c r="H3597" s="46"/>
      <c r="I3597" s="46"/>
      <c r="J3597" s="46"/>
      <c r="K3597" s="46"/>
      <c r="L3597" s="46"/>
      <c r="M3597" s="46"/>
      <c r="N3597" s="46"/>
      <c r="O3597" s="46"/>
      <c r="P3597" s="46"/>
      <c r="Q3597" s="46"/>
      <c r="R3597" s="46"/>
      <c r="S3597" s="46"/>
      <c r="T3597" s="46"/>
      <c r="U3597" s="46"/>
      <c r="V3597" s="46"/>
      <c r="W3597" s="46"/>
      <c r="X3597" s="46">
        <v>2</v>
      </c>
    </row>
    <row r="3598" spans="1:24" x14ac:dyDescent="0.25">
      <c r="A3598" s="29">
        <v>370100</v>
      </c>
      <c r="B3598" s="46">
        <v>2</v>
      </c>
      <c r="C3598" s="46"/>
      <c r="D3598" s="46"/>
      <c r="E3598" s="46"/>
      <c r="F3598" s="46"/>
      <c r="G3598" s="46"/>
      <c r="H3598" s="46"/>
      <c r="I3598" s="46"/>
      <c r="J3598" s="46"/>
      <c r="K3598" s="46"/>
      <c r="L3598" s="46"/>
      <c r="M3598" s="46"/>
      <c r="N3598" s="46"/>
      <c r="O3598" s="46"/>
      <c r="P3598" s="46"/>
      <c r="Q3598" s="46"/>
      <c r="R3598" s="46"/>
      <c r="S3598" s="46"/>
      <c r="T3598" s="46"/>
      <c r="U3598" s="46"/>
      <c r="V3598" s="46"/>
      <c r="W3598" s="46"/>
      <c r="X3598" s="46">
        <v>2</v>
      </c>
    </row>
    <row r="3599" spans="1:24" x14ac:dyDescent="0.25">
      <c r="A3599" s="29">
        <v>446886</v>
      </c>
      <c r="B3599" s="46"/>
      <c r="C3599" s="46">
        <v>2</v>
      </c>
      <c r="D3599" s="46"/>
      <c r="E3599" s="46"/>
      <c r="F3599" s="46"/>
      <c r="G3599" s="46"/>
      <c r="H3599" s="46"/>
      <c r="I3599" s="46"/>
      <c r="J3599" s="46"/>
      <c r="K3599" s="46"/>
      <c r="L3599" s="46"/>
      <c r="M3599" s="46"/>
      <c r="N3599" s="46"/>
      <c r="O3599" s="46"/>
      <c r="P3599" s="46"/>
      <c r="Q3599" s="46"/>
      <c r="R3599" s="46"/>
      <c r="S3599" s="46"/>
      <c r="T3599" s="46"/>
      <c r="U3599" s="46"/>
      <c r="V3599" s="46"/>
      <c r="W3599" s="46"/>
      <c r="X3599" s="46">
        <v>2</v>
      </c>
    </row>
    <row r="3600" spans="1:24" x14ac:dyDescent="0.25">
      <c r="A3600" s="29">
        <v>426697</v>
      </c>
      <c r="B3600" s="46"/>
      <c r="C3600" s="46">
        <v>1</v>
      </c>
      <c r="D3600" s="46"/>
      <c r="E3600" s="46">
        <v>1</v>
      </c>
      <c r="F3600" s="46"/>
      <c r="G3600" s="46"/>
      <c r="H3600" s="46"/>
      <c r="I3600" s="46"/>
      <c r="J3600" s="46"/>
      <c r="K3600" s="46"/>
      <c r="L3600" s="46"/>
      <c r="M3600" s="46"/>
      <c r="N3600" s="46"/>
      <c r="O3600" s="46"/>
      <c r="P3600" s="46"/>
      <c r="Q3600" s="46"/>
      <c r="R3600" s="46"/>
      <c r="S3600" s="46"/>
      <c r="T3600" s="46"/>
      <c r="U3600" s="46"/>
      <c r="V3600" s="46"/>
      <c r="W3600" s="46"/>
      <c r="X3600" s="46">
        <v>2</v>
      </c>
    </row>
    <row r="3601" spans="1:24" x14ac:dyDescent="0.25">
      <c r="A3601" s="29">
        <v>382172</v>
      </c>
      <c r="B3601" s="46"/>
      <c r="C3601" s="46">
        <v>2</v>
      </c>
      <c r="D3601" s="46"/>
      <c r="E3601" s="46"/>
      <c r="F3601" s="46"/>
      <c r="G3601" s="46"/>
      <c r="H3601" s="46"/>
      <c r="I3601" s="46"/>
      <c r="J3601" s="46"/>
      <c r="K3601" s="46"/>
      <c r="L3601" s="46"/>
      <c r="M3601" s="46"/>
      <c r="N3601" s="46"/>
      <c r="O3601" s="46"/>
      <c r="P3601" s="46"/>
      <c r="Q3601" s="46"/>
      <c r="R3601" s="46"/>
      <c r="S3601" s="46"/>
      <c r="T3601" s="46"/>
      <c r="U3601" s="46"/>
      <c r="V3601" s="46"/>
      <c r="W3601" s="46"/>
      <c r="X3601" s="46">
        <v>2</v>
      </c>
    </row>
    <row r="3602" spans="1:24" x14ac:dyDescent="0.25">
      <c r="A3602" s="29">
        <v>385411</v>
      </c>
      <c r="B3602" s="46">
        <v>2</v>
      </c>
      <c r="C3602" s="46"/>
      <c r="D3602" s="46"/>
      <c r="E3602" s="46"/>
      <c r="F3602" s="46"/>
      <c r="G3602" s="46"/>
      <c r="H3602" s="46"/>
      <c r="I3602" s="46"/>
      <c r="J3602" s="46"/>
      <c r="K3602" s="46"/>
      <c r="L3602" s="46"/>
      <c r="M3602" s="46"/>
      <c r="N3602" s="46"/>
      <c r="O3602" s="46"/>
      <c r="P3602" s="46"/>
      <c r="Q3602" s="46"/>
      <c r="R3602" s="46"/>
      <c r="S3602" s="46"/>
      <c r="T3602" s="46"/>
      <c r="U3602" s="46"/>
      <c r="V3602" s="46"/>
      <c r="W3602" s="46"/>
      <c r="X3602" s="46">
        <v>2</v>
      </c>
    </row>
    <row r="3603" spans="1:24" x14ac:dyDescent="0.25">
      <c r="A3603" s="29">
        <v>447326</v>
      </c>
      <c r="B3603" s="46"/>
      <c r="C3603" s="46"/>
      <c r="D3603" s="46"/>
      <c r="E3603" s="46">
        <v>1</v>
      </c>
      <c r="F3603" s="46"/>
      <c r="G3603" s="46"/>
      <c r="H3603" s="46">
        <v>1</v>
      </c>
      <c r="I3603" s="46"/>
      <c r="J3603" s="46"/>
      <c r="K3603" s="46"/>
      <c r="L3603" s="46"/>
      <c r="M3603" s="46"/>
      <c r="N3603" s="46"/>
      <c r="O3603" s="46"/>
      <c r="P3603" s="46"/>
      <c r="Q3603" s="46"/>
      <c r="R3603" s="46"/>
      <c r="S3603" s="46"/>
      <c r="T3603" s="46"/>
      <c r="U3603" s="46"/>
      <c r="V3603" s="46"/>
      <c r="W3603" s="46"/>
      <c r="X3603" s="46">
        <v>2</v>
      </c>
    </row>
    <row r="3604" spans="1:24" x14ac:dyDescent="0.25">
      <c r="A3604" s="29">
        <v>426843</v>
      </c>
      <c r="B3604" s="46">
        <v>2</v>
      </c>
      <c r="C3604" s="46"/>
      <c r="D3604" s="46"/>
      <c r="E3604" s="46"/>
      <c r="F3604" s="46"/>
      <c r="G3604" s="46"/>
      <c r="H3604" s="46"/>
      <c r="I3604" s="46"/>
      <c r="J3604" s="46"/>
      <c r="K3604" s="46"/>
      <c r="L3604" s="46"/>
      <c r="M3604" s="46"/>
      <c r="N3604" s="46"/>
      <c r="O3604" s="46"/>
      <c r="P3604" s="46"/>
      <c r="Q3604" s="46"/>
      <c r="R3604" s="46"/>
      <c r="S3604" s="46"/>
      <c r="T3604" s="46"/>
      <c r="U3604" s="46"/>
      <c r="V3604" s="46"/>
      <c r="W3604" s="46"/>
      <c r="X3604" s="46">
        <v>2</v>
      </c>
    </row>
    <row r="3605" spans="1:24" x14ac:dyDescent="0.25">
      <c r="A3605" s="29">
        <v>420578</v>
      </c>
      <c r="B3605" s="46"/>
      <c r="C3605" s="46"/>
      <c r="D3605" s="46"/>
      <c r="E3605" s="46">
        <v>1</v>
      </c>
      <c r="F3605" s="46">
        <v>1</v>
      </c>
      <c r="G3605" s="46"/>
      <c r="H3605" s="46"/>
      <c r="I3605" s="46"/>
      <c r="J3605" s="46"/>
      <c r="K3605" s="46"/>
      <c r="L3605" s="46"/>
      <c r="M3605" s="46"/>
      <c r="N3605" s="46"/>
      <c r="O3605" s="46"/>
      <c r="P3605" s="46"/>
      <c r="Q3605" s="46"/>
      <c r="R3605" s="46"/>
      <c r="S3605" s="46"/>
      <c r="T3605" s="46"/>
      <c r="U3605" s="46"/>
      <c r="V3605" s="46"/>
      <c r="W3605" s="46"/>
      <c r="X3605" s="46">
        <v>2</v>
      </c>
    </row>
    <row r="3606" spans="1:24" x14ac:dyDescent="0.25">
      <c r="A3606" s="29">
        <v>427136</v>
      </c>
      <c r="B3606" s="46">
        <v>2</v>
      </c>
      <c r="C3606" s="46"/>
      <c r="D3606" s="46"/>
      <c r="E3606" s="46"/>
      <c r="F3606" s="46"/>
      <c r="G3606" s="46"/>
      <c r="H3606" s="46"/>
      <c r="I3606" s="46"/>
      <c r="J3606" s="46"/>
      <c r="K3606" s="46"/>
      <c r="L3606" s="46"/>
      <c r="M3606" s="46"/>
      <c r="N3606" s="46"/>
      <c r="O3606" s="46"/>
      <c r="P3606" s="46"/>
      <c r="Q3606" s="46"/>
      <c r="R3606" s="46"/>
      <c r="S3606" s="46"/>
      <c r="T3606" s="46"/>
      <c r="U3606" s="46"/>
      <c r="V3606" s="46"/>
      <c r="W3606" s="46"/>
      <c r="X3606" s="46">
        <v>2</v>
      </c>
    </row>
    <row r="3607" spans="1:24" x14ac:dyDescent="0.25">
      <c r="A3607" s="29">
        <v>406560</v>
      </c>
      <c r="B3607" s="46"/>
      <c r="C3607" s="46"/>
      <c r="D3607" s="46"/>
      <c r="E3607" s="46">
        <v>2</v>
      </c>
      <c r="F3607" s="46"/>
      <c r="G3607" s="46"/>
      <c r="H3607" s="46"/>
      <c r="I3607" s="46"/>
      <c r="J3607" s="46"/>
      <c r="K3607" s="46"/>
      <c r="L3607" s="46"/>
      <c r="M3607" s="46"/>
      <c r="N3607" s="46"/>
      <c r="O3607" s="46"/>
      <c r="P3607" s="46"/>
      <c r="Q3607" s="46"/>
      <c r="R3607" s="46"/>
      <c r="S3607" s="46"/>
      <c r="T3607" s="46"/>
      <c r="U3607" s="46"/>
      <c r="V3607" s="46"/>
      <c r="W3607" s="46"/>
      <c r="X3607" s="46">
        <v>2</v>
      </c>
    </row>
    <row r="3608" spans="1:24" x14ac:dyDescent="0.25">
      <c r="A3608" s="29">
        <v>385537</v>
      </c>
      <c r="B3608" s="46"/>
      <c r="C3608" s="46">
        <v>1</v>
      </c>
      <c r="D3608" s="46"/>
      <c r="E3608" s="46"/>
      <c r="F3608" s="46"/>
      <c r="G3608" s="46"/>
      <c r="H3608" s="46"/>
      <c r="I3608" s="46"/>
      <c r="J3608" s="46"/>
      <c r="K3608" s="46"/>
      <c r="L3608" s="46">
        <v>1</v>
      </c>
      <c r="M3608" s="46"/>
      <c r="N3608" s="46"/>
      <c r="O3608" s="46"/>
      <c r="P3608" s="46"/>
      <c r="Q3608" s="46"/>
      <c r="R3608" s="46"/>
      <c r="S3608" s="46"/>
      <c r="T3608" s="46"/>
      <c r="U3608" s="46"/>
      <c r="V3608" s="46"/>
      <c r="W3608" s="46"/>
      <c r="X3608" s="46">
        <v>2</v>
      </c>
    </row>
    <row r="3609" spans="1:24" x14ac:dyDescent="0.25">
      <c r="A3609" s="29">
        <v>420772</v>
      </c>
      <c r="B3609" s="46"/>
      <c r="C3609" s="46"/>
      <c r="D3609" s="46">
        <v>1</v>
      </c>
      <c r="E3609" s="46"/>
      <c r="F3609" s="46"/>
      <c r="G3609" s="46"/>
      <c r="H3609" s="46">
        <v>1</v>
      </c>
      <c r="I3609" s="46"/>
      <c r="J3609" s="46"/>
      <c r="K3609" s="46"/>
      <c r="L3609" s="46"/>
      <c r="M3609" s="46"/>
      <c r="N3609" s="46"/>
      <c r="O3609" s="46"/>
      <c r="P3609" s="46"/>
      <c r="Q3609" s="46"/>
      <c r="R3609" s="46"/>
      <c r="S3609" s="46"/>
      <c r="T3609" s="46"/>
      <c r="U3609" s="46"/>
      <c r="V3609" s="46"/>
      <c r="W3609" s="46"/>
      <c r="X3609" s="46">
        <v>2</v>
      </c>
    </row>
    <row r="3610" spans="1:24" x14ac:dyDescent="0.25">
      <c r="A3610" s="29">
        <v>372456</v>
      </c>
      <c r="B3610" s="46">
        <v>1</v>
      </c>
      <c r="C3610" s="46"/>
      <c r="D3610" s="46">
        <v>1</v>
      </c>
      <c r="E3610" s="46"/>
      <c r="F3610" s="46"/>
      <c r="G3610" s="46"/>
      <c r="H3610" s="46"/>
      <c r="I3610" s="46"/>
      <c r="J3610" s="46"/>
      <c r="K3610" s="46"/>
      <c r="L3610" s="46"/>
      <c r="M3610" s="46"/>
      <c r="N3610" s="46"/>
      <c r="O3610" s="46"/>
      <c r="P3610" s="46"/>
      <c r="Q3610" s="46"/>
      <c r="R3610" s="46"/>
      <c r="S3610" s="46"/>
      <c r="T3610" s="46"/>
      <c r="U3610" s="46"/>
      <c r="V3610" s="46"/>
      <c r="W3610" s="46"/>
      <c r="X3610" s="46">
        <v>2</v>
      </c>
    </row>
    <row r="3611" spans="1:24" x14ac:dyDescent="0.25">
      <c r="A3611" s="29">
        <v>420929</v>
      </c>
      <c r="B3611" s="46">
        <v>1</v>
      </c>
      <c r="C3611" s="46">
        <v>1</v>
      </c>
      <c r="D3611" s="46"/>
      <c r="E3611" s="46"/>
      <c r="F3611" s="46"/>
      <c r="G3611" s="46"/>
      <c r="H3611" s="46"/>
      <c r="I3611" s="46"/>
      <c r="J3611" s="46"/>
      <c r="K3611" s="46"/>
      <c r="L3611" s="46"/>
      <c r="M3611" s="46"/>
      <c r="N3611" s="46"/>
      <c r="O3611" s="46"/>
      <c r="P3611" s="46"/>
      <c r="Q3611" s="46"/>
      <c r="R3611" s="46"/>
      <c r="S3611" s="46"/>
      <c r="T3611" s="46"/>
      <c r="U3611" s="46"/>
      <c r="V3611" s="46"/>
      <c r="W3611" s="46"/>
      <c r="X3611" s="46">
        <v>2</v>
      </c>
    </row>
    <row r="3612" spans="1:24" x14ac:dyDescent="0.25">
      <c r="A3612" s="29">
        <v>461240</v>
      </c>
      <c r="B3612" s="46">
        <v>1</v>
      </c>
      <c r="C3612" s="46"/>
      <c r="D3612" s="46"/>
      <c r="E3612" s="46">
        <v>1</v>
      </c>
      <c r="F3612" s="46"/>
      <c r="G3612" s="46"/>
      <c r="H3612" s="46"/>
      <c r="I3612" s="46"/>
      <c r="J3612" s="46"/>
      <c r="K3612" s="46"/>
      <c r="L3612" s="46"/>
      <c r="M3612" s="46"/>
      <c r="N3612" s="46"/>
      <c r="O3612" s="46"/>
      <c r="P3612" s="46"/>
      <c r="Q3612" s="46"/>
      <c r="R3612" s="46"/>
      <c r="S3612" s="46"/>
      <c r="T3612" s="46"/>
      <c r="U3612" s="46"/>
      <c r="V3612" s="46"/>
      <c r="W3612" s="46"/>
      <c r="X3612" s="46">
        <v>2</v>
      </c>
    </row>
    <row r="3613" spans="1:24" x14ac:dyDescent="0.25">
      <c r="A3613" s="29">
        <v>447870</v>
      </c>
      <c r="B3613" s="46">
        <v>1</v>
      </c>
      <c r="C3613" s="46">
        <v>1</v>
      </c>
      <c r="D3613" s="46"/>
      <c r="E3613" s="46"/>
      <c r="F3613" s="46"/>
      <c r="G3613" s="46"/>
      <c r="H3613" s="46"/>
      <c r="I3613" s="46"/>
      <c r="J3613" s="46"/>
      <c r="K3613" s="46"/>
      <c r="L3613" s="46"/>
      <c r="M3613" s="46"/>
      <c r="N3613" s="46"/>
      <c r="O3613" s="46"/>
      <c r="P3613" s="46"/>
      <c r="Q3613" s="46"/>
      <c r="R3613" s="46"/>
      <c r="S3613" s="46"/>
      <c r="T3613" s="46"/>
      <c r="U3613" s="46"/>
      <c r="V3613" s="46"/>
      <c r="W3613" s="46"/>
      <c r="X3613" s="46">
        <v>2</v>
      </c>
    </row>
    <row r="3614" spans="1:24" x14ac:dyDescent="0.25">
      <c r="A3614" s="29">
        <v>365371</v>
      </c>
      <c r="B3614" s="46"/>
      <c r="C3614" s="46">
        <v>1</v>
      </c>
      <c r="D3614" s="46"/>
      <c r="E3614" s="46"/>
      <c r="F3614" s="46"/>
      <c r="G3614" s="46"/>
      <c r="H3614" s="46"/>
      <c r="I3614" s="46"/>
      <c r="J3614" s="46"/>
      <c r="K3614" s="46"/>
      <c r="L3614" s="46"/>
      <c r="M3614" s="46"/>
      <c r="N3614" s="46">
        <v>1</v>
      </c>
      <c r="O3614" s="46"/>
      <c r="P3614" s="46"/>
      <c r="Q3614" s="46"/>
      <c r="R3614" s="46"/>
      <c r="S3614" s="46"/>
      <c r="T3614" s="46"/>
      <c r="U3614" s="46"/>
      <c r="V3614" s="46"/>
      <c r="W3614" s="46"/>
      <c r="X3614" s="46">
        <v>2</v>
      </c>
    </row>
    <row r="3615" spans="1:24" x14ac:dyDescent="0.25">
      <c r="A3615" s="29">
        <v>399803</v>
      </c>
      <c r="B3615" s="46"/>
      <c r="C3615" s="46">
        <v>1</v>
      </c>
      <c r="D3615" s="46">
        <v>1</v>
      </c>
      <c r="E3615" s="46"/>
      <c r="F3615" s="46"/>
      <c r="G3615" s="46"/>
      <c r="H3615" s="46"/>
      <c r="I3615" s="46"/>
      <c r="J3615" s="46"/>
      <c r="K3615" s="46"/>
      <c r="L3615" s="46"/>
      <c r="M3615" s="46"/>
      <c r="N3615" s="46"/>
      <c r="O3615" s="46"/>
      <c r="P3615" s="46"/>
      <c r="Q3615" s="46"/>
      <c r="R3615" s="46"/>
      <c r="S3615" s="46"/>
      <c r="T3615" s="46"/>
      <c r="U3615" s="46"/>
      <c r="V3615" s="46"/>
      <c r="W3615" s="46"/>
      <c r="X3615" s="46">
        <v>2</v>
      </c>
    </row>
    <row r="3616" spans="1:24" x14ac:dyDescent="0.25">
      <c r="A3616" s="29">
        <v>461971</v>
      </c>
      <c r="B3616" s="46"/>
      <c r="C3616" s="46"/>
      <c r="D3616" s="46">
        <v>1</v>
      </c>
      <c r="E3616" s="46"/>
      <c r="F3616" s="46"/>
      <c r="G3616" s="46"/>
      <c r="H3616" s="46">
        <v>1</v>
      </c>
      <c r="I3616" s="46"/>
      <c r="J3616" s="46"/>
      <c r="K3616" s="46"/>
      <c r="L3616" s="46"/>
      <c r="M3616" s="46"/>
      <c r="N3616" s="46"/>
      <c r="O3616" s="46"/>
      <c r="P3616" s="46"/>
      <c r="Q3616" s="46"/>
      <c r="R3616" s="46"/>
      <c r="S3616" s="46"/>
      <c r="T3616" s="46"/>
      <c r="U3616" s="46"/>
      <c r="V3616" s="46"/>
      <c r="W3616" s="46"/>
      <c r="X3616" s="46">
        <v>2</v>
      </c>
    </row>
    <row r="3617" spans="1:24" x14ac:dyDescent="0.25">
      <c r="A3617" s="29">
        <v>406763</v>
      </c>
      <c r="B3617" s="46"/>
      <c r="C3617" s="46">
        <v>1</v>
      </c>
      <c r="D3617" s="46"/>
      <c r="E3617" s="46">
        <v>1</v>
      </c>
      <c r="F3617" s="46"/>
      <c r="G3617" s="46"/>
      <c r="H3617" s="46"/>
      <c r="I3617" s="46"/>
      <c r="J3617" s="46"/>
      <c r="K3617" s="46"/>
      <c r="L3617" s="46"/>
      <c r="M3617" s="46"/>
      <c r="N3617" s="46"/>
      <c r="O3617" s="46"/>
      <c r="P3617" s="46"/>
      <c r="Q3617" s="46"/>
      <c r="R3617" s="46"/>
      <c r="S3617" s="46"/>
      <c r="T3617" s="46"/>
      <c r="U3617" s="46"/>
      <c r="V3617" s="46"/>
      <c r="W3617" s="46"/>
      <c r="X3617" s="46">
        <v>2</v>
      </c>
    </row>
    <row r="3618" spans="1:24" x14ac:dyDescent="0.25">
      <c r="A3618" s="29">
        <v>367601</v>
      </c>
      <c r="B3618" s="46">
        <v>1</v>
      </c>
      <c r="C3618" s="46"/>
      <c r="D3618" s="46">
        <v>1</v>
      </c>
      <c r="E3618" s="46"/>
      <c r="F3618" s="46"/>
      <c r="G3618" s="46"/>
      <c r="H3618" s="46"/>
      <c r="I3618" s="46"/>
      <c r="J3618" s="46"/>
      <c r="K3618" s="46"/>
      <c r="L3618" s="46"/>
      <c r="M3618" s="46"/>
      <c r="N3618" s="46"/>
      <c r="O3618" s="46"/>
      <c r="P3618" s="46"/>
      <c r="Q3618" s="46"/>
      <c r="R3618" s="46"/>
      <c r="S3618" s="46"/>
      <c r="T3618" s="46"/>
      <c r="U3618" s="46"/>
      <c r="V3618" s="46"/>
      <c r="W3618" s="46"/>
      <c r="X3618" s="46">
        <v>2</v>
      </c>
    </row>
    <row r="3619" spans="1:24" x14ac:dyDescent="0.25">
      <c r="A3619" s="29">
        <v>365000</v>
      </c>
      <c r="B3619" s="46">
        <v>1</v>
      </c>
      <c r="C3619" s="46"/>
      <c r="D3619" s="46">
        <v>1</v>
      </c>
      <c r="E3619" s="46"/>
      <c r="F3619" s="46"/>
      <c r="G3619" s="46"/>
      <c r="H3619" s="46"/>
      <c r="I3619" s="46"/>
      <c r="J3619" s="46"/>
      <c r="K3619" s="46"/>
      <c r="L3619" s="46"/>
      <c r="M3619" s="46"/>
      <c r="N3619" s="46"/>
      <c r="O3619" s="46"/>
      <c r="P3619" s="46"/>
      <c r="Q3619" s="46"/>
      <c r="R3619" s="46"/>
      <c r="S3619" s="46"/>
      <c r="T3619" s="46"/>
      <c r="U3619" s="46"/>
      <c r="V3619" s="46"/>
      <c r="W3619" s="46"/>
      <c r="X3619" s="46">
        <v>2</v>
      </c>
    </row>
    <row r="3620" spans="1:24" x14ac:dyDescent="0.25">
      <c r="A3620" s="29">
        <v>429041</v>
      </c>
      <c r="B3620" s="46"/>
      <c r="C3620" s="46">
        <v>1</v>
      </c>
      <c r="D3620" s="46">
        <v>1</v>
      </c>
      <c r="E3620" s="46"/>
      <c r="F3620" s="46"/>
      <c r="G3620" s="46"/>
      <c r="H3620" s="46"/>
      <c r="I3620" s="46"/>
      <c r="J3620" s="46"/>
      <c r="K3620" s="46"/>
      <c r="L3620" s="46"/>
      <c r="M3620" s="46"/>
      <c r="N3620" s="46"/>
      <c r="O3620" s="46"/>
      <c r="P3620" s="46"/>
      <c r="Q3620" s="46"/>
      <c r="R3620" s="46"/>
      <c r="S3620" s="46"/>
      <c r="T3620" s="46"/>
      <c r="U3620" s="46"/>
      <c r="V3620" s="46"/>
      <c r="W3620" s="46"/>
      <c r="X3620" s="46">
        <v>2</v>
      </c>
    </row>
    <row r="3621" spans="1:24" x14ac:dyDescent="0.25">
      <c r="A3621" s="29">
        <v>421272</v>
      </c>
      <c r="B3621" s="46"/>
      <c r="C3621" s="46">
        <v>1</v>
      </c>
      <c r="D3621" s="46">
        <v>1</v>
      </c>
      <c r="E3621" s="46"/>
      <c r="F3621" s="46"/>
      <c r="G3621" s="46"/>
      <c r="H3621" s="46"/>
      <c r="I3621" s="46"/>
      <c r="J3621" s="46"/>
      <c r="K3621" s="46"/>
      <c r="L3621" s="46"/>
      <c r="M3621" s="46"/>
      <c r="N3621" s="46"/>
      <c r="O3621" s="46"/>
      <c r="P3621" s="46"/>
      <c r="Q3621" s="46"/>
      <c r="R3621" s="46"/>
      <c r="S3621" s="46"/>
      <c r="T3621" s="46"/>
      <c r="U3621" s="46"/>
      <c r="V3621" s="46"/>
      <c r="W3621" s="46"/>
      <c r="X3621" s="46">
        <v>2</v>
      </c>
    </row>
    <row r="3622" spans="1:24" x14ac:dyDescent="0.25">
      <c r="A3622" s="29">
        <v>410786</v>
      </c>
      <c r="B3622" s="46">
        <v>1</v>
      </c>
      <c r="C3622" s="46"/>
      <c r="D3622" s="46"/>
      <c r="E3622" s="46"/>
      <c r="F3622" s="46"/>
      <c r="G3622" s="46"/>
      <c r="H3622" s="46"/>
      <c r="I3622" s="46"/>
      <c r="J3622" s="46"/>
      <c r="K3622" s="46"/>
      <c r="L3622" s="46"/>
      <c r="M3622" s="46">
        <v>1</v>
      </c>
      <c r="N3622" s="46"/>
      <c r="O3622" s="46"/>
      <c r="P3622" s="46"/>
      <c r="Q3622" s="46"/>
      <c r="R3622" s="46"/>
      <c r="S3622" s="46"/>
      <c r="T3622" s="46"/>
      <c r="U3622" s="46"/>
      <c r="V3622" s="46"/>
      <c r="W3622" s="46"/>
      <c r="X3622" s="46">
        <v>2</v>
      </c>
    </row>
    <row r="3623" spans="1:24" x14ac:dyDescent="0.25">
      <c r="A3623" s="29">
        <v>448784</v>
      </c>
      <c r="B3623" s="46">
        <v>2</v>
      </c>
      <c r="C3623" s="46"/>
      <c r="D3623" s="46"/>
      <c r="E3623" s="46"/>
      <c r="F3623" s="46"/>
      <c r="G3623" s="46"/>
      <c r="H3623" s="46"/>
      <c r="I3623" s="46"/>
      <c r="J3623" s="46"/>
      <c r="K3623" s="46"/>
      <c r="L3623" s="46"/>
      <c r="M3623" s="46"/>
      <c r="N3623" s="46"/>
      <c r="O3623" s="46"/>
      <c r="P3623" s="46"/>
      <c r="Q3623" s="46"/>
      <c r="R3623" s="46"/>
      <c r="S3623" s="46"/>
      <c r="T3623" s="46"/>
      <c r="U3623" s="46"/>
      <c r="V3623" s="46"/>
      <c r="W3623" s="46"/>
      <c r="X3623" s="46">
        <v>2</v>
      </c>
    </row>
    <row r="3624" spans="1:24" x14ac:dyDescent="0.25">
      <c r="A3624" s="29">
        <v>402197</v>
      </c>
      <c r="B3624" s="46">
        <v>2</v>
      </c>
      <c r="C3624" s="46"/>
      <c r="D3624" s="46"/>
      <c r="E3624" s="46"/>
      <c r="F3624" s="46"/>
      <c r="G3624" s="46"/>
      <c r="H3624" s="46"/>
      <c r="I3624" s="46"/>
      <c r="J3624" s="46"/>
      <c r="K3624" s="46"/>
      <c r="L3624" s="46"/>
      <c r="M3624" s="46"/>
      <c r="N3624" s="46"/>
      <c r="O3624" s="46"/>
      <c r="P3624" s="46"/>
      <c r="Q3624" s="46"/>
      <c r="R3624" s="46"/>
      <c r="S3624" s="46"/>
      <c r="T3624" s="46"/>
      <c r="U3624" s="46"/>
      <c r="V3624" s="46"/>
      <c r="W3624" s="46"/>
      <c r="X3624" s="46">
        <v>2</v>
      </c>
    </row>
    <row r="3625" spans="1:24" x14ac:dyDescent="0.25">
      <c r="A3625" s="29">
        <v>376898</v>
      </c>
      <c r="B3625" s="46"/>
      <c r="C3625" s="46">
        <v>1</v>
      </c>
      <c r="D3625" s="46">
        <v>1</v>
      </c>
      <c r="E3625" s="46"/>
      <c r="F3625" s="46"/>
      <c r="G3625" s="46"/>
      <c r="H3625" s="46"/>
      <c r="I3625" s="46"/>
      <c r="J3625" s="46"/>
      <c r="K3625" s="46"/>
      <c r="L3625" s="46"/>
      <c r="M3625" s="46"/>
      <c r="N3625" s="46"/>
      <c r="O3625" s="46"/>
      <c r="P3625" s="46"/>
      <c r="Q3625" s="46"/>
      <c r="R3625" s="46"/>
      <c r="S3625" s="46"/>
      <c r="T3625" s="46"/>
      <c r="U3625" s="46"/>
      <c r="V3625" s="46"/>
      <c r="W3625" s="46"/>
      <c r="X3625" s="46">
        <v>2</v>
      </c>
    </row>
    <row r="3626" spans="1:24" x14ac:dyDescent="0.25">
      <c r="A3626" s="29">
        <v>411185</v>
      </c>
      <c r="B3626" s="46"/>
      <c r="C3626" s="46">
        <v>1</v>
      </c>
      <c r="D3626" s="46"/>
      <c r="E3626" s="46">
        <v>1</v>
      </c>
      <c r="F3626" s="46"/>
      <c r="G3626" s="46"/>
      <c r="H3626" s="46"/>
      <c r="I3626" s="46"/>
      <c r="J3626" s="46"/>
      <c r="K3626" s="46"/>
      <c r="L3626" s="46"/>
      <c r="M3626" s="46"/>
      <c r="N3626" s="46"/>
      <c r="O3626" s="46"/>
      <c r="P3626" s="46"/>
      <c r="Q3626" s="46"/>
      <c r="R3626" s="46"/>
      <c r="S3626" s="46"/>
      <c r="T3626" s="46"/>
      <c r="U3626" s="46"/>
      <c r="V3626" s="46"/>
      <c r="W3626" s="46"/>
      <c r="X3626" s="46">
        <v>2</v>
      </c>
    </row>
    <row r="3627" spans="1:24" x14ac:dyDescent="0.25">
      <c r="A3627" s="29">
        <v>449149</v>
      </c>
      <c r="B3627" s="46">
        <v>1</v>
      </c>
      <c r="C3627" s="46"/>
      <c r="D3627" s="46"/>
      <c r="E3627" s="46"/>
      <c r="F3627" s="46"/>
      <c r="G3627" s="46"/>
      <c r="H3627" s="46">
        <v>1</v>
      </c>
      <c r="I3627" s="46"/>
      <c r="J3627" s="46"/>
      <c r="K3627" s="46"/>
      <c r="L3627" s="46"/>
      <c r="M3627" s="46"/>
      <c r="N3627" s="46"/>
      <c r="O3627" s="46"/>
      <c r="P3627" s="46"/>
      <c r="Q3627" s="46"/>
      <c r="R3627" s="46"/>
      <c r="S3627" s="46"/>
      <c r="T3627" s="46"/>
      <c r="U3627" s="46"/>
      <c r="V3627" s="46"/>
      <c r="W3627" s="46"/>
      <c r="X3627" s="46">
        <v>2</v>
      </c>
    </row>
    <row r="3628" spans="1:24" x14ac:dyDescent="0.25">
      <c r="A3628" s="29">
        <v>411190</v>
      </c>
      <c r="B3628" s="46"/>
      <c r="C3628" s="46"/>
      <c r="D3628" s="46">
        <v>2</v>
      </c>
      <c r="E3628" s="46"/>
      <c r="F3628" s="46"/>
      <c r="G3628" s="46"/>
      <c r="H3628" s="46"/>
      <c r="I3628" s="46"/>
      <c r="J3628" s="46"/>
      <c r="K3628" s="46"/>
      <c r="L3628" s="46"/>
      <c r="M3628" s="46"/>
      <c r="N3628" s="46"/>
      <c r="O3628" s="46"/>
      <c r="P3628" s="46"/>
      <c r="Q3628" s="46"/>
      <c r="R3628" s="46"/>
      <c r="S3628" s="46"/>
      <c r="T3628" s="46"/>
      <c r="U3628" s="46"/>
      <c r="V3628" s="46"/>
      <c r="W3628" s="46"/>
      <c r="X3628" s="46">
        <v>2</v>
      </c>
    </row>
    <row r="3629" spans="1:24" x14ac:dyDescent="0.25">
      <c r="A3629" s="29">
        <v>376914</v>
      </c>
      <c r="B3629" s="46">
        <v>1</v>
      </c>
      <c r="C3629" s="46"/>
      <c r="D3629" s="46"/>
      <c r="E3629" s="46">
        <v>1</v>
      </c>
      <c r="F3629" s="46"/>
      <c r="G3629" s="46"/>
      <c r="H3629" s="46"/>
      <c r="I3629" s="46"/>
      <c r="J3629" s="46"/>
      <c r="K3629" s="46"/>
      <c r="L3629" s="46"/>
      <c r="M3629" s="46"/>
      <c r="N3629" s="46"/>
      <c r="O3629" s="46"/>
      <c r="P3629" s="46"/>
      <c r="Q3629" s="46"/>
      <c r="R3629" s="46"/>
      <c r="S3629" s="46"/>
      <c r="T3629" s="46"/>
      <c r="U3629" s="46"/>
      <c r="V3629" s="46"/>
      <c r="W3629" s="46"/>
      <c r="X3629" s="46">
        <v>2</v>
      </c>
    </row>
    <row r="3630" spans="1:24" x14ac:dyDescent="0.25">
      <c r="A3630" s="29">
        <v>464854</v>
      </c>
      <c r="B3630" s="46">
        <v>1</v>
      </c>
      <c r="C3630" s="46"/>
      <c r="D3630" s="46"/>
      <c r="E3630" s="46"/>
      <c r="F3630" s="46"/>
      <c r="G3630" s="46">
        <v>1</v>
      </c>
      <c r="H3630" s="46"/>
      <c r="I3630" s="46"/>
      <c r="J3630" s="46"/>
      <c r="K3630" s="46"/>
      <c r="L3630" s="46"/>
      <c r="M3630" s="46"/>
      <c r="N3630" s="46"/>
      <c r="O3630" s="46"/>
      <c r="P3630" s="46"/>
      <c r="Q3630" s="46"/>
      <c r="R3630" s="46"/>
      <c r="S3630" s="46"/>
      <c r="T3630" s="46"/>
      <c r="U3630" s="46"/>
      <c r="V3630" s="46"/>
      <c r="W3630" s="46"/>
      <c r="X3630" s="46">
        <v>2</v>
      </c>
    </row>
    <row r="3631" spans="1:24" x14ac:dyDescent="0.25">
      <c r="A3631" s="29">
        <v>449271</v>
      </c>
      <c r="B3631" s="46">
        <v>1</v>
      </c>
      <c r="C3631" s="46"/>
      <c r="D3631" s="46">
        <v>1</v>
      </c>
      <c r="E3631" s="46"/>
      <c r="F3631" s="46"/>
      <c r="G3631" s="46"/>
      <c r="H3631" s="46"/>
      <c r="I3631" s="46"/>
      <c r="J3631" s="46"/>
      <c r="K3631" s="46"/>
      <c r="L3631" s="46"/>
      <c r="M3631" s="46"/>
      <c r="N3631" s="46"/>
      <c r="O3631" s="46"/>
      <c r="P3631" s="46"/>
      <c r="Q3631" s="46"/>
      <c r="R3631" s="46"/>
      <c r="S3631" s="46"/>
      <c r="T3631" s="46"/>
      <c r="U3631" s="46"/>
      <c r="V3631" s="46"/>
      <c r="W3631" s="46"/>
      <c r="X3631" s="46">
        <v>2</v>
      </c>
    </row>
    <row r="3632" spans="1:24" x14ac:dyDescent="0.25">
      <c r="A3632" s="29">
        <v>465102</v>
      </c>
      <c r="B3632" s="46">
        <v>1</v>
      </c>
      <c r="C3632" s="46"/>
      <c r="D3632" s="46"/>
      <c r="E3632" s="46">
        <v>1</v>
      </c>
      <c r="F3632" s="46"/>
      <c r="G3632" s="46"/>
      <c r="H3632" s="46"/>
      <c r="I3632" s="46"/>
      <c r="J3632" s="46"/>
      <c r="K3632" s="46"/>
      <c r="L3632" s="46"/>
      <c r="M3632" s="46"/>
      <c r="N3632" s="46"/>
      <c r="O3632" s="46"/>
      <c r="P3632" s="46"/>
      <c r="Q3632" s="46"/>
      <c r="R3632" s="46"/>
      <c r="S3632" s="46"/>
      <c r="T3632" s="46"/>
      <c r="U3632" s="46"/>
      <c r="V3632" s="46"/>
      <c r="W3632" s="46"/>
      <c r="X3632" s="46">
        <v>2</v>
      </c>
    </row>
    <row r="3633" spans="1:24" x14ac:dyDescent="0.25">
      <c r="A3633" s="29">
        <v>449317</v>
      </c>
      <c r="B3633" s="46"/>
      <c r="C3633" s="46"/>
      <c r="D3633" s="46">
        <v>2</v>
      </c>
      <c r="E3633" s="46"/>
      <c r="F3633" s="46"/>
      <c r="G3633" s="46"/>
      <c r="H3633" s="46"/>
      <c r="I3633" s="46"/>
      <c r="J3633" s="46"/>
      <c r="K3633" s="46"/>
      <c r="L3633" s="46"/>
      <c r="M3633" s="46"/>
      <c r="N3633" s="46"/>
      <c r="O3633" s="46"/>
      <c r="P3633" s="46"/>
      <c r="Q3633" s="46"/>
      <c r="R3633" s="46"/>
      <c r="S3633" s="46"/>
      <c r="T3633" s="46"/>
      <c r="U3633" s="46"/>
      <c r="V3633" s="46"/>
      <c r="W3633" s="46"/>
      <c r="X3633" s="46">
        <v>2</v>
      </c>
    </row>
    <row r="3634" spans="1:24" x14ac:dyDescent="0.25">
      <c r="A3634" s="29">
        <v>397136</v>
      </c>
      <c r="B3634" s="46"/>
      <c r="C3634" s="46"/>
      <c r="D3634" s="46">
        <v>1</v>
      </c>
      <c r="E3634" s="46"/>
      <c r="F3634" s="46"/>
      <c r="G3634" s="46"/>
      <c r="H3634" s="46"/>
      <c r="I3634" s="46"/>
      <c r="J3634" s="46"/>
      <c r="K3634" s="46"/>
      <c r="L3634" s="46"/>
      <c r="M3634" s="46"/>
      <c r="N3634" s="46">
        <v>1</v>
      </c>
      <c r="O3634" s="46"/>
      <c r="P3634" s="46"/>
      <c r="Q3634" s="46"/>
      <c r="R3634" s="46"/>
      <c r="S3634" s="46"/>
      <c r="T3634" s="46"/>
      <c r="U3634" s="46"/>
      <c r="V3634" s="46"/>
      <c r="W3634" s="46"/>
      <c r="X3634" s="46">
        <v>2</v>
      </c>
    </row>
    <row r="3635" spans="1:24" x14ac:dyDescent="0.25">
      <c r="A3635" s="29">
        <v>382912</v>
      </c>
      <c r="B3635" s="46">
        <v>1</v>
      </c>
      <c r="C3635" s="46"/>
      <c r="D3635" s="46"/>
      <c r="E3635" s="46"/>
      <c r="F3635" s="46"/>
      <c r="G3635" s="46"/>
      <c r="H3635" s="46"/>
      <c r="I3635" s="46"/>
      <c r="J3635" s="46"/>
      <c r="K3635" s="46"/>
      <c r="L3635" s="46"/>
      <c r="M3635" s="46"/>
      <c r="N3635" s="46">
        <v>1</v>
      </c>
      <c r="O3635" s="46"/>
      <c r="P3635" s="46"/>
      <c r="Q3635" s="46"/>
      <c r="R3635" s="46"/>
      <c r="S3635" s="46"/>
      <c r="T3635" s="46"/>
      <c r="U3635" s="46"/>
      <c r="V3635" s="46"/>
      <c r="W3635" s="46"/>
      <c r="X3635" s="46">
        <v>2</v>
      </c>
    </row>
    <row r="3636" spans="1:24" x14ac:dyDescent="0.25">
      <c r="A3636" s="29">
        <v>465631</v>
      </c>
      <c r="B3636" s="46">
        <v>1</v>
      </c>
      <c r="C3636" s="46"/>
      <c r="D3636" s="46"/>
      <c r="E3636" s="46"/>
      <c r="F3636" s="46"/>
      <c r="G3636" s="46"/>
      <c r="H3636" s="46">
        <v>1</v>
      </c>
      <c r="I3636" s="46"/>
      <c r="J3636" s="46"/>
      <c r="K3636" s="46"/>
      <c r="L3636" s="46"/>
      <c r="M3636" s="46"/>
      <c r="N3636" s="46"/>
      <c r="O3636" s="46"/>
      <c r="P3636" s="46"/>
      <c r="Q3636" s="46"/>
      <c r="R3636" s="46"/>
      <c r="S3636" s="46"/>
      <c r="T3636" s="46"/>
      <c r="U3636" s="46"/>
      <c r="V3636" s="46"/>
      <c r="W3636" s="46"/>
      <c r="X3636" s="46">
        <v>2</v>
      </c>
    </row>
    <row r="3637" spans="1:24" x14ac:dyDescent="0.25">
      <c r="A3637" s="29">
        <v>362384</v>
      </c>
      <c r="B3637" s="46"/>
      <c r="C3637" s="46">
        <v>1</v>
      </c>
      <c r="D3637" s="46"/>
      <c r="E3637" s="46"/>
      <c r="F3637" s="46"/>
      <c r="G3637" s="46"/>
      <c r="H3637" s="46"/>
      <c r="I3637" s="46"/>
      <c r="J3637" s="46"/>
      <c r="K3637" s="46"/>
      <c r="L3637" s="46"/>
      <c r="M3637" s="46">
        <v>1</v>
      </c>
      <c r="N3637" s="46"/>
      <c r="O3637" s="46"/>
      <c r="P3637" s="46"/>
      <c r="Q3637" s="46"/>
      <c r="R3637" s="46"/>
      <c r="S3637" s="46"/>
      <c r="T3637" s="46"/>
      <c r="U3637" s="46"/>
      <c r="V3637" s="46"/>
      <c r="W3637" s="46"/>
      <c r="X3637" s="46">
        <v>2</v>
      </c>
    </row>
    <row r="3638" spans="1:24" x14ac:dyDescent="0.25">
      <c r="A3638" s="29">
        <v>411720</v>
      </c>
      <c r="B3638" s="46">
        <v>1</v>
      </c>
      <c r="C3638" s="46">
        <v>1</v>
      </c>
      <c r="D3638" s="46"/>
      <c r="E3638" s="46"/>
      <c r="F3638" s="46"/>
      <c r="G3638" s="46"/>
      <c r="H3638" s="46"/>
      <c r="I3638" s="46"/>
      <c r="J3638" s="46"/>
      <c r="K3638" s="46"/>
      <c r="L3638" s="46"/>
      <c r="M3638" s="46"/>
      <c r="N3638" s="46"/>
      <c r="O3638" s="46"/>
      <c r="P3638" s="46"/>
      <c r="Q3638" s="46"/>
      <c r="R3638" s="46"/>
      <c r="S3638" s="46"/>
      <c r="T3638" s="46"/>
      <c r="U3638" s="46"/>
      <c r="V3638" s="46"/>
      <c r="W3638" s="46"/>
      <c r="X3638" s="46">
        <v>2</v>
      </c>
    </row>
    <row r="3639" spans="1:24" x14ac:dyDescent="0.25">
      <c r="A3639" s="29">
        <v>422089</v>
      </c>
      <c r="B3639" s="46">
        <v>1</v>
      </c>
      <c r="C3639" s="46">
        <v>1</v>
      </c>
      <c r="D3639" s="46"/>
      <c r="E3639" s="46"/>
      <c r="F3639" s="46"/>
      <c r="G3639" s="46"/>
      <c r="H3639" s="46"/>
      <c r="I3639" s="46"/>
      <c r="J3639" s="46"/>
      <c r="K3639" s="46"/>
      <c r="L3639" s="46"/>
      <c r="M3639" s="46"/>
      <c r="N3639" s="46"/>
      <c r="O3639" s="46"/>
      <c r="P3639" s="46"/>
      <c r="Q3639" s="46"/>
      <c r="R3639" s="46"/>
      <c r="S3639" s="46"/>
      <c r="T3639" s="46"/>
      <c r="U3639" s="46"/>
      <c r="V3639" s="46"/>
      <c r="W3639" s="46"/>
      <c r="X3639" s="46">
        <v>2</v>
      </c>
    </row>
    <row r="3640" spans="1:24" x14ac:dyDescent="0.25">
      <c r="A3640" s="29">
        <v>466491</v>
      </c>
      <c r="B3640" s="46">
        <v>1</v>
      </c>
      <c r="C3640" s="46"/>
      <c r="D3640" s="46"/>
      <c r="E3640" s="46"/>
      <c r="F3640" s="46"/>
      <c r="G3640" s="46"/>
      <c r="H3640" s="46"/>
      <c r="I3640" s="46"/>
      <c r="J3640" s="46"/>
      <c r="K3640" s="46">
        <v>1</v>
      </c>
      <c r="L3640" s="46"/>
      <c r="M3640" s="46"/>
      <c r="N3640" s="46"/>
      <c r="O3640" s="46"/>
      <c r="P3640" s="46"/>
      <c r="Q3640" s="46"/>
      <c r="R3640" s="46"/>
      <c r="S3640" s="46"/>
      <c r="T3640" s="46"/>
      <c r="U3640" s="46"/>
      <c r="V3640" s="46"/>
      <c r="W3640" s="46"/>
      <c r="X3640" s="46">
        <v>2</v>
      </c>
    </row>
    <row r="3641" spans="1:24" x14ac:dyDescent="0.25">
      <c r="A3641" s="29">
        <v>396013</v>
      </c>
      <c r="B3641" s="46">
        <v>1</v>
      </c>
      <c r="C3641" s="46"/>
      <c r="D3641" s="46"/>
      <c r="E3641" s="46"/>
      <c r="F3641" s="46"/>
      <c r="G3641" s="46"/>
      <c r="H3641" s="46"/>
      <c r="I3641" s="46"/>
      <c r="J3641" s="46"/>
      <c r="K3641" s="46"/>
      <c r="L3641" s="46"/>
      <c r="M3641" s="46"/>
      <c r="N3641" s="46"/>
      <c r="O3641" s="46"/>
      <c r="P3641" s="46"/>
      <c r="Q3641" s="46">
        <v>1</v>
      </c>
      <c r="R3641" s="46"/>
      <c r="S3641" s="46"/>
      <c r="T3641" s="46"/>
      <c r="U3641" s="46"/>
      <c r="V3641" s="46"/>
      <c r="W3641" s="46"/>
      <c r="X3641" s="46">
        <v>2</v>
      </c>
    </row>
    <row r="3642" spans="1:24" x14ac:dyDescent="0.25">
      <c r="A3642" s="29">
        <v>390589</v>
      </c>
      <c r="B3642" s="46">
        <v>1</v>
      </c>
      <c r="C3642" s="46">
        <v>1</v>
      </c>
      <c r="D3642" s="46"/>
      <c r="E3642" s="46"/>
      <c r="F3642" s="46"/>
      <c r="G3642" s="46"/>
      <c r="H3642" s="46"/>
      <c r="I3642" s="46"/>
      <c r="J3642" s="46"/>
      <c r="K3642" s="46"/>
      <c r="L3642" s="46"/>
      <c r="M3642" s="46"/>
      <c r="N3642" s="46"/>
      <c r="O3642" s="46"/>
      <c r="P3642" s="46"/>
      <c r="Q3642" s="46"/>
      <c r="R3642" s="46"/>
      <c r="S3642" s="46"/>
      <c r="T3642" s="46"/>
      <c r="U3642" s="46"/>
      <c r="V3642" s="46"/>
      <c r="W3642" s="46"/>
      <c r="X3642" s="46">
        <v>2</v>
      </c>
    </row>
    <row r="3643" spans="1:24" x14ac:dyDescent="0.25">
      <c r="A3643" s="29">
        <v>377011</v>
      </c>
      <c r="B3643" s="46">
        <v>1</v>
      </c>
      <c r="C3643" s="46"/>
      <c r="D3643" s="46">
        <v>1</v>
      </c>
      <c r="E3643" s="46"/>
      <c r="F3643" s="46"/>
      <c r="G3643" s="46"/>
      <c r="H3643" s="46"/>
      <c r="I3643" s="46"/>
      <c r="J3643" s="46"/>
      <c r="K3643" s="46"/>
      <c r="L3643" s="46"/>
      <c r="M3643" s="46"/>
      <c r="N3643" s="46"/>
      <c r="O3643" s="46"/>
      <c r="P3643" s="46"/>
      <c r="Q3643" s="46"/>
      <c r="R3643" s="46"/>
      <c r="S3643" s="46"/>
      <c r="T3643" s="46"/>
      <c r="U3643" s="46"/>
      <c r="V3643" s="46"/>
      <c r="W3643" s="46"/>
      <c r="X3643" s="46">
        <v>2</v>
      </c>
    </row>
    <row r="3644" spans="1:24" x14ac:dyDescent="0.25">
      <c r="A3644" s="29">
        <v>467664</v>
      </c>
      <c r="B3644" s="46"/>
      <c r="C3644" s="46"/>
      <c r="D3644" s="46">
        <v>1</v>
      </c>
      <c r="E3644" s="46"/>
      <c r="F3644" s="46"/>
      <c r="G3644" s="46"/>
      <c r="H3644" s="46"/>
      <c r="I3644" s="46">
        <v>1</v>
      </c>
      <c r="J3644" s="46"/>
      <c r="K3644" s="46"/>
      <c r="L3644" s="46"/>
      <c r="M3644" s="46"/>
      <c r="N3644" s="46"/>
      <c r="O3644" s="46"/>
      <c r="P3644" s="46"/>
      <c r="Q3644" s="46"/>
      <c r="R3644" s="46"/>
      <c r="S3644" s="46"/>
      <c r="T3644" s="46"/>
      <c r="U3644" s="46"/>
      <c r="V3644" s="46"/>
      <c r="W3644" s="46"/>
      <c r="X3644" s="46">
        <v>2</v>
      </c>
    </row>
    <row r="3645" spans="1:24" x14ac:dyDescent="0.25">
      <c r="A3645" s="29">
        <v>422664</v>
      </c>
      <c r="B3645" s="46"/>
      <c r="C3645" s="46"/>
      <c r="D3645" s="46">
        <v>1</v>
      </c>
      <c r="E3645" s="46">
        <v>1</v>
      </c>
      <c r="F3645" s="46"/>
      <c r="G3645" s="46"/>
      <c r="H3645" s="46"/>
      <c r="I3645" s="46"/>
      <c r="J3645" s="46"/>
      <c r="K3645" s="46"/>
      <c r="L3645" s="46"/>
      <c r="M3645" s="46"/>
      <c r="N3645" s="46"/>
      <c r="O3645" s="46"/>
      <c r="P3645" s="46"/>
      <c r="Q3645" s="46"/>
      <c r="R3645" s="46"/>
      <c r="S3645" s="46"/>
      <c r="T3645" s="46"/>
      <c r="U3645" s="46"/>
      <c r="V3645" s="46"/>
      <c r="W3645" s="46"/>
      <c r="X3645" s="46">
        <v>2</v>
      </c>
    </row>
    <row r="3646" spans="1:24" x14ac:dyDescent="0.25">
      <c r="A3646" s="29">
        <v>431985</v>
      </c>
      <c r="B3646" s="46"/>
      <c r="C3646" s="46"/>
      <c r="D3646" s="46"/>
      <c r="E3646" s="46">
        <v>1</v>
      </c>
      <c r="F3646" s="46"/>
      <c r="G3646" s="46"/>
      <c r="H3646" s="46">
        <v>1</v>
      </c>
      <c r="I3646" s="46"/>
      <c r="J3646" s="46"/>
      <c r="K3646" s="46"/>
      <c r="L3646" s="46"/>
      <c r="M3646" s="46"/>
      <c r="N3646" s="46"/>
      <c r="O3646" s="46"/>
      <c r="P3646" s="46"/>
      <c r="Q3646" s="46"/>
      <c r="R3646" s="46"/>
      <c r="S3646" s="46"/>
      <c r="T3646" s="46"/>
      <c r="U3646" s="46"/>
      <c r="V3646" s="46"/>
      <c r="W3646" s="46"/>
      <c r="X3646" s="46">
        <v>2</v>
      </c>
    </row>
    <row r="3647" spans="1:24" x14ac:dyDescent="0.25">
      <c r="A3647" s="29">
        <v>451057</v>
      </c>
      <c r="B3647" s="46"/>
      <c r="C3647" s="46">
        <v>1</v>
      </c>
      <c r="D3647" s="46"/>
      <c r="E3647" s="46">
        <v>1</v>
      </c>
      <c r="F3647" s="46"/>
      <c r="G3647" s="46"/>
      <c r="H3647" s="46"/>
      <c r="I3647" s="46"/>
      <c r="J3647" s="46"/>
      <c r="K3647" s="46"/>
      <c r="L3647" s="46"/>
      <c r="M3647" s="46"/>
      <c r="N3647" s="46"/>
      <c r="O3647" s="46"/>
      <c r="P3647" s="46"/>
      <c r="Q3647" s="46"/>
      <c r="R3647" s="46"/>
      <c r="S3647" s="46"/>
      <c r="T3647" s="46"/>
      <c r="U3647" s="46"/>
      <c r="V3647" s="46"/>
      <c r="W3647" s="46"/>
      <c r="X3647" s="46">
        <v>2</v>
      </c>
    </row>
    <row r="3648" spans="1:24" x14ac:dyDescent="0.25">
      <c r="A3648" s="29">
        <v>468655</v>
      </c>
      <c r="B3648" s="46"/>
      <c r="C3648" s="46"/>
      <c r="D3648" s="46"/>
      <c r="E3648" s="46"/>
      <c r="F3648" s="46"/>
      <c r="G3648" s="46">
        <v>1</v>
      </c>
      <c r="H3648" s="46"/>
      <c r="I3648" s="46"/>
      <c r="J3648" s="46"/>
      <c r="K3648" s="46"/>
      <c r="L3648" s="46"/>
      <c r="M3648" s="46"/>
      <c r="N3648" s="46"/>
      <c r="O3648" s="46"/>
      <c r="P3648" s="46">
        <v>1</v>
      </c>
      <c r="Q3648" s="46"/>
      <c r="R3648" s="46"/>
      <c r="S3648" s="46"/>
      <c r="T3648" s="46"/>
      <c r="U3648" s="46"/>
      <c r="V3648" s="46"/>
      <c r="W3648" s="46"/>
      <c r="X3648" s="46">
        <v>2</v>
      </c>
    </row>
    <row r="3649" spans="1:24" x14ac:dyDescent="0.25">
      <c r="A3649" s="29">
        <v>451280</v>
      </c>
      <c r="B3649" s="46">
        <v>1</v>
      </c>
      <c r="C3649" s="46">
        <v>1</v>
      </c>
      <c r="D3649" s="46"/>
      <c r="E3649" s="46"/>
      <c r="F3649" s="46"/>
      <c r="G3649" s="46"/>
      <c r="H3649" s="46"/>
      <c r="I3649" s="46"/>
      <c r="J3649" s="46"/>
      <c r="K3649" s="46"/>
      <c r="L3649" s="46"/>
      <c r="M3649" s="46"/>
      <c r="N3649" s="46"/>
      <c r="O3649" s="46"/>
      <c r="P3649" s="46"/>
      <c r="Q3649" s="46"/>
      <c r="R3649" s="46"/>
      <c r="S3649" s="46"/>
      <c r="T3649" s="46"/>
      <c r="U3649" s="46"/>
      <c r="V3649" s="46"/>
      <c r="W3649" s="46"/>
      <c r="X3649" s="46">
        <v>2</v>
      </c>
    </row>
    <row r="3650" spans="1:24" x14ac:dyDescent="0.25">
      <c r="A3650" s="29">
        <v>469143</v>
      </c>
      <c r="B3650" s="46">
        <v>1</v>
      </c>
      <c r="C3650" s="46"/>
      <c r="D3650" s="46"/>
      <c r="E3650" s="46">
        <v>1</v>
      </c>
      <c r="F3650" s="46"/>
      <c r="G3650" s="46"/>
      <c r="H3650" s="46"/>
      <c r="I3650" s="46"/>
      <c r="J3650" s="46"/>
      <c r="K3650" s="46"/>
      <c r="L3650" s="46"/>
      <c r="M3650" s="46"/>
      <c r="N3650" s="46"/>
      <c r="O3650" s="46"/>
      <c r="P3650" s="46"/>
      <c r="Q3650" s="46"/>
      <c r="R3650" s="46"/>
      <c r="S3650" s="46"/>
      <c r="T3650" s="46"/>
      <c r="U3650" s="46"/>
      <c r="V3650" s="46"/>
      <c r="W3650" s="46"/>
      <c r="X3650" s="46">
        <v>2</v>
      </c>
    </row>
    <row r="3651" spans="1:24" x14ac:dyDescent="0.25">
      <c r="A3651" s="29">
        <v>407789</v>
      </c>
      <c r="B3651" s="46"/>
      <c r="C3651" s="46">
        <v>1</v>
      </c>
      <c r="D3651" s="46"/>
      <c r="E3651" s="46"/>
      <c r="F3651" s="46"/>
      <c r="G3651" s="46"/>
      <c r="H3651" s="46">
        <v>1</v>
      </c>
      <c r="I3651" s="46"/>
      <c r="J3651" s="46"/>
      <c r="K3651" s="46"/>
      <c r="L3651" s="46"/>
      <c r="M3651" s="46"/>
      <c r="N3651" s="46"/>
      <c r="O3651" s="46"/>
      <c r="P3651" s="46"/>
      <c r="Q3651" s="46"/>
      <c r="R3651" s="46"/>
      <c r="S3651" s="46"/>
      <c r="T3651" s="46"/>
      <c r="U3651" s="46"/>
      <c r="V3651" s="46"/>
      <c r="W3651" s="46"/>
      <c r="X3651" s="46">
        <v>2</v>
      </c>
    </row>
    <row r="3652" spans="1:24" x14ac:dyDescent="0.25">
      <c r="A3652" s="29">
        <v>372913</v>
      </c>
      <c r="B3652" s="46">
        <v>2</v>
      </c>
      <c r="C3652" s="46"/>
      <c r="D3652" s="46"/>
      <c r="E3652" s="46"/>
      <c r="F3652" s="46"/>
      <c r="G3652" s="46"/>
      <c r="H3652" s="46"/>
      <c r="I3652" s="46"/>
      <c r="J3652" s="46"/>
      <c r="K3652" s="46"/>
      <c r="L3652" s="46"/>
      <c r="M3652" s="46"/>
      <c r="N3652" s="46"/>
      <c r="O3652" s="46"/>
      <c r="P3652" s="46"/>
      <c r="Q3652" s="46"/>
      <c r="R3652" s="46"/>
      <c r="S3652" s="46"/>
      <c r="T3652" s="46"/>
      <c r="U3652" s="46"/>
      <c r="V3652" s="46"/>
      <c r="W3652" s="46"/>
      <c r="X3652" s="46">
        <v>2</v>
      </c>
    </row>
    <row r="3653" spans="1:24" x14ac:dyDescent="0.25">
      <c r="A3653" s="29">
        <v>451956</v>
      </c>
      <c r="B3653" s="46">
        <v>1</v>
      </c>
      <c r="C3653" s="46"/>
      <c r="D3653" s="46"/>
      <c r="E3653" s="46"/>
      <c r="F3653" s="46"/>
      <c r="G3653" s="46"/>
      <c r="H3653" s="46"/>
      <c r="I3653" s="46"/>
      <c r="J3653" s="46"/>
      <c r="K3653" s="46"/>
      <c r="L3653" s="46"/>
      <c r="M3653" s="46"/>
      <c r="N3653" s="46">
        <v>1</v>
      </c>
      <c r="O3653" s="46"/>
      <c r="P3653" s="46"/>
      <c r="Q3653" s="46"/>
      <c r="R3653" s="46"/>
      <c r="S3653" s="46"/>
      <c r="T3653" s="46"/>
      <c r="U3653" s="46"/>
      <c r="V3653" s="46"/>
      <c r="W3653" s="46"/>
      <c r="X3653" s="46">
        <v>2</v>
      </c>
    </row>
    <row r="3654" spans="1:24" x14ac:dyDescent="0.25">
      <c r="A3654" s="29">
        <v>388173</v>
      </c>
      <c r="B3654" s="46"/>
      <c r="C3654" s="46"/>
      <c r="D3654" s="46"/>
      <c r="E3654" s="46">
        <v>2</v>
      </c>
      <c r="F3654" s="46"/>
      <c r="G3654" s="46"/>
      <c r="H3654" s="46"/>
      <c r="I3654" s="46"/>
      <c r="J3654" s="46"/>
      <c r="K3654" s="46"/>
      <c r="L3654" s="46"/>
      <c r="M3654" s="46"/>
      <c r="N3654" s="46"/>
      <c r="O3654" s="46"/>
      <c r="P3654" s="46"/>
      <c r="Q3654" s="46"/>
      <c r="R3654" s="46"/>
      <c r="S3654" s="46"/>
      <c r="T3654" s="46"/>
      <c r="U3654" s="46"/>
      <c r="V3654" s="46"/>
      <c r="W3654" s="46"/>
      <c r="X3654" s="46">
        <v>2</v>
      </c>
    </row>
    <row r="3655" spans="1:24" x14ac:dyDescent="0.25">
      <c r="A3655" s="29">
        <v>423386</v>
      </c>
      <c r="B3655" s="46"/>
      <c r="C3655" s="46"/>
      <c r="D3655" s="46">
        <v>1</v>
      </c>
      <c r="E3655" s="46"/>
      <c r="F3655" s="46"/>
      <c r="G3655" s="46"/>
      <c r="H3655" s="46">
        <v>1</v>
      </c>
      <c r="I3655" s="46"/>
      <c r="J3655" s="46"/>
      <c r="K3655" s="46"/>
      <c r="L3655" s="46"/>
      <c r="M3655" s="46"/>
      <c r="N3655" s="46"/>
      <c r="O3655" s="46"/>
      <c r="P3655" s="46"/>
      <c r="Q3655" s="46"/>
      <c r="R3655" s="46"/>
      <c r="S3655" s="46"/>
      <c r="T3655" s="46"/>
      <c r="U3655" s="46"/>
      <c r="V3655" s="46"/>
      <c r="W3655" s="46"/>
      <c r="X3655" s="46">
        <v>2</v>
      </c>
    </row>
    <row r="3656" spans="1:24" x14ac:dyDescent="0.25">
      <c r="A3656" s="29">
        <v>369573</v>
      </c>
      <c r="B3656" s="46"/>
      <c r="C3656" s="46"/>
      <c r="D3656" s="46"/>
      <c r="E3656" s="46">
        <v>1</v>
      </c>
      <c r="F3656" s="46"/>
      <c r="G3656" s="46"/>
      <c r="H3656" s="46"/>
      <c r="I3656" s="46"/>
      <c r="J3656" s="46"/>
      <c r="K3656" s="46"/>
      <c r="L3656" s="46"/>
      <c r="M3656" s="46">
        <v>1</v>
      </c>
      <c r="N3656" s="46"/>
      <c r="O3656" s="46"/>
      <c r="P3656" s="46"/>
      <c r="Q3656" s="46"/>
      <c r="R3656" s="46"/>
      <c r="S3656" s="46"/>
      <c r="T3656" s="46"/>
      <c r="U3656" s="46"/>
      <c r="V3656" s="46"/>
      <c r="W3656" s="46"/>
      <c r="X3656" s="46">
        <v>2</v>
      </c>
    </row>
    <row r="3657" spans="1:24" x14ac:dyDescent="0.25">
      <c r="A3657" s="29">
        <v>452176</v>
      </c>
      <c r="B3657" s="46"/>
      <c r="C3657" s="46">
        <v>2</v>
      </c>
      <c r="D3657" s="46"/>
      <c r="E3657" s="46"/>
      <c r="F3657" s="46"/>
      <c r="G3657" s="46"/>
      <c r="H3657" s="46"/>
      <c r="I3657" s="46"/>
      <c r="J3657" s="46"/>
      <c r="K3657" s="46"/>
      <c r="L3657" s="46"/>
      <c r="M3657" s="46"/>
      <c r="N3657" s="46"/>
      <c r="O3657" s="46"/>
      <c r="P3657" s="46"/>
      <c r="Q3657" s="46"/>
      <c r="R3657" s="46"/>
      <c r="S3657" s="46"/>
      <c r="T3657" s="46"/>
      <c r="U3657" s="46"/>
      <c r="V3657" s="46"/>
      <c r="W3657" s="46"/>
      <c r="X3657" s="46">
        <v>2</v>
      </c>
    </row>
    <row r="3658" spans="1:24" x14ac:dyDescent="0.25">
      <c r="A3658" s="29">
        <v>433353</v>
      </c>
      <c r="B3658" s="46">
        <v>2</v>
      </c>
      <c r="C3658" s="46"/>
      <c r="D3658" s="46"/>
      <c r="E3658" s="46"/>
      <c r="F3658" s="46"/>
      <c r="G3658" s="46"/>
      <c r="H3658" s="46"/>
      <c r="I3658" s="46"/>
      <c r="J3658" s="46"/>
      <c r="K3658" s="46"/>
      <c r="L3658" s="46"/>
      <c r="M3658" s="46"/>
      <c r="N3658" s="46"/>
      <c r="O3658" s="46"/>
      <c r="P3658" s="46"/>
      <c r="Q3658" s="46"/>
      <c r="R3658" s="46"/>
      <c r="S3658" s="46"/>
      <c r="T3658" s="46"/>
      <c r="U3658" s="46"/>
      <c r="V3658" s="46"/>
      <c r="W3658" s="46"/>
      <c r="X3658" s="46">
        <v>2</v>
      </c>
    </row>
    <row r="3659" spans="1:24" x14ac:dyDescent="0.25">
      <c r="A3659" s="29">
        <v>383440</v>
      </c>
      <c r="B3659" s="46"/>
      <c r="C3659" s="46">
        <v>2</v>
      </c>
      <c r="D3659" s="46"/>
      <c r="E3659" s="46"/>
      <c r="F3659" s="46"/>
      <c r="G3659" s="46"/>
      <c r="H3659" s="46"/>
      <c r="I3659" s="46"/>
      <c r="J3659" s="46"/>
      <c r="K3659" s="46"/>
      <c r="L3659" s="46"/>
      <c r="M3659" s="46"/>
      <c r="N3659" s="46"/>
      <c r="O3659" s="46"/>
      <c r="P3659" s="46"/>
      <c r="Q3659" s="46"/>
      <c r="R3659" s="46"/>
      <c r="S3659" s="46"/>
      <c r="T3659" s="46"/>
      <c r="U3659" s="46"/>
      <c r="V3659" s="46"/>
      <c r="W3659" s="46"/>
      <c r="X3659" s="46">
        <v>2</v>
      </c>
    </row>
    <row r="3660" spans="1:24" x14ac:dyDescent="0.25">
      <c r="A3660" s="29">
        <v>379043</v>
      </c>
      <c r="B3660" s="46">
        <v>1</v>
      </c>
      <c r="C3660" s="46"/>
      <c r="D3660" s="46"/>
      <c r="E3660" s="46"/>
      <c r="F3660" s="46"/>
      <c r="G3660" s="46"/>
      <c r="H3660" s="46"/>
      <c r="I3660" s="46"/>
      <c r="J3660" s="46"/>
      <c r="K3660" s="46"/>
      <c r="L3660" s="46"/>
      <c r="M3660" s="46">
        <v>1</v>
      </c>
      <c r="N3660" s="46"/>
      <c r="O3660" s="46"/>
      <c r="P3660" s="46"/>
      <c r="Q3660" s="46"/>
      <c r="R3660" s="46"/>
      <c r="S3660" s="46"/>
      <c r="T3660" s="46"/>
      <c r="U3660" s="46"/>
      <c r="V3660" s="46"/>
      <c r="W3660" s="46"/>
      <c r="X3660" s="46">
        <v>2</v>
      </c>
    </row>
    <row r="3661" spans="1:24" x14ac:dyDescent="0.25">
      <c r="A3661" s="29">
        <v>423612</v>
      </c>
      <c r="B3661" s="46">
        <v>2</v>
      </c>
      <c r="C3661" s="46"/>
      <c r="D3661" s="46"/>
      <c r="E3661" s="46"/>
      <c r="F3661" s="46"/>
      <c r="G3661" s="46"/>
      <c r="H3661" s="46"/>
      <c r="I3661" s="46"/>
      <c r="J3661" s="46"/>
      <c r="K3661" s="46"/>
      <c r="L3661" s="46"/>
      <c r="M3661" s="46"/>
      <c r="N3661" s="46"/>
      <c r="O3661" s="46"/>
      <c r="P3661" s="46"/>
      <c r="Q3661" s="46"/>
      <c r="R3661" s="46"/>
      <c r="S3661" s="46"/>
      <c r="T3661" s="46"/>
      <c r="U3661" s="46"/>
      <c r="V3661" s="46"/>
      <c r="W3661" s="46"/>
      <c r="X3661" s="46">
        <v>2</v>
      </c>
    </row>
    <row r="3662" spans="1:24" x14ac:dyDescent="0.25">
      <c r="A3662" s="29">
        <v>471823</v>
      </c>
      <c r="B3662" s="46"/>
      <c r="C3662" s="46">
        <v>1</v>
      </c>
      <c r="D3662" s="46"/>
      <c r="E3662" s="46"/>
      <c r="F3662" s="46">
        <v>1</v>
      </c>
      <c r="G3662" s="46"/>
      <c r="H3662" s="46"/>
      <c r="I3662" s="46"/>
      <c r="J3662" s="46"/>
      <c r="K3662" s="46"/>
      <c r="L3662" s="46"/>
      <c r="M3662" s="46"/>
      <c r="N3662" s="46"/>
      <c r="O3662" s="46"/>
      <c r="P3662" s="46"/>
      <c r="Q3662" s="46"/>
      <c r="R3662" s="46"/>
      <c r="S3662" s="46"/>
      <c r="T3662" s="46"/>
      <c r="U3662" s="46"/>
      <c r="V3662" s="46"/>
      <c r="W3662" s="46"/>
      <c r="X3662" s="46">
        <v>2</v>
      </c>
    </row>
    <row r="3663" spans="1:24" x14ac:dyDescent="0.25">
      <c r="A3663" s="29">
        <v>390894</v>
      </c>
      <c r="B3663" s="46">
        <v>2</v>
      </c>
      <c r="C3663" s="46"/>
      <c r="D3663" s="46"/>
      <c r="E3663" s="46"/>
      <c r="F3663" s="46"/>
      <c r="G3663" s="46"/>
      <c r="H3663" s="46"/>
      <c r="I3663" s="46"/>
      <c r="J3663" s="46"/>
      <c r="K3663" s="46"/>
      <c r="L3663" s="46"/>
      <c r="M3663" s="46"/>
      <c r="N3663" s="46"/>
      <c r="O3663" s="46"/>
      <c r="P3663" s="46"/>
      <c r="Q3663" s="46"/>
      <c r="R3663" s="46"/>
      <c r="S3663" s="46"/>
      <c r="T3663" s="46"/>
      <c r="U3663" s="46"/>
      <c r="V3663" s="46"/>
      <c r="W3663" s="46"/>
      <c r="X3663" s="46">
        <v>2</v>
      </c>
    </row>
    <row r="3664" spans="1:24" x14ac:dyDescent="0.25">
      <c r="A3664" s="29">
        <v>369616</v>
      </c>
      <c r="B3664" s="46">
        <v>1</v>
      </c>
      <c r="C3664" s="46"/>
      <c r="D3664" s="46"/>
      <c r="E3664" s="46"/>
      <c r="F3664" s="46"/>
      <c r="G3664" s="46"/>
      <c r="H3664" s="46"/>
      <c r="I3664" s="46">
        <v>1</v>
      </c>
      <c r="J3664" s="46"/>
      <c r="K3664" s="46"/>
      <c r="L3664" s="46"/>
      <c r="M3664" s="46"/>
      <c r="N3664" s="46"/>
      <c r="O3664" s="46"/>
      <c r="P3664" s="46"/>
      <c r="Q3664" s="46"/>
      <c r="R3664" s="46"/>
      <c r="S3664" s="46"/>
      <c r="T3664" s="46"/>
      <c r="U3664" s="46"/>
      <c r="V3664" s="46"/>
      <c r="W3664" s="46"/>
      <c r="X3664" s="46">
        <v>2</v>
      </c>
    </row>
    <row r="3665" spans="1:24" x14ac:dyDescent="0.25">
      <c r="A3665" s="29">
        <v>453531</v>
      </c>
      <c r="B3665" s="46">
        <v>1</v>
      </c>
      <c r="C3665" s="46">
        <v>1</v>
      </c>
      <c r="D3665" s="46"/>
      <c r="E3665" s="46"/>
      <c r="F3665" s="46"/>
      <c r="G3665" s="46"/>
      <c r="H3665" s="46"/>
      <c r="I3665" s="46"/>
      <c r="J3665" s="46"/>
      <c r="K3665" s="46"/>
      <c r="L3665" s="46"/>
      <c r="M3665" s="46"/>
      <c r="N3665" s="46"/>
      <c r="O3665" s="46"/>
      <c r="P3665" s="46"/>
      <c r="Q3665" s="46"/>
      <c r="R3665" s="46"/>
      <c r="S3665" s="46"/>
      <c r="T3665" s="46"/>
      <c r="U3665" s="46"/>
      <c r="V3665" s="46"/>
      <c r="W3665" s="46"/>
      <c r="X3665" s="46">
        <v>2</v>
      </c>
    </row>
    <row r="3666" spans="1:24" x14ac:dyDescent="0.25">
      <c r="A3666" s="29">
        <v>472221</v>
      </c>
      <c r="B3666" s="46">
        <v>1</v>
      </c>
      <c r="C3666" s="46"/>
      <c r="D3666" s="46">
        <v>1</v>
      </c>
      <c r="E3666" s="46"/>
      <c r="F3666" s="46"/>
      <c r="G3666" s="46"/>
      <c r="H3666" s="46"/>
      <c r="I3666" s="46"/>
      <c r="J3666" s="46"/>
      <c r="K3666" s="46"/>
      <c r="L3666" s="46"/>
      <c r="M3666" s="46"/>
      <c r="N3666" s="46"/>
      <c r="O3666" s="46"/>
      <c r="P3666" s="46"/>
      <c r="Q3666" s="46"/>
      <c r="R3666" s="46"/>
      <c r="S3666" s="46"/>
      <c r="T3666" s="46"/>
      <c r="U3666" s="46"/>
      <c r="V3666" s="46"/>
      <c r="W3666" s="46"/>
      <c r="X3666" s="46">
        <v>2</v>
      </c>
    </row>
    <row r="3667" spans="1:24" x14ac:dyDescent="0.25">
      <c r="A3667" s="29">
        <v>424214</v>
      </c>
      <c r="B3667" s="46"/>
      <c r="C3667" s="46">
        <v>2</v>
      </c>
      <c r="D3667" s="46"/>
      <c r="E3667" s="46"/>
      <c r="F3667" s="46"/>
      <c r="G3667" s="46"/>
      <c r="H3667" s="46"/>
      <c r="I3667" s="46"/>
      <c r="J3667" s="46"/>
      <c r="K3667" s="46"/>
      <c r="L3667" s="46"/>
      <c r="M3667" s="46"/>
      <c r="N3667" s="46"/>
      <c r="O3667" s="46"/>
      <c r="P3667" s="46"/>
      <c r="Q3667" s="46"/>
      <c r="R3667" s="46"/>
      <c r="S3667" s="46"/>
      <c r="T3667" s="46"/>
      <c r="U3667" s="46"/>
      <c r="V3667" s="46"/>
      <c r="W3667" s="46"/>
      <c r="X3667" s="46">
        <v>2</v>
      </c>
    </row>
    <row r="3668" spans="1:24" x14ac:dyDescent="0.25">
      <c r="A3668" s="29">
        <v>373880</v>
      </c>
      <c r="B3668" s="46"/>
      <c r="C3668" s="46"/>
      <c r="D3668" s="46"/>
      <c r="E3668" s="46"/>
      <c r="F3668" s="46"/>
      <c r="G3668" s="46"/>
      <c r="H3668" s="46"/>
      <c r="I3668" s="46"/>
      <c r="J3668" s="46">
        <v>1</v>
      </c>
      <c r="K3668" s="46"/>
      <c r="L3668" s="46"/>
      <c r="M3668" s="46"/>
      <c r="N3668" s="46"/>
      <c r="O3668" s="46"/>
      <c r="P3668" s="46">
        <v>1</v>
      </c>
      <c r="Q3668" s="46"/>
      <c r="R3668" s="46"/>
      <c r="S3668" s="46"/>
      <c r="T3668" s="46"/>
      <c r="U3668" s="46"/>
      <c r="V3668" s="46"/>
      <c r="W3668" s="46"/>
      <c r="X3668" s="46">
        <v>2</v>
      </c>
    </row>
    <row r="3669" spans="1:24" x14ac:dyDescent="0.25">
      <c r="A3669" s="29">
        <v>377382</v>
      </c>
      <c r="B3669" s="46">
        <v>1</v>
      </c>
      <c r="C3669" s="46">
        <v>1</v>
      </c>
      <c r="D3669" s="46"/>
      <c r="E3669" s="46"/>
      <c r="F3669" s="46"/>
      <c r="G3669" s="46"/>
      <c r="H3669" s="46"/>
      <c r="I3669" s="46"/>
      <c r="J3669" s="46"/>
      <c r="K3669" s="46"/>
      <c r="L3669" s="46"/>
      <c r="M3669" s="46"/>
      <c r="N3669" s="46"/>
      <c r="O3669" s="46"/>
      <c r="P3669" s="46"/>
      <c r="Q3669" s="46"/>
      <c r="R3669" s="46"/>
      <c r="S3669" s="46"/>
      <c r="T3669" s="46"/>
      <c r="U3669" s="46"/>
      <c r="V3669" s="46"/>
      <c r="W3669" s="46"/>
      <c r="X3669" s="46">
        <v>2</v>
      </c>
    </row>
    <row r="3670" spans="1:24" x14ac:dyDescent="0.25">
      <c r="A3670" s="29">
        <v>392819</v>
      </c>
      <c r="B3670" s="46"/>
      <c r="C3670" s="46">
        <v>1</v>
      </c>
      <c r="D3670" s="46"/>
      <c r="E3670" s="46">
        <v>1</v>
      </c>
      <c r="F3670" s="46"/>
      <c r="G3670" s="46"/>
      <c r="H3670" s="46"/>
      <c r="I3670" s="46"/>
      <c r="J3670" s="46"/>
      <c r="K3670" s="46"/>
      <c r="L3670" s="46"/>
      <c r="M3670" s="46"/>
      <c r="N3670" s="46"/>
      <c r="O3670" s="46"/>
      <c r="P3670" s="46"/>
      <c r="Q3670" s="46"/>
      <c r="R3670" s="46"/>
      <c r="S3670" s="46"/>
      <c r="T3670" s="46"/>
      <c r="U3670" s="46"/>
      <c r="V3670" s="46"/>
      <c r="W3670" s="46"/>
      <c r="X3670" s="46">
        <v>2</v>
      </c>
    </row>
    <row r="3671" spans="1:24" x14ac:dyDescent="0.25">
      <c r="A3671" s="29">
        <v>400961</v>
      </c>
      <c r="B3671" s="46">
        <v>1</v>
      </c>
      <c r="C3671" s="46"/>
      <c r="D3671" s="46"/>
      <c r="E3671" s="46"/>
      <c r="F3671" s="46"/>
      <c r="G3671" s="46"/>
      <c r="H3671" s="46"/>
      <c r="I3671" s="46"/>
      <c r="J3671" s="46"/>
      <c r="K3671" s="46"/>
      <c r="L3671" s="46"/>
      <c r="M3671" s="46"/>
      <c r="N3671" s="46"/>
      <c r="O3671" s="46">
        <v>1</v>
      </c>
      <c r="P3671" s="46"/>
      <c r="Q3671" s="46"/>
      <c r="R3671" s="46"/>
      <c r="S3671" s="46"/>
      <c r="T3671" s="46"/>
      <c r="U3671" s="46"/>
      <c r="V3671" s="46"/>
      <c r="W3671" s="46"/>
      <c r="X3671" s="46">
        <v>2</v>
      </c>
    </row>
    <row r="3672" spans="1:24" x14ac:dyDescent="0.25">
      <c r="A3672" s="29">
        <v>435034</v>
      </c>
      <c r="B3672" s="46"/>
      <c r="C3672" s="46"/>
      <c r="D3672" s="46"/>
      <c r="E3672" s="46">
        <v>2</v>
      </c>
      <c r="F3672" s="46"/>
      <c r="G3672" s="46"/>
      <c r="H3672" s="46"/>
      <c r="I3672" s="46"/>
      <c r="J3672" s="46"/>
      <c r="K3672" s="46"/>
      <c r="L3672" s="46"/>
      <c r="M3672" s="46"/>
      <c r="N3672" s="46"/>
      <c r="O3672" s="46"/>
      <c r="P3672" s="46"/>
      <c r="Q3672" s="46"/>
      <c r="R3672" s="46"/>
      <c r="S3672" s="46"/>
      <c r="T3672" s="46"/>
      <c r="U3672" s="46"/>
      <c r="V3672" s="46"/>
      <c r="W3672" s="46"/>
      <c r="X3672" s="46">
        <v>2</v>
      </c>
    </row>
    <row r="3673" spans="1:24" x14ac:dyDescent="0.25">
      <c r="A3673" s="29">
        <v>454263</v>
      </c>
      <c r="B3673" s="46">
        <v>1</v>
      </c>
      <c r="C3673" s="46"/>
      <c r="D3673" s="46"/>
      <c r="E3673" s="46">
        <v>1</v>
      </c>
      <c r="F3673" s="46"/>
      <c r="G3673" s="46"/>
      <c r="H3673" s="46"/>
      <c r="I3673" s="46"/>
      <c r="J3673" s="46"/>
      <c r="K3673" s="46"/>
      <c r="L3673" s="46"/>
      <c r="M3673" s="46"/>
      <c r="N3673" s="46"/>
      <c r="O3673" s="46"/>
      <c r="P3673" s="46"/>
      <c r="Q3673" s="46"/>
      <c r="R3673" s="46"/>
      <c r="S3673" s="46"/>
      <c r="T3673" s="46"/>
      <c r="U3673" s="46"/>
      <c r="V3673" s="46"/>
      <c r="W3673" s="46"/>
      <c r="X3673" s="46">
        <v>2</v>
      </c>
    </row>
    <row r="3674" spans="1:24" x14ac:dyDescent="0.25">
      <c r="A3674" s="29">
        <v>474780</v>
      </c>
      <c r="B3674" s="46"/>
      <c r="C3674" s="46">
        <v>1</v>
      </c>
      <c r="D3674" s="46">
        <v>1</v>
      </c>
      <c r="E3674" s="46"/>
      <c r="F3674" s="46"/>
      <c r="G3674" s="46"/>
      <c r="H3674" s="46"/>
      <c r="I3674" s="46"/>
      <c r="J3674" s="46"/>
      <c r="K3674" s="46"/>
      <c r="L3674" s="46"/>
      <c r="M3674" s="46"/>
      <c r="N3674" s="46"/>
      <c r="O3674" s="46"/>
      <c r="P3674" s="46"/>
      <c r="Q3674" s="46"/>
      <c r="R3674" s="46"/>
      <c r="S3674" s="46"/>
      <c r="T3674" s="46"/>
      <c r="U3674" s="46"/>
      <c r="V3674" s="46"/>
      <c r="W3674" s="46"/>
      <c r="X3674" s="46">
        <v>2</v>
      </c>
    </row>
    <row r="3675" spans="1:24" x14ac:dyDescent="0.25">
      <c r="A3675" s="29">
        <v>454538</v>
      </c>
      <c r="B3675" s="46">
        <v>1</v>
      </c>
      <c r="C3675" s="46"/>
      <c r="D3675" s="46">
        <v>1</v>
      </c>
      <c r="E3675" s="46"/>
      <c r="F3675" s="46"/>
      <c r="G3675" s="46"/>
      <c r="H3675" s="46"/>
      <c r="I3675" s="46"/>
      <c r="J3675" s="46"/>
      <c r="K3675" s="46"/>
      <c r="L3675" s="46"/>
      <c r="M3675" s="46"/>
      <c r="N3675" s="46"/>
      <c r="O3675" s="46"/>
      <c r="P3675" s="46"/>
      <c r="Q3675" s="46"/>
      <c r="R3675" s="46"/>
      <c r="S3675" s="46"/>
      <c r="T3675" s="46"/>
      <c r="U3675" s="46"/>
      <c r="V3675" s="46"/>
      <c r="W3675" s="46"/>
      <c r="X3675" s="46">
        <v>2</v>
      </c>
    </row>
    <row r="3676" spans="1:24" x14ac:dyDescent="0.25">
      <c r="A3676" s="29">
        <v>414560</v>
      </c>
      <c r="B3676" s="46">
        <v>1</v>
      </c>
      <c r="C3676" s="46"/>
      <c r="D3676" s="46">
        <v>1</v>
      </c>
      <c r="E3676" s="46"/>
      <c r="F3676" s="46"/>
      <c r="G3676" s="46"/>
      <c r="H3676" s="46"/>
      <c r="I3676" s="46"/>
      <c r="J3676" s="46"/>
      <c r="K3676" s="46"/>
      <c r="L3676" s="46"/>
      <c r="M3676" s="46"/>
      <c r="N3676" s="46"/>
      <c r="O3676" s="46"/>
      <c r="P3676" s="46"/>
      <c r="Q3676" s="46"/>
      <c r="R3676" s="46"/>
      <c r="S3676" s="46"/>
      <c r="T3676" s="46"/>
      <c r="U3676" s="46"/>
      <c r="V3676" s="46"/>
      <c r="W3676" s="46"/>
      <c r="X3676" s="46">
        <v>2</v>
      </c>
    </row>
    <row r="3677" spans="1:24" x14ac:dyDescent="0.25">
      <c r="A3677" s="29">
        <v>369937</v>
      </c>
      <c r="B3677" s="46">
        <v>1</v>
      </c>
      <c r="C3677" s="46"/>
      <c r="D3677" s="46"/>
      <c r="E3677" s="46">
        <v>1</v>
      </c>
      <c r="F3677" s="46"/>
      <c r="G3677" s="46"/>
      <c r="H3677" s="46"/>
      <c r="I3677" s="46"/>
      <c r="J3677" s="46"/>
      <c r="K3677" s="46"/>
      <c r="L3677" s="46"/>
      <c r="M3677" s="46"/>
      <c r="N3677" s="46"/>
      <c r="O3677" s="46"/>
      <c r="P3677" s="46"/>
      <c r="Q3677" s="46"/>
      <c r="R3677" s="46"/>
      <c r="S3677" s="46"/>
      <c r="T3677" s="46"/>
      <c r="U3677" s="46"/>
      <c r="V3677" s="46"/>
      <c r="W3677" s="46"/>
      <c r="X3677" s="46">
        <v>2</v>
      </c>
    </row>
    <row r="3678" spans="1:24" x14ac:dyDescent="0.25">
      <c r="A3678" s="29">
        <v>404351</v>
      </c>
      <c r="B3678" s="46"/>
      <c r="C3678" s="46">
        <v>1</v>
      </c>
      <c r="D3678" s="46"/>
      <c r="E3678" s="46">
        <v>1</v>
      </c>
      <c r="F3678" s="46"/>
      <c r="G3678" s="46"/>
      <c r="H3678" s="46"/>
      <c r="I3678" s="46"/>
      <c r="J3678" s="46"/>
      <c r="K3678" s="46"/>
      <c r="L3678" s="46"/>
      <c r="M3678" s="46"/>
      <c r="N3678" s="46"/>
      <c r="O3678" s="46"/>
      <c r="P3678" s="46"/>
      <c r="Q3678" s="46"/>
      <c r="R3678" s="46"/>
      <c r="S3678" s="46"/>
      <c r="T3678" s="46"/>
      <c r="U3678" s="46"/>
      <c r="V3678" s="46"/>
      <c r="W3678" s="46"/>
      <c r="X3678" s="46">
        <v>2</v>
      </c>
    </row>
    <row r="3679" spans="1:24" x14ac:dyDescent="0.25">
      <c r="A3679" s="29">
        <v>408681</v>
      </c>
      <c r="B3679" s="46"/>
      <c r="C3679" s="46">
        <v>2</v>
      </c>
      <c r="D3679" s="46"/>
      <c r="E3679" s="46"/>
      <c r="F3679" s="46"/>
      <c r="G3679" s="46"/>
      <c r="H3679" s="46"/>
      <c r="I3679" s="46"/>
      <c r="J3679" s="46"/>
      <c r="K3679" s="46"/>
      <c r="L3679" s="46"/>
      <c r="M3679" s="46"/>
      <c r="N3679" s="46"/>
      <c r="O3679" s="46"/>
      <c r="P3679" s="46"/>
      <c r="Q3679" s="46"/>
      <c r="R3679" s="46"/>
      <c r="S3679" s="46"/>
      <c r="T3679" s="46"/>
      <c r="U3679" s="46"/>
      <c r="V3679" s="46"/>
      <c r="W3679" s="46"/>
      <c r="X3679" s="46">
        <v>2</v>
      </c>
    </row>
    <row r="3680" spans="1:24" x14ac:dyDescent="0.25">
      <c r="A3680" s="29">
        <v>436247</v>
      </c>
      <c r="B3680" s="46">
        <v>1</v>
      </c>
      <c r="C3680" s="46"/>
      <c r="D3680" s="46"/>
      <c r="E3680" s="46"/>
      <c r="F3680" s="46"/>
      <c r="G3680" s="46"/>
      <c r="H3680" s="46"/>
      <c r="I3680" s="46"/>
      <c r="J3680" s="46"/>
      <c r="K3680" s="46"/>
      <c r="L3680" s="46"/>
      <c r="M3680" s="46"/>
      <c r="N3680" s="46">
        <v>1</v>
      </c>
      <c r="O3680" s="46"/>
      <c r="P3680" s="46"/>
      <c r="Q3680" s="46"/>
      <c r="R3680" s="46"/>
      <c r="S3680" s="46"/>
      <c r="T3680" s="46"/>
      <c r="U3680" s="46"/>
      <c r="V3680" s="46"/>
      <c r="W3680" s="46"/>
      <c r="X3680" s="46">
        <v>2</v>
      </c>
    </row>
    <row r="3681" spans="1:24" x14ac:dyDescent="0.25">
      <c r="A3681" s="29">
        <v>424964</v>
      </c>
      <c r="B3681" s="46"/>
      <c r="C3681" s="46"/>
      <c r="D3681" s="46"/>
      <c r="E3681" s="46">
        <v>1</v>
      </c>
      <c r="F3681" s="46">
        <v>1</v>
      </c>
      <c r="G3681" s="46"/>
      <c r="H3681" s="46"/>
      <c r="I3681" s="46"/>
      <c r="J3681" s="46"/>
      <c r="K3681" s="46"/>
      <c r="L3681" s="46"/>
      <c r="M3681" s="46"/>
      <c r="N3681" s="46"/>
      <c r="O3681" s="46"/>
      <c r="P3681" s="46"/>
      <c r="Q3681" s="46"/>
      <c r="R3681" s="46"/>
      <c r="S3681" s="46"/>
      <c r="T3681" s="46"/>
      <c r="U3681" s="46"/>
      <c r="V3681" s="46"/>
      <c r="W3681" s="46"/>
      <c r="X3681" s="46">
        <v>2</v>
      </c>
    </row>
    <row r="3682" spans="1:24" x14ac:dyDescent="0.25">
      <c r="A3682" s="29">
        <v>414957</v>
      </c>
      <c r="B3682" s="46">
        <v>1</v>
      </c>
      <c r="C3682" s="46">
        <v>1</v>
      </c>
      <c r="D3682" s="46"/>
      <c r="E3682" s="46"/>
      <c r="F3682" s="46"/>
      <c r="G3682" s="46"/>
      <c r="H3682" s="46"/>
      <c r="I3682" s="46"/>
      <c r="J3682" s="46"/>
      <c r="K3682" s="46"/>
      <c r="L3682" s="46"/>
      <c r="M3682" s="46"/>
      <c r="N3682" s="46"/>
      <c r="O3682" s="46"/>
      <c r="P3682" s="46"/>
      <c r="Q3682" s="46"/>
      <c r="R3682" s="46"/>
      <c r="S3682" s="46"/>
      <c r="T3682" s="46"/>
      <c r="U3682" s="46"/>
      <c r="V3682" s="46"/>
      <c r="W3682" s="46"/>
      <c r="X3682" s="46">
        <v>2</v>
      </c>
    </row>
    <row r="3683" spans="1:24" x14ac:dyDescent="0.25">
      <c r="A3683" s="29">
        <v>377691</v>
      </c>
      <c r="B3683" s="46"/>
      <c r="C3683" s="46"/>
      <c r="D3683" s="46">
        <v>1</v>
      </c>
      <c r="E3683" s="46">
        <v>1</v>
      </c>
      <c r="F3683" s="46"/>
      <c r="G3683" s="46"/>
      <c r="H3683" s="46"/>
      <c r="I3683" s="46"/>
      <c r="J3683" s="46"/>
      <c r="K3683" s="46"/>
      <c r="L3683" s="46"/>
      <c r="M3683" s="46"/>
      <c r="N3683" s="46"/>
      <c r="O3683" s="46"/>
      <c r="P3683" s="46"/>
      <c r="Q3683" s="46"/>
      <c r="R3683" s="46"/>
      <c r="S3683" s="46"/>
      <c r="T3683" s="46"/>
      <c r="U3683" s="46"/>
      <c r="V3683" s="46"/>
      <c r="W3683" s="46"/>
      <c r="X3683" s="46">
        <v>2</v>
      </c>
    </row>
    <row r="3684" spans="1:24" x14ac:dyDescent="0.25">
      <c r="A3684" s="29">
        <v>477117</v>
      </c>
      <c r="B3684" s="46"/>
      <c r="C3684" s="46">
        <v>2</v>
      </c>
      <c r="D3684" s="46"/>
      <c r="E3684" s="46"/>
      <c r="F3684" s="46"/>
      <c r="G3684" s="46"/>
      <c r="H3684" s="46"/>
      <c r="I3684" s="46"/>
      <c r="J3684" s="46"/>
      <c r="K3684" s="46"/>
      <c r="L3684" s="46"/>
      <c r="M3684" s="46"/>
      <c r="N3684" s="46"/>
      <c r="O3684" s="46"/>
      <c r="P3684" s="46"/>
      <c r="Q3684" s="46"/>
      <c r="R3684" s="46"/>
      <c r="S3684" s="46"/>
      <c r="T3684" s="46"/>
      <c r="U3684" s="46"/>
      <c r="V3684" s="46"/>
      <c r="W3684" s="46"/>
      <c r="X3684" s="46">
        <v>2</v>
      </c>
    </row>
    <row r="3685" spans="1:24" x14ac:dyDescent="0.25">
      <c r="A3685" s="29">
        <v>371922</v>
      </c>
      <c r="B3685" s="46">
        <v>2</v>
      </c>
      <c r="C3685" s="46"/>
      <c r="D3685" s="46"/>
      <c r="E3685" s="46"/>
      <c r="F3685" s="46"/>
      <c r="G3685" s="46"/>
      <c r="H3685" s="46"/>
      <c r="I3685" s="46"/>
      <c r="J3685" s="46"/>
      <c r="K3685" s="46"/>
      <c r="L3685" s="46"/>
      <c r="M3685" s="46"/>
      <c r="N3685" s="46"/>
      <c r="O3685" s="46"/>
      <c r="P3685" s="46"/>
      <c r="Q3685" s="46"/>
      <c r="R3685" s="46"/>
      <c r="S3685" s="46"/>
      <c r="T3685" s="46"/>
      <c r="U3685" s="46"/>
      <c r="V3685" s="46"/>
      <c r="W3685" s="46"/>
      <c r="X3685" s="46">
        <v>2</v>
      </c>
    </row>
    <row r="3686" spans="1:24" x14ac:dyDescent="0.25">
      <c r="A3686" s="29">
        <v>368689</v>
      </c>
      <c r="B3686" s="46"/>
      <c r="C3686" s="46"/>
      <c r="D3686" s="46"/>
      <c r="E3686" s="46">
        <v>1</v>
      </c>
      <c r="F3686" s="46">
        <v>1</v>
      </c>
      <c r="G3686" s="46"/>
      <c r="H3686" s="46"/>
      <c r="I3686" s="46"/>
      <c r="J3686" s="46"/>
      <c r="K3686" s="46"/>
      <c r="L3686" s="46"/>
      <c r="M3686" s="46"/>
      <c r="N3686" s="46"/>
      <c r="O3686" s="46"/>
      <c r="P3686" s="46"/>
      <c r="Q3686" s="46"/>
      <c r="R3686" s="46"/>
      <c r="S3686" s="46"/>
      <c r="T3686" s="46"/>
      <c r="U3686" s="46"/>
      <c r="V3686" s="46"/>
      <c r="W3686" s="46"/>
      <c r="X3686" s="46">
        <v>2</v>
      </c>
    </row>
    <row r="3687" spans="1:24" x14ac:dyDescent="0.25">
      <c r="A3687" s="29">
        <v>455550</v>
      </c>
      <c r="B3687" s="46"/>
      <c r="C3687" s="46">
        <v>1</v>
      </c>
      <c r="D3687" s="46"/>
      <c r="E3687" s="46"/>
      <c r="F3687" s="46"/>
      <c r="G3687" s="46"/>
      <c r="H3687" s="46">
        <v>1</v>
      </c>
      <c r="I3687" s="46"/>
      <c r="J3687" s="46"/>
      <c r="K3687" s="46"/>
      <c r="L3687" s="46"/>
      <c r="M3687" s="46"/>
      <c r="N3687" s="46"/>
      <c r="O3687" s="46"/>
      <c r="P3687" s="46"/>
      <c r="Q3687" s="46"/>
      <c r="R3687" s="46"/>
      <c r="S3687" s="46"/>
      <c r="T3687" s="46"/>
      <c r="U3687" s="46"/>
      <c r="V3687" s="46"/>
      <c r="W3687" s="46"/>
      <c r="X3687" s="46">
        <v>2</v>
      </c>
    </row>
    <row r="3688" spans="1:24" x14ac:dyDescent="0.25">
      <c r="A3688" s="29">
        <v>415404</v>
      </c>
      <c r="B3688" s="46">
        <v>1</v>
      </c>
      <c r="C3688" s="46">
        <v>1</v>
      </c>
      <c r="D3688" s="46"/>
      <c r="E3688" s="46"/>
      <c r="F3688" s="46"/>
      <c r="G3688" s="46"/>
      <c r="H3688" s="46"/>
      <c r="I3688" s="46"/>
      <c r="J3688" s="46"/>
      <c r="K3688" s="46"/>
      <c r="L3688" s="46"/>
      <c r="M3688" s="46"/>
      <c r="N3688" s="46"/>
      <c r="O3688" s="46"/>
      <c r="P3688" s="46"/>
      <c r="Q3688" s="46"/>
      <c r="R3688" s="46"/>
      <c r="S3688" s="46"/>
      <c r="T3688" s="46"/>
      <c r="U3688" s="46"/>
      <c r="V3688" s="46"/>
      <c r="W3688" s="46"/>
      <c r="X3688" s="46">
        <v>2</v>
      </c>
    </row>
    <row r="3689" spans="1:24" x14ac:dyDescent="0.25">
      <c r="A3689" s="29">
        <v>409018</v>
      </c>
      <c r="B3689" s="46"/>
      <c r="C3689" s="46"/>
      <c r="D3689" s="46">
        <v>1</v>
      </c>
      <c r="E3689" s="46"/>
      <c r="F3689" s="46"/>
      <c r="G3689" s="46"/>
      <c r="H3689" s="46"/>
      <c r="I3689" s="46"/>
      <c r="J3689" s="46"/>
      <c r="K3689" s="46"/>
      <c r="L3689" s="46">
        <v>1</v>
      </c>
      <c r="M3689" s="46"/>
      <c r="N3689" s="46"/>
      <c r="O3689" s="46"/>
      <c r="P3689" s="46"/>
      <c r="Q3689" s="46"/>
      <c r="R3689" s="46"/>
      <c r="S3689" s="46"/>
      <c r="T3689" s="46"/>
      <c r="U3689" s="46"/>
      <c r="V3689" s="46"/>
      <c r="W3689" s="46"/>
      <c r="X3689" s="46">
        <v>2</v>
      </c>
    </row>
    <row r="3690" spans="1:24" x14ac:dyDescent="0.25">
      <c r="A3690" s="29">
        <v>366577</v>
      </c>
      <c r="B3690" s="46"/>
      <c r="C3690" s="46"/>
      <c r="D3690" s="46"/>
      <c r="E3690" s="46">
        <v>1</v>
      </c>
      <c r="F3690" s="46"/>
      <c r="G3690" s="46"/>
      <c r="H3690" s="46"/>
      <c r="I3690" s="46">
        <v>1</v>
      </c>
      <c r="J3690" s="46"/>
      <c r="K3690" s="46"/>
      <c r="L3690" s="46"/>
      <c r="M3690" s="46"/>
      <c r="N3690" s="46"/>
      <c r="O3690" s="46"/>
      <c r="P3690" s="46"/>
      <c r="Q3690" s="46"/>
      <c r="R3690" s="46"/>
      <c r="S3690" s="46"/>
      <c r="T3690" s="46"/>
      <c r="U3690" s="46"/>
      <c r="V3690" s="46"/>
      <c r="W3690" s="46"/>
      <c r="X3690" s="46">
        <v>2</v>
      </c>
    </row>
    <row r="3691" spans="1:24" x14ac:dyDescent="0.25">
      <c r="A3691" s="29">
        <v>455819</v>
      </c>
      <c r="B3691" s="46">
        <v>1</v>
      </c>
      <c r="C3691" s="46">
        <v>1</v>
      </c>
      <c r="D3691" s="46"/>
      <c r="E3691" s="46"/>
      <c r="F3691" s="46"/>
      <c r="G3691" s="46"/>
      <c r="H3691" s="46"/>
      <c r="I3691" s="46"/>
      <c r="J3691" s="46"/>
      <c r="K3691" s="46"/>
      <c r="L3691" s="46"/>
      <c r="M3691" s="46"/>
      <c r="N3691" s="46"/>
      <c r="O3691" s="46"/>
      <c r="P3691" s="46"/>
      <c r="Q3691" s="46"/>
      <c r="R3691" s="46"/>
      <c r="S3691" s="46"/>
      <c r="T3691" s="46"/>
      <c r="U3691" s="46"/>
      <c r="V3691" s="46"/>
      <c r="W3691" s="46"/>
      <c r="X3691" s="46">
        <v>2</v>
      </c>
    </row>
    <row r="3692" spans="1:24" x14ac:dyDescent="0.25">
      <c r="A3692" s="29">
        <v>457139</v>
      </c>
      <c r="B3692" s="46"/>
      <c r="C3692" s="46"/>
      <c r="D3692" s="46">
        <v>1</v>
      </c>
      <c r="E3692" s="46">
        <v>1</v>
      </c>
      <c r="F3692" s="46"/>
      <c r="G3692" s="46"/>
      <c r="H3692" s="46"/>
      <c r="I3692" s="46"/>
      <c r="J3692" s="46"/>
      <c r="K3692" s="46"/>
      <c r="L3692" s="46"/>
      <c r="M3692" s="46"/>
      <c r="N3692" s="46"/>
      <c r="O3692" s="46"/>
      <c r="P3692" s="46"/>
      <c r="Q3692" s="46"/>
      <c r="R3692" s="46"/>
      <c r="S3692" s="46"/>
      <c r="T3692" s="46"/>
      <c r="U3692" s="46"/>
      <c r="V3692" s="46"/>
      <c r="W3692" s="46"/>
      <c r="X3692" s="46">
        <v>2</v>
      </c>
    </row>
    <row r="3693" spans="1:24" x14ac:dyDescent="0.25">
      <c r="A3693" s="29">
        <v>353185</v>
      </c>
      <c r="B3693" s="46">
        <v>1</v>
      </c>
      <c r="C3693" s="46">
        <v>1</v>
      </c>
      <c r="D3693" s="46"/>
      <c r="E3693" s="46"/>
      <c r="F3693" s="46"/>
      <c r="G3693" s="46"/>
      <c r="H3693" s="46"/>
      <c r="I3693" s="46"/>
      <c r="J3693" s="46"/>
      <c r="K3693" s="46"/>
      <c r="L3693" s="46"/>
      <c r="M3693" s="46"/>
      <c r="N3693" s="46"/>
      <c r="O3693" s="46"/>
      <c r="P3693" s="46"/>
      <c r="Q3693" s="46"/>
      <c r="R3693" s="46"/>
      <c r="S3693" s="46"/>
      <c r="T3693" s="46"/>
      <c r="U3693" s="46"/>
      <c r="V3693" s="46"/>
      <c r="W3693" s="46"/>
      <c r="X3693" s="46">
        <v>2</v>
      </c>
    </row>
    <row r="3694" spans="1:24" x14ac:dyDescent="0.25">
      <c r="A3694" s="29">
        <v>315495</v>
      </c>
      <c r="B3694" s="46">
        <v>2</v>
      </c>
      <c r="C3694" s="46"/>
      <c r="D3694" s="46"/>
      <c r="E3694" s="46"/>
      <c r="F3694" s="46"/>
      <c r="G3694" s="46"/>
      <c r="H3694" s="46"/>
      <c r="I3694" s="46"/>
      <c r="J3694" s="46"/>
      <c r="K3694" s="46"/>
      <c r="L3694" s="46"/>
      <c r="M3694" s="46"/>
      <c r="N3694" s="46"/>
      <c r="O3694" s="46"/>
      <c r="P3694" s="46"/>
      <c r="Q3694" s="46"/>
      <c r="R3694" s="46"/>
      <c r="S3694" s="46"/>
      <c r="T3694" s="46"/>
      <c r="U3694" s="46"/>
      <c r="V3694" s="46"/>
      <c r="W3694" s="46"/>
      <c r="X3694" s="46">
        <v>2</v>
      </c>
    </row>
    <row r="3695" spans="1:24" x14ac:dyDescent="0.25">
      <c r="A3695" s="29">
        <v>323704</v>
      </c>
      <c r="B3695" s="46">
        <v>1</v>
      </c>
      <c r="C3695" s="46">
        <v>1</v>
      </c>
      <c r="D3695" s="46"/>
      <c r="E3695" s="46"/>
      <c r="F3695" s="46"/>
      <c r="G3695" s="46"/>
      <c r="H3695" s="46"/>
      <c r="I3695" s="46"/>
      <c r="J3695" s="46"/>
      <c r="K3695" s="46"/>
      <c r="L3695" s="46"/>
      <c r="M3695" s="46"/>
      <c r="N3695" s="46"/>
      <c r="O3695" s="46"/>
      <c r="P3695" s="46"/>
      <c r="Q3695" s="46"/>
      <c r="R3695" s="46"/>
      <c r="S3695" s="46"/>
      <c r="T3695" s="46"/>
      <c r="U3695" s="46"/>
      <c r="V3695" s="46"/>
      <c r="W3695" s="46"/>
      <c r="X3695" s="46">
        <v>2</v>
      </c>
    </row>
    <row r="3696" spans="1:24" x14ac:dyDescent="0.25">
      <c r="A3696" s="29">
        <v>282825</v>
      </c>
      <c r="B3696" s="46"/>
      <c r="C3696" s="46">
        <v>1</v>
      </c>
      <c r="D3696" s="46"/>
      <c r="E3696" s="46"/>
      <c r="F3696" s="46"/>
      <c r="G3696" s="46"/>
      <c r="H3696" s="46"/>
      <c r="I3696" s="46"/>
      <c r="J3696" s="46">
        <v>1</v>
      </c>
      <c r="K3696" s="46"/>
      <c r="L3696" s="46"/>
      <c r="M3696" s="46"/>
      <c r="N3696" s="46"/>
      <c r="O3696" s="46"/>
      <c r="P3696" s="46"/>
      <c r="Q3696" s="46"/>
      <c r="R3696" s="46"/>
      <c r="S3696" s="46"/>
      <c r="T3696" s="46"/>
      <c r="U3696" s="46"/>
      <c r="V3696" s="46"/>
      <c r="W3696" s="46"/>
      <c r="X3696" s="46">
        <v>2</v>
      </c>
    </row>
    <row r="3697" spans="1:24" x14ac:dyDescent="0.25">
      <c r="A3697" s="29">
        <v>349274</v>
      </c>
      <c r="B3697" s="46"/>
      <c r="C3697" s="46">
        <v>1</v>
      </c>
      <c r="D3697" s="46">
        <v>1</v>
      </c>
      <c r="E3697" s="46"/>
      <c r="F3697" s="46"/>
      <c r="G3697" s="46"/>
      <c r="H3697" s="46"/>
      <c r="I3697" s="46"/>
      <c r="J3697" s="46"/>
      <c r="K3697" s="46"/>
      <c r="L3697" s="46"/>
      <c r="M3697" s="46"/>
      <c r="N3697" s="46"/>
      <c r="O3697" s="46"/>
      <c r="P3697" s="46"/>
      <c r="Q3697" s="46"/>
      <c r="R3697" s="46"/>
      <c r="S3697" s="46"/>
      <c r="T3697" s="46"/>
      <c r="U3697" s="46"/>
      <c r="V3697" s="46"/>
      <c r="W3697" s="46"/>
      <c r="X3697" s="46">
        <v>2</v>
      </c>
    </row>
    <row r="3698" spans="1:24" x14ac:dyDescent="0.25">
      <c r="A3698" s="29">
        <v>271210</v>
      </c>
      <c r="B3698" s="46"/>
      <c r="C3698" s="46"/>
      <c r="D3698" s="46">
        <v>1</v>
      </c>
      <c r="E3698" s="46"/>
      <c r="F3698" s="46"/>
      <c r="G3698" s="46"/>
      <c r="H3698" s="46"/>
      <c r="I3698" s="46"/>
      <c r="J3698" s="46"/>
      <c r="K3698" s="46"/>
      <c r="L3698" s="46"/>
      <c r="M3698" s="46"/>
      <c r="N3698" s="46"/>
      <c r="O3698" s="46"/>
      <c r="P3698" s="46"/>
      <c r="Q3698" s="46"/>
      <c r="R3698" s="46"/>
      <c r="S3698" s="46">
        <v>1</v>
      </c>
      <c r="T3698" s="46"/>
      <c r="U3698" s="46"/>
      <c r="V3698" s="46"/>
      <c r="W3698" s="46"/>
      <c r="X3698" s="46">
        <v>2</v>
      </c>
    </row>
    <row r="3699" spans="1:24" x14ac:dyDescent="0.25">
      <c r="A3699" s="29">
        <v>358362</v>
      </c>
      <c r="B3699" s="46"/>
      <c r="C3699" s="46">
        <v>1</v>
      </c>
      <c r="D3699" s="46"/>
      <c r="E3699" s="46">
        <v>1</v>
      </c>
      <c r="F3699" s="46"/>
      <c r="G3699" s="46"/>
      <c r="H3699" s="46"/>
      <c r="I3699" s="46"/>
      <c r="J3699" s="46"/>
      <c r="K3699" s="46"/>
      <c r="L3699" s="46"/>
      <c r="M3699" s="46"/>
      <c r="N3699" s="46"/>
      <c r="O3699" s="46"/>
      <c r="P3699" s="46"/>
      <c r="Q3699" s="46"/>
      <c r="R3699" s="46"/>
      <c r="S3699" s="46"/>
      <c r="T3699" s="46"/>
      <c r="U3699" s="46"/>
      <c r="V3699" s="46"/>
      <c r="W3699" s="46"/>
      <c r="X3699" s="46">
        <v>2</v>
      </c>
    </row>
    <row r="3700" spans="1:24" x14ac:dyDescent="0.25">
      <c r="A3700" s="29">
        <v>254508</v>
      </c>
      <c r="B3700" s="46"/>
      <c r="C3700" s="46"/>
      <c r="D3700" s="46"/>
      <c r="E3700" s="46"/>
      <c r="F3700" s="46">
        <v>1</v>
      </c>
      <c r="G3700" s="46"/>
      <c r="H3700" s="46"/>
      <c r="I3700" s="46"/>
      <c r="J3700" s="46"/>
      <c r="K3700" s="46"/>
      <c r="L3700" s="46"/>
      <c r="M3700" s="46"/>
      <c r="N3700" s="46"/>
      <c r="O3700" s="46">
        <v>1</v>
      </c>
      <c r="P3700" s="46"/>
      <c r="Q3700" s="46"/>
      <c r="R3700" s="46"/>
      <c r="S3700" s="46"/>
      <c r="T3700" s="46"/>
      <c r="U3700" s="46"/>
      <c r="V3700" s="46"/>
      <c r="W3700" s="46"/>
      <c r="X3700" s="46">
        <v>2</v>
      </c>
    </row>
    <row r="3701" spans="1:24" x14ac:dyDescent="0.25">
      <c r="A3701" s="29">
        <v>293192</v>
      </c>
      <c r="B3701" s="46"/>
      <c r="C3701" s="46"/>
      <c r="D3701" s="46"/>
      <c r="E3701" s="46">
        <v>2</v>
      </c>
      <c r="F3701" s="46"/>
      <c r="G3701" s="46"/>
      <c r="H3701" s="46"/>
      <c r="I3701" s="46"/>
      <c r="J3701" s="46"/>
      <c r="K3701" s="46"/>
      <c r="L3701" s="46"/>
      <c r="M3701" s="46"/>
      <c r="N3701" s="46"/>
      <c r="O3701" s="46"/>
      <c r="P3701" s="46"/>
      <c r="Q3701" s="46"/>
      <c r="R3701" s="46"/>
      <c r="S3701" s="46"/>
      <c r="T3701" s="46"/>
      <c r="U3701" s="46"/>
      <c r="V3701" s="46"/>
      <c r="W3701" s="46"/>
      <c r="X3701" s="46">
        <v>2</v>
      </c>
    </row>
    <row r="3702" spans="1:24" x14ac:dyDescent="0.25">
      <c r="A3702" s="29">
        <v>325013</v>
      </c>
      <c r="B3702" s="46"/>
      <c r="C3702" s="46"/>
      <c r="D3702" s="46">
        <v>2</v>
      </c>
      <c r="E3702" s="46"/>
      <c r="F3702" s="46"/>
      <c r="G3702" s="46"/>
      <c r="H3702" s="46"/>
      <c r="I3702" s="46"/>
      <c r="J3702" s="46"/>
      <c r="K3702" s="46"/>
      <c r="L3702" s="46"/>
      <c r="M3702" s="46"/>
      <c r="N3702" s="46"/>
      <c r="O3702" s="46"/>
      <c r="P3702" s="46"/>
      <c r="Q3702" s="46"/>
      <c r="R3702" s="46"/>
      <c r="S3702" s="46"/>
      <c r="T3702" s="46"/>
      <c r="U3702" s="46"/>
      <c r="V3702" s="46"/>
      <c r="W3702" s="46"/>
      <c r="X3702" s="46">
        <v>2</v>
      </c>
    </row>
    <row r="3703" spans="1:24" x14ac:dyDescent="0.25">
      <c r="A3703" s="29">
        <v>316400</v>
      </c>
      <c r="B3703" s="46">
        <v>1</v>
      </c>
      <c r="C3703" s="46"/>
      <c r="D3703" s="46">
        <v>1</v>
      </c>
      <c r="E3703" s="46"/>
      <c r="F3703" s="46"/>
      <c r="G3703" s="46"/>
      <c r="H3703" s="46"/>
      <c r="I3703" s="46"/>
      <c r="J3703" s="46"/>
      <c r="K3703" s="46"/>
      <c r="L3703" s="46"/>
      <c r="M3703" s="46"/>
      <c r="N3703" s="46"/>
      <c r="O3703" s="46"/>
      <c r="P3703" s="46"/>
      <c r="Q3703" s="46"/>
      <c r="R3703" s="46"/>
      <c r="S3703" s="46"/>
      <c r="T3703" s="46"/>
      <c r="U3703" s="46"/>
      <c r="V3703" s="46"/>
      <c r="W3703" s="46"/>
      <c r="X3703" s="46">
        <v>2</v>
      </c>
    </row>
    <row r="3704" spans="1:24" x14ac:dyDescent="0.25">
      <c r="A3704" s="29">
        <v>254643</v>
      </c>
      <c r="B3704" s="46"/>
      <c r="C3704" s="46"/>
      <c r="D3704" s="46">
        <v>1</v>
      </c>
      <c r="E3704" s="46"/>
      <c r="F3704" s="46"/>
      <c r="G3704" s="46"/>
      <c r="H3704" s="46"/>
      <c r="I3704" s="46"/>
      <c r="J3704" s="46"/>
      <c r="K3704" s="46">
        <v>1</v>
      </c>
      <c r="L3704" s="46"/>
      <c r="M3704" s="46"/>
      <c r="N3704" s="46"/>
      <c r="O3704" s="46"/>
      <c r="P3704" s="46"/>
      <c r="Q3704" s="46"/>
      <c r="R3704" s="46"/>
      <c r="S3704" s="46"/>
      <c r="T3704" s="46"/>
      <c r="U3704" s="46"/>
      <c r="V3704" s="46"/>
      <c r="W3704" s="46"/>
      <c r="X3704" s="46">
        <v>2</v>
      </c>
    </row>
    <row r="3705" spans="1:24" x14ac:dyDescent="0.25">
      <c r="A3705" s="29">
        <v>280455</v>
      </c>
      <c r="B3705" s="46">
        <v>1</v>
      </c>
      <c r="C3705" s="46"/>
      <c r="D3705" s="46">
        <v>1</v>
      </c>
      <c r="E3705" s="46"/>
      <c r="F3705" s="46"/>
      <c r="G3705" s="46"/>
      <c r="H3705" s="46"/>
      <c r="I3705" s="46"/>
      <c r="J3705" s="46"/>
      <c r="K3705" s="46"/>
      <c r="L3705" s="46"/>
      <c r="M3705" s="46"/>
      <c r="N3705" s="46"/>
      <c r="O3705" s="46"/>
      <c r="P3705" s="46"/>
      <c r="Q3705" s="46"/>
      <c r="R3705" s="46"/>
      <c r="S3705" s="46"/>
      <c r="T3705" s="46"/>
      <c r="U3705" s="46"/>
      <c r="V3705" s="46"/>
      <c r="W3705" s="46"/>
      <c r="X3705" s="46">
        <v>2</v>
      </c>
    </row>
    <row r="3706" spans="1:24" x14ac:dyDescent="0.25">
      <c r="A3706" s="29">
        <v>325182</v>
      </c>
      <c r="B3706" s="46"/>
      <c r="C3706" s="46"/>
      <c r="D3706" s="46">
        <v>1</v>
      </c>
      <c r="E3706" s="46"/>
      <c r="F3706" s="46"/>
      <c r="G3706" s="46"/>
      <c r="H3706" s="46">
        <v>1</v>
      </c>
      <c r="I3706" s="46"/>
      <c r="J3706" s="46"/>
      <c r="K3706" s="46"/>
      <c r="L3706" s="46"/>
      <c r="M3706" s="46"/>
      <c r="N3706" s="46"/>
      <c r="O3706" s="46"/>
      <c r="P3706" s="46"/>
      <c r="Q3706" s="46"/>
      <c r="R3706" s="46"/>
      <c r="S3706" s="46"/>
      <c r="T3706" s="46"/>
      <c r="U3706" s="46"/>
      <c r="V3706" s="46"/>
      <c r="W3706" s="46"/>
      <c r="X3706" s="46">
        <v>2</v>
      </c>
    </row>
    <row r="3707" spans="1:24" x14ac:dyDescent="0.25">
      <c r="A3707" s="29">
        <v>356989</v>
      </c>
      <c r="B3707" s="46">
        <v>2</v>
      </c>
      <c r="C3707" s="46"/>
      <c r="D3707" s="46"/>
      <c r="E3707" s="46"/>
      <c r="F3707" s="46"/>
      <c r="G3707" s="46"/>
      <c r="H3707" s="46"/>
      <c r="I3707" s="46"/>
      <c r="J3707" s="46"/>
      <c r="K3707" s="46"/>
      <c r="L3707" s="46"/>
      <c r="M3707" s="46"/>
      <c r="N3707" s="46"/>
      <c r="O3707" s="46"/>
      <c r="P3707" s="46"/>
      <c r="Q3707" s="46"/>
      <c r="R3707" s="46"/>
      <c r="S3707" s="46"/>
      <c r="T3707" s="46"/>
      <c r="U3707" s="46"/>
      <c r="V3707" s="46"/>
      <c r="W3707" s="46"/>
      <c r="X3707" s="46">
        <v>2</v>
      </c>
    </row>
    <row r="3708" spans="1:24" x14ac:dyDescent="0.25">
      <c r="A3708" s="29">
        <v>325384</v>
      </c>
      <c r="B3708" s="46"/>
      <c r="C3708" s="46"/>
      <c r="D3708" s="46">
        <v>1</v>
      </c>
      <c r="E3708" s="46"/>
      <c r="F3708" s="46"/>
      <c r="G3708" s="46"/>
      <c r="H3708" s="46"/>
      <c r="I3708" s="46"/>
      <c r="J3708" s="46"/>
      <c r="K3708" s="46"/>
      <c r="L3708" s="46"/>
      <c r="M3708" s="46"/>
      <c r="N3708" s="46"/>
      <c r="O3708" s="46"/>
      <c r="P3708" s="46"/>
      <c r="Q3708" s="46"/>
      <c r="R3708" s="46"/>
      <c r="S3708" s="46"/>
      <c r="T3708" s="46"/>
      <c r="U3708" s="46">
        <v>1</v>
      </c>
      <c r="V3708" s="46"/>
      <c r="W3708" s="46"/>
      <c r="X3708" s="46">
        <v>2</v>
      </c>
    </row>
    <row r="3709" spans="1:24" x14ac:dyDescent="0.25">
      <c r="A3709" s="29">
        <v>300339</v>
      </c>
      <c r="B3709" s="46"/>
      <c r="C3709" s="46"/>
      <c r="D3709" s="46"/>
      <c r="E3709" s="46"/>
      <c r="F3709" s="46">
        <v>1</v>
      </c>
      <c r="G3709" s="46"/>
      <c r="H3709" s="46"/>
      <c r="I3709" s="46"/>
      <c r="J3709" s="46"/>
      <c r="K3709" s="46"/>
      <c r="L3709" s="46"/>
      <c r="M3709" s="46"/>
      <c r="N3709" s="46"/>
      <c r="O3709" s="46"/>
      <c r="P3709" s="46"/>
      <c r="Q3709" s="46"/>
      <c r="R3709" s="46">
        <v>1</v>
      </c>
      <c r="S3709" s="46"/>
      <c r="T3709" s="46"/>
      <c r="U3709" s="46"/>
      <c r="V3709" s="46"/>
      <c r="W3709" s="46"/>
      <c r="X3709" s="46">
        <v>2</v>
      </c>
    </row>
    <row r="3710" spans="1:24" x14ac:dyDescent="0.25">
      <c r="A3710" s="29">
        <v>302313</v>
      </c>
      <c r="B3710" s="46">
        <v>1</v>
      </c>
      <c r="C3710" s="46"/>
      <c r="D3710" s="46"/>
      <c r="E3710" s="46">
        <v>1</v>
      </c>
      <c r="F3710" s="46"/>
      <c r="G3710" s="46"/>
      <c r="H3710" s="46"/>
      <c r="I3710" s="46"/>
      <c r="J3710" s="46"/>
      <c r="K3710" s="46"/>
      <c r="L3710" s="46"/>
      <c r="M3710" s="46"/>
      <c r="N3710" s="46"/>
      <c r="O3710" s="46"/>
      <c r="P3710" s="46"/>
      <c r="Q3710" s="46"/>
      <c r="R3710" s="46"/>
      <c r="S3710" s="46"/>
      <c r="T3710" s="46"/>
      <c r="U3710" s="46"/>
      <c r="V3710" s="46"/>
      <c r="W3710" s="46"/>
      <c r="X3710" s="46">
        <v>2</v>
      </c>
    </row>
    <row r="3711" spans="1:24" x14ac:dyDescent="0.25">
      <c r="A3711" s="29">
        <v>313060</v>
      </c>
      <c r="B3711" s="46"/>
      <c r="C3711" s="46"/>
      <c r="D3711" s="46"/>
      <c r="E3711" s="46"/>
      <c r="F3711" s="46"/>
      <c r="G3711" s="46"/>
      <c r="H3711" s="46">
        <v>1</v>
      </c>
      <c r="I3711" s="46"/>
      <c r="J3711" s="46"/>
      <c r="K3711" s="46"/>
      <c r="L3711" s="46"/>
      <c r="M3711" s="46"/>
      <c r="N3711" s="46">
        <v>1</v>
      </c>
      <c r="O3711" s="46"/>
      <c r="P3711" s="46"/>
      <c r="Q3711" s="46"/>
      <c r="R3711" s="46"/>
      <c r="S3711" s="46"/>
      <c r="T3711" s="46"/>
      <c r="U3711" s="46"/>
      <c r="V3711" s="46"/>
      <c r="W3711" s="46"/>
      <c r="X3711" s="46">
        <v>2</v>
      </c>
    </row>
    <row r="3712" spans="1:24" x14ac:dyDescent="0.25">
      <c r="A3712" s="29">
        <v>302615</v>
      </c>
      <c r="B3712" s="46">
        <v>1</v>
      </c>
      <c r="C3712" s="46"/>
      <c r="D3712" s="46"/>
      <c r="E3712" s="46">
        <v>1</v>
      </c>
      <c r="F3712" s="46"/>
      <c r="G3712" s="46"/>
      <c r="H3712" s="46"/>
      <c r="I3712" s="46"/>
      <c r="J3712" s="46"/>
      <c r="K3712" s="46"/>
      <c r="L3712" s="46"/>
      <c r="M3712" s="46"/>
      <c r="N3712" s="46"/>
      <c r="O3712" s="46"/>
      <c r="P3712" s="46"/>
      <c r="Q3712" s="46"/>
      <c r="R3712" s="46"/>
      <c r="S3712" s="46"/>
      <c r="T3712" s="46"/>
      <c r="U3712" s="46"/>
      <c r="V3712" s="46"/>
      <c r="W3712" s="46"/>
      <c r="X3712" s="46">
        <v>2</v>
      </c>
    </row>
    <row r="3713" spans="1:24" x14ac:dyDescent="0.25">
      <c r="A3713" s="29">
        <v>268636</v>
      </c>
      <c r="B3713" s="46">
        <v>2</v>
      </c>
      <c r="C3713" s="46"/>
      <c r="D3713" s="46"/>
      <c r="E3713" s="46"/>
      <c r="F3713" s="46"/>
      <c r="G3713" s="46"/>
      <c r="H3713" s="46"/>
      <c r="I3713" s="46"/>
      <c r="J3713" s="46"/>
      <c r="K3713" s="46"/>
      <c r="L3713" s="46"/>
      <c r="M3713" s="46"/>
      <c r="N3713" s="46"/>
      <c r="O3713" s="46"/>
      <c r="P3713" s="46"/>
      <c r="Q3713" s="46"/>
      <c r="R3713" s="46"/>
      <c r="S3713" s="46"/>
      <c r="T3713" s="46"/>
      <c r="U3713" s="46"/>
      <c r="V3713" s="46"/>
      <c r="W3713" s="46"/>
      <c r="X3713" s="46">
        <v>2</v>
      </c>
    </row>
    <row r="3714" spans="1:24" x14ac:dyDescent="0.25">
      <c r="A3714" s="29">
        <v>302907</v>
      </c>
      <c r="B3714" s="46">
        <v>1</v>
      </c>
      <c r="C3714" s="46"/>
      <c r="D3714" s="46">
        <v>1</v>
      </c>
      <c r="E3714" s="46"/>
      <c r="F3714" s="46"/>
      <c r="G3714" s="46"/>
      <c r="H3714" s="46"/>
      <c r="I3714" s="46"/>
      <c r="J3714" s="46"/>
      <c r="K3714" s="46"/>
      <c r="L3714" s="46"/>
      <c r="M3714" s="46"/>
      <c r="N3714" s="46"/>
      <c r="O3714" s="46"/>
      <c r="P3714" s="46"/>
      <c r="Q3714" s="46"/>
      <c r="R3714" s="46"/>
      <c r="S3714" s="46"/>
      <c r="T3714" s="46"/>
      <c r="U3714" s="46"/>
      <c r="V3714" s="46"/>
      <c r="W3714" s="46"/>
      <c r="X3714" s="46">
        <v>2</v>
      </c>
    </row>
    <row r="3715" spans="1:24" x14ac:dyDescent="0.25">
      <c r="A3715" s="29">
        <v>278635</v>
      </c>
      <c r="B3715" s="46">
        <v>1</v>
      </c>
      <c r="C3715" s="46"/>
      <c r="D3715" s="46"/>
      <c r="E3715" s="46"/>
      <c r="F3715" s="46"/>
      <c r="G3715" s="46"/>
      <c r="H3715" s="46"/>
      <c r="I3715" s="46"/>
      <c r="J3715" s="46"/>
      <c r="K3715" s="46"/>
      <c r="L3715" s="46"/>
      <c r="M3715" s="46"/>
      <c r="N3715" s="46"/>
      <c r="O3715" s="46">
        <v>1</v>
      </c>
      <c r="P3715" s="46"/>
      <c r="Q3715" s="46"/>
      <c r="R3715" s="46"/>
      <c r="S3715" s="46"/>
      <c r="T3715" s="46"/>
      <c r="U3715" s="46"/>
      <c r="V3715" s="46"/>
      <c r="W3715" s="46"/>
      <c r="X3715" s="46">
        <v>2</v>
      </c>
    </row>
    <row r="3716" spans="1:24" x14ac:dyDescent="0.25">
      <c r="A3716" s="29">
        <v>326220</v>
      </c>
      <c r="B3716" s="46"/>
      <c r="C3716" s="46"/>
      <c r="D3716" s="46">
        <v>2</v>
      </c>
      <c r="E3716" s="46"/>
      <c r="F3716" s="46"/>
      <c r="G3716" s="46"/>
      <c r="H3716" s="46"/>
      <c r="I3716" s="46"/>
      <c r="J3716" s="46"/>
      <c r="K3716" s="46"/>
      <c r="L3716" s="46"/>
      <c r="M3716" s="46"/>
      <c r="N3716" s="46"/>
      <c r="O3716" s="46"/>
      <c r="P3716" s="46"/>
      <c r="Q3716" s="46"/>
      <c r="R3716" s="46"/>
      <c r="S3716" s="46"/>
      <c r="T3716" s="46"/>
      <c r="U3716" s="46"/>
      <c r="V3716" s="46"/>
      <c r="W3716" s="46"/>
      <c r="X3716" s="46">
        <v>2</v>
      </c>
    </row>
    <row r="3717" spans="1:24" x14ac:dyDescent="0.25">
      <c r="A3717" s="29">
        <v>264057</v>
      </c>
      <c r="B3717" s="46"/>
      <c r="C3717" s="46">
        <v>1</v>
      </c>
      <c r="D3717" s="46">
        <v>1</v>
      </c>
      <c r="E3717" s="46"/>
      <c r="F3717" s="46"/>
      <c r="G3717" s="46"/>
      <c r="H3717" s="46"/>
      <c r="I3717" s="46"/>
      <c r="J3717" s="46"/>
      <c r="K3717" s="46"/>
      <c r="L3717" s="46"/>
      <c r="M3717" s="46"/>
      <c r="N3717" s="46"/>
      <c r="O3717" s="46"/>
      <c r="P3717" s="46"/>
      <c r="Q3717" s="46"/>
      <c r="R3717" s="46"/>
      <c r="S3717" s="46"/>
      <c r="T3717" s="46"/>
      <c r="U3717" s="46"/>
      <c r="V3717" s="46"/>
      <c r="W3717" s="46"/>
      <c r="X3717" s="46">
        <v>2</v>
      </c>
    </row>
    <row r="3718" spans="1:24" x14ac:dyDescent="0.25">
      <c r="A3718" s="29">
        <v>272114</v>
      </c>
      <c r="B3718" s="46">
        <v>2</v>
      </c>
      <c r="C3718" s="46"/>
      <c r="D3718" s="46"/>
      <c r="E3718" s="46"/>
      <c r="F3718" s="46"/>
      <c r="G3718" s="46"/>
      <c r="H3718" s="46"/>
      <c r="I3718" s="46"/>
      <c r="J3718" s="46"/>
      <c r="K3718" s="46"/>
      <c r="L3718" s="46"/>
      <c r="M3718" s="46"/>
      <c r="N3718" s="46"/>
      <c r="O3718" s="46"/>
      <c r="P3718" s="46"/>
      <c r="Q3718" s="46"/>
      <c r="R3718" s="46"/>
      <c r="S3718" s="46"/>
      <c r="T3718" s="46"/>
      <c r="U3718" s="46"/>
      <c r="V3718" s="46"/>
      <c r="W3718" s="46"/>
      <c r="X3718" s="46">
        <v>2</v>
      </c>
    </row>
    <row r="3719" spans="1:24" x14ac:dyDescent="0.25">
      <c r="A3719" s="29">
        <v>349889</v>
      </c>
      <c r="B3719" s="46">
        <v>2</v>
      </c>
      <c r="C3719" s="46"/>
      <c r="D3719" s="46"/>
      <c r="E3719" s="46"/>
      <c r="F3719" s="46"/>
      <c r="G3719" s="46"/>
      <c r="H3719" s="46"/>
      <c r="I3719" s="46"/>
      <c r="J3719" s="46"/>
      <c r="K3719" s="46"/>
      <c r="L3719" s="46"/>
      <c r="M3719" s="46"/>
      <c r="N3719" s="46"/>
      <c r="O3719" s="46"/>
      <c r="P3719" s="46"/>
      <c r="Q3719" s="46"/>
      <c r="R3719" s="46"/>
      <c r="S3719" s="46"/>
      <c r="T3719" s="46"/>
      <c r="U3719" s="46"/>
      <c r="V3719" s="46"/>
      <c r="W3719" s="46"/>
      <c r="X3719" s="46">
        <v>2</v>
      </c>
    </row>
    <row r="3720" spans="1:24" x14ac:dyDescent="0.25">
      <c r="A3720" s="29">
        <v>326515</v>
      </c>
      <c r="B3720" s="46">
        <v>1</v>
      </c>
      <c r="C3720" s="46"/>
      <c r="D3720" s="46"/>
      <c r="E3720" s="46"/>
      <c r="F3720" s="46"/>
      <c r="G3720" s="46"/>
      <c r="H3720" s="46"/>
      <c r="I3720" s="46"/>
      <c r="J3720" s="46"/>
      <c r="K3720" s="46"/>
      <c r="L3720" s="46"/>
      <c r="M3720" s="46"/>
      <c r="N3720" s="46">
        <v>1</v>
      </c>
      <c r="O3720" s="46"/>
      <c r="P3720" s="46"/>
      <c r="Q3720" s="46"/>
      <c r="R3720" s="46"/>
      <c r="S3720" s="46"/>
      <c r="T3720" s="46"/>
      <c r="U3720" s="46"/>
      <c r="V3720" s="46"/>
      <c r="W3720" s="46"/>
      <c r="X3720" s="46">
        <v>2</v>
      </c>
    </row>
    <row r="3721" spans="1:24" x14ac:dyDescent="0.25">
      <c r="A3721" s="29">
        <v>318925</v>
      </c>
      <c r="B3721" s="46">
        <v>1</v>
      </c>
      <c r="C3721" s="46"/>
      <c r="D3721" s="46"/>
      <c r="E3721" s="46"/>
      <c r="F3721" s="46"/>
      <c r="G3721" s="46"/>
      <c r="H3721" s="46"/>
      <c r="I3721" s="46"/>
      <c r="J3721" s="46"/>
      <c r="K3721" s="46"/>
      <c r="L3721" s="46"/>
      <c r="M3721" s="46">
        <v>1</v>
      </c>
      <c r="N3721" s="46"/>
      <c r="O3721" s="46"/>
      <c r="P3721" s="46"/>
      <c r="Q3721" s="46"/>
      <c r="R3721" s="46"/>
      <c r="S3721" s="46"/>
      <c r="T3721" s="46"/>
      <c r="U3721" s="46"/>
      <c r="V3721" s="46"/>
      <c r="W3721" s="46"/>
      <c r="X3721" s="46">
        <v>2</v>
      </c>
    </row>
    <row r="3722" spans="1:24" x14ac:dyDescent="0.25">
      <c r="A3722" s="29">
        <v>284902</v>
      </c>
      <c r="B3722" s="46">
        <v>1</v>
      </c>
      <c r="C3722" s="46"/>
      <c r="D3722" s="46"/>
      <c r="E3722" s="46">
        <v>1</v>
      </c>
      <c r="F3722" s="46"/>
      <c r="G3722" s="46"/>
      <c r="H3722" s="46"/>
      <c r="I3722" s="46"/>
      <c r="J3722" s="46"/>
      <c r="K3722" s="46"/>
      <c r="L3722" s="46"/>
      <c r="M3722" s="46"/>
      <c r="N3722" s="46"/>
      <c r="O3722" s="46"/>
      <c r="P3722" s="46"/>
      <c r="Q3722" s="46"/>
      <c r="R3722" s="46"/>
      <c r="S3722" s="46"/>
      <c r="T3722" s="46"/>
      <c r="U3722" s="46"/>
      <c r="V3722" s="46"/>
      <c r="W3722" s="46"/>
      <c r="X3722" s="46">
        <v>2</v>
      </c>
    </row>
    <row r="3723" spans="1:24" x14ac:dyDescent="0.25">
      <c r="A3723" s="29">
        <v>320602</v>
      </c>
      <c r="B3723" s="46">
        <v>1</v>
      </c>
      <c r="C3723" s="46">
        <v>1</v>
      </c>
      <c r="D3723" s="46"/>
      <c r="E3723" s="46"/>
      <c r="F3723" s="46"/>
      <c r="G3723" s="46"/>
      <c r="H3723" s="46"/>
      <c r="I3723" s="46"/>
      <c r="J3723" s="46"/>
      <c r="K3723" s="46"/>
      <c r="L3723" s="46"/>
      <c r="M3723" s="46"/>
      <c r="N3723" s="46"/>
      <c r="O3723" s="46"/>
      <c r="P3723" s="46"/>
      <c r="Q3723" s="46"/>
      <c r="R3723" s="46"/>
      <c r="S3723" s="46"/>
      <c r="T3723" s="46"/>
      <c r="U3723" s="46"/>
      <c r="V3723" s="46"/>
      <c r="W3723" s="46"/>
      <c r="X3723" s="46">
        <v>2</v>
      </c>
    </row>
    <row r="3724" spans="1:24" x14ac:dyDescent="0.25">
      <c r="A3724" s="29">
        <v>303943</v>
      </c>
      <c r="B3724" s="46">
        <v>1</v>
      </c>
      <c r="C3724" s="46"/>
      <c r="D3724" s="46"/>
      <c r="E3724" s="46"/>
      <c r="F3724" s="46"/>
      <c r="G3724" s="46"/>
      <c r="H3724" s="46"/>
      <c r="I3724" s="46"/>
      <c r="J3724" s="46"/>
      <c r="K3724" s="46"/>
      <c r="L3724" s="46"/>
      <c r="M3724" s="46"/>
      <c r="N3724" s="46"/>
      <c r="O3724" s="46"/>
      <c r="P3724" s="46"/>
      <c r="Q3724" s="46"/>
      <c r="R3724" s="46"/>
      <c r="S3724" s="46">
        <v>1</v>
      </c>
      <c r="T3724" s="46"/>
      <c r="U3724" s="46"/>
      <c r="V3724" s="46"/>
      <c r="W3724" s="46"/>
      <c r="X3724" s="46">
        <v>2</v>
      </c>
    </row>
    <row r="3725" spans="1:24" x14ac:dyDescent="0.25">
      <c r="A3725" s="29">
        <v>357816</v>
      </c>
      <c r="B3725" s="46"/>
      <c r="C3725" s="46">
        <v>1</v>
      </c>
      <c r="D3725" s="46">
        <v>1</v>
      </c>
      <c r="E3725" s="46"/>
      <c r="F3725" s="46"/>
      <c r="G3725" s="46"/>
      <c r="H3725" s="46"/>
      <c r="I3725" s="46"/>
      <c r="J3725" s="46"/>
      <c r="K3725" s="46"/>
      <c r="L3725" s="46"/>
      <c r="M3725" s="46"/>
      <c r="N3725" s="46"/>
      <c r="O3725" s="46"/>
      <c r="P3725" s="46"/>
      <c r="Q3725" s="46"/>
      <c r="R3725" s="46"/>
      <c r="S3725" s="46"/>
      <c r="T3725" s="46"/>
      <c r="U3725" s="46"/>
      <c r="V3725" s="46"/>
      <c r="W3725" s="46"/>
      <c r="X3725" s="46">
        <v>2</v>
      </c>
    </row>
    <row r="3726" spans="1:24" x14ac:dyDescent="0.25">
      <c r="A3726" s="29">
        <v>272451</v>
      </c>
      <c r="B3726" s="46"/>
      <c r="C3726" s="46"/>
      <c r="D3726" s="46">
        <v>1</v>
      </c>
      <c r="E3726" s="46"/>
      <c r="F3726" s="46">
        <v>1</v>
      </c>
      <c r="G3726" s="46"/>
      <c r="H3726" s="46"/>
      <c r="I3726" s="46"/>
      <c r="J3726" s="46"/>
      <c r="K3726" s="46"/>
      <c r="L3726" s="46"/>
      <c r="M3726" s="46"/>
      <c r="N3726" s="46"/>
      <c r="O3726" s="46"/>
      <c r="P3726" s="46"/>
      <c r="Q3726" s="46"/>
      <c r="R3726" s="46"/>
      <c r="S3726" s="46"/>
      <c r="T3726" s="46"/>
      <c r="U3726" s="46"/>
      <c r="V3726" s="46"/>
      <c r="W3726" s="46"/>
      <c r="X3726" s="46">
        <v>2</v>
      </c>
    </row>
    <row r="3727" spans="1:24" x14ac:dyDescent="0.25">
      <c r="A3727" s="29">
        <v>322494</v>
      </c>
      <c r="B3727" s="46"/>
      <c r="C3727" s="46">
        <v>1</v>
      </c>
      <c r="D3727" s="46">
        <v>1</v>
      </c>
      <c r="E3727" s="46"/>
      <c r="F3727" s="46"/>
      <c r="G3727" s="46"/>
      <c r="H3727" s="46"/>
      <c r="I3727" s="46"/>
      <c r="J3727" s="46"/>
      <c r="K3727" s="46"/>
      <c r="L3727" s="46"/>
      <c r="M3727" s="46"/>
      <c r="N3727" s="46"/>
      <c r="O3727" s="46"/>
      <c r="P3727" s="46"/>
      <c r="Q3727" s="46"/>
      <c r="R3727" s="46"/>
      <c r="S3727" s="46"/>
      <c r="T3727" s="46"/>
      <c r="U3727" s="46"/>
      <c r="V3727" s="46"/>
      <c r="W3727" s="46"/>
      <c r="X3727" s="46">
        <v>2</v>
      </c>
    </row>
    <row r="3728" spans="1:24" x14ac:dyDescent="0.25">
      <c r="A3728" s="29">
        <v>327472</v>
      </c>
      <c r="B3728" s="46"/>
      <c r="C3728" s="46"/>
      <c r="D3728" s="46"/>
      <c r="E3728" s="46"/>
      <c r="F3728" s="46">
        <v>1</v>
      </c>
      <c r="G3728" s="46"/>
      <c r="H3728" s="46"/>
      <c r="I3728" s="46"/>
      <c r="J3728" s="46"/>
      <c r="K3728" s="46"/>
      <c r="L3728" s="46"/>
      <c r="M3728" s="46"/>
      <c r="N3728" s="46"/>
      <c r="O3728" s="46"/>
      <c r="P3728" s="46"/>
      <c r="Q3728" s="46"/>
      <c r="R3728" s="46">
        <v>1</v>
      </c>
      <c r="S3728" s="46"/>
      <c r="T3728" s="46"/>
      <c r="U3728" s="46"/>
      <c r="V3728" s="46"/>
      <c r="W3728" s="46"/>
      <c r="X3728" s="46">
        <v>2</v>
      </c>
    </row>
    <row r="3729" spans="1:24" x14ac:dyDescent="0.25">
      <c r="A3729" s="29">
        <v>360348</v>
      </c>
      <c r="B3729" s="46"/>
      <c r="C3729" s="46"/>
      <c r="D3729" s="46">
        <v>1</v>
      </c>
      <c r="E3729" s="46"/>
      <c r="F3729" s="46"/>
      <c r="G3729" s="46"/>
      <c r="H3729" s="46"/>
      <c r="I3729" s="46">
        <v>1</v>
      </c>
      <c r="J3729" s="46"/>
      <c r="K3729" s="46"/>
      <c r="L3729" s="46"/>
      <c r="M3729" s="46"/>
      <c r="N3729" s="46"/>
      <c r="O3729" s="46"/>
      <c r="P3729" s="46"/>
      <c r="Q3729" s="46"/>
      <c r="R3729" s="46"/>
      <c r="S3729" s="46"/>
      <c r="T3729" s="46"/>
      <c r="U3729" s="46"/>
      <c r="V3729" s="46"/>
      <c r="W3729" s="46"/>
      <c r="X3729" s="46">
        <v>2</v>
      </c>
    </row>
    <row r="3730" spans="1:24" x14ac:dyDescent="0.25">
      <c r="A3730" s="29">
        <v>272856</v>
      </c>
      <c r="B3730" s="46"/>
      <c r="C3730" s="46"/>
      <c r="D3730" s="46">
        <v>1</v>
      </c>
      <c r="E3730" s="46"/>
      <c r="F3730" s="46"/>
      <c r="G3730" s="46"/>
      <c r="H3730" s="46"/>
      <c r="I3730" s="46"/>
      <c r="J3730" s="46"/>
      <c r="K3730" s="46"/>
      <c r="L3730" s="46"/>
      <c r="M3730" s="46"/>
      <c r="N3730" s="46"/>
      <c r="O3730" s="46"/>
      <c r="P3730" s="46"/>
      <c r="Q3730" s="46"/>
      <c r="R3730" s="46"/>
      <c r="S3730" s="46"/>
      <c r="T3730" s="46"/>
      <c r="U3730" s="46">
        <v>1</v>
      </c>
      <c r="V3730" s="46"/>
      <c r="W3730" s="46"/>
      <c r="X3730" s="46">
        <v>2</v>
      </c>
    </row>
    <row r="3731" spans="1:24" x14ac:dyDescent="0.25">
      <c r="A3731" s="29">
        <v>265188</v>
      </c>
      <c r="B3731" s="46"/>
      <c r="C3731" s="46">
        <v>1</v>
      </c>
      <c r="D3731" s="46"/>
      <c r="E3731" s="46"/>
      <c r="F3731" s="46"/>
      <c r="G3731" s="46"/>
      <c r="H3731" s="46"/>
      <c r="I3731" s="46"/>
      <c r="J3731" s="46">
        <v>1</v>
      </c>
      <c r="K3731" s="46"/>
      <c r="L3731" s="46"/>
      <c r="M3731" s="46"/>
      <c r="N3731" s="46"/>
      <c r="O3731" s="46"/>
      <c r="P3731" s="46"/>
      <c r="Q3731" s="46"/>
      <c r="R3731" s="46"/>
      <c r="S3731" s="46"/>
      <c r="T3731" s="46"/>
      <c r="U3731" s="46"/>
      <c r="V3731" s="46"/>
      <c r="W3731" s="46"/>
      <c r="X3731" s="46">
        <v>2</v>
      </c>
    </row>
    <row r="3732" spans="1:24" x14ac:dyDescent="0.25">
      <c r="A3732" s="29">
        <v>285430</v>
      </c>
      <c r="B3732" s="46"/>
      <c r="C3732" s="46">
        <v>2</v>
      </c>
      <c r="D3732" s="46"/>
      <c r="E3732" s="46"/>
      <c r="F3732" s="46"/>
      <c r="G3732" s="46"/>
      <c r="H3732" s="46"/>
      <c r="I3732" s="46"/>
      <c r="J3732" s="46"/>
      <c r="K3732" s="46"/>
      <c r="L3732" s="46"/>
      <c r="M3732" s="46"/>
      <c r="N3732" s="46"/>
      <c r="O3732" s="46"/>
      <c r="P3732" s="46"/>
      <c r="Q3732" s="46"/>
      <c r="R3732" s="46"/>
      <c r="S3732" s="46"/>
      <c r="T3732" s="46"/>
      <c r="U3732" s="46"/>
      <c r="V3732" s="46"/>
      <c r="W3732" s="46"/>
      <c r="X3732" s="46">
        <v>2</v>
      </c>
    </row>
    <row r="3733" spans="1:24" x14ac:dyDescent="0.25">
      <c r="A3733" s="29">
        <v>344322</v>
      </c>
      <c r="B3733" s="46"/>
      <c r="C3733" s="46"/>
      <c r="D3733" s="46">
        <v>1</v>
      </c>
      <c r="E3733" s="46"/>
      <c r="F3733" s="46"/>
      <c r="G3733" s="46"/>
      <c r="H3733" s="46"/>
      <c r="I3733" s="46">
        <v>1</v>
      </c>
      <c r="J3733" s="46"/>
      <c r="K3733" s="46"/>
      <c r="L3733" s="46"/>
      <c r="M3733" s="46"/>
      <c r="N3733" s="46"/>
      <c r="O3733" s="46"/>
      <c r="P3733" s="46"/>
      <c r="Q3733" s="46"/>
      <c r="R3733" s="46"/>
      <c r="S3733" s="46"/>
      <c r="T3733" s="46"/>
      <c r="U3733" s="46"/>
      <c r="V3733" s="46"/>
      <c r="W3733" s="46"/>
      <c r="X3733" s="46">
        <v>2</v>
      </c>
    </row>
    <row r="3734" spans="1:24" x14ac:dyDescent="0.25">
      <c r="A3734" s="29">
        <v>285445</v>
      </c>
      <c r="B3734" s="46">
        <v>2</v>
      </c>
      <c r="C3734" s="46"/>
      <c r="D3734" s="46"/>
      <c r="E3734" s="46"/>
      <c r="F3734" s="46"/>
      <c r="G3734" s="46"/>
      <c r="H3734" s="46"/>
      <c r="I3734" s="46"/>
      <c r="J3734" s="46"/>
      <c r="K3734" s="46"/>
      <c r="L3734" s="46"/>
      <c r="M3734" s="46"/>
      <c r="N3734" s="46"/>
      <c r="O3734" s="46"/>
      <c r="P3734" s="46"/>
      <c r="Q3734" s="46"/>
      <c r="R3734" s="46"/>
      <c r="S3734" s="46"/>
      <c r="T3734" s="46"/>
      <c r="U3734" s="46"/>
      <c r="V3734" s="46"/>
      <c r="W3734" s="46"/>
      <c r="X3734" s="46">
        <v>2</v>
      </c>
    </row>
    <row r="3735" spans="1:24" x14ac:dyDescent="0.25">
      <c r="A3735" s="29">
        <v>249431</v>
      </c>
      <c r="B3735" s="46"/>
      <c r="C3735" s="46"/>
      <c r="D3735" s="46">
        <v>1</v>
      </c>
      <c r="E3735" s="46">
        <v>1</v>
      </c>
      <c r="F3735" s="46"/>
      <c r="G3735" s="46"/>
      <c r="H3735" s="46"/>
      <c r="I3735" s="46"/>
      <c r="J3735" s="46"/>
      <c r="K3735" s="46"/>
      <c r="L3735" s="46"/>
      <c r="M3735" s="46"/>
      <c r="N3735" s="46"/>
      <c r="O3735" s="46"/>
      <c r="P3735" s="46"/>
      <c r="Q3735" s="46"/>
      <c r="R3735" s="46"/>
      <c r="S3735" s="46"/>
      <c r="T3735" s="46"/>
      <c r="U3735" s="46"/>
      <c r="V3735" s="46"/>
      <c r="W3735" s="46"/>
      <c r="X3735" s="46">
        <v>2</v>
      </c>
    </row>
    <row r="3736" spans="1:24" x14ac:dyDescent="0.25">
      <c r="A3736" s="29">
        <v>285541</v>
      </c>
      <c r="B3736" s="46"/>
      <c r="C3736" s="46">
        <v>1</v>
      </c>
      <c r="D3736" s="46"/>
      <c r="E3736" s="46"/>
      <c r="F3736" s="46"/>
      <c r="G3736" s="46"/>
      <c r="H3736" s="46">
        <v>1</v>
      </c>
      <c r="I3736" s="46"/>
      <c r="J3736" s="46"/>
      <c r="K3736" s="46"/>
      <c r="L3736" s="46"/>
      <c r="M3736" s="46"/>
      <c r="N3736" s="46"/>
      <c r="O3736" s="46"/>
      <c r="P3736" s="46"/>
      <c r="Q3736" s="46"/>
      <c r="R3736" s="46"/>
      <c r="S3736" s="46"/>
      <c r="T3736" s="46"/>
      <c r="U3736" s="46"/>
      <c r="V3736" s="46"/>
      <c r="W3736" s="46"/>
      <c r="X3736" s="46">
        <v>2</v>
      </c>
    </row>
    <row r="3737" spans="1:24" x14ac:dyDescent="0.25">
      <c r="A3737" s="29">
        <v>315101</v>
      </c>
      <c r="B3737" s="46">
        <v>1</v>
      </c>
      <c r="C3737" s="46"/>
      <c r="D3737" s="46">
        <v>1</v>
      </c>
      <c r="E3737" s="46"/>
      <c r="F3737" s="46"/>
      <c r="G3737" s="46"/>
      <c r="H3737" s="46"/>
      <c r="I3737" s="46"/>
      <c r="J3737" s="46"/>
      <c r="K3737" s="46"/>
      <c r="L3737" s="46"/>
      <c r="M3737" s="46"/>
      <c r="N3737" s="46"/>
      <c r="O3737" s="46"/>
      <c r="P3737" s="46"/>
      <c r="Q3737" s="46"/>
      <c r="R3737" s="46"/>
      <c r="S3737" s="46"/>
      <c r="T3737" s="46"/>
      <c r="U3737" s="46"/>
      <c r="V3737" s="46"/>
      <c r="W3737" s="46"/>
      <c r="X3737" s="46">
        <v>2</v>
      </c>
    </row>
    <row r="3738" spans="1:24" x14ac:dyDescent="0.25">
      <c r="A3738" s="29">
        <v>327787</v>
      </c>
      <c r="B3738" s="46"/>
      <c r="C3738" s="46">
        <v>1</v>
      </c>
      <c r="D3738" s="46"/>
      <c r="E3738" s="46">
        <v>1</v>
      </c>
      <c r="F3738" s="46"/>
      <c r="G3738" s="46"/>
      <c r="H3738" s="46"/>
      <c r="I3738" s="46"/>
      <c r="J3738" s="46"/>
      <c r="K3738" s="46"/>
      <c r="L3738" s="46"/>
      <c r="M3738" s="46"/>
      <c r="N3738" s="46"/>
      <c r="O3738" s="46"/>
      <c r="P3738" s="46"/>
      <c r="Q3738" s="46"/>
      <c r="R3738" s="46"/>
      <c r="S3738" s="46"/>
      <c r="T3738" s="46"/>
      <c r="U3738" s="46"/>
      <c r="V3738" s="46"/>
      <c r="W3738" s="46"/>
      <c r="X3738" s="46">
        <v>2</v>
      </c>
    </row>
    <row r="3739" spans="1:24" x14ac:dyDescent="0.25">
      <c r="A3739" s="29">
        <v>346164</v>
      </c>
      <c r="B3739" s="46">
        <v>1</v>
      </c>
      <c r="C3739" s="46"/>
      <c r="D3739" s="46"/>
      <c r="E3739" s="46">
        <v>1</v>
      </c>
      <c r="F3739" s="46"/>
      <c r="G3739" s="46"/>
      <c r="H3739" s="46"/>
      <c r="I3739" s="46"/>
      <c r="J3739" s="46"/>
      <c r="K3739" s="46"/>
      <c r="L3739" s="46"/>
      <c r="M3739" s="46"/>
      <c r="N3739" s="46"/>
      <c r="O3739" s="46"/>
      <c r="P3739" s="46"/>
      <c r="Q3739" s="46"/>
      <c r="R3739" s="46"/>
      <c r="S3739" s="46"/>
      <c r="T3739" s="46"/>
      <c r="U3739" s="46"/>
      <c r="V3739" s="46"/>
      <c r="W3739" s="46"/>
      <c r="X3739" s="46">
        <v>2</v>
      </c>
    </row>
    <row r="3740" spans="1:24" x14ac:dyDescent="0.25">
      <c r="A3740" s="29">
        <v>328194</v>
      </c>
      <c r="B3740" s="46">
        <v>1</v>
      </c>
      <c r="C3740" s="46"/>
      <c r="D3740" s="46">
        <v>1</v>
      </c>
      <c r="E3740" s="46"/>
      <c r="F3740" s="46"/>
      <c r="G3740" s="46"/>
      <c r="H3740" s="46"/>
      <c r="I3740" s="46"/>
      <c r="J3740" s="46"/>
      <c r="K3740" s="46"/>
      <c r="L3740" s="46"/>
      <c r="M3740" s="46"/>
      <c r="N3740" s="46"/>
      <c r="O3740" s="46"/>
      <c r="P3740" s="46"/>
      <c r="Q3740" s="46"/>
      <c r="R3740" s="46"/>
      <c r="S3740" s="46"/>
      <c r="T3740" s="46"/>
      <c r="U3740" s="46"/>
      <c r="V3740" s="46"/>
      <c r="W3740" s="46"/>
      <c r="X3740" s="46">
        <v>2</v>
      </c>
    </row>
    <row r="3741" spans="1:24" x14ac:dyDescent="0.25">
      <c r="A3741" s="29">
        <v>346617</v>
      </c>
      <c r="B3741" s="46">
        <v>1</v>
      </c>
      <c r="C3741" s="46">
        <v>1</v>
      </c>
      <c r="D3741" s="46"/>
      <c r="E3741" s="46"/>
      <c r="F3741" s="46"/>
      <c r="G3741" s="46"/>
      <c r="H3741" s="46"/>
      <c r="I3741" s="46"/>
      <c r="J3741" s="46"/>
      <c r="K3741" s="46"/>
      <c r="L3741" s="46"/>
      <c r="M3741" s="46"/>
      <c r="N3741" s="46"/>
      <c r="O3741" s="46"/>
      <c r="P3741" s="46"/>
      <c r="Q3741" s="46"/>
      <c r="R3741" s="46"/>
      <c r="S3741" s="46"/>
      <c r="T3741" s="46"/>
      <c r="U3741" s="46"/>
      <c r="V3741" s="46"/>
      <c r="W3741" s="46"/>
      <c r="X3741" s="46">
        <v>2</v>
      </c>
    </row>
    <row r="3742" spans="1:24" x14ac:dyDescent="0.25">
      <c r="A3742" s="29">
        <v>328282</v>
      </c>
      <c r="B3742" s="46">
        <v>1</v>
      </c>
      <c r="C3742" s="46">
        <v>1</v>
      </c>
      <c r="D3742" s="46"/>
      <c r="E3742" s="46"/>
      <c r="F3742" s="46"/>
      <c r="G3742" s="46"/>
      <c r="H3742" s="46"/>
      <c r="I3742" s="46"/>
      <c r="J3742" s="46"/>
      <c r="K3742" s="46"/>
      <c r="L3742" s="46"/>
      <c r="M3742" s="46"/>
      <c r="N3742" s="46"/>
      <c r="O3742" s="46"/>
      <c r="P3742" s="46"/>
      <c r="Q3742" s="46"/>
      <c r="R3742" s="46"/>
      <c r="S3742" s="46"/>
      <c r="T3742" s="46"/>
      <c r="U3742" s="46"/>
      <c r="V3742" s="46"/>
      <c r="W3742" s="46"/>
      <c r="X3742" s="46">
        <v>2</v>
      </c>
    </row>
    <row r="3743" spans="1:24" x14ac:dyDescent="0.25">
      <c r="A3743" s="29">
        <v>316485</v>
      </c>
      <c r="B3743" s="46"/>
      <c r="C3743" s="46">
        <v>1</v>
      </c>
      <c r="D3743" s="46">
        <v>1</v>
      </c>
      <c r="E3743" s="46"/>
      <c r="F3743" s="46"/>
      <c r="G3743" s="46"/>
      <c r="H3743" s="46"/>
      <c r="I3743" s="46"/>
      <c r="J3743" s="46"/>
      <c r="K3743" s="46"/>
      <c r="L3743" s="46"/>
      <c r="M3743" s="46"/>
      <c r="N3743" s="46"/>
      <c r="O3743" s="46"/>
      <c r="P3743" s="46"/>
      <c r="Q3743" s="46"/>
      <c r="R3743" s="46"/>
      <c r="S3743" s="46"/>
      <c r="T3743" s="46"/>
      <c r="U3743" s="46"/>
      <c r="V3743" s="46"/>
      <c r="W3743" s="46"/>
      <c r="X3743" s="46">
        <v>2</v>
      </c>
    </row>
    <row r="3744" spans="1:24" x14ac:dyDescent="0.25">
      <c r="A3744" s="29">
        <v>328496</v>
      </c>
      <c r="B3744" s="46"/>
      <c r="C3744" s="46">
        <v>1</v>
      </c>
      <c r="D3744" s="46">
        <v>1</v>
      </c>
      <c r="E3744" s="46"/>
      <c r="F3744" s="46"/>
      <c r="G3744" s="46"/>
      <c r="H3744" s="46"/>
      <c r="I3744" s="46"/>
      <c r="J3744" s="46"/>
      <c r="K3744" s="46"/>
      <c r="L3744" s="46"/>
      <c r="M3744" s="46"/>
      <c r="N3744" s="46"/>
      <c r="O3744" s="46"/>
      <c r="P3744" s="46"/>
      <c r="Q3744" s="46"/>
      <c r="R3744" s="46"/>
      <c r="S3744" s="46"/>
      <c r="T3744" s="46"/>
      <c r="U3744" s="46"/>
      <c r="V3744" s="46"/>
      <c r="W3744" s="46"/>
      <c r="X3744" s="46">
        <v>2</v>
      </c>
    </row>
    <row r="3745" spans="1:24" x14ac:dyDescent="0.25">
      <c r="A3745" s="29">
        <v>317115</v>
      </c>
      <c r="B3745" s="46">
        <v>1</v>
      </c>
      <c r="C3745" s="46">
        <v>1</v>
      </c>
      <c r="D3745" s="46"/>
      <c r="E3745" s="46"/>
      <c r="F3745" s="46"/>
      <c r="G3745" s="46"/>
      <c r="H3745" s="46"/>
      <c r="I3745" s="46"/>
      <c r="J3745" s="46"/>
      <c r="K3745" s="46"/>
      <c r="L3745" s="46"/>
      <c r="M3745" s="46"/>
      <c r="N3745" s="46"/>
      <c r="O3745" s="46"/>
      <c r="P3745" s="46"/>
      <c r="Q3745" s="46"/>
      <c r="R3745" s="46"/>
      <c r="S3745" s="46"/>
      <c r="T3745" s="46"/>
      <c r="U3745" s="46"/>
      <c r="V3745" s="46"/>
      <c r="W3745" s="46"/>
      <c r="X3745" s="46">
        <v>2</v>
      </c>
    </row>
    <row r="3746" spans="1:24" x14ac:dyDescent="0.25">
      <c r="A3746" s="29">
        <v>257488</v>
      </c>
      <c r="B3746" s="46">
        <v>1</v>
      </c>
      <c r="C3746" s="46"/>
      <c r="D3746" s="46"/>
      <c r="E3746" s="46"/>
      <c r="F3746" s="46"/>
      <c r="G3746" s="46"/>
      <c r="H3746" s="46"/>
      <c r="I3746" s="46"/>
      <c r="J3746" s="46">
        <v>1</v>
      </c>
      <c r="K3746" s="46"/>
      <c r="L3746" s="46"/>
      <c r="M3746" s="46"/>
      <c r="N3746" s="46"/>
      <c r="O3746" s="46"/>
      <c r="P3746" s="46"/>
      <c r="Q3746" s="46"/>
      <c r="R3746" s="46"/>
      <c r="S3746" s="46"/>
      <c r="T3746" s="46"/>
      <c r="U3746" s="46"/>
      <c r="V3746" s="46"/>
      <c r="W3746" s="46"/>
      <c r="X3746" s="46">
        <v>2</v>
      </c>
    </row>
    <row r="3747" spans="1:24" x14ac:dyDescent="0.25">
      <c r="A3747" s="29">
        <v>280115</v>
      </c>
      <c r="B3747" s="46"/>
      <c r="C3747" s="46">
        <v>2</v>
      </c>
      <c r="D3747" s="46"/>
      <c r="E3747" s="46"/>
      <c r="F3747" s="46"/>
      <c r="G3747" s="46"/>
      <c r="H3747" s="46"/>
      <c r="I3747" s="46"/>
      <c r="J3747" s="46"/>
      <c r="K3747" s="46"/>
      <c r="L3747" s="46"/>
      <c r="M3747" s="46"/>
      <c r="N3747" s="46"/>
      <c r="O3747" s="46"/>
      <c r="P3747" s="46"/>
      <c r="Q3747" s="46"/>
      <c r="R3747" s="46"/>
      <c r="S3747" s="46"/>
      <c r="T3747" s="46"/>
      <c r="U3747" s="46"/>
      <c r="V3747" s="46"/>
      <c r="W3747" s="46"/>
      <c r="X3747" s="46">
        <v>2</v>
      </c>
    </row>
    <row r="3748" spans="1:24" x14ac:dyDescent="0.25">
      <c r="A3748" s="29">
        <v>261148</v>
      </c>
      <c r="B3748" s="46">
        <v>2</v>
      </c>
      <c r="C3748" s="46"/>
      <c r="D3748" s="46"/>
      <c r="E3748" s="46"/>
      <c r="F3748" s="46"/>
      <c r="G3748" s="46"/>
      <c r="H3748" s="46"/>
      <c r="I3748" s="46"/>
      <c r="J3748" s="46"/>
      <c r="K3748" s="46"/>
      <c r="L3748" s="46"/>
      <c r="M3748" s="46"/>
      <c r="N3748" s="46"/>
      <c r="O3748" s="46"/>
      <c r="P3748" s="46"/>
      <c r="Q3748" s="46"/>
      <c r="R3748" s="46"/>
      <c r="S3748" s="46"/>
      <c r="T3748" s="46"/>
      <c r="U3748" s="46"/>
      <c r="V3748" s="46"/>
      <c r="W3748" s="46"/>
      <c r="X3748" s="46">
        <v>2</v>
      </c>
    </row>
    <row r="3749" spans="1:24" x14ac:dyDescent="0.25">
      <c r="A3749" s="29">
        <v>350397</v>
      </c>
      <c r="B3749" s="46">
        <v>1</v>
      </c>
      <c r="C3749" s="46"/>
      <c r="D3749" s="46"/>
      <c r="E3749" s="46">
        <v>1</v>
      </c>
      <c r="F3749" s="46"/>
      <c r="G3749" s="46"/>
      <c r="H3749" s="46"/>
      <c r="I3749" s="46"/>
      <c r="J3749" s="46"/>
      <c r="K3749" s="46"/>
      <c r="L3749" s="46"/>
      <c r="M3749" s="46"/>
      <c r="N3749" s="46"/>
      <c r="O3749" s="46"/>
      <c r="P3749" s="46"/>
      <c r="Q3749" s="46"/>
      <c r="R3749" s="46"/>
      <c r="S3749" s="46"/>
      <c r="T3749" s="46"/>
      <c r="U3749" s="46"/>
      <c r="V3749" s="46"/>
      <c r="W3749" s="46"/>
      <c r="X3749" s="46">
        <v>2</v>
      </c>
    </row>
    <row r="3750" spans="1:24" x14ac:dyDescent="0.25">
      <c r="A3750" s="29">
        <v>286787</v>
      </c>
      <c r="B3750" s="46">
        <v>2</v>
      </c>
      <c r="C3750" s="46"/>
      <c r="D3750" s="46"/>
      <c r="E3750" s="46"/>
      <c r="F3750" s="46"/>
      <c r="G3750" s="46"/>
      <c r="H3750" s="46"/>
      <c r="I3750" s="46"/>
      <c r="J3750" s="46"/>
      <c r="K3750" s="46"/>
      <c r="L3750" s="46"/>
      <c r="M3750" s="46"/>
      <c r="N3750" s="46"/>
      <c r="O3750" s="46"/>
      <c r="P3750" s="46"/>
      <c r="Q3750" s="46"/>
      <c r="R3750" s="46"/>
      <c r="S3750" s="46"/>
      <c r="T3750" s="46"/>
      <c r="U3750" s="46"/>
      <c r="V3750" s="46"/>
      <c r="W3750" s="46"/>
      <c r="X3750" s="46">
        <v>2</v>
      </c>
    </row>
    <row r="3751" spans="1:24" x14ac:dyDescent="0.25">
      <c r="A3751" s="29">
        <v>264316</v>
      </c>
      <c r="B3751" s="46"/>
      <c r="C3751" s="46">
        <v>1</v>
      </c>
      <c r="D3751" s="46">
        <v>1</v>
      </c>
      <c r="E3751" s="46"/>
      <c r="F3751" s="46"/>
      <c r="G3751" s="46"/>
      <c r="H3751" s="46"/>
      <c r="I3751" s="46"/>
      <c r="J3751" s="46"/>
      <c r="K3751" s="46"/>
      <c r="L3751" s="46"/>
      <c r="M3751" s="46"/>
      <c r="N3751" s="46"/>
      <c r="O3751" s="46"/>
      <c r="P3751" s="46"/>
      <c r="Q3751" s="46"/>
      <c r="R3751" s="46"/>
      <c r="S3751" s="46"/>
      <c r="T3751" s="46"/>
      <c r="U3751" s="46"/>
      <c r="V3751" s="46"/>
      <c r="W3751" s="46"/>
      <c r="X3751" s="46">
        <v>2</v>
      </c>
    </row>
    <row r="3752" spans="1:24" x14ac:dyDescent="0.25">
      <c r="A3752" s="29">
        <v>329335</v>
      </c>
      <c r="B3752" s="46"/>
      <c r="C3752" s="46"/>
      <c r="D3752" s="46"/>
      <c r="E3752" s="46"/>
      <c r="F3752" s="46"/>
      <c r="G3752" s="46"/>
      <c r="H3752" s="46">
        <v>1</v>
      </c>
      <c r="I3752" s="46"/>
      <c r="J3752" s="46"/>
      <c r="K3752" s="46"/>
      <c r="L3752" s="46"/>
      <c r="M3752" s="46"/>
      <c r="N3752" s="46">
        <v>1</v>
      </c>
      <c r="O3752" s="46"/>
      <c r="P3752" s="46"/>
      <c r="Q3752" s="46"/>
      <c r="R3752" s="46"/>
      <c r="S3752" s="46"/>
      <c r="T3752" s="46"/>
      <c r="U3752" s="46"/>
      <c r="V3752" s="46"/>
      <c r="W3752" s="46"/>
      <c r="X3752" s="46">
        <v>2</v>
      </c>
    </row>
    <row r="3753" spans="1:24" x14ac:dyDescent="0.25">
      <c r="A3753" s="29">
        <v>319295</v>
      </c>
      <c r="B3753" s="46">
        <v>2</v>
      </c>
      <c r="C3753" s="46"/>
      <c r="D3753" s="46"/>
      <c r="E3753" s="46"/>
      <c r="F3753" s="46"/>
      <c r="G3753" s="46"/>
      <c r="H3753" s="46"/>
      <c r="I3753" s="46"/>
      <c r="J3753" s="46"/>
      <c r="K3753" s="46"/>
      <c r="L3753" s="46"/>
      <c r="M3753" s="46"/>
      <c r="N3753" s="46"/>
      <c r="O3753" s="46"/>
      <c r="P3753" s="46"/>
      <c r="Q3753" s="46"/>
      <c r="R3753" s="46"/>
      <c r="S3753" s="46"/>
      <c r="T3753" s="46"/>
      <c r="U3753" s="46"/>
      <c r="V3753" s="46"/>
      <c r="W3753" s="46"/>
      <c r="X3753" s="46">
        <v>2</v>
      </c>
    </row>
    <row r="3754" spans="1:24" x14ac:dyDescent="0.25">
      <c r="A3754" s="29">
        <v>305877</v>
      </c>
      <c r="B3754" s="46"/>
      <c r="C3754" s="46"/>
      <c r="D3754" s="46"/>
      <c r="E3754" s="46">
        <v>1</v>
      </c>
      <c r="F3754" s="46"/>
      <c r="G3754" s="46"/>
      <c r="H3754" s="46"/>
      <c r="I3754" s="46"/>
      <c r="J3754" s="46">
        <v>1</v>
      </c>
      <c r="K3754" s="46"/>
      <c r="L3754" s="46"/>
      <c r="M3754" s="46"/>
      <c r="N3754" s="46"/>
      <c r="O3754" s="46"/>
      <c r="P3754" s="46"/>
      <c r="Q3754" s="46"/>
      <c r="R3754" s="46"/>
      <c r="S3754" s="46"/>
      <c r="T3754" s="46"/>
      <c r="U3754" s="46"/>
      <c r="V3754" s="46"/>
      <c r="W3754" s="46"/>
      <c r="X3754" s="46">
        <v>2</v>
      </c>
    </row>
    <row r="3755" spans="1:24" x14ac:dyDescent="0.25">
      <c r="A3755" s="29">
        <v>280980</v>
      </c>
      <c r="B3755" s="46">
        <v>1</v>
      </c>
      <c r="C3755" s="46"/>
      <c r="D3755" s="46">
        <v>1</v>
      </c>
      <c r="E3755" s="46"/>
      <c r="F3755" s="46"/>
      <c r="G3755" s="46"/>
      <c r="H3755" s="46"/>
      <c r="I3755" s="46"/>
      <c r="J3755" s="46"/>
      <c r="K3755" s="46"/>
      <c r="L3755" s="46"/>
      <c r="M3755" s="46"/>
      <c r="N3755" s="46"/>
      <c r="O3755" s="46"/>
      <c r="P3755" s="46"/>
      <c r="Q3755" s="46"/>
      <c r="R3755" s="46"/>
      <c r="S3755" s="46"/>
      <c r="T3755" s="46"/>
      <c r="U3755" s="46"/>
      <c r="V3755" s="46"/>
      <c r="W3755" s="46"/>
      <c r="X3755" s="46">
        <v>2</v>
      </c>
    </row>
    <row r="3756" spans="1:24" x14ac:dyDescent="0.25">
      <c r="A3756" s="29">
        <v>305967</v>
      </c>
      <c r="B3756" s="46">
        <v>1</v>
      </c>
      <c r="C3756" s="46"/>
      <c r="D3756" s="46"/>
      <c r="E3756" s="46"/>
      <c r="F3756" s="46"/>
      <c r="G3756" s="46"/>
      <c r="H3756" s="46"/>
      <c r="I3756" s="46"/>
      <c r="J3756" s="46"/>
      <c r="K3756" s="46"/>
      <c r="L3756" s="46"/>
      <c r="M3756" s="46"/>
      <c r="N3756" s="46"/>
      <c r="O3756" s="46"/>
      <c r="P3756" s="46"/>
      <c r="Q3756" s="46"/>
      <c r="R3756" s="46"/>
      <c r="S3756" s="46"/>
      <c r="T3756" s="46">
        <v>1</v>
      </c>
      <c r="U3756" s="46"/>
      <c r="V3756" s="46"/>
      <c r="W3756" s="46"/>
      <c r="X3756" s="46">
        <v>2</v>
      </c>
    </row>
    <row r="3757" spans="1:24" x14ac:dyDescent="0.25">
      <c r="A3757" s="29">
        <v>320876</v>
      </c>
      <c r="B3757" s="46">
        <v>1</v>
      </c>
      <c r="C3757" s="46">
        <v>1</v>
      </c>
      <c r="D3757" s="46"/>
      <c r="E3757" s="46"/>
      <c r="F3757" s="46"/>
      <c r="G3757" s="46"/>
      <c r="H3757" s="46"/>
      <c r="I3757" s="46"/>
      <c r="J3757" s="46"/>
      <c r="K3757" s="46"/>
      <c r="L3757" s="46"/>
      <c r="M3757" s="46"/>
      <c r="N3757" s="46"/>
      <c r="O3757" s="46"/>
      <c r="P3757" s="46"/>
      <c r="Q3757" s="46"/>
      <c r="R3757" s="46"/>
      <c r="S3757" s="46"/>
      <c r="T3757" s="46"/>
      <c r="U3757" s="46"/>
      <c r="V3757" s="46"/>
      <c r="W3757" s="46"/>
      <c r="X3757" s="46">
        <v>2</v>
      </c>
    </row>
    <row r="3758" spans="1:24" x14ac:dyDescent="0.25">
      <c r="A3758" s="29">
        <v>250331</v>
      </c>
      <c r="B3758" s="46"/>
      <c r="C3758" s="46"/>
      <c r="D3758" s="46">
        <v>1</v>
      </c>
      <c r="E3758" s="46">
        <v>1</v>
      </c>
      <c r="F3758" s="46"/>
      <c r="G3758" s="46"/>
      <c r="H3758" s="46"/>
      <c r="I3758" s="46"/>
      <c r="J3758" s="46"/>
      <c r="K3758" s="46"/>
      <c r="L3758" s="46"/>
      <c r="M3758" s="46"/>
      <c r="N3758" s="46"/>
      <c r="O3758" s="46"/>
      <c r="P3758" s="46"/>
      <c r="Q3758" s="46"/>
      <c r="R3758" s="46"/>
      <c r="S3758" s="46"/>
      <c r="T3758" s="46"/>
      <c r="U3758" s="46"/>
      <c r="V3758" s="46"/>
      <c r="W3758" s="46"/>
      <c r="X3758" s="46">
        <v>2</v>
      </c>
    </row>
    <row r="3759" spans="1:24" x14ac:dyDescent="0.25">
      <c r="A3759" s="29">
        <v>357531</v>
      </c>
      <c r="B3759" s="46"/>
      <c r="C3759" s="46"/>
      <c r="D3759" s="46"/>
      <c r="E3759" s="46">
        <v>1</v>
      </c>
      <c r="F3759" s="46"/>
      <c r="G3759" s="46"/>
      <c r="H3759" s="46"/>
      <c r="I3759" s="46"/>
      <c r="J3759" s="46"/>
      <c r="K3759" s="46"/>
      <c r="L3759" s="46"/>
      <c r="M3759" s="46"/>
      <c r="N3759" s="46"/>
      <c r="O3759" s="46"/>
      <c r="P3759" s="46"/>
      <c r="Q3759" s="46">
        <v>1</v>
      </c>
      <c r="R3759" s="46"/>
      <c r="S3759" s="46"/>
      <c r="T3759" s="46"/>
      <c r="U3759" s="46"/>
      <c r="V3759" s="46"/>
      <c r="W3759" s="46"/>
      <c r="X3759" s="46">
        <v>2</v>
      </c>
    </row>
    <row r="3760" spans="1:24" x14ac:dyDescent="0.25">
      <c r="A3760" s="29">
        <v>329902</v>
      </c>
      <c r="B3760" s="46"/>
      <c r="C3760" s="46">
        <v>1</v>
      </c>
      <c r="D3760" s="46"/>
      <c r="E3760" s="46">
        <v>1</v>
      </c>
      <c r="F3760" s="46"/>
      <c r="G3760" s="46"/>
      <c r="H3760" s="46"/>
      <c r="I3760" s="46"/>
      <c r="J3760" s="46"/>
      <c r="K3760" s="46"/>
      <c r="L3760" s="46"/>
      <c r="M3760" s="46"/>
      <c r="N3760" s="46"/>
      <c r="O3760" s="46"/>
      <c r="P3760" s="46"/>
      <c r="Q3760" s="46"/>
      <c r="R3760" s="46"/>
      <c r="S3760" s="46"/>
      <c r="T3760" s="46"/>
      <c r="U3760" s="46"/>
      <c r="V3760" s="46"/>
      <c r="W3760" s="46"/>
      <c r="X3760" s="46">
        <v>2</v>
      </c>
    </row>
    <row r="3761" spans="1:24" x14ac:dyDescent="0.25">
      <c r="A3761" s="29">
        <v>259500</v>
      </c>
      <c r="B3761" s="46"/>
      <c r="C3761" s="46">
        <v>2</v>
      </c>
      <c r="D3761" s="46"/>
      <c r="E3761" s="46"/>
      <c r="F3761" s="46"/>
      <c r="G3761" s="46"/>
      <c r="H3761" s="46"/>
      <c r="I3761" s="46"/>
      <c r="J3761" s="46"/>
      <c r="K3761" s="46"/>
      <c r="L3761" s="46"/>
      <c r="M3761" s="46"/>
      <c r="N3761" s="46"/>
      <c r="O3761" s="46"/>
      <c r="P3761" s="46"/>
      <c r="Q3761" s="46"/>
      <c r="R3761" s="46"/>
      <c r="S3761" s="46"/>
      <c r="T3761" s="46"/>
      <c r="U3761" s="46"/>
      <c r="V3761" s="46"/>
      <c r="W3761" s="46"/>
      <c r="X3761" s="46">
        <v>2</v>
      </c>
    </row>
    <row r="3762" spans="1:24" x14ac:dyDescent="0.25">
      <c r="A3762" s="29">
        <v>330385</v>
      </c>
      <c r="B3762" s="46">
        <v>2</v>
      </c>
      <c r="C3762" s="46"/>
      <c r="D3762" s="46"/>
      <c r="E3762" s="46"/>
      <c r="F3762" s="46"/>
      <c r="G3762" s="46"/>
      <c r="H3762" s="46"/>
      <c r="I3762" s="46"/>
      <c r="J3762" s="46"/>
      <c r="K3762" s="46"/>
      <c r="L3762" s="46"/>
      <c r="M3762" s="46"/>
      <c r="N3762" s="46"/>
      <c r="O3762" s="46"/>
      <c r="P3762" s="46"/>
      <c r="Q3762" s="46"/>
      <c r="R3762" s="46"/>
      <c r="S3762" s="46"/>
      <c r="T3762" s="46"/>
      <c r="U3762" s="46"/>
      <c r="V3762" s="46"/>
      <c r="W3762" s="46"/>
      <c r="X3762" s="46">
        <v>2</v>
      </c>
    </row>
    <row r="3763" spans="1:24" x14ac:dyDescent="0.25">
      <c r="A3763" s="29">
        <v>358835</v>
      </c>
      <c r="B3763" s="46">
        <v>1</v>
      </c>
      <c r="C3763" s="46"/>
      <c r="D3763" s="46"/>
      <c r="E3763" s="46">
        <v>1</v>
      </c>
      <c r="F3763" s="46"/>
      <c r="G3763" s="46"/>
      <c r="H3763" s="46"/>
      <c r="I3763" s="46"/>
      <c r="J3763" s="46"/>
      <c r="K3763" s="46"/>
      <c r="L3763" s="46"/>
      <c r="M3763" s="46"/>
      <c r="N3763" s="46"/>
      <c r="O3763" s="46"/>
      <c r="P3763" s="46"/>
      <c r="Q3763" s="46"/>
      <c r="R3763" s="46"/>
      <c r="S3763" s="46"/>
      <c r="T3763" s="46"/>
      <c r="U3763" s="46"/>
      <c r="V3763" s="46"/>
      <c r="W3763" s="46"/>
      <c r="X3763" s="46">
        <v>2</v>
      </c>
    </row>
    <row r="3764" spans="1:24" x14ac:dyDescent="0.25">
      <c r="A3764" s="29">
        <v>257735</v>
      </c>
      <c r="B3764" s="46"/>
      <c r="C3764" s="46"/>
      <c r="D3764" s="46"/>
      <c r="E3764" s="46">
        <v>2</v>
      </c>
      <c r="F3764" s="46"/>
      <c r="G3764" s="46"/>
      <c r="H3764" s="46"/>
      <c r="I3764" s="46"/>
      <c r="J3764" s="46"/>
      <c r="K3764" s="46"/>
      <c r="L3764" s="46"/>
      <c r="M3764" s="46"/>
      <c r="N3764" s="46"/>
      <c r="O3764" s="46"/>
      <c r="P3764" s="46"/>
      <c r="Q3764" s="46"/>
      <c r="R3764" s="46"/>
      <c r="S3764" s="46"/>
      <c r="T3764" s="46"/>
      <c r="U3764" s="46"/>
      <c r="V3764" s="46"/>
      <c r="W3764" s="46"/>
      <c r="X3764" s="46">
        <v>2</v>
      </c>
    </row>
    <row r="3765" spans="1:24" x14ac:dyDescent="0.25">
      <c r="A3765" s="29">
        <v>359457</v>
      </c>
      <c r="B3765" s="46">
        <v>2</v>
      </c>
      <c r="C3765" s="46"/>
      <c r="D3765" s="46"/>
      <c r="E3765" s="46"/>
      <c r="F3765" s="46"/>
      <c r="G3765" s="46"/>
      <c r="H3765" s="46"/>
      <c r="I3765" s="46"/>
      <c r="J3765" s="46"/>
      <c r="K3765" s="46"/>
      <c r="L3765" s="46"/>
      <c r="M3765" s="46"/>
      <c r="N3765" s="46"/>
      <c r="O3765" s="46"/>
      <c r="P3765" s="46"/>
      <c r="Q3765" s="46"/>
      <c r="R3765" s="46"/>
      <c r="S3765" s="46"/>
      <c r="T3765" s="46"/>
      <c r="U3765" s="46"/>
      <c r="V3765" s="46"/>
      <c r="W3765" s="46"/>
      <c r="X3765" s="46">
        <v>2</v>
      </c>
    </row>
    <row r="3766" spans="1:24" x14ac:dyDescent="0.25">
      <c r="A3766" s="29">
        <v>331057</v>
      </c>
      <c r="B3766" s="46">
        <v>1</v>
      </c>
      <c r="C3766" s="46">
        <v>1</v>
      </c>
      <c r="D3766" s="46"/>
      <c r="E3766" s="46"/>
      <c r="F3766" s="46"/>
      <c r="G3766" s="46"/>
      <c r="H3766" s="46"/>
      <c r="I3766" s="46"/>
      <c r="J3766" s="46"/>
      <c r="K3766" s="46"/>
      <c r="L3766" s="46"/>
      <c r="M3766" s="46"/>
      <c r="N3766" s="46"/>
      <c r="O3766" s="46"/>
      <c r="P3766" s="46"/>
      <c r="Q3766" s="46"/>
      <c r="R3766" s="46"/>
      <c r="S3766" s="46"/>
      <c r="T3766" s="46"/>
      <c r="U3766" s="46"/>
      <c r="V3766" s="46"/>
      <c r="W3766" s="46"/>
      <c r="X3766" s="46">
        <v>2</v>
      </c>
    </row>
    <row r="3767" spans="1:24" x14ac:dyDescent="0.25">
      <c r="A3767" s="29">
        <v>322974</v>
      </c>
      <c r="B3767" s="46">
        <v>1</v>
      </c>
      <c r="C3767" s="46"/>
      <c r="D3767" s="46"/>
      <c r="E3767" s="46">
        <v>1</v>
      </c>
      <c r="F3767" s="46"/>
      <c r="G3767" s="46"/>
      <c r="H3767" s="46"/>
      <c r="I3767" s="46"/>
      <c r="J3767" s="46"/>
      <c r="K3767" s="46"/>
      <c r="L3767" s="46"/>
      <c r="M3767" s="46"/>
      <c r="N3767" s="46"/>
      <c r="O3767" s="46"/>
      <c r="P3767" s="46"/>
      <c r="Q3767" s="46"/>
      <c r="R3767" s="46"/>
      <c r="S3767" s="46"/>
      <c r="T3767" s="46"/>
      <c r="U3767" s="46"/>
      <c r="V3767" s="46"/>
      <c r="W3767" s="46"/>
      <c r="X3767" s="46">
        <v>2</v>
      </c>
    </row>
    <row r="3768" spans="1:24" x14ac:dyDescent="0.25">
      <c r="A3768" s="29">
        <v>252898</v>
      </c>
      <c r="B3768" s="46"/>
      <c r="C3768" s="46">
        <v>1</v>
      </c>
      <c r="D3768" s="46"/>
      <c r="E3768" s="46"/>
      <c r="F3768" s="46"/>
      <c r="G3768" s="46"/>
      <c r="H3768" s="46"/>
      <c r="I3768" s="46"/>
      <c r="J3768" s="46"/>
      <c r="K3768" s="46">
        <v>1</v>
      </c>
      <c r="L3768" s="46"/>
      <c r="M3768" s="46"/>
      <c r="N3768" s="46"/>
      <c r="O3768" s="46"/>
      <c r="P3768" s="46"/>
      <c r="Q3768" s="46"/>
      <c r="R3768" s="46"/>
      <c r="S3768" s="46"/>
      <c r="T3768" s="46"/>
      <c r="U3768" s="46"/>
      <c r="V3768" s="46"/>
      <c r="W3768" s="46"/>
      <c r="X3768" s="46">
        <v>2</v>
      </c>
    </row>
    <row r="3769" spans="1:24" x14ac:dyDescent="0.25">
      <c r="A3769" s="29">
        <v>360727</v>
      </c>
      <c r="B3769" s="46">
        <v>1</v>
      </c>
      <c r="C3769" s="46">
        <v>1</v>
      </c>
      <c r="D3769" s="46"/>
      <c r="E3769" s="46"/>
      <c r="F3769" s="46"/>
      <c r="G3769" s="46"/>
      <c r="H3769" s="46"/>
      <c r="I3769" s="46"/>
      <c r="J3769" s="46"/>
      <c r="K3769" s="46"/>
      <c r="L3769" s="46"/>
      <c r="M3769" s="46"/>
      <c r="N3769" s="46"/>
      <c r="O3769" s="46"/>
      <c r="P3769" s="46"/>
      <c r="Q3769" s="46"/>
      <c r="R3769" s="46"/>
      <c r="S3769" s="46"/>
      <c r="T3769" s="46"/>
      <c r="U3769" s="46"/>
      <c r="V3769" s="46"/>
      <c r="W3769" s="46"/>
      <c r="X3769" s="46">
        <v>2</v>
      </c>
    </row>
    <row r="3770" spans="1:24" x14ac:dyDescent="0.25">
      <c r="A3770" s="29">
        <v>273825</v>
      </c>
      <c r="B3770" s="46">
        <v>2</v>
      </c>
      <c r="C3770" s="46"/>
      <c r="D3770" s="46"/>
      <c r="E3770" s="46"/>
      <c r="F3770" s="46"/>
      <c r="G3770" s="46"/>
      <c r="H3770" s="46"/>
      <c r="I3770" s="46"/>
      <c r="J3770" s="46"/>
      <c r="K3770" s="46"/>
      <c r="L3770" s="46"/>
      <c r="M3770" s="46"/>
      <c r="N3770" s="46"/>
      <c r="O3770" s="46"/>
      <c r="P3770" s="46"/>
      <c r="Q3770" s="46"/>
      <c r="R3770" s="46"/>
      <c r="S3770" s="46"/>
      <c r="T3770" s="46"/>
      <c r="U3770" s="46"/>
      <c r="V3770" s="46"/>
      <c r="W3770" s="46"/>
      <c r="X3770" s="46">
        <v>2</v>
      </c>
    </row>
    <row r="3771" spans="1:24" x14ac:dyDescent="0.25">
      <c r="A3771" s="29">
        <v>300737</v>
      </c>
      <c r="B3771" s="46">
        <v>1</v>
      </c>
      <c r="C3771" s="46"/>
      <c r="D3771" s="46">
        <v>1</v>
      </c>
      <c r="E3771" s="46"/>
      <c r="F3771" s="46"/>
      <c r="G3771" s="46"/>
      <c r="H3771" s="46"/>
      <c r="I3771" s="46"/>
      <c r="J3771" s="46"/>
      <c r="K3771" s="46"/>
      <c r="L3771" s="46"/>
      <c r="M3771" s="46"/>
      <c r="N3771" s="46"/>
      <c r="O3771" s="46"/>
      <c r="P3771" s="46"/>
      <c r="Q3771" s="46"/>
      <c r="R3771" s="46"/>
      <c r="S3771" s="46"/>
      <c r="T3771" s="46"/>
      <c r="U3771" s="46"/>
      <c r="V3771" s="46"/>
      <c r="W3771" s="46"/>
      <c r="X3771" s="46">
        <v>2</v>
      </c>
    </row>
    <row r="3772" spans="1:24" x14ac:dyDescent="0.25">
      <c r="A3772" s="29">
        <v>287608</v>
      </c>
      <c r="B3772" s="46">
        <v>2</v>
      </c>
      <c r="C3772" s="46"/>
      <c r="D3772" s="46"/>
      <c r="E3772" s="46"/>
      <c r="F3772" s="46"/>
      <c r="G3772" s="46"/>
      <c r="H3772" s="46"/>
      <c r="I3772" s="46"/>
      <c r="J3772" s="46"/>
      <c r="K3772" s="46"/>
      <c r="L3772" s="46"/>
      <c r="M3772" s="46"/>
      <c r="N3772" s="46"/>
      <c r="O3772" s="46"/>
      <c r="P3772" s="46"/>
      <c r="Q3772" s="46"/>
      <c r="R3772" s="46"/>
      <c r="S3772" s="46"/>
      <c r="T3772" s="46"/>
      <c r="U3772" s="46"/>
      <c r="V3772" s="46"/>
      <c r="W3772" s="46"/>
      <c r="X3772" s="46">
        <v>2</v>
      </c>
    </row>
    <row r="3773" spans="1:24" x14ac:dyDescent="0.25">
      <c r="A3773" s="29">
        <v>256855</v>
      </c>
      <c r="B3773" s="46"/>
      <c r="C3773" s="46"/>
      <c r="D3773" s="46"/>
      <c r="E3773" s="46">
        <v>1</v>
      </c>
      <c r="F3773" s="46"/>
      <c r="G3773" s="46">
        <v>1</v>
      </c>
      <c r="H3773" s="46"/>
      <c r="I3773" s="46"/>
      <c r="J3773" s="46"/>
      <c r="K3773" s="46"/>
      <c r="L3773" s="46"/>
      <c r="M3773" s="46"/>
      <c r="N3773" s="46"/>
      <c r="O3773" s="46"/>
      <c r="P3773" s="46"/>
      <c r="Q3773" s="46"/>
      <c r="R3773" s="46"/>
      <c r="S3773" s="46"/>
      <c r="T3773" s="46"/>
      <c r="U3773" s="46"/>
      <c r="V3773" s="46"/>
      <c r="W3773" s="46"/>
      <c r="X3773" s="46">
        <v>2</v>
      </c>
    </row>
    <row r="3774" spans="1:24" x14ac:dyDescent="0.25">
      <c r="A3774" s="29">
        <v>331703</v>
      </c>
      <c r="B3774" s="46">
        <v>2</v>
      </c>
      <c r="C3774" s="46"/>
      <c r="D3774" s="46"/>
      <c r="E3774" s="46"/>
      <c r="F3774" s="46"/>
      <c r="G3774" s="46"/>
      <c r="H3774" s="46"/>
      <c r="I3774" s="46"/>
      <c r="J3774" s="46"/>
      <c r="K3774" s="46"/>
      <c r="L3774" s="46"/>
      <c r="M3774" s="46"/>
      <c r="N3774" s="46"/>
      <c r="O3774" s="46"/>
      <c r="P3774" s="46"/>
      <c r="Q3774" s="46"/>
      <c r="R3774" s="46"/>
      <c r="S3774" s="46"/>
      <c r="T3774" s="46"/>
      <c r="U3774" s="46"/>
      <c r="V3774" s="46"/>
      <c r="W3774" s="46"/>
      <c r="X3774" s="46">
        <v>2</v>
      </c>
    </row>
    <row r="3775" spans="1:24" x14ac:dyDescent="0.25">
      <c r="A3775" s="29">
        <v>344118</v>
      </c>
      <c r="B3775" s="46">
        <v>2</v>
      </c>
      <c r="C3775" s="46"/>
      <c r="D3775" s="46"/>
      <c r="E3775" s="46"/>
      <c r="F3775" s="46"/>
      <c r="G3775" s="46"/>
      <c r="H3775" s="46"/>
      <c r="I3775" s="46"/>
      <c r="J3775" s="46"/>
      <c r="K3775" s="46"/>
      <c r="L3775" s="46"/>
      <c r="M3775" s="46"/>
      <c r="N3775" s="46"/>
      <c r="O3775" s="46"/>
      <c r="P3775" s="46"/>
      <c r="Q3775" s="46"/>
      <c r="R3775" s="46"/>
      <c r="S3775" s="46"/>
      <c r="T3775" s="46"/>
      <c r="U3775" s="46"/>
      <c r="V3775" s="46"/>
      <c r="W3775" s="46"/>
      <c r="X3775" s="46">
        <v>2</v>
      </c>
    </row>
    <row r="3776" spans="1:24" x14ac:dyDescent="0.25">
      <c r="A3776" s="29">
        <v>266543</v>
      </c>
      <c r="B3776" s="46"/>
      <c r="C3776" s="46"/>
      <c r="D3776" s="46"/>
      <c r="E3776" s="46">
        <v>1</v>
      </c>
      <c r="F3776" s="46"/>
      <c r="G3776" s="46"/>
      <c r="H3776" s="46"/>
      <c r="I3776" s="46"/>
      <c r="J3776" s="46"/>
      <c r="K3776" s="46"/>
      <c r="L3776" s="46"/>
      <c r="M3776" s="46"/>
      <c r="N3776" s="46"/>
      <c r="O3776" s="46"/>
      <c r="P3776" s="46"/>
      <c r="Q3776" s="46"/>
      <c r="R3776" s="46"/>
      <c r="S3776" s="46"/>
      <c r="T3776" s="46"/>
      <c r="U3776" s="46"/>
      <c r="V3776" s="46">
        <v>1</v>
      </c>
      <c r="W3776" s="46"/>
      <c r="X3776" s="46">
        <v>2</v>
      </c>
    </row>
    <row r="3777" spans="1:24" x14ac:dyDescent="0.25">
      <c r="A3777" s="29">
        <v>277763</v>
      </c>
      <c r="B3777" s="46">
        <v>1</v>
      </c>
      <c r="C3777" s="46">
        <v>1</v>
      </c>
      <c r="D3777" s="46"/>
      <c r="E3777" s="46"/>
      <c r="F3777" s="46"/>
      <c r="G3777" s="46"/>
      <c r="H3777" s="46"/>
      <c r="I3777" s="46"/>
      <c r="J3777" s="46"/>
      <c r="K3777" s="46"/>
      <c r="L3777" s="46"/>
      <c r="M3777" s="46"/>
      <c r="N3777" s="46"/>
      <c r="O3777" s="46"/>
      <c r="P3777" s="46"/>
      <c r="Q3777" s="46"/>
      <c r="R3777" s="46"/>
      <c r="S3777" s="46"/>
      <c r="T3777" s="46"/>
      <c r="U3777" s="46"/>
      <c r="V3777" s="46"/>
      <c r="W3777" s="46"/>
      <c r="X3777" s="46">
        <v>2</v>
      </c>
    </row>
    <row r="3778" spans="1:24" x14ac:dyDescent="0.25">
      <c r="A3778" s="29">
        <v>257801</v>
      </c>
      <c r="B3778" s="46">
        <v>1</v>
      </c>
      <c r="C3778" s="46"/>
      <c r="D3778" s="46"/>
      <c r="E3778" s="46"/>
      <c r="F3778" s="46"/>
      <c r="G3778" s="46"/>
      <c r="H3778" s="46"/>
      <c r="I3778" s="46"/>
      <c r="J3778" s="46"/>
      <c r="K3778" s="46"/>
      <c r="L3778" s="46"/>
      <c r="M3778" s="46"/>
      <c r="N3778" s="46"/>
      <c r="O3778" s="46"/>
      <c r="P3778" s="46"/>
      <c r="Q3778" s="46"/>
      <c r="R3778" s="46">
        <v>1</v>
      </c>
      <c r="S3778" s="46"/>
      <c r="T3778" s="46"/>
      <c r="U3778" s="46"/>
      <c r="V3778" s="46"/>
      <c r="W3778" s="46"/>
      <c r="X3778" s="46">
        <v>2</v>
      </c>
    </row>
    <row r="3779" spans="1:24" x14ac:dyDescent="0.25">
      <c r="A3779" s="29">
        <v>293458</v>
      </c>
      <c r="B3779" s="46">
        <v>2</v>
      </c>
      <c r="C3779" s="46"/>
      <c r="D3779" s="46"/>
      <c r="E3779" s="46"/>
      <c r="F3779" s="46"/>
      <c r="G3779" s="46"/>
      <c r="H3779" s="46"/>
      <c r="I3779" s="46"/>
      <c r="J3779" s="46"/>
      <c r="K3779" s="46"/>
      <c r="L3779" s="46"/>
      <c r="M3779" s="46"/>
      <c r="N3779" s="46"/>
      <c r="O3779" s="46"/>
      <c r="P3779" s="46"/>
      <c r="Q3779" s="46"/>
      <c r="R3779" s="46"/>
      <c r="S3779" s="46"/>
      <c r="T3779" s="46"/>
      <c r="U3779" s="46"/>
      <c r="V3779" s="46"/>
      <c r="W3779" s="46"/>
      <c r="X3779" s="46">
        <v>2</v>
      </c>
    </row>
    <row r="3780" spans="1:24" x14ac:dyDescent="0.25">
      <c r="A3780" s="29">
        <v>274198</v>
      </c>
      <c r="B3780" s="46"/>
      <c r="C3780" s="46"/>
      <c r="D3780" s="46"/>
      <c r="E3780" s="46"/>
      <c r="F3780" s="46"/>
      <c r="G3780" s="46"/>
      <c r="H3780" s="46"/>
      <c r="I3780" s="46"/>
      <c r="J3780" s="46">
        <v>1</v>
      </c>
      <c r="K3780" s="46"/>
      <c r="L3780" s="46"/>
      <c r="M3780" s="46"/>
      <c r="N3780" s="46"/>
      <c r="O3780" s="46"/>
      <c r="P3780" s="46">
        <v>1</v>
      </c>
      <c r="Q3780" s="46"/>
      <c r="R3780" s="46"/>
      <c r="S3780" s="46"/>
      <c r="T3780" s="46"/>
      <c r="U3780" s="46"/>
      <c r="V3780" s="46"/>
      <c r="W3780" s="46"/>
      <c r="X3780" s="46">
        <v>2</v>
      </c>
    </row>
    <row r="3781" spans="1:24" x14ac:dyDescent="0.25">
      <c r="A3781" s="29">
        <v>345016</v>
      </c>
      <c r="B3781" s="46"/>
      <c r="C3781" s="46"/>
      <c r="D3781" s="46">
        <v>1</v>
      </c>
      <c r="E3781" s="46"/>
      <c r="F3781" s="46"/>
      <c r="G3781" s="46"/>
      <c r="H3781" s="46"/>
      <c r="I3781" s="46"/>
      <c r="J3781" s="46"/>
      <c r="K3781" s="46"/>
      <c r="L3781" s="46"/>
      <c r="M3781" s="46"/>
      <c r="N3781" s="46"/>
      <c r="O3781" s="46"/>
      <c r="P3781" s="46"/>
      <c r="Q3781" s="46"/>
      <c r="R3781" s="46"/>
      <c r="S3781" s="46"/>
      <c r="T3781" s="46"/>
      <c r="U3781" s="46"/>
      <c r="V3781" s="46"/>
      <c r="W3781" s="46">
        <v>1</v>
      </c>
      <c r="X3781" s="46">
        <v>2</v>
      </c>
    </row>
    <row r="3782" spans="1:24" x14ac:dyDescent="0.25">
      <c r="A3782" s="29">
        <v>333682</v>
      </c>
      <c r="B3782" s="46"/>
      <c r="C3782" s="46">
        <v>1</v>
      </c>
      <c r="D3782" s="46">
        <v>1</v>
      </c>
      <c r="E3782" s="46"/>
      <c r="F3782" s="46"/>
      <c r="G3782" s="46"/>
      <c r="H3782" s="46"/>
      <c r="I3782" s="46"/>
      <c r="J3782" s="46"/>
      <c r="K3782" s="46"/>
      <c r="L3782" s="46"/>
      <c r="M3782" s="46"/>
      <c r="N3782" s="46"/>
      <c r="O3782" s="46"/>
      <c r="P3782" s="46"/>
      <c r="Q3782" s="46"/>
      <c r="R3782" s="46"/>
      <c r="S3782" s="46"/>
      <c r="T3782" s="46"/>
      <c r="U3782" s="46"/>
      <c r="V3782" s="46"/>
      <c r="W3782" s="46"/>
      <c r="X3782" s="46">
        <v>2</v>
      </c>
    </row>
    <row r="3783" spans="1:24" x14ac:dyDescent="0.25">
      <c r="A3783" s="29">
        <v>345138</v>
      </c>
      <c r="B3783" s="46"/>
      <c r="C3783" s="46"/>
      <c r="D3783" s="46">
        <v>1</v>
      </c>
      <c r="E3783" s="46"/>
      <c r="F3783" s="46">
        <v>1</v>
      </c>
      <c r="G3783" s="46"/>
      <c r="H3783" s="46"/>
      <c r="I3783" s="46"/>
      <c r="J3783" s="46"/>
      <c r="K3783" s="46"/>
      <c r="L3783" s="46"/>
      <c r="M3783" s="46"/>
      <c r="N3783" s="46"/>
      <c r="O3783" s="46"/>
      <c r="P3783" s="46"/>
      <c r="Q3783" s="46"/>
      <c r="R3783" s="46"/>
      <c r="S3783" s="46"/>
      <c r="T3783" s="46"/>
      <c r="U3783" s="46"/>
      <c r="V3783" s="46"/>
      <c r="W3783" s="46"/>
      <c r="X3783" s="46">
        <v>2</v>
      </c>
    </row>
    <row r="3784" spans="1:24" x14ac:dyDescent="0.25">
      <c r="A3784" s="29">
        <v>288436</v>
      </c>
      <c r="B3784" s="46">
        <v>2</v>
      </c>
      <c r="C3784" s="46"/>
      <c r="D3784" s="46"/>
      <c r="E3784" s="46"/>
      <c r="F3784" s="46"/>
      <c r="G3784" s="46"/>
      <c r="H3784" s="46"/>
      <c r="I3784" s="46"/>
      <c r="J3784" s="46"/>
      <c r="K3784" s="46"/>
      <c r="L3784" s="46"/>
      <c r="M3784" s="46"/>
      <c r="N3784" s="46"/>
      <c r="O3784" s="46"/>
      <c r="P3784" s="46"/>
      <c r="Q3784" s="46"/>
      <c r="R3784" s="46"/>
      <c r="S3784" s="46"/>
      <c r="T3784" s="46"/>
      <c r="U3784" s="46"/>
      <c r="V3784" s="46"/>
      <c r="W3784" s="46"/>
      <c r="X3784" s="46">
        <v>2</v>
      </c>
    </row>
    <row r="3785" spans="1:24" x14ac:dyDescent="0.25">
      <c r="A3785" s="29">
        <v>345958</v>
      </c>
      <c r="B3785" s="46"/>
      <c r="C3785" s="46"/>
      <c r="D3785" s="46"/>
      <c r="E3785" s="46">
        <v>1</v>
      </c>
      <c r="F3785" s="46">
        <v>1</v>
      </c>
      <c r="G3785" s="46"/>
      <c r="H3785" s="46"/>
      <c r="I3785" s="46"/>
      <c r="J3785" s="46"/>
      <c r="K3785" s="46"/>
      <c r="L3785" s="46"/>
      <c r="M3785" s="46"/>
      <c r="N3785" s="46"/>
      <c r="O3785" s="46"/>
      <c r="P3785" s="46"/>
      <c r="Q3785" s="46"/>
      <c r="R3785" s="46"/>
      <c r="S3785" s="46"/>
      <c r="T3785" s="46"/>
      <c r="U3785" s="46"/>
      <c r="V3785" s="46"/>
      <c r="W3785" s="46"/>
      <c r="X3785" s="46">
        <v>2</v>
      </c>
    </row>
    <row r="3786" spans="1:24" x14ac:dyDescent="0.25">
      <c r="A3786" s="29">
        <v>309129</v>
      </c>
      <c r="B3786" s="46"/>
      <c r="C3786" s="46">
        <v>1</v>
      </c>
      <c r="D3786" s="46">
        <v>1</v>
      </c>
      <c r="E3786" s="46"/>
      <c r="F3786" s="46"/>
      <c r="G3786" s="46"/>
      <c r="H3786" s="46"/>
      <c r="I3786" s="46"/>
      <c r="J3786" s="46"/>
      <c r="K3786" s="46"/>
      <c r="L3786" s="46"/>
      <c r="M3786" s="46"/>
      <c r="N3786" s="46"/>
      <c r="O3786" s="46"/>
      <c r="P3786" s="46"/>
      <c r="Q3786" s="46"/>
      <c r="R3786" s="46"/>
      <c r="S3786" s="46"/>
      <c r="T3786" s="46"/>
      <c r="U3786" s="46"/>
      <c r="V3786" s="46"/>
      <c r="W3786" s="46"/>
      <c r="X3786" s="46">
        <v>2</v>
      </c>
    </row>
    <row r="3787" spans="1:24" x14ac:dyDescent="0.25">
      <c r="A3787" s="29">
        <v>294183</v>
      </c>
      <c r="B3787" s="46">
        <v>1</v>
      </c>
      <c r="C3787" s="46"/>
      <c r="D3787" s="46"/>
      <c r="E3787" s="46"/>
      <c r="F3787" s="46"/>
      <c r="G3787" s="46"/>
      <c r="H3787" s="46"/>
      <c r="I3787" s="46"/>
      <c r="J3787" s="46"/>
      <c r="K3787" s="46">
        <v>1</v>
      </c>
      <c r="L3787" s="46"/>
      <c r="M3787" s="46"/>
      <c r="N3787" s="46"/>
      <c r="O3787" s="46"/>
      <c r="P3787" s="46"/>
      <c r="Q3787" s="46"/>
      <c r="R3787" s="46"/>
      <c r="S3787" s="46"/>
      <c r="T3787" s="46"/>
      <c r="U3787" s="46"/>
      <c r="V3787" s="46"/>
      <c r="W3787" s="46"/>
      <c r="X3787" s="46">
        <v>2</v>
      </c>
    </row>
    <row r="3788" spans="1:24" x14ac:dyDescent="0.25">
      <c r="A3788" s="29">
        <v>334039</v>
      </c>
      <c r="B3788" s="46"/>
      <c r="C3788" s="46"/>
      <c r="D3788" s="46">
        <v>1</v>
      </c>
      <c r="E3788" s="46"/>
      <c r="F3788" s="46"/>
      <c r="G3788" s="46"/>
      <c r="H3788" s="46">
        <v>1</v>
      </c>
      <c r="I3788" s="46"/>
      <c r="J3788" s="46"/>
      <c r="K3788" s="46"/>
      <c r="L3788" s="46"/>
      <c r="M3788" s="46"/>
      <c r="N3788" s="46"/>
      <c r="O3788" s="46"/>
      <c r="P3788" s="46"/>
      <c r="Q3788" s="46"/>
      <c r="R3788" s="46"/>
      <c r="S3788" s="46"/>
      <c r="T3788" s="46"/>
      <c r="U3788" s="46"/>
      <c r="V3788" s="46"/>
      <c r="W3788" s="46"/>
      <c r="X3788" s="46">
        <v>2</v>
      </c>
    </row>
    <row r="3789" spans="1:24" x14ac:dyDescent="0.25">
      <c r="A3789" s="29">
        <v>346188</v>
      </c>
      <c r="B3789" s="46"/>
      <c r="C3789" s="46"/>
      <c r="D3789" s="46"/>
      <c r="E3789" s="46"/>
      <c r="F3789" s="46"/>
      <c r="G3789" s="46">
        <v>1</v>
      </c>
      <c r="H3789" s="46"/>
      <c r="I3789" s="46"/>
      <c r="J3789" s="46"/>
      <c r="K3789" s="46"/>
      <c r="L3789" s="46"/>
      <c r="M3789" s="46"/>
      <c r="N3789" s="46"/>
      <c r="O3789" s="46">
        <v>1</v>
      </c>
      <c r="P3789" s="46"/>
      <c r="Q3789" s="46"/>
      <c r="R3789" s="46"/>
      <c r="S3789" s="46"/>
      <c r="T3789" s="46"/>
      <c r="U3789" s="46"/>
      <c r="V3789" s="46"/>
      <c r="W3789" s="46"/>
      <c r="X3789" s="46">
        <v>2</v>
      </c>
    </row>
    <row r="3790" spans="1:24" x14ac:dyDescent="0.25">
      <c r="A3790" s="29">
        <v>334197</v>
      </c>
      <c r="B3790" s="46">
        <v>1</v>
      </c>
      <c r="C3790" s="46"/>
      <c r="D3790" s="46">
        <v>1</v>
      </c>
      <c r="E3790" s="46"/>
      <c r="F3790" s="46"/>
      <c r="G3790" s="46"/>
      <c r="H3790" s="46"/>
      <c r="I3790" s="46"/>
      <c r="J3790" s="46"/>
      <c r="K3790" s="46"/>
      <c r="L3790" s="46"/>
      <c r="M3790" s="46"/>
      <c r="N3790" s="46"/>
      <c r="O3790" s="46"/>
      <c r="P3790" s="46"/>
      <c r="Q3790" s="46"/>
      <c r="R3790" s="46"/>
      <c r="S3790" s="46"/>
      <c r="T3790" s="46"/>
      <c r="U3790" s="46"/>
      <c r="V3790" s="46"/>
      <c r="W3790" s="46"/>
      <c r="X3790" s="46">
        <v>2</v>
      </c>
    </row>
    <row r="3791" spans="1:24" x14ac:dyDescent="0.25">
      <c r="A3791" s="29">
        <v>346519</v>
      </c>
      <c r="B3791" s="46">
        <v>1</v>
      </c>
      <c r="C3791" s="46"/>
      <c r="D3791" s="46">
        <v>1</v>
      </c>
      <c r="E3791" s="46"/>
      <c r="F3791" s="46"/>
      <c r="G3791" s="46"/>
      <c r="H3791" s="46"/>
      <c r="I3791" s="46"/>
      <c r="J3791" s="46"/>
      <c r="K3791" s="46"/>
      <c r="L3791" s="46"/>
      <c r="M3791" s="46"/>
      <c r="N3791" s="46"/>
      <c r="O3791" s="46"/>
      <c r="P3791" s="46"/>
      <c r="Q3791" s="46"/>
      <c r="R3791" s="46"/>
      <c r="S3791" s="46"/>
      <c r="T3791" s="46"/>
      <c r="U3791" s="46"/>
      <c r="V3791" s="46"/>
      <c r="W3791" s="46"/>
      <c r="X3791" s="46">
        <v>2</v>
      </c>
    </row>
    <row r="3792" spans="1:24" x14ac:dyDescent="0.25">
      <c r="A3792" s="29">
        <v>288532</v>
      </c>
      <c r="B3792" s="46">
        <v>1</v>
      </c>
      <c r="C3792" s="46"/>
      <c r="D3792" s="46"/>
      <c r="E3792" s="46"/>
      <c r="F3792" s="46"/>
      <c r="G3792" s="46"/>
      <c r="H3792" s="46"/>
      <c r="I3792" s="46"/>
      <c r="J3792" s="46"/>
      <c r="K3792" s="46"/>
      <c r="L3792" s="46"/>
      <c r="M3792" s="46"/>
      <c r="N3792" s="46">
        <v>1</v>
      </c>
      <c r="O3792" s="46"/>
      <c r="P3792" s="46"/>
      <c r="Q3792" s="46"/>
      <c r="R3792" s="46"/>
      <c r="S3792" s="46"/>
      <c r="T3792" s="46"/>
      <c r="U3792" s="46"/>
      <c r="V3792" s="46"/>
      <c r="W3792" s="46"/>
      <c r="X3792" s="46">
        <v>2</v>
      </c>
    </row>
    <row r="3793" spans="1:24" x14ac:dyDescent="0.25">
      <c r="A3793" s="29">
        <v>316293</v>
      </c>
      <c r="B3793" s="46"/>
      <c r="C3793" s="46"/>
      <c r="D3793" s="46">
        <v>2</v>
      </c>
      <c r="E3793" s="46"/>
      <c r="F3793" s="46"/>
      <c r="G3793" s="46"/>
      <c r="H3793" s="46"/>
      <c r="I3793" s="46"/>
      <c r="J3793" s="46"/>
      <c r="K3793" s="46"/>
      <c r="L3793" s="46"/>
      <c r="M3793" s="46"/>
      <c r="N3793" s="46"/>
      <c r="O3793" s="46"/>
      <c r="P3793" s="46"/>
      <c r="Q3793" s="46"/>
      <c r="R3793" s="46"/>
      <c r="S3793" s="46"/>
      <c r="T3793" s="46"/>
      <c r="U3793" s="46"/>
      <c r="V3793" s="46"/>
      <c r="W3793" s="46"/>
      <c r="X3793" s="46">
        <v>2</v>
      </c>
    </row>
    <row r="3794" spans="1:24" x14ac:dyDescent="0.25">
      <c r="A3794" s="29">
        <v>258155</v>
      </c>
      <c r="B3794" s="46">
        <v>1</v>
      </c>
      <c r="C3794" s="46">
        <v>1</v>
      </c>
      <c r="D3794" s="46"/>
      <c r="E3794" s="46"/>
      <c r="F3794" s="46"/>
      <c r="G3794" s="46"/>
      <c r="H3794" s="46"/>
      <c r="I3794" s="46"/>
      <c r="J3794" s="46"/>
      <c r="K3794" s="46"/>
      <c r="L3794" s="46"/>
      <c r="M3794" s="46"/>
      <c r="N3794" s="46"/>
      <c r="O3794" s="46"/>
      <c r="P3794" s="46"/>
      <c r="Q3794" s="46"/>
      <c r="R3794" s="46"/>
      <c r="S3794" s="46"/>
      <c r="T3794" s="46"/>
      <c r="U3794" s="46"/>
      <c r="V3794" s="46"/>
      <c r="W3794" s="46"/>
      <c r="X3794" s="46">
        <v>2</v>
      </c>
    </row>
    <row r="3795" spans="1:24" x14ac:dyDescent="0.25">
      <c r="A3795" s="29">
        <v>255906</v>
      </c>
      <c r="B3795" s="46"/>
      <c r="C3795" s="46"/>
      <c r="D3795" s="46">
        <v>1</v>
      </c>
      <c r="E3795" s="46"/>
      <c r="F3795" s="46"/>
      <c r="G3795" s="46"/>
      <c r="H3795" s="46"/>
      <c r="I3795" s="46"/>
      <c r="J3795" s="46">
        <v>1</v>
      </c>
      <c r="K3795" s="46"/>
      <c r="L3795" s="46"/>
      <c r="M3795" s="46"/>
      <c r="N3795" s="46"/>
      <c r="O3795" s="46"/>
      <c r="P3795" s="46"/>
      <c r="Q3795" s="46"/>
      <c r="R3795" s="46"/>
      <c r="S3795" s="46"/>
      <c r="T3795" s="46"/>
      <c r="U3795" s="46"/>
      <c r="V3795" s="46"/>
      <c r="W3795" s="46"/>
      <c r="X3795" s="46">
        <v>2</v>
      </c>
    </row>
    <row r="3796" spans="1:24" x14ac:dyDescent="0.25">
      <c r="A3796" s="29">
        <v>335375</v>
      </c>
      <c r="B3796" s="46">
        <v>1</v>
      </c>
      <c r="C3796" s="46"/>
      <c r="D3796" s="46"/>
      <c r="E3796" s="46"/>
      <c r="F3796" s="46">
        <v>1</v>
      </c>
      <c r="G3796" s="46"/>
      <c r="H3796" s="46"/>
      <c r="I3796" s="46"/>
      <c r="J3796" s="46"/>
      <c r="K3796" s="46"/>
      <c r="L3796" s="46"/>
      <c r="M3796" s="46"/>
      <c r="N3796" s="46"/>
      <c r="O3796" s="46"/>
      <c r="P3796" s="46"/>
      <c r="Q3796" s="46"/>
      <c r="R3796" s="46"/>
      <c r="S3796" s="46"/>
      <c r="T3796" s="46"/>
      <c r="U3796" s="46"/>
      <c r="V3796" s="46"/>
      <c r="W3796" s="46"/>
      <c r="X3796" s="46">
        <v>2</v>
      </c>
    </row>
    <row r="3797" spans="1:24" x14ac:dyDescent="0.25">
      <c r="A3797" s="29">
        <v>347379</v>
      </c>
      <c r="B3797" s="46">
        <v>2</v>
      </c>
      <c r="C3797" s="46"/>
      <c r="D3797" s="46"/>
      <c r="E3797" s="46"/>
      <c r="F3797" s="46"/>
      <c r="G3797" s="46"/>
      <c r="H3797" s="46"/>
      <c r="I3797" s="46"/>
      <c r="J3797" s="46"/>
      <c r="K3797" s="46"/>
      <c r="L3797" s="46"/>
      <c r="M3797" s="46"/>
      <c r="N3797" s="46"/>
      <c r="O3797" s="46"/>
      <c r="P3797" s="46"/>
      <c r="Q3797" s="46"/>
      <c r="R3797" s="46"/>
      <c r="S3797" s="46"/>
      <c r="T3797" s="46"/>
      <c r="U3797" s="46"/>
      <c r="V3797" s="46"/>
      <c r="W3797" s="46"/>
      <c r="X3797" s="46">
        <v>2</v>
      </c>
    </row>
    <row r="3798" spans="1:24" x14ac:dyDescent="0.25">
      <c r="A3798" s="29">
        <v>335604</v>
      </c>
      <c r="B3798" s="46"/>
      <c r="C3798" s="46"/>
      <c r="D3798" s="46">
        <v>1</v>
      </c>
      <c r="E3798" s="46"/>
      <c r="F3798" s="46"/>
      <c r="G3798" s="46"/>
      <c r="H3798" s="46"/>
      <c r="I3798" s="46"/>
      <c r="J3798" s="46"/>
      <c r="K3798" s="46"/>
      <c r="L3798" s="46"/>
      <c r="M3798" s="46"/>
      <c r="N3798" s="46"/>
      <c r="O3798" s="46"/>
      <c r="P3798" s="46"/>
      <c r="Q3798" s="46">
        <v>1</v>
      </c>
      <c r="R3798" s="46"/>
      <c r="S3798" s="46"/>
      <c r="T3798" s="46"/>
      <c r="U3798" s="46"/>
      <c r="V3798" s="46"/>
      <c r="W3798" s="46"/>
      <c r="X3798" s="46">
        <v>2</v>
      </c>
    </row>
    <row r="3799" spans="1:24" x14ac:dyDescent="0.25">
      <c r="A3799" s="29">
        <v>295928</v>
      </c>
      <c r="B3799" s="46"/>
      <c r="C3799" s="46"/>
      <c r="D3799" s="46"/>
      <c r="E3799" s="46">
        <v>1</v>
      </c>
      <c r="F3799" s="46"/>
      <c r="G3799" s="46"/>
      <c r="H3799" s="46"/>
      <c r="I3799" s="46"/>
      <c r="J3799" s="46"/>
      <c r="K3799" s="46"/>
      <c r="L3799" s="46"/>
      <c r="M3799" s="46"/>
      <c r="N3799" s="46"/>
      <c r="O3799" s="46">
        <v>1</v>
      </c>
      <c r="P3799" s="46"/>
      <c r="Q3799" s="46"/>
      <c r="R3799" s="46"/>
      <c r="S3799" s="46"/>
      <c r="T3799" s="46"/>
      <c r="U3799" s="46"/>
      <c r="V3799" s="46"/>
      <c r="W3799" s="46"/>
      <c r="X3799" s="46">
        <v>2</v>
      </c>
    </row>
    <row r="3800" spans="1:24" x14ac:dyDescent="0.25">
      <c r="A3800" s="29">
        <v>309911</v>
      </c>
      <c r="B3800" s="46"/>
      <c r="C3800" s="46"/>
      <c r="D3800" s="46">
        <v>1</v>
      </c>
      <c r="E3800" s="46"/>
      <c r="F3800" s="46"/>
      <c r="G3800" s="46">
        <v>1</v>
      </c>
      <c r="H3800" s="46"/>
      <c r="I3800" s="46"/>
      <c r="J3800" s="46"/>
      <c r="K3800" s="46"/>
      <c r="L3800" s="46"/>
      <c r="M3800" s="46"/>
      <c r="N3800" s="46"/>
      <c r="O3800" s="46"/>
      <c r="P3800" s="46"/>
      <c r="Q3800" s="46"/>
      <c r="R3800" s="46"/>
      <c r="S3800" s="46"/>
      <c r="T3800" s="46"/>
      <c r="U3800" s="46"/>
      <c r="V3800" s="46"/>
      <c r="W3800" s="46"/>
      <c r="X3800" s="46">
        <v>2</v>
      </c>
    </row>
    <row r="3801" spans="1:24" x14ac:dyDescent="0.25">
      <c r="A3801" s="29">
        <v>349069</v>
      </c>
      <c r="B3801" s="46"/>
      <c r="C3801" s="46">
        <v>1</v>
      </c>
      <c r="D3801" s="46">
        <v>1</v>
      </c>
      <c r="E3801" s="46"/>
      <c r="F3801" s="46"/>
      <c r="G3801" s="46"/>
      <c r="H3801" s="46"/>
      <c r="I3801" s="46"/>
      <c r="J3801" s="46"/>
      <c r="K3801" s="46"/>
      <c r="L3801" s="46"/>
      <c r="M3801" s="46"/>
      <c r="N3801" s="46"/>
      <c r="O3801" s="46"/>
      <c r="P3801" s="46"/>
      <c r="Q3801" s="46"/>
      <c r="R3801" s="46"/>
      <c r="S3801" s="46"/>
      <c r="T3801" s="46"/>
      <c r="U3801" s="46"/>
      <c r="V3801" s="46"/>
      <c r="W3801" s="46"/>
      <c r="X3801" s="46">
        <v>2</v>
      </c>
    </row>
    <row r="3802" spans="1:24" x14ac:dyDescent="0.25">
      <c r="A3802" s="29">
        <v>310059</v>
      </c>
      <c r="B3802" s="46"/>
      <c r="C3802" s="46"/>
      <c r="D3802" s="46"/>
      <c r="E3802" s="46"/>
      <c r="F3802" s="46"/>
      <c r="G3802" s="46"/>
      <c r="H3802" s="46"/>
      <c r="I3802" s="46"/>
      <c r="J3802" s="46">
        <v>1</v>
      </c>
      <c r="K3802" s="46"/>
      <c r="L3802" s="46"/>
      <c r="M3802" s="46"/>
      <c r="N3802" s="46">
        <v>1</v>
      </c>
      <c r="O3802" s="46"/>
      <c r="P3802" s="46"/>
      <c r="Q3802" s="46"/>
      <c r="R3802" s="46"/>
      <c r="S3802" s="46"/>
      <c r="T3802" s="46"/>
      <c r="U3802" s="46"/>
      <c r="V3802" s="46"/>
      <c r="W3802" s="46"/>
      <c r="X3802" s="46">
        <v>2</v>
      </c>
    </row>
    <row r="3803" spans="1:24" x14ac:dyDescent="0.25">
      <c r="A3803" s="29">
        <v>279956</v>
      </c>
      <c r="B3803" s="46">
        <v>2</v>
      </c>
      <c r="C3803" s="46"/>
      <c r="D3803" s="46"/>
      <c r="E3803" s="46"/>
      <c r="F3803" s="46"/>
      <c r="G3803" s="46"/>
      <c r="H3803" s="46"/>
      <c r="I3803" s="46"/>
      <c r="J3803" s="46"/>
      <c r="K3803" s="46"/>
      <c r="L3803" s="46"/>
      <c r="M3803" s="46"/>
      <c r="N3803" s="46"/>
      <c r="O3803" s="46"/>
      <c r="P3803" s="46"/>
      <c r="Q3803" s="46"/>
      <c r="R3803" s="46"/>
      <c r="S3803" s="46"/>
      <c r="T3803" s="46"/>
      <c r="U3803" s="46"/>
      <c r="V3803" s="46"/>
      <c r="W3803" s="46"/>
      <c r="X3803" s="46">
        <v>2</v>
      </c>
    </row>
    <row r="3804" spans="1:24" x14ac:dyDescent="0.25">
      <c r="A3804" s="29">
        <v>337008</v>
      </c>
      <c r="B3804" s="46"/>
      <c r="C3804" s="46"/>
      <c r="D3804" s="46"/>
      <c r="E3804" s="46"/>
      <c r="F3804" s="46"/>
      <c r="G3804" s="46"/>
      <c r="H3804" s="46"/>
      <c r="I3804" s="46"/>
      <c r="J3804" s="46">
        <v>1</v>
      </c>
      <c r="K3804" s="46">
        <v>1</v>
      </c>
      <c r="L3804" s="46"/>
      <c r="M3804" s="46"/>
      <c r="N3804" s="46"/>
      <c r="O3804" s="46"/>
      <c r="P3804" s="46"/>
      <c r="Q3804" s="46"/>
      <c r="R3804" s="46"/>
      <c r="S3804" s="46"/>
      <c r="T3804" s="46"/>
      <c r="U3804" s="46"/>
      <c r="V3804" s="46"/>
      <c r="W3804" s="46"/>
      <c r="X3804" s="46">
        <v>2</v>
      </c>
    </row>
    <row r="3805" spans="1:24" x14ac:dyDescent="0.25">
      <c r="A3805" s="29">
        <v>280177</v>
      </c>
      <c r="B3805" s="46">
        <v>1</v>
      </c>
      <c r="C3805" s="46"/>
      <c r="D3805" s="46"/>
      <c r="E3805" s="46"/>
      <c r="F3805" s="46"/>
      <c r="G3805" s="46"/>
      <c r="H3805" s="46"/>
      <c r="I3805" s="46"/>
      <c r="J3805" s="46"/>
      <c r="K3805" s="46"/>
      <c r="L3805" s="46"/>
      <c r="M3805" s="46">
        <v>1</v>
      </c>
      <c r="N3805" s="46"/>
      <c r="O3805" s="46"/>
      <c r="P3805" s="46"/>
      <c r="Q3805" s="46"/>
      <c r="R3805" s="46"/>
      <c r="S3805" s="46"/>
      <c r="T3805" s="46"/>
      <c r="U3805" s="46"/>
      <c r="V3805" s="46"/>
      <c r="W3805" s="46"/>
      <c r="X3805" s="46">
        <v>2</v>
      </c>
    </row>
    <row r="3806" spans="1:24" x14ac:dyDescent="0.25">
      <c r="A3806" s="29">
        <v>289204</v>
      </c>
      <c r="B3806" s="46"/>
      <c r="C3806" s="46">
        <v>1</v>
      </c>
      <c r="D3806" s="46">
        <v>1</v>
      </c>
      <c r="E3806" s="46"/>
      <c r="F3806" s="46"/>
      <c r="G3806" s="46"/>
      <c r="H3806" s="46"/>
      <c r="I3806" s="46"/>
      <c r="J3806" s="46"/>
      <c r="K3806" s="46"/>
      <c r="L3806" s="46"/>
      <c r="M3806" s="46"/>
      <c r="N3806" s="46"/>
      <c r="O3806" s="46"/>
      <c r="P3806" s="46"/>
      <c r="Q3806" s="46"/>
      <c r="R3806" s="46"/>
      <c r="S3806" s="46"/>
      <c r="T3806" s="46"/>
      <c r="U3806" s="46"/>
      <c r="V3806" s="46"/>
      <c r="W3806" s="46"/>
      <c r="X3806" s="46">
        <v>2</v>
      </c>
    </row>
    <row r="3807" spans="1:24" x14ac:dyDescent="0.25">
      <c r="A3807" s="29">
        <v>317649</v>
      </c>
      <c r="B3807" s="46">
        <v>1</v>
      </c>
      <c r="C3807" s="46"/>
      <c r="D3807" s="46">
        <v>1</v>
      </c>
      <c r="E3807" s="46"/>
      <c r="F3807" s="46"/>
      <c r="G3807" s="46"/>
      <c r="H3807" s="46"/>
      <c r="I3807" s="46"/>
      <c r="J3807" s="46"/>
      <c r="K3807" s="46"/>
      <c r="L3807" s="46"/>
      <c r="M3807" s="46"/>
      <c r="N3807" s="46"/>
      <c r="O3807" s="46"/>
      <c r="P3807" s="46"/>
      <c r="Q3807" s="46"/>
      <c r="R3807" s="46"/>
      <c r="S3807" s="46"/>
      <c r="T3807" s="46"/>
      <c r="U3807" s="46"/>
      <c r="V3807" s="46"/>
      <c r="W3807" s="46"/>
      <c r="X3807" s="46">
        <v>2</v>
      </c>
    </row>
    <row r="3808" spans="1:24" x14ac:dyDescent="0.25">
      <c r="A3808" s="29">
        <v>252128</v>
      </c>
      <c r="B3808" s="46"/>
      <c r="C3808" s="46"/>
      <c r="D3808" s="46"/>
      <c r="E3808" s="46">
        <v>1</v>
      </c>
      <c r="F3808" s="46"/>
      <c r="G3808" s="46"/>
      <c r="H3808" s="46"/>
      <c r="I3808" s="46"/>
      <c r="J3808" s="46"/>
      <c r="K3808" s="46"/>
      <c r="L3808" s="46"/>
      <c r="M3808" s="46">
        <v>1</v>
      </c>
      <c r="N3808" s="46"/>
      <c r="O3808" s="46"/>
      <c r="P3808" s="46"/>
      <c r="Q3808" s="46"/>
      <c r="R3808" s="46"/>
      <c r="S3808" s="46"/>
      <c r="T3808" s="46"/>
      <c r="U3808" s="46"/>
      <c r="V3808" s="46"/>
      <c r="W3808" s="46"/>
      <c r="X3808" s="46">
        <v>2</v>
      </c>
    </row>
    <row r="3809" spans="1:24" x14ac:dyDescent="0.25">
      <c r="A3809" s="29">
        <v>350526</v>
      </c>
      <c r="B3809" s="46"/>
      <c r="C3809" s="46">
        <v>1</v>
      </c>
      <c r="D3809" s="46"/>
      <c r="E3809" s="46"/>
      <c r="F3809" s="46">
        <v>1</v>
      </c>
      <c r="G3809" s="46"/>
      <c r="H3809" s="46"/>
      <c r="I3809" s="46"/>
      <c r="J3809" s="46"/>
      <c r="K3809" s="46"/>
      <c r="L3809" s="46"/>
      <c r="M3809" s="46"/>
      <c r="N3809" s="46"/>
      <c r="O3809" s="46"/>
      <c r="P3809" s="46"/>
      <c r="Q3809" s="46"/>
      <c r="R3809" s="46"/>
      <c r="S3809" s="46"/>
      <c r="T3809" s="46"/>
      <c r="U3809" s="46"/>
      <c r="V3809" s="46"/>
      <c r="W3809" s="46"/>
      <c r="X3809" s="46">
        <v>2</v>
      </c>
    </row>
    <row r="3810" spans="1:24" x14ac:dyDescent="0.25">
      <c r="A3810" s="29">
        <v>289594</v>
      </c>
      <c r="B3810" s="46"/>
      <c r="C3810" s="46">
        <v>1</v>
      </c>
      <c r="D3810" s="46"/>
      <c r="E3810" s="46">
        <v>1</v>
      </c>
      <c r="F3810" s="46"/>
      <c r="G3810" s="46"/>
      <c r="H3810" s="46"/>
      <c r="I3810" s="46"/>
      <c r="J3810" s="46"/>
      <c r="K3810" s="46"/>
      <c r="L3810" s="46"/>
      <c r="M3810" s="46"/>
      <c r="N3810" s="46"/>
      <c r="O3810" s="46"/>
      <c r="P3810" s="46"/>
      <c r="Q3810" s="46"/>
      <c r="R3810" s="46"/>
      <c r="S3810" s="46"/>
      <c r="T3810" s="46"/>
      <c r="U3810" s="46"/>
      <c r="V3810" s="46"/>
      <c r="W3810" s="46"/>
      <c r="X3810" s="46">
        <v>2</v>
      </c>
    </row>
    <row r="3811" spans="1:24" x14ac:dyDescent="0.25">
      <c r="A3811" s="29">
        <v>318297</v>
      </c>
      <c r="B3811" s="46">
        <v>1</v>
      </c>
      <c r="C3811" s="46">
        <v>1</v>
      </c>
      <c r="D3811" s="46"/>
      <c r="E3811" s="46"/>
      <c r="F3811" s="46"/>
      <c r="G3811" s="46"/>
      <c r="H3811" s="46"/>
      <c r="I3811" s="46"/>
      <c r="J3811" s="46"/>
      <c r="K3811" s="46"/>
      <c r="L3811" s="46"/>
      <c r="M3811" s="46"/>
      <c r="N3811" s="46"/>
      <c r="O3811" s="46"/>
      <c r="P3811" s="46"/>
      <c r="Q3811" s="46"/>
      <c r="R3811" s="46"/>
      <c r="S3811" s="46"/>
      <c r="T3811" s="46"/>
      <c r="U3811" s="46"/>
      <c r="V3811" s="46"/>
      <c r="W3811" s="46"/>
      <c r="X3811" s="46">
        <v>2</v>
      </c>
    </row>
    <row r="3812" spans="1:24" x14ac:dyDescent="0.25">
      <c r="A3812" s="29">
        <v>267676</v>
      </c>
      <c r="B3812" s="46">
        <v>1</v>
      </c>
      <c r="C3812" s="46"/>
      <c r="D3812" s="46"/>
      <c r="E3812" s="46">
        <v>1</v>
      </c>
      <c r="F3812" s="46"/>
      <c r="G3812" s="46"/>
      <c r="H3812" s="46"/>
      <c r="I3812" s="46"/>
      <c r="J3812" s="46"/>
      <c r="K3812" s="46"/>
      <c r="L3812" s="46"/>
      <c r="M3812" s="46"/>
      <c r="N3812" s="46"/>
      <c r="O3812" s="46"/>
      <c r="P3812" s="46"/>
      <c r="Q3812" s="46"/>
      <c r="R3812" s="46"/>
      <c r="S3812" s="46"/>
      <c r="T3812" s="46"/>
      <c r="U3812" s="46"/>
      <c r="V3812" s="46"/>
      <c r="W3812" s="46"/>
      <c r="X3812" s="46">
        <v>2</v>
      </c>
    </row>
    <row r="3813" spans="1:24" x14ac:dyDescent="0.25">
      <c r="A3813" s="29">
        <v>264416</v>
      </c>
      <c r="B3813" s="46">
        <v>1</v>
      </c>
      <c r="C3813" s="46">
        <v>1</v>
      </c>
      <c r="D3813" s="46"/>
      <c r="E3813" s="46"/>
      <c r="F3813" s="46"/>
      <c r="G3813" s="46"/>
      <c r="H3813" s="46"/>
      <c r="I3813" s="46"/>
      <c r="J3813" s="46"/>
      <c r="K3813" s="46"/>
      <c r="L3813" s="46"/>
      <c r="M3813" s="46"/>
      <c r="N3813" s="46"/>
      <c r="O3813" s="46"/>
      <c r="P3813" s="46"/>
      <c r="Q3813" s="46"/>
      <c r="R3813" s="46"/>
      <c r="S3813" s="46"/>
      <c r="T3813" s="46"/>
      <c r="U3813" s="46"/>
      <c r="V3813" s="46"/>
      <c r="W3813" s="46"/>
      <c r="X3813" s="46">
        <v>2</v>
      </c>
    </row>
    <row r="3814" spans="1:24" x14ac:dyDescent="0.25">
      <c r="A3814" s="29">
        <v>310582</v>
      </c>
      <c r="B3814" s="46"/>
      <c r="C3814" s="46">
        <v>1</v>
      </c>
      <c r="D3814" s="46"/>
      <c r="E3814" s="46">
        <v>1</v>
      </c>
      <c r="F3814" s="46"/>
      <c r="G3814" s="46"/>
      <c r="H3814" s="46"/>
      <c r="I3814" s="46"/>
      <c r="J3814" s="46"/>
      <c r="K3814" s="46"/>
      <c r="L3814" s="46"/>
      <c r="M3814" s="46"/>
      <c r="N3814" s="46"/>
      <c r="O3814" s="46"/>
      <c r="P3814" s="46"/>
      <c r="Q3814" s="46"/>
      <c r="R3814" s="46"/>
      <c r="S3814" s="46"/>
      <c r="T3814" s="46"/>
      <c r="U3814" s="46"/>
      <c r="V3814" s="46"/>
      <c r="W3814" s="46"/>
      <c r="X3814" s="46">
        <v>2</v>
      </c>
    </row>
    <row r="3815" spans="1:24" x14ac:dyDescent="0.25">
      <c r="A3815" s="29">
        <v>318969</v>
      </c>
      <c r="B3815" s="46"/>
      <c r="C3815" s="46">
        <v>2</v>
      </c>
      <c r="D3815" s="46"/>
      <c r="E3815" s="46"/>
      <c r="F3815" s="46"/>
      <c r="G3815" s="46"/>
      <c r="H3815" s="46"/>
      <c r="I3815" s="46"/>
      <c r="J3815" s="46"/>
      <c r="K3815" s="46"/>
      <c r="L3815" s="46"/>
      <c r="M3815" s="46"/>
      <c r="N3815" s="46"/>
      <c r="O3815" s="46"/>
      <c r="P3815" s="46"/>
      <c r="Q3815" s="46"/>
      <c r="R3815" s="46"/>
      <c r="S3815" s="46"/>
      <c r="T3815" s="46"/>
      <c r="U3815" s="46"/>
      <c r="V3815" s="46"/>
      <c r="W3815" s="46"/>
      <c r="X3815" s="46">
        <v>2</v>
      </c>
    </row>
    <row r="3816" spans="1:24" x14ac:dyDescent="0.25">
      <c r="A3816" s="29">
        <v>338625</v>
      </c>
      <c r="B3816" s="46">
        <v>1</v>
      </c>
      <c r="C3816" s="46"/>
      <c r="D3816" s="46"/>
      <c r="E3816" s="46"/>
      <c r="F3816" s="46"/>
      <c r="G3816" s="46"/>
      <c r="H3816" s="46">
        <v>1</v>
      </c>
      <c r="I3816" s="46"/>
      <c r="J3816" s="46"/>
      <c r="K3816" s="46"/>
      <c r="L3816" s="46"/>
      <c r="M3816" s="46"/>
      <c r="N3816" s="46"/>
      <c r="O3816" s="46"/>
      <c r="P3816" s="46"/>
      <c r="Q3816" s="46"/>
      <c r="R3816" s="46"/>
      <c r="S3816" s="46"/>
      <c r="T3816" s="46"/>
      <c r="U3816" s="46"/>
      <c r="V3816" s="46"/>
      <c r="W3816" s="46"/>
      <c r="X3816" s="46">
        <v>2</v>
      </c>
    </row>
    <row r="3817" spans="1:24" x14ac:dyDescent="0.25">
      <c r="A3817" s="29">
        <v>353047</v>
      </c>
      <c r="B3817" s="46"/>
      <c r="C3817" s="46"/>
      <c r="D3817" s="46"/>
      <c r="E3817" s="46">
        <v>1</v>
      </c>
      <c r="F3817" s="46"/>
      <c r="G3817" s="46"/>
      <c r="H3817" s="46"/>
      <c r="I3817" s="46">
        <v>1</v>
      </c>
      <c r="J3817" s="46"/>
      <c r="K3817" s="46"/>
      <c r="L3817" s="46"/>
      <c r="M3817" s="46"/>
      <c r="N3817" s="46"/>
      <c r="O3817" s="46"/>
      <c r="P3817" s="46"/>
      <c r="Q3817" s="46"/>
      <c r="R3817" s="46"/>
      <c r="S3817" s="46"/>
      <c r="T3817" s="46"/>
      <c r="U3817" s="46"/>
      <c r="V3817" s="46"/>
      <c r="W3817" s="46"/>
      <c r="X3817" s="46">
        <v>2</v>
      </c>
    </row>
    <row r="3818" spans="1:24" x14ac:dyDescent="0.25">
      <c r="A3818" s="29">
        <v>338789</v>
      </c>
      <c r="B3818" s="46">
        <v>1</v>
      </c>
      <c r="C3818" s="46">
        <v>1</v>
      </c>
      <c r="D3818" s="46"/>
      <c r="E3818" s="46"/>
      <c r="F3818" s="46"/>
      <c r="G3818" s="46"/>
      <c r="H3818" s="46"/>
      <c r="I3818" s="46"/>
      <c r="J3818" s="46"/>
      <c r="K3818" s="46"/>
      <c r="L3818" s="46"/>
      <c r="M3818" s="46"/>
      <c r="N3818" s="46"/>
      <c r="O3818" s="46"/>
      <c r="P3818" s="46"/>
      <c r="Q3818" s="46"/>
      <c r="R3818" s="46"/>
      <c r="S3818" s="46"/>
      <c r="T3818" s="46"/>
      <c r="U3818" s="46"/>
      <c r="V3818" s="46"/>
      <c r="W3818" s="46"/>
      <c r="X3818" s="46">
        <v>2</v>
      </c>
    </row>
    <row r="3819" spans="1:24" x14ac:dyDescent="0.25">
      <c r="A3819" s="29">
        <v>319518</v>
      </c>
      <c r="B3819" s="46"/>
      <c r="C3819" s="46"/>
      <c r="D3819" s="46">
        <v>1</v>
      </c>
      <c r="E3819" s="46"/>
      <c r="F3819" s="46"/>
      <c r="G3819" s="46"/>
      <c r="H3819" s="46"/>
      <c r="I3819" s="46"/>
      <c r="J3819" s="46"/>
      <c r="K3819" s="46"/>
      <c r="L3819" s="46"/>
      <c r="M3819" s="46"/>
      <c r="N3819" s="46"/>
      <c r="O3819" s="46">
        <v>1</v>
      </c>
      <c r="P3819" s="46"/>
      <c r="Q3819" s="46"/>
      <c r="R3819" s="46"/>
      <c r="S3819" s="46"/>
      <c r="T3819" s="46"/>
      <c r="U3819" s="46"/>
      <c r="V3819" s="46"/>
      <c r="W3819" s="46"/>
      <c r="X3819" s="46">
        <v>2</v>
      </c>
    </row>
    <row r="3820" spans="1:24" x14ac:dyDescent="0.25">
      <c r="A3820" s="29">
        <v>339077</v>
      </c>
      <c r="B3820" s="46">
        <v>1</v>
      </c>
      <c r="C3820" s="46">
        <v>1</v>
      </c>
      <c r="D3820" s="46"/>
      <c r="E3820" s="46"/>
      <c r="F3820" s="46"/>
      <c r="G3820" s="46"/>
      <c r="H3820" s="46"/>
      <c r="I3820" s="46"/>
      <c r="J3820" s="46"/>
      <c r="K3820" s="46"/>
      <c r="L3820" s="46"/>
      <c r="M3820" s="46"/>
      <c r="N3820" s="46"/>
      <c r="O3820" s="46"/>
      <c r="P3820" s="46"/>
      <c r="Q3820" s="46"/>
      <c r="R3820" s="46"/>
      <c r="S3820" s="46"/>
      <c r="T3820" s="46"/>
      <c r="U3820" s="46"/>
      <c r="V3820" s="46"/>
      <c r="W3820" s="46"/>
      <c r="X3820" s="46">
        <v>2</v>
      </c>
    </row>
    <row r="3821" spans="1:24" x14ac:dyDescent="0.25">
      <c r="A3821" s="29">
        <v>256231</v>
      </c>
      <c r="B3821" s="46"/>
      <c r="C3821" s="46"/>
      <c r="D3821" s="46">
        <v>1</v>
      </c>
      <c r="E3821" s="46"/>
      <c r="F3821" s="46"/>
      <c r="G3821" s="46">
        <v>1</v>
      </c>
      <c r="H3821" s="46"/>
      <c r="I3821" s="46"/>
      <c r="J3821" s="46"/>
      <c r="K3821" s="46"/>
      <c r="L3821" s="46"/>
      <c r="M3821" s="46"/>
      <c r="N3821" s="46"/>
      <c r="O3821" s="46"/>
      <c r="P3821" s="46"/>
      <c r="Q3821" s="46"/>
      <c r="R3821" s="46"/>
      <c r="S3821" s="46"/>
      <c r="T3821" s="46"/>
      <c r="U3821" s="46"/>
      <c r="V3821" s="46"/>
      <c r="W3821" s="46"/>
      <c r="X3821" s="46">
        <v>2</v>
      </c>
    </row>
    <row r="3822" spans="1:24" x14ac:dyDescent="0.25">
      <c r="A3822" s="29">
        <v>289823</v>
      </c>
      <c r="B3822" s="46"/>
      <c r="C3822" s="46">
        <v>2</v>
      </c>
      <c r="D3822" s="46"/>
      <c r="E3822" s="46"/>
      <c r="F3822" s="46"/>
      <c r="G3822" s="46"/>
      <c r="H3822" s="46"/>
      <c r="I3822" s="46"/>
      <c r="J3822" s="46"/>
      <c r="K3822" s="46"/>
      <c r="L3822" s="46"/>
      <c r="M3822" s="46"/>
      <c r="N3822" s="46"/>
      <c r="O3822" s="46"/>
      <c r="P3822" s="46"/>
      <c r="Q3822" s="46"/>
      <c r="R3822" s="46"/>
      <c r="S3822" s="46"/>
      <c r="T3822" s="46"/>
      <c r="U3822" s="46"/>
      <c r="V3822" s="46"/>
      <c r="W3822" s="46"/>
      <c r="X3822" s="46">
        <v>2</v>
      </c>
    </row>
    <row r="3823" spans="1:24" x14ac:dyDescent="0.25">
      <c r="A3823" s="29">
        <v>355106</v>
      </c>
      <c r="B3823" s="46">
        <v>1</v>
      </c>
      <c r="C3823" s="46"/>
      <c r="D3823" s="46"/>
      <c r="E3823" s="46"/>
      <c r="F3823" s="46"/>
      <c r="G3823" s="46"/>
      <c r="H3823" s="46"/>
      <c r="I3823" s="46"/>
      <c r="J3823" s="46"/>
      <c r="K3823" s="46"/>
      <c r="L3823" s="46"/>
      <c r="M3823" s="46">
        <v>1</v>
      </c>
      <c r="N3823" s="46"/>
      <c r="O3823" s="46"/>
      <c r="P3823" s="46"/>
      <c r="Q3823" s="46"/>
      <c r="R3823" s="46"/>
      <c r="S3823" s="46"/>
      <c r="T3823" s="46"/>
      <c r="U3823" s="46"/>
      <c r="V3823" s="46"/>
      <c r="W3823" s="46"/>
      <c r="X3823" s="46">
        <v>2</v>
      </c>
    </row>
    <row r="3824" spans="1:24" x14ac:dyDescent="0.25">
      <c r="A3824" s="29">
        <v>289988</v>
      </c>
      <c r="B3824" s="46">
        <v>2</v>
      </c>
      <c r="C3824" s="46"/>
      <c r="D3824" s="46"/>
      <c r="E3824" s="46"/>
      <c r="F3824" s="46"/>
      <c r="G3824" s="46"/>
      <c r="H3824" s="46"/>
      <c r="I3824" s="46"/>
      <c r="J3824" s="46"/>
      <c r="K3824" s="46"/>
      <c r="L3824" s="46"/>
      <c r="M3824" s="46"/>
      <c r="N3824" s="46"/>
      <c r="O3824" s="46"/>
      <c r="P3824" s="46"/>
      <c r="Q3824" s="46"/>
      <c r="R3824" s="46"/>
      <c r="S3824" s="46"/>
      <c r="T3824" s="46"/>
      <c r="U3824" s="46"/>
      <c r="V3824" s="46"/>
      <c r="W3824" s="46"/>
      <c r="X3824" s="46">
        <v>2</v>
      </c>
    </row>
    <row r="3825" spans="1:24" x14ac:dyDescent="0.25">
      <c r="A3825" s="29">
        <v>320914</v>
      </c>
      <c r="B3825" s="46"/>
      <c r="C3825" s="46">
        <v>2</v>
      </c>
      <c r="D3825" s="46"/>
      <c r="E3825" s="46"/>
      <c r="F3825" s="46"/>
      <c r="G3825" s="46"/>
      <c r="H3825" s="46"/>
      <c r="I3825" s="46"/>
      <c r="J3825" s="46"/>
      <c r="K3825" s="46"/>
      <c r="L3825" s="46"/>
      <c r="M3825" s="46"/>
      <c r="N3825" s="46"/>
      <c r="O3825" s="46"/>
      <c r="P3825" s="46"/>
      <c r="Q3825" s="46"/>
      <c r="R3825" s="46"/>
      <c r="S3825" s="46"/>
      <c r="T3825" s="46"/>
      <c r="U3825" s="46"/>
      <c r="V3825" s="46"/>
      <c r="W3825" s="46"/>
      <c r="X3825" s="46">
        <v>2</v>
      </c>
    </row>
    <row r="3826" spans="1:24" x14ac:dyDescent="0.25">
      <c r="A3826" s="29">
        <v>251119</v>
      </c>
      <c r="B3826" s="46"/>
      <c r="C3826" s="46"/>
      <c r="D3826" s="46"/>
      <c r="E3826" s="46"/>
      <c r="F3826" s="46"/>
      <c r="G3826" s="46"/>
      <c r="H3826" s="46">
        <v>1</v>
      </c>
      <c r="I3826" s="46"/>
      <c r="J3826" s="46"/>
      <c r="K3826" s="46"/>
      <c r="L3826" s="46"/>
      <c r="M3826" s="46"/>
      <c r="N3826" s="46"/>
      <c r="O3826" s="46"/>
      <c r="P3826" s="46"/>
      <c r="Q3826" s="46"/>
      <c r="R3826" s="46"/>
      <c r="S3826" s="46"/>
      <c r="T3826" s="46"/>
      <c r="U3826" s="46"/>
      <c r="V3826" s="46">
        <v>1</v>
      </c>
      <c r="W3826" s="46"/>
      <c r="X3826" s="46">
        <v>2</v>
      </c>
    </row>
    <row r="3827" spans="1:24" x14ac:dyDescent="0.25">
      <c r="A3827" s="29">
        <v>299147</v>
      </c>
      <c r="B3827" s="46"/>
      <c r="C3827" s="46">
        <v>1</v>
      </c>
      <c r="D3827" s="46"/>
      <c r="E3827" s="46">
        <v>1</v>
      </c>
      <c r="F3827" s="46"/>
      <c r="G3827" s="46"/>
      <c r="H3827" s="46"/>
      <c r="I3827" s="46"/>
      <c r="J3827" s="46"/>
      <c r="K3827" s="46"/>
      <c r="L3827" s="46"/>
      <c r="M3827" s="46"/>
      <c r="N3827" s="46"/>
      <c r="O3827" s="46"/>
      <c r="P3827" s="46"/>
      <c r="Q3827" s="46"/>
      <c r="R3827" s="46"/>
      <c r="S3827" s="46"/>
      <c r="T3827" s="46"/>
      <c r="U3827" s="46"/>
      <c r="V3827" s="46"/>
      <c r="W3827" s="46"/>
      <c r="X3827" s="46">
        <v>2</v>
      </c>
    </row>
    <row r="3828" spans="1:24" x14ac:dyDescent="0.25">
      <c r="A3828" s="29">
        <v>339428</v>
      </c>
      <c r="B3828" s="46"/>
      <c r="C3828" s="46"/>
      <c r="D3828" s="46">
        <v>1</v>
      </c>
      <c r="E3828" s="46"/>
      <c r="F3828" s="46"/>
      <c r="G3828" s="46"/>
      <c r="H3828" s="46">
        <v>1</v>
      </c>
      <c r="I3828" s="46"/>
      <c r="J3828" s="46"/>
      <c r="K3828" s="46"/>
      <c r="L3828" s="46"/>
      <c r="M3828" s="46"/>
      <c r="N3828" s="46"/>
      <c r="O3828" s="46"/>
      <c r="P3828" s="46"/>
      <c r="Q3828" s="46"/>
      <c r="R3828" s="46"/>
      <c r="S3828" s="46"/>
      <c r="T3828" s="46"/>
      <c r="U3828" s="46"/>
      <c r="V3828" s="46"/>
      <c r="W3828" s="46"/>
      <c r="X3828" s="46">
        <v>2</v>
      </c>
    </row>
    <row r="3829" spans="1:24" x14ac:dyDescent="0.25">
      <c r="A3829" s="29">
        <v>281581</v>
      </c>
      <c r="B3829" s="46">
        <v>1</v>
      </c>
      <c r="C3829" s="46"/>
      <c r="D3829" s="46"/>
      <c r="E3829" s="46">
        <v>1</v>
      </c>
      <c r="F3829" s="46"/>
      <c r="G3829" s="46"/>
      <c r="H3829" s="46"/>
      <c r="I3829" s="46"/>
      <c r="J3829" s="46"/>
      <c r="K3829" s="46"/>
      <c r="L3829" s="46"/>
      <c r="M3829" s="46"/>
      <c r="N3829" s="46"/>
      <c r="O3829" s="46"/>
      <c r="P3829" s="46"/>
      <c r="Q3829" s="46"/>
      <c r="R3829" s="46"/>
      <c r="S3829" s="46"/>
      <c r="T3829" s="46"/>
      <c r="U3829" s="46"/>
      <c r="V3829" s="46"/>
      <c r="W3829" s="46"/>
      <c r="X3829" s="46">
        <v>2</v>
      </c>
    </row>
    <row r="3830" spans="1:24" x14ac:dyDescent="0.25">
      <c r="A3830" s="29">
        <v>339458</v>
      </c>
      <c r="B3830" s="46"/>
      <c r="C3830" s="46"/>
      <c r="D3830" s="46"/>
      <c r="E3830" s="46"/>
      <c r="F3830" s="46"/>
      <c r="G3830" s="46">
        <v>1</v>
      </c>
      <c r="H3830" s="46"/>
      <c r="I3830" s="46"/>
      <c r="J3830" s="46"/>
      <c r="K3830" s="46">
        <v>1</v>
      </c>
      <c r="L3830" s="46"/>
      <c r="M3830" s="46"/>
      <c r="N3830" s="46"/>
      <c r="O3830" s="46"/>
      <c r="P3830" s="46"/>
      <c r="Q3830" s="46"/>
      <c r="R3830" s="46"/>
      <c r="S3830" s="46"/>
      <c r="T3830" s="46"/>
      <c r="U3830" s="46"/>
      <c r="V3830" s="46"/>
      <c r="W3830" s="46"/>
      <c r="X3830" s="46">
        <v>2</v>
      </c>
    </row>
    <row r="3831" spans="1:24" x14ac:dyDescent="0.25">
      <c r="A3831" s="29">
        <v>281874</v>
      </c>
      <c r="B3831" s="46"/>
      <c r="C3831" s="46">
        <v>1</v>
      </c>
      <c r="D3831" s="46">
        <v>1</v>
      </c>
      <c r="E3831" s="46"/>
      <c r="F3831" s="46"/>
      <c r="G3831" s="46"/>
      <c r="H3831" s="46"/>
      <c r="I3831" s="46"/>
      <c r="J3831" s="46"/>
      <c r="K3831" s="46"/>
      <c r="L3831" s="46"/>
      <c r="M3831" s="46"/>
      <c r="N3831" s="46"/>
      <c r="O3831" s="46"/>
      <c r="P3831" s="46"/>
      <c r="Q3831" s="46"/>
      <c r="R3831" s="46"/>
      <c r="S3831" s="46"/>
      <c r="T3831" s="46"/>
      <c r="U3831" s="46"/>
      <c r="V3831" s="46"/>
      <c r="W3831" s="46"/>
      <c r="X3831" s="46">
        <v>2</v>
      </c>
    </row>
    <row r="3832" spans="1:24" x14ac:dyDescent="0.25">
      <c r="A3832" s="29">
        <v>339459</v>
      </c>
      <c r="B3832" s="46"/>
      <c r="C3832" s="46">
        <v>1</v>
      </c>
      <c r="D3832" s="46"/>
      <c r="E3832" s="46"/>
      <c r="F3832" s="46">
        <v>1</v>
      </c>
      <c r="G3832" s="46"/>
      <c r="H3832" s="46"/>
      <c r="I3832" s="46"/>
      <c r="J3832" s="46"/>
      <c r="K3832" s="46"/>
      <c r="L3832" s="46"/>
      <c r="M3832" s="46"/>
      <c r="N3832" s="46"/>
      <c r="O3832" s="46"/>
      <c r="P3832" s="46"/>
      <c r="Q3832" s="46"/>
      <c r="R3832" s="46"/>
      <c r="S3832" s="46"/>
      <c r="T3832" s="46"/>
      <c r="U3832" s="46"/>
      <c r="V3832" s="46"/>
      <c r="W3832" s="46"/>
      <c r="X3832" s="46">
        <v>2</v>
      </c>
    </row>
    <row r="3833" spans="1:24" x14ac:dyDescent="0.25">
      <c r="A3833" s="29">
        <v>299853</v>
      </c>
      <c r="B3833" s="46"/>
      <c r="C3833" s="46"/>
      <c r="D3833" s="46">
        <v>2</v>
      </c>
      <c r="E3833" s="46"/>
      <c r="F3833" s="46"/>
      <c r="G3833" s="46"/>
      <c r="H3833" s="46"/>
      <c r="I3833" s="46"/>
      <c r="J3833" s="46"/>
      <c r="K3833" s="46"/>
      <c r="L3833" s="46"/>
      <c r="M3833" s="46"/>
      <c r="N3833" s="46"/>
      <c r="O3833" s="46"/>
      <c r="P3833" s="46"/>
      <c r="Q3833" s="46"/>
      <c r="R3833" s="46"/>
      <c r="S3833" s="46"/>
      <c r="T3833" s="46"/>
      <c r="U3833" s="46"/>
      <c r="V3833" s="46"/>
      <c r="W3833" s="46"/>
      <c r="X3833" s="46">
        <v>2</v>
      </c>
    </row>
    <row r="3834" spans="1:24" x14ac:dyDescent="0.25">
      <c r="A3834" s="29">
        <v>311066</v>
      </c>
      <c r="B3834" s="46">
        <v>1</v>
      </c>
      <c r="C3834" s="46"/>
      <c r="D3834" s="46">
        <v>1</v>
      </c>
      <c r="E3834" s="46"/>
      <c r="F3834" s="46"/>
      <c r="G3834" s="46"/>
      <c r="H3834" s="46"/>
      <c r="I3834" s="46"/>
      <c r="J3834" s="46"/>
      <c r="K3834" s="46"/>
      <c r="L3834" s="46"/>
      <c r="M3834" s="46"/>
      <c r="N3834" s="46"/>
      <c r="O3834" s="46"/>
      <c r="P3834" s="46"/>
      <c r="Q3834" s="46"/>
      <c r="R3834" s="46"/>
      <c r="S3834" s="46"/>
      <c r="T3834" s="46"/>
      <c r="U3834" s="46"/>
      <c r="V3834" s="46"/>
      <c r="W3834" s="46"/>
      <c r="X3834" s="46">
        <v>2</v>
      </c>
    </row>
    <row r="3835" spans="1:24" x14ac:dyDescent="0.25">
      <c r="A3835" s="29">
        <v>321926</v>
      </c>
      <c r="B3835" s="46">
        <v>1</v>
      </c>
      <c r="C3835" s="46">
        <v>1</v>
      </c>
      <c r="D3835" s="46"/>
      <c r="E3835" s="46"/>
      <c r="F3835" s="46"/>
      <c r="G3835" s="46"/>
      <c r="H3835" s="46"/>
      <c r="I3835" s="46"/>
      <c r="J3835" s="46"/>
      <c r="K3835" s="46"/>
      <c r="L3835" s="46"/>
      <c r="M3835" s="46"/>
      <c r="N3835" s="46"/>
      <c r="O3835" s="46"/>
      <c r="P3835" s="46"/>
      <c r="Q3835" s="46"/>
      <c r="R3835" s="46"/>
      <c r="S3835" s="46"/>
      <c r="T3835" s="46"/>
      <c r="U3835" s="46"/>
      <c r="V3835" s="46"/>
      <c r="W3835" s="46"/>
      <c r="X3835" s="46">
        <v>2</v>
      </c>
    </row>
    <row r="3836" spans="1:24" x14ac:dyDescent="0.25">
      <c r="A3836" s="29">
        <v>339834</v>
      </c>
      <c r="B3836" s="46">
        <v>1</v>
      </c>
      <c r="C3836" s="46"/>
      <c r="D3836" s="46"/>
      <c r="E3836" s="46"/>
      <c r="F3836" s="46"/>
      <c r="G3836" s="46"/>
      <c r="H3836" s="46">
        <v>1</v>
      </c>
      <c r="I3836" s="46"/>
      <c r="J3836" s="46"/>
      <c r="K3836" s="46"/>
      <c r="L3836" s="46"/>
      <c r="M3836" s="46"/>
      <c r="N3836" s="46"/>
      <c r="O3836" s="46"/>
      <c r="P3836" s="46"/>
      <c r="Q3836" s="46"/>
      <c r="R3836" s="46"/>
      <c r="S3836" s="46"/>
      <c r="T3836" s="46"/>
      <c r="U3836" s="46"/>
      <c r="V3836" s="46"/>
      <c r="W3836" s="46"/>
      <c r="X3836" s="46">
        <v>2</v>
      </c>
    </row>
    <row r="3837" spans="1:24" x14ac:dyDescent="0.25">
      <c r="A3837" s="29">
        <v>300198</v>
      </c>
      <c r="B3837" s="46"/>
      <c r="C3837" s="46">
        <v>1</v>
      </c>
      <c r="D3837" s="46">
        <v>1</v>
      </c>
      <c r="E3837" s="46"/>
      <c r="F3837" s="46"/>
      <c r="G3837" s="46"/>
      <c r="H3837" s="46"/>
      <c r="I3837" s="46"/>
      <c r="J3837" s="46"/>
      <c r="K3837" s="46"/>
      <c r="L3837" s="46"/>
      <c r="M3837" s="46"/>
      <c r="N3837" s="46"/>
      <c r="O3837" s="46"/>
      <c r="P3837" s="46"/>
      <c r="Q3837" s="46"/>
      <c r="R3837" s="46"/>
      <c r="S3837" s="46"/>
      <c r="T3837" s="46"/>
      <c r="U3837" s="46"/>
      <c r="V3837" s="46"/>
      <c r="W3837" s="46"/>
      <c r="X3837" s="46">
        <v>2</v>
      </c>
    </row>
    <row r="3838" spans="1:24" x14ac:dyDescent="0.25">
      <c r="A3838" s="29">
        <v>290220</v>
      </c>
      <c r="B3838" s="46"/>
      <c r="C3838" s="46">
        <v>2</v>
      </c>
      <c r="D3838" s="46"/>
      <c r="E3838" s="46"/>
      <c r="F3838" s="46"/>
      <c r="G3838" s="46"/>
      <c r="H3838" s="46"/>
      <c r="I3838" s="46"/>
      <c r="J3838" s="46"/>
      <c r="K3838" s="46"/>
      <c r="L3838" s="46"/>
      <c r="M3838" s="46"/>
      <c r="N3838" s="46"/>
      <c r="O3838" s="46"/>
      <c r="P3838" s="46"/>
      <c r="Q3838" s="46"/>
      <c r="R3838" s="46"/>
      <c r="S3838" s="46"/>
      <c r="T3838" s="46"/>
      <c r="U3838" s="46"/>
      <c r="V3838" s="46"/>
      <c r="W3838" s="46"/>
      <c r="X3838" s="46">
        <v>2</v>
      </c>
    </row>
    <row r="3839" spans="1:24" x14ac:dyDescent="0.25">
      <c r="A3839" s="29">
        <v>322780</v>
      </c>
      <c r="B3839" s="46">
        <v>1</v>
      </c>
      <c r="C3839" s="46">
        <v>1</v>
      </c>
      <c r="D3839" s="46"/>
      <c r="E3839" s="46"/>
      <c r="F3839" s="46"/>
      <c r="G3839" s="46"/>
      <c r="H3839" s="46"/>
      <c r="I3839" s="46"/>
      <c r="J3839" s="46"/>
      <c r="K3839" s="46"/>
      <c r="L3839" s="46"/>
      <c r="M3839" s="46"/>
      <c r="N3839" s="46"/>
      <c r="O3839" s="46"/>
      <c r="P3839" s="46"/>
      <c r="Q3839" s="46"/>
      <c r="R3839" s="46"/>
      <c r="S3839" s="46"/>
      <c r="T3839" s="46"/>
      <c r="U3839" s="46"/>
      <c r="V3839" s="46"/>
      <c r="W3839" s="46"/>
      <c r="X3839" s="46">
        <v>2</v>
      </c>
    </row>
    <row r="3840" spans="1:24" x14ac:dyDescent="0.25">
      <c r="A3840" s="29">
        <v>340186</v>
      </c>
      <c r="B3840" s="46">
        <v>1</v>
      </c>
      <c r="C3840" s="46"/>
      <c r="D3840" s="46"/>
      <c r="E3840" s="46"/>
      <c r="F3840" s="46"/>
      <c r="G3840" s="46"/>
      <c r="H3840" s="46"/>
      <c r="I3840" s="46"/>
      <c r="J3840" s="46"/>
      <c r="K3840" s="46"/>
      <c r="L3840" s="46"/>
      <c r="M3840" s="46"/>
      <c r="N3840" s="46">
        <v>1</v>
      </c>
      <c r="O3840" s="46"/>
      <c r="P3840" s="46"/>
      <c r="Q3840" s="46"/>
      <c r="R3840" s="46"/>
      <c r="S3840" s="46"/>
      <c r="T3840" s="46"/>
      <c r="U3840" s="46"/>
      <c r="V3840" s="46"/>
      <c r="W3840" s="46"/>
      <c r="X3840" s="46">
        <v>2</v>
      </c>
    </row>
    <row r="3841" spans="1:24" x14ac:dyDescent="0.25">
      <c r="A3841" s="29">
        <v>322864</v>
      </c>
      <c r="B3841" s="46">
        <v>1</v>
      </c>
      <c r="C3841" s="46">
        <v>1</v>
      </c>
      <c r="D3841" s="46"/>
      <c r="E3841" s="46"/>
      <c r="F3841" s="46"/>
      <c r="G3841" s="46"/>
      <c r="H3841" s="46"/>
      <c r="I3841" s="46"/>
      <c r="J3841" s="46"/>
      <c r="K3841" s="46"/>
      <c r="L3841" s="46"/>
      <c r="M3841" s="46"/>
      <c r="N3841" s="46"/>
      <c r="O3841" s="46"/>
      <c r="P3841" s="46"/>
      <c r="Q3841" s="46"/>
      <c r="R3841" s="46"/>
      <c r="S3841" s="46"/>
      <c r="T3841" s="46"/>
      <c r="U3841" s="46"/>
      <c r="V3841" s="46"/>
      <c r="W3841" s="46"/>
      <c r="X3841" s="46">
        <v>2</v>
      </c>
    </row>
    <row r="3842" spans="1:24" x14ac:dyDescent="0.25">
      <c r="A3842" s="29">
        <v>311210</v>
      </c>
      <c r="B3842" s="46">
        <v>1</v>
      </c>
      <c r="C3842" s="46"/>
      <c r="D3842" s="46"/>
      <c r="E3842" s="46">
        <v>1</v>
      </c>
      <c r="F3842" s="46"/>
      <c r="G3842" s="46"/>
      <c r="H3842" s="46"/>
      <c r="I3842" s="46"/>
      <c r="J3842" s="46"/>
      <c r="K3842" s="46"/>
      <c r="L3842" s="46"/>
      <c r="M3842" s="46"/>
      <c r="N3842" s="46"/>
      <c r="O3842" s="46"/>
      <c r="P3842" s="46"/>
      <c r="Q3842" s="46"/>
      <c r="R3842" s="46"/>
      <c r="S3842" s="46"/>
      <c r="T3842" s="46"/>
      <c r="U3842" s="46"/>
      <c r="V3842" s="46"/>
      <c r="W3842" s="46"/>
      <c r="X3842" s="46">
        <v>2</v>
      </c>
    </row>
    <row r="3843" spans="1:24" x14ac:dyDescent="0.25">
      <c r="A3843" s="29">
        <v>322946</v>
      </c>
      <c r="B3843" s="46"/>
      <c r="C3843" s="46"/>
      <c r="D3843" s="46"/>
      <c r="E3843" s="46"/>
      <c r="F3843" s="46"/>
      <c r="G3843" s="46"/>
      <c r="H3843" s="46"/>
      <c r="I3843" s="46"/>
      <c r="J3843" s="46">
        <v>1</v>
      </c>
      <c r="K3843" s="46"/>
      <c r="L3843" s="46"/>
      <c r="M3843" s="46"/>
      <c r="N3843" s="46">
        <v>1</v>
      </c>
      <c r="O3843" s="46"/>
      <c r="P3843" s="46"/>
      <c r="Q3843" s="46"/>
      <c r="R3843" s="46"/>
      <c r="S3843" s="46"/>
      <c r="T3843" s="46"/>
      <c r="U3843" s="46"/>
      <c r="V3843" s="46"/>
      <c r="W3843" s="46"/>
      <c r="X3843" s="46">
        <v>2</v>
      </c>
    </row>
    <row r="3844" spans="1:24" x14ac:dyDescent="0.25">
      <c r="A3844" s="29">
        <v>340981</v>
      </c>
      <c r="B3844" s="46">
        <v>1</v>
      </c>
      <c r="C3844" s="46"/>
      <c r="D3844" s="46"/>
      <c r="E3844" s="46">
        <v>1</v>
      </c>
      <c r="F3844" s="46"/>
      <c r="G3844" s="46"/>
      <c r="H3844" s="46"/>
      <c r="I3844" s="46"/>
      <c r="J3844" s="46"/>
      <c r="K3844" s="46"/>
      <c r="L3844" s="46"/>
      <c r="M3844" s="46"/>
      <c r="N3844" s="46"/>
      <c r="O3844" s="46"/>
      <c r="P3844" s="46"/>
      <c r="Q3844" s="46"/>
      <c r="R3844" s="46"/>
      <c r="S3844" s="46"/>
      <c r="T3844" s="46"/>
      <c r="U3844" s="46"/>
      <c r="V3844" s="46"/>
      <c r="W3844" s="46"/>
      <c r="X3844" s="46">
        <v>2</v>
      </c>
    </row>
    <row r="3845" spans="1:24" x14ac:dyDescent="0.25">
      <c r="A3845" s="29">
        <v>282218</v>
      </c>
      <c r="B3845" s="46">
        <v>1</v>
      </c>
      <c r="C3845" s="46"/>
      <c r="D3845" s="46"/>
      <c r="E3845" s="46"/>
      <c r="F3845" s="46"/>
      <c r="G3845" s="46">
        <v>1</v>
      </c>
      <c r="H3845" s="46"/>
      <c r="I3845" s="46"/>
      <c r="J3845" s="46"/>
      <c r="K3845" s="46"/>
      <c r="L3845" s="46"/>
      <c r="M3845" s="46"/>
      <c r="N3845" s="46"/>
      <c r="O3845" s="46"/>
      <c r="P3845" s="46"/>
      <c r="Q3845" s="46"/>
      <c r="R3845" s="46"/>
      <c r="S3845" s="46"/>
      <c r="T3845" s="46"/>
      <c r="U3845" s="46"/>
      <c r="V3845" s="46"/>
      <c r="W3845" s="46"/>
      <c r="X3845" s="46">
        <v>2</v>
      </c>
    </row>
    <row r="3846" spans="1:24" x14ac:dyDescent="0.25">
      <c r="A3846" s="29">
        <v>290391</v>
      </c>
      <c r="B3846" s="46">
        <v>1</v>
      </c>
      <c r="C3846" s="46"/>
      <c r="D3846" s="46"/>
      <c r="E3846" s="46"/>
      <c r="F3846" s="46"/>
      <c r="G3846" s="46"/>
      <c r="H3846" s="46"/>
      <c r="I3846" s="46"/>
      <c r="J3846" s="46"/>
      <c r="K3846" s="46"/>
      <c r="L3846" s="46"/>
      <c r="M3846" s="46"/>
      <c r="N3846" s="46"/>
      <c r="O3846" s="46">
        <v>1</v>
      </c>
      <c r="P3846" s="46"/>
      <c r="Q3846" s="46"/>
      <c r="R3846" s="46"/>
      <c r="S3846" s="46"/>
      <c r="T3846" s="46"/>
      <c r="U3846" s="46"/>
      <c r="V3846" s="46"/>
      <c r="W3846" s="46"/>
      <c r="X3846" s="46">
        <v>2</v>
      </c>
    </row>
    <row r="3847" spans="1:24" x14ac:dyDescent="0.25">
      <c r="A3847" s="29">
        <v>300568</v>
      </c>
      <c r="B3847" s="46"/>
      <c r="C3847" s="46">
        <v>1</v>
      </c>
      <c r="D3847" s="46"/>
      <c r="E3847" s="46"/>
      <c r="F3847" s="46"/>
      <c r="G3847" s="46">
        <v>1</v>
      </c>
      <c r="H3847" s="46"/>
      <c r="I3847" s="46"/>
      <c r="J3847" s="46"/>
      <c r="K3847" s="46"/>
      <c r="L3847" s="46"/>
      <c r="M3847" s="46"/>
      <c r="N3847" s="46"/>
      <c r="O3847" s="46"/>
      <c r="P3847" s="46"/>
      <c r="Q3847" s="46"/>
      <c r="R3847" s="46"/>
      <c r="S3847" s="46"/>
      <c r="T3847" s="46"/>
      <c r="U3847" s="46"/>
      <c r="V3847" s="46"/>
      <c r="W3847" s="46"/>
      <c r="X3847" s="46">
        <v>2</v>
      </c>
    </row>
    <row r="3848" spans="1:24" x14ac:dyDescent="0.25">
      <c r="A3848" s="29">
        <v>276044</v>
      </c>
      <c r="B3848" s="46"/>
      <c r="C3848" s="46">
        <v>1</v>
      </c>
      <c r="D3848" s="46"/>
      <c r="E3848" s="46">
        <v>1</v>
      </c>
      <c r="F3848" s="46"/>
      <c r="G3848" s="46"/>
      <c r="H3848" s="46"/>
      <c r="I3848" s="46"/>
      <c r="J3848" s="46"/>
      <c r="K3848" s="46"/>
      <c r="L3848" s="46"/>
      <c r="M3848" s="46"/>
      <c r="N3848" s="46"/>
      <c r="O3848" s="46"/>
      <c r="P3848" s="46"/>
      <c r="Q3848" s="46"/>
      <c r="R3848" s="46"/>
      <c r="S3848" s="46"/>
      <c r="T3848" s="46"/>
      <c r="U3848" s="46"/>
      <c r="V3848" s="46"/>
      <c r="W3848" s="46"/>
      <c r="X3848" s="46">
        <v>2</v>
      </c>
    </row>
    <row r="3849" spans="1:24" x14ac:dyDescent="0.25">
      <c r="A3849" s="29">
        <v>300718</v>
      </c>
      <c r="B3849" s="46">
        <v>1</v>
      </c>
      <c r="C3849" s="46">
        <v>1</v>
      </c>
      <c r="D3849" s="46"/>
      <c r="E3849" s="46"/>
      <c r="F3849" s="46"/>
      <c r="G3849" s="46"/>
      <c r="H3849" s="46"/>
      <c r="I3849" s="46"/>
      <c r="J3849" s="46"/>
      <c r="K3849" s="46"/>
      <c r="L3849" s="46"/>
      <c r="M3849" s="46"/>
      <c r="N3849" s="46"/>
      <c r="O3849" s="46"/>
      <c r="P3849" s="46"/>
      <c r="Q3849" s="46"/>
      <c r="R3849" s="46"/>
      <c r="S3849" s="46"/>
      <c r="T3849" s="46"/>
      <c r="U3849" s="46"/>
      <c r="V3849" s="46"/>
      <c r="W3849" s="46"/>
      <c r="X3849" s="46">
        <v>2</v>
      </c>
    </row>
    <row r="3850" spans="1:24" x14ac:dyDescent="0.25">
      <c r="A3850" s="29">
        <v>311661</v>
      </c>
      <c r="B3850" s="46">
        <v>1</v>
      </c>
      <c r="C3850" s="46">
        <v>1</v>
      </c>
      <c r="D3850" s="46"/>
      <c r="E3850" s="46"/>
      <c r="F3850" s="46"/>
      <c r="G3850" s="46"/>
      <c r="H3850" s="46"/>
      <c r="I3850" s="46"/>
      <c r="J3850" s="46"/>
      <c r="K3850" s="46"/>
      <c r="L3850" s="46"/>
      <c r="M3850" s="46"/>
      <c r="N3850" s="46"/>
      <c r="O3850" s="46"/>
      <c r="P3850" s="46"/>
      <c r="Q3850" s="46"/>
      <c r="R3850" s="46"/>
      <c r="S3850" s="46"/>
      <c r="T3850" s="46"/>
      <c r="U3850" s="46"/>
      <c r="V3850" s="46"/>
      <c r="W3850" s="46"/>
      <c r="X3850" s="46">
        <v>2</v>
      </c>
    </row>
    <row r="3851" spans="1:24" x14ac:dyDescent="0.25">
      <c r="A3851" s="29">
        <v>300733</v>
      </c>
      <c r="B3851" s="46"/>
      <c r="C3851" s="46"/>
      <c r="D3851" s="46"/>
      <c r="E3851" s="46">
        <v>2</v>
      </c>
      <c r="F3851" s="46"/>
      <c r="G3851" s="46"/>
      <c r="H3851" s="46"/>
      <c r="I3851" s="46"/>
      <c r="J3851" s="46"/>
      <c r="K3851" s="46"/>
      <c r="L3851" s="46"/>
      <c r="M3851" s="46"/>
      <c r="N3851" s="46"/>
      <c r="O3851" s="46"/>
      <c r="P3851" s="46"/>
      <c r="Q3851" s="46"/>
      <c r="R3851" s="46"/>
      <c r="S3851" s="46"/>
      <c r="T3851" s="46"/>
      <c r="U3851" s="46"/>
      <c r="V3851" s="46"/>
      <c r="W3851" s="46"/>
      <c r="X3851" s="46">
        <v>2</v>
      </c>
    </row>
    <row r="3852" spans="1:24" x14ac:dyDescent="0.25">
      <c r="A3852" s="29">
        <v>267901</v>
      </c>
      <c r="B3852" s="46">
        <v>2</v>
      </c>
      <c r="C3852" s="46"/>
      <c r="D3852" s="46"/>
      <c r="E3852" s="46"/>
      <c r="F3852" s="46"/>
      <c r="G3852" s="46"/>
      <c r="H3852" s="46"/>
      <c r="I3852" s="46"/>
      <c r="J3852" s="46"/>
      <c r="K3852" s="46"/>
      <c r="L3852" s="46"/>
      <c r="M3852" s="46"/>
      <c r="N3852" s="46"/>
      <c r="O3852" s="46"/>
      <c r="P3852" s="46"/>
      <c r="Q3852" s="46"/>
      <c r="R3852" s="46"/>
      <c r="S3852" s="46"/>
      <c r="T3852" s="46"/>
      <c r="U3852" s="46"/>
      <c r="V3852" s="46"/>
      <c r="W3852" s="46"/>
      <c r="X3852" s="46">
        <v>2</v>
      </c>
    </row>
    <row r="3853" spans="1:24" x14ac:dyDescent="0.25">
      <c r="A3853" s="29">
        <v>361573</v>
      </c>
      <c r="B3853" s="46">
        <v>1</v>
      </c>
      <c r="C3853" s="46">
        <v>1</v>
      </c>
      <c r="D3853" s="46"/>
      <c r="E3853" s="46"/>
      <c r="F3853" s="46"/>
      <c r="G3853" s="46"/>
      <c r="H3853" s="46"/>
      <c r="I3853" s="46"/>
      <c r="J3853" s="46"/>
      <c r="K3853" s="46"/>
      <c r="L3853" s="46"/>
      <c r="M3853" s="46"/>
      <c r="N3853" s="46"/>
      <c r="O3853" s="46"/>
      <c r="P3853" s="46"/>
      <c r="Q3853" s="46"/>
      <c r="R3853" s="46"/>
      <c r="S3853" s="46"/>
      <c r="T3853" s="46"/>
      <c r="U3853" s="46"/>
      <c r="V3853" s="46"/>
      <c r="W3853" s="46"/>
      <c r="X3853" s="46">
        <v>2</v>
      </c>
    </row>
    <row r="3854" spans="1:24" x14ac:dyDescent="0.25">
      <c r="A3854" s="29">
        <v>342637</v>
      </c>
      <c r="B3854" s="46"/>
      <c r="C3854" s="46"/>
      <c r="D3854" s="46">
        <v>1</v>
      </c>
      <c r="E3854" s="46">
        <v>1</v>
      </c>
      <c r="F3854" s="46"/>
      <c r="G3854" s="46"/>
      <c r="H3854" s="46"/>
      <c r="I3854" s="46"/>
      <c r="J3854" s="46"/>
      <c r="K3854" s="46"/>
      <c r="L3854" s="46"/>
      <c r="M3854" s="46"/>
      <c r="N3854" s="46"/>
      <c r="O3854" s="46"/>
      <c r="P3854" s="46"/>
      <c r="Q3854" s="46"/>
      <c r="R3854" s="46"/>
      <c r="S3854" s="46"/>
      <c r="T3854" s="46"/>
      <c r="U3854" s="46"/>
      <c r="V3854" s="46"/>
      <c r="W3854" s="46"/>
      <c r="X3854" s="46">
        <v>2</v>
      </c>
    </row>
    <row r="3855" spans="1:24" x14ac:dyDescent="0.25">
      <c r="A3855" s="29">
        <v>255383</v>
      </c>
      <c r="B3855" s="46">
        <v>1</v>
      </c>
      <c r="C3855" s="46"/>
      <c r="D3855" s="46">
        <v>1</v>
      </c>
      <c r="E3855" s="46"/>
      <c r="F3855" s="46"/>
      <c r="G3855" s="46"/>
      <c r="H3855" s="46"/>
      <c r="I3855" s="46"/>
      <c r="J3855" s="46"/>
      <c r="K3855" s="46"/>
      <c r="L3855" s="46"/>
      <c r="M3855" s="46"/>
      <c r="N3855" s="46"/>
      <c r="O3855" s="46"/>
      <c r="P3855" s="46"/>
      <c r="Q3855" s="46"/>
      <c r="R3855" s="46"/>
      <c r="S3855" s="46"/>
      <c r="T3855" s="46"/>
      <c r="U3855" s="46"/>
      <c r="V3855" s="46"/>
      <c r="W3855" s="46"/>
      <c r="X3855" s="46">
        <v>2</v>
      </c>
    </row>
    <row r="3856" spans="1:24" x14ac:dyDescent="0.25">
      <c r="A3856" s="29">
        <v>268190</v>
      </c>
      <c r="B3856" s="46"/>
      <c r="C3856" s="46"/>
      <c r="D3856" s="46">
        <v>2</v>
      </c>
      <c r="E3856" s="46"/>
      <c r="F3856" s="46"/>
      <c r="G3856" s="46"/>
      <c r="H3856" s="46"/>
      <c r="I3856" s="46"/>
      <c r="J3856" s="46"/>
      <c r="K3856" s="46"/>
      <c r="L3856" s="46"/>
      <c r="M3856" s="46"/>
      <c r="N3856" s="46"/>
      <c r="O3856" s="46"/>
      <c r="P3856" s="46"/>
      <c r="Q3856" s="46"/>
      <c r="R3856" s="46"/>
      <c r="S3856" s="46"/>
      <c r="T3856" s="46"/>
      <c r="U3856" s="46"/>
      <c r="V3856" s="46"/>
      <c r="W3856" s="46"/>
      <c r="X3856" s="46">
        <v>2</v>
      </c>
    </row>
    <row r="3857" spans="1:24" x14ac:dyDescent="0.25">
      <c r="A3857" s="29">
        <v>167588</v>
      </c>
      <c r="B3857" s="46"/>
      <c r="C3857" s="46"/>
      <c r="D3857" s="46">
        <v>2</v>
      </c>
      <c r="E3857" s="46"/>
      <c r="F3857" s="46"/>
      <c r="G3857" s="46"/>
      <c r="H3857" s="46"/>
      <c r="I3857" s="46"/>
      <c r="J3857" s="46"/>
      <c r="K3857" s="46"/>
      <c r="L3857" s="46"/>
      <c r="M3857" s="46"/>
      <c r="N3857" s="46"/>
      <c r="O3857" s="46"/>
      <c r="P3857" s="46"/>
      <c r="Q3857" s="46"/>
      <c r="R3857" s="46"/>
      <c r="S3857" s="46"/>
      <c r="T3857" s="46"/>
      <c r="U3857" s="46"/>
      <c r="V3857" s="46"/>
      <c r="W3857" s="46"/>
      <c r="X3857" s="46">
        <v>2</v>
      </c>
    </row>
    <row r="3858" spans="1:24" x14ac:dyDescent="0.25">
      <c r="A3858" s="29">
        <v>238747</v>
      </c>
      <c r="B3858" s="46"/>
      <c r="C3858" s="46">
        <v>1</v>
      </c>
      <c r="D3858" s="46"/>
      <c r="E3858" s="46">
        <v>1</v>
      </c>
      <c r="F3858" s="46"/>
      <c r="G3858" s="46"/>
      <c r="H3858" s="46"/>
      <c r="I3858" s="46"/>
      <c r="J3858" s="46"/>
      <c r="K3858" s="46"/>
      <c r="L3858" s="46"/>
      <c r="M3858" s="46"/>
      <c r="N3858" s="46"/>
      <c r="O3858" s="46"/>
      <c r="P3858" s="46"/>
      <c r="Q3858" s="46"/>
      <c r="R3858" s="46"/>
      <c r="S3858" s="46"/>
      <c r="T3858" s="46"/>
      <c r="U3858" s="46"/>
      <c r="V3858" s="46"/>
      <c r="W3858" s="46"/>
      <c r="X3858" s="46">
        <v>2</v>
      </c>
    </row>
    <row r="3859" spans="1:24" x14ac:dyDescent="0.25">
      <c r="A3859" s="29">
        <v>178772</v>
      </c>
      <c r="B3859" s="46">
        <v>1</v>
      </c>
      <c r="C3859" s="46">
        <v>1</v>
      </c>
      <c r="D3859" s="46"/>
      <c r="E3859" s="46"/>
      <c r="F3859" s="46"/>
      <c r="G3859" s="46"/>
      <c r="H3859" s="46"/>
      <c r="I3859" s="46"/>
      <c r="J3859" s="46"/>
      <c r="K3859" s="46"/>
      <c r="L3859" s="46"/>
      <c r="M3859" s="46"/>
      <c r="N3859" s="46"/>
      <c r="O3859" s="46"/>
      <c r="P3859" s="46"/>
      <c r="Q3859" s="46"/>
      <c r="R3859" s="46"/>
      <c r="S3859" s="46"/>
      <c r="T3859" s="46"/>
      <c r="U3859" s="46"/>
      <c r="V3859" s="46"/>
      <c r="W3859" s="46"/>
      <c r="X3859" s="46">
        <v>2</v>
      </c>
    </row>
    <row r="3860" spans="1:24" x14ac:dyDescent="0.25">
      <c r="A3860" s="29">
        <v>135157</v>
      </c>
      <c r="B3860" s="46">
        <v>1</v>
      </c>
      <c r="C3860" s="46"/>
      <c r="D3860" s="46">
        <v>1</v>
      </c>
      <c r="E3860" s="46"/>
      <c r="F3860" s="46"/>
      <c r="G3860" s="46"/>
      <c r="H3860" s="46"/>
      <c r="I3860" s="46"/>
      <c r="J3860" s="46"/>
      <c r="K3860" s="46"/>
      <c r="L3860" s="46"/>
      <c r="M3860" s="46"/>
      <c r="N3860" s="46"/>
      <c r="O3860" s="46"/>
      <c r="P3860" s="46"/>
      <c r="Q3860" s="46"/>
      <c r="R3860" s="46"/>
      <c r="S3860" s="46"/>
      <c r="T3860" s="46"/>
      <c r="U3860" s="46"/>
      <c r="V3860" s="46"/>
      <c r="W3860" s="46"/>
      <c r="X3860" s="46">
        <v>2</v>
      </c>
    </row>
    <row r="3861" spans="1:24" x14ac:dyDescent="0.25">
      <c r="A3861" s="29">
        <v>206436</v>
      </c>
      <c r="B3861" s="46">
        <v>1</v>
      </c>
      <c r="C3861" s="46">
        <v>1</v>
      </c>
      <c r="D3861" s="46"/>
      <c r="E3861" s="46"/>
      <c r="F3861" s="46"/>
      <c r="G3861" s="46"/>
      <c r="H3861" s="46"/>
      <c r="I3861" s="46"/>
      <c r="J3861" s="46"/>
      <c r="K3861" s="46"/>
      <c r="L3861" s="46"/>
      <c r="M3861" s="46"/>
      <c r="N3861" s="46"/>
      <c r="O3861" s="46"/>
      <c r="P3861" s="46"/>
      <c r="Q3861" s="46"/>
      <c r="R3861" s="46"/>
      <c r="S3861" s="46"/>
      <c r="T3861" s="46"/>
      <c r="U3861" s="46"/>
      <c r="V3861" s="46"/>
      <c r="W3861" s="46"/>
      <c r="X3861" s="46">
        <v>2</v>
      </c>
    </row>
    <row r="3862" spans="1:24" x14ac:dyDescent="0.25">
      <c r="A3862" s="29">
        <v>220096</v>
      </c>
      <c r="B3862" s="46"/>
      <c r="C3862" s="46"/>
      <c r="D3862" s="46"/>
      <c r="E3862" s="46">
        <v>1</v>
      </c>
      <c r="F3862" s="46">
        <v>1</v>
      </c>
      <c r="G3862" s="46"/>
      <c r="H3862" s="46"/>
      <c r="I3862" s="46"/>
      <c r="J3862" s="46"/>
      <c r="K3862" s="46"/>
      <c r="L3862" s="46"/>
      <c r="M3862" s="46"/>
      <c r="N3862" s="46"/>
      <c r="O3862" s="46"/>
      <c r="P3862" s="46"/>
      <c r="Q3862" s="46"/>
      <c r="R3862" s="46"/>
      <c r="S3862" s="46"/>
      <c r="T3862" s="46"/>
      <c r="U3862" s="46"/>
      <c r="V3862" s="46"/>
      <c r="W3862" s="46"/>
      <c r="X3862" s="46">
        <v>2</v>
      </c>
    </row>
    <row r="3863" spans="1:24" x14ac:dyDescent="0.25">
      <c r="A3863" s="29">
        <v>163796</v>
      </c>
      <c r="B3863" s="46"/>
      <c r="C3863" s="46">
        <v>2</v>
      </c>
      <c r="D3863" s="46"/>
      <c r="E3863" s="46"/>
      <c r="F3863" s="46"/>
      <c r="G3863" s="46"/>
      <c r="H3863" s="46"/>
      <c r="I3863" s="46"/>
      <c r="J3863" s="46"/>
      <c r="K3863" s="46"/>
      <c r="L3863" s="46"/>
      <c r="M3863" s="46"/>
      <c r="N3863" s="46"/>
      <c r="O3863" s="46"/>
      <c r="P3863" s="46"/>
      <c r="Q3863" s="46"/>
      <c r="R3863" s="46"/>
      <c r="S3863" s="46"/>
      <c r="T3863" s="46"/>
      <c r="U3863" s="46"/>
      <c r="V3863" s="46"/>
      <c r="W3863" s="46"/>
      <c r="X3863" s="46">
        <v>2</v>
      </c>
    </row>
    <row r="3864" spans="1:24" x14ac:dyDescent="0.25">
      <c r="A3864" s="29">
        <v>125562</v>
      </c>
      <c r="B3864" s="46"/>
      <c r="C3864" s="46"/>
      <c r="D3864" s="46">
        <v>1</v>
      </c>
      <c r="E3864" s="46"/>
      <c r="F3864" s="46"/>
      <c r="G3864" s="46"/>
      <c r="H3864" s="46">
        <v>1</v>
      </c>
      <c r="I3864" s="46"/>
      <c r="J3864" s="46"/>
      <c r="K3864" s="46"/>
      <c r="L3864" s="46"/>
      <c r="M3864" s="46"/>
      <c r="N3864" s="46"/>
      <c r="O3864" s="46"/>
      <c r="P3864" s="46"/>
      <c r="Q3864" s="46"/>
      <c r="R3864" s="46"/>
      <c r="S3864" s="46"/>
      <c r="T3864" s="46"/>
      <c r="U3864" s="46"/>
      <c r="V3864" s="46"/>
      <c r="W3864" s="46"/>
      <c r="X3864" s="46">
        <v>2</v>
      </c>
    </row>
    <row r="3865" spans="1:24" x14ac:dyDescent="0.25">
      <c r="A3865" s="29">
        <v>170008</v>
      </c>
      <c r="B3865" s="46">
        <v>1</v>
      </c>
      <c r="C3865" s="46">
        <v>1</v>
      </c>
      <c r="D3865" s="46"/>
      <c r="E3865" s="46"/>
      <c r="F3865" s="46"/>
      <c r="G3865" s="46"/>
      <c r="H3865" s="46"/>
      <c r="I3865" s="46"/>
      <c r="J3865" s="46"/>
      <c r="K3865" s="46"/>
      <c r="L3865" s="46"/>
      <c r="M3865" s="46"/>
      <c r="N3865" s="46"/>
      <c r="O3865" s="46"/>
      <c r="P3865" s="46"/>
      <c r="Q3865" s="46"/>
      <c r="R3865" s="46"/>
      <c r="S3865" s="46"/>
      <c r="T3865" s="46"/>
      <c r="U3865" s="46"/>
      <c r="V3865" s="46"/>
      <c r="W3865" s="46"/>
      <c r="X3865" s="46">
        <v>2</v>
      </c>
    </row>
    <row r="3866" spans="1:24" x14ac:dyDescent="0.25">
      <c r="A3866" s="29">
        <v>175722</v>
      </c>
      <c r="B3866" s="46">
        <v>1</v>
      </c>
      <c r="C3866" s="46"/>
      <c r="D3866" s="46"/>
      <c r="E3866" s="46"/>
      <c r="F3866" s="46"/>
      <c r="G3866" s="46"/>
      <c r="H3866" s="46"/>
      <c r="I3866" s="46">
        <v>1</v>
      </c>
      <c r="J3866" s="46"/>
      <c r="K3866" s="46"/>
      <c r="L3866" s="46"/>
      <c r="M3866" s="46"/>
      <c r="N3866" s="46"/>
      <c r="O3866" s="46"/>
      <c r="P3866" s="46"/>
      <c r="Q3866" s="46"/>
      <c r="R3866" s="46"/>
      <c r="S3866" s="46"/>
      <c r="T3866" s="46"/>
      <c r="U3866" s="46"/>
      <c r="V3866" s="46"/>
      <c r="W3866" s="46"/>
      <c r="X3866" s="46">
        <v>2</v>
      </c>
    </row>
    <row r="3867" spans="1:24" x14ac:dyDescent="0.25">
      <c r="A3867" s="29">
        <v>170757</v>
      </c>
      <c r="B3867" s="46"/>
      <c r="C3867" s="46"/>
      <c r="D3867" s="46"/>
      <c r="E3867" s="46">
        <v>1</v>
      </c>
      <c r="F3867" s="46">
        <v>1</v>
      </c>
      <c r="G3867" s="46"/>
      <c r="H3867" s="46"/>
      <c r="I3867" s="46"/>
      <c r="J3867" s="46"/>
      <c r="K3867" s="46"/>
      <c r="L3867" s="46"/>
      <c r="M3867" s="46"/>
      <c r="N3867" s="46"/>
      <c r="O3867" s="46"/>
      <c r="P3867" s="46"/>
      <c r="Q3867" s="46"/>
      <c r="R3867" s="46"/>
      <c r="S3867" s="46"/>
      <c r="T3867" s="46"/>
      <c r="U3867" s="46"/>
      <c r="V3867" s="46"/>
      <c r="W3867" s="46"/>
      <c r="X3867" s="46">
        <v>2</v>
      </c>
    </row>
    <row r="3868" spans="1:24" x14ac:dyDescent="0.25">
      <c r="A3868" s="29">
        <v>220759</v>
      </c>
      <c r="B3868" s="46">
        <v>1</v>
      </c>
      <c r="C3868" s="46"/>
      <c r="D3868" s="46"/>
      <c r="E3868" s="46"/>
      <c r="F3868" s="46"/>
      <c r="G3868" s="46"/>
      <c r="H3868" s="46"/>
      <c r="I3868" s="46"/>
      <c r="J3868" s="46"/>
      <c r="K3868" s="46"/>
      <c r="L3868" s="46"/>
      <c r="M3868" s="46"/>
      <c r="N3868" s="46"/>
      <c r="O3868" s="46">
        <v>1</v>
      </c>
      <c r="P3868" s="46"/>
      <c r="Q3868" s="46"/>
      <c r="R3868" s="46"/>
      <c r="S3868" s="46"/>
      <c r="T3868" s="46"/>
      <c r="U3868" s="46"/>
      <c r="V3868" s="46"/>
      <c r="W3868" s="46"/>
      <c r="X3868" s="46">
        <v>2</v>
      </c>
    </row>
    <row r="3869" spans="1:24" x14ac:dyDescent="0.25">
      <c r="A3869" s="29">
        <v>178076</v>
      </c>
      <c r="B3869" s="46">
        <v>1</v>
      </c>
      <c r="C3869" s="46"/>
      <c r="D3869" s="46"/>
      <c r="E3869" s="46"/>
      <c r="F3869" s="46">
        <v>1</v>
      </c>
      <c r="G3869" s="46"/>
      <c r="H3869" s="46"/>
      <c r="I3869" s="46"/>
      <c r="J3869" s="46"/>
      <c r="K3869" s="46"/>
      <c r="L3869" s="46"/>
      <c r="M3869" s="46"/>
      <c r="N3869" s="46"/>
      <c r="O3869" s="46"/>
      <c r="P3869" s="46"/>
      <c r="Q3869" s="46"/>
      <c r="R3869" s="46"/>
      <c r="S3869" s="46"/>
      <c r="T3869" s="46"/>
      <c r="U3869" s="46"/>
      <c r="V3869" s="46"/>
      <c r="W3869" s="46"/>
      <c r="X3869" s="46">
        <v>2</v>
      </c>
    </row>
    <row r="3870" spans="1:24" x14ac:dyDescent="0.25">
      <c r="A3870" s="29">
        <v>220951</v>
      </c>
      <c r="B3870" s="46"/>
      <c r="C3870" s="46">
        <v>1</v>
      </c>
      <c r="D3870" s="46">
        <v>1</v>
      </c>
      <c r="E3870" s="46"/>
      <c r="F3870" s="46"/>
      <c r="G3870" s="46"/>
      <c r="H3870" s="46"/>
      <c r="I3870" s="46"/>
      <c r="J3870" s="46"/>
      <c r="K3870" s="46"/>
      <c r="L3870" s="46"/>
      <c r="M3870" s="46"/>
      <c r="N3870" s="46"/>
      <c r="O3870" s="46"/>
      <c r="P3870" s="46"/>
      <c r="Q3870" s="46"/>
      <c r="R3870" s="46"/>
      <c r="S3870" s="46"/>
      <c r="T3870" s="46"/>
      <c r="U3870" s="46"/>
      <c r="V3870" s="46"/>
      <c r="W3870" s="46"/>
      <c r="X3870" s="46">
        <v>2</v>
      </c>
    </row>
    <row r="3871" spans="1:24" x14ac:dyDescent="0.25">
      <c r="A3871" s="29">
        <v>151752</v>
      </c>
      <c r="B3871" s="46">
        <v>1</v>
      </c>
      <c r="C3871" s="46"/>
      <c r="D3871" s="46"/>
      <c r="E3871" s="46"/>
      <c r="F3871" s="46"/>
      <c r="G3871" s="46">
        <v>1</v>
      </c>
      <c r="H3871" s="46"/>
      <c r="I3871" s="46"/>
      <c r="J3871" s="46"/>
      <c r="K3871" s="46"/>
      <c r="L3871" s="46"/>
      <c r="M3871" s="46"/>
      <c r="N3871" s="46"/>
      <c r="O3871" s="46"/>
      <c r="P3871" s="46"/>
      <c r="Q3871" s="46"/>
      <c r="R3871" s="46"/>
      <c r="S3871" s="46"/>
      <c r="T3871" s="46"/>
      <c r="U3871" s="46"/>
      <c r="V3871" s="46"/>
      <c r="W3871" s="46"/>
      <c r="X3871" s="46">
        <v>2</v>
      </c>
    </row>
    <row r="3872" spans="1:24" x14ac:dyDescent="0.25">
      <c r="A3872" s="29">
        <v>131161</v>
      </c>
      <c r="B3872" s="46">
        <v>1</v>
      </c>
      <c r="C3872" s="46"/>
      <c r="D3872" s="46"/>
      <c r="E3872" s="46">
        <v>1</v>
      </c>
      <c r="F3872" s="46"/>
      <c r="G3872" s="46"/>
      <c r="H3872" s="46"/>
      <c r="I3872" s="46"/>
      <c r="J3872" s="46"/>
      <c r="K3872" s="46"/>
      <c r="L3872" s="46"/>
      <c r="M3872" s="46"/>
      <c r="N3872" s="46"/>
      <c r="O3872" s="46"/>
      <c r="P3872" s="46"/>
      <c r="Q3872" s="46"/>
      <c r="R3872" s="46"/>
      <c r="S3872" s="46"/>
      <c r="T3872" s="46"/>
      <c r="U3872" s="46"/>
      <c r="V3872" s="46"/>
      <c r="W3872" s="46"/>
      <c r="X3872" s="46">
        <v>2</v>
      </c>
    </row>
    <row r="3873" spans="1:24" x14ac:dyDescent="0.25">
      <c r="A3873" s="29">
        <v>175642</v>
      </c>
      <c r="B3873" s="46"/>
      <c r="C3873" s="46"/>
      <c r="D3873" s="46">
        <v>2</v>
      </c>
      <c r="E3873" s="46"/>
      <c r="F3873" s="46"/>
      <c r="G3873" s="46"/>
      <c r="H3873" s="46"/>
      <c r="I3873" s="46"/>
      <c r="J3873" s="46"/>
      <c r="K3873" s="46"/>
      <c r="L3873" s="46"/>
      <c r="M3873" s="46"/>
      <c r="N3873" s="46"/>
      <c r="O3873" s="46"/>
      <c r="P3873" s="46"/>
      <c r="Q3873" s="46"/>
      <c r="R3873" s="46"/>
      <c r="S3873" s="46"/>
      <c r="T3873" s="46"/>
      <c r="U3873" s="46"/>
      <c r="V3873" s="46"/>
      <c r="W3873" s="46"/>
      <c r="X3873" s="46">
        <v>2</v>
      </c>
    </row>
    <row r="3874" spans="1:24" x14ac:dyDescent="0.25">
      <c r="A3874" s="29">
        <v>143281</v>
      </c>
      <c r="B3874" s="46"/>
      <c r="C3874" s="46"/>
      <c r="D3874" s="46"/>
      <c r="E3874" s="46">
        <v>1</v>
      </c>
      <c r="F3874" s="46">
        <v>1</v>
      </c>
      <c r="G3874" s="46"/>
      <c r="H3874" s="46"/>
      <c r="I3874" s="46"/>
      <c r="J3874" s="46"/>
      <c r="K3874" s="46"/>
      <c r="L3874" s="46"/>
      <c r="M3874" s="46"/>
      <c r="N3874" s="46"/>
      <c r="O3874" s="46"/>
      <c r="P3874" s="46"/>
      <c r="Q3874" s="46"/>
      <c r="R3874" s="46"/>
      <c r="S3874" s="46"/>
      <c r="T3874" s="46"/>
      <c r="U3874" s="46"/>
      <c r="V3874" s="46"/>
      <c r="W3874" s="46"/>
      <c r="X3874" s="46">
        <v>2</v>
      </c>
    </row>
    <row r="3875" spans="1:24" x14ac:dyDescent="0.25">
      <c r="A3875" s="29">
        <v>132570</v>
      </c>
      <c r="B3875" s="46">
        <v>1</v>
      </c>
      <c r="C3875" s="46"/>
      <c r="D3875" s="46">
        <v>1</v>
      </c>
      <c r="E3875" s="46"/>
      <c r="F3875" s="46"/>
      <c r="G3875" s="46"/>
      <c r="H3875" s="46"/>
      <c r="I3875" s="46"/>
      <c r="J3875" s="46"/>
      <c r="K3875" s="46"/>
      <c r="L3875" s="46"/>
      <c r="M3875" s="46"/>
      <c r="N3875" s="46"/>
      <c r="O3875" s="46"/>
      <c r="P3875" s="46"/>
      <c r="Q3875" s="46"/>
      <c r="R3875" s="46"/>
      <c r="S3875" s="46"/>
      <c r="T3875" s="46"/>
      <c r="U3875" s="46"/>
      <c r="V3875" s="46"/>
      <c r="W3875" s="46"/>
      <c r="X3875" s="46">
        <v>2</v>
      </c>
    </row>
    <row r="3876" spans="1:24" x14ac:dyDescent="0.25">
      <c r="A3876" s="29">
        <v>161818</v>
      </c>
      <c r="B3876" s="46">
        <v>1</v>
      </c>
      <c r="C3876" s="46">
        <v>1</v>
      </c>
      <c r="D3876" s="46"/>
      <c r="E3876" s="46"/>
      <c r="F3876" s="46"/>
      <c r="G3876" s="46"/>
      <c r="H3876" s="46"/>
      <c r="I3876" s="46"/>
      <c r="J3876" s="46"/>
      <c r="K3876" s="46"/>
      <c r="L3876" s="46"/>
      <c r="M3876" s="46"/>
      <c r="N3876" s="46"/>
      <c r="O3876" s="46"/>
      <c r="P3876" s="46"/>
      <c r="Q3876" s="46"/>
      <c r="R3876" s="46"/>
      <c r="S3876" s="46"/>
      <c r="T3876" s="46"/>
      <c r="U3876" s="46"/>
      <c r="V3876" s="46"/>
      <c r="W3876" s="46"/>
      <c r="X3876" s="46">
        <v>2</v>
      </c>
    </row>
    <row r="3877" spans="1:24" x14ac:dyDescent="0.25">
      <c r="A3877" s="29">
        <v>177699</v>
      </c>
      <c r="B3877" s="46">
        <v>2</v>
      </c>
      <c r="C3877" s="46"/>
      <c r="D3877" s="46"/>
      <c r="E3877" s="46"/>
      <c r="F3877" s="46"/>
      <c r="G3877" s="46"/>
      <c r="H3877" s="46"/>
      <c r="I3877" s="46"/>
      <c r="J3877" s="46"/>
      <c r="K3877" s="46"/>
      <c r="L3877" s="46"/>
      <c r="M3877" s="46"/>
      <c r="N3877" s="46"/>
      <c r="O3877" s="46"/>
      <c r="P3877" s="46"/>
      <c r="Q3877" s="46"/>
      <c r="R3877" s="46"/>
      <c r="S3877" s="46"/>
      <c r="T3877" s="46"/>
      <c r="U3877" s="46"/>
      <c r="V3877" s="46"/>
      <c r="W3877" s="46"/>
      <c r="X3877" s="46">
        <v>2</v>
      </c>
    </row>
    <row r="3878" spans="1:24" x14ac:dyDescent="0.25">
      <c r="A3878" s="29">
        <v>192872</v>
      </c>
      <c r="B3878" s="46">
        <v>1</v>
      </c>
      <c r="C3878" s="46"/>
      <c r="D3878" s="46">
        <v>1</v>
      </c>
      <c r="E3878" s="46"/>
      <c r="F3878" s="46"/>
      <c r="G3878" s="46"/>
      <c r="H3878" s="46"/>
      <c r="I3878" s="46"/>
      <c r="J3878" s="46"/>
      <c r="K3878" s="46"/>
      <c r="L3878" s="46"/>
      <c r="M3878" s="46"/>
      <c r="N3878" s="46"/>
      <c r="O3878" s="46"/>
      <c r="P3878" s="46"/>
      <c r="Q3878" s="46"/>
      <c r="R3878" s="46"/>
      <c r="S3878" s="46"/>
      <c r="T3878" s="46"/>
      <c r="U3878" s="46"/>
      <c r="V3878" s="46"/>
      <c r="W3878" s="46"/>
      <c r="X3878" s="46">
        <v>2</v>
      </c>
    </row>
    <row r="3879" spans="1:24" x14ac:dyDescent="0.25">
      <c r="A3879" s="29">
        <v>163218</v>
      </c>
      <c r="B3879" s="46">
        <v>2</v>
      </c>
      <c r="C3879" s="46"/>
      <c r="D3879" s="46"/>
      <c r="E3879" s="46"/>
      <c r="F3879" s="46"/>
      <c r="G3879" s="46"/>
      <c r="H3879" s="46"/>
      <c r="I3879" s="46"/>
      <c r="J3879" s="46"/>
      <c r="K3879" s="46"/>
      <c r="L3879" s="46"/>
      <c r="M3879" s="46"/>
      <c r="N3879" s="46"/>
      <c r="O3879" s="46"/>
      <c r="P3879" s="46"/>
      <c r="Q3879" s="46"/>
      <c r="R3879" s="46"/>
      <c r="S3879" s="46"/>
      <c r="T3879" s="46"/>
      <c r="U3879" s="46"/>
      <c r="V3879" s="46"/>
      <c r="W3879" s="46"/>
      <c r="X3879" s="46">
        <v>2</v>
      </c>
    </row>
    <row r="3880" spans="1:24" x14ac:dyDescent="0.25">
      <c r="A3880" s="29">
        <v>169382</v>
      </c>
      <c r="B3880" s="46">
        <v>1</v>
      </c>
      <c r="C3880" s="46"/>
      <c r="D3880" s="46"/>
      <c r="E3880" s="46"/>
      <c r="F3880" s="46">
        <v>1</v>
      </c>
      <c r="G3880" s="46"/>
      <c r="H3880" s="46"/>
      <c r="I3880" s="46"/>
      <c r="J3880" s="46"/>
      <c r="K3880" s="46"/>
      <c r="L3880" s="46"/>
      <c r="M3880" s="46"/>
      <c r="N3880" s="46"/>
      <c r="O3880" s="46"/>
      <c r="P3880" s="46"/>
      <c r="Q3880" s="46"/>
      <c r="R3880" s="46"/>
      <c r="S3880" s="46"/>
      <c r="T3880" s="46"/>
      <c r="U3880" s="46"/>
      <c r="V3880" s="46"/>
      <c r="W3880" s="46"/>
      <c r="X3880" s="46">
        <v>2</v>
      </c>
    </row>
    <row r="3881" spans="1:24" x14ac:dyDescent="0.25">
      <c r="A3881" s="29">
        <v>240442</v>
      </c>
      <c r="B3881" s="46"/>
      <c r="C3881" s="46">
        <v>1</v>
      </c>
      <c r="D3881" s="46"/>
      <c r="E3881" s="46">
        <v>1</v>
      </c>
      <c r="F3881" s="46"/>
      <c r="G3881" s="46"/>
      <c r="H3881" s="46"/>
      <c r="I3881" s="46"/>
      <c r="J3881" s="46"/>
      <c r="K3881" s="46"/>
      <c r="L3881" s="46"/>
      <c r="M3881" s="46"/>
      <c r="N3881" s="46"/>
      <c r="O3881" s="46"/>
      <c r="P3881" s="46"/>
      <c r="Q3881" s="46"/>
      <c r="R3881" s="46"/>
      <c r="S3881" s="46"/>
      <c r="T3881" s="46"/>
      <c r="U3881" s="46"/>
      <c r="V3881" s="46"/>
      <c r="W3881" s="46"/>
      <c r="X3881" s="46">
        <v>2</v>
      </c>
    </row>
    <row r="3882" spans="1:24" x14ac:dyDescent="0.25">
      <c r="A3882" s="29">
        <v>221628</v>
      </c>
      <c r="B3882" s="46">
        <v>2</v>
      </c>
      <c r="C3882" s="46"/>
      <c r="D3882" s="46"/>
      <c r="E3882" s="46"/>
      <c r="F3882" s="46"/>
      <c r="G3882" s="46"/>
      <c r="H3882" s="46"/>
      <c r="I3882" s="46"/>
      <c r="J3882" s="46"/>
      <c r="K3882" s="46"/>
      <c r="L3882" s="46"/>
      <c r="M3882" s="46"/>
      <c r="N3882" s="46"/>
      <c r="O3882" s="46"/>
      <c r="P3882" s="46"/>
      <c r="Q3882" s="46"/>
      <c r="R3882" s="46"/>
      <c r="S3882" s="46"/>
      <c r="T3882" s="46"/>
      <c r="U3882" s="46"/>
      <c r="V3882" s="46"/>
      <c r="W3882" s="46"/>
      <c r="X3882" s="46">
        <v>2</v>
      </c>
    </row>
    <row r="3883" spans="1:24" x14ac:dyDescent="0.25">
      <c r="A3883" s="29">
        <v>241969</v>
      </c>
      <c r="B3883" s="46">
        <v>2</v>
      </c>
      <c r="C3883" s="46"/>
      <c r="D3883" s="46"/>
      <c r="E3883" s="46"/>
      <c r="F3883" s="46"/>
      <c r="G3883" s="46"/>
      <c r="H3883" s="46"/>
      <c r="I3883" s="46"/>
      <c r="J3883" s="46"/>
      <c r="K3883" s="46"/>
      <c r="L3883" s="46"/>
      <c r="M3883" s="46"/>
      <c r="N3883" s="46"/>
      <c r="O3883" s="46"/>
      <c r="P3883" s="46"/>
      <c r="Q3883" s="46"/>
      <c r="R3883" s="46"/>
      <c r="S3883" s="46"/>
      <c r="T3883" s="46"/>
      <c r="U3883" s="46"/>
      <c r="V3883" s="46"/>
      <c r="W3883" s="46"/>
      <c r="X3883" s="46">
        <v>2</v>
      </c>
    </row>
    <row r="3884" spans="1:24" x14ac:dyDescent="0.25">
      <c r="A3884" s="29">
        <v>191539</v>
      </c>
      <c r="B3884" s="46">
        <v>1</v>
      </c>
      <c r="C3884" s="46">
        <v>1</v>
      </c>
      <c r="D3884" s="46"/>
      <c r="E3884" s="46"/>
      <c r="F3884" s="46"/>
      <c r="G3884" s="46"/>
      <c r="H3884" s="46"/>
      <c r="I3884" s="46"/>
      <c r="J3884" s="46"/>
      <c r="K3884" s="46"/>
      <c r="L3884" s="46"/>
      <c r="M3884" s="46"/>
      <c r="N3884" s="46"/>
      <c r="O3884" s="46"/>
      <c r="P3884" s="46"/>
      <c r="Q3884" s="46"/>
      <c r="R3884" s="46"/>
      <c r="S3884" s="46"/>
      <c r="T3884" s="46"/>
      <c r="U3884" s="46"/>
      <c r="V3884" s="46"/>
      <c r="W3884" s="46"/>
      <c r="X3884" s="46">
        <v>2</v>
      </c>
    </row>
    <row r="3885" spans="1:24" x14ac:dyDescent="0.25">
      <c r="A3885" s="29">
        <v>242963</v>
      </c>
      <c r="B3885" s="46"/>
      <c r="C3885" s="46"/>
      <c r="D3885" s="46">
        <v>1</v>
      </c>
      <c r="E3885" s="46">
        <v>1</v>
      </c>
      <c r="F3885" s="46"/>
      <c r="G3885" s="46"/>
      <c r="H3885" s="46"/>
      <c r="I3885" s="46"/>
      <c r="J3885" s="46"/>
      <c r="K3885" s="46"/>
      <c r="L3885" s="46"/>
      <c r="M3885" s="46"/>
      <c r="N3885" s="46"/>
      <c r="O3885" s="46"/>
      <c r="P3885" s="46"/>
      <c r="Q3885" s="46"/>
      <c r="R3885" s="46"/>
      <c r="S3885" s="46"/>
      <c r="T3885" s="46"/>
      <c r="U3885" s="46"/>
      <c r="V3885" s="46"/>
      <c r="W3885" s="46"/>
      <c r="X3885" s="46">
        <v>2</v>
      </c>
    </row>
    <row r="3886" spans="1:24" x14ac:dyDescent="0.25">
      <c r="A3886" s="29">
        <v>192996</v>
      </c>
      <c r="B3886" s="46">
        <v>1</v>
      </c>
      <c r="C3886" s="46">
        <v>1</v>
      </c>
      <c r="D3886" s="46"/>
      <c r="E3886" s="46"/>
      <c r="F3886" s="46"/>
      <c r="G3886" s="46"/>
      <c r="H3886" s="46"/>
      <c r="I3886" s="46"/>
      <c r="J3886" s="46"/>
      <c r="K3886" s="46"/>
      <c r="L3886" s="46"/>
      <c r="M3886" s="46"/>
      <c r="N3886" s="46"/>
      <c r="O3886" s="46"/>
      <c r="P3886" s="46"/>
      <c r="Q3886" s="46"/>
      <c r="R3886" s="46"/>
      <c r="S3886" s="46"/>
      <c r="T3886" s="46"/>
      <c r="U3886" s="46"/>
      <c r="V3886" s="46"/>
      <c r="W3886" s="46"/>
      <c r="X3886" s="46">
        <v>2</v>
      </c>
    </row>
    <row r="3887" spans="1:24" x14ac:dyDescent="0.25">
      <c r="A3887" s="29">
        <v>244562</v>
      </c>
      <c r="B3887" s="46"/>
      <c r="C3887" s="46"/>
      <c r="D3887" s="46"/>
      <c r="E3887" s="46">
        <v>1</v>
      </c>
      <c r="F3887" s="46"/>
      <c r="G3887" s="46"/>
      <c r="H3887" s="46"/>
      <c r="I3887" s="46"/>
      <c r="J3887" s="46"/>
      <c r="K3887" s="46">
        <v>1</v>
      </c>
      <c r="L3887" s="46"/>
      <c r="M3887" s="46"/>
      <c r="N3887" s="46"/>
      <c r="O3887" s="46"/>
      <c r="P3887" s="46"/>
      <c r="Q3887" s="46"/>
      <c r="R3887" s="46"/>
      <c r="S3887" s="46"/>
      <c r="T3887" s="46"/>
      <c r="U3887" s="46"/>
      <c r="V3887" s="46"/>
      <c r="W3887" s="46"/>
      <c r="X3887" s="46">
        <v>2</v>
      </c>
    </row>
    <row r="3888" spans="1:24" x14ac:dyDescent="0.25">
      <c r="A3888" s="29">
        <v>135232</v>
      </c>
      <c r="B3888" s="46"/>
      <c r="C3888" s="46">
        <v>1</v>
      </c>
      <c r="D3888" s="46"/>
      <c r="E3888" s="46"/>
      <c r="F3888" s="46"/>
      <c r="G3888" s="46"/>
      <c r="H3888" s="46"/>
      <c r="I3888" s="46"/>
      <c r="J3888" s="46"/>
      <c r="K3888" s="46"/>
      <c r="L3888" s="46">
        <v>1</v>
      </c>
      <c r="M3888" s="46"/>
      <c r="N3888" s="46"/>
      <c r="O3888" s="46"/>
      <c r="P3888" s="46"/>
      <c r="Q3888" s="46"/>
      <c r="R3888" s="46"/>
      <c r="S3888" s="46"/>
      <c r="T3888" s="46"/>
      <c r="U3888" s="46"/>
      <c r="V3888" s="46"/>
      <c r="W3888" s="46"/>
      <c r="X3888" s="46">
        <v>2</v>
      </c>
    </row>
    <row r="3889" spans="1:24" x14ac:dyDescent="0.25">
      <c r="A3889" s="29">
        <v>125063</v>
      </c>
      <c r="B3889" s="46"/>
      <c r="C3889" s="46"/>
      <c r="D3889" s="46">
        <v>1</v>
      </c>
      <c r="E3889" s="46"/>
      <c r="F3889" s="46"/>
      <c r="G3889" s="46"/>
      <c r="H3889" s="46"/>
      <c r="I3889" s="46"/>
      <c r="J3889" s="46"/>
      <c r="K3889" s="46"/>
      <c r="L3889" s="46"/>
      <c r="M3889" s="46">
        <v>1</v>
      </c>
      <c r="N3889" s="46"/>
      <c r="O3889" s="46"/>
      <c r="P3889" s="46"/>
      <c r="Q3889" s="46"/>
      <c r="R3889" s="46"/>
      <c r="S3889" s="46"/>
      <c r="T3889" s="46"/>
      <c r="U3889" s="46"/>
      <c r="V3889" s="46"/>
      <c r="W3889" s="46"/>
      <c r="X3889" s="46">
        <v>2</v>
      </c>
    </row>
    <row r="3890" spans="1:24" x14ac:dyDescent="0.25">
      <c r="A3890" s="29">
        <v>129092</v>
      </c>
      <c r="B3890" s="46">
        <v>2</v>
      </c>
      <c r="C3890" s="46"/>
      <c r="D3890" s="46"/>
      <c r="E3890" s="46"/>
      <c r="F3890" s="46"/>
      <c r="G3890" s="46"/>
      <c r="H3890" s="46"/>
      <c r="I3890" s="46"/>
      <c r="J3890" s="46"/>
      <c r="K3890" s="46"/>
      <c r="L3890" s="46"/>
      <c r="M3890" s="46"/>
      <c r="N3890" s="46"/>
      <c r="O3890" s="46"/>
      <c r="P3890" s="46"/>
      <c r="Q3890" s="46"/>
      <c r="R3890" s="46"/>
      <c r="S3890" s="46"/>
      <c r="T3890" s="46"/>
      <c r="U3890" s="46"/>
      <c r="V3890" s="46"/>
      <c r="W3890" s="46"/>
      <c r="X3890" s="46">
        <v>2</v>
      </c>
    </row>
    <row r="3891" spans="1:24" x14ac:dyDescent="0.25">
      <c r="A3891" s="29">
        <v>246731</v>
      </c>
      <c r="B3891" s="46"/>
      <c r="C3891" s="46">
        <v>1</v>
      </c>
      <c r="D3891" s="46"/>
      <c r="E3891" s="46">
        <v>1</v>
      </c>
      <c r="F3891" s="46"/>
      <c r="G3891" s="46"/>
      <c r="H3891" s="46"/>
      <c r="I3891" s="46"/>
      <c r="J3891" s="46"/>
      <c r="K3891" s="46"/>
      <c r="L3891" s="46"/>
      <c r="M3891" s="46"/>
      <c r="N3891" s="46"/>
      <c r="O3891" s="46"/>
      <c r="P3891" s="46"/>
      <c r="Q3891" s="46"/>
      <c r="R3891" s="46"/>
      <c r="S3891" s="46"/>
      <c r="T3891" s="46"/>
      <c r="U3891" s="46"/>
      <c r="V3891" s="46"/>
      <c r="W3891" s="46"/>
      <c r="X3891" s="46">
        <v>2</v>
      </c>
    </row>
    <row r="3892" spans="1:24" x14ac:dyDescent="0.25">
      <c r="A3892" s="29">
        <v>222811</v>
      </c>
      <c r="B3892" s="46">
        <v>1</v>
      </c>
      <c r="C3892" s="46">
        <v>1</v>
      </c>
      <c r="D3892" s="46"/>
      <c r="E3892" s="46"/>
      <c r="F3892" s="46"/>
      <c r="G3892" s="46"/>
      <c r="H3892" s="46"/>
      <c r="I3892" s="46"/>
      <c r="J3892" s="46"/>
      <c r="K3892" s="46"/>
      <c r="L3892" s="46"/>
      <c r="M3892" s="46"/>
      <c r="N3892" s="46"/>
      <c r="O3892" s="46"/>
      <c r="P3892" s="46"/>
      <c r="Q3892" s="46"/>
      <c r="R3892" s="46"/>
      <c r="S3892" s="46"/>
      <c r="T3892" s="46"/>
      <c r="U3892" s="46"/>
      <c r="V3892" s="46"/>
      <c r="W3892" s="46"/>
      <c r="X3892" s="46">
        <v>2</v>
      </c>
    </row>
    <row r="3893" spans="1:24" x14ac:dyDescent="0.25">
      <c r="A3893" s="29">
        <v>247233</v>
      </c>
      <c r="B3893" s="46"/>
      <c r="C3893" s="46"/>
      <c r="D3893" s="46">
        <v>1</v>
      </c>
      <c r="E3893" s="46"/>
      <c r="F3893" s="46"/>
      <c r="G3893" s="46"/>
      <c r="H3893" s="46"/>
      <c r="I3893" s="46"/>
      <c r="J3893" s="46"/>
      <c r="K3893" s="46"/>
      <c r="L3893" s="46"/>
      <c r="M3893" s="46"/>
      <c r="N3893" s="46"/>
      <c r="O3893" s="46"/>
      <c r="P3893" s="46"/>
      <c r="Q3893" s="46"/>
      <c r="R3893" s="46">
        <v>1</v>
      </c>
      <c r="S3893" s="46"/>
      <c r="T3893" s="46"/>
      <c r="U3893" s="46"/>
      <c r="V3893" s="46"/>
      <c r="W3893" s="46"/>
      <c r="X3893" s="46">
        <v>2</v>
      </c>
    </row>
    <row r="3894" spans="1:24" x14ac:dyDescent="0.25">
      <c r="A3894" s="29">
        <v>154510</v>
      </c>
      <c r="B3894" s="46">
        <v>1</v>
      </c>
      <c r="C3894" s="46">
        <v>1</v>
      </c>
      <c r="D3894" s="46"/>
      <c r="E3894" s="46"/>
      <c r="F3894" s="46"/>
      <c r="G3894" s="46"/>
      <c r="H3894" s="46"/>
      <c r="I3894" s="46"/>
      <c r="J3894" s="46"/>
      <c r="K3894" s="46"/>
      <c r="L3894" s="46"/>
      <c r="M3894" s="46"/>
      <c r="N3894" s="46"/>
      <c r="O3894" s="46"/>
      <c r="P3894" s="46"/>
      <c r="Q3894" s="46"/>
      <c r="R3894" s="46"/>
      <c r="S3894" s="46"/>
      <c r="T3894" s="46"/>
      <c r="U3894" s="46"/>
      <c r="V3894" s="46"/>
      <c r="W3894" s="46"/>
      <c r="X3894" s="46">
        <v>2</v>
      </c>
    </row>
    <row r="3895" spans="1:24" x14ac:dyDescent="0.25">
      <c r="A3895" s="29">
        <v>178937</v>
      </c>
      <c r="B3895" s="46">
        <v>1</v>
      </c>
      <c r="C3895" s="46">
        <v>1</v>
      </c>
      <c r="D3895" s="46"/>
      <c r="E3895" s="46"/>
      <c r="F3895" s="46"/>
      <c r="G3895" s="46"/>
      <c r="H3895" s="46"/>
      <c r="I3895" s="46"/>
      <c r="J3895" s="46"/>
      <c r="K3895" s="46"/>
      <c r="L3895" s="46"/>
      <c r="M3895" s="46"/>
      <c r="N3895" s="46"/>
      <c r="O3895" s="46"/>
      <c r="P3895" s="46"/>
      <c r="Q3895" s="46"/>
      <c r="R3895" s="46"/>
      <c r="S3895" s="46"/>
      <c r="T3895" s="46"/>
      <c r="U3895" s="46"/>
      <c r="V3895" s="46"/>
      <c r="W3895" s="46"/>
      <c r="X3895" s="46">
        <v>2</v>
      </c>
    </row>
    <row r="3896" spans="1:24" x14ac:dyDescent="0.25">
      <c r="A3896" s="29">
        <v>164222</v>
      </c>
      <c r="B3896" s="46">
        <v>1</v>
      </c>
      <c r="C3896" s="46"/>
      <c r="D3896" s="46"/>
      <c r="E3896" s="46"/>
      <c r="F3896" s="46"/>
      <c r="G3896" s="46"/>
      <c r="H3896" s="46"/>
      <c r="I3896" s="46"/>
      <c r="J3896" s="46">
        <v>1</v>
      </c>
      <c r="K3896" s="46"/>
      <c r="L3896" s="46"/>
      <c r="M3896" s="46"/>
      <c r="N3896" s="46"/>
      <c r="O3896" s="46"/>
      <c r="P3896" s="46"/>
      <c r="Q3896" s="46"/>
      <c r="R3896" s="46"/>
      <c r="S3896" s="46"/>
      <c r="T3896" s="46"/>
      <c r="U3896" s="46"/>
      <c r="V3896" s="46"/>
      <c r="W3896" s="46"/>
      <c r="X3896" s="46">
        <v>2</v>
      </c>
    </row>
    <row r="3897" spans="1:24" x14ac:dyDescent="0.25">
      <c r="A3897" s="29">
        <v>145086</v>
      </c>
      <c r="B3897" s="46"/>
      <c r="C3897" s="46"/>
      <c r="D3897" s="46">
        <v>1</v>
      </c>
      <c r="E3897" s="46">
        <v>1</v>
      </c>
      <c r="F3897" s="46"/>
      <c r="G3897" s="46"/>
      <c r="H3897" s="46"/>
      <c r="I3897" s="46"/>
      <c r="J3897" s="46"/>
      <c r="K3897" s="46"/>
      <c r="L3897" s="46"/>
      <c r="M3897" s="46"/>
      <c r="N3897" s="46"/>
      <c r="O3897" s="46"/>
      <c r="P3897" s="46"/>
      <c r="Q3897" s="46"/>
      <c r="R3897" s="46"/>
      <c r="S3897" s="46"/>
      <c r="T3897" s="46"/>
      <c r="U3897" s="46"/>
      <c r="V3897" s="46"/>
      <c r="W3897" s="46"/>
      <c r="X3897" s="46">
        <v>2</v>
      </c>
    </row>
    <row r="3898" spans="1:24" x14ac:dyDescent="0.25">
      <c r="A3898" s="29">
        <v>223258</v>
      </c>
      <c r="B3898" s="46"/>
      <c r="C3898" s="46">
        <v>1</v>
      </c>
      <c r="D3898" s="46">
        <v>1</v>
      </c>
      <c r="E3898" s="46"/>
      <c r="F3898" s="46"/>
      <c r="G3898" s="46"/>
      <c r="H3898" s="46"/>
      <c r="I3898" s="46"/>
      <c r="J3898" s="46"/>
      <c r="K3898" s="46"/>
      <c r="L3898" s="46"/>
      <c r="M3898" s="46"/>
      <c r="N3898" s="46"/>
      <c r="O3898" s="46"/>
      <c r="P3898" s="46"/>
      <c r="Q3898" s="46"/>
      <c r="R3898" s="46"/>
      <c r="S3898" s="46"/>
      <c r="T3898" s="46"/>
      <c r="U3898" s="46"/>
      <c r="V3898" s="46"/>
      <c r="W3898" s="46"/>
      <c r="X3898" s="46">
        <v>2</v>
      </c>
    </row>
    <row r="3899" spans="1:24" x14ac:dyDescent="0.25">
      <c r="A3899" s="29">
        <v>125829</v>
      </c>
      <c r="B3899" s="46"/>
      <c r="C3899" s="46"/>
      <c r="D3899" s="46"/>
      <c r="E3899" s="46">
        <v>1</v>
      </c>
      <c r="F3899" s="46">
        <v>1</v>
      </c>
      <c r="G3899" s="46"/>
      <c r="H3899" s="46"/>
      <c r="I3899" s="46"/>
      <c r="J3899" s="46"/>
      <c r="K3899" s="46"/>
      <c r="L3899" s="46"/>
      <c r="M3899" s="46"/>
      <c r="N3899" s="46"/>
      <c r="O3899" s="46"/>
      <c r="P3899" s="46"/>
      <c r="Q3899" s="46"/>
      <c r="R3899" s="46"/>
      <c r="S3899" s="46"/>
      <c r="T3899" s="46"/>
      <c r="U3899" s="46"/>
      <c r="V3899" s="46"/>
      <c r="W3899" s="46"/>
      <c r="X3899" s="46">
        <v>2</v>
      </c>
    </row>
    <row r="3900" spans="1:24" x14ac:dyDescent="0.25">
      <c r="A3900" s="29">
        <v>143934</v>
      </c>
      <c r="B3900" s="46"/>
      <c r="C3900" s="46">
        <v>1</v>
      </c>
      <c r="D3900" s="46">
        <v>1</v>
      </c>
      <c r="E3900" s="46"/>
      <c r="F3900" s="46"/>
      <c r="G3900" s="46"/>
      <c r="H3900" s="46"/>
      <c r="I3900" s="46"/>
      <c r="J3900" s="46"/>
      <c r="K3900" s="46"/>
      <c r="L3900" s="46"/>
      <c r="M3900" s="46"/>
      <c r="N3900" s="46"/>
      <c r="O3900" s="46"/>
      <c r="P3900" s="46"/>
      <c r="Q3900" s="46"/>
      <c r="R3900" s="46"/>
      <c r="S3900" s="46"/>
      <c r="T3900" s="46"/>
      <c r="U3900" s="46"/>
      <c r="V3900" s="46"/>
      <c r="W3900" s="46"/>
      <c r="X3900" s="46">
        <v>2</v>
      </c>
    </row>
    <row r="3901" spans="1:24" x14ac:dyDescent="0.25">
      <c r="A3901" s="29">
        <v>185020</v>
      </c>
      <c r="B3901" s="46"/>
      <c r="C3901" s="46"/>
      <c r="D3901" s="46"/>
      <c r="E3901" s="46"/>
      <c r="F3901" s="46"/>
      <c r="G3901" s="46"/>
      <c r="H3901" s="46"/>
      <c r="I3901" s="46">
        <v>1</v>
      </c>
      <c r="J3901" s="46">
        <v>1</v>
      </c>
      <c r="K3901" s="46"/>
      <c r="L3901" s="46"/>
      <c r="M3901" s="46"/>
      <c r="N3901" s="46"/>
      <c r="O3901" s="46"/>
      <c r="P3901" s="46"/>
      <c r="Q3901" s="46"/>
      <c r="R3901" s="46"/>
      <c r="S3901" s="46"/>
      <c r="T3901" s="46"/>
      <c r="U3901" s="46"/>
      <c r="V3901" s="46"/>
      <c r="W3901" s="46"/>
      <c r="X3901" s="46">
        <v>2</v>
      </c>
    </row>
    <row r="3902" spans="1:24" x14ac:dyDescent="0.25">
      <c r="A3902" s="29">
        <v>164357</v>
      </c>
      <c r="B3902" s="46">
        <v>1</v>
      </c>
      <c r="C3902" s="46">
        <v>1</v>
      </c>
      <c r="D3902" s="46"/>
      <c r="E3902" s="46"/>
      <c r="F3902" s="46"/>
      <c r="G3902" s="46"/>
      <c r="H3902" s="46"/>
      <c r="I3902" s="46"/>
      <c r="J3902" s="46"/>
      <c r="K3902" s="46"/>
      <c r="L3902" s="46"/>
      <c r="M3902" s="46"/>
      <c r="N3902" s="46"/>
      <c r="O3902" s="46"/>
      <c r="P3902" s="46"/>
      <c r="Q3902" s="46"/>
      <c r="R3902" s="46"/>
      <c r="S3902" s="46"/>
      <c r="T3902" s="46"/>
      <c r="U3902" s="46"/>
      <c r="V3902" s="46"/>
      <c r="W3902" s="46"/>
      <c r="X3902" s="46">
        <v>2</v>
      </c>
    </row>
    <row r="3903" spans="1:24" x14ac:dyDescent="0.25">
      <c r="A3903" s="29">
        <v>138582</v>
      </c>
      <c r="B3903" s="46">
        <v>1</v>
      </c>
      <c r="C3903" s="46"/>
      <c r="D3903" s="46"/>
      <c r="E3903" s="46"/>
      <c r="F3903" s="46">
        <v>1</v>
      </c>
      <c r="G3903" s="46"/>
      <c r="H3903" s="46"/>
      <c r="I3903" s="46"/>
      <c r="J3903" s="46"/>
      <c r="K3903" s="46"/>
      <c r="L3903" s="46"/>
      <c r="M3903" s="46"/>
      <c r="N3903" s="46"/>
      <c r="O3903" s="46"/>
      <c r="P3903" s="46"/>
      <c r="Q3903" s="46"/>
      <c r="R3903" s="46"/>
      <c r="S3903" s="46"/>
      <c r="T3903" s="46"/>
      <c r="U3903" s="46"/>
      <c r="V3903" s="46"/>
      <c r="W3903" s="46"/>
      <c r="X3903" s="46">
        <v>2</v>
      </c>
    </row>
    <row r="3904" spans="1:24" x14ac:dyDescent="0.25">
      <c r="A3904" s="29">
        <v>124632</v>
      </c>
      <c r="B3904" s="46"/>
      <c r="C3904" s="46"/>
      <c r="D3904" s="46"/>
      <c r="E3904" s="46">
        <v>1</v>
      </c>
      <c r="F3904" s="46"/>
      <c r="G3904" s="46"/>
      <c r="H3904" s="46">
        <v>1</v>
      </c>
      <c r="I3904" s="46"/>
      <c r="J3904" s="46"/>
      <c r="K3904" s="46"/>
      <c r="L3904" s="46"/>
      <c r="M3904" s="46"/>
      <c r="N3904" s="46"/>
      <c r="O3904" s="46"/>
      <c r="P3904" s="46"/>
      <c r="Q3904" s="46"/>
      <c r="R3904" s="46"/>
      <c r="S3904" s="46"/>
      <c r="T3904" s="46"/>
      <c r="U3904" s="46"/>
      <c r="V3904" s="46"/>
      <c r="W3904" s="46"/>
      <c r="X3904" s="46">
        <v>2</v>
      </c>
    </row>
    <row r="3905" spans="1:24" x14ac:dyDescent="0.25">
      <c r="A3905" s="29">
        <v>150522</v>
      </c>
      <c r="B3905" s="46"/>
      <c r="C3905" s="46"/>
      <c r="D3905" s="46"/>
      <c r="E3905" s="46">
        <v>2</v>
      </c>
      <c r="F3905" s="46"/>
      <c r="G3905" s="46"/>
      <c r="H3905" s="46"/>
      <c r="I3905" s="46"/>
      <c r="J3905" s="46"/>
      <c r="K3905" s="46"/>
      <c r="L3905" s="46"/>
      <c r="M3905" s="46"/>
      <c r="N3905" s="46"/>
      <c r="O3905" s="46"/>
      <c r="P3905" s="46"/>
      <c r="Q3905" s="46"/>
      <c r="R3905" s="46"/>
      <c r="S3905" s="46"/>
      <c r="T3905" s="46"/>
      <c r="U3905" s="46"/>
      <c r="V3905" s="46"/>
      <c r="W3905" s="46"/>
      <c r="X3905" s="46">
        <v>2</v>
      </c>
    </row>
    <row r="3906" spans="1:24" x14ac:dyDescent="0.25">
      <c r="A3906" s="29">
        <v>140841</v>
      </c>
      <c r="B3906" s="46"/>
      <c r="C3906" s="46">
        <v>2</v>
      </c>
      <c r="D3906" s="46"/>
      <c r="E3906" s="46"/>
      <c r="F3906" s="46"/>
      <c r="G3906" s="46"/>
      <c r="H3906" s="46"/>
      <c r="I3906" s="46"/>
      <c r="J3906" s="46"/>
      <c r="K3906" s="46"/>
      <c r="L3906" s="46"/>
      <c r="M3906" s="46"/>
      <c r="N3906" s="46"/>
      <c r="O3906" s="46"/>
      <c r="P3906" s="46"/>
      <c r="Q3906" s="46"/>
      <c r="R3906" s="46"/>
      <c r="S3906" s="46"/>
      <c r="T3906" s="46"/>
      <c r="U3906" s="46"/>
      <c r="V3906" s="46"/>
      <c r="W3906" s="46"/>
      <c r="X3906" s="46">
        <v>2</v>
      </c>
    </row>
    <row r="3907" spans="1:24" x14ac:dyDescent="0.25">
      <c r="A3907" s="29">
        <v>240363</v>
      </c>
      <c r="B3907" s="46">
        <v>1</v>
      </c>
      <c r="C3907" s="46"/>
      <c r="D3907" s="46">
        <v>1</v>
      </c>
      <c r="E3907" s="46"/>
      <c r="F3907" s="46"/>
      <c r="G3907" s="46"/>
      <c r="H3907" s="46"/>
      <c r="I3907" s="46"/>
      <c r="J3907" s="46"/>
      <c r="K3907" s="46"/>
      <c r="L3907" s="46"/>
      <c r="M3907" s="46"/>
      <c r="N3907" s="46"/>
      <c r="O3907" s="46"/>
      <c r="P3907" s="46"/>
      <c r="Q3907" s="46"/>
      <c r="R3907" s="46"/>
      <c r="S3907" s="46"/>
      <c r="T3907" s="46"/>
      <c r="U3907" s="46"/>
      <c r="V3907" s="46"/>
      <c r="W3907" s="46"/>
      <c r="X3907" s="46">
        <v>2</v>
      </c>
    </row>
    <row r="3908" spans="1:24" x14ac:dyDescent="0.25">
      <c r="A3908" s="29">
        <v>204392</v>
      </c>
      <c r="B3908" s="46">
        <v>1</v>
      </c>
      <c r="C3908" s="46"/>
      <c r="D3908" s="46">
        <v>1</v>
      </c>
      <c r="E3908" s="46"/>
      <c r="F3908" s="46"/>
      <c r="G3908" s="46"/>
      <c r="H3908" s="46"/>
      <c r="I3908" s="46"/>
      <c r="J3908" s="46"/>
      <c r="K3908" s="46"/>
      <c r="L3908" s="46"/>
      <c r="M3908" s="46"/>
      <c r="N3908" s="46"/>
      <c r="O3908" s="46"/>
      <c r="P3908" s="46"/>
      <c r="Q3908" s="46"/>
      <c r="R3908" s="46"/>
      <c r="S3908" s="46"/>
      <c r="T3908" s="46"/>
      <c r="U3908" s="46"/>
      <c r="V3908" s="46"/>
      <c r="W3908" s="46"/>
      <c r="X3908" s="46">
        <v>2</v>
      </c>
    </row>
    <row r="3909" spans="1:24" x14ac:dyDescent="0.25">
      <c r="A3909" s="29">
        <v>199224</v>
      </c>
      <c r="B3909" s="46">
        <v>1</v>
      </c>
      <c r="C3909" s="46"/>
      <c r="D3909" s="46">
        <v>1</v>
      </c>
      <c r="E3909" s="46"/>
      <c r="F3909" s="46"/>
      <c r="G3909" s="46"/>
      <c r="H3909" s="46"/>
      <c r="I3909" s="46"/>
      <c r="J3909" s="46"/>
      <c r="K3909" s="46"/>
      <c r="L3909" s="46"/>
      <c r="M3909" s="46"/>
      <c r="N3909" s="46"/>
      <c r="O3909" s="46"/>
      <c r="P3909" s="46"/>
      <c r="Q3909" s="46"/>
      <c r="R3909" s="46"/>
      <c r="S3909" s="46"/>
      <c r="T3909" s="46"/>
      <c r="U3909" s="46"/>
      <c r="V3909" s="46"/>
      <c r="W3909" s="46"/>
      <c r="X3909" s="46">
        <v>2</v>
      </c>
    </row>
    <row r="3910" spans="1:24" x14ac:dyDescent="0.25">
      <c r="A3910" s="29">
        <v>193084</v>
      </c>
      <c r="B3910" s="46">
        <v>1</v>
      </c>
      <c r="C3910" s="46"/>
      <c r="D3910" s="46">
        <v>1</v>
      </c>
      <c r="E3910" s="46"/>
      <c r="F3910" s="46"/>
      <c r="G3910" s="46"/>
      <c r="H3910" s="46"/>
      <c r="I3910" s="46"/>
      <c r="J3910" s="46"/>
      <c r="K3910" s="46"/>
      <c r="L3910" s="46"/>
      <c r="M3910" s="46"/>
      <c r="N3910" s="46"/>
      <c r="O3910" s="46"/>
      <c r="P3910" s="46"/>
      <c r="Q3910" s="46"/>
      <c r="R3910" s="46"/>
      <c r="S3910" s="46"/>
      <c r="T3910" s="46"/>
      <c r="U3910" s="46"/>
      <c r="V3910" s="46"/>
      <c r="W3910" s="46"/>
      <c r="X3910" s="46">
        <v>2</v>
      </c>
    </row>
    <row r="3911" spans="1:24" x14ac:dyDescent="0.25">
      <c r="A3911" s="29">
        <v>150930</v>
      </c>
      <c r="B3911" s="46">
        <v>1</v>
      </c>
      <c r="C3911" s="46">
        <v>1</v>
      </c>
      <c r="D3911" s="46"/>
      <c r="E3911" s="46"/>
      <c r="F3911" s="46"/>
      <c r="G3911" s="46"/>
      <c r="H3911" s="46"/>
      <c r="I3911" s="46"/>
      <c r="J3911" s="46"/>
      <c r="K3911" s="46"/>
      <c r="L3911" s="46"/>
      <c r="M3911" s="46"/>
      <c r="N3911" s="46"/>
      <c r="O3911" s="46"/>
      <c r="P3911" s="46"/>
      <c r="Q3911" s="46"/>
      <c r="R3911" s="46"/>
      <c r="S3911" s="46"/>
      <c r="T3911" s="46"/>
      <c r="U3911" s="46"/>
      <c r="V3911" s="46"/>
      <c r="W3911" s="46"/>
      <c r="X3911" s="46">
        <v>2</v>
      </c>
    </row>
    <row r="3912" spans="1:24" x14ac:dyDescent="0.25">
      <c r="A3912" s="29">
        <v>196589</v>
      </c>
      <c r="B3912" s="46">
        <v>1</v>
      </c>
      <c r="C3912" s="46"/>
      <c r="D3912" s="46"/>
      <c r="E3912" s="46"/>
      <c r="F3912" s="46"/>
      <c r="G3912" s="46"/>
      <c r="H3912" s="46"/>
      <c r="I3912" s="46"/>
      <c r="J3912" s="46">
        <v>1</v>
      </c>
      <c r="K3912" s="46"/>
      <c r="L3912" s="46"/>
      <c r="M3912" s="46"/>
      <c r="N3912" s="46"/>
      <c r="O3912" s="46"/>
      <c r="P3912" s="46"/>
      <c r="Q3912" s="46"/>
      <c r="R3912" s="46"/>
      <c r="S3912" s="46"/>
      <c r="T3912" s="46"/>
      <c r="U3912" s="46"/>
      <c r="V3912" s="46"/>
      <c r="W3912" s="46"/>
      <c r="X3912" s="46">
        <v>2</v>
      </c>
    </row>
    <row r="3913" spans="1:24" x14ac:dyDescent="0.25">
      <c r="A3913" s="29">
        <v>145772</v>
      </c>
      <c r="B3913" s="46"/>
      <c r="C3913" s="46">
        <v>1</v>
      </c>
      <c r="D3913" s="46"/>
      <c r="E3913" s="46"/>
      <c r="F3913" s="46"/>
      <c r="G3913" s="46"/>
      <c r="H3913" s="46"/>
      <c r="I3913" s="46"/>
      <c r="J3913" s="46"/>
      <c r="K3913" s="46"/>
      <c r="L3913" s="46">
        <v>1</v>
      </c>
      <c r="M3913" s="46"/>
      <c r="N3913" s="46"/>
      <c r="O3913" s="46"/>
      <c r="P3913" s="46"/>
      <c r="Q3913" s="46"/>
      <c r="R3913" s="46"/>
      <c r="S3913" s="46"/>
      <c r="T3913" s="46"/>
      <c r="U3913" s="46"/>
      <c r="V3913" s="46"/>
      <c r="W3913" s="46"/>
      <c r="X3913" s="46">
        <v>2</v>
      </c>
    </row>
    <row r="3914" spans="1:24" x14ac:dyDescent="0.25">
      <c r="A3914" s="29">
        <v>224762</v>
      </c>
      <c r="B3914" s="46">
        <v>1</v>
      </c>
      <c r="C3914" s="46"/>
      <c r="D3914" s="46"/>
      <c r="E3914" s="46">
        <v>1</v>
      </c>
      <c r="F3914" s="46"/>
      <c r="G3914" s="46"/>
      <c r="H3914" s="46"/>
      <c r="I3914" s="46"/>
      <c r="J3914" s="46"/>
      <c r="K3914" s="46"/>
      <c r="L3914" s="46"/>
      <c r="M3914" s="46"/>
      <c r="N3914" s="46"/>
      <c r="O3914" s="46"/>
      <c r="P3914" s="46"/>
      <c r="Q3914" s="46"/>
      <c r="R3914" s="46"/>
      <c r="S3914" s="46"/>
      <c r="T3914" s="46"/>
      <c r="U3914" s="46"/>
      <c r="V3914" s="46"/>
      <c r="W3914" s="46"/>
      <c r="X3914" s="46">
        <v>2</v>
      </c>
    </row>
    <row r="3915" spans="1:24" x14ac:dyDescent="0.25">
      <c r="A3915" s="29">
        <v>203373</v>
      </c>
      <c r="B3915" s="46"/>
      <c r="C3915" s="46">
        <v>1</v>
      </c>
      <c r="D3915" s="46">
        <v>1</v>
      </c>
      <c r="E3915" s="46"/>
      <c r="F3915" s="46"/>
      <c r="G3915" s="46"/>
      <c r="H3915" s="46"/>
      <c r="I3915" s="46"/>
      <c r="J3915" s="46"/>
      <c r="K3915" s="46"/>
      <c r="L3915" s="46"/>
      <c r="M3915" s="46"/>
      <c r="N3915" s="46"/>
      <c r="O3915" s="46"/>
      <c r="P3915" s="46"/>
      <c r="Q3915" s="46"/>
      <c r="R3915" s="46"/>
      <c r="S3915" s="46"/>
      <c r="T3915" s="46"/>
      <c r="U3915" s="46"/>
      <c r="V3915" s="46"/>
      <c r="W3915" s="46"/>
      <c r="X3915" s="46">
        <v>2</v>
      </c>
    </row>
    <row r="3916" spans="1:24" x14ac:dyDescent="0.25">
      <c r="A3916" s="29">
        <v>249256</v>
      </c>
      <c r="B3916" s="46"/>
      <c r="C3916" s="46"/>
      <c r="D3916" s="46"/>
      <c r="E3916" s="46">
        <v>1</v>
      </c>
      <c r="F3916" s="46">
        <v>1</v>
      </c>
      <c r="G3916" s="46"/>
      <c r="H3916" s="46"/>
      <c r="I3916" s="46"/>
      <c r="J3916" s="46"/>
      <c r="K3916" s="46"/>
      <c r="L3916" s="46"/>
      <c r="M3916" s="46"/>
      <c r="N3916" s="46"/>
      <c r="O3916" s="46"/>
      <c r="P3916" s="46"/>
      <c r="Q3916" s="46"/>
      <c r="R3916" s="46"/>
      <c r="S3916" s="46"/>
      <c r="T3916" s="46"/>
      <c r="U3916" s="46"/>
      <c r="V3916" s="46"/>
      <c r="W3916" s="46"/>
      <c r="X3916" s="46">
        <v>2</v>
      </c>
    </row>
    <row r="3917" spans="1:24" x14ac:dyDescent="0.25">
      <c r="A3917" s="29">
        <v>243916</v>
      </c>
      <c r="B3917" s="46">
        <v>1</v>
      </c>
      <c r="C3917" s="46">
        <v>1</v>
      </c>
      <c r="D3917" s="46"/>
      <c r="E3917" s="46"/>
      <c r="F3917" s="46"/>
      <c r="G3917" s="46"/>
      <c r="H3917" s="46"/>
      <c r="I3917" s="46"/>
      <c r="J3917" s="46"/>
      <c r="K3917" s="46"/>
      <c r="L3917" s="46"/>
      <c r="M3917" s="46"/>
      <c r="N3917" s="46"/>
      <c r="O3917" s="46"/>
      <c r="P3917" s="46"/>
      <c r="Q3917" s="46"/>
      <c r="R3917" s="46"/>
      <c r="S3917" s="46"/>
      <c r="T3917" s="46"/>
      <c r="U3917" s="46"/>
      <c r="V3917" s="46"/>
      <c r="W3917" s="46"/>
      <c r="X3917" s="46">
        <v>2</v>
      </c>
    </row>
    <row r="3918" spans="1:24" x14ac:dyDescent="0.25">
      <c r="A3918" s="29">
        <v>132684</v>
      </c>
      <c r="B3918" s="46">
        <v>1</v>
      </c>
      <c r="C3918" s="46"/>
      <c r="D3918" s="46"/>
      <c r="E3918" s="46">
        <v>1</v>
      </c>
      <c r="F3918" s="46"/>
      <c r="G3918" s="46"/>
      <c r="H3918" s="46"/>
      <c r="I3918" s="46"/>
      <c r="J3918" s="46"/>
      <c r="K3918" s="46"/>
      <c r="L3918" s="46"/>
      <c r="M3918" s="46"/>
      <c r="N3918" s="46"/>
      <c r="O3918" s="46"/>
      <c r="P3918" s="46"/>
      <c r="Q3918" s="46"/>
      <c r="R3918" s="46"/>
      <c r="S3918" s="46"/>
      <c r="T3918" s="46"/>
      <c r="U3918" s="46"/>
      <c r="V3918" s="46"/>
      <c r="W3918" s="46"/>
      <c r="X3918" s="46">
        <v>2</v>
      </c>
    </row>
    <row r="3919" spans="1:24" x14ac:dyDescent="0.25">
      <c r="A3919" s="29">
        <v>199644</v>
      </c>
      <c r="B3919" s="46"/>
      <c r="C3919" s="46">
        <v>1</v>
      </c>
      <c r="D3919" s="46">
        <v>1</v>
      </c>
      <c r="E3919" s="46"/>
      <c r="F3919" s="46"/>
      <c r="G3919" s="46"/>
      <c r="H3919" s="46"/>
      <c r="I3919" s="46"/>
      <c r="J3919" s="46"/>
      <c r="K3919" s="46"/>
      <c r="L3919" s="46"/>
      <c r="M3919" s="46"/>
      <c r="N3919" s="46"/>
      <c r="O3919" s="46"/>
      <c r="P3919" s="46"/>
      <c r="Q3919" s="46"/>
      <c r="R3919" s="46"/>
      <c r="S3919" s="46"/>
      <c r="T3919" s="46"/>
      <c r="U3919" s="46"/>
      <c r="V3919" s="46"/>
      <c r="W3919" s="46"/>
      <c r="X3919" s="46">
        <v>2</v>
      </c>
    </row>
    <row r="3920" spans="1:24" x14ac:dyDescent="0.25">
      <c r="A3920" s="29">
        <v>210018</v>
      </c>
      <c r="B3920" s="46"/>
      <c r="C3920" s="46">
        <v>1</v>
      </c>
      <c r="D3920" s="46">
        <v>1</v>
      </c>
      <c r="E3920" s="46"/>
      <c r="F3920" s="46"/>
      <c r="G3920" s="46"/>
      <c r="H3920" s="46"/>
      <c r="I3920" s="46"/>
      <c r="J3920" s="46"/>
      <c r="K3920" s="46"/>
      <c r="L3920" s="46"/>
      <c r="M3920" s="46"/>
      <c r="N3920" s="46"/>
      <c r="O3920" s="46"/>
      <c r="P3920" s="46"/>
      <c r="Q3920" s="46"/>
      <c r="R3920" s="46"/>
      <c r="S3920" s="46"/>
      <c r="T3920" s="46"/>
      <c r="U3920" s="46"/>
      <c r="V3920" s="46"/>
      <c r="W3920" s="46"/>
      <c r="X3920" s="46">
        <v>2</v>
      </c>
    </row>
    <row r="3921" spans="1:24" x14ac:dyDescent="0.25">
      <c r="A3921" s="29">
        <v>203672</v>
      </c>
      <c r="B3921" s="46"/>
      <c r="C3921" s="46"/>
      <c r="D3921" s="46"/>
      <c r="E3921" s="46">
        <v>1</v>
      </c>
      <c r="F3921" s="46"/>
      <c r="G3921" s="46"/>
      <c r="H3921" s="46"/>
      <c r="I3921" s="46">
        <v>1</v>
      </c>
      <c r="J3921" s="46"/>
      <c r="K3921" s="46"/>
      <c r="L3921" s="46"/>
      <c r="M3921" s="46"/>
      <c r="N3921" s="46"/>
      <c r="O3921" s="46"/>
      <c r="P3921" s="46"/>
      <c r="Q3921" s="46"/>
      <c r="R3921" s="46"/>
      <c r="S3921" s="46"/>
      <c r="T3921" s="46"/>
      <c r="U3921" s="46"/>
      <c r="V3921" s="46"/>
      <c r="W3921" s="46"/>
      <c r="X3921" s="46">
        <v>2</v>
      </c>
    </row>
    <row r="3922" spans="1:24" x14ac:dyDescent="0.25">
      <c r="A3922" s="29">
        <v>137217</v>
      </c>
      <c r="B3922" s="46"/>
      <c r="C3922" s="46">
        <v>2</v>
      </c>
      <c r="D3922" s="46"/>
      <c r="E3922" s="46"/>
      <c r="F3922" s="46"/>
      <c r="G3922" s="46"/>
      <c r="H3922" s="46"/>
      <c r="I3922" s="46"/>
      <c r="J3922" s="46"/>
      <c r="K3922" s="46"/>
      <c r="L3922" s="46"/>
      <c r="M3922" s="46"/>
      <c r="N3922" s="46"/>
      <c r="O3922" s="46"/>
      <c r="P3922" s="46"/>
      <c r="Q3922" s="46"/>
      <c r="R3922" s="46"/>
      <c r="S3922" s="46"/>
      <c r="T3922" s="46"/>
      <c r="U3922" s="46"/>
      <c r="V3922" s="46"/>
      <c r="W3922" s="46"/>
      <c r="X3922" s="46">
        <v>2</v>
      </c>
    </row>
    <row r="3923" spans="1:24" x14ac:dyDescent="0.25">
      <c r="A3923" s="29">
        <v>175488</v>
      </c>
      <c r="B3923" s="46"/>
      <c r="C3923" s="46"/>
      <c r="D3923" s="46">
        <v>1</v>
      </c>
      <c r="E3923" s="46"/>
      <c r="F3923" s="46"/>
      <c r="G3923" s="46"/>
      <c r="H3923" s="46">
        <v>1</v>
      </c>
      <c r="I3923" s="46"/>
      <c r="J3923" s="46"/>
      <c r="K3923" s="46"/>
      <c r="L3923" s="46"/>
      <c r="M3923" s="46"/>
      <c r="N3923" s="46"/>
      <c r="O3923" s="46"/>
      <c r="P3923" s="46"/>
      <c r="Q3923" s="46"/>
      <c r="R3923" s="46"/>
      <c r="S3923" s="46"/>
      <c r="T3923" s="46"/>
      <c r="U3923" s="46"/>
      <c r="V3923" s="46"/>
      <c r="W3923" s="46"/>
      <c r="X3923" s="46">
        <v>2</v>
      </c>
    </row>
    <row r="3924" spans="1:24" x14ac:dyDescent="0.25">
      <c r="A3924" s="29">
        <v>158607</v>
      </c>
      <c r="B3924" s="46">
        <v>1</v>
      </c>
      <c r="C3924" s="46"/>
      <c r="D3924" s="46">
        <v>1</v>
      </c>
      <c r="E3924" s="46"/>
      <c r="F3924" s="46"/>
      <c r="G3924" s="46"/>
      <c r="H3924" s="46"/>
      <c r="I3924" s="46"/>
      <c r="J3924" s="46"/>
      <c r="K3924" s="46"/>
      <c r="L3924" s="46"/>
      <c r="M3924" s="46"/>
      <c r="N3924" s="46"/>
      <c r="O3924" s="46"/>
      <c r="P3924" s="46"/>
      <c r="Q3924" s="46"/>
      <c r="R3924" s="46"/>
      <c r="S3924" s="46"/>
      <c r="T3924" s="46"/>
      <c r="U3924" s="46"/>
      <c r="V3924" s="46"/>
      <c r="W3924" s="46"/>
      <c r="X3924" s="46">
        <v>2</v>
      </c>
    </row>
    <row r="3925" spans="1:24" x14ac:dyDescent="0.25">
      <c r="A3925" s="29">
        <v>153801</v>
      </c>
      <c r="B3925" s="46"/>
      <c r="C3925" s="46"/>
      <c r="D3925" s="46"/>
      <c r="E3925" s="46">
        <v>1</v>
      </c>
      <c r="F3925" s="46"/>
      <c r="G3925" s="46"/>
      <c r="H3925" s="46"/>
      <c r="I3925" s="46"/>
      <c r="J3925" s="46">
        <v>1</v>
      </c>
      <c r="K3925" s="46"/>
      <c r="L3925" s="46"/>
      <c r="M3925" s="46"/>
      <c r="N3925" s="46"/>
      <c r="O3925" s="46"/>
      <c r="P3925" s="46"/>
      <c r="Q3925" s="46"/>
      <c r="R3925" s="46"/>
      <c r="S3925" s="46"/>
      <c r="T3925" s="46"/>
      <c r="U3925" s="46"/>
      <c r="V3925" s="46"/>
      <c r="W3925" s="46"/>
      <c r="X3925" s="46">
        <v>2</v>
      </c>
    </row>
    <row r="3926" spans="1:24" x14ac:dyDescent="0.25">
      <c r="A3926" s="29">
        <v>226419</v>
      </c>
      <c r="B3926" s="46">
        <v>1</v>
      </c>
      <c r="C3926" s="46"/>
      <c r="D3926" s="46"/>
      <c r="E3926" s="46"/>
      <c r="F3926" s="46">
        <v>1</v>
      </c>
      <c r="G3926" s="46"/>
      <c r="H3926" s="46"/>
      <c r="I3926" s="46"/>
      <c r="J3926" s="46"/>
      <c r="K3926" s="46"/>
      <c r="L3926" s="46"/>
      <c r="M3926" s="46"/>
      <c r="N3926" s="46"/>
      <c r="O3926" s="46"/>
      <c r="P3926" s="46"/>
      <c r="Q3926" s="46"/>
      <c r="R3926" s="46"/>
      <c r="S3926" s="46"/>
      <c r="T3926" s="46"/>
      <c r="U3926" s="46"/>
      <c r="V3926" s="46"/>
      <c r="W3926" s="46"/>
      <c r="X3926" s="46">
        <v>2</v>
      </c>
    </row>
    <row r="3927" spans="1:24" x14ac:dyDescent="0.25">
      <c r="A3927" s="29">
        <v>189143</v>
      </c>
      <c r="B3927" s="46"/>
      <c r="C3927" s="46">
        <v>1</v>
      </c>
      <c r="D3927" s="46"/>
      <c r="E3927" s="46"/>
      <c r="F3927" s="46"/>
      <c r="G3927" s="46"/>
      <c r="H3927" s="46"/>
      <c r="I3927" s="46"/>
      <c r="J3927" s="46">
        <v>1</v>
      </c>
      <c r="K3927" s="46"/>
      <c r="L3927" s="46"/>
      <c r="M3927" s="46"/>
      <c r="N3927" s="46"/>
      <c r="O3927" s="46"/>
      <c r="P3927" s="46"/>
      <c r="Q3927" s="46"/>
      <c r="R3927" s="46"/>
      <c r="S3927" s="46"/>
      <c r="T3927" s="46"/>
      <c r="U3927" s="46"/>
      <c r="V3927" s="46"/>
      <c r="W3927" s="46"/>
      <c r="X3927" s="46">
        <v>2</v>
      </c>
    </row>
    <row r="3928" spans="1:24" x14ac:dyDescent="0.25">
      <c r="A3928" s="29">
        <v>196949</v>
      </c>
      <c r="B3928" s="46">
        <v>1</v>
      </c>
      <c r="C3928" s="46">
        <v>1</v>
      </c>
      <c r="D3928" s="46"/>
      <c r="E3928" s="46"/>
      <c r="F3928" s="46"/>
      <c r="G3928" s="46"/>
      <c r="H3928" s="46"/>
      <c r="I3928" s="46"/>
      <c r="J3928" s="46"/>
      <c r="K3928" s="46"/>
      <c r="L3928" s="46"/>
      <c r="M3928" s="46"/>
      <c r="N3928" s="46"/>
      <c r="O3928" s="46"/>
      <c r="P3928" s="46"/>
      <c r="Q3928" s="46"/>
      <c r="R3928" s="46"/>
      <c r="S3928" s="46"/>
      <c r="T3928" s="46"/>
      <c r="U3928" s="46"/>
      <c r="V3928" s="46"/>
      <c r="W3928" s="46"/>
      <c r="X3928" s="46">
        <v>2</v>
      </c>
    </row>
    <row r="3929" spans="1:24" x14ac:dyDescent="0.25">
      <c r="A3929" s="29">
        <v>246834</v>
      </c>
      <c r="B3929" s="46"/>
      <c r="C3929" s="46"/>
      <c r="D3929" s="46"/>
      <c r="E3929" s="46">
        <v>1</v>
      </c>
      <c r="F3929" s="46"/>
      <c r="G3929" s="46"/>
      <c r="H3929" s="46">
        <v>1</v>
      </c>
      <c r="I3929" s="46"/>
      <c r="J3929" s="46"/>
      <c r="K3929" s="46"/>
      <c r="L3929" s="46"/>
      <c r="M3929" s="46"/>
      <c r="N3929" s="46"/>
      <c r="O3929" s="46"/>
      <c r="P3929" s="46"/>
      <c r="Q3929" s="46"/>
      <c r="R3929" s="46"/>
      <c r="S3929" s="46"/>
      <c r="T3929" s="46"/>
      <c r="U3929" s="46"/>
      <c r="V3929" s="46"/>
      <c r="W3929" s="46"/>
      <c r="X3929" s="46">
        <v>2</v>
      </c>
    </row>
    <row r="3930" spans="1:24" x14ac:dyDescent="0.25">
      <c r="A3930" s="29">
        <v>204648</v>
      </c>
      <c r="B3930" s="46">
        <v>1</v>
      </c>
      <c r="C3930" s="46"/>
      <c r="D3930" s="46">
        <v>1</v>
      </c>
      <c r="E3930" s="46"/>
      <c r="F3930" s="46"/>
      <c r="G3930" s="46"/>
      <c r="H3930" s="46"/>
      <c r="I3930" s="46"/>
      <c r="J3930" s="46"/>
      <c r="K3930" s="46"/>
      <c r="L3930" s="46"/>
      <c r="M3930" s="46"/>
      <c r="N3930" s="46"/>
      <c r="O3930" s="46"/>
      <c r="P3930" s="46"/>
      <c r="Q3930" s="46"/>
      <c r="R3930" s="46"/>
      <c r="S3930" s="46"/>
      <c r="T3930" s="46"/>
      <c r="U3930" s="46"/>
      <c r="V3930" s="46"/>
      <c r="W3930" s="46"/>
      <c r="X3930" s="46">
        <v>2</v>
      </c>
    </row>
    <row r="3931" spans="1:24" x14ac:dyDescent="0.25">
      <c r="A3931" s="29">
        <v>172677</v>
      </c>
      <c r="B3931" s="46"/>
      <c r="C3931" s="46">
        <v>2</v>
      </c>
      <c r="D3931" s="46"/>
      <c r="E3931" s="46"/>
      <c r="F3931" s="46"/>
      <c r="G3931" s="46"/>
      <c r="H3931" s="46"/>
      <c r="I3931" s="46"/>
      <c r="J3931" s="46"/>
      <c r="K3931" s="46"/>
      <c r="L3931" s="46"/>
      <c r="M3931" s="46"/>
      <c r="N3931" s="46"/>
      <c r="O3931" s="46"/>
      <c r="P3931" s="46"/>
      <c r="Q3931" s="46"/>
      <c r="R3931" s="46"/>
      <c r="S3931" s="46"/>
      <c r="T3931" s="46"/>
      <c r="U3931" s="46"/>
      <c r="V3931" s="46"/>
      <c r="W3931" s="46"/>
      <c r="X3931" s="46">
        <v>2</v>
      </c>
    </row>
    <row r="3932" spans="1:24" x14ac:dyDescent="0.25">
      <c r="A3932" s="29">
        <v>156626</v>
      </c>
      <c r="B3932" s="46"/>
      <c r="C3932" s="46">
        <v>1</v>
      </c>
      <c r="D3932" s="46">
        <v>1</v>
      </c>
      <c r="E3932" s="46"/>
      <c r="F3932" s="46"/>
      <c r="G3932" s="46"/>
      <c r="H3932" s="46"/>
      <c r="I3932" s="46"/>
      <c r="J3932" s="46"/>
      <c r="K3932" s="46"/>
      <c r="L3932" s="46"/>
      <c r="M3932" s="46"/>
      <c r="N3932" s="46"/>
      <c r="O3932" s="46"/>
      <c r="P3932" s="46"/>
      <c r="Q3932" s="46"/>
      <c r="R3932" s="46"/>
      <c r="S3932" s="46"/>
      <c r="T3932" s="46"/>
      <c r="U3932" s="46"/>
      <c r="V3932" s="46"/>
      <c r="W3932" s="46"/>
      <c r="X3932" s="46">
        <v>2</v>
      </c>
    </row>
    <row r="3933" spans="1:24" x14ac:dyDescent="0.25">
      <c r="A3933" s="29">
        <v>219095</v>
      </c>
      <c r="B3933" s="46"/>
      <c r="C3933" s="46"/>
      <c r="D3933" s="46"/>
      <c r="E3933" s="46">
        <v>1</v>
      </c>
      <c r="F3933" s="46"/>
      <c r="G3933" s="46"/>
      <c r="H3933" s="46"/>
      <c r="I3933" s="46"/>
      <c r="J3933" s="46"/>
      <c r="K3933" s="46"/>
      <c r="L3933" s="46"/>
      <c r="M3933" s="46"/>
      <c r="N3933" s="46"/>
      <c r="O3933" s="46"/>
      <c r="P3933" s="46"/>
      <c r="Q3933" s="46"/>
      <c r="R3933" s="46">
        <v>1</v>
      </c>
      <c r="S3933" s="46"/>
      <c r="T3933" s="46"/>
      <c r="U3933" s="46"/>
      <c r="V3933" s="46"/>
      <c r="W3933" s="46"/>
      <c r="X3933" s="46">
        <v>2</v>
      </c>
    </row>
    <row r="3934" spans="1:24" x14ac:dyDescent="0.25">
      <c r="A3934" s="29">
        <v>211045</v>
      </c>
      <c r="B3934" s="46">
        <v>1</v>
      </c>
      <c r="C3934" s="46"/>
      <c r="D3934" s="46"/>
      <c r="E3934" s="46"/>
      <c r="F3934" s="46"/>
      <c r="G3934" s="46"/>
      <c r="H3934" s="46"/>
      <c r="I3934" s="46"/>
      <c r="J3934" s="46"/>
      <c r="K3934" s="46">
        <v>1</v>
      </c>
      <c r="L3934" s="46"/>
      <c r="M3934" s="46"/>
      <c r="N3934" s="46"/>
      <c r="O3934" s="46"/>
      <c r="P3934" s="46"/>
      <c r="Q3934" s="46"/>
      <c r="R3934" s="46"/>
      <c r="S3934" s="46"/>
      <c r="T3934" s="46"/>
      <c r="U3934" s="46"/>
      <c r="V3934" s="46"/>
      <c r="W3934" s="46"/>
      <c r="X3934" s="46">
        <v>2</v>
      </c>
    </row>
    <row r="3935" spans="1:24" x14ac:dyDescent="0.25">
      <c r="A3935" s="29">
        <v>249054</v>
      </c>
      <c r="B3935" s="46"/>
      <c r="C3935" s="46"/>
      <c r="D3935" s="46"/>
      <c r="E3935" s="46">
        <v>1</v>
      </c>
      <c r="F3935" s="46">
        <v>1</v>
      </c>
      <c r="G3935" s="46"/>
      <c r="H3935" s="46"/>
      <c r="I3935" s="46"/>
      <c r="J3935" s="46"/>
      <c r="K3935" s="46"/>
      <c r="L3935" s="46"/>
      <c r="M3935" s="46"/>
      <c r="N3935" s="46"/>
      <c r="O3935" s="46"/>
      <c r="P3935" s="46"/>
      <c r="Q3935" s="46"/>
      <c r="R3935" s="46"/>
      <c r="S3935" s="46"/>
      <c r="T3935" s="46"/>
      <c r="U3935" s="46"/>
      <c r="V3935" s="46"/>
      <c r="W3935" s="46"/>
      <c r="X3935" s="46">
        <v>2</v>
      </c>
    </row>
    <row r="3936" spans="1:24" x14ac:dyDescent="0.25">
      <c r="A3936" s="29">
        <v>129346</v>
      </c>
      <c r="B3936" s="46"/>
      <c r="C3936" s="46"/>
      <c r="D3936" s="46">
        <v>1</v>
      </c>
      <c r="E3936" s="46">
        <v>1</v>
      </c>
      <c r="F3936" s="46"/>
      <c r="G3936" s="46"/>
      <c r="H3936" s="46"/>
      <c r="I3936" s="46"/>
      <c r="J3936" s="46"/>
      <c r="K3936" s="46"/>
      <c r="L3936" s="46"/>
      <c r="M3936" s="46"/>
      <c r="N3936" s="46"/>
      <c r="O3936" s="46"/>
      <c r="P3936" s="46"/>
      <c r="Q3936" s="46"/>
      <c r="R3936" s="46"/>
      <c r="S3936" s="46"/>
      <c r="T3936" s="46"/>
      <c r="U3936" s="46"/>
      <c r="V3936" s="46"/>
      <c r="W3936" s="46"/>
      <c r="X3936" s="46">
        <v>2</v>
      </c>
    </row>
    <row r="3937" spans="1:24" x14ac:dyDescent="0.25">
      <c r="A3937" s="29">
        <v>132168</v>
      </c>
      <c r="B3937" s="46"/>
      <c r="C3937" s="46">
        <v>1</v>
      </c>
      <c r="D3937" s="46">
        <v>1</v>
      </c>
      <c r="E3937" s="46"/>
      <c r="F3937" s="46"/>
      <c r="G3937" s="46"/>
      <c r="H3937" s="46"/>
      <c r="I3937" s="46"/>
      <c r="J3937" s="46"/>
      <c r="K3937" s="46"/>
      <c r="L3937" s="46"/>
      <c r="M3937" s="46"/>
      <c r="N3937" s="46"/>
      <c r="O3937" s="46"/>
      <c r="P3937" s="46"/>
      <c r="Q3937" s="46"/>
      <c r="R3937" s="46"/>
      <c r="S3937" s="46"/>
      <c r="T3937" s="46"/>
      <c r="U3937" s="46"/>
      <c r="V3937" s="46"/>
      <c r="W3937" s="46"/>
      <c r="X3937" s="46">
        <v>2</v>
      </c>
    </row>
    <row r="3938" spans="1:24" x14ac:dyDescent="0.25">
      <c r="A3938" s="29">
        <v>174685</v>
      </c>
      <c r="B3938" s="46"/>
      <c r="C3938" s="46">
        <v>1</v>
      </c>
      <c r="D3938" s="46">
        <v>1</v>
      </c>
      <c r="E3938" s="46"/>
      <c r="F3938" s="46"/>
      <c r="G3938" s="46"/>
      <c r="H3938" s="46"/>
      <c r="I3938" s="46"/>
      <c r="J3938" s="46"/>
      <c r="K3938" s="46"/>
      <c r="L3938" s="46"/>
      <c r="M3938" s="46"/>
      <c r="N3938" s="46"/>
      <c r="O3938" s="46"/>
      <c r="P3938" s="46"/>
      <c r="Q3938" s="46"/>
      <c r="R3938" s="46"/>
      <c r="S3938" s="46"/>
      <c r="T3938" s="46"/>
      <c r="U3938" s="46"/>
      <c r="V3938" s="46"/>
      <c r="W3938" s="46"/>
      <c r="X3938" s="46">
        <v>2</v>
      </c>
    </row>
    <row r="3939" spans="1:24" x14ac:dyDescent="0.25">
      <c r="A3939" s="29">
        <v>214375</v>
      </c>
      <c r="B3939" s="46"/>
      <c r="C3939" s="46">
        <v>1</v>
      </c>
      <c r="D3939" s="46"/>
      <c r="E3939" s="46"/>
      <c r="F3939" s="46"/>
      <c r="G3939" s="46">
        <v>1</v>
      </c>
      <c r="H3939" s="46"/>
      <c r="I3939" s="46"/>
      <c r="J3939" s="46"/>
      <c r="K3939" s="46"/>
      <c r="L3939" s="46"/>
      <c r="M3939" s="46"/>
      <c r="N3939" s="46"/>
      <c r="O3939" s="46"/>
      <c r="P3939" s="46"/>
      <c r="Q3939" s="46"/>
      <c r="R3939" s="46"/>
      <c r="S3939" s="46"/>
      <c r="T3939" s="46"/>
      <c r="U3939" s="46"/>
      <c r="V3939" s="46"/>
      <c r="W3939" s="46"/>
      <c r="X3939" s="46">
        <v>2</v>
      </c>
    </row>
    <row r="3940" spans="1:24" x14ac:dyDescent="0.25">
      <c r="A3940" s="29">
        <v>205001</v>
      </c>
      <c r="B3940" s="46"/>
      <c r="C3940" s="46"/>
      <c r="D3940" s="46">
        <v>1</v>
      </c>
      <c r="E3940" s="46"/>
      <c r="F3940" s="46"/>
      <c r="G3940" s="46"/>
      <c r="H3940" s="46"/>
      <c r="I3940" s="46"/>
      <c r="J3940" s="46"/>
      <c r="K3940" s="46"/>
      <c r="L3940" s="46">
        <v>1</v>
      </c>
      <c r="M3940" s="46"/>
      <c r="N3940" s="46"/>
      <c r="O3940" s="46"/>
      <c r="P3940" s="46"/>
      <c r="Q3940" s="46"/>
      <c r="R3940" s="46"/>
      <c r="S3940" s="46"/>
      <c r="T3940" s="46"/>
      <c r="U3940" s="46"/>
      <c r="V3940" s="46"/>
      <c r="W3940" s="46"/>
      <c r="X3940" s="46">
        <v>2</v>
      </c>
    </row>
    <row r="3941" spans="1:24" x14ac:dyDescent="0.25">
      <c r="A3941" s="29">
        <v>236562</v>
      </c>
      <c r="B3941" s="46"/>
      <c r="C3941" s="46">
        <v>1</v>
      </c>
      <c r="D3941" s="46"/>
      <c r="E3941" s="46"/>
      <c r="F3941" s="46"/>
      <c r="G3941" s="46"/>
      <c r="H3941" s="46">
        <v>1</v>
      </c>
      <c r="I3941" s="46"/>
      <c r="J3941" s="46"/>
      <c r="K3941" s="46"/>
      <c r="L3941" s="46"/>
      <c r="M3941" s="46"/>
      <c r="N3941" s="46"/>
      <c r="O3941" s="46"/>
      <c r="P3941" s="46"/>
      <c r="Q3941" s="46"/>
      <c r="R3941" s="46"/>
      <c r="S3941" s="46"/>
      <c r="T3941" s="46"/>
      <c r="U3941" s="46"/>
      <c r="V3941" s="46"/>
      <c r="W3941" s="46"/>
      <c r="X3941" s="46">
        <v>2</v>
      </c>
    </row>
    <row r="3942" spans="1:24" x14ac:dyDescent="0.25">
      <c r="A3942" s="29">
        <v>171829</v>
      </c>
      <c r="B3942" s="46">
        <v>1</v>
      </c>
      <c r="C3942" s="46">
        <v>1</v>
      </c>
      <c r="D3942" s="46"/>
      <c r="E3942" s="46"/>
      <c r="F3942" s="46"/>
      <c r="G3942" s="46"/>
      <c r="H3942" s="46"/>
      <c r="I3942" s="46"/>
      <c r="J3942" s="46"/>
      <c r="K3942" s="46"/>
      <c r="L3942" s="46"/>
      <c r="M3942" s="46"/>
      <c r="N3942" s="46"/>
      <c r="O3942" s="46"/>
      <c r="P3942" s="46"/>
      <c r="Q3942" s="46"/>
      <c r="R3942" s="46"/>
      <c r="S3942" s="46"/>
      <c r="T3942" s="46"/>
      <c r="U3942" s="46"/>
      <c r="V3942" s="46"/>
      <c r="W3942" s="46"/>
      <c r="X3942" s="46">
        <v>2</v>
      </c>
    </row>
    <row r="3943" spans="1:24" x14ac:dyDescent="0.25">
      <c r="A3943" s="29">
        <v>154823</v>
      </c>
      <c r="B3943" s="46">
        <v>1</v>
      </c>
      <c r="C3943" s="46"/>
      <c r="D3943" s="46"/>
      <c r="E3943" s="46">
        <v>1</v>
      </c>
      <c r="F3943" s="46"/>
      <c r="G3943" s="46"/>
      <c r="H3943" s="46"/>
      <c r="I3943" s="46"/>
      <c r="J3943" s="46"/>
      <c r="K3943" s="46"/>
      <c r="L3943" s="46"/>
      <c r="M3943" s="46"/>
      <c r="N3943" s="46"/>
      <c r="O3943" s="46"/>
      <c r="P3943" s="46"/>
      <c r="Q3943" s="46"/>
      <c r="R3943" s="46"/>
      <c r="S3943" s="46"/>
      <c r="T3943" s="46"/>
      <c r="U3943" s="46"/>
      <c r="V3943" s="46"/>
      <c r="W3943" s="46"/>
      <c r="X3943" s="46">
        <v>2</v>
      </c>
    </row>
    <row r="3944" spans="1:24" x14ac:dyDescent="0.25">
      <c r="A3944" s="29">
        <v>201938</v>
      </c>
      <c r="B3944" s="46">
        <v>1</v>
      </c>
      <c r="C3944" s="46">
        <v>1</v>
      </c>
      <c r="D3944" s="46"/>
      <c r="E3944" s="46"/>
      <c r="F3944" s="46"/>
      <c r="G3944" s="46"/>
      <c r="H3944" s="46"/>
      <c r="I3944" s="46"/>
      <c r="J3944" s="46"/>
      <c r="K3944" s="46"/>
      <c r="L3944" s="46"/>
      <c r="M3944" s="46"/>
      <c r="N3944" s="46"/>
      <c r="O3944" s="46"/>
      <c r="P3944" s="46"/>
      <c r="Q3944" s="46"/>
      <c r="R3944" s="46"/>
      <c r="S3944" s="46"/>
      <c r="T3944" s="46"/>
      <c r="U3944" s="46"/>
      <c r="V3944" s="46"/>
      <c r="W3944" s="46"/>
      <c r="X3944" s="46">
        <v>2</v>
      </c>
    </row>
    <row r="3945" spans="1:24" x14ac:dyDescent="0.25">
      <c r="A3945" s="29">
        <v>237192</v>
      </c>
      <c r="B3945" s="46">
        <v>1</v>
      </c>
      <c r="C3945" s="46"/>
      <c r="D3945" s="46"/>
      <c r="E3945" s="46">
        <v>1</v>
      </c>
      <c r="F3945" s="46"/>
      <c r="G3945" s="46"/>
      <c r="H3945" s="46"/>
      <c r="I3945" s="46"/>
      <c r="J3945" s="46"/>
      <c r="K3945" s="46"/>
      <c r="L3945" s="46"/>
      <c r="M3945" s="46"/>
      <c r="N3945" s="46"/>
      <c r="O3945" s="46"/>
      <c r="P3945" s="46"/>
      <c r="Q3945" s="46"/>
      <c r="R3945" s="46"/>
      <c r="S3945" s="46"/>
      <c r="T3945" s="46"/>
      <c r="U3945" s="46"/>
      <c r="V3945" s="46"/>
      <c r="W3945" s="46"/>
      <c r="X3945" s="46">
        <v>2</v>
      </c>
    </row>
    <row r="3946" spans="1:24" x14ac:dyDescent="0.25">
      <c r="A3946" s="29">
        <v>228747</v>
      </c>
      <c r="B3946" s="46">
        <v>1</v>
      </c>
      <c r="C3946" s="46"/>
      <c r="D3946" s="46"/>
      <c r="E3946" s="46"/>
      <c r="F3946" s="46">
        <v>1</v>
      </c>
      <c r="G3946" s="46"/>
      <c r="H3946" s="46"/>
      <c r="I3946" s="46"/>
      <c r="J3946" s="46"/>
      <c r="K3946" s="46"/>
      <c r="L3946" s="46"/>
      <c r="M3946" s="46"/>
      <c r="N3946" s="46"/>
      <c r="O3946" s="46"/>
      <c r="P3946" s="46"/>
      <c r="Q3946" s="46"/>
      <c r="R3946" s="46"/>
      <c r="S3946" s="46"/>
      <c r="T3946" s="46"/>
      <c r="U3946" s="46"/>
      <c r="V3946" s="46"/>
      <c r="W3946" s="46"/>
      <c r="X3946" s="46">
        <v>2</v>
      </c>
    </row>
    <row r="3947" spans="1:24" x14ac:dyDescent="0.25">
      <c r="A3947" s="29">
        <v>191348</v>
      </c>
      <c r="B3947" s="46">
        <v>1</v>
      </c>
      <c r="C3947" s="46"/>
      <c r="D3947" s="46"/>
      <c r="E3947" s="46"/>
      <c r="F3947" s="46"/>
      <c r="G3947" s="46"/>
      <c r="H3947" s="46"/>
      <c r="I3947" s="46"/>
      <c r="J3947" s="46"/>
      <c r="K3947" s="46"/>
      <c r="L3947" s="46"/>
      <c r="M3947" s="46"/>
      <c r="N3947" s="46"/>
      <c r="O3947" s="46"/>
      <c r="P3947" s="46"/>
      <c r="Q3947" s="46">
        <v>1</v>
      </c>
      <c r="R3947" s="46"/>
      <c r="S3947" s="46"/>
      <c r="T3947" s="46"/>
      <c r="U3947" s="46"/>
      <c r="V3947" s="46"/>
      <c r="W3947" s="46"/>
      <c r="X3947" s="46">
        <v>2</v>
      </c>
    </row>
    <row r="3948" spans="1:24" x14ac:dyDescent="0.25">
      <c r="A3948" s="29">
        <v>212212</v>
      </c>
      <c r="B3948" s="46">
        <v>1</v>
      </c>
      <c r="C3948" s="46"/>
      <c r="D3948" s="46"/>
      <c r="E3948" s="46">
        <v>1</v>
      </c>
      <c r="F3948" s="46"/>
      <c r="G3948" s="46"/>
      <c r="H3948" s="46"/>
      <c r="I3948" s="46"/>
      <c r="J3948" s="46"/>
      <c r="K3948" s="46"/>
      <c r="L3948" s="46"/>
      <c r="M3948" s="46"/>
      <c r="N3948" s="46"/>
      <c r="O3948" s="46"/>
      <c r="P3948" s="46"/>
      <c r="Q3948" s="46"/>
      <c r="R3948" s="46"/>
      <c r="S3948" s="46"/>
      <c r="T3948" s="46"/>
      <c r="U3948" s="46"/>
      <c r="V3948" s="46"/>
      <c r="W3948" s="46"/>
      <c r="X3948" s="46">
        <v>2</v>
      </c>
    </row>
    <row r="3949" spans="1:24" x14ac:dyDescent="0.25">
      <c r="A3949" s="29">
        <v>126317</v>
      </c>
      <c r="B3949" s="46"/>
      <c r="C3949" s="46"/>
      <c r="D3949" s="46">
        <v>1</v>
      </c>
      <c r="E3949" s="46"/>
      <c r="F3949" s="46">
        <v>1</v>
      </c>
      <c r="G3949" s="46"/>
      <c r="H3949" s="46"/>
      <c r="I3949" s="46"/>
      <c r="J3949" s="46"/>
      <c r="K3949" s="46"/>
      <c r="L3949" s="46"/>
      <c r="M3949" s="46"/>
      <c r="N3949" s="46"/>
      <c r="O3949" s="46"/>
      <c r="P3949" s="46"/>
      <c r="Q3949" s="46"/>
      <c r="R3949" s="46"/>
      <c r="S3949" s="46"/>
      <c r="T3949" s="46"/>
      <c r="U3949" s="46"/>
      <c r="V3949" s="46"/>
      <c r="W3949" s="46"/>
      <c r="X3949" s="46">
        <v>2</v>
      </c>
    </row>
    <row r="3950" spans="1:24" x14ac:dyDescent="0.25">
      <c r="A3950" s="29">
        <v>165148</v>
      </c>
      <c r="B3950" s="46"/>
      <c r="C3950" s="46"/>
      <c r="D3950" s="46">
        <v>1</v>
      </c>
      <c r="E3950" s="46">
        <v>1</v>
      </c>
      <c r="F3950" s="46"/>
      <c r="G3950" s="46"/>
      <c r="H3950" s="46"/>
      <c r="I3950" s="46"/>
      <c r="J3950" s="46"/>
      <c r="K3950" s="46"/>
      <c r="L3950" s="46"/>
      <c r="M3950" s="46"/>
      <c r="N3950" s="46"/>
      <c r="O3950" s="46"/>
      <c r="P3950" s="46"/>
      <c r="Q3950" s="46"/>
      <c r="R3950" s="46"/>
      <c r="S3950" s="46"/>
      <c r="T3950" s="46"/>
      <c r="U3950" s="46"/>
      <c r="V3950" s="46"/>
      <c r="W3950" s="46"/>
      <c r="X3950" s="46">
        <v>2</v>
      </c>
    </row>
    <row r="3951" spans="1:24" x14ac:dyDescent="0.25">
      <c r="A3951" s="29">
        <v>238815</v>
      </c>
      <c r="B3951" s="46"/>
      <c r="C3951" s="46"/>
      <c r="D3951" s="46"/>
      <c r="E3951" s="46"/>
      <c r="F3951" s="46">
        <v>1</v>
      </c>
      <c r="G3951" s="46"/>
      <c r="H3951" s="46"/>
      <c r="I3951" s="46"/>
      <c r="J3951" s="46"/>
      <c r="K3951" s="46"/>
      <c r="L3951" s="46"/>
      <c r="M3951" s="46"/>
      <c r="N3951" s="46"/>
      <c r="O3951" s="46">
        <v>1</v>
      </c>
      <c r="P3951" s="46"/>
      <c r="Q3951" s="46"/>
      <c r="R3951" s="46"/>
      <c r="S3951" s="46"/>
      <c r="T3951" s="46"/>
      <c r="U3951" s="46"/>
      <c r="V3951" s="46"/>
      <c r="W3951" s="46"/>
      <c r="X3951" s="46">
        <v>2</v>
      </c>
    </row>
    <row r="3952" spans="1:24" x14ac:dyDescent="0.25">
      <c r="A3952" s="29">
        <v>161918</v>
      </c>
      <c r="B3952" s="46"/>
      <c r="C3952" s="46">
        <v>1</v>
      </c>
      <c r="D3952" s="46"/>
      <c r="E3952" s="46">
        <v>1</v>
      </c>
      <c r="F3952" s="46"/>
      <c r="G3952" s="46"/>
      <c r="H3952" s="46"/>
      <c r="I3952" s="46"/>
      <c r="J3952" s="46"/>
      <c r="K3952" s="46"/>
      <c r="L3952" s="46"/>
      <c r="M3952" s="46"/>
      <c r="N3952" s="46"/>
      <c r="O3952" s="46"/>
      <c r="P3952" s="46"/>
      <c r="Q3952" s="46"/>
      <c r="R3952" s="46"/>
      <c r="S3952" s="46"/>
      <c r="T3952" s="46"/>
      <c r="U3952" s="46"/>
      <c r="V3952" s="46"/>
      <c r="W3952" s="46"/>
      <c r="X3952" s="46">
        <v>2</v>
      </c>
    </row>
    <row r="3953" spans="1:24" x14ac:dyDescent="0.25">
      <c r="A3953" s="29">
        <v>216313</v>
      </c>
      <c r="B3953" s="46"/>
      <c r="C3953" s="46">
        <v>1</v>
      </c>
      <c r="D3953" s="46">
        <v>1</v>
      </c>
      <c r="E3953" s="46"/>
      <c r="F3953" s="46"/>
      <c r="G3953" s="46"/>
      <c r="H3953" s="46"/>
      <c r="I3953" s="46"/>
      <c r="J3953" s="46"/>
      <c r="K3953" s="46"/>
      <c r="L3953" s="46"/>
      <c r="M3953" s="46"/>
      <c r="N3953" s="46"/>
      <c r="O3953" s="46"/>
      <c r="P3953" s="46"/>
      <c r="Q3953" s="46"/>
      <c r="R3953" s="46"/>
      <c r="S3953" s="46"/>
      <c r="T3953" s="46"/>
      <c r="U3953" s="46"/>
      <c r="V3953" s="46"/>
      <c r="W3953" s="46"/>
      <c r="X3953" s="46">
        <v>2</v>
      </c>
    </row>
    <row r="3954" spans="1:24" x14ac:dyDescent="0.25">
      <c r="A3954" s="29">
        <v>229336</v>
      </c>
      <c r="B3954" s="46">
        <v>1</v>
      </c>
      <c r="C3954" s="46"/>
      <c r="D3954" s="46"/>
      <c r="E3954" s="46">
        <v>1</v>
      </c>
      <c r="F3954" s="46"/>
      <c r="G3954" s="46"/>
      <c r="H3954" s="46"/>
      <c r="I3954" s="46"/>
      <c r="J3954" s="46"/>
      <c r="K3954" s="46"/>
      <c r="L3954" s="46"/>
      <c r="M3954" s="46"/>
      <c r="N3954" s="46"/>
      <c r="O3954" s="46"/>
      <c r="P3954" s="46"/>
      <c r="Q3954" s="46"/>
      <c r="R3954" s="46"/>
      <c r="S3954" s="46"/>
      <c r="T3954" s="46"/>
      <c r="U3954" s="46"/>
      <c r="V3954" s="46"/>
      <c r="W3954" s="46"/>
      <c r="X3954" s="46">
        <v>2</v>
      </c>
    </row>
    <row r="3955" spans="1:24" x14ac:dyDescent="0.25">
      <c r="A3955" s="29">
        <v>216589</v>
      </c>
      <c r="B3955" s="46">
        <v>2</v>
      </c>
      <c r="C3955" s="46"/>
      <c r="D3955" s="46"/>
      <c r="E3955" s="46"/>
      <c r="F3955" s="46"/>
      <c r="G3955" s="46"/>
      <c r="H3955" s="46"/>
      <c r="I3955" s="46"/>
      <c r="J3955" s="46"/>
      <c r="K3955" s="46"/>
      <c r="L3955" s="46"/>
      <c r="M3955" s="46"/>
      <c r="N3955" s="46"/>
      <c r="O3955" s="46"/>
      <c r="P3955" s="46"/>
      <c r="Q3955" s="46"/>
      <c r="R3955" s="46"/>
      <c r="S3955" s="46"/>
      <c r="T3955" s="46"/>
      <c r="U3955" s="46"/>
      <c r="V3955" s="46"/>
      <c r="W3955" s="46"/>
      <c r="X3955" s="46">
        <v>2</v>
      </c>
    </row>
    <row r="3956" spans="1:24" x14ac:dyDescent="0.25">
      <c r="A3956" s="29">
        <v>137401</v>
      </c>
      <c r="B3956" s="46">
        <v>1</v>
      </c>
      <c r="C3956" s="46">
        <v>1</v>
      </c>
      <c r="D3956" s="46"/>
      <c r="E3956" s="46"/>
      <c r="F3956" s="46"/>
      <c r="G3956" s="46"/>
      <c r="H3956" s="46"/>
      <c r="I3956" s="46"/>
      <c r="J3956" s="46"/>
      <c r="K3956" s="46"/>
      <c r="L3956" s="46"/>
      <c r="M3956" s="46"/>
      <c r="N3956" s="46"/>
      <c r="O3956" s="46"/>
      <c r="P3956" s="46"/>
      <c r="Q3956" s="46"/>
      <c r="R3956" s="46"/>
      <c r="S3956" s="46"/>
      <c r="T3956" s="46"/>
      <c r="U3956" s="46"/>
      <c r="V3956" s="46"/>
      <c r="W3956" s="46"/>
      <c r="X3956" s="46">
        <v>2</v>
      </c>
    </row>
    <row r="3957" spans="1:24" x14ac:dyDescent="0.25">
      <c r="A3957" s="29">
        <v>130578</v>
      </c>
      <c r="B3957" s="46">
        <v>1</v>
      </c>
      <c r="C3957" s="46"/>
      <c r="D3957" s="46"/>
      <c r="E3957" s="46">
        <v>1</v>
      </c>
      <c r="F3957" s="46"/>
      <c r="G3957" s="46"/>
      <c r="H3957" s="46"/>
      <c r="I3957" s="46"/>
      <c r="J3957" s="46"/>
      <c r="K3957" s="46"/>
      <c r="L3957" s="46"/>
      <c r="M3957" s="46"/>
      <c r="N3957" s="46"/>
      <c r="O3957" s="46"/>
      <c r="P3957" s="46"/>
      <c r="Q3957" s="46"/>
      <c r="R3957" s="46"/>
      <c r="S3957" s="46"/>
      <c r="T3957" s="46"/>
      <c r="U3957" s="46"/>
      <c r="V3957" s="46"/>
      <c r="W3957" s="46"/>
      <c r="X3957" s="46">
        <v>2</v>
      </c>
    </row>
    <row r="3958" spans="1:24" x14ac:dyDescent="0.25">
      <c r="A3958" s="29">
        <v>137428</v>
      </c>
      <c r="B3958" s="46">
        <v>1</v>
      </c>
      <c r="C3958" s="46"/>
      <c r="D3958" s="46"/>
      <c r="E3958" s="46"/>
      <c r="F3958" s="46"/>
      <c r="G3958" s="46">
        <v>1</v>
      </c>
      <c r="H3958" s="46"/>
      <c r="I3958" s="46"/>
      <c r="J3958" s="46"/>
      <c r="K3958" s="46"/>
      <c r="L3958" s="46"/>
      <c r="M3958" s="46"/>
      <c r="N3958" s="46"/>
      <c r="O3958" s="46"/>
      <c r="P3958" s="46"/>
      <c r="Q3958" s="46"/>
      <c r="R3958" s="46"/>
      <c r="S3958" s="46"/>
      <c r="T3958" s="46"/>
      <c r="U3958" s="46"/>
      <c r="V3958" s="46"/>
      <c r="W3958" s="46"/>
      <c r="X3958" s="46">
        <v>2</v>
      </c>
    </row>
    <row r="3959" spans="1:24" x14ac:dyDescent="0.25">
      <c r="A3959" s="29">
        <v>198724</v>
      </c>
      <c r="B3959" s="46">
        <v>1</v>
      </c>
      <c r="C3959" s="46"/>
      <c r="D3959" s="46"/>
      <c r="E3959" s="46">
        <v>1</v>
      </c>
      <c r="F3959" s="46"/>
      <c r="G3959" s="46"/>
      <c r="H3959" s="46"/>
      <c r="I3959" s="46"/>
      <c r="J3959" s="46"/>
      <c r="K3959" s="46"/>
      <c r="L3959" s="46"/>
      <c r="M3959" s="46"/>
      <c r="N3959" s="46"/>
      <c r="O3959" s="46"/>
      <c r="P3959" s="46"/>
      <c r="Q3959" s="46"/>
      <c r="R3959" s="46"/>
      <c r="S3959" s="46"/>
      <c r="T3959" s="46"/>
      <c r="U3959" s="46"/>
      <c r="V3959" s="46"/>
      <c r="W3959" s="46"/>
      <c r="X3959" s="46">
        <v>2</v>
      </c>
    </row>
    <row r="3960" spans="1:24" x14ac:dyDescent="0.25">
      <c r="A3960" s="29">
        <v>230128</v>
      </c>
      <c r="B3960" s="46"/>
      <c r="C3960" s="46">
        <v>1</v>
      </c>
      <c r="D3960" s="46"/>
      <c r="E3960" s="46">
        <v>1</v>
      </c>
      <c r="F3960" s="46"/>
      <c r="G3960" s="46"/>
      <c r="H3960" s="46"/>
      <c r="I3960" s="46"/>
      <c r="J3960" s="46"/>
      <c r="K3960" s="46"/>
      <c r="L3960" s="46"/>
      <c r="M3960" s="46"/>
      <c r="N3960" s="46"/>
      <c r="O3960" s="46"/>
      <c r="P3960" s="46"/>
      <c r="Q3960" s="46"/>
      <c r="R3960" s="46"/>
      <c r="S3960" s="46"/>
      <c r="T3960" s="46"/>
      <c r="U3960" s="46"/>
      <c r="V3960" s="46"/>
      <c r="W3960" s="46"/>
      <c r="X3960" s="46">
        <v>2</v>
      </c>
    </row>
    <row r="3961" spans="1:24" x14ac:dyDescent="0.25">
      <c r="A3961" s="29">
        <v>166998</v>
      </c>
      <c r="B3961" s="46"/>
      <c r="C3961" s="46"/>
      <c r="D3961" s="46"/>
      <c r="E3961" s="46"/>
      <c r="F3961" s="46"/>
      <c r="G3961" s="46">
        <v>1</v>
      </c>
      <c r="H3961" s="46"/>
      <c r="I3961" s="46"/>
      <c r="J3961" s="46"/>
      <c r="K3961" s="46"/>
      <c r="L3961" s="46">
        <v>1</v>
      </c>
      <c r="M3961" s="46"/>
      <c r="N3961" s="46"/>
      <c r="O3961" s="46"/>
      <c r="P3961" s="46"/>
      <c r="Q3961" s="46"/>
      <c r="R3961" s="46"/>
      <c r="S3961" s="46"/>
      <c r="T3961" s="46"/>
      <c r="U3961" s="46"/>
      <c r="V3961" s="46"/>
      <c r="W3961" s="46"/>
      <c r="X3961" s="46">
        <v>2</v>
      </c>
    </row>
    <row r="3962" spans="1:24" x14ac:dyDescent="0.25">
      <c r="A3962" s="29">
        <v>230155</v>
      </c>
      <c r="B3962" s="46">
        <v>1</v>
      </c>
      <c r="C3962" s="46"/>
      <c r="D3962" s="46"/>
      <c r="E3962" s="46">
        <v>1</v>
      </c>
      <c r="F3962" s="46"/>
      <c r="G3962" s="46"/>
      <c r="H3962" s="46"/>
      <c r="I3962" s="46"/>
      <c r="J3962" s="46"/>
      <c r="K3962" s="46"/>
      <c r="L3962" s="46"/>
      <c r="M3962" s="46"/>
      <c r="N3962" s="46"/>
      <c r="O3962" s="46"/>
      <c r="P3962" s="46"/>
      <c r="Q3962" s="46"/>
      <c r="R3962" s="46"/>
      <c r="S3962" s="46"/>
      <c r="T3962" s="46"/>
      <c r="U3962" s="46"/>
      <c r="V3962" s="46"/>
      <c r="W3962" s="46"/>
      <c r="X3962" s="46">
        <v>2</v>
      </c>
    </row>
    <row r="3963" spans="1:24" x14ac:dyDescent="0.25">
      <c r="A3963" s="29">
        <v>216825</v>
      </c>
      <c r="B3963" s="46"/>
      <c r="C3963" s="46">
        <v>1</v>
      </c>
      <c r="D3963" s="46">
        <v>1</v>
      </c>
      <c r="E3963" s="46"/>
      <c r="F3963" s="46"/>
      <c r="G3963" s="46"/>
      <c r="H3963" s="46"/>
      <c r="I3963" s="46"/>
      <c r="J3963" s="46"/>
      <c r="K3963" s="46"/>
      <c r="L3963" s="46"/>
      <c r="M3963" s="46"/>
      <c r="N3963" s="46"/>
      <c r="O3963" s="46"/>
      <c r="P3963" s="46"/>
      <c r="Q3963" s="46"/>
      <c r="R3963" s="46"/>
      <c r="S3963" s="46"/>
      <c r="T3963" s="46"/>
      <c r="U3963" s="46"/>
      <c r="V3963" s="46"/>
      <c r="W3963" s="46"/>
      <c r="X3963" s="46">
        <v>2</v>
      </c>
    </row>
    <row r="3964" spans="1:24" x14ac:dyDescent="0.25">
      <c r="A3964" s="29">
        <v>129387</v>
      </c>
      <c r="B3964" s="46"/>
      <c r="C3964" s="46"/>
      <c r="D3964" s="46">
        <v>1</v>
      </c>
      <c r="E3964" s="46"/>
      <c r="F3964" s="46"/>
      <c r="G3964" s="46"/>
      <c r="H3964" s="46"/>
      <c r="I3964" s="46"/>
      <c r="J3964" s="46">
        <v>1</v>
      </c>
      <c r="K3964" s="46"/>
      <c r="L3964" s="46"/>
      <c r="M3964" s="46"/>
      <c r="N3964" s="46"/>
      <c r="O3964" s="46"/>
      <c r="P3964" s="46"/>
      <c r="Q3964" s="46"/>
      <c r="R3964" s="46"/>
      <c r="S3964" s="46"/>
      <c r="T3964" s="46"/>
      <c r="U3964" s="46"/>
      <c r="V3964" s="46"/>
      <c r="W3964" s="46"/>
      <c r="X3964" s="46">
        <v>2</v>
      </c>
    </row>
    <row r="3965" spans="1:24" x14ac:dyDescent="0.25">
      <c r="A3965" s="29">
        <v>186666</v>
      </c>
      <c r="B3965" s="46"/>
      <c r="C3965" s="46">
        <v>1</v>
      </c>
      <c r="D3965" s="46">
        <v>1</v>
      </c>
      <c r="E3965" s="46"/>
      <c r="F3965" s="46"/>
      <c r="G3965" s="46"/>
      <c r="H3965" s="46"/>
      <c r="I3965" s="46"/>
      <c r="J3965" s="46"/>
      <c r="K3965" s="46"/>
      <c r="L3965" s="46"/>
      <c r="M3965" s="46"/>
      <c r="N3965" s="46"/>
      <c r="O3965" s="46"/>
      <c r="P3965" s="46"/>
      <c r="Q3965" s="46"/>
      <c r="R3965" s="46"/>
      <c r="S3965" s="46"/>
      <c r="T3965" s="46"/>
      <c r="U3965" s="46"/>
      <c r="V3965" s="46"/>
      <c r="W3965" s="46"/>
      <c r="X3965" s="46">
        <v>2</v>
      </c>
    </row>
    <row r="3966" spans="1:24" x14ac:dyDescent="0.25">
      <c r="A3966" s="29">
        <v>142989</v>
      </c>
      <c r="B3966" s="46">
        <v>1</v>
      </c>
      <c r="C3966" s="46">
        <v>1</v>
      </c>
      <c r="D3966" s="46"/>
      <c r="E3966" s="46"/>
      <c r="F3966" s="46"/>
      <c r="G3966" s="46"/>
      <c r="H3966" s="46"/>
      <c r="I3966" s="46"/>
      <c r="J3966" s="46"/>
      <c r="K3966" s="46"/>
      <c r="L3966" s="46"/>
      <c r="M3966" s="46"/>
      <c r="N3966" s="46"/>
      <c r="O3966" s="46"/>
      <c r="P3966" s="46"/>
      <c r="Q3966" s="46"/>
      <c r="R3966" s="46"/>
      <c r="S3966" s="46"/>
      <c r="T3966" s="46"/>
      <c r="U3966" s="46"/>
      <c r="V3966" s="46"/>
      <c r="W3966" s="46"/>
      <c r="X3966" s="46">
        <v>2</v>
      </c>
    </row>
    <row r="3967" spans="1:24" x14ac:dyDescent="0.25">
      <c r="A3967" s="29">
        <v>241682</v>
      </c>
      <c r="B3967" s="46"/>
      <c r="C3967" s="46">
        <v>1</v>
      </c>
      <c r="D3967" s="46"/>
      <c r="E3967" s="46">
        <v>1</v>
      </c>
      <c r="F3967" s="46"/>
      <c r="G3967" s="46"/>
      <c r="H3967" s="46"/>
      <c r="I3967" s="46"/>
      <c r="J3967" s="46"/>
      <c r="K3967" s="46"/>
      <c r="L3967" s="46"/>
      <c r="M3967" s="46"/>
      <c r="N3967" s="46"/>
      <c r="O3967" s="46"/>
      <c r="P3967" s="46"/>
      <c r="Q3967" s="46"/>
      <c r="R3967" s="46"/>
      <c r="S3967" s="46"/>
      <c r="T3967" s="46"/>
      <c r="U3967" s="46"/>
      <c r="V3967" s="46"/>
      <c r="W3967" s="46"/>
      <c r="X3967" s="46">
        <v>2</v>
      </c>
    </row>
    <row r="3968" spans="1:24" x14ac:dyDescent="0.25">
      <c r="A3968" s="29">
        <v>230276</v>
      </c>
      <c r="B3968" s="46">
        <v>1</v>
      </c>
      <c r="C3968" s="46">
        <v>1</v>
      </c>
      <c r="D3968" s="46"/>
      <c r="E3968" s="46"/>
      <c r="F3968" s="46"/>
      <c r="G3968" s="46"/>
      <c r="H3968" s="46"/>
      <c r="I3968" s="46"/>
      <c r="J3968" s="46"/>
      <c r="K3968" s="46"/>
      <c r="L3968" s="46"/>
      <c r="M3968" s="46"/>
      <c r="N3968" s="46"/>
      <c r="O3968" s="46"/>
      <c r="P3968" s="46"/>
      <c r="Q3968" s="46"/>
      <c r="R3968" s="46"/>
      <c r="S3968" s="46"/>
      <c r="T3968" s="46"/>
      <c r="U3968" s="46"/>
      <c r="V3968" s="46"/>
      <c r="W3968" s="46"/>
      <c r="X3968" s="46">
        <v>2</v>
      </c>
    </row>
    <row r="3969" spans="1:24" x14ac:dyDescent="0.25">
      <c r="A3969" s="29">
        <v>216965</v>
      </c>
      <c r="B3969" s="46"/>
      <c r="C3969" s="46">
        <v>1</v>
      </c>
      <c r="D3969" s="46">
        <v>1</v>
      </c>
      <c r="E3969" s="46"/>
      <c r="F3969" s="46"/>
      <c r="G3969" s="46"/>
      <c r="H3969" s="46"/>
      <c r="I3969" s="46"/>
      <c r="J3969" s="46"/>
      <c r="K3969" s="46"/>
      <c r="L3969" s="46"/>
      <c r="M3969" s="46"/>
      <c r="N3969" s="46"/>
      <c r="O3969" s="46"/>
      <c r="P3969" s="46"/>
      <c r="Q3969" s="46"/>
      <c r="R3969" s="46"/>
      <c r="S3969" s="46"/>
      <c r="T3969" s="46"/>
      <c r="U3969" s="46"/>
      <c r="V3969" s="46"/>
      <c r="W3969" s="46"/>
      <c r="X3969" s="46">
        <v>2</v>
      </c>
    </row>
    <row r="3970" spans="1:24" x14ac:dyDescent="0.25">
      <c r="A3970" s="29">
        <v>126227</v>
      </c>
      <c r="B3970" s="46">
        <v>1</v>
      </c>
      <c r="C3970" s="46"/>
      <c r="D3970" s="46"/>
      <c r="E3970" s="46">
        <v>1</v>
      </c>
      <c r="F3970" s="46"/>
      <c r="G3970" s="46"/>
      <c r="H3970" s="46"/>
      <c r="I3970" s="46"/>
      <c r="J3970" s="46"/>
      <c r="K3970" s="46"/>
      <c r="L3970" s="46"/>
      <c r="M3970" s="46"/>
      <c r="N3970" s="46"/>
      <c r="O3970" s="46"/>
      <c r="P3970" s="46"/>
      <c r="Q3970" s="46"/>
      <c r="R3970" s="46"/>
      <c r="S3970" s="46"/>
      <c r="T3970" s="46"/>
      <c r="U3970" s="46"/>
      <c r="V3970" s="46"/>
      <c r="W3970" s="46"/>
      <c r="X3970" s="46">
        <v>2</v>
      </c>
    </row>
    <row r="3971" spans="1:24" x14ac:dyDescent="0.25">
      <c r="A3971" s="29">
        <v>151341</v>
      </c>
      <c r="B3971" s="46"/>
      <c r="C3971" s="46"/>
      <c r="D3971" s="46"/>
      <c r="E3971" s="46">
        <v>2</v>
      </c>
      <c r="F3971" s="46"/>
      <c r="G3971" s="46"/>
      <c r="H3971" s="46"/>
      <c r="I3971" s="46"/>
      <c r="J3971" s="46"/>
      <c r="K3971" s="46"/>
      <c r="L3971" s="46"/>
      <c r="M3971" s="46"/>
      <c r="N3971" s="46"/>
      <c r="O3971" s="46"/>
      <c r="P3971" s="46"/>
      <c r="Q3971" s="46"/>
      <c r="R3971" s="46"/>
      <c r="S3971" s="46"/>
      <c r="T3971" s="46"/>
      <c r="U3971" s="46"/>
      <c r="V3971" s="46"/>
      <c r="W3971" s="46"/>
      <c r="X3971" s="46">
        <v>2</v>
      </c>
    </row>
    <row r="3972" spans="1:24" x14ac:dyDescent="0.25">
      <c r="A3972" s="29">
        <v>135353</v>
      </c>
      <c r="B3972" s="46"/>
      <c r="C3972" s="46">
        <v>1</v>
      </c>
      <c r="D3972" s="46"/>
      <c r="E3972" s="46"/>
      <c r="F3972" s="46"/>
      <c r="G3972" s="46"/>
      <c r="H3972" s="46">
        <v>1</v>
      </c>
      <c r="I3972" s="46"/>
      <c r="J3972" s="46"/>
      <c r="K3972" s="46"/>
      <c r="L3972" s="46"/>
      <c r="M3972" s="46"/>
      <c r="N3972" s="46"/>
      <c r="O3972" s="46"/>
      <c r="P3972" s="46"/>
      <c r="Q3972" s="46"/>
      <c r="R3972" s="46"/>
      <c r="S3972" s="46"/>
      <c r="T3972" s="46"/>
      <c r="U3972" s="46"/>
      <c r="V3972" s="46"/>
      <c r="W3972" s="46"/>
      <c r="X3972" s="46">
        <v>2</v>
      </c>
    </row>
    <row r="3973" spans="1:24" x14ac:dyDescent="0.25">
      <c r="A3973" s="29">
        <v>139011</v>
      </c>
      <c r="B3973" s="46">
        <v>1</v>
      </c>
      <c r="C3973" s="46">
        <v>1</v>
      </c>
      <c r="D3973" s="46"/>
      <c r="E3973" s="46"/>
      <c r="F3973" s="46"/>
      <c r="G3973" s="46"/>
      <c r="H3973" s="46"/>
      <c r="I3973" s="46"/>
      <c r="J3973" s="46"/>
      <c r="K3973" s="46"/>
      <c r="L3973" s="46"/>
      <c r="M3973" s="46"/>
      <c r="N3973" s="46"/>
      <c r="O3973" s="46"/>
      <c r="P3973" s="46"/>
      <c r="Q3973" s="46"/>
      <c r="R3973" s="46"/>
      <c r="S3973" s="46"/>
      <c r="T3973" s="46"/>
      <c r="U3973" s="46"/>
      <c r="V3973" s="46"/>
      <c r="W3973" s="46"/>
      <c r="X3973" s="46">
        <v>2</v>
      </c>
    </row>
    <row r="3974" spans="1:24" x14ac:dyDescent="0.25">
      <c r="A3974" s="29">
        <v>193360</v>
      </c>
      <c r="B3974" s="46">
        <v>1</v>
      </c>
      <c r="C3974" s="46"/>
      <c r="D3974" s="46"/>
      <c r="E3974" s="46"/>
      <c r="F3974" s="46"/>
      <c r="G3974" s="46"/>
      <c r="H3974" s="46"/>
      <c r="I3974" s="46"/>
      <c r="J3974" s="46"/>
      <c r="K3974" s="46"/>
      <c r="L3974" s="46"/>
      <c r="M3974" s="46"/>
      <c r="N3974" s="46"/>
      <c r="O3974" s="46"/>
      <c r="P3974" s="46"/>
      <c r="Q3974" s="46">
        <v>1</v>
      </c>
      <c r="R3974" s="46"/>
      <c r="S3974" s="46"/>
      <c r="T3974" s="46"/>
      <c r="U3974" s="46"/>
      <c r="V3974" s="46"/>
      <c r="W3974" s="46"/>
      <c r="X3974" s="46">
        <v>2</v>
      </c>
    </row>
    <row r="3975" spans="1:24" x14ac:dyDescent="0.25">
      <c r="A3975" s="29">
        <v>217776</v>
      </c>
      <c r="B3975" s="46">
        <v>1</v>
      </c>
      <c r="C3975" s="46"/>
      <c r="D3975" s="46"/>
      <c r="E3975" s="46"/>
      <c r="F3975" s="46"/>
      <c r="G3975" s="46"/>
      <c r="H3975" s="46"/>
      <c r="I3975" s="46"/>
      <c r="J3975" s="46"/>
      <c r="K3975" s="46"/>
      <c r="L3975" s="46"/>
      <c r="M3975" s="46"/>
      <c r="N3975" s="46"/>
      <c r="O3975" s="46"/>
      <c r="P3975" s="46">
        <v>1</v>
      </c>
      <c r="Q3975" s="46"/>
      <c r="R3975" s="46"/>
      <c r="S3975" s="46"/>
      <c r="T3975" s="46"/>
      <c r="U3975" s="46"/>
      <c r="V3975" s="46"/>
      <c r="W3975" s="46"/>
      <c r="X3975" s="46">
        <v>2</v>
      </c>
    </row>
    <row r="3976" spans="1:24" x14ac:dyDescent="0.25">
      <c r="A3976" s="29">
        <v>176642</v>
      </c>
      <c r="B3976" s="46">
        <v>2</v>
      </c>
      <c r="C3976" s="46"/>
      <c r="D3976" s="46"/>
      <c r="E3976" s="46"/>
      <c r="F3976" s="46"/>
      <c r="G3976" s="46"/>
      <c r="H3976" s="46"/>
      <c r="I3976" s="46"/>
      <c r="J3976" s="46"/>
      <c r="K3976" s="46"/>
      <c r="L3976" s="46"/>
      <c r="M3976" s="46"/>
      <c r="N3976" s="46"/>
      <c r="O3976" s="46"/>
      <c r="P3976" s="46"/>
      <c r="Q3976" s="46"/>
      <c r="R3976" s="46"/>
      <c r="S3976" s="46"/>
      <c r="T3976" s="46"/>
      <c r="U3976" s="46"/>
      <c r="V3976" s="46"/>
      <c r="W3976" s="46"/>
      <c r="X3976" s="46">
        <v>2</v>
      </c>
    </row>
    <row r="3977" spans="1:24" x14ac:dyDescent="0.25">
      <c r="A3977" s="29">
        <v>139113</v>
      </c>
      <c r="B3977" s="46">
        <v>1</v>
      </c>
      <c r="C3977" s="46"/>
      <c r="D3977" s="46"/>
      <c r="E3977" s="46"/>
      <c r="F3977" s="46"/>
      <c r="G3977" s="46"/>
      <c r="H3977" s="46"/>
      <c r="I3977" s="46"/>
      <c r="J3977" s="46"/>
      <c r="K3977" s="46"/>
      <c r="L3977" s="46"/>
      <c r="M3977" s="46"/>
      <c r="N3977" s="46"/>
      <c r="O3977" s="46"/>
      <c r="P3977" s="46"/>
      <c r="Q3977" s="46"/>
      <c r="R3977" s="46">
        <v>1</v>
      </c>
      <c r="S3977" s="46"/>
      <c r="T3977" s="46"/>
      <c r="U3977" s="46"/>
      <c r="V3977" s="46"/>
      <c r="W3977" s="46"/>
      <c r="X3977" s="46">
        <v>2</v>
      </c>
    </row>
    <row r="3978" spans="1:24" x14ac:dyDescent="0.25">
      <c r="A3978" s="29">
        <v>124696</v>
      </c>
      <c r="B3978" s="46"/>
      <c r="C3978" s="46">
        <v>1</v>
      </c>
      <c r="D3978" s="46"/>
      <c r="E3978" s="46"/>
      <c r="F3978" s="46"/>
      <c r="G3978" s="46"/>
      <c r="H3978" s="46"/>
      <c r="I3978" s="46"/>
      <c r="J3978" s="46"/>
      <c r="K3978" s="46"/>
      <c r="L3978" s="46"/>
      <c r="M3978" s="46">
        <v>1</v>
      </c>
      <c r="N3978" s="46"/>
      <c r="O3978" s="46"/>
      <c r="P3978" s="46"/>
      <c r="Q3978" s="46"/>
      <c r="R3978" s="46"/>
      <c r="S3978" s="46"/>
      <c r="T3978" s="46"/>
      <c r="U3978" s="46"/>
      <c r="V3978" s="46"/>
      <c r="W3978" s="46"/>
      <c r="X3978" s="46">
        <v>2</v>
      </c>
    </row>
    <row r="3979" spans="1:24" x14ac:dyDescent="0.25">
      <c r="A3979" s="29">
        <v>131752</v>
      </c>
      <c r="B3979" s="46"/>
      <c r="C3979" s="46">
        <v>1</v>
      </c>
      <c r="D3979" s="46"/>
      <c r="E3979" s="46">
        <v>1</v>
      </c>
      <c r="F3979" s="46"/>
      <c r="G3979" s="46"/>
      <c r="H3979" s="46"/>
      <c r="I3979" s="46"/>
      <c r="J3979" s="46"/>
      <c r="K3979" s="46"/>
      <c r="L3979" s="46"/>
      <c r="M3979" s="46"/>
      <c r="N3979" s="46"/>
      <c r="O3979" s="46"/>
      <c r="P3979" s="46"/>
      <c r="Q3979" s="46"/>
      <c r="R3979" s="46"/>
      <c r="S3979" s="46"/>
      <c r="T3979" s="46"/>
      <c r="U3979" s="46"/>
      <c r="V3979" s="46"/>
      <c r="W3979" s="46"/>
      <c r="X3979" s="46">
        <v>2</v>
      </c>
    </row>
    <row r="3980" spans="1:24" x14ac:dyDescent="0.25">
      <c r="A3980" s="29">
        <v>183214</v>
      </c>
      <c r="B3980" s="46">
        <v>1</v>
      </c>
      <c r="C3980" s="46"/>
      <c r="D3980" s="46"/>
      <c r="E3980" s="46"/>
      <c r="F3980" s="46">
        <v>1</v>
      </c>
      <c r="G3980" s="46"/>
      <c r="H3980" s="46"/>
      <c r="I3980" s="46"/>
      <c r="J3980" s="46"/>
      <c r="K3980" s="46"/>
      <c r="L3980" s="46"/>
      <c r="M3980" s="46"/>
      <c r="N3980" s="46"/>
      <c r="O3980" s="46"/>
      <c r="P3980" s="46"/>
      <c r="Q3980" s="46"/>
      <c r="R3980" s="46"/>
      <c r="S3980" s="46"/>
      <c r="T3980" s="46"/>
      <c r="U3980" s="46"/>
      <c r="V3980" s="46"/>
      <c r="W3980" s="46"/>
      <c r="X3980" s="46">
        <v>2</v>
      </c>
    </row>
    <row r="3981" spans="1:24" x14ac:dyDescent="0.25">
      <c r="A3981" s="29">
        <v>244088</v>
      </c>
      <c r="B3981" s="46"/>
      <c r="C3981" s="46"/>
      <c r="D3981" s="46"/>
      <c r="E3981" s="46">
        <v>1</v>
      </c>
      <c r="F3981" s="46"/>
      <c r="G3981" s="46"/>
      <c r="H3981" s="46"/>
      <c r="I3981" s="46">
        <v>1</v>
      </c>
      <c r="J3981" s="46"/>
      <c r="K3981" s="46"/>
      <c r="L3981" s="46"/>
      <c r="M3981" s="46"/>
      <c r="N3981" s="46"/>
      <c r="O3981" s="46"/>
      <c r="P3981" s="46"/>
      <c r="Q3981" s="46"/>
      <c r="R3981" s="46"/>
      <c r="S3981" s="46"/>
      <c r="T3981" s="46"/>
      <c r="U3981" s="46"/>
      <c r="V3981" s="46"/>
      <c r="W3981" s="46"/>
      <c r="X3981" s="46">
        <v>2</v>
      </c>
    </row>
    <row r="3982" spans="1:24" x14ac:dyDescent="0.25">
      <c r="A3982" s="29">
        <v>130935</v>
      </c>
      <c r="B3982" s="46">
        <v>1</v>
      </c>
      <c r="C3982" s="46"/>
      <c r="D3982" s="46">
        <v>1</v>
      </c>
      <c r="E3982" s="46"/>
      <c r="F3982" s="46"/>
      <c r="G3982" s="46"/>
      <c r="H3982" s="46"/>
      <c r="I3982" s="46"/>
      <c r="J3982" s="46"/>
      <c r="K3982" s="46"/>
      <c r="L3982" s="46"/>
      <c r="M3982" s="46"/>
      <c r="N3982" s="46"/>
      <c r="O3982" s="46"/>
      <c r="P3982" s="46"/>
      <c r="Q3982" s="46"/>
      <c r="R3982" s="46"/>
      <c r="S3982" s="46"/>
      <c r="T3982" s="46"/>
      <c r="U3982" s="46"/>
      <c r="V3982" s="46"/>
      <c r="W3982" s="46"/>
      <c r="X3982" s="46">
        <v>2</v>
      </c>
    </row>
    <row r="3983" spans="1:24" x14ac:dyDescent="0.25">
      <c r="A3983" s="29">
        <v>244286</v>
      </c>
      <c r="B3983" s="46"/>
      <c r="C3983" s="46"/>
      <c r="D3983" s="46"/>
      <c r="E3983" s="46">
        <v>1</v>
      </c>
      <c r="F3983" s="46"/>
      <c r="G3983" s="46"/>
      <c r="H3983" s="46"/>
      <c r="I3983" s="46"/>
      <c r="J3983" s="46"/>
      <c r="K3983" s="46"/>
      <c r="L3983" s="46"/>
      <c r="M3983" s="46"/>
      <c r="N3983" s="46"/>
      <c r="O3983" s="46">
        <v>1</v>
      </c>
      <c r="P3983" s="46"/>
      <c r="Q3983" s="46"/>
      <c r="R3983" s="46"/>
      <c r="S3983" s="46"/>
      <c r="T3983" s="46"/>
      <c r="U3983" s="46"/>
      <c r="V3983" s="46"/>
      <c r="W3983" s="46"/>
      <c r="X3983" s="46">
        <v>2</v>
      </c>
    </row>
    <row r="3984" spans="1:24" x14ac:dyDescent="0.25">
      <c r="A3984" s="29">
        <v>160515</v>
      </c>
      <c r="B3984" s="46">
        <v>1</v>
      </c>
      <c r="C3984" s="46"/>
      <c r="D3984" s="46"/>
      <c r="E3984" s="46"/>
      <c r="F3984" s="46"/>
      <c r="G3984" s="46"/>
      <c r="H3984" s="46"/>
      <c r="I3984" s="46"/>
      <c r="J3984" s="46"/>
      <c r="K3984" s="46"/>
      <c r="L3984" s="46"/>
      <c r="M3984" s="46"/>
      <c r="N3984" s="46"/>
      <c r="O3984" s="46"/>
      <c r="P3984" s="46"/>
      <c r="Q3984" s="46"/>
      <c r="R3984" s="46"/>
      <c r="S3984" s="46"/>
      <c r="T3984" s="46">
        <v>1</v>
      </c>
      <c r="U3984" s="46"/>
      <c r="V3984" s="46"/>
      <c r="W3984" s="46"/>
      <c r="X3984" s="46">
        <v>2</v>
      </c>
    </row>
    <row r="3985" spans="1:24" x14ac:dyDescent="0.25">
      <c r="A3985" s="29">
        <v>206760</v>
      </c>
      <c r="B3985" s="46"/>
      <c r="C3985" s="46"/>
      <c r="D3985" s="46"/>
      <c r="E3985" s="46">
        <v>1</v>
      </c>
      <c r="F3985" s="46">
        <v>1</v>
      </c>
      <c r="G3985" s="46"/>
      <c r="H3985" s="46"/>
      <c r="I3985" s="46"/>
      <c r="J3985" s="46"/>
      <c r="K3985" s="46"/>
      <c r="L3985" s="46"/>
      <c r="M3985" s="46"/>
      <c r="N3985" s="46"/>
      <c r="O3985" s="46"/>
      <c r="P3985" s="46"/>
      <c r="Q3985" s="46"/>
      <c r="R3985" s="46"/>
      <c r="S3985" s="46"/>
      <c r="T3985" s="46"/>
      <c r="U3985" s="46"/>
      <c r="V3985" s="46"/>
      <c r="W3985" s="46"/>
      <c r="X3985" s="46">
        <v>2</v>
      </c>
    </row>
    <row r="3986" spans="1:24" x14ac:dyDescent="0.25">
      <c r="A3986" s="29">
        <v>231863</v>
      </c>
      <c r="B3986" s="46">
        <v>1</v>
      </c>
      <c r="C3986" s="46"/>
      <c r="D3986" s="46"/>
      <c r="E3986" s="46">
        <v>1</v>
      </c>
      <c r="F3986" s="46"/>
      <c r="G3986" s="46"/>
      <c r="H3986" s="46"/>
      <c r="I3986" s="46"/>
      <c r="J3986" s="46"/>
      <c r="K3986" s="46"/>
      <c r="L3986" s="46"/>
      <c r="M3986" s="46"/>
      <c r="N3986" s="46"/>
      <c r="O3986" s="46"/>
      <c r="P3986" s="46"/>
      <c r="Q3986" s="46"/>
      <c r="R3986" s="46"/>
      <c r="S3986" s="46"/>
      <c r="T3986" s="46"/>
      <c r="U3986" s="46"/>
      <c r="V3986" s="46"/>
      <c r="W3986" s="46"/>
      <c r="X3986" s="46">
        <v>2</v>
      </c>
    </row>
    <row r="3987" spans="1:24" x14ac:dyDescent="0.25">
      <c r="A3987" s="29">
        <v>187948</v>
      </c>
      <c r="B3987" s="46">
        <v>1</v>
      </c>
      <c r="C3987" s="46"/>
      <c r="D3987" s="46"/>
      <c r="E3987" s="46"/>
      <c r="F3987" s="46"/>
      <c r="G3987" s="46"/>
      <c r="H3987" s="46"/>
      <c r="I3987" s="46"/>
      <c r="J3987" s="46"/>
      <c r="K3987" s="46"/>
      <c r="L3987" s="46"/>
      <c r="M3987" s="46"/>
      <c r="N3987" s="46"/>
      <c r="O3987" s="46"/>
      <c r="P3987" s="46"/>
      <c r="Q3987" s="46">
        <v>1</v>
      </c>
      <c r="R3987" s="46"/>
      <c r="S3987" s="46"/>
      <c r="T3987" s="46"/>
      <c r="U3987" s="46"/>
      <c r="V3987" s="46"/>
      <c r="W3987" s="46"/>
      <c r="X3987" s="46">
        <v>2</v>
      </c>
    </row>
    <row r="3988" spans="1:24" x14ac:dyDescent="0.25">
      <c r="A3988" s="29">
        <v>198101</v>
      </c>
      <c r="B3988" s="46">
        <v>2</v>
      </c>
      <c r="C3988" s="46"/>
      <c r="D3988" s="46"/>
      <c r="E3988" s="46"/>
      <c r="F3988" s="46"/>
      <c r="G3988" s="46"/>
      <c r="H3988" s="46"/>
      <c r="I3988" s="46"/>
      <c r="J3988" s="46"/>
      <c r="K3988" s="46"/>
      <c r="L3988" s="46"/>
      <c r="M3988" s="46"/>
      <c r="N3988" s="46"/>
      <c r="O3988" s="46"/>
      <c r="P3988" s="46"/>
      <c r="Q3988" s="46"/>
      <c r="R3988" s="46"/>
      <c r="S3988" s="46"/>
      <c r="T3988" s="46"/>
      <c r="U3988" s="46"/>
      <c r="V3988" s="46"/>
      <c r="W3988" s="46"/>
      <c r="X3988" s="46">
        <v>2</v>
      </c>
    </row>
    <row r="3989" spans="1:24" x14ac:dyDescent="0.25">
      <c r="A3989" s="29">
        <v>245597</v>
      </c>
      <c r="B3989" s="46">
        <v>1</v>
      </c>
      <c r="C3989" s="46">
        <v>1</v>
      </c>
      <c r="D3989" s="46"/>
      <c r="E3989" s="46"/>
      <c r="F3989" s="46"/>
      <c r="G3989" s="46"/>
      <c r="H3989" s="46"/>
      <c r="I3989" s="46"/>
      <c r="J3989" s="46"/>
      <c r="K3989" s="46"/>
      <c r="L3989" s="46"/>
      <c r="M3989" s="46"/>
      <c r="N3989" s="46"/>
      <c r="O3989" s="46"/>
      <c r="P3989" s="46"/>
      <c r="Q3989" s="46"/>
      <c r="R3989" s="46"/>
      <c r="S3989" s="46"/>
      <c r="T3989" s="46"/>
      <c r="U3989" s="46"/>
      <c r="V3989" s="46"/>
      <c r="W3989" s="46"/>
      <c r="X3989" s="46">
        <v>2</v>
      </c>
    </row>
    <row r="3990" spans="1:24" x14ac:dyDescent="0.25">
      <c r="A3990" s="29">
        <v>232170</v>
      </c>
      <c r="B3990" s="46">
        <v>1</v>
      </c>
      <c r="C3990" s="46"/>
      <c r="D3990" s="46"/>
      <c r="E3990" s="46">
        <v>1</v>
      </c>
      <c r="F3990" s="46"/>
      <c r="G3990" s="46"/>
      <c r="H3990" s="46"/>
      <c r="I3990" s="46"/>
      <c r="J3990" s="46"/>
      <c r="K3990" s="46"/>
      <c r="L3990" s="46"/>
      <c r="M3990" s="46"/>
      <c r="N3990" s="46"/>
      <c r="O3990" s="46"/>
      <c r="P3990" s="46"/>
      <c r="Q3990" s="46"/>
      <c r="R3990" s="46"/>
      <c r="S3990" s="46"/>
      <c r="T3990" s="46"/>
      <c r="U3990" s="46"/>
      <c r="V3990" s="46"/>
      <c r="W3990" s="46"/>
      <c r="X3990" s="46">
        <v>2</v>
      </c>
    </row>
    <row r="3991" spans="1:24" x14ac:dyDescent="0.25">
      <c r="A3991" s="29">
        <v>195167</v>
      </c>
      <c r="B3991" s="46"/>
      <c r="C3991" s="46"/>
      <c r="D3991" s="46"/>
      <c r="E3991" s="46">
        <v>1</v>
      </c>
      <c r="F3991" s="46"/>
      <c r="G3991" s="46">
        <v>1</v>
      </c>
      <c r="H3991" s="46"/>
      <c r="I3991" s="46"/>
      <c r="J3991" s="46"/>
      <c r="K3991" s="46"/>
      <c r="L3991" s="46"/>
      <c r="M3991" s="46"/>
      <c r="N3991" s="46"/>
      <c r="O3991" s="46"/>
      <c r="P3991" s="46"/>
      <c r="Q3991" s="46"/>
      <c r="R3991" s="46"/>
      <c r="S3991" s="46"/>
      <c r="T3991" s="46"/>
      <c r="U3991" s="46"/>
      <c r="V3991" s="46"/>
      <c r="W3991" s="46"/>
      <c r="X3991" s="46">
        <v>2</v>
      </c>
    </row>
    <row r="3992" spans="1:24" x14ac:dyDescent="0.25">
      <c r="A3992" s="29">
        <v>157010</v>
      </c>
      <c r="B3992" s="46"/>
      <c r="C3992" s="46">
        <v>1</v>
      </c>
      <c r="D3992" s="46"/>
      <c r="E3992" s="46"/>
      <c r="F3992" s="46"/>
      <c r="G3992" s="46">
        <v>1</v>
      </c>
      <c r="H3992" s="46"/>
      <c r="I3992" s="46"/>
      <c r="J3992" s="46"/>
      <c r="K3992" s="46"/>
      <c r="L3992" s="46"/>
      <c r="M3992" s="46"/>
      <c r="N3992" s="46"/>
      <c r="O3992" s="46"/>
      <c r="P3992" s="46"/>
      <c r="Q3992" s="46"/>
      <c r="R3992" s="46"/>
      <c r="S3992" s="46"/>
      <c r="T3992" s="46"/>
      <c r="U3992" s="46"/>
      <c r="V3992" s="46"/>
      <c r="W3992" s="46"/>
      <c r="X3992" s="46">
        <v>2</v>
      </c>
    </row>
    <row r="3993" spans="1:24" x14ac:dyDescent="0.25">
      <c r="A3993" s="29">
        <v>151867</v>
      </c>
      <c r="B3993" s="46">
        <v>2</v>
      </c>
      <c r="C3993" s="46"/>
      <c r="D3993" s="46"/>
      <c r="E3993" s="46"/>
      <c r="F3993" s="46"/>
      <c r="G3993" s="46"/>
      <c r="H3993" s="46"/>
      <c r="I3993" s="46"/>
      <c r="J3993" s="46"/>
      <c r="K3993" s="46"/>
      <c r="L3993" s="46"/>
      <c r="M3993" s="46"/>
      <c r="N3993" s="46"/>
      <c r="O3993" s="46"/>
      <c r="P3993" s="46"/>
      <c r="Q3993" s="46"/>
      <c r="R3993" s="46"/>
      <c r="S3993" s="46"/>
      <c r="T3993" s="46"/>
      <c r="U3993" s="46"/>
      <c r="V3993" s="46"/>
      <c r="W3993" s="46"/>
      <c r="X3993" s="46">
        <v>2</v>
      </c>
    </row>
    <row r="3994" spans="1:24" x14ac:dyDescent="0.25">
      <c r="A3994" s="29">
        <v>125645</v>
      </c>
      <c r="B3994" s="46"/>
      <c r="C3994" s="46">
        <v>1</v>
      </c>
      <c r="D3994" s="46"/>
      <c r="E3994" s="46">
        <v>1</v>
      </c>
      <c r="F3994" s="46"/>
      <c r="G3994" s="46"/>
      <c r="H3994" s="46"/>
      <c r="I3994" s="46"/>
      <c r="J3994" s="46"/>
      <c r="K3994" s="46"/>
      <c r="L3994" s="46"/>
      <c r="M3994" s="46"/>
      <c r="N3994" s="46"/>
      <c r="O3994" s="46"/>
      <c r="P3994" s="46"/>
      <c r="Q3994" s="46"/>
      <c r="R3994" s="46"/>
      <c r="S3994" s="46"/>
      <c r="T3994" s="46"/>
      <c r="U3994" s="46"/>
      <c r="V3994" s="46"/>
      <c r="W3994" s="46"/>
      <c r="X3994" s="46">
        <v>2</v>
      </c>
    </row>
    <row r="3995" spans="1:24" x14ac:dyDescent="0.25">
      <c r="A3995" s="29">
        <v>143102</v>
      </c>
      <c r="B3995" s="46">
        <v>2</v>
      </c>
      <c r="C3995" s="46"/>
      <c r="D3995" s="46"/>
      <c r="E3995" s="46"/>
      <c r="F3995" s="46"/>
      <c r="G3995" s="46"/>
      <c r="H3995" s="46"/>
      <c r="I3995" s="46"/>
      <c r="J3995" s="46"/>
      <c r="K3995" s="46"/>
      <c r="L3995" s="46"/>
      <c r="M3995" s="46"/>
      <c r="N3995" s="46"/>
      <c r="O3995" s="46"/>
      <c r="P3995" s="46"/>
      <c r="Q3995" s="46"/>
      <c r="R3995" s="46"/>
      <c r="S3995" s="46"/>
      <c r="T3995" s="46"/>
      <c r="U3995" s="46"/>
      <c r="V3995" s="46"/>
      <c r="W3995" s="46"/>
      <c r="X3995" s="46">
        <v>2</v>
      </c>
    </row>
    <row r="3996" spans="1:24" x14ac:dyDescent="0.25">
      <c r="A3996" s="29">
        <v>234100</v>
      </c>
      <c r="B3996" s="46"/>
      <c r="C3996" s="46"/>
      <c r="D3996" s="46">
        <v>1</v>
      </c>
      <c r="E3996" s="46"/>
      <c r="F3996" s="46"/>
      <c r="G3996" s="46"/>
      <c r="H3996" s="46"/>
      <c r="I3996" s="46"/>
      <c r="J3996" s="46"/>
      <c r="K3996" s="46"/>
      <c r="L3996" s="46"/>
      <c r="M3996" s="46">
        <v>1</v>
      </c>
      <c r="N3996" s="46"/>
      <c r="O3996" s="46"/>
      <c r="P3996" s="46"/>
      <c r="Q3996" s="46"/>
      <c r="R3996" s="46"/>
      <c r="S3996" s="46"/>
      <c r="T3996" s="46"/>
      <c r="U3996" s="46"/>
      <c r="V3996" s="46"/>
      <c r="W3996" s="46"/>
      <c r="X3996" s="46">
        <v>2</v>
      </c>
    </row>
    <row r="3997" spans="1:24" x14ac:dyDescent="0.25">
      <c r="A3997" s="29">
        <v>218973</v>
      </c>
      <c r="B3997" s="46">
        <v>1</v>
      </c>
      <c r="C3997" s="46">
        <v>1</v>
      </c>
      <c r="D3997" s="46"/>
      <c r="E3997" s="46"/>
      <c r="F3997" s="46"/>
      <c r="G3997" s="46"/>
      <c r="H3997" s="46"/>
      <c r="I3997" s="46"/>
      <c r="J3997" s="46"/>
      <c r="K3997" s="46"/>
      <c r="L3997" s="46"/>
      <c r="M3997" s="46"/>
      <c r="N3997" s="46"/>
      <c r="O3997" s="46"/>
      <c r="P3997" s="46"/>
      <c r="Q3997" s="46"/>
      <c r="R3997" s="46"/>
      <c r="S3997" s="46"/>
      <c r="T3997" s="46"/>
      <c r="U3997" s="46"/>
      <c r="V3997" s="46"/>
      <c r="W3997" s="46"/>
      <c r="X3997" s="46">
        <v>2</v>
      </c>
    </row>
    <row r="3998" spans="1:24" x14ac:dyDescent="0.25">
      <c r="A3998" s="29">
        <v>157079</v>
      </c>
      <c r="B3998" s="46">
        <v>2</v>
      </c>
      <c r="C3998" s="46"/>
      <c r="D3998" s="46"/>
      <c r="E3998" s="46"/>
      <c r="F3998" s="46"/>
      <c r="G3998" s="46"/>
      <c r="H3998" s="46"/>
      <c r="I3998" s="46"/>
      <c r="J3998" s="46"/>
      <c r="K3998" s="46"/>
      <c r="L3998" s="46"/>
      <c r="M3998" s="46"/>
      <c r="N3998" s="46"/>
      <c r="O3998" s="46"/>
      <c r="P3998" s="46"/>
      <c r="Q3998" s="46"/>
      <c r="R3998" s="46"/>
      <c r="S3998" s="46"/>
      <c r="T3998" s="46"/>
      <c r="U3998" s="46"/>
      <c r="V3998" s="46"/>
      <c r="W3998" s="46"/>
      <c r="X3998" s="46">
        <v>2</v>
      </c>
    </row>
    <row r="3999" spans="1:24" x14ac:dyDescent="0.25">
      <c r="A3999" s="29">
        <v>200576</v>
      </c>
      <c r="B3999" s="46"/>
      <c r="C3999" s="46">
        <v>1</v>
      </c>
      <c r="D3999" s="46">
        <v>1</v>
      </c>
      <c r="E3999" s="46"/>
      <c r="F3999" s="46"/>
      <c r="G3999" s="46"/>
      <c r="H3999" s="46"/>
      <c r="I3999" s="46"/>
      <c r="J3999" s="46"/>
      <c r="K3999" s="46"/>
      <c r="L3999" s="46"/>
      <c r="M3999" s="46"/>
      <c r="N3999" s="46"/>
      <c r="O3999" s="46"/>
      <c r="P3999" s="46"/>
      <c r="Q3999" s="46"/>
      <c r="R3999" s="46"/>
      <c r="S3999" s="46"/>
      <c r="T3999" s="46"/>
      <c r="U3999" s="46"/>
      <c r="V3999" s="46"/>
      <c r="W3999" s="46"/>
      <c r="X3999" s="46">
        <v>2</v>
      </c>
    </row>
    <row r="4000" spans="1:24" x14ac:dyDescent="0.25">
      <c r="A4000" s="29">
        <v>234632</v>
      </c>
      <c r="B4000" s="46">
        <v>1</v>
      </c>
      <c r="C4000" s="46"/>
      <c r="D4000" s="46"/>
      <c r="E4000" s="46"/>
      <c r="F4000" s="46"/>
      <c r="G4000" s="46"/>
      <c r="H4000" s="46">
        <v>1</v>
      </c>
      <c r="I4000" s="46"/>
      <c r="J4000" s="46"/>
      <c r="K4000" s="46"/>
      <c r="L4000" s="46"/>
      <c r="M4000" s="46"/>
      <c r="N4000" s="46"/>
      <c r="O4000" s="46"/>
      <c r="P4000" s="46"/>
      <c r="Q4000" s="46"/>
      <c r="R4000" s="46"/>
      <c r="S4000" s="46"/>
      <c r="T4000" s="46"/>
      <c r="U4000" s="46"/>
      <c r="V4000" s="46"/>
      <c r="W4000" s="46"/>
      <c r="X4000" s="46">
        <v>2</v>
      </c>
    </row>
    <row r="4001" spans="1:24" x14ac:dyDescent="0.25">
      <c r="A4001" s="29">
        <v>131381</v>
      </c>
      <c r="B4001" s="46"/>
      <c r="C4001" s="46">
        <v>2</v>
      </c>
      <c r="D4001" s="46"/>
      <c r="E4001" s="46"/>
      <c r="F4001" s="46"/>
      <c r="G4001" s="46"/>
      <c r="H4001" s="46"/>
      <c r="I4001" s="46"/>
      <c r="J4001" s="46"/>
      <c r="K4001" s="46"/>
      <c r="L4001" s="46"/>
      <c r="M4001" s="46"/>
      <c r="N4001" s="46"/>
      <c r="O4001" s="46"/>
      <c r="P4001" s="46"/>
      <c r="Q4001" s="46"/>
      <c r="R4001" s="46"/>
      <c r="S4001" s="46"/>
      <c r="T4001" s="46"/>
      <c r="U4001" s="46"/>
      <c r="V4001" s="46"/>
      <c r="W4001" s="46"/>
      <c r="X4001" s="46">
        <v>2</v>
      </c>
    </row>
    <row r="4002" spans="1:24" x14ac:dyDescent="0.25">
      <c r="A4002" s="29">
        <v>234700</v>
      </c>
      <c r="B4002" s="46"/>
      <c r="C4002" s="46"/>
      <c r="D4002" s="46">
        <v>1</v>
      </c>
      <c r="E4002" s="46"/>
      <c r="F4002" s="46"/>
      <c r="G4002" s="46"/>
      <c r="H4002" s="46"/>
      <c r="I4002" s="46"/>
      <c r="J4002" s="46"/>
      <c r="K4002" s="46">
        <v>1</v>
      </c>
      <c r="L4002" s="46"/>
      <c r="M4002" s="46"/>
      <c r="N4002" s="46"/>
      <c r="O4002" s="46"/>
      <c r="P4002" s="46"/>
      <c r="Q4002" s="46"/>
      <c r="R4002" s="46"/>
      <c r="S4002" s="46"/>
      <c r="T4002" s="46"/>
      <c r="U4002" s="46"/>
      <c r="V4002" s="46"/>
      <c r="W4002" s="46"/>
      <c r="X4002" s="46">
        <v>2</v>
      </c>
    </row>
    <row r="4003" spans="1:24" x14ac:dyDescent="0.25">
      <c r="A4003" s="29">
        <v>246756</v>
      </c>
      <c r="B4003" s="46">
        <v>1</v>
      </c>
      <c r="C4003" s="46"/>
      <c r="D4003" s="46">
        <v>1</v>
      </c>
      <c r="E4003" s="46"/>
      <c r="F4003" s="46"/>
      <c r="G4003" s="46"/>
      <c r="H4003" s="46"/>
      <c r="I4003" s="46"/>
      <c r="J4003" s="46"/>
      <c r="K4003" s="46"/>
      <c r="L4003" s="46"/>
      <c r="M4003" s="46"/>
      <c r="N4003" s="46"/>
      <c r="O4003" s="46"/>
      <c r="P4003" s="46"/>
      <c r="Q4003" s="46"/>
      <c r="R4003" s="46"/>
      <c r="S4003" s="46"/>
      <c r="T4003" s="46"/>
      <c r="U4003" s="46"/>
      <c r="V4003" s="46"/>
      <c r="W4003" s="46"/>
      <c r="X4003" s="46">
        <v>2</v>
      </c>
    </row>
    <row r="4004" spans="1:24" x14ac:dyDescent="0.25">
      <c r="A4004" s="29">
        <v>235113</v>
      </c>
      <c r="B4004" s="46">
        <v>2</v>
      </c>
      <c r="C4004" s="46"/>
      <c r="D4004" s="46"/>
      <c r="E4004" s="46"/>
      <c r="F4004" s="46"/>
      <c r="G4004" s="46"/>
      <c r="H4004" s="46"/>
      <c r="I4004" s="46"/>
      <c r="J4004" s="46"/>
      <c r="K4004" s="46"/>
      <c r="L4004" s="46"/>
      <c r="M4004" s="46"/>
      <c r="N4004" s="46"/>
      <c r="O4004" s="46"/>
      <c r="P4004" s="46"/>
      <c r="Q4004" s="46"/>
      <c r="R4004" s="46"/>
      <c r="S4004" s="46"/>
      <c r="T4004" s="46"/>
      <c r="U4004" s="46"/>
      <c r="V4004" s="46"/>
      <c r="W4004" s="46"/>
      <c r="X4004" s="46">
        <v>2</v>
      </c>
    </row>
    <row r="4005" spans="1:24" x14ac:dyDescent="0.25">
      <c r="A4005" s="29">
        <v>246878</v>
      </c>
      <c r="B4005" s="46"/>
      <c r="C4005" s="46"/>
      <c r="D4005" s="46">
        <v>1</v>
      </c>
      <c r="E4005" s="46">
        <v>1</v>
      </c>
      <c r="F4005" s="46"/>
      <c r="G4005" s="46"/>
      <c r="H4005" s="46"/>
      <c r="I4005" s="46"/>
      <c r="J4005" s="46"/>
      <c r="K4005" s="46"/>
      <c r="L4005" s="46"/>
      <c r="M4005" s="46"/>
      <c r="N4005" s="46"/>
      <c r="O4005" s="46"/>
      <c r="P4005" s="46"/>
      <c r="Q4005" s="46"/>
      <c r="R4005" s="46"/>
      <c r="S4005" s="46"/>
      <c r="T4005" s="46"/>
      <c r="U4005" s="46"/>
      <c r="V4005" s="46"/>
      <c r="W4005" s="46"/>
      <c r="X4005" s="46">
        <v>2</v>
      </c>
    </row>
    <row r="4006" spans="1:24" x14ac:dyDescent="0.25">
      <c r="A4006" s="29">
        <v>144803</v>
      </c>
      <c r="B4006" s="46"/>
      <c r="C4006" s="46">
        <v>1</v>
      </c>
      <c r="D4006" s="46"/>
      <c r="E4006" s="46"/>
      <c r="F4006" s="46">
        <v>1</v>
      </c>
      <c r="G4006" s="46"/>
      <c r="H4006" s="46"/>
      <c r="I4006" s="46"/>
      <c r="J4006" s="46"/>
      <c r="K4006" s="46"/>
      <c r="L4006" s="46"/>
      <c r="M4006" s="46"/>
      <c r="N4006" s="46"/>
      <c r="O4006" s="46"/>
      <c r="P4006" s="46"/>
      <c r="Q4006" s="46"/>
      <c r="R4006" s="46"/>
      <c r="S4006" s="46"/>
      <c r="T4006" s="46"/>
      <c r="U4006" s="46"/>
      <c r="V4006" s="46"/>
      <c r="W4006" s="46"/>
      <c r="X4006" s="46">
        <v>2</v>
      </c>
    </row>
    <row r="4007" spans="1:24" x14ac:dyDescent="0.25">
      <c r="A4007" s="29">
        <v>200756</v>
      </c>
      <c r="B4007" s="46"/>
      <c r="C4007" s="46"/>
      <c r="D4007" s="46">
        <v>2</v>
      </c>
      <c r="E4007" s="46"/>
      <c r="F4007" s="46"/>
      <c r="G4007" s="46"/>
      <c r="H4007" s="46"/>
      <c r="I4007" s="46"/>
      <c r="J4007" s="46"/>
      <c r="K4007" s="46"/>
      <c r="L4007" s="46"/>
      <c r="M4007" s="46"/>
      <c r="N4007" s="46"/>
      <c r="O4007" s="46"/>
      <c r="P4007" s="46"/>
      <c r="Q4007" s="46"/>
      <c r="R4007" s="46"/>
      <c r="S4007" s="46"/>
      <c r="T4007" s="46"/>
      <c r="U4007" s="46"/>
      <c r="V4007" s="46"/>
      <c r="W4007" s="46"/>
      <c r="X4007" s="46">
        <v>2</v>
      </c>
    </row>
    <row r="4008" spans="1:24" x14ac:dyDescent="0.25">
      <c r="A4008" s="29">
        <v>176728</v>
      </c>
      <c r="B4008" s="46">
        <v>1</v>
      </c>
      <c r="C4008" s="46"/>
      <c r="D4008" s="46"/>
      <c r="E4008" s="46"/>
      <c r="F4008" s="46"/>
      <c r="G4008" s="46"/>
      <c r="H4008" s="46"/>
      <c r="I4008" s="46"/>
      <c r="J4008" s="46">
        <v>1</v>
      </c>
      <c r="K4008" s="46"/>
      <c r="L4008" s="46"/>
      <c r="M4008" s="46"/>
      <c r="N4008" s="46"/>
      <c r="O4008" s="46"/>
      <c r="P4008" s="46"/>
      <c r="Q4008" s="46"/>
      <c r="R4008" s="46"/>
      <c r="S4008" s="46"/>
      <c r="T4008" s="46"/>
      <c r="U4008" s="46"/>
      <c r="V4008" s="46"/>
      <c r="W4008" s="46"/>
      <c r="X4008" s="46">
        <v>2</v>
      </c>
    </row>
    <row r="4009" spans="1:24" x14ac:dyDescent="0.25">
      <c r="A4009" s="29">
        <v>189474</v>
      </c>
      <c r="B4009" s="46"/>
      <c r="C4009" s="46">
        <v>1</v>
      </c>
      <c r="D4009" s="46">
        <v>1</v>
      </c>
      <c r="E4009" s="46"/>
      <c r="F4009" s="46"/>
      <c r="G4009" s="46"/>
      <c r="H4009" s="46"/>
      <c r="I4009" s="46"/>
      <c r="J4009" s="46"/>
      <c r="K4009" s="46"/>
      <c r="L4009" s="46"/>
      <c r="M4009" s="46"/>
      <c r="N4009" s="46"/>
      <c r="O4009" s="46"/>
      <c r="P4009" s="46"/>
      <c r="Q4009" s="46"/>
      <c r="R4009" s="46"/>
      <c r="S4009" s="46"/>
      <c r="T4009" s="46"/>
      <c r="U4009" s="46"/>
      <c r="V4009" s="46"/>
      <c r="W4009" s="46"/>
      <c r="X4009" s="46">
        <v>2</v>
      </c>
    </row>
    <row r="4010" spans="1:24" x14ac:dyDescent="0.25">
      <c r="A4010" s="29">
        <v>235360</v>
      </c>
      <c r="B4010" s="46">
        <v>1</v>
      </c>
      <c r="C4010" s="46"/>
      <c r="D4010" s="46"/>
      <c r="E4010" s="46"/>
      <c r="F4010" s="46"/>
      <c r="G4010" s="46"/>
      <c r="H4010" s="46"/>
      <c r="I4010" s="46"/>
      <c r="J4010" s="46"/>
      <c r="K4010" s="46"/>
      <c r="L4010" s="46">
        <v>1</v>
      </c>
      <c r="M4010" s="46"/>
      <c r="N4010" s="46"/>
      <c r="O4010" s="46"/>
      <c r="P4010" s="46"/>
      <c r="Q4010" s="46"/>
      <c r="R4010" s="46"/>
      <c r="S4010" s="46"/>
      <c r="T4010" s="46"/>
      <c r="U4010" s="46"/>
      <c r="V4010" s="46"/>
      <c r="W4010" s="46"/>
      <c r="X4010" s="46">
        <v>2</v>
      </c>
    </row>
    <row r="4011" spans="1:24" x14ac:dyDescent="0.25">
      <c r="A4011" s="29">
        <v>247420</v>
      </c>
      <c r="B4011" s="46"/>
      <c r="C4011" s="46">
        <v>1</v>
      </c>
      <c r="D4011" s="46"/>
      <c r="E4011" s="46">
        <v>1</v>
      </c>
      <c r="F4011" s="46"/>
      <c r="G4011" s="46"/>
      <c r="H4011" s="46"/>
      <c r="I4011" s="46"/>
      <c r="J4011" s="46"/>
      <c r="K4011" s="46"/>
      <c r="L4011" s="46"/>
      <c r="M4011" s="46"/>
      <c r="N4011" s="46"/>
      <c r="O4011" s="46"/>
      <c r="P4011" s="46"/>
      <c r="Q4011" s="46"/>
      <c r="R4011" s="46"/>
      <c r="S4011" s="46"/>
      <c r="T4011" s="46"/>
      <c r="U4011" s="46"/>
      <c r="V4011" s="46"/>
      <c r="W4011" s="46"/>
      <c r="X4011" s="46">
        <v>2</v>
      </c>
    </row>
    <row r="4012" spans="1:24" x14ac:dyDescent="0.25">
      <c r="A4012" s="29">
        <v>235518</v>
      </c>
      <c r="B4012" s="46"/>
      <c r="C4012" s="46"/>
      <c r="D4012" s="46">
        <v>2</v>
      </c>
      <c r="E4012" s="46"/>
      <c r="F4012" s="46"/>
      <c r="G4012" s="46"/>
      <c r="H4012" s="46"/>
      <c r="I4012" s="46"/>
      <c r="J4012" s="46"/>
      <c r="K4012" s="46"/>
      <c r="L4012" s="46"/>
      <c r="M4012" s="46"/>
      <c r="N4012" s="46"/>
      <c r="O4012" s="46"/>
      <c r="P4012" s="46"/>
      <c r="Q4012" s="46"/>
      <c r="R4012" s="46"/>
      <c r="S4012" s="46"/>
      <c r="T4012" s="46"/>
      <c r="U4012" s="46"/>
      <c r="V4012" s="46"/>
      <c r="W4012" s="46"/>
      <c r="X4012" s="46">
        <v>2</v>
      </c>
    </row>
    <row r="4013" spans="1:24" x14ac:dyDescent="0.25">
      <c r="A4013" s="29">
        <v>129069</v>
      </c>
      <c r="B4013" s="46">
        <v>2</v>
      </c>
      <c r="C4013" s="46"/>
      <c r="D4013" s="46"/>
      <c r="E4013" s="46"/>
      <c r="F4013" s="46"/>
      <c r="G4013" s="46"/>
      <c r="H4013" s="46"/>
      <c r="I4013" s="46"/>
      <c r="J4013" s="46"/>
      <c r="K4013" s="46"/>
      <c r="L4013" s="46"/>
      <c r="M4013" s="46"/>
      <c r="N4013" s="46"/>
      <c r="O4013" s="46"/>
      <c r="P4013" s="46"/>
      <c r="Q4013" s="46"/>
      <c r="R4013" s="46"/>
      <c r="S4013" s="46"/>
      <c r="T4013" s="46"/>
      <c r="U4013" s="46"/>
      <c r="V4013" s="46"/>
      <c r="W4013" s="46"/>
      <c r="X4013" s="46">
        <v>2</v>
      </c>
    </row>
    <row r="4014" spans="1:24" x14ac:dyDescent="0.25">
      <c r="A4014" s="29">
        <v>201969</v>
      </c>
      <c r="B4014" s="46"/>
      <c r="C4014" s="46"/>
      <c r="D4014" s="46">
        <v>1</v>
      </c>
      <c r="E4014" s="46"/>
      <c r="F4014" s="46"/>
      <c r="G4014" s="46">
        <v>1</v>
      </c>
      <c r="H4014" s="46"/>
      <c r="I4014" s="46"/>
      <c r="J4014" s="46"/>
      <c r="K4014" s="46"/>
      <c r="L4014" s="46"/>
      <c r="M4014" s="46"/>
      <c r="N4014" s="46"/>
      <c r="O4014" s="46"/>
      <c r="P4014" s="46"/>
      <c r="Q4014" s="46"/>
      <c r="R4014" s="46"/>
      <c r="S4014" s="46"/>
      <c r="T4014" s="46"/>
      <c r="U4014" s="46"/>
      <c r="V4014" s="46"/>
      <c r="W4014" s="46"/>
      <c r="X4014" s="46">
        <v>2</v>
      </c>
    </row>
    <row r="4015" spans="1:24" x14ac:dyDescent="0.25">
      <c r="A4015" s="29">
        <v>219587</v>
      </c>
      <c r="B4015" s="46"/>
      <c r="C4015" s="46"/>
      <c r="D4015" s="46"/>
      <c r="E4015" s="46">
        <v>1</v>
      </c>
      <c r="F4015" s="46"/>
      <c r="G4015" s="46"/>
      <c r="H4015" s="46"/>
      <c r="I4015" s="46">
        <v>1</v>
      </c>
      <c r="J4015" s="46"/>
      <c r="K4015" s="46"/>
      <c r="L4015" s="46"/>
      <c r="M4015" s="46"/>
      <c r="N4015" s="46"/>
      <c r="O4015" s="46"/>
      <c r="P4015" s="46"/>
      <c r="Q4015" s="46"/>
      <c r="R4015" s="46"/>
      <c r="S4015" s="46"/>
      <c r="T4015" s="46"/>
      <c r="U4015" s="46"/>
      <c r="V4015" s="46"/>
      <c r="W4015" s="46"/>
      <c r="X4015" s="46">
        <v>2</v>
      </c>
    </row>
    <row r="4016" spans="1:24" x14ac:dyDescent="0.25">
      <c r="A4016" s="29">
        <v>235658</v>
      </c>
      <c r="B4016" s="46"/>
      <c r="C4016" s="46">
        <v>1</v>
      </c>
      <c r="D4016" s="46">
        <v>1</v>
      </c>
      <c r="E4016" s="46"/>
      <c r="F4016" s="46"/>
      <c r="G4016" s="46"/>
      <c r="H4016" s="46"/>
      <c r="I4016" s="46"/>
      <c r="J4016" s="46"/>
      <c r="K4016" s="46"/>
      <c r="L4016" s="46"/>
      <c r="M4016" s="46"/>
      <c r="N4016" s="46"/>
      <c r="O4016" s="46"/>
      <c r="P4016" s="46"/>
      <c r="Q4016" s="46"/>
      <c r="R4016" s="46"/>
      <c r="S4016" s="46"/>
      <c r="T4016" s="46"/>
      <c r="U4016" s="46"/>
      <c r="V4016" s="46"/>
      <c r="W4016" s="46"/>
      <c r="X4016" s="46">
        <v>2</v>
      </c>
    </row>
    <row r="4017" spans="1:24" x14ac:dyDescent="0.25">
      <c r="A4017" s="29">
        <v>201616</v>
      </c>
      <c r="B4017" s="46">
        <v>1</v>
      </c>
      <c r="C4017" s="46"/>
      <c r="D4017" s="46"/>
      <c r="E4017" s="46"/>
      <c r="F4017" s="46">
        <v>1</v>
      </c>
      <c r="G4017" s="46"/>
      <c r="H4017" s="46"/>
      <c r="I4017" s="46"/>
      <c r="J4017" s="46"/>
      <c r="K4017" s="46"/>
      <c r="L4017" s="46"/>
      <c r="M4017" s="46"/>
      <c r="N4017" s="46"/>
      <c r="O4017" s="46"/>
      <c r="P4017" s="46"/>
      <c r="Q4017" s="46"/>
      <c r="R4017" s="46"/>
      <c r="S4017" s="46"/>
      <c r="T4017" s="46"/>
      <c r="U4017" s="46"/>
      <c r="V4017" s="46"/>
      <c r="W4017" s="46"/>
      <c r="X4017" s="46">
        <v>2</v>
      </c>
    </row>
    <row r="4018" spans="1:24" x14ac:dyDescent="0.25">
      <c r="A4018" s="29">
        <v>213636</v>
      </c>
      <c r="B4018" s="46"/>
      <c r="C4018" s="46"/>
      <c r="D4018" s="46">
        <v>2</v>
      </c>
      <c r="E4018" s="46"/>
      <c r="F4018" s="46"/>
      <c r="G4018" s="46"/>
      <c r="H4018" s="46"/>
      <c r="I4018" s="46"/>
      <c r="J4018" s="46"/>
      <c r="K4018" s="46"/>
      <c r="L4018" s="46"/>
      <c r="M4018" s="46"/>
      <c r="N4018" s="46"/>
      <c r="O4018" s="46"/>
      <c r="P4018" s="46"/>
      <c r="Q4018" s="46"/>
      <c r="R4018" s="46"/>
      <c r="S4018" s="46"/>
      <c r="T4018" s="46"/>
      <c r="U4018" s="46"/>
      <c r="V4018" s="46"/>
      <c r="W4018" s="46"/>
      <c r="X4018" s="46">
        <v>2</v>
      </c>
    </row>
    <row r="4019" spans="1:24" x14ac:dyDescent="0.25">
      <c r="A4019" s="29">
        <v>176990</v>
      </c>
      <c r="B4019" s="46"/>
      <c r="C4019" s="46">
        <v>2</v>
      </c>
      <c r="D4019" s="46"/>
      <c r="E4019" s="46"/>
      <c r="F4019" s="46"/>
      <c r="G4019" s="46"/>
      <c r="H4019" s="46"/>
      <c r="I4019" s="46"/>
      <c r="J4019" s="46"/>
      <c r="K4019" s="46"/>
      <c r="L4019" s="46"/>
      <c r="M4019" s="46"/>
      <c r="N4019" s="46"/>
      <c r="O4019" s="46"/>
      <c r="P4019" s="46"/>
      <c r="Q4019" s="46"/>
      <c r="R4019" s="46"/>
      <c r="S4019" s="46"/>
      <c r="T4019" s="46"/>
      <c r="U4019" s="46"/>
      <c r="V4019" s="46"/>
      <c r="W4019" s="46"/>
      <c r="X4019" s="46">
        <v>2</v>
      </c>
    </row>
    <row r="4020" spans="1:24" x14ac:dyDescent="0.25">
      <c r="A4020" s="29">
        <v>180554</v>
      </c>
      <c r="B4020" s="46"/>
      <c r="C4020" s="46"/>
      <c r="D4020" s="46"/>
      <c r="E4020" s="46">
        <v>1</v>
      </c>
      <c r="F4020" s="46"/>
      <c r="G4020" s="46"/>
      <c r="H4020" s="46"/>
      <c r="I4020" s="46"/>
      <c r="J4020" s="46"/>
      <c r="K4020" s="46">
        <v>1</v>
      </c>
      <c r="L4020" s="46"/>
      <c r="M4020" s="46"/>
      <c r="N4020" s="46"/>
      <c r="O4020" s="46"/>
      <c r="P4020" s="46"/>
      <c r="Q4020" s="46"/>
      <c r="R4020" s="46"/>
      <c r="S4020" s="46"/>
      <c r="T4020" s="46"/>
      <c r="U4020" s="46"/>
      <c r="V4020" s="46"/>
      <c r="W4020" s="46"/>
      <c r="X4020" s="46">
        <v>2</v>
      </c>
    </row>
    <row r="4021" spans="1:24" x14ac:dyDescent="0.25">
      <c r="A4021" s="29">
        <v>225291</v>
      </c>
      <c r="B4021" s="46"/>
      <c r="C4021" s="46">
        <v>1</v>
      </c>
      <c r="D4021" s="46">
        <v>1</v>
      </c>
      <c r="E4021" s="46"/>
      <c r="F4021" s="46"/>
      <c r="G4021" s="46"/>
      <c r="H4021" s="46"/>
      <c r="I4021" s="46"/>
      <c r="J4021" s="46"/>
      <c r="K4021" s="46"/>
      <c r="L4021" s="46"/>
      <c r="M4021" s="46"/>
      <c r="N4021" s="46"/>
      <c r="O4021" s="46"/>
      <c r="P4021" s="46"/>
      <c r="Q4021" s="46"/>
      <c r="R4021" s="46"/>
      <c r="S4021" s="46"/>
      <c r="T4021" s="46"/>
      <c r="U4021" s="46"/>
      <c r="V4021" s="46"/>
      <c r="W4021" s="46"/>
      <c r="X4021" s="46">
        <v>2</v>
      </c>
    </row>
    <row r="4022" spans="1:24" x14ac:dyDescent="0.25">
      <c r="A4022" s="29">
        <v>111682</v>
      </c>
      <c r="B4022" s="46">
        <v>2</v>
      </c>
      <c r="C4022" s="46"/>
      <c r="D4022" s="46"/>
      <c r="E4022" s="46"/>
      <c r="F4022" s="46"/>
      <c r="G4022" s="46"/>
      <c r="H4022" s="46"/>
      <c r="I4022" s="46"/>
      <c r="J4022" s="46"/>
      <c r="K4022" s="46"/>
      <c r="L4022" s="46"/>
      <c r="M4022" s="46"/>
      <c r="N4022" s="46"/>
      <c r="O4022" s="46"/>
      <c r="P4022" s="46"/>
      <c r="Q4022" s="46"/>
      <c r="R4022" s="46"/>
      <c r="S4022" s="46"/>
      <c r="T4022" s="46"/>
      <c r="U4022" s="46"/>
      <c r="V4022" s="46"/>
      <c r="W4022" s="46"/>
      <c r="X4022" s="46">
        <v>2</v>
      </c>
    </row>
    <row r="4023" spans="1:24" x14ac:dyDescent="0.25">
      <c r="A4023" s="29">
        <v>11956</v>
      </c>
      <c r="B4023" s="46"/>
      <c r="C4023" s="46"/>
      <c r="D4023" s="46"/>
      <c r="E4023" s="46">
        <v>2</v>
      </c>
      <c r="F4023" s="46"/>
      <c r="G4023" s="46"/>
      <c r="H4023" s="46"/>
      <c r="I4023" s="46"/>
      <c r="J4023" s="46"/>
      <c r="K4023" s="46"/>
      <c r="L4023" s="46"/>
      <c r="M4023" s="46"/>
      <c r="N4023" s="46"/>
      <c r="O4023" s="46"/>
      <c r="P4023" s="46"/>
      <c r="Q4023" s="46"/>
      <c r="R4023" s="46"/>
      <c r="S4023" s="46"/>
      <c r="T4023" s="46"/>
      <c r="U4023" s="46"/>
      <c r="V4023" s="46"/>
      <c r="W4023" s="46"/>
      <c r="X4023" s="46">
        <v>2</v>
      </c>
    </row>
    <row r="4024" spans="1:24" x14ac:dyDescent="0.25">
      <c r="A4024" s="29">
        <v>120801</v>
      </c>
      <c r="B4024" s="46"/>
      <c r="C4024" s="46"/>
      <c r="D4024" s="46"/>
      <c r="E4024" s="46">
        <v>2</v>
      </c>
      <c r="F4024" s="46"/>
      <c r="G4024" s="46"/>
      <c r="H4024" s="46"/>
      <c r="I4024" s="46"/>
      <c r="J4024" s="46"/>
      <c r="K4024" s="46"/>
      <c r="L4024" s="46"/>
      <c r="M4024" s="46"/>
      <c r="N4024" s="46"/>
      <c r="O4024" s="46"/>
      <c r="P4024" s="46"/>
      <c r="Q4024" s="46"/>
      <c r="R4024" s="46"/>
      <c r="S4024" s="46"/>
      <c r="T4024" s="46"/>
      <c r="U4024" s="46"/>
      <c r="V4024" s="46"/>
      <c r="W4024" s="46"/>
      <c r="X4024" s="46">
        <v>2</v>
      </c>
    </row>
    <row r="4025" spans="1:24" x14ac:dyDescent="0.25">
      <c r="A4025" s="29">
        <v>83036</v>
      </c>
      <c r="B4025" s="46">
        <v>1</v>
      </c>
      <c r="C4025" s="46"/>
      <c r="D4025" s="46"/>
      <c r="E4025" s="46">
        <v>1</v>
      </c>
      <c r="F4025" s="46"/>
      <c r="G4025" s="46"/>
      <c r="H4025" s="46"/>
      <c r="I4025" s="46"/>
      <c r="J4025" s="46"/>
      <c r="K4025" s="46"/>
      <c r="L4025" s="46"/>
      <c r="M4025" s="46"/>
      <c r="N4025" s="46"/>
      <c r="O4025" s="46"/>
      <c r="P4025" s="46"/>
      <c r="Q4025" s="46"/>
      <c r="R4025" s="46"/>
      <c r="S4025" s="46"/>
      <c r="T4025" s="46"/>
      <c r="U4025" s="46"/>
      <c r="V4025" s="46"/>
      <c r="W4025" s="46"/>
      <c r="X4025" s="46">
        <v>2</v>
      </c>
    </row>
    <row r="4026" spans="1:24" x14ac:dyDescent="0.25">
      <c r="A4026" s="29">
        <v>109228</v>
      </c>
      <c r="B4026" s="46"/>
      <c r="C4026" s="46"/>
      <c r="D4026" s="46"/>
      <c r="E4026" s="46">
        <v>1</v>
      </c>
      <c r="F4026" s="46"/>
      <c r="G4026" s="46"/>
      <c r="H4026" s="46"/>
      <c r="I4026" s="46">
        <v>1</v>
      </c>
      <c r="J4026" s="46"/>
      <c r="K4026" s="46"/>
      <c r="L4026" s="46"/>
      <c r="M4026" s="46"/>
      <c r="N4026" s="46"/>
      <c r="O4026" s="46"/>
      <c r="P4026" s="46"/>
      <c r="Q4026" s="46"/>
      <c r="R4026" s="46"/>
      <c r="S4026" s="46"/>
      <c r="T4026" s="46"/>
      <c r="U4026" s="46"/>
      <c r="V4026" s="46"/>
      <c r="W4026" s="46"/>
      <c r="X4026" s="46">
        <v>2</v>
      </c>
    </row>
    <row r="4027" spans="1:24" x14ac:dyDescent="0.25">
      <c r="A4027" s="29">
        <v>22059</v>
      </c>
      <c r="B4027" s="46"/>
      <c r="C4027" s="46">
        <v>1</v>
      </c>
      <c r="D4027" s="46"/>
      <c r="E4027" s="46">
        <v>1</v>
      </c>
      <c r="F4027" s="46"/>
      <c r="G4027" s="46"/>
      <c r="H4027" s="46"/>
      <c r="I4027" s="46"/>
      <c r="J4027" s="46"/>
      <c r="K4027" s="46"/>
      <c r="L4027" s="46"/>
      <c r="M4027" s="46"/>
      <c r="N4027" s="46"/>
      <c r="O4027" s="46"/>
      <c r="P4027" s="46"/>
      <c r="Q4027" s="46"/>
      <c r="R4027" s="46"/>
      <c r="S4027" s="46"/>
      <c r="T4027" s="46"/>
      <c r="U4027" s="46"/>
      <c r="V4027" s="46"/>
      <c r="W4027" s="46"/>
      <c r="X4027" s="46">
        <v>2</v>
      </c>
    </row>
    <row r="4028" spans="1:24" x14ac:dyDescent="0.25">
      <c r="A4028" s="29">
        <v>62453</v>
      </c>
      <c r="B4028" s="46">
        <v>1</v>
      </c>
      <c r="C4028" s="46"/>
      <c r="D4028" s="46"/>
      <c r="E4028" s="46"/>
      <c r="F4028" s="46"/>
      <c r="G4028" s="46"/>
      <c r="H4028" s="46"/>
      <c r="I4028" s="46"/>
      <c r="J4028" s="46"/>
      <c r="K4028" s="46"/>
      <c r="L4028" s="46">
        <v>1</v>
      </c>
      <c r="M4028" s="46"/>
      <c r="N4028" s="46"/>
      <c r="O4028" s="46"/>
      <c r="P4028" s="46"/>
      <c r="Q4028" s="46"/>
      <c r="R4028" s="46"/>
      <c r="S4028" s="46"/>
      <c r="T4028" s="46"/>
      <c r="U4028" s="46"/>
      <c r="V4028" s="46"/>
      <c r="W4028" s="46"/>
      <c r="X4028" s="46">
        <v>2</v>
      </c>
    </row>
    <row r="4029" spans="1:24" x14ac:dyDescent="0.25">
      <c r="A4029" s="29">
        <v>22305</v>
      </c>
      <c r="B4029" s="46"/>
      <c r="C4029" s="46"/>
      <c r="D4029" s="46"/>
      <c r="E4029" s="46">
        <v>1</v>
      </c>
      <c r="F4029" s="46"/>
      <c r="G4029" s="46"/>
      <c r="H4029" s="46"/>
      <c r="I4029" s="46"/>
      <c r="J4029" s="46"/>
      <c r="K4029" s="46"/>
      <c r="L4029" s="46"/>
      <c r="M4029" s="46"/>
      <c r="N4029" s="46"/>
      <c r="O4029" s="46"/>
      <c r="P4029" s="46"/>
      <c r="Q4029" s="46">
        <v>1</v>
      </c>
      <c r="R4029" s="46"/>
      <c r="S4029" s="46"/>
      <c r="T4029" s="46"/>
      <c r="U4029" s="46"/>
      <c r="V4029" s="46"/>
      <c r="W4029" s="46"/>
      <c r="X4029" s="46">
        <v>2</v>
      </c>
    </row>
    <row r="4030" spans="1:24" x14ac:dyDescent="0.25">
      <c r="A4030" s="29">
        <v>7669</v>
      </c>
      <c r="B4030" s="46">
        <v>1</v>
      </c>
      <c r="C4030" s="46"/>
      <c r="D4030" s="46"/>
      <c r="E4030" s="46"/>
      <c r="F4030" s="46"/>
      <c r="G4030" s="46"/>
      <c r="H4030" s="46">
        <v>1</v>
      </c>
      <c r="I4030" s="46"/>
      <c r="J4030" s="46"/>
      <c r="K4030" s="46"/>
      <c r="L4030" s="46"/>
      <c r="M4030" s="46"/>
      <c r="N4030" s="46"/>
      <c r="O4030" s="46"/>
      <c r="P4030" s="46"/>
      <c r="Q4030" s="46"/>
      <c r="R4030" s="46"/>
      <c r="S4030" s="46"/>
      <c r="T4030" s="46"/>
      <c r="U4030" s="46"/>
      <c r="V4030" s="46"/>
      <c r="W4030" s="46"/>
      <c r="X4030" s="46">
        <v>2</v>
      </c>
    </row>
    <row r="4031" spans="1:24" x14ac:dyDescent="0.25">
      <c r="A4031" s="29">
        <v>22463</v>
      </c>
      <c r="B4031" s="46">
        <v>1</v>
      </c>
      <c r="C4031" s="46">
        <v>1</v>
      </c>
      <c r="D4031" s="46"/>
      <c r="E4031" s="46"/>
      <c r="F4031" s="46"/>
      <c r="G4031" s="46"/>
      <c r="H4031" s="46"/>
      <c r="I4031" s="46"/>
      <c r="J4031" s="46"/>
      <c r="K4031" s="46"/>
      <c r="L4031" s="46"/>
      <c r="M4031" s="46"/>
      <c r="N4031" s="46"/>
      <c r="O4031" s="46"/>
      <c r="P4031" s="46"/>
      <c r="Q4031" s="46"/>
      <c r="R4031" s="46"/>
      <c r="S4031" s="46"/>
      <c r="T4031" s="46"/>
      <c r="U4031" s="46"/>
      <c r="V4031" s="46"/>
      <c r="W4031" s="46"/>
      <c r="X4031" s="46">
        <v>2</v>
      </c>
    </row>
    <row r="4032" spans="1:24" x14ac:dyDescent="0.25">
      <c r="A4032" s="29">
        <v>72412</v>
      </c>
      <c r="B4032" s="46">
        <v>1</v>
      </c>
      <c r="C4032" s="46"/>
      <c r="D4032" s="46"/>
      <c r="E4032" s="46">
        <v>1</v>
      </c>
      <c r="F4032" s="46"/>
      <c r="G4032" s="46"/>
      <c r="H4032" s="46"/>
      <c r="I4032" s="46"/>
      <c r="J4032" s="46"/>
      <c r="K4032" s="46"/>
      <c r="L4032" s="46"/>
      <c r="M4032" s="46"/>
      <c r="N4032" s="46"/>
      <c r="O4032" s="46"/>
      <c r="P4032" s="46"/>
      <c r="Q4032" s="46"/>
      <c r="R4032" s="46"/>
      <c r="S4032" s="46"/>
      <c r="T4032" s="46"/>
      <c r="U4032" s="46"/>
      <c r="V4032" s="46"/>
      <c r="W4032" s="46"/>
      <c r="X4032" s="46">
        <v>2</v>
      </c>
    </row>
    <row r="4033" spans="1:24" x14ac:dyDescent="0.25">
      <c r="A4033" s="29">
        <v>20000</v>
      </c>
      <c r="B4033" s="46">
        <v>1</v>
      </c>
      <c r="C4033" s="46">
        <v>1</v>
      </c>
      <c r="D4033" s="46"/>
      <c r="E4033" s="46"/>
      <c r="F4033" s="46"/>
      <c r="G4033" s="46"/>
      <c r="H4033" s="46"/>
      <c r="I4033" s="46"/>
      <c r="J4033" s="46"/>
      <c r="K4033" s="46"/>
      <c r="L4033" s="46"/>
      <c r="M4033" s="46"/>
      <c r="N4033" s="46"/>
      <c r="O4033" s="46"/>
      <c r="P4033" s="46"/>
      <c r="Q4033" s="46"/>
      <c r="R4033" s="46"/>
      <c r="S4033" s="46"/>
      <c r="T4033" s="46"/>
      <c r="U4033" s="46"/>
      <c r="V4033" s="46"/>
      <c r="W4033" s="46"/>
      <c r="X4033" s="46">
        <v>2</v>
      </c>
    </row>
    <row r="4034" spans="1:24" x14ac:dyDescent="0.25">
      <c r="A4034" s="29">
        <v>431</v>
      </c>
      <c r="B4034" s="46"/>
      <c r="C4034" s="46"/>
      <c r="D4034" s="46"/>
      <c r="E4034" s="46">
        <v>2</v>
      </c>
      <c r="F4034" s="46"/>
      <c r="G4034" s="46"/>
      <c r="H4034" s="46"/>
      <c r="I4034" s="46"/>
      <c r="J4034" s="46"/>
      <c r="K4034" s="46"/>
      <c r="L4034" s="46"/>
      <c r="M4034" s="46"/>
      <c r="N4034" s="46"/>
      <c r="O4034" s="46"/>
      <c r="P4034" s="46"/>
      <c r="Q4034" s="46"/>
      <c r="R4034" s="46"/>
      <c r="S4034" s="46"/>
      <c r="T4034" s="46"/>
      <c r="U4034" s="46"/>
      <c r="V4034" s="46"/>
      <c r="W4034" s="46"/>
      <c r="X4034" s="46">
        <v>2</v>
      </c>
    </row>
    <row r="4035" spans="1:24" x14ac:dyDescent="0.25">
      <c r="A4035" s="29">
        <v>22643</v>
      </c>
      <c r="B4035" s="46">
        <v>2</v>
      </c>
      <c r="C4035" s="46"/>
      <c r="D4035" s="46"/>
      <c r="E4035" s="46"/>
      <c r="F4035" s="46"/>
      <c r="G4035" s="46"/>
      <c r="H4035" s="46"/>
      <c r="I4035" s="46"/>
      <c r="J4035" s="46"/>
      <c r="K4035" s="46"/>
      <c r="L4035" s="46"/>
      <c r="M4035" s="46"/>
      <c r="N4035" s="46"/>
      <c r="O4035" s="46"/>
      <c r="P4035" s="46"/>
      <c r="Q4035" s="46"/>
      <c r="R4035" s="46"/>
      <c r="S4035" s="46"/>
      <c r="T4035" s="46"/>
      <c r="U4035" s="46"/>
      <c r="V4035" s="46"/>
      <c r="W4035" s="46"/>
      <c r="X4035" s="46">
        <v>2</v>
      </c>
    </row>
    <row r="4036" spans="1:24" x14ac:dyDescent="0.25">
      <c r="A4036" s="29">
        <v>112803</v>
      </c>
      <c r="B4036" s="46"/>
      <c r="C4036" s="46">
        <v>1</v>
      </c>
      <c r="D4036" s="46"/>
      <c r="E4036" s="46"/>
      <c r="F4036" s="46">
        <v>1</v>
      </c>
      <c r="G4036" s="46"/>
      <c r="H4036" s="46"/>
      <c r="I4036" s="46"/>
      <c r="J4036" s="46"/>
      <c r="K4036" s="46"/>
      <c r="L4036" s="46"/>
      <c r="M4036" s="46"/>
      <c r="N4036" s="46"/>
      <c r="O4036" s="46"/>
      <c r="P4036" s="46"/>
      <c r="Q4036" s="46"/>
      <c r="R4036" s="46"/>
      <c r="S4036" s="46"/>
      <c r="T4036" s="46"/>
      <c r="U4036" s="46"/>
      <c r="V4036" s="46"/>
      <c r="W4036" s="46"/>
      <c r="X4036" s="46">
        <v>2</v>
      </c>
    </row>
    <row r="4037" spans="1:24" x14ac:dyDescent="0.25">
      <c r="A4037" s="29">
        <v>9608</v>
      </c>
      <c r="B4037" s="46"/>
      <c r="C4037" s="46"/>
      <c r="D4037" s="46">
        <v>1</v>
      </c>
      <c r="E4037" s="46">
        <v>1</v>
      </c>
      <c r="F4037" s="46"/>
      <c r="G4037" s="46"/>
      <c r="H4037" s="46"/>
      <c r="I4037" s="46"/>
      <c r="J4037" s="46"/>
      <c r="K4037" s="46"/>
      <c r="L4037" s="46"/>
      <c r="M4037" s="46"/>
      <c r="N4037" s="46"/>
      <c r="O4037" s="46"/>
      <c r="P4037" s="46"/>
      <c r="Q4037" s="46"/>
      <c r="R4037" s="46"/>
      <c r="S4037" s="46"/>
      <c r="T4037" s="46"/>
      <c r="U4037" s="46"/>
      <c r="V4037" s="46"/>
      <c r="W4037" s="46"/>
      <c r="X4037" s="46">
        <v>2</v>
      </c>
    </row>
    <row r="4038" spans="1:24" x14ac:dyDescent="0.25">
      <c r="A4038" s="29">
        <v>63667</v>
      </c>
      <c r="B4038" s="46"/>
      <c r="C4038" s="46"/>
      <c r="D4038" s="46">
        <v>1</v>
      </c>
      <c r="E4038" s="46"/>
      <c r="F4038" s="46"/>
      <c r="G4038" s="46"/>
      <c r="H4038" s="46"/>
      <c r="I4038" s="46"/>
      <c r="J4038" s="46"/>
      <c r="K4038" s="46"/>
      <c r="L4038" s="46"/>
      <c r="M4038" s="46"/>
      <c r="N4038" s="46"/>
      <c r="O4038" s="46"/>
      <c r="P4038" s="46"/>
      <c r="Q4038" s="46"/>
      <c r="R4038" s="46"/>
      <c r="S4038" s="46"/>
      <c r="T4038" s="46"/>
      <c r="U4038" s="46">
        <v>1</v>
      </c>
      <c r="V4038" s="46"/>
      <c r="W4038" s="46"/>
      <c r="X4038" s="46">
        <v>2</v>
      </c>
    </row>
    <row r="4039" spans="1:24" x14ac:dyDescent="0.25">
      <c r="A4039" s="29">
        <v>47111</v>
      </c>
      <c r="B4039" s="46"/>
      <c r="C4039" s="46">
        <v>1</v>
      </c>
      <c r="D4039" s="46"/>
      <c r="E4039" s="46">
        <v>1</v>
      </c>
      <c r="F4039" s="46"/>
      <c r="G4039" s="46"/>
      <c r="H4039" s="46"/>
      <c r="I4039" s="46"/>
      <c r="J4039" s="46"/>
      <c r="K4039" s="46"/>
      <c r="L4039" s="46"/>
      <c r="M4039" s="46"/>
      <c r="N4039" s="46"/>
      <c r="O4039" s="46"/>
      <c r="P4039" s="46"/>
      <c r="Q4039" s="46"/>
      <c r="R4039" s="46"/>
      <c r="S4039" s="46"/>
      <c r="T4039" s="46"/>
      <c r="U4039" s="46"/>
      <c r="V4039" s="46"/>
      <c r="W4039" s="46"/>
      <c r="X4039" s="46">
        <v>2</v>
      </c>
    </row>
    <row r="4040" spans="1:24" x14ac:dyDescent="0.25">
      <c r="A4040" s="29">
        <v>122305</v>
      </c>
      <c r="B4040" s="46">
        <v>2</v>
      </c>
      <c r="C4040" s="46"/>
      <c r="D4040" s="46"/>
      <c r="E4040" s="46"/>
      <c r="F4040" s="46"/>
      <c r="G4040" s="46"/>
      <c r="H4040" s="46"/>
      <c r="I4040" s="46"/>
      <c r="J4040" s="46"/>
      <c r="K4040" s="46"/>
      <c r="L4040" s="46"/>
      <c r="M4040" s="46"/>
      <c r="N4040" s="46"/>
      <c r="O4040" s="46"/>
      <c r="P4040" s="46"/>
      <c r="Q4040" s="46"/>
      <c r="R4040" s="46"/>
      <c r="S4040" s="46"/>
      <c r="T4040" s="46"/>
      <c r="U4040" s="46"/>
      <c r="V4040" s="46"/>
      <c r="W4040" s="46"/>
      <c r="X4040" s="46">
        <v>2</v>
      </c>
    </row>
    <row r="4041" spans="1:24" x14ac:dyDescent="0.25">
      <c r="A4041" s="29">
        <v>23029</v>
      </c>
      <c r="B4041" s="46"/>
      <c r="C4041" s="46"/>
      <c r="D4041" s="46">
        <v>1</v>
      </c>
      <c r="E4041" s="46"/>
      <c r="F4041" s="46"/>
      <c r="G4041" s="46"/>
      <c r="H4041" s="46">
        <v>1</v>
      </c>
      <c r="I4041" s="46"/>
      <c r="J4041" s="46"/>
      <c r="K4041" s="46"/>
      <c r="L4041" s="46"/>
      <c r="M4041" s="46"/>
      <c r="N4041" s="46"/>
      <c r="O4041" s="46"/>
      <c r="P4041" s="46"/>
      <c r="Q4041" s="46"/>
      <c r="R4041" s="46"/>
      <c r="S4041" s="46"/>
      <c r="T4041" s="46"/>
      <c r="U4041" s="46"/>
      <c r="V4041" s="46"/>
      <c r="W4041" s="46"/>
      <c r="X4041" s="46">
        <v>2</v>
      </c>
    </row>
    <row r="4042" spans="1:24" x14ac:dyDescent="0.25">
      <c r="A4042" s="29">
        <v>56403</v>
      </c>
      <c r="B4042" s="46">
        <v>1</v>
      </c>
      <c r="C4042" s="46">
        <v>1</v>
      </c>
      <c r="D4042" s="46"/>
      <c r="E4042" s="46"/>
      <c r="F4042" s="46"/>
      <c r="G4042" s="46"/>
      <c r="H4042" s="46"/>
      <c r="I4042" s="46"/>
      <c r="J4042" s="46"/>
      <c r="K4042" s="46"/>
      <c r="L4042" s="46"/>
      <c r="M4042" s="46"/>
      <c r="N4042" s="46"/>
      <c r="O4042" s="46"/>
      <c r="P4042" s="46"/>
      <c r="Q4042" s="46"/>
      <c r="R4042" s="46"/>
      <c r="S4042" s="46"/>
      <c r="T4042" s="46"/>
      <c r="U4042" s="46"/>
      <c r="V4042" s="46"/>
      <c r="W4042" s="46"/>
      <c r="X4042" s="46">
        <v>2</v>
      </c>
    </row>
    <row r="4043" spans="1:24" x14ac:dyDescent="0.25">
      <c r="A4043" s="29">
        <v>84694</v>
      </c>
      <c r="B4043" s="46"/>
      <c r="C4043" s="46"/>
      <c r="D4043" s="46">
        <v>1</v>
      </c>
      <c r="E4043" s="46"/>
      <c r="F4043" s="46">
        <v>1</v>
      </c>
      <c r="G4043" s="46"/>
      <c r="H4043" s="46"/>
      <c r="I4043" s="46"/>
      <c r="J4043" s="46"/>
      <c r="K4043" s="46"/>
      <c r="L4043" s="46"/>
      <c r="M4043" s="46"/>
      <c r="N4043" s="46"/>
      <c r="O4043" s="46"/>
      <c r="P4043" s="46"/>
      <c r="Q4043" s="46"/>
      <c r="R4043" s="46"/>
      <c r="S4043" s="46"/>
      <c r="T4043" s="46"/>
      <c r="U4043" s="46"/>
      <c r="V4043" s="46"/>
      <c r="W4043" s="46"/>
      <c r="X4043" s="46">
        <v>2</v>
      </c>
    </row>
    <row r="4044" spans="1:24" x14ac:dyDescent="0.25">
      <c r="A4044" s="29">
        <v>106489</v>
      </c>
      <c r="B4044" s="46">
        <v>1</v>
      </c>
      <c r="C4044" s="46"/>
      <c r="D4044" s="46"/>
      <c r="E4044" s="46"/>
      <c r="F4044" s="46"/>
      <c r="G4044" s="46"/>
      <c r="H4044" s="46"/>
      <c r="I4044" s="46"/>
      <c r="J4044" s="46">
        <v>1</v>
      </c>
      <c r="K4044" s="46"/>
      <c r="L4044" s="46"/>
      <c r="M4044" s="46"/>
      <c r="N4044" s="46"/>
      <c r="O4044" s="46"/>
      <c r="P4044" s="46"/>
      <c r="Q4044" s="46"/>
      <c r="R4044" s="46"/>
      <c r="S4044" s="46"/>
      <c r="T4044" s="46"/>
      <c r="U4044" s="46"/>
      <c r="V4044" s="46"/>
      <c r="W4044" s="46"/>
      <c r="X4044" s="46">
        <v>2</v>
      </c>
    </row>
    <row r="4045" spans="1:24" x14ac:dyDescent="0.25">
      <c r="A4045" s="29">
        <v>77663</v>
      </c>
      <c r="B4045" s="46"/>
      <c r="C4045" s="46"/>
      <c r="D4045" s="46"/>
      <c r="E4045" s="46"/>
      <c r="F4045" s="46">
        <v>1</v>
      </c>
      <c r="G4045" s="46"/>
      <c r="H4045" s="46"/>
      <c r="I4045" s="46"/>
      <c r="J4045" s="46"/>
      <c r="K4045" s="46">
        <v>1</v>
      </c>
      <c r="L4045" s="46"/>
      <c r="M4045" s="46"/>
      <c r="N4045" s="46"/>
      <c r="O4045" s="46"/>
      <c r="P4045" s="46"/>
      <c r="Q4045" s="46"/>
      <c r="R4045" s="46"/>
      <c r="S4045" s="46"/>
      <c r="T4045" s="46"/>
      <c r="U4045" s="46"/>
      <c r="V4045" s="46"/>
      <c r="W4045" s="46"/>
      <c r="X4045" s="46">
        <v>2</v>
      </c>
    </row>
    <row r="4046" spans="1:24" x14ac:dyDescent="0.25">
      <c r="A4046" s="29">
        <v>108461</v>
      </c>
      <c r="B4046" s="46">
        <v>1</v>
      </c>
      <c r="C4046" s="46"/>
      <c r="D4046" s="46"/>
      <c r="E4046" s="46">
        <v>1</v>
      </c>
      <c r="F4046" s="46"/>
      <c r="G4046" s="46"/>
      <c r="H4046" s="46"/>
      <c r="I4046" s="46"/>
      <c r="J4046" s="46"/>
      <c r="K4046" s="46"/>
      <c r="L4046" s="46"/>
      <c r="M4046" s="46"/>
      <c r="N4046" s="46"/>
      <c r="O4046" s="46"/>
      <c r="P4046" s="46"/>
      <c r="Q4046" s="46"/>
      <c r="R4046" s="46"/>
      <c r="S4046" s="46"/>
      <c r="T4046" s="46"/>
      <c r="U4046" s="46"/>
      <c r="V4046" s="46"/>
      <c r="W4046" s="46"/>
      <c r="X4046" s="46">
        <v>2</v>
      </c>
    </row>
    <row r="4047" spans="1:24" x14ac:dyDescent="0.25">
      <c r="A4047" s="29">
        <v>23062</v>
      </c>
      <c r="B4047" s="46"/>
      <c r="C4047" s="46"/>
      <c r="D4047" s="46"/>
      <c r="E4047" s="46">
        <v>2</v>
      </c>
      <c r="F4047" s="46"/>
      <c r="G4047" s="46"/>
      <c r="H4047" s="46"/>
      <c r="I4047" s="46"/>
      <c r="J4047" s="46"/>
      <c r="K4047" s="46"/>
      <c r="L4047" s="46"/>
      <c r="M4047" s="46"/>
      <c r="N4047" s="46"/>
      <c r="O4047" s="46"/>
      <c r="P4047" s="46"/>
      <c r="Q4047" s="46"/>
      <c r="R4047" s="46"/>
      <c r="S4047" s="46"/>
      <c r="T4047" s="46"/>
      <c r="U4047" s="46"/>
      <c r="V4047" s="46"/>
      <c r="W4047" s="46"/>
      <c r="X4047" s="46">
        <v>2</v>
      </c>
    </row>
    <row r="4048" spans="1:24" x14ac:dyDescent="0.25">
      <c r="A4048" s="29">
        <v>72760</v>
      </c>
      <c r="B4048" s="46">
        <v>1</v>
      </c>
      <c r="C4048" s="46">
        <v>1</v>
      </c>
      <c r="D4048" s="46"/>
      <c r="E4048" s="46"/>
      <c r="F4048" s="46"/>
      <c r="G4048" s="46"/>
      <c r="H4048" s="46"/>
      <c r="I4048" s="46"/>
      <c r="J4048" s="46"/>
      <c r="K4048" s="46"/>
      <c r="L4048" s="46"/>
      <c r="M4048" s="46"/>
      <c r="N4048" s="46"/>
      <c r="O4048" s="46"/>
      <c r="P4048" s="46"/>
      <c r="Q4048" s="46"/>
      <c r="R4048" s="46"/>
      <c r="S4048" s="46"/>
      <c r="T4048" s="46"/>
      <c r="U4048" s="46"/>
      <c r="V4048" s="46"/>
      <c r="W4048" s="46"/>
      <c r="X4048" s="46">
        <v>2</v>
      </c>
    </row>
    <row r="4049" spans="1:24" x14ac:dyDescent="0.25">
      <c r="A4049" s="29">
        <v>67858</v>
      </c>
      <c r="B4049" s="46">
        <v>1</v>
      </c>
      <c r="C4049" s="46"/>
      <c r="D4049" s="46">
        <v>1</v>
      </c>
      <c r="E4049" s="46"/>
      <c r="F4049" s="46"/>
      <c r="G4049" s="46"/>
      <c r="H4049" s="46"/>
      <c r="I4049" s="46"/>
      <c r="J4049" s="46"/>
      <c r="K4049" s="46"/>
      <c r="L4049" s="46"/>
      <c r="M4049" s="46"/>
      <c r="N4049" s="46"/>
      <c r="O4049" s="46"/>
      <c r="P4049" s="46"/>
      <c r="Q4049" s="46"/>
      <c r="R4049" s="46"/>
      <c r="S4049" s="46"/>
      <c r="T4049" s="46"/>
      <c r="U4049" s="46"/>
      <c r="V4049" s="46"/>
      <c r="W4049" s="46"/>
      <c r="X4049" s="46">
        <v>2</v>
      </c>
    </row>
    <row r="4050" spans="1:24" x14ac:dyDescent="0.25">
      <c r="A4050" s="29">
        <v>19005</v>
      </c>
      <c r="B4050" s="46">
        <v>2</v>
      </c>
      <c r="C4050" s="46"/>
      <c r="D4050" s="46"/>
      <c r="E4050" s="46"/>
      <c r="F4050" s="46"/>
      <c r="G4050" s="46"/>
      <c r="H4050" s="46"/>
      <c r="I4050" s="46"/>
      <c r="J4050" s="46"/>
      <c r="K4050" s="46"/>
      <c r="L4050" s="46"/>
      <c r="M4050" s="46"/>
      <c r="N4050" s="46"/>
      <c r="O4050" s="46"/>
      <c r="P4050" s="46"/>
      <c r="Q4050" s="46"/>
      <c r="R4050" s="46"/>
      <c r="S4050" s="46"/>
      <c r="T4050" s="46"/>
      <c r="U4050" s="46"/>
      <c r="V4050" s="46"/>
      <c r="W4050" s="46"/>
      <c r="X4050" s="46">
        <v>2</v>
      </c>
    </row>
    <row r="4051" spans="1:24" x14ac:dyDescent="0.25">
      <c r="A4051" s="29">
        <v>84993</v>
      </c>
      <c r="B4051" s="46"/>
      <c r="C4051" s="46">
        <v>1</v>
      </c>
      <c r="D4051" s="46"/>
      <c r="E4051" s="46">
        <v>1</v>
      </c>
      <c r="F4051" s="46"/>
      <c r="G4051" s="46"/>
      <c r="H4051" s="46"/>
      <c r="I4051" s="46"/>
      <c r="J4051" s="46"/>
      <c r="K4051" s="46"/>
      <c r="L4051" s="46"/>
      <c r="M4051" s="46"/>
      <c r="N4051" s="46"/>
      <c r="O4051" s="46"/>
      <c r="P4051" s="46"/>
      <c r="Q4051" s="46"/>
      <c r="R4051" s="46"/>
      <c r="S4051" s="46"/>
      <c r="T4051" s="46"/>
      <c r="U4051" s="46"/>
      <c r="V4051" s="46"/>
      <c r="W4051" s="46"/>
      <c r="X4051" s="46">
        <v>2</v>
      </c>
    </row>
    <row r="4052" spans="1:24" x14ac:dyDescent="0.25">
      <c r="A4052" s="29">
        <v>81753</v>
      </c>
      <c r="B4052" s="46">
        <v>1</v>
      </c>
      <c r="C4052" s="46">
        <v>1</v>
      </c>
      <c r="D4052" s="46"/>
      <c r="E4052" s="46"/>
      <c r="F4052" s="46"/>
      <c r="G4052" s="46"/>
      <c r="H4052" s="46"/>
      <c r="I4052" s="46"/>
      <c r="J4052" s="46"/>
      <c r="K4052" s="46"/>
      <c r="L4052" s="46"/>
      <c r="M4052" s="46"/>
      <c r="N4052" s="46"/>
      <c r="O4052" s="46"/>
      <c r="P4052" s="46"/>
      <c r="Q4052" s="46"/>
      <c r="R4052" s="46"/>
      <c r="S4052" s="46"/>
      <c r="T4052" s="46"/>
      <c r="U4052" s="46"/>
      <c r="V4052" s="46"/>
      <c r="W4052" s="46"/>
      <c r="X4052" s="46">
        <v>2</v>
      </c>
    </row>
    <row r="4053" spans="1:24" x14ac:dyDescent="0.25">
      <c r="A4053" s="29">
        <v>85735</v>
      </c>
      <c r="B4053" s="46"/>
      <c r="C4053" s="46"/>
      <c r="D4053" s="46">
        <v>1</v>
      </c>
      <c r="E4053" s="46"/>
      <c r="F4053" s="46"/>
      <c r="G4053" s="46"/>
      <c r="H4053" s="46"/>
      <c r="I4053" s="46"/>
      <c r="J4053" s="46"/>
      <c r="K4053" s="46"/>
      <c r="L4053" s="46"/>
      <c r="M4053" s="46"/>
      <c r="N4053" s="46"/>
      <c r="O4053" s="46"/>
      <c r="P4053" s="46"/>
      <c r="Q4053" s="46"/>
      <c r="R4053" s="46">
        <v>1</v>
      </c>
      <c r="S4053" s="46"/>
      <c r="T4053" s="46"/>
      <c r="U4053" s="46"/>
      <c r="V4053" s="46"/>
      <c r="W4053" s="46"/>
      <c r="X4053" s="46">
        <v>2</v>
      </c>
    </row>
    <row r="4054" spans="1:24" x14ac:dyDescent="0.25">
      <c r="A4054" s="29">
        <v>73058</v>
      </c>
      <c r="B4054" s="46"/>
      <c r="C4054" s="46">
        <v>1</v>
      </c>
      <c r="D4054" s="46">
        <v>1</v>
      </c>
      <c r="E4054" s="46"/>
      <c r="F4054" s="46"/>
      <c r="G4054" s="46"/>
      <c r="H4054" s="46"/>
      <c r="I4054" s="46"/>
      <c r="J4054" s="46"/>
      <c r="K4054" s="46"/>
      <c r="L4054" s="46"/>
      <c r="M4054" s="46"/>
      <c r="N4054" s="46"/>
      <c r="O4054" s="46"/>
      <c r="P4054" s="46"/>
      <c r="Q4054" s="46"/>
      <c r="R4054" s="46"/>
      <c r="S4054" s="46"/>
      <c r="T4054" s="46"/>
      <c r="U4054" s="46"/>
      <c r="V4054" s="46"/>
      <c r="W4054" s="46"/>
      <c r="X4054" s="46">
        <v>2</v>
      </c>
    </row>
    <row r="4055" spans="1:24" x14ac:dyDescent="0.25">
      <c r="A4055" s="29">
        <v>12706</v>
      </c>
      <c r="B4055" s="46"/>
      <c r="C4055" s="46">
        <v>1</v>
      </c>
      <c r="D4055" s="46">
        <v>1</v>
      </c>
      <c r="E4055" s="46"/>
      <c r="F4055" s="46"/>
      <c r="G4055" s="46"/>
      <c r="H4055" s="46"/>
      <c r="I4055" s="46"/>
      <c r="J4055" s="46"/>
      <c r="K4055" s="46"/>
      <c r="L4055" s="46"/>
      <c r="M4055" s="46"/>
      <c r="N4055" s="46"/>
      <c r="O4055" s="46"/>
      <c r="P4055" s="46"/>
      <c r="Q4055" s="46"/>
      <c r="R4055" s="46"/>
      <c r="S4055" s="46"/>
      <c r="T4055" s="46"/>
      <c r="U4055" s="46"/>
      <c r="V4055" s="46"/>
      <c r="W4055" s="46"/>
      <c r="X4055" s="46">
        <v>2</v>
      </c>
    </row>
    <row r="4056" spans="1:24" x14ac:dyDescent="0.25">
      <c r="A4056" s="29">
        <v>116761</v>
      </c>
      <c r="B4056" s="46">
        <v>1</v>
      </c>
      <c r="C4056" s="46"/>
      <c r="D4056" s="46"/>
      <c r="E4056" s="46"/>
      <c r="F4056" s="46"/>
      <c r="G4056" s="46"/>
      <c r="H4056" s="46"/>
      <c r="I4056" s="46"/>
      <c r="J4056" s="46"/>
      <c r="K4056" s="46">
        <v>1</v>
      </c>
      <c r="L4056" s="46"/>
      <c r="M4056" s="46"/>
      <c r="N4056" s="46"/>
      <c r="O4056" s="46"/>
      <c r="P4056" s="46"/>
      <c r="Q4056" s="46"/>
      <c r="R4056" s="46"/>
      <c r="S4056" s="46"/>
      <c r="T4056" s="46"/>
      <c r="U4056" s="46"/>
      <c r="V4056" s="46"/>
      <c r="W4056" s="46"/>
      <c r="X4056" s="46">
        <v>2</v>
      </c>
    </row>
    <row r="4057" spans="1:24" x14ac:dyDescent="0.25">
      <c r="A4057" s="29">
        <v>86699</v>
      </c>
      <c r="B4057" s="46">
        <v>2</v>
      </c>
      <c r="C4057" s="46"/>
      <c r="D4057" s="46"/>
      <c r="E4057" s="46"/>
      <c r="F4057" s="46"/>
      <c r="G4057" s="46"/>
      <c r="H4057" s="46"/>
      <c r="I4057" s="46"/>
      <c r="J4057" s="46"/>
      <c r="K4057" s="46"/>
      <c r="L4057" s="46"/>
      <c r="M4057" s="46"/>
      <c r="N4057" s="46"/>
      <c r="O4057" s="46"/>
      <c r="P4057" s="46"/>
      <c r="Q4057" s="46"/>
      <c r="R4057" s="46"/>
      <c r="S4057" s="46"/>
      <c r="T4057" s="46"/>
      <c r="U4057" s="46"/>
      <c r="V4057" s="46"/>
      <c r="W4057" s="46"/>
      <c r="X4057" s="46">
        <v>2</v>
      </c>
    </row>
    <row r="4058" spans="1:24" x14ac:dyDescent="0.25">
      <c r="A4058" s="29">
        <v>119575</v>
      </c>
      <c r="B4058" s="46">
        <v>1</v>
      </c>
      <c r="C4058" s="46"/>
      <c r="D4058" s="46"/>
      <c r="E4058" s="46"/>
      <c r="F4058" s="46"/>
      <c r="G4058" s="46"/>
      <c r="H4058" s="46"/>
      <c r="I4058" s="46"/>
      <c r="J4058" s="46"/>
      <c r="K4058" s="46"/>
      <c r="L4058" s="46"/>
      <c r="M4058" s="46"/>
      <c r="N4058" s="46"/>
      <c r="O4058" s="46"/>
      <c r="P4058" s="46"/>
      <c r="Q4058" s="46"/>
      <c r="R4058" s="46"/>
      <c r="S4058" s="46"/>
      <c r="T4058" s="46"/>
      <c r="U4058" s="46">
        <v>1</v>
      </c>
      <c r="V4058" s="46"/>
      <c r="W4058" s="46"/>
      <c r="X4058" s="46">
        <v>2</v>
      </c>
    </row>
    <row r="4059" spans="1:24" x14ac:dyDescent="0.25">
      <c r="A4059" s="29">
        <v>86890</v>
      </c>
      <c r="B4059" s="46">
        <v>1</v>
      </c>
      <c r="C4059" s="46"/>
      <c r="D4059" s="46"/>
      <c r="E4059" s="46"/>
      <c r="F4059" s="46"/>
      <c r="G4059" s="46"/>
      <c r="H4059" s="46"/>
      <c r="I4059" s="46"/>
      <c r="J4059" s="46">
        <v>1</v>
      </c>
      <c r="K4059" s="46"/>
      <c r="L4059" s="46"/>
      <c r="M4059" s="46"/>
      <c r="N4059" s="46"/>
      <c r="O4059" s="46"/>
      <c r="P4059" s="46"/>
      <c r="Q4059" s="46"/>
      <c r="R4059" s="46"/>
      <c r="S4059" s="46"/>
      <c r="T4059" s="46"/>
      <c r="U4059" s="46"/>
      <c r="V4059" s="46"/>
      <c r="W4059" s="46"/>
      <c r="X4059" s="46">
        <v>2</v>
      </c>
    </row>
    <row r="4060" spans="1:24" x14ac:dyDescent="0.25">
      <c r="A4060" s="29">
        <v>73821</v>
      </c>
      <c r="B4060" s="46"/>
      <c r="C4060" s="46"/>
      <c r="D4060" s="46">
        <v>1</v>
      </c>
      <c r="E4060" s="46"/>
      <c r="F4060" s="46"/>
      <c r="G4060" s="46"/>
      <c r="H4060" s="46"/>
      <c r="I4060" s="46">
        <v>1</v>
      </c>
      <c r="J4060" s="46"/>
      <c r="K4060" s="46"/>
      <c r="L4060" s="46"/>
      <c r="M4060" s="46"/>
      <c r="N4060" s="46"/>
      <c r="O4060" s="46"/>
      <c r="P4060" s="46"/>
      <c r="Q4060" s="46"/>
      <c r="R4060" s="46"/>
      <c r="S4060" s="46"/>
      <c r="T4060" s="46"/>
      <c r="U4060" s="46"/>
      <c r="V4060" s="46"/>
      <c r="W4060" s="46"/>
      <c r="X4060" s="46">
        <v>2</v>
      </c>
    </row>
    <row r="4061" spans="1:24" x14ac:dyDescent="0.25">
      <c r="A4061" s="29">
        <v>87160</v>
      </c>
      <c r="B4061" s="46">
        <v>1</v>
      </c>
      <c r="C4061" s="46">
        <v>1</v>
      </c>
      <c r="D4061" s="46"/>
      <c r="E4061" s="46"/>
      <c r="F4061" s="46"/>
      <c r="G4061" s="46"/>
      <c r="H4061" s="46"/>
      <c r="I4061" s="46"/>
      <c r="J4061" s="46"/>
      <c r="K4061" s="46"/>
      <c r="L4061" s="46"/>
      <c r="M4061" s="46"/>
      <c r="N4061" s="46"/>
      <c r="O4061" s="46"/>
      <c r="P4061" s="46"/>
      <c r="Q4061" s="46"/>
      <c r="R4061" s="46"/>
      <c r="S4061" s="46"/>
      <c r="T4061" s="46"/>
      <c r="U4061" s="46"/>
      <c r="V4061" s="46"/>
      <c r="W4061" s="46"/>
      <c r="X4061" s="46">
        <v>2</v>
      </c>
    </row>
    <row r="4062" spans="1:24" x14ac:dyDescent="0.25">
      <c r="A4062" s="29">
        <v>40908</v>
      </c>
      <c r="B4062" s="46">
        <v>1</v>
      </c>
      <c r="C4062" s="46"/>
      <c r="D4062" s="46">
        <v>1</v>
      </c>
      <c r="E4062" s="46"/>
      <c r="F4062" s="46"/>
      <c r="G4062" s="46"/>
      <c r="H4062" s="46"/>
      <c r="I4062" s="46"/>
      <c r="J4062" s="46"/>
      <c r="K4062" s="46"/>
      <c r="L4062" s="46"/>
      <c r="M4062" s="46"/>
      <c r="N4062" s="46"/>
      <c r="O4062" s="46"/>
      <c r="P4062" s="46"/>
      <c r="Q4062" s="46"/>
      <c r="R4062" s="46"/>
      <c r="S4062" s="46"/>
      <c r="T4062" s="46"/>
      <c r="U4062" s="46"/>
      <c r="V4062" s="46"/>
      <c r="W4062" s="46"/>
      <c r="X4062" s="46">
        <v>2</v>
      </c>
    </row>
    <row r="4063" spans="1:24" x14ac:dyDescent="0.25">
      <c r="A4063" s="29">
        <v>87463</v>
      </c>
      <c r="B4063" s="46"/>
      <c r="C4063" s="46"/>
      <c r="D4063" s="46">
        <v>2</v>
      </c>
      <c r="E4063" s="46"/>
      <c r="F4063" s="46"/>
      <c r="G4063" s="46"/>
      <c r="H4063" s="46"/>
      <c r="I4063" s="46"/>
      <c r="J4063" s="46"/>
      <c r="K4063" s="46"/>
      <c r="L4063" s="46"/>
      <c r="M4063" s="46"/>
      <c r="N4063" s="46"/>
      <c r="O4063" s="46"/>
      <c r="P4063" s="46"/>
      <c r="Q4063" s="46"/>
      <c r="R4063" s="46"/>
      <c r="S4063" s="46"/>
      <c r="T4063" s="46"/>
      <c r="U4063" s="46"/>
      <c r="V4063" s="46"/>
      <c r="W4063" s="46"/>
      <c r="X4063" s="46">
        <v>2</v>
      </c>
    </row>
    <row r="4064" spans="1:24" x14ac:dyDescent="0.25">
      <c r="A4064" s="29">
        <v>30123</v>
      </c>
      <c r="B4064" s="46">
        <v>1</v>
      </c>
      <c r="C4064" s="46"/>
      <c r="D4064" s="46"/>
      <c r="E4064" s="46">
        <v>1</v>
      </c>
      <c r="F4064" s="46"/>
      <c r="G4064" s="46"/>
      <c r="H4064" s="46"/>
      <c r="I4064" s="46"/>
      <c r="J4064" s="46"/>
      <c r="K4064" s="46"/>
      <c r="L4064" s="46"/>
      <c r="M4064" s="46"/>
      <c r="N4064" s="46"/>
      <c r="O4064" s="46"/>
      <c r="P4064" s="46"/>
      <c r="Q4064" s="46"/>
      <c r="R4064" s="46"/>
      <c r="S4064" s="46"/>
      <c r="T4064" s="46"/>
      <c r="U4064" s="46"/>
      <c r="V4064" s="46"/>
      <c r="W4064" s="46"/>
      <c r="X4064" s="46">
        <v>2</v>
      </c>
    </row>
    <row r="4065" spans="1:24" x14ac:dyDescent="0.25">
      <c r="A4065" s="29">
        <v>87607</v>
      </c>
      <c r="B4065" s="46"/>
      <c r="C4065" s="46"/>
      <c r="D4065" s="46"/>
      <c r="E4065" s="46">
        <v>1</v>
      </c>
      <c r="F4065" s="46"/>
      <c r="G4065" s="46">
        <v>1</v>
      </c>
      <c r="H4065" s="46"/>
      <c r="I4065" s="46"/>
      <c r="J4065" s="46"/>
      <c r="K4065" s="46"/>
      <c r="L4065" s="46"/>
      <c r="M4065" s="46"/>
      <c r="N4065" s="46"/>
      <c r="O4065" s="46"/>
      <c r="P4065" s="46"/>
      <c r="Q4065" s="46"/>
      <c r="R4065" s="46"/>
      <c r="S4065" s="46"/>
      <c r="T4065" s="46"/>
      <c r="U4065" s="46"/>
      <c r="V4065" s="46"/>
      <c r="W4065" s="46"/>
      <c r="X4065" s="46">
        <v>2</v>
      </c>
    </row>
    <row r="4066" spans="1:24" x14ac:dyDescent="0.25">
      <c r="A4066" s="29">
        <v>81285</v>
      </c>
      <c r="B4066" s="46">
        <v>1</v>
      </c>
      <c r="C4066" s="46"/>
      <c r="D4066" s="46"/>
      <c r="E4066" s="46"/>
      <c r="F4066" s="46"/>
      <c r="G4066" s="46"/>
      <c r="H4066" s="46"/>
      <c r="I4066" s="46">
        <v>1</v>
      </c>
      <c r="J4066" s="46"/>
      <c r="K4066" s="46"/>
      <c r="L4066" s="46"/>
      <c r="M4066" s="46"/>
      <c r="N4066" s="46"/>
      <c r="O4066" s="46"/>
      <c r="P4066" s="46"/>
      <c r="Q4066" s="46"/>
      <c r="R4066" s="46"/>
      <c r="S4066" s="46"/>
      <c r="T4066" s="46"/>
      <c r="U4066" s="46"/>
      <c r="V4066" s="46"/>
      <c r="W4066" s="46"/>
      <c r="X4066" s="46">
        <v>2</v>
      </c>
    </row>
    <row r="4067" spans="1:24" x14ac:dyDescent="0.25">
      <c r="A4067" s="29">
        <v>36177</v>
      </c>
      <c r="B4067" s="46"/>
      <c r="C4067" s="46"/>
      <c r="D4067" s="46"/>
      <c r="E4067" s="46">
        <v>1</v>
      </c>
      <c r="F4067" s="46"/>
      <c r="G4067" s="46"/>
      <c r="H4067" s="46">
        <v>1</v>
      </c>
      <c r="I4067" s="46"/>
      <c r="J4067" s="46"/>
      <c r="K4067" s="46"/>
      <c r="L4067" s="46"/>
      <c r="M4067" s="46"/>
      <c r="N4067" s="46"/>
      <c r="O4067" s="46"/>
      <c r="P4067" s="46"/>
      <c r="Q4067" s="46"/>
      <c r="R4067" s="46"/>
      <c r="S4067" s="46"/>
      <c r="T4067" s="46"/>
      <c r="U4067" s="46"/>
      <c r="V4067" s="46"/>
      <c r="W4067" s="46"/>
      <c r="X4067" s="46">
        <v>2</v>
      </c>
    </row>
    <row r="4068" spans="1:24" x14ac:dyDescent="0.25">
      <c r="A4068" s="29">
        <v>81505</v>
      </c>
      <c r="B4068" s="46"/>
      <c r="C4068" s="46"/>
      <c r="D4068" s="46"/>
      <c r="E4068" s="46">
        <v>1</v>
      </c>
      <c r="F4068" s="46"/>
      <c r="G4068" s="46"/>
      <c r="H4068" s="46"/>
      <c r="I4068" s="46"/>
      <c r="J4068" s="46">
        <v>1</v>
      </c>
      <c r="K4068" s="46"/>
      <c r="L4068" s="46"/>
      <c r="M4068" s="46"/>
      <c r="N4068" s="46"/>
      <c r="O4068" s="46"/>
      <c r="P4068" s="46"/>
      <c r="Q4068" s="46"/>
      <c r="R4068" s="46"/>
      <c r="S4068" s="46"/>
      <c r="T4068" s="46"/>
      <c r="U4068" s="46"/>
      <c r="V4068" s="46"/>
      <c r="W4068" s="46"/>
      <c r="X4068" s="46">
        <v>2</v>
      </c>
    </row>
    <row r="4069" spans="1:24" x14ac:dyDescent="0.25">
      <c r="A4069" s="29">
        <v>48705</v>
      </c>
      <c r="B4069" s="46">
        <v>1</v>
      </c>
      <c r="C4069" s="46"/>
      <c r="D4069" s="46">
        <v>1</v>
      </c>
      <c r="E4069" s="46"/>
      <c r="F4069" s="46"/>
      <c r="G4069" s="46"/>
      <c r="H4069" s="46"/>
      <c r="I4069" s="46"/>
      <c r="J4069" s="46"/>
      <c r="K4069" s="46"/>
      <c r="L4069" s="46"/>
      <c r="M4069" s="46"/>
      <c r="N4069" s="46"/>
      <c r="O4069" s="46"/>
      <c r="P4069" s="46"/>
      <c r="Q4069" s="46"/>
      <c r="R4069" s="46"/>
      <c r="S4069" s="46"/>
      <c r="T4069" s="46"/>
      <c r="U4069" s="46"/>
      <c r="V4069" s="46"/>
      <c r="W4069" s="46"/>
      <c r="X4069" s="46">
        <v>2</v>
      </c>
    </row>
    <row r="4070" spans="1:24" x14ac:dyDescent="0.25">
      <c r="A4070" s="29">
        <v>57325</v>
      </c>
      <c r="B4070" s="46">
        <v>1</v>
      </c>
      <c r="C4070" s="46"/>
      <c r="D4070" s="46"/>
      <c r="E4070" s="46"/>
      <c r="F4070" s="46"/>
      <c r="G4070" s="46"/>
      <c r="H4070" s="46"/>
      <c r="I4070" s="46"/>
      <c r="J4070" s="46">
        <v>1</v>
      </c>
      <c r="K4070" s="46"/>
      <c r="L4070" s="46"/>
      <c r="M4070" s="46"/>
      <c r="N4070" s="46"/>
      <c r="O4070" s="46"/>
      <c r="P4070" s="46"/>
      <c r="Q4070" s="46"/>
      <c r="R4070" s="46"/>
      <c r="S4070" s="46"/>
      <c r="T4070" s="46"/>
      <c r="U4070" s="46"/>
      <c r="V4070" s="46"/>
      <c r="W4070" s="46"/>
      <c r="X4070" s="46">
        <v>2</v>
      </c>
    </row>
    <row r="4071" spans="1:24" x14ac:dyDescent="0.25">
      <c r="A4071" s="29">
        <v>87908</v>
      </c>
      <c r="B4071" s="46">
        <v>1</v>
      </c>
      <c r="C4071" s="46"/>
      <c r="D4071" s="46"/>
      <c r="E4071" s="46"/>
      <c r="F4071" s="46"/>
      <c r="G4071" s="46"/>
      <c r="H4071" s="46"/>
      <c r="I4071" s="46"/>
      <c r="J4071" s="46"/>
      <c r="K4071" s="46"/>
      <c r="L4071" s="46"/>
      <c r="M4071" s="46"/>
      <c r="N4071" s="46"/>
      <c r="O4071" s="46"/>
      <c r="P4071" s="46"/>
      <c r="Q4071" s="46"/>
      <c r="R4071" s="46"/>
      <c r="S4071" s="46"/>
      <c r="T4071" s="46"/>
      <c r="U4071" s="46">
        <v>1</v>
      </c>
      <c r="V4071" s="46"/>
      <c r="W4071" s="46"/>
      <c r="X4071" s="46">
        <v>2</v>
      </c>
    </row>
    <row r="4072" spans="1:24" x14ac:dyDescent="0.25">
      <c r="A4072" s="29">
        <v>15772</v>
      </c>
      <c r="B4072" s="46">
        <v>1</v>
      </c>
      <c r="C4072" s="46">
        <v>1</v>
      </c>
      <c r="D4072" s="46"/>
      <c r="E4072" s="46"/>
      <c r="F4072" s="46"/>
      <c r="G4072" s="46"/>
      <c r="H4072" s="46"/>
      <c r="I4072" s="46"/>
      <c r="J4072" s="46"/>
      <c r="K4072" s="46"/>
      <c r="L4072" s="46"/>
      <c r="M4072" s="46"/>
      <c r="N4072" s="46"/>
      <c r="O4072" s="46"/>
      <c r="P4072" s="46"/>
      <c r="Q4072" s="46"/>
      <c r="R4072" s="46"/>
      <c r="S4072" s="46"/>
      <c r="T4072" s="46"/>
      <c r="U4072" s="46"/>
      <c r="V4072" s="46"/>
      <c r="W4072" s="46"/>
      <c r="X4072" s="46">
        <v>2</v>
      </c>
    </row>
    <row r="4073" spans="1:24" x14ac:dyDescent="0.25">
      <c r="A4073" s="29">
        <v>12880</v>
      </c>
      <c r="B4073" s="46"/>
      <c r="C4073" s="46">
        <v>1</v>
      </c>
      <c r="D4073" s="46"/>
      <c r="E4073" s="46">
        <v>1</v>
      </c>
      <c r="F4073" s="46"/>
      <c r="G4073" s="46"/>
      <c r="H4073" s="46"/>
      <c r="I4073" s="46"/>
      <c r="J4073" s="46"/>
      <c r="K4073" s="46"/>
      <c r="L4073" s="46"/>
      <c r="M4073" s="46"/>
      <c r="N4073" s="46"/>
      <c r="O4073" s="46"/>
      <c r="P4073" s="46"/>
      <c r="Q4073" s="46"/>
      <c r="R4073" s="46"/>
      <c r="S4073" s="46"/>
      <c r="T4073" s="46"/>
      <c r="U4073" s="46"/>
      <c r="V4073" s="46"/>
      <c r="W4073" s="46"/>
      <c r="X4073" s="46">
        <v>2</v>
      </c>
    </row>
    <row r="4074" spans="1:24" x14ac:dyDescent="0.25">
      <c r="A4074" s="29">
        <v>30774</v>
      </c>
      <c r="B4074" s="46"/>
      <c r="C4074" s="46">
        <v>1</v>
      </c>
      <c r="D4074" s="46">
        <v>1</v>
      </c>
      <c r="E4074" s="46"/>
      <c r="F4074" s="46"/>
      <c r="G4074" s="46"/>
      <c r="H4074" s="46"/>
      <c r="I4074" s="46"/>
      <c r="J4074" s="46"/>
      <c r="K4074" s="46"/>
      <c r="L4074" s="46"/>
      <c r="M4074" s="46"/>
      <c r="N4074" s="46"/>
      <c r="O4074" s="46"/>
      <c r="P4074" s="46"/>
      <c r="Q4074" s="46"/>
      <c r="R4074" s="46"/>
      <c r="S4074" s="46"/>
      <c r="T4074" s="46"/>
      <c r="U4074" s="46"/>
      <c r="V4074" s="46"/>
      <c r="W4074" s="46"/>
      <c r="X4074" s="46">
        <v>2</v>
      </c>
    </row>
    <row r="4075" spans="1:24" x14ac:dyDescent="0.25">
      <c r="A4075" s="29">
        <v>88098</v>
      </c>
      <c r="B4075" s="46">
        <v>2</v>
      </c>
      <c r="C4075" s="46"/>
      <c r="D4075" s="46"/>
      <c r="E4075" s="46"/>
      <c r="F4075" s="46"/>
      <c r="G4075" s="46"/>
      <c r="H4075" s="46"/>
      <c r="I4075" s="46"/>
      <c r="J4075" s="46"/>
      <c r="K4075" s="46"/>
      <c r="L4075" s="46"/>
      <c r="M4075" s="46"/>
      <c r="N4075" s="46"/>
      <c r="O4075" s="46"/>
      <c r="P4075" s="46"/>
      <c r="Q4075" s="46"/>
      <c r="R4075" s="46"/>
      <c r="S4075" s="46"/>
      <c r="T4075" s="46"/>
      <c r="U4075" s="46"/>
      <c r="V4075" s="46"/>
      <c r="W4075" s="46"/>
      <c r="X4075" s="46">
        <v>2</v>
      </c>
    </row>
    <row r="4076" spans="1:24" x14ac:dyDescent="0.25">
      <c r="A4076" s="29">
        <v>72614</v>
      </c>
      <c r="B4076" s="46"/>
      <c r="C4076" s="46">
        <v>1</v>
      </c>
      <c r="D4076" s="46"/>
      <c r="E4076" s="46">
        <v>1</v>
      </c>
      <c r="F4076" s="46"/>
      <c r="G4076" s="46"/>
      <c r="H4076" s="46"/>
      <c r="I4076" s="46"/>
      <c r="J4076" s="46"/>
      <c r="K4076" s="46"/>
      <c r="L4076" s="46"/>
      <c r="M4076" s="46"/>
      <c r="N4076" s="46"/>
      <c r="O4076" s="46"/>
      <c r="P4076" s="46"/>
      <c r="Q4076" s="46"/>
      <c r="R4076" s="46"/>
      <c r="S4076" s="46"/>
      <c r="T4076" s="46"/>
      <c r="U4076" s="46"/>
      <c r="V4076" s="46"/>
      <c r="W4076" s="46"/>
      <c r="X4076" s="46">
        <v>2</v>
      </c>
    </row>
    <row r="4077" spans="1:24" x14ac:dyDescent="0.25">
      <c r="A4077" s="29">
        <v>41687</v>
      </c>
      <c r="B4077" s="46">
        <v>1</v>
      </c>
      <c r="C4077" s="46"/>
      <c r="D4077" s="46">
        <v>1</v>
      </c>
      <c r="E4077" s="46"/>
      <c r="F4077" s="46"/>
      <c r="G4077" s="46"/>
      <c r="H4077" s="46"/>
      <c r="I4077" s="46"/>
      <c r="J4077" s="46"/>
      <c r="K4077" s="46"/>
      <c r="L4077" s="46"/>
      <c r="M4077" s="46"/>
      <c r="N4077" s="46"/>
      <c r="O4077" s="46"/>
      <c r="P4077" s="46"/>
      <c r="Q4077" s="46"/>
      <c r="R4077" s="46"/>
      <c r="S4077" s="46"/>
      <c r="T4077" s="46"/>
      <c r="U4077" s="46"/>
      <c r="V4077" s="46"/>
      <c r="W4077" s="46"/>
      <c r="X4077" s="46">
        <v>2</v>
      </c>
    </row>
    <row r="4078" spans="1:24" x14ac:dyDescent="0.25">
      <c r="A4078" s="29">
        <v>59145</v>
      </c>
      <c r="B4078" s="46"/>
      <c r="C4078" s="46">
        <v>2</v>
      </c>
      <c r="D4078" s="46"/>
      <c r="E4078" s="46"/>
      <c r="F4078" s="46"/>
      <c r="G4078" s="46"/>
      <c r="H4078" s="46"/>
      <c r="I4078" s="46"/>
      <c r="J4078" s="46"/>
      <c r="K4078" s="46"/>
      <c r="L4078" s="46"/>
      <c r="M4078" s="46"/>
      <c r="N4078" s="46"/>
      <c r="O4078" s="46"/>
      <c r="P4078" s="46"/>
      <c r="Q4078" s="46"/>
      <c r="R4078" s="46"/>
      <c r="S4078" s="46"/>
      <c r="T4078" s="46"/>
      <c r="U4078" s="46"/>
      <c r="V4078" s="46"/>
      <c r="W4078" s="46"/>
      <c r="X4078" s="46">
        <v>2</v>
      </c>
    </row>
    <row r="4079" spans="1:24" x14ac:dyDescent="0.25">
      <c r="A4079" s="29">
        <v>49490</v>
      </c>
      <c r="B4079" s="46">
        <v>2</v>
      </c>
      <c r="C4079" s="46"/>
      <c r="D4079" s="46"/>
      <c r="E4079" s="46"/>
      <c r="F4079" s="46"/>
      <c r="G4079" s="46"/>
      <c r="H4079" s="46"/>
      <c r="I4079" s="46"/>
      <c r="J4079" s="46"/>
      <c r="K4079" s="46"/>
      <c r="L4079" s="46"/>
      <c r="M4079" s="46"/>
      <c r="N4079" s="46"/>
      <c r="O4079" s="46"/>
      <c r="P4079" s="46"/>
      <c r="Q4079" s="46"/>
      <c r="R4079" s="46"/>
      <c r="S4079" s="46"/>
      <c r="T4079" s="46"/>
      <c r="U4079" s="46"/>
      <c r="V4079" s="46"/>
      <c r="W4079" s="46"/>
      <c r="X4079" s="46">
        <v>2</v>
      </c>
    </row>
    <row r="4080" spans="1:24" x14ac:dyDescent="0.25">
      <c r="A4080" s="29">
        <v>16170</v>
      </c>
      <c r="B4080" s="46">
        <v>1</v>
      </c>
      <c r="C4080" s="46"/>
      <c r="D4080" s="46"/>
      <c r="E4080" s="46"/>
      <c r="F4080" s="46"/>
      <c r="G4080" s="46"/>
      <c r="H4080" s="46"/>
      <c r="I4080" s="46"/>
      <c r="J4080" s="46"/>
      <c r="K4080" s="46"/>
      <c r="L4080" s="46"/>
      <c r="M4080" s="46"/>
      <c r="N4080" s="46">
        <v>1</v>
      </c>
      <c r="O4080" s="46"/>
      <c r="P4080" s="46"/>
      <c r="Q4080" s="46"/>
      <c r="R4080" s="46"/>
      <c r="S4080" s="46"/>
      <c r="T4080" s="46"/>
      <c r="U4080" s="46"/>
      <c r="V4080" s="46"/>
      <c r="W4080" s="46"/>
      <c r="X4080" s="46">
        <v>2</v>
      </c>
    </row>
    <row r="4081" spans="1:24" x14ac:dyDescent="0.25">
      <c r="A4081" s="29">
        <v>25430</v>
      </c>
      <c r="B4081" s="46"/>
      <c r="C4081" s="46"/>
      <c r="D4081" s="46"/>
      <c r="E4081" s="46">
        <v>1</v>
      </c>
      <c r="F4081" s="46"/>
      <c r="G4081" s="46"/>
      <c r="H4081" s="46"/>
      <c r="I4081" s="46"/>
      <c r="J4081" s="46"/>
      <c r="K4081" s="46"/>
      <c r="L4081" s="46"/>
      <c r="M4081" s="46"/>
      <c r="N4081" s="46"/>
      <c r="O4081" s="46"/>
      <c r="P4081" s="46"/>
      <c r="Q4081" s="46">
        <v>1</v>
      </c>
      <c r="R4081" s="46"/>
      <c r="S4081" s="46"/>
      <c r="T4081" s="46"/>
      <c r="U4081" s="46"/>
      <c r="V4081" s="46"/>
      <c r="W4081" s="46"/>
      <c r="X4081" s="46">
        <v>2</v>
      </c>
    </row>
    <row r="4082" spans="1:24" x14ac:dyDescent="0.25">
      <c r="A4082" s="29">
        <v>111526</v>
      </c>
      <c r="B4082" s="46">
        <v>2</v>
      </c>
      <c r="C4082" s="46"/>
      <c r="D4082" s="46"/>
      <c r="E4082" s="46"/>
      <c r="F4082" s="46"/>
      <c r="G4082" s="46"/>
      <c r="H4082" s="46"/>
      <c r="I4082" s="46"/>
      <c r="J4082" s="46"/>
      <c r="K4082" s="46"/>
      <c r="L4082" s="46"/>
      <c r="M4082" s="46"/>
      <c r="N4082" s="46"/>
      <c r="O4082" s="46"/>
      <c r="P4082" s="46"/>
      <c r="Q4082" s="46"/>
      <c r="R4082" s="46"/>
      <c r="S4082" s="46"/>
      <c r="T4082" s="46"/>
      <c r="U4082" s="46"/>
      <c r="V4082" s="46"/>
      <c r="W4082" s="46"/>
      <c r="X4082" s="46">
        <v>2</v>
      </c>
    </row>
    <row r="4083" spans="1:24" x14ac:dyDescent="0.25">
      <c r="A4083" s="29">
        <v>89553</v>
      </c>
      <c r="B4083" s="46">
        <v>2</v>
      </c>
      <c r="C4083" s="46"/>
      <c r="D4083" s="46"/>
      <c r="E4083" s="46"/>
      <c r="F4083" s="46"/>
      <c r="G4083" s="46"/>
      <c r="H4083" s="46"/>
      <c r="I4083" s="46"/>
      <c r="J4083" s="46"/>
      <c r="K4083" s="46"/>
      <c r="L4083" s="46"/>
      <c r="M4083" s="46"/>
      <c r="N4083" s="46"/>
      <c r="O4083" s="46"/>
      <c r="P4083" s="46"/>
      <c r="Q4083" s="46"/>
      <c r="R4083" s="46"/>
      <c r="S4083" s="46"/>
      <c r="T4083" s="46"/>
      <c r="U4083" s="46"/>
      <c r="V4083" s="46"/>
      <c r="W4083" s="46"/>
      <c r="X4083" s="46">
        <v>2</v>
      </c>
    </row>
    <row r="4084" spans="1:24" x14ac:dyDescent="0.25">
      <c r="A4084" s="29">
        <v>111718</v>
      </c>
      <c r="B4084" s="46">
        <v>1</v>
      </c>
      <c r="C4084" s="46"/>
      <c r="D4084" s="46"/>
      <c r="E4084" s="46"/>
      <c r="F4084" s="46"/>
      <c r="G4084" s="46"/>
      <c r="H4084" s="46"/>
      <c r="I4084" s="46"/>
      <c r="J4084" s="46"/>
      <c r="K4084" s="46"/>
      <c r="L4084" s="46"/>
      <c r="M4084" s="46"/>
      <c r="N4084" s="46"/>
      <c r="O4084" s="46">
        <v>1</v>
      </c>
      <c r="P4084" s="46"/>
      <c r="Q4084" s="46"/>
      <c r="R4084" s="46"/>
      <c r="S4084" s="46"/>
      <c r="T4084" s="46"/>
      <c r="U4084" s="46"/>
      <c r="V4084" s="46"/>
      <c r="W4084" s="46"/>
      <c r="X4084" s="46">
        <v>2</v>
      </c>
    </row>
    <row r="4085" spans="1:24" x14ac:dyDescent="0.25">
      <c r="A4085" s="29">
        <v>6858</v>
      </c>
      <c r="B4085" s="46"/>
      <c r="C4085" s="46"/>
      <c r="D4085" s="46"/>
      <c r="E4085" s="46">
        <v>1</v>
      </c>
      <c r="F4085" s="46"/>
      <c r="G4085" s="46">
        <v>1</v>
      </c>
      <c r="H4085" s="46"/>
      <c r="I4085" s="46"/>
      <c r="J4085" s="46"/>
      <c r="K4085" s="46"/>
      <c r="L4085" s="46"/>
      <c r="M4085" s="46"/>
      <c r="N4085" s="46"/>
      <c r="O4085" s="46"/>
      <c r="P4085" s="46"/>
      <c r="Q4085" s="46"/>
      <c r="R4085" s="46"/>
      <c r="S4085" s="46"/>
      <c r="T4085" s="46"/>
      <c r="U4085" s="46"/>
      <c r="V4085" s="46"/>
      <c r="W4085" s="46"/>
      <c r="X4085" s="46">
        <v>2</v>
      </c>
    </row>
    <row r="4086" spans="1:24" x14ac:dyDescent="0.25">
      <c r="A4086" s="29">
        <v>8942</v>
      </c>
      <c r="B4086" s="46"/>
      <c r="C4086" s="46">
        <v>2</v>
      </c>
      <c r="D4086" s="46"/>
      <c r="E4086" s="46"/>
      <c r="F4086" s="46"/>
      <c r="G4086" s="46"/>
      <c r="H4086" s="46"/>
      <c r="I4086" s="46"/>
      <c r="J4086" s="46"/>
      <c r="K4086" s="46"/>
      <c r="L4086" s="46"/>
      <c r="M4086" s="46"/>
      <c r="N4086" s="46"/>
      <c r="O4086" s="46"/>
      <c r="P4086" s="46"/>
      <c r="Q4086" s="46"/>
      <c r="R4086" s="46"/>
      <c r="S4086" s="46"/>
      <c r="T4086" s="46"/>
      <c r="U4086" s="46"/>
      <c r="V4086" s="46"/>
      <c r="W4086" s="46"/>
      <c r="X4086" s="46">
        <v>2</v>
      </c>
    </row>
    <row r="4087" spans="1:24" x14ac:dyDescent="0.25">
      <c r="A4087" s="29">
        <v>26206</v>
      </c>
      <c r="B4087" s="46">
        <v>1</v>
      </c>
      <c r="C4087" s="46"/>
      <c r="D4087" s="46">
        <v>1</v>
      </c>
      <c r="E4087" s="46"/>
      <c r="F4087" s="46"/>
      <c r="G4087" s="46"/>
      <c r="H4087" s="46"/>
      <c r="I4087" s="46"/>
      <c r="J4087" s="46"/>
      <c r="K4087" s="46"/>
      <c r="L4087" s="46"/>
      <c r="M4087" s="46"/>
      <c r="N4087" s="46"/>
      <c r="O4087" s="46"/>
      <c r="P4087" s="46"/>
      <c r="Q4087" s="46"/>
      <c r="R4087" s="46"/>
      <c r="S4087" s="46"/>
      <c r="T4087" s="46"/>
      <c r="U4087" s="46"/>
      <c r="V4087" s="46"/>
      <c r="W4087" s="46"/>
      <c r="X4087" s="46">
        <v>2</v>
      </c>
    </row>
    <row r="4088" spans="1:24" x14ac:dyDescent="0.25">
      <c r="A4088" s="29">
        <v>61357</v>
      </c>
      <c r="B4088" s="46"/>
      <c r="C4088" s="46">
        <v>1</v>
      </c>
      <c r="D4088" s="46"/>
      <c r="E4088" s="46"/>
      <c r="F4088" s="46">
        <v>1</v>
      </c>
      <c r="G4088" s="46"/>
      <c r="H4088" s="46"/>
      <c r="I4088" s="46"/>
      <c r="J4088" s="46"/>
      <c r="K4088" s="46"/>
      <c r="L4088" s="46"/>
      <c r="M4088" s="46"/>
      <c r="N4088" s="46"/>
      <c r="O4088" s="46"/>
      <c r="P4088" s="46"/>
      <c r="Q4088" s="46"/>
      <c r="R4088" s="46"/>
      <c r="S4088" s="46"/>
      <c r="T4088" s="46"/>
      <c r="U4088" s="46"/>
      <c r="V4088" s="46"/>
      <c r="W4088" s="46"/>
      <c r="X4088" s="46">
        <v>2</v>
      </c>
    </row>
    <row r="4089" spans="1:24" x14ac:dyDescent="0.25">
      <c r="A4089" s="29">
        <v>90912</v>
      </c>
      <c r="B4089" s="46"/>
      <c r="C4089" s="46"/>
      <c r="D4089" s="46"/>
      <c r="E4089" s="46">
        <v>1</v>
      </c>
      <c r="F4089" s="46"/>
      <c r="G4089" s="46"/>
      <c r="H4089" s="46">
        <v>1</v>
      </c>
      <c r="I4089" s="46"/>
      <c r="J4089" s="46"/>
      <c r="K4089" s="46"/>
      <c r="L4089" s="46"/>
      <c r="M4089" s="46"/>
      <c r="N4089" s="46"/>
      <c r="O4089" s="46"/>
      <c r="P4089" s="46"/>
      <c r="Q4089" s="46"/>
      <c r="R4089" s="46"/>
      <c r="S4089" s="46"/>
      <c r="T4089" s="46"/>
      <c r="U4089" s="46"/>
      <c r="V4089" s="46"/>
      <c r="W4089" s="46"/>
      <c r="X4089" s="46">
        <v>2</v>
      </c>
    </row>
    <row r="4090" spans="1:24" x14ac:dyDescent="0.25">
      <c r="A4090" s="29">
        <v>114745</v>
      </c>
      <c r="B4090" s="46">
        <v>1</v>
      </c>
      <c r="C4090" s="46">
        <v>1</v>
      </c>
      <c r="D4090" s="46"/>
      <c r="E4090" s="46"/>
      <c r="F4090" s="46"/>
      <c r="G4090" s="46"/>
      <c r="H4090" s="46"/>
      <c r="I4090" s="46"/>
      <c r="J4090" s="46"/>
      <c r="K4090" s="46"/>
      <c r="L4090" s="46"/>
      <c r="M4090" s="46"/>
      <c r="N4090" s="46"/>
      <c r="O4090" s="46"/>
      <c r="P4090" s="46"/>
      <c r="Q4090" s="46"/>
      <c r="R4090" s="46"/>
      <c r="S4090" s="46"/>
      <c r="T4090" s="46"/>
      <c r="U4090" s="46"/>
      <c r="V4090" s="46"/>
      <c r="W4090" s="46"/>
      <c r="X4090" s="46">
        <v>2</v>
      </c>
    </row>
    <row r="4091" spans="1:24" x14ac:dyDescent="0.25">
      <c r="A4091" s="29">
        <v>35113</v>
      </c>
      <c r="B4091" s="46">
        <v>1</v>
      </c>
      <c r="C4091" s="46"/>
      <c r="D4091" s="46"/>
      <c r="E4091" s="46"/>
      <c r="F4091" s="46">
        <v>1</v>
      </c>
      <c r="G4091" s="46"/>
      <c r="H4091" s="46"/>
      <c r="I4091" s="46"/>
      <c r="J4091" s="46"/>
      <c r="K4091" s="46"/>
      <c r="L4091" s="46"/>
      <c r="M4091" s="46"/>
      <c r="N4091" s="46"/>
      <c r="O4091" s="46"/>
      <c r="P4091" s="46"/>
      <c r="Q4091" s="46"/>
      <c r="R4091" s="46"/>
      <c r="S4091" s="46"/>
      <c r="T4091" s="46"/>
      <c r="U4091" s="46"/>
      <c r="V4091" s="46"/>
      <c r="W4091" s="46"/>
      <c r="X4091" s="46">
        <v>2</v>
      </c>
    </row>
    <row r="4092" spans="1:24" x14ac:dyDescent="0.25">
      <c r="A4092" s="29">
        <v>74856</v>
      </c>
      <c r="B4092" s="46"/>
      <c r="C4092" s="46"/>
      <c r="D4092" s="46"/>
      <c r="E4092" s="46"/>
      <c r="F4092" s="46"/>
      <c r="G4092" s="46"/>
      <c r="H4092" s="46"/>
      <c r="I4092" s="46">
        <v>1</v>
      </c>
      <c r="J4092" s="46"/>
      <c r="K4092" s="46"/>
      <c r="L4092" s="46"/>
      <c r="M4092" s="46"/>
      <c r="N4092" s="46"/>
      <c r="O4092" s="46"/>
      <c r="P4092" s="46">
        <v>1</v>
      </c>
      <c r="Q4092" s="46"/>
      <c r="R4092" s="46"/>
      <c r="S4092" s="46"/>
      <c r="T4092" s="46"/>
      <c r="U4092" s="46"/>
      <c r="V4092" s="46"/>
      <c r="W4092" s="46"/>
      <c r="X4092" s="46">
        <v>2</v>
      </c>
    </row>
    <row r="4093" spans="1:24" x14ac:dyDescent="0.25">
      <c r="A4093" s="29">
        <v>78451</v>
      </c>
      <c r="B4093" s="46"/>
      <c r="C4093" s="46"/>
      <c r="D4093" s="46">
        <v>2</v>
      </c>
      <c r="E4093" s="46"/>
      <c r="F4093" s="46"/>
      <c r="G4093" s="46"/>
      <c r="H4093" s="46"/>
      <c r="I4093" s="46"/>
      <c r="J4093" s="46"/>
      <c r="K4093" s="46"/>
      <c r="L4093" s="46"/>
      <c r="M4093" s="46"/>
      <c r="N4093" s="46"/>
      <c r="O4093" s="46"/>
      <c r="P4093" s="46"/>
      <c r="Q4093" s="46"/>
      <c r="R4093" s="46"/>
      <c r="S4093" s="46"/>
      <c r="T4093" s="46"/>
      <c r="U4093" s="46"/>
      <c r="V4093" s="46"/>
      <c r="W4093" s="46"/>
      <c r="X4093" s="46">
        <v>2</v>
      </c>
    </row>
    <row r="4094" spans="1:24" x14ac:dyDescent="0.25">
      <c r="A4094" s="29">
        <v>63239</v>
      </c>
      <c r="B4094" s="46">
        <v>2</v>
      </c>
      <c r="C4094" s="46"/>
      <c r="D4094" s="46"/>
      <c r="E4094" s="46"/>
      <c r="F4094" s="46"/>
      <c r="G4094" s="46"/>
      <c r="H4094" s="46"/>
      <c r="I4094" s="46"/>
      <c r="J4094" s="46"/>
      <c r="K4094" s="46"/>
      <c r="L4094" s="46"/>
      <c r="M4094" s="46"/>
      <c r="N4094" s="46"/>
      <c r="O4094" s="46"/>
      <c r="P4094" s="46"/>
      <c r="Q4094" s="46"/>
      <c r="R4094" s="46"/>
      <c r="S4094" s="46"/>
      <c r="T4094" s="46"/>
      <c r="U4094" s="46"/>
      <c r="V4094" s="46"/>
      <c r="W4094" s="46"/>
      <c r="X4094" s="46">
        <v>2</v>
      </c>
    </row>
    <row r="4095" spans="1:24" x14ac:dyDescent="0.25">
      <c r="A4095" s="29">
        <v>3658</v>
      </c>
      <c r="B4095" s="46"/>
      <c r="C4095" s="46">
        <v>1</v>
      </c>
      <c r="D4095" s="46"/>
      <c r="E4095" s="46">
        <v>1</v>
      </c>
      <c r="F4095" s="46"/>
      <c r="G4095" s="46"/>
      <c r="H4095" s="46"/>
      <c r="I4095" s="46"/>
      <c r="J4095" s="46"/>
      <c r="K4095" s="46"/>
      <c r="L4095" s="46"/>
      <c r="M4095" s="46"/>
      <c r="N4095" s="46"/>
      <c r="O4095" s="46"/>
      <c r="P4095" s="46"/>
      <c r="Q4095" s="46"/>
      <c r="R4095" s="46"/>
      <c r="S4095" s="46"/>
      <c r="T4095" s="46"/>
      <c r="U4095" s="46"/>
      <c r="V4095" s="46"/>
      <c r="W4095" s="46"/>
      <c r="X4095" s="46">
        <v>2</v>
      </c>
    </row>
    <row r="4096" spans="1:24" x14ac:dyDescent="0.25">
      <c r="A4096" s="29">
        <v>118299</v>
      </c>
      <c r="B4096" s="46"/>
      <c r="C4096" s="46"/>
      <c r="D4096" s="46"/>
      <c r="E4096" s="46"/>
      <c r="F4096" s="46">
        <v>1</v>
      </c>
      <c r="G4096" s="46"/>
      <c r="H4096" s="46"/>
      <c r="I4096" s="46"/>
      <c r="J4096" s="46">
        <v>1</v>
      </c>
      <c r="K4096" s="46"/>
      <c r="L4096" s="46"/>
      <c r="M4096" s="46"/>
      <c r="N4096" s="46"/>
      <c r="O4096" s="46"/>
      <c r="P4096" s="46"/>
      <c r="Q4096" s="46"/>
      <c r="R4096" s="46"/>
      <c r="S4096" s="46"/>
      <c r="T4096" s="46"/>
      <c r="U4096" s="46"/>
      <c r="V4096" s="46"/>
      <c r="W4096" s="46"/>
      <c r="X4096" s="46">
        <v>2</v>
      </c>
    </row>
    <row r="4097" spans="1:24" x14ac:dyDescent="0.25">
      <c r="A4097" s="29">
        <v>92173</v>
      </c>
      <c r="B4097" s="46">
        <v>1</v>
      </c>
      <c r="C4097" s="46"/>
      <c r="D4097" s="46">
        <v>1</v>
      </c>
      <c r="E4097" s="46"/>
      <c r="F4097" s="46"/>
      <c r="G4097" s="46"/>
      <c r="H4097" s="46"/>
      <c r="I4097" s="46"/>
      <c r="J4097" s="46"/>
      <c r="K4097" s="46"/>
      <c r="L4097" s="46"/>
      <c r="M4097" s="46"/>
      <c r="N4097" s="46"/>
      <c r="O4097" s="46"/>
      <c r="P4097" s="46"/>
      <c r="Q4097" s="46"/>
      <c r="R4097" s="46"/>
      <c r="S4097" s="46"/>
      <c r="T4097" s="46"/>
      <c r="U4097" s="46"/>
      <c r="V4097" s="46"/>
      <c r="W4097" s="46"/>
      <c r="X4097" s="46">
        <v>2</v>
      </c>
    </row>
    <row r="4098" spans="1:24" x14ac:dyDescent="0.25">
      <c r="A4098" s="29">
        <v>39406</v>
      </c>
      <c r="B4098" s="46"/>
      <c r="C4098" s="46"/>
      <c r="D4098" s="46"/>
      <c r="E4098" s="46"/>
      <c r="F4098" s="46"/>
      <c r="G4098" s="46">
        <v>1</v>
      </c>
      <c r="H4098" s="46"/>
      <c r="I4098" s="46"/>
      <c r="J4098" s="46"/>
      <c r="K4098" s="46"/>
      <c r="L4098" s="46">
        <v>1</v>
      </c>
      <c r="M4098" s="46"/>
      <c r="N4098" s="46"/>
      <c r="O4098" s="46"/>
      <c r="P4098" s="46"/>
      <c r="Q4098" s="46"/>
      <c r="R4098" s="46"/>
      <c r="S4098" s="46"/>
      <c r="T4098" s="46"/>
      <c r="U4098" s="46"/>
      <c r="V4098" s="46"/>
      <c r="W4098" s="46"/>
      <c r="X4098" s="46">
        <v>2</v>
      </c>
    </row>
    <row r="4099" spans="1:24" x14ac:dyDescent="0.25">
      <c r="A4099" s="29">
        <v>92561</v>
      </c>
      <c r="B4099" s="46">
        <v>2</v>
      </c>
      <c r="C4099" s="46"/>
      <c r="D4099" s="46"/>
      <c r="E4099" s="46"/>
      <c r="F4099" s="46"/>
      <c r="G4099" s="46"/>
      <c r="H4099" s="46"/>
      <c r="I4099" s="46"/>
      <c r="J4099" s="46"/>
      <c r="K4099" s="46"/>
      <c r="L4099" s="46"/>
      <c r="M4099" s="46"/>
      <c r="N4099" s="46"/>
      <c r="O4099" s="46"/>
      <c r="P4099" s="46"/>
      <c r="Q4099" s="46"/>
      <c r="R4099" s="46"/>
      <c r="S4099" s="46"/>
      <c r="T4099" s="46"/>
      <c r="U4099" s="46"/>
      <c r="V4099" s="46"/>
      <c r="W4099" s="46"/>
      <c r="X4099" s="46">
        <v>2</v>
      </c>
    </row>
    <row r="4100" spans="1:24" x14ac:dyDescent="0.25">
      <c r="A4100" s="29">
        <v>82715</v>
      </c>
      <c r="B4100" s="46">
        <v>1</v>
      </c>
      <c r="C4100" s="46">
        <v>1</v>
      </c>
      <c r="D4100" s="46"/>
      <c r="E4100" s="46"/>
      <c r="F4100" s="46"/>
      <c r="G4100" s="46"/>
      <c r="H4100" s="46"/>
      <c r="I4100" s="46"/>
      <c r="J4100" s="46"/>
      <c r="K4100" s="46"/>
      <c r="L4100" s="46"/>
      <c r="M4100" s="46"/>
      <c r="N4100" s="46"/>
      <c r="O4100" s="46"/>
      <c r="P4100" s="46"/>
      <c r="Q4100" s="46"/>
      <c r="R4100" s="46"/>
      <c r="S4100" s="46"/>
      <c r="T4100" s="46"/>
      <c r="U4100" s="46"/>
      <c r="V4100" s="46"/>
      <c r="W4100" s="46"/>
      <c r="X4100" s="46">
        <v>2</v>
      </c>
    </row>
    <row r="4101" spans="1:24" x14ac:dyDescent="0.25">
      <c r="A4101" s="29">
        <v>92574</v>
      </c>
      <c r="B4101" s="46"/>
      <c r="C4101" s="46"/>
      <c r="D4101" s="46"/>
      <c r="E4101" s="46"/>
      <c r="F4101" s="46"/>
      <c r="G4101" s="46">
        <v>1</v>
      </c>
      <c r="H4101" s="46"/>
      <c r="I4101" s="46"/>
      <c r="J4101" s="46"/>
      <c r="K4101" s="46">
        <v>1</v>
      </c>
      <c r="L4101" s="46"/>
      <c r="M4101" s="46"/>
      <c r="N4101" s="46"/>
      <c r="O4101" s="46"/>
      <c r="P4101" s="46"/>
      <c r="Q4101" s="46"/>
      <c r="R4101" s="46"/>
      <c r="S4101" s="46"/>
      <c r="T4101" s="46"/>
      <c r="U4101" s="46"/>
      <c r="V4101" s="46"/>
      <c r="W4101" s="46"/>
      <c r="X4101" s="46">
        <v>2</v>
      </c>
    </row>
    <row r="4102" spans="1:24" x14ac:dyDescent="0.25">
      <c r="A4102" s="29">
        <v>74154</v>
      </c>
      <c r="B4102" s="46"/>
      <c r="C4102" s="46">
        <v>1</v>
      </c>
      <c r="D4102" s="46">
        <v>1</v>
      </c>
      <c r="E4102" s="46"/>
      <c r="F4102" s="46"/>
      <c r="G4102" s="46"/>
      <c r="H4102" s="46"/>
      <c r="I4102" s="46"/>
      <c r="J4102" s="46"/>
      <c r="K4102" s="46"/>
      <c r="L4102" s="46"/>
      <c r="M4102" s="46"/>
      <c r="N4102" s="46"/>
      <c r="O4102" s="46"/>
      <c r="P4102" s="46"/>
      <c r="Q4102" s="46"/>
      <c r="R4102" s="46"/>
      <c r="S4102" s="46"/>
      <c r="T4102" s="46"/>
      <c r="U4102" s="46"/>
      <c r="V4102" s="46"/>
      <c r="W4102" s="46"/>
      <c r="X4102" s="46">
        <v>2</v>
      </c>
    </row>
    <row r="4103" spans="1:24" x14ac:dyDescent="0.25">
      <c r="A4103" s="29">
        <v>26686</v>
      </c>
      <c r="B4103" s="46">
        <v>1</v>
      </c>
      <c r="C4103" s="46"/>
      <c r="D4103" s="46"/>
      <c r="E4103" s="46">
        <v>1</v>
      </c>
      <c r="F4103" s="46"/>
      <c r="G4103" s="46"/>
      <c r="H4103" s="46"/>
      <c r="I4103" s="46"/>
      <c r="J4103" s="46"/>
      <c r="K4103" s="46"/>
      <c r="L4103" s="46"/>
      <c r="M4103" s="46"/>
      <c r="N4103" s="46"/>
      <c r="O4103" s="46"/>
      <c r="P4103" s="46"/>
      <c r="Q4103" s="46"/>
      <c r="R4103" s="46"/>
      <c r="S4103" s="46"/>
      <c r="T4103" s="46"/>
      <c r="U4103" s="46"/>
      <c r="V4103" s="46"/>
      <c r="W4103" s="46"/>
      <c r="X4103" s="46">
        <v>2</v>
      </c>
    </row>
    <row r="4104" spans="1:24" x14ac:dyDescent="0.25">
      <c r="A4104" s="29">
        <v>122631</v>
      </c>
      <c r="B4104" s="46">
        <v>2</v>
      </c>
      <c r="C4104" s="46"/>
      <c r="D4104" s="46"/>
      <c r="E4104" s="46"/>
      <c r="F4104" s="46"/>
      <c r="G4104" s="46"/>
      <c r="H4104" s="46"/>
      <c r="I4104" s="46"/>
      <c r="J4104" s="46"/>
      <c r="K4104" s="46"/>
      <c r="L4104" s="46"/>
      <c r="M4104" s="46"/>
      <c r="N4104" s="46"/>
      <c r="O4104" s="46"/>
      <c r="P4104" s="46"/>
      <c r="Q4104" s="46"/>
      <c r="R4104" s="46"/>
      <c r="S4104" s="46"/>
      <c r="T4104" s="46"/>
      <c r="U4104" s="46"/>
      <c r="V4104" s="46"/>
      <c r="W4104" s="46"/>
      <c r="X4104" s="46">
        <v>2</v>
      </c>
    </row>
    <row r="4105" spans="1:24" x14ac:dyDescent="0.25">
      <c r="A4105" s="29">
        <v>42575</v>
      </c>
      <c r="B4105" s="46"/>
      <c r="C4105" s="46"/>
      <c r="D4105" s="46">
        <v>1</v>
      </c>
      <c r="E4105" s="46"/>
      <c r="F4105" s="46"/>
      <c r="G4105" s="46"/>
      <c r="H4105" s="46">
        <v>1</v>
      </c>
      <c r="I4105" s="46"/>
      <c r="J4105" s="46"/>
      <c r="K4105" s="46"/>
      <c r="L4105" s="46"/>
      <c r="M4105" s="46"/>
      <c r="N4105" s="46"/>
      <c r="O4105" s="46"/>
      <c r="P4105" s="46"/>
      <c r="Q4105" s="46"/>
      <c r="R4105" s="46"/>
      <c r="S4105" s="46"/>
      <c r="T4105" s="46"/>
      <c r="U4105" s="46"/>
      <c r="V4105" s="46"/>
      <c r="W4105" s="46"/>
      <c r="X4105" s="46">
        <v>2</v>
      </c>
    </row>
    <row r="4106" spans="1:24" x14ac:dyDescent="0.25">
      <c r="A4106" s="29">
        <v>65439</v>
      </c>
      <c r="B4106" s="46">
        <v>1</v>
      </c>
      <c r="C4106" s="46">
        <v>1</v>
      </c>
      <c r="D4106" s="46"/>
      <c r="E4106" s="46"/>
      <c r="F4106" s="46"/>
      <c r="G4106" s="46"/>
      <c r="H4106" s="46"/>
      <c r="I4106" s="46"/>
      <c r="J4106" s="46"/>
      <c r="K4106" s="46"/>
      <c r="L4106" s="46"/>
      <c r="M4106" s="46"/>
      <c r="N4106" s="46"/>
      <c r="O4106" s="46"/>
      <c r="P4106" s="46"/>
      <c r="Q4106" s="46"/>
      <c r="R4106" s="46"/>
      <c r="S4106" s="46"/>
      <c r="T4106" s="46"/>
      <c r="U4106" s="46"/>
      <c r="V4106" s="46"/>
      <c r="W4106" s="46"/>
      <c r="X4106" s="46">
        <v>2</v>
      </c>
    </row>
    <row r="4107" spans="1:24" x14ac:dyDescent="0.25">
      <c r="A4107" s="29">
        <v>93023</v>
      </c>
      <c r="B4107" s="46"/>
      <c r="C4107" s="46">
        <v>1</v>
      </c>
      <c r="D4107" s="46">
        <v>1</v>
      </c>
      <c r="E4107" s="46"/>
      <c r="F4107" s="46"/>
      <c r="G4107" s="46"/>
      <c r="H4107" s="46"/>
      <c r="I4107" s="46"/>
      <c r="J4107" s="46"/>
      <c r="K4107" s="46"/>
      <c r="L4107" s="46"/>
      <c r="M4107" s="46"/>
      <c r="N4107" s="46"/>
      <c r="O4107" s="46"/>
      <c r="P4107" s="46"/>
      <c r="Q4107" s="46"/>
      <c r="R4107" s="46"/>
      <c r="S4107" s="46"/>
      <c r="T4107" s="46"/>
      <c r="U4107" s="46"/>
      <c r="V4107" s="46"/>
      <c r="W4107" s="46"/>
      <c r="X4107" s="46">
        <v>2</v>
      </c>
    </row>
    <row r="4108" spans="1:24" x14ac:dyDescent="0.25">
      <c r="A4108" s="29">
        <v>105072</v>
      </c>
      <c r="B4108" s="46"/>
      <c r="C4108" s="46">
        <v>1</v>
      </c>
      <c r="D4108" s="46"/>
      <c r="E4108" s="46">
        <v>1</v>
      </c>
      <c r="F4108" s="46"/>
      <c r="G4108" s="46"/>
      <c r="H4108" s="46"/>
      <c r="I4108" s="46"/>
      <c r="J4108" s="46"/>
      <c r="K4108" s="46"/>
      <c r="L4108" s="46"/>
      <c r="M4108" s="46"/>
      <c r="N4108" s="46"/>
      <c r="O4108" s="46"/>
      <c r="P4108" s="46"/>
      <c r="Q4108" s="46"/>
      <c r="R4108" s="46"/>
      <c r="S4108" s="46"/>
      <c r="T4108" s="46"/>
      <c r="U4108" s="46"/>
      <c r="V4108" s="46"/>
      <c r="W4108" s="46"/>
      <c r="X4108" s="46">
        <v>2</v>
      </c>
    </row>
    <row r="4109" spans="1:24" x14ac:dyDescent="0.25">
      <c r="A4109" s="29">
        <v>51048</v>
      </c>
      <c r="B4109" s="46"/>
      <c r="C4109" s="46"/>
      <c r="D4109" s="46">
        <v>2</v>
      </c>
      <c r="E4109" s="46"/>
      <c r="F4109" s="46"/>
      <c r="G4109" s="46"/>
      <c r="H4109" s="46"/>
      <c r="I4109" s="46"/>
      <c r="J4109" s="46"/>
      <c r="K4109" s="46"/>
      <c r="L4109" s="46"/>
      <c r="M4109" s="46"/>
      <c r="N4109" s="46"/>
      <c r="O4109" s="46"/>
      <c r="P4109" s="46"/>
      <c r="Q4109" s="46"/>
      <c r="R4109" s="46"/>
      <c r="S4109" s="46"/>
      <c r="T4109" s="46"/>
      <c r="U4109" s="46"/>
      <c r="V4109" s="46"/>
      <c r="W4109" s="46"/>
      <c r="X4109" s="46">
        <v>2</v>
      </c>
    </row>
    <row r="4110" spans="1:24" x14ac:dyDescent="0.25">
      <c r="A4110" s="29">
        <v>15562</v>
      </c>
      <c r="B4110" s="46"/>
      <c r="C4110" s="46">
        <v>1</v>
      </c>
      <c r="D4110" s="46"/>
      <c r="E4110" s="46"/>
      <c r="F4110" s="46"/>
      <c r="G4110" s="46"/>
      <c r="H4110" s="46"/>
      <c r="I4110" s="46">
        <v>1</v>
      </c>
      <c r="J4110" s="46"/>
      <c r="K4110" s="46"/>
      <c r="L4110" s="46"/>
      <c r="M4110" s="46"/>
      <c r="N4110" s="46"/>
      <c r="O4110" s="46"/>
      <c r="P4110" s="46"/>
      <c r="Q4110" s="46"/>
      <c r="R4110" s="46"/>
      <c r="S4110" s="46"/>
      <c r="T4110" s="46"/>
      <c r="U4110" s="46"/>
      <c r="V4110" s="46"/>
      <c r="W4110" s="46"/>
      <c r="X4110" s="46">
        <v>2</v>
      </c>
    </row>
    <row r="4111" spans="1:24" x14ac:dyDescent="0.25">
      <c r="A4111" s="29">
        <v>93745</v>
      </c>
      <c r="B4111" s="46"/>
      <c r="C4111" s="46">
        <v>1</v>
      </c>
      <c r="D4111" s="46"/>
      <c r="E4111" s="46">
        <v>1</v>
      </c>
      <c r="F4111" s="46"/>
      <c r="G4111" s="46"/>
      <c r="H4111" s="46"/>
      <c r="I4111" s="46"/>
      <c r="J4111" s="46"/>
      <c r="K4111" s="46"/>
      <c r="L4111" s="46"/>
      <c r="M4111" s="46"/>
      <c r="N4111" s="46"/>
      <c r="O4111" s="46"/>
      <c r="P4111" s="46"/>
      <c r="Q4111" s="46"/>
      <c r="R4111" s="46"/>
      <c r="S4111" s="46"/>
      <c r="T4111" s="46"/>
      <c r="U4111" s="46"/>
      <c r="V4111" s="46"/>
      <c r="W4111" s="46"/>
      <c r="X4111" s="46">
        <v>2</v>
      </c>
    </row>
    <row r="4112" spans="1:24" x14ac:dyDescent="0.25">
      <c r="A4112" s="29">
        <v>56516</v>
      </c>
      <c r="B4112" s="46">
        <v>1</v>
      </c>
      <c r="C4112" s="46"/>
      <c r="D4112" s="46"/>
      <c r="E4112" s="46">
        <v>1</v>
      </c>
      <c r="F4112" s="46"/>
      <c r="G4112" s="46"/>
      <c r="H4112" s="46"/>
      <c r="I4112" s="46"/>
      <c r="J4112" s="46"/>
      <c r="K4112" s="46"/>
      <c r="L4112" s="46"/>
      <c r="M4112" s="46"/>
      <c r="N4112" s="46"/>
      <c r="O4112" s="46"/>
      <c r="P4112" s="46"/>
      <c r="Q4112" s="46"/>
      <c r="R4112" s="46"/>
      <c r="S4112" s="46"/>
      <c r="T4112" s="46"/>
      <c r="U4112" s="46"/>
      <c r="V4112" s="46"/>
      <c r="W4112" s="46"/>
      <c r="X4112" s="46">
        <v>2</v>
      </c>
    </row>
    <row r="4113" spans="1:24" x14ac:dyDescent="0.25">
      <c r="A4113" s="29">
        <v>51155</v>
      </c>
      <c r="B4113" s="46">
        <v>1</v>
      </c>
      <c r="C4113" s="46"/>
      <c r="D4113" s="46"/>
      <c r="E4113" s="46"/>
      <c r="F4113" s="46"/>
      <c r="G4113" s="46"/>
      <c r="H4113" s="46"/>
      <c r="I4113" s="46"/>
      <c r="J4113" s="46"/>
      <c r="K4113" s="46">
        <v>1</v>
      </c>
      <c r="L4113" s="46"/>
      <c r="M4113" s="46"/>
      <c r="N4113" s="46"/>
      <c r="O4113" s="46"/>
      <c r="P4113" s="46"/>
      <c r="Q4113" s="46"/>
      <c r="R4113" s="46"/>
      <c r="S4113" s="46"/>
      <c r="T4113" s="46"/>
      <c r="U4113" s="46"/>
      <c r="V4113" s="46"/>
      <c r="W4113" s="46"/>
      <c r="X4113" s="46">
        <v>2</v>
      </c>
    </row>
    <row r="4114" spans="1:24" x14ac:dyDescent="0.25">
      <c r="A4114" s="29">
        <v>71977</v>
      </c>
      <c r="B4114" s="46"/>
      <c r="C4114" s="46"/>
      <c r="D4114" s="46">
        <v>2</v>
      </c>
      <c r="E4114" s="46"/>
      <c r="F4114" s="46"/>
      <c r="G4114" s="46"/>
      <c r="H4114" s="46"/>
      <c r="I4114" s="46"/>
      <c r="J4114" s="46"/>
      <c r="K4114" s="46"/>
      <c r="L4114" s="46"/>
      <c r="M4114" s="46"/>
      <c r="N4114" s="46"/>
      <c r="O4114" s="46"/>
      <c r="P4114" s="46"/>
      <c r="Q4114" s="46"/>
      <c r="R4114" s="46"/>
      <c r="S4114" s="46"/>
      <c r="T4114" s="46"/>
      <c r="U4114" s="46"/>
      <c r="V4114" s="46"/>
      <c r="W4114" s="46"/>
      <c r="X4114" s="46">
        <v>2</v>
      </c>
    </row>
    <row r="4115" spans="1:24" x14ac:dyDescent="0.25">
      <c r="A4115" s="29">
        <v>93842</v>
      </c>
      <c r="B4115" s="46">
        <v>1</v>
      </c>
      <c r="C4115" s="46"/>
      <c r="D4115" s="46">
        <v>1</v>
      </c>
      <c r="E4115" s="46"/>
      <c r="F4115" s="46"/>
      <c r="G4115" s="46"/>
      <c r="H4115" s="46"/>
      <c r="I4115" s="46"/>
      <c r="J4115" s="46"/>
      <c r="K4115" s="46"/>
      <c r="L4115" s="46"/>
      <c r="M4115" s="46"/>
      <c r="N4115" s="46"/>
      <c r="O4115" s="46"/>
      <c r="P4115" s="46"/>
      <c r="Q4115" s="46"/>
      <c r="R4115" s="46"/>
      <c r="S4115" s="46"/>
      <c r="T4115" s="46"/>
      <c r="U4115" s="46"/>
      <c r="V4115" s="46"/>
      <c r="W4115" s="46"/>
      <c r="X4115" s="46">
        <v>2</v>
      </c>
    </row>
    <row r="4116" spans="1:24" x14ac:dyDescent="0.25">
      <c r="A4116" s="29">
        <v>72098</v>
      </c>
      <c r="B4116" s="46"/>
      <c r="C4116" s="46">
        <v>1</v>
      </c>
      <c r="D4116" s="46"/>
      <c r="E4116" s="46">
        <v>1</v>
      </c>
      <c r="F4116" s="46"/>
      <c r="G4116" s="46"/>
      <c r="H4116" s="46"/>
      <c r="I4116" s="46"/>
      <c r="J4116" s="46"/>
      <c r="K4116" s="46"/>
      <c r="L4116" s="46"/>
      <c r="M4116" s="46"/>
      <c r="N4116" s="46"/>
      <c r="O4116" s="46"/>
      <c r="P4116" s="46"/>
      <c r="Q4116" s="46"/>
      <c r="R4116" s="46"/>
      <c r="S4116" s="46"/>
      <c r="T4116" s="46"/>
      <c r="U4116" s="46"/>
      <c r="V4116" s="46"/>
      <c r="W4116" s="46"/>
      <c r="X4116" s="46">
        <v>2</v>
      </c>
    </row>
    <row r="4117" spans="1:24" x14ac:dyDescent="0.25">
      <c r="A4117" s="29">
        <v>94227</v>
      </c>
      <c r="B4117" s="46">
        <v>2</v>
      </c>
      <c r="C4117" s="46"/>
      <c r="D4117" s="46"/>
      <c r="E4117" s="46"/>
      <c r="F4117" s="46"/>
      <c r="G4117" s="46"/>
      <c r="H4117" s="46"/>
      <c r="I4117" s="46"/>
      <c r="J4117" s="46"/>
      <c r="K4117" s="46"/>
      <c r="L4117" s="46"/>
      <c r="M4117" s="46"/>
      <c r="N4117" s="46"/>
      <c r="O4117" s="46"/>
      <c r="P4117" s="46"/>
      <c r="Q4117" s="46"/>
      <c r="R4117" s="46"/>
      <c r="S4117" s="46"/>
      <c r="T4117" s="46"/>
      <c r="U4117" s="46"/>
      <c r="V4117" s="46"/>
      <c r="W4117" s="46"/>
      <c r="X4117" s="46">
        <v>2</v>
      </c>
    </row>
    <row r="4118" spans="1:24" x14ac:dyDescent="0.25">
      <c r="A4118" s="29">
        <v>204</v>
      </c>
      <c r="B4118" s="46">
        <v>2</v>
      </c>
      <c r="C4118" s="46"/>
      <c r="D4118" s="46"/>
      <c r="E4118" s="46"/>
      <c r="F4118" s="46"/>
      <c r="G4118" s="46"/>
      <c r="H4118" s="46"/>
      <c r="I4118" s="46"/>
      <c r="J4118" s="46"/>
      <c r="K4118" s="46"/>
      <c r="L4118" s="46"/>
      <c r="M4118" s="46"/>
      <c r="N4118" s="46"/>
      <c r="O4118" s="46"/>
      <c r="P4118" s="46"/>
      <c r="Q4118" s="46"/>
      <c r="R4118" s="46"/>
      <c r="S4118" s="46"/>
      <c r="T4118" s="46"/>
      <c r="U4118" s="46"/>
      <c r="V4118" s="46"/>
      <c r="W4118" s="46"/>
      <c r="X4118" s="46">
        <v>2</v>
      </c>
    </row>
    <row r="4119" spans="1:24" x14ac:dyDescent="0.25">
      <c r="A4119" s="29">
        <v>11674</v>
      </c>
      <c r="B4119" s="46"/>
      <c r="C4119" s="46">
        <v>1</v>
      </c>
      <c r="D4119" s="46"/>
      <c r="E4119" s="46"/>
      <c r="F4119" s="46"/>
      <c r="G4119" s="46"/>
      <c r="H4119" s="46"/>
      <c r="I4119" s="46"/>
      <c r="J4119" s="46"/>
      <c r="K4119" s="46"/>
      <c r="L4119" s="46"/>
      <c r="M4119" s="46"/>
      <c r="N4119" s="46"/>
      <c r="O4119" s="46"/>
      <c r="P4119" s="46">
        <v>1</v>
      </c>
      <c r="Q4119" s="46"/>
      <c r="R4119" s="46"/>
      <c r="S4119" s="46"/>
      <c r="T4119" s="46"/>
      <c r="U4119" s="46"/>
      <c r="V4119" s="46"/>
      <c r="W4119" s="46"/>
      <c r="X4119" s="46">
        <v>2</v>
      </c>
    </row>
    <row r="4120" spans="1:24" x14ac:dyDescent="0.25">
      <c r="A4120" s="29">
        <v>106932</v>
      </c>
      <c r="B4120" s="46">
        <v>1</v>
      </c>
      <c r="C4120" s="46"/>
      <c r="D4120" s="46">
        <v>1</v>
      </c>
      <c r="E4120" s="46"/>
      <c r="F4120" s="46"/>
      <c r="G4120" s="46"/>
      <c r="H4120" s="46"/>
      <c r="I4120" s="46"/>
      <c r="J4120" s="46"/>
      <c r="K4120" s="46"/>
      <c r="L4120" s="46"/>
      <c r="M4120" s="46"/>
      <c r="N4120" s="46"/>
      <c r="O4120" s="46"/>
      <c r="P4120" s="46"/>
      <c r="Q4120" s="46"/>
      <c r="R4120" s="46"/>
      <c r="S4120" s="46"/>
      <c r="T4120" s="46"/>
      <c r="U4120" s="46"/>
      <c r="V4120" s="46"/>
      <c r="W4120" s="46"/>
      <c r="X4120" s="46">
        <v>2</v>
      </c>
    </row>
    <row r="4121" spans="1:24" x14ac:dyDescent="0.25">
      <c r="A4121" s="29">
        <v>27779</v>
      </c>
      <c r="B4121" s="46"/>
      <c r="C4121" s="46"/>
      <c r="D4121" s="46"/>
      <c r="E4121" s="46"/>
      <c r="F4121" s="46"/>
      <c r="G4121" s="46"/>
      <c r="H4121" s="46">
        <v>1</v>
      </c>
      <c r="I4121" s="46"/>
      <c r="J4121" s="46"/>
      <c r="K4121" s="46"/>
      <c r="L4121" s="46"/>
      <c r="M4121" s="46">
        <v>1</v>
      </c>
      <c r="N4121" s="46"/>
      <c r="O4121" s="46"/>
      <c r="P4121" s="46"/>
      <c r="Q4121" s="46"/>
      <c r="R4121" s="46"/>
      <c r="S4121" s="46"/>
      <c r="T4121" s="46"/>
      <c r="U4121" s="46"/>
      <c r="V4121" s="46"/>
      <c r="W4121" s="46"/>
      <c r="X4121" s="46">
        <v>2</v>
      </c>
    </row>
    <row r="4122" spans="1:24" x14ac:dyDescent="0.25">
      <c r="A4122" s="29">
        <v>38370</v>
      </c>
      <c r="B4122" s="46">
        <v>1</v>
      </c>
      <c r="C4122" s="46">
        <v>1</v>
      </c>
      <c r="D4122" s="46"/>
      <c r="E4122" s="46"/>
      <c r="F4122" s="46"/>
      <c r="G4122" s="46"/>
      <c r="H4122" s="46"/>
      <c r="I4122" s="46"/>
      <c r="J4122" s="46"/>
      <c r="K4122" s="46"/>
      <c r="L4122" s="46"/>
      <c r="M4122" s="46"/>
      <c r="N4122" s="46"/>
      <c r="O4122" s="46"/>
      <c r="P4122" s="46"/>
      <c r="Q4122" s="46"/>
      <c r="R4122" s="46"/>
      <c r="S4122" s="46"/>
      <c r="T4122" s="46"/>
      <c r="U4122" s="46"/>
      <c r="V4122" s="46"/>
      <c r="W4122" s="46"/>
      <c r="X4122" s="46">
        <v>2</v>
      </c>
    </row>
    <row r="4123" spans="1:24" x14ac:dyDescent="0.25">
      <c r="A4123" s="29">
        <v>95062</v>
      </c>
      <c r="B4123" s="46"/>
      <c r="C4123" s="46">
        <v>2</v>
      </c>
      <c r="D4123" s="46"/>
      <c r="E4123" s="46"/>
      <c r="F4123" s="46"/>
      <c r="G4123" s="46"/>
      <c r="H4123" s="46"/>
      <c r="I4123" s="46"/>
      <c r="J4123" s="46"/>
      <c r="K4123" s="46"/>
      <c r="L4123" s="46"/>
      <c r="M4123" s="46"/>
      <c r="N4123" s="46"/>
      <c r="O4123" s="46"/>
      <c r="P4123" s="46"/>
      <c r="Q4123" s="46"/>
      <c r="R4123" s="46"/>
      <c r="S4123" s="46"/>
      <c r="T4123" s="46"/>
      <c r="U4123" s="46"/>
      <c r="V4123" s="46"/>
      <c r="W4123" s="46"/>
      <c r="X4123" s="46">
        <v>2</v>
      </c>
    </row>
    <row r="4124" spans="1:24" x14ac:dyDescent="0.25">
      <c r="A4124" s="29">
        <v>107681</v>
      </c>
      <c r="B4124" s="46"/>
      <c r="C4124" s="46">
        <v>1</v>
      </c>
      <c r="D4124" s="46"/>
      <c r="E4124" s="46"/>
      <c r="F4124" s="46"/>
      <c r="G4124" s="46">
        <v>1</v>
      </c>
      <c r="H4124" s="46"/>
      <c r="I4124" s="46"/>
      <c r="J4124" s="46"/>
      <c r="K4124" s="46"/>
      <c r="L4124" s="46"/>
      <c r="M4124" s="46"/>
      <c r="N4124" s="46"/>
      <c r="O4124" s="46"/>
      <c r="P4124" s="46"/>
      <c r="Q4124" s="46"/>
      <c r="R4124" s="46"/>
      <c r="S4124" s="46"/>
      <c r="T4124" s="46"/>
      <c r="U4124" s="46"/>
      <c r="V4124" s="46"/>
      <c r="W4124" s="46"/>
      <c r="X4124" s="46">
        <v>2</v>
      </c>
    </row>
    <row r="4125" spans="1:24" x14ac:dyDescent="0.25">
      <c r="A4125" s="29">
        <v>70269</v>
      </c>
      <c r="B4125" s="46">
        <v>1</v>
      </c>
      <c r="C4125" s="46"/>
      <c r="D4125" s="46"/>
      <c r="E4125" s="46"/>
      <c r="F4125" s="46"/>
      <c r="G4125" s="46"/>
      <c r="H4125" s="46"/>
      <c r="I4125" s="46"/>
      <c r="J4125" s="46"/>
      <c r="K4125" s="46">
        <v>1</v>
      </c>
      <c r="L4125" s="46"/>
      <c r="M4125" s="46"/>
      <c r="N4125" s="46"/>
      <c r="O4125" s="46"/>
      <c r="P4125" s="46"/>
      <c r="Q4125" s="46"/>
      <c r="R4125" s="46"/>
      <c r="S4125" s="46"/>
      <c r="T4125" s="46"/>
      <c r="U4125" s="46"/>
      <c r="V4125" s="46"/>
      <c r="W4125" s="46"/>
      <c r="X4125" s="46">
        <v>2</v>
      </c>
    </row>
    <row r="4126" spans="1:24" x14ac:dyDescent="0.25">
      <c r="A4126" s="29">
        <v>57718</v>
      </c>
      <c r="B4126" s="46"/>
      <c r="C4126" s="46"/>
      <c r="D4126" s="46"/>
      <c r="E4126" s="46"/>
      <c r="F4126" s="46">
        <v>1</v>
      </c>
      <c r="G4126" s="46"/>
      <c r="H4126" s="46"/>
      <c r="I4126" s="46">
        <v>1</v>
      </c>
      <c r="J4126" s="46"/>
      <c r="K4126" s="46"/>
      <c r="L4126" s="46"/>
      <c r="M4126" s="46"/>
      <c r="N4126" s="46"/>
      <c r="O4126" s="46"/>
      <c r="P4126" s="46"/>
      <c r="Q4126" s="46"/>
      <c r="R4126" s="46"/>
      <c r="S4126" s="46"/>
      <c r="T4126" s="46"/>
      <c r="U4126" s="46"/>
      <c r="V4126" s="46"/>
      <c r="W4126" s="46"/>
      <c r="X4126" s="46">
        <v>2</v>
      </c>
    </row>
    <row r="4127" spans="1:24" x14ac:dyDescent="0.25">
      <c r="A4127" s="29">
        <v>9333</v>
      </c>
      <c r="B4127" s="46"/>
      <c r="C4127" s="46"/>
      <c r="D4127" s="46"/>
      <c r="E4127" s="46"/>
      <c r="F4127" s="46">
        <v>1</v>
      </c>
      <c r="G4127" s="46">
        <v>1</v>
      </c>
      <c r="H4127" s="46"/>
      <c r="I4127" s="46"/>
      <c r="J4127" s="46"/>
      <c r="K4127" s="46"/>
      <c r="L4127" s="46"/>
      <c r="M4127" s="46"/>
      <c r="N4127" s="46"/>
      <c r="O4127" s="46"/>
      <c r="P4127" s="46"/>
      <c r="Q4127" s="46"/>
      <c r="R4127" s="46"/>
      <c r="S4127" s="46"/>
      <c r="T4127" s="46"/>
      <c r="U4127" s="46"/>
      <c r="V4127" s="46"/>
      <c r="W4127" s="46"/>
      <c r="X4127" s="46">
        <v>2</v>
      </c>
    </row>
    <row r="4128" spans="1:24" x14ac:dyDescent="0.25">
      <c r="A4128" s="29">
        <v>57829</v>
      </c>
      <c r="B4128" s="46">
        <v>2</v>
      </c>
      <c r="C4128" s="46"/>
      <c r="D4128" s="46"/>
      <c r="E4128" s="46"/>
      <c r="F4128" s="46"/>
      <c r="G4128" s="46"/>
      <c r="H4128" s="46"/>
      <c r="I4128" s="46"/>
      <c r="J4128" s="46"/>
      <c r="K4128" s="46"/>
      <c r="L4128" s="46"/>
      <c r="M4128" s="46"/>
      <c r="N4128" s="46"/>
      <c r="O4128" s="46"/>
      <c r="P4128" s="46"/>
      <c r="Q4128" s="46"/>
      <c r="R4128" s="46"/>
      <c r="S4128" s="46"/>
      <c r="T4128" s="46"/>
      <c r="U4128" s="46"/>
      <c r="V4128" s="46"/>
      <c r="W4128" s="46"/>
      <c r="X4128" s="46">
        <v>2</v>
      </c>
    </row>
    <row r="4129" spans="1:24" x14ac:dyDescent="0.25">
      <c r="A4129" s="29">
        <v>75399</v>
      </c>
      <c r="B4129" s="46">
        <v>1</v>
      </c>
      <c r="C4129" s="46"/>
      <c r="D4129" s="46"/>
      <c r="E4129" s="46"/>
      <c r="F4129" s="46"/>
      <c r="G4129" s="46"/>
      <c r="H4129" s="46"/>
      <c r="I4129" s="46"/>
      <c r="J4129" s="46"/>
      <c r="K4129" s="46"/>
      <c r="L4129" s="46"/>
      <c r="M4129" s="46"/>
      <c r="N4129" s="46">
        <v>1</v>
      </c>
      <c r="O4129" s="46"/>
      <c r="P4129" s="46"/>
      <c r="Q4129" s="46"/>
      <c r="R4129" s="46"/>
      <c r="S4129" s="46"/>
      <c r="T4129" s="46"/>
      <c r="U4129" s="46"/>
      <c r="V4129" s="46"/>
      <c r="W4129" s="46"/>
      <c r="X4129" s="46">
        <v>2</v>
      </c>
    </row>
    <row r="4130" spans="1:24" x14ac:dyDescent="0.25">
      <c r="A4130" s="29">
        <v>15876</v>
      </c>
      <c r="B4130" s="46">
        <v>1</v>
      </c>
      <c r="C4130" s="46"/>
      <c r="D4130" s="46"/>
      <c r="E4130" s="46">
        <v>1</v>
      </c>
      <c r="F4130" s="46"/>
      <c r="G4130" s="46"/>
      <c r="H4130" s="46"/>
      <c r="I4130" s="46"/>
      <c r="J4130" s="46"/>
      <c r="K4130" s="46"/>
      <c r="L4130" s="46"/>
      <c r="M4130" s="46"/>
      <c r="N4130" s="46"/>
      <c r="O4130" s="46"/>
      <c r="P4130" s="46"/>
      <c r="Q4130" s="46"/>
      <c r="R4130" s="46"/>
      <c r="S4130" s="46"/>
      <c r="T4130" s="46"/>
      <c r="U4130" s="46"/>
      <c r="V4130" s="46"/>
      <c r="W4130" s="46"/>
      <c r="X4130" s="46">
        <v>2</v>
      </c>
    </row>
    <row r="4131" spans="1:24" x14ac:dyDescent="0.25">
      <c r="A4131" s="29">
        <v>95960</v>
      </c>
      <c r="B4131" s="46"/>
      <c r="C4131" s="46">
        <v>1</v>
      </c>
      <c r="D4131" s="46"/>
      <c r="E4131" s="46"/>
      <c r="F4131" s="46"/>
      <c r="G4131" s="46">
        <v>1</v>
      </c>
      <c r="H4131" s="46"/>
      <c r="I4131" s="46"/>
      <c r="J4131" s="46"/>
      <c r="K4131" s="46"/>
      <c r="L4131" s="46"/>
      <c r="M4131" s="46"/>
      <c r="N4131" s="46"/>
      <c r="O4131" s="46"/>
      <c r="P4131" s="46"/>
      <c r="Q4131" s="46"/>
      <c r="R4131" s="46"/>
      <c r="S4131" s="46"/>
      <c r="T4131" s="46"/>
      <c r="U4131" s="46"/>
      <c r="V4131" s="46"/>
      <c r="W4131" s="46"/>
      <c r="X4131" s="46">
        <v>2</v>
      </c>
    </row>
    <row r="4132" spans="1:24" x14ac:dyDescent="0.25">
      <c r="A4132" s="29">
        <v>58810</v>
      </c>
      <c r="B4132" s="46"/>
      <c r="C4132" s="46"/>
      <c r="D4132" s="46">
        <v>1</v>
      </c>
      <c r="E4132" s="46">
        <v>1</v>
      </c>
      <c r="F4132" s="46"/>
      <c r="G4132" s="46"/>
      <c r="H4132" s="46"/>
      <c r="I4132" s="46"/>
      <c r="J4132" s="46"/>
      <c r="K4132" s="46"/>
      <c r="L4132" s="46"/>
      <c r="M4132" s="46"/>
      <c r="N4132" s="46"/>
      <c r="O4132" s="46"/>
      <c r="P4132" s="46"/>
      <c r="Q4132" s="46"/>
      <c r="R4132" s="46"/>
      <c r="S4132" s="46"/>
      <c r="T4132" s="46"/>
      <c r="U4132" s="46"/>
      <c r="V4132" s="46"/>
      <c r="W4132" s="46"/>
      <c r="X4132" s="46">
        <v>2</v>
      </c>
    </row>
    <row r="4133" spans="1:24" x14ac:dyDescent="0.25">
      <c r="A4133" s="29">
        <v>19660</v>
      </c>
      <c r="B4133" s="46"/>
      <c r="C4133" s="46"/>
      <c r="D4133" s="46"/>
      <c r="E4133" s="46">
        <v>1</v>
      </c>
      <c r="F4133" s="46"/>
      <c r="G4133" s="46"/>
      <c r="H4133" s="46"/>
      <c r="I4133" s="46">
        <v>1</v>
      </c>
      <c r="J4133" s="46"/>
      <c r="K4133" s="46"/>
      <c r="L4133" s="46"/>
      <c r="M4133" s="46"/>
      <c r="N4133" s="46"/>
      <c r="O4133" s="46"/>
      <c r="P4133" s="46"/>
      <c r="Q4133" s="46"/>
      <c r="R4133" s="46"/>
      <c r="S4133" s="46"/>
      <c r="T4133" s="46"/>
      <c r="U4133" s="46"/>
      <c r="V4133" s="46"/>
      <c r="W4133" s="46"/>
      <c r="X4133" s="46">
        <v>2</v>
      </c>
    </row>
    <row r="4134" spans="1:24" x14ac:dyDescent="0.25">
      <c r="A4134" s="29">
        <v>58849</v>
      </c>
      <c r="B4134" s="46"/>
      <c r="C4134" s="46">
        <v>1</v>
      </c>
      <c r="D4134" s="46"/>
      <c r="E4134" s="46">
        <v>1</v>
      </c>
      <c r="F4134" s="46"/>
      <c r="G4134" s="46"/>
      <c r="H4134" s="46"/>
      <c r="I4134" s="46"/>
      <c r="J4134" s="46"/>
      <c r="K4134" s="46"/>
      <c r="L4134" s="46"/>
      <c r="M4134" s="46"/>
      <c r="N4134" s="46"/>
      <c r="O4134" s="46"/>
      <c r="P4134" s="46"/>
      <c r="Q4134" s="46"/>
      <c r="R4134" s="46"/>
      <c r="S4134" s="46"/>
      <c r="T4134" s="46"/>
      <c r="U4134" s="46"/>
      <c r="V4134" s="46"/>
      <c r="W4134" s="46"/>
      <c r="X4134" s="46">
        <v>2</v>
      </c>
    </row>
    <row r="4135" spans="1:24" x14ac:dyDescent="0.25">
      <c r="A4135" s="29">
        <v>79915</v>
      </c>
      <c r="B4135" s="46"/>
      <c r="C4135" s="46">
        <v>1</v>
      </c>
      <c r="D4135" s="46">
        <v>1</v>
      </c>
      <c r="E4135" s="46"/>
      <c r="F4135" s="46"/>
      <c r="G4135" s="46"/>
      <c r="H4135" s="46"/>
      <c r="I4135" s="46"/>
      <c r="J4135" s="46"/>
      <c r="K4135" s="46"/>
      <c r="L4135" s="46"/>
      <c r="M4135" s="46"/>
      <c r="N4135" s="46"/>
      <c r="O4135" s="46"/>
      <c r="P4135" s="46"/>
      <c r="Q4135" s="46"/>
      <c r="R4135" s="46"/>
      <c r="S4135" s="46"/>
      <c r="T4135" s="46"/>
      <c r="U4135" s="46"/>
      <c r="V4135" s="46"/>
      <c r="W4135" s="46"/>
      <c r="X4135" s="46">
        <v>2</v>
      </c>
    </row>
    <row r="4136" spans="1:24" x14ac:dyDescent="0.25">
      <c r="A4136" s="29">
        <v>59122</v>
      </c>
      <c r="B4136" s="46">
        <v>1</v>
      </c>
      <c r="C4136" s="46">
        <v>1</v>
      </c>
      <c r="D4136" s="46"/>
      <c r="E4136" s="46"/>
      <c r="F4136" s="46"/>
      <c r="G4136" s="46"/>
      <c r="H4136" s="46"/>
      <c r="I4136" s="46"/>
      <c r="J4136" s="46"/>
      <c r="K4136" s="46"/>
      <c r="L4136" s="46"/>
      <c r="M4136" s="46"/>
      <c r="N4136" s="46"/>
      <c r="O4136" s="46"/>
      <c r="P4136" s="46"/>
      <c r="Q4136" s="46"/>
      <c r="R4136" s="46"/>
      <c r="S4136" s="46"/>
      <c r="T4136" s="46"/>
      <c r="U4136" s="46"/>
      <c r="V4136" s="46"/>
      <c r="W4136" s="46"/>
      <c r="X4136" s="46">
        <v>2</v>
      </c>
    </row>
    <row r="4137" spans="1:24" x14ac:dyDescent="0.25">
      <c r="A4137" s="29">
        <v>52511</v>
      </c>
      <c r="B4137" s="46"/>
      <c r="C4137" s="46"/>
      <c r="D4137" s="46">
        <v>1</v>
      </c>
      <c r="E4137" s="46"/>
      <c r="F4137" s="46"/>
      <c r="G4137" s="46"/>
      <c r="H4137" s="46"/>
      <c r="I4137" s="46">
        <v>1</v>
      </c>
      <c r="J4137" s="46"/>
      <c r="K4137" s="46"/>
      <c r="L4137" s="46"/>
      <c r="M4137" s="46"/>
      <c r="N4137" s="46"/>
      <c r="O4137" s="46"/>
      <c r="P4137" s="46"/>
      <c r="Q4137" s="46"/>
      <c r="R4137" s="46"/>
      <c r="S4137" s="46"/>
      <c r="T4137" s="46"/>
      <c r="U4137" s="46"/>
      <c r="V4137" s="46"/>
      <c r="W4137" s="46"/>
      <c r="X4137" s="46">
        <v>2</v>
      </c>
    </row>
    <row r="4138" spans="1:24" x14ac:dyDescent="0.25">
      <c r="A4138" s="29">
        <v>72762</v>
      </c>
      <c r="B4138" s="46">
        <v>1</v>
      </c>
      <c r="C4138" s="46"/>
      <c r="D4138" s="46"/>
      <c r="E4138" s="46"/>
      <c r="F4138" s="46"/>
      <c r="G4138" s="46"/>
      <c r="H4138" s="46"/>
      <c r="I4138" s="46"/>
      <c r="J4138" s="46"/>
      <c r="K4138" s="46"/>
      <c r="L4138" s="46">
        <v>1</v>
      </c>
      <c r="M4138" s="46"/>
      <c r="N4138" s="46"/>
      <c r="O4138" s="46"/>
      <c r="P4138" s="46"/>
      <c r="Q4138" s="46"/>
      <c r="R4138" s="46"/>
      <c r="S4138" s="46"/>
      <c r="T4138" s="46"/>
      <c r="U4138" s="46"/>
      <c r="V4138" s="46"/>
      <c r="W4138" s="46"/>
      <c r="X4138" s="46">
        <v>2</v>
      </c>
    </row>
    <row r="4139" spans="1:24" x14ac:dyDescent="0.25">
      <c r="A4139" s="29">
        <v>5509</v>
      </c>
      <c r="B4139" s="46">
        <v>1</v>
      </c>
      <c r="C4139" s="46"/>
      <c r="D4139" s="46">
        <v>1</v>
      </c>
      <c r="E4139" s="46"/>
      <c r="F4139" s="46"/>
      <c r="G4139" s="46"/>
      <c r="H4139" s="46"/>
      <c r="I4139" s="46"/>
      <c r="J4139" s="46"/>
      <c r="K4139" s="46"/>
      <c r="L4139" s="46"/>
      <c r="M4139" s="46"/>
      <c r="N4139" s="46"/>
      <c r="O4139" s="46"/>
      <c r="P4139" s="46"/>
      <c r="Q4139" s="46"/>
      <c r="R4139" s="46"/>
      <c r="S4139" s="46"/>
      <c r="T4139" s="46"/>
      <c r="U4139" s="46"/>
      <c r="V4139" s="46"/>
      <c r="W4139" s="46"/>
      <c r="X4139" s="46">
        <v>2</v>
      </c>
    </row>
    <row r="4140" spans="1:24" x14ac:dyDescent="0.25">
      <c r="A4140" s="29">
        <v>110983</v>
      </c>
      <c r="B4140" s="46"/>
      <c r="C4140" s="46"/>
      <c r="D4140" s="46">
        <v>1</v>
      </c>
      <c r="E4140" s="46"/>
      <c r="F4140" s="46">
        <v>1</v>
      </c>
      <c r="G4140" s="46"/>
      <c r="H4140" s="46"/>
      <c r="I4140" s="46"/>
      <c r="J4140" s="46"/>
      <c r="K4140" s="46"/>
      <c r="L4140" s="46"/>
      <c r="M4140" s="46"/>
      <c r="N4140" s="46"/>
      <c r="O4140" s="46"/>
      <c r="P4140" s="46"/>
      <c r="Q4140" s="46"/>
      <c r="R4140" s="46"/>
      <c r="S4140" s="46"/>
      <c r="T4140" s="46"/>
      <c r="U4140" s="46"/>
      <c r="V4140" s="46"/>
      <c r="W4140" s="46"/>
      <c r="X4140" s="46">
        <v>2</v>
      </c>
    </row>
    <row r="4141" spans="1:24" x14ac:dyDescent="0.25">
      <c r="A4141" s="29">
        <v>68227</v>
      </c>
      <c r="B4141" s="46"/>
      <c r="C4141" s="46">
        <v>1</v>
      </c>
      <c r="D4141" s="46"/>
      <c r="E4141" s="46">
        <v>1</v>
      </c>
      <c r="F4141" s="46"/>
      <c r="G4141" s="46"/>
      <c r="H4141" s="46"/>
      <c r="I4141" s="46"/>
      <c r="J4141" s="46"/>
      <c r="K4141" s="46"/>
      <c r="L4141" s="46"/>
      <c r="M4141" s="46"/>
      <c r="N4141" s="46"/>
      <c r="O4141" s="46"/>
      <c r="P4141" s="46"/>
      <c r="Q4141" s="46"/>
      <c r="R4141" s="46"/>
      <c r="S4141" s="46"/>
      <c r="T4141" s="46"/>
      <c r="U4141" s="46"/>
      <c r="V4141" s="46"/>
      <c r="W4141" s="46"/>
      <c r="X4141" s="46">
        <v>2</v>
      </c>
    </row>
    <row r="4142" spans="1:24" x14ac:dyDescent="0.25">
      <c r="A4142" s="29">
        <v>8703</v>
      </c>
      <c r="B4142" s="46">
        <v>1</v>
      </c>
      <c r="C4142" s="46"/>
      <c r="D4142" s="46">
        <v>1</v>
      </c>
      <c r="E4142" s="46"/>
      <c r="F4142" s="46"/>
      <c r="G4142" s="46"/>
      <c r="H4142" s="46"/>
      <c r="I4142" s="46"/>
      <c r="J4142" s="46"/>
      <c r="K4142" s="46"/>
      <c r="L4142" s="46"/>
      <c r="M4142" s="46"/>
      <c r="N4142" s="46"/>
      <c r="O4142" s="46"/>
      <c r="P4142" s="46"/>
      <c r="Q4142" s="46"/>
      <c r="R4142" s="46"/>
      <c r="S4142" s="46"/>
      <c r="T4142" s="46"/>
      <c r="U4142" s="46"/>
      <c r="V4142" s="46"/>
      <c r="W4142" s="46"/>
      <c r="X4142" s="46">
        <v>2</v>
      </c>
    </row>
    <row r="4143" spans="1:24" x14ac:dyDescent="0.25">
      <c r="A4143" s="29">
        <v>70456</v>
      </c>
      <c r="B4143" s="46">
        <v>1</v>
      </c>
      <c r="C4143" s="46"/>
      <c r="D4143" s="46"/>
      <c r="E4143" s="46"/>
      <c r="F4143" s="46"/>
      <c r="G4143" s="46"/>
      <c r="H4143" s="46"/>
      <c r="I4143" s="46">
        <v>1</v>
      </c>
      <c r="J4143" s="46"/>
      <c r="K4143" s="46"/>
      <c r="L4143" s="46"/>
      <c r="M4143" s="46"/>
      <c r="N4143" s="46"/>
      <c r="O4143" s="46"/>
      <c r="P4143" s="46"/>
      <c r="Q4143" s="46"/>
      <c r="R4143" s="46"/>
      <c r="S4143" s="46"/>
      <c r="T4143" s="46"/>
      <c r="U4143" s="46"/>
      <c r="V4143" s="46"/>
      <c r="W4143" s="46"/>
      <c r="X4143" s="46">
        <v>2</v>
      </c>
    </row>
    <row r="4144" spans="1:24" x14ac:dyDescent="0.25">
      <c r="A4144" s="29">
        <v>66937</v>
      </c>
      <c r="B4144" s="46"/>
      <c r="C4144" s="46">
        <v>1</v>
      </c>
      <c r="D4144" s="46"/>
      <c r="E4144" s="46">
        <v>1</v>
      </c>
      <c r="F4144" s="46"/>
      <c r="G4144" s="46"/>
      <c r="H4144" s="46"/>
      <c r="I4144" s="46"/>
      <c r="J4144" s="46"/>
      <c r="K4144" s="46"/>
      <c r="L4144" s="46"/>
      <c r="M4144" s="46"/>
      <c r="N4144" s="46"/>
      <c r="O4144" s="46"/>
      <c r="P4144" s="46"/>
      <c r="Q4144" s="46"/>
      <c r="R4144" s="46"/>
      <c r="S4144" s="46"/>
      <c r="T4144" s="46"/>
      <c r="U4144" s="46"/>
      <c r="V4144" s="46"/>
      <c r="W4144" s="46"/>
      <c r="X4144" s="46">
        <v>2</v>
      </c>
    </row>
    <row r="4145" spans="1:24" x14ac:dyDescent="0.25">
      <c r="A4145" s="29">
        <v>98272</v>
      </c>
      <c r="B4145" s="46"/>
      <c r="C4145" s="46">
        <v>1</v>
      </c>
      <c r="D4145" s="46"/>
      <c r="E4145" s="46"/>
      <c r="F4145" s="46"/>
      <c r="G4145" s="46"/>
      <c r="H4145" s="46"/>
      <c r="I4145" s="46"/>
      <c r="J4145" s="46"/>
      <c r="K4145" s="46"/>
      <c r="L4145" s="46"/>
      <c r="M4145" s="46"/>
      <c r="N4145" s="46">
        <v>1</v>
      </c>
      <c r="O4145" s="46"/>
      <c r="P4145" s="46"/>
      <c r="Q4145" s="46"/>
      <c r="R4145" s="46"/>
      <c r="S4145" s="46"/>
      <c r="T4145" s="46"/>
      <c r="U4145" s="46"/>
      <c r="V4145" s="46"/>
      <c r="W4145" s="46"/>
      <c r="X4145" s="46">
        <v>2</v>
      </c>
    </row>
    <row r="4146" spans="1:24" x14ac:dyDescent="0.25">
      <c r="A4146" s="29">
        <v>16463</v>
      </c>
      <c r="B4146" s="46"/>
      <c r="C4146" s="46">
        <v>1</v>
      </c>
      <c r="D4146" s="46"/>
      <c r="E4146" s="46"/>
      <c r="F4146" s="46"/>
      <c r="G4146" s="46"/>
      <c r="H4146" s="46"/>
      <c r="I4146" s="46"/>
      <c r="J4146" s="46">
        <v>1</v>
      </c>
      <c r="K4146" s="46"/>
      <c r="L4146" s="46"/>
      <c r="M4146" s="46"/>
      <c r="N4146" s="46"/>
      <c r="O4146" s="46"/>
      <c r="P4146" s="46"/>
      <c r="Q4146" s="46"/>
      <c r="R4146" s="46"/>
      <c r="S4146" s="46"/>
      <c r="T4146" s="46"/>
      <c r="U4146" s="46"/>
      <c r="V4146" s="46"/>
      <c r="W4146" s="46"/>
      <c r="X4146" s="46">
        <v>2</v>
      </c>
    </row>
    <row r="4147" spans="1:24" x14ac:dyDescent="0.25">
      <c r="A4147" s="29">
        <v>98342</v>
      </c>
      <c r="B4147" s="46">
        <v>1</v>
      </c>
      <c r="C4147" s="46">
        <v>1</v>
      </c>
      <c r="D4147" s="46"/>
      <c r="E4147" s="46"/>
      <c r="F4147" s="46"/>
      <c r="G4147" s="46"/>
      <c r="H4147" s="46"/>
      <c r="I4147" s="46"/>
      <c r="J4147" s="46"/>
      <c r="K4147" s="46"/>
      <c r="L4147" s="46"/>
      <c r="M4147" s="46"/>
      <c r="N4147" s="46"/>
      <c r="O4147" s="46"/>
      <c r="P4147" s="46"/>
      <c r="Q4147" s="46"/>
      <c r="R4147" s="46"/>
      <c r="S4147" s="46"/>
      <c r="T4147" s="46"/>
      <c r="U4147" s="46"/>
      <c r="V4147" s="46"/>
      <c r="W4147" s="46"/>
      <c r="X4147" s="46">
        <v>2</v>
      </c>
    </row>
    <row r="4148" spans="1:24" x14ac:dyDescent="0.25">
      <c r="A4148" s="29">
        <v>60565</v>
      </c>
      <c r="B4148" s="46">
        <v>1</v>
      </c>
      <c r="C4148" s="46"/>
      <c r="D4148" s="46">
        <v>1</v>
      </c>
      <c r="E4148" s="46"/>
      <c r="F4148" s="46"/>
      <c r="G4148" s="46"/>
      <c r="H4148" s="46"/>
      <c r="I4148" s="46"/>
      <c r="J4148" s="46"/>
      <c r="K4148" s="46"/>
      <c r="L4148" s="46"/>
      <c r="M4148" s="46"/>
      <c r="N4148" s="46"/>
      <c r="O4148" s="46"/>
      <c r="P4148" s="46"/>
      <c r="Q4148" s="46"/>
      <c r="R4148" s="46"/>
      <c r="S4148" s="46"/>
      <c r="T4148" s="46"/>
      <c r="U4148" s="46"/>
      <c r="V4148" s="46"/>
      <c r="W4148" s="46"/>
      <c r="X4148" s="46">
        <v>2</v>
      </c>
    </row>
    <row r="4149" spans="1:24" x14ac:dyDescent="0.25">
      <c r="A4149" s="29">
        <v>29034</v>
      </c>
      <c r="B4149" s="46">
        <v>2</v>
      </c>
      <c r="C4149" s="46"/>
      <c r="D4149" s="46"/>
      <c r="E4149" s="46"/>
      <c r="F4149" s="46"/>
      <c r="G4149" s="46"/>
      <c r="H4149" s="46"/>
      <c r="I4149" s="46"/>
      <c r="J4149" s="46"/>
      <c r="K4149" s="46"/>
      <c r="L4149" s="46"/>
      <c r="M4149" s="46"/>
      <c r="N4149" s="46"/>
      <c r="O4149" s="46"/>
      <c r="P4149" s="46"/>
      <c r="Q4149" s="46"/>
      <c r="R4149" s="46"/>
      <c r="S4149" s="46"/>
      <c r="T4149" s="46"/>
      <c r="U4149" s="46"/>
      <c r="V4149" s="46"/>
      <c r="W4149" s="46"/>
      <c r="X4149" s="46">
        <v>2</v>
      </c>
    </row>
    <row r="4150" spans="1:24" x14ac:dyDescent="0.25">
      <c r="A4150" s="29">
        <v>112025</v>
      </c>
      <c r="B4150" s="46">
        <v>1</v>
      </c>
      <c r="C4150" s="46"/>
      <c r="D4150" s="46"/>
      <c r="E4150" s="46">
        <v>1</v>
      </c>
      <c r="F4150" s="46"/>
      <c r="G4150" s="46"/>
      <c r="H4150" s="46"/>
      <c r="I4150" s="46"/>
      <c r="J4150" s="46"/>
      <c r="K4150" s="46"/>
      <c r="L4150" s="46"/>
      <c r="M4150" s="46"/>
      <c r="N4150" s="46"/>
      <c r="O4150" s="46"/>
      <c r="P4150" s="46"/>
      <c r="Q4150" s="46"/>
      <c r="R4150" s="46"/>
      <c r="S4150" s="46"/>
      <c r="T4150" s="46"/>
      <c r="U4150" s="46"/>
      <c r="V4150" s="46"/>
      <c r="W4150" s="46"/>
      <c r="X4150" s="46">
        <v>2</v>
      </c>
    </row>
    <row r="4151" spans="1:24" x14ac:dyDescent="0.25">
      <c r="A4151" s="29">
        <v>42975</v>
      </c>
      <c r="B4151" s="46">
        <v>2</v>
      </c>
      <c r="C4151" s="46"/>
      <c r="D4151" s="46"/>
      <c r="E4151" s="46"/>
      <c r="F4151" s="46"/>
      <c r="G4151" s="46"/>
      <c r="H4151" s="46"/>
      <c r="I4151" s="46"/>
      <c r="J4151" s="46"/>
      <c r="K4151" s="46"/>
      <c r="L4151" s="46"/>
      <c r="M4151" s="46"/>
      <c r="N4151" s="46"/>
      <c r="O4151" s="46"/>
      <c r="P4151" s="46"/>
      <c r="Q4151" s="46"/>
      <c r="R4151" s="46"/>
      <c r="S4151" s="46"/>
      <c r="T4151" s="46"/>
      <c r="U4151" s="46"/>
      <c r="V4151" s="46"/>
      <c r="W4151" s="46"/>
      <c r="X4151" s="46">
        <v>2</v>
      </c>
    </row>
    <row r="4152" spans="1:24" x14ac:dyDescent="0.25">
      <c r="A4152" s="29">
        <v>32779</v>
      </c>
      <c r="B4152" s="46">
        <v>1</v>
      </c>
      <c r="C4152" s="46"/>
      <c r="D4152" s="46">
        <v>1</v>
      </c>
      <c r="E4152" s="46"/>
      <c r="F4152" s="46"/>
      <c r="G4152" s="46"/>
      <c r="H4152" s="46"/>
      <c r="I4152" s="46"/>
      <c r="J4152" s="46"/>
      <c r="K4152" s="46"/>
      <c r="L4152" s="46"/>
      <c r="M4152" s="46"/>
      <c r="N4152" s="46"/>
      <c r="O4152" s="46"/>
      <c r="P4152" s="46"/>
      <c r="Q4152" s="46"/>
      <c r="R4152" s="46"/>
      <c r="S4152" s="46"/>
      <c r="T4152" s="46"/>
      <c r="U4152" s="46"/>
      <c r="V4152" s="46"/>
      <c r="W4152" s="46"/>
      <c r="X4152" s="46">
        <v>2</v>
      </c>
    </row>
    <row r="4153" spans="1:24" x14ac:dyDescent="0.25">
      <c r="A4153" s="29">
        <v>99336</v>
      </c>
      <c r="B4153" s="46">
        <v>1</v>
      </c>
      <c r="C4153" s="46">
        <v>1</v>
      </c>
      <c r="D4153" s="46"/>
      <c r="E4153" s="46"/>
      <c r="F4153" s="46"/>
      <c r="G4153" s="46"/>
      <c r="H4153" s="46"/>
      <c r="I4153" s="46"/>
      <c r="J4153" s="46"/>
      <c r="K4153" s="46"/>
      <c r="L4153" s="46"/>
      <c r="M4153" s="46"/>
      <c r="N4153" s="46"/>
      <c r="O4153" s="46"/>
      <c r="P4153" s="46"/>
      <c r="Q4153" s="46"/>
      <c r="R4153" s="46"/>
      <c r="S4153" s="46"/>
      <c r="T4153" s="46"/>
      <c r="U4153" s="46"/>
      <c r="V4153" s="46"/>
      <c r="W4153" s="46"/>
      <c r="X4153" s="46">
        <v>2</v>
      </c>
    </row>
    <row r="4154" spans="1:24" x14ac:dyDescent="0.25">
      <c r="A4154" s="29">
        <v>112643</v>
      </c>
      <c r="B4154" s="46">
        <v>2</v>
      </c>
      <c r="C4154" s="46"/>
      <c r="D4154" s="46"/>
      <c r="E4154" s="46"/>
      <c r="F4154" s="46"/>
      <c r="G4154" s="46"/>
      <c r="H4154" s="46"/>
      <c r="I4154" s="46"/>
      <c r="J4154" s="46"/>
      <c r="K4154" s="46"/>
      <c r="L4154" s="46"/>
      <c r="M4154" s="46"/>
      <c r="N4154" s="46"/>
      <c r="O4154" s="46"/>
      <c r="P4154" s="46"/>
      <c r="Q4154" s="46"/>
      <c r="R4154" s="46"/>
      <c r="S4154" s="46"/>
      <c r="T4154" s="46"/>
      <c r="U4154" s="46"/>
      <c r="V4154" s="46"/>
      <c r="W4154" s="46"/>
      <c r="X4154" s="46">
        <v>2</v>
      </c>
    </row>
    <row r="4155" spans="1:24" x14ac:dyDescent="0.25">
      <c r="A4155" s="29">
        <v>19678</v>
      </c>
      <c r="B4155" s="46">
        <v>1</v>
      </c>
      <c r="C4155" s="46">
        <v>1</v>
      </c>
      <c r="D4155" s="46"/>
      <c r="E4155" s="46"/>
      <c r="F4155" s="46"/>
      <c r="G4155" s="46"/>
      <c r="H4155" s="46"/>
      <c r="I4155" s="46"/>
      <c r="J4155" s="46"/>
      <c r="K4155" s="46"/>
      <c r="L4155" s="46"/>
      <c r="M4155" s="46"/>
      <c r="N4155" s="46"/>
      <c r="O4155" s="46"/>
      <c r="P4155" s="46"/>
      <c r="Q4155" s="46"/>
      <c r="R4155" s="46"/>
      <c r="S4155" s="46"/>
      <c r="T4155" s="46"/>
      <c r="U4155" s="46"/>
      <c r="V4155" s="46"/>
      <c r="W4155" s="46"/>
      <c r="X4155" s="46">
        <v>2</v>
      </c>
    </row>
    <row r="4156" spans="1:24" x14ac:dyDescent="0.25">
      <c r="A4156" s="29">
        <v>112874</v>
      </c>
      <c r="B4156" s="46"/>
      <c r="C4156" s="46"/>
      <c r="D4156" s="46">
        <v>1</v>
      </c>
      <c r="E4156" s="46"/>
      <c r="F4156" s="46"/>
      <c r="G4156" s="46"/>
      <c r="H4156" s="46"/>
      <c r="I4156" s="46">
        <v>1</v>
      </c>
      <c r="J4156" s="46"/>
      <c r="K4156" s="46"/>
      <c r="L4156" s="46"/>
      <c r="M4156" s="46"/>
      <c r="N4156" s="46"/>
      <c r="O4156" s="46"/>
      <c r="P4156" s="46"/>
      <c r="Q4156" s="46"/>
      <c r="R4156" s="46"/>
      <c r="S4156" s="46"/>
      <c r="T4156" s="46"/>
      <c r="U4156" s="46"/>
      <c r="V4156" s="46"/>
      <c r="W4156" s="46"/>
      <c r="X4156" s="46">
        <v>2</v>
      </c>
    </row>
    <row r="4157" spans="1:24" x14ac:dyDescent="0.25">
      <c r="A4157" s="29">
        <v>53760</v>
      </c>
      <c r="B4157" s="46"/>
      <c r="C4157" s="46"/>
      <c r="D4157" s="46"/>
      <c r="E4157" s="46"/>
      <c r="F4157" s="46"/>
      <c r="G4157" s="46"/>
      <c r="H4157" s="46">
        <v>1</v>
      </c>
      <c r="I4157" s="46"/>
      <c r="J4157" s="46"/>
      <c r="K4157" s="46"/>
      <c r="L4157" s="46"/>
      <c r="M4157" s="46"/>
      <c r="N4157" s="46"/>
      <c r="O4157" s="46"/>
      <c r="P4157" s="46">
        <v>1</v>
      </c>
      <c r="Q4157" s="46"/>
      <c r="R4157" s="46"/>
      <c r="S4157" s="46"/>
      <c r="T4157" s="46"/>
      <c r="U4157" s="46"/>
      <c r="V4157" s="46"/>
      <c r="W4157" s="46"/>
      <c r="X4157" s="46">
        <v>2</v>
      </c>
    </row>
    <row r="4158" spans="1:24" x14ac:dyDescent="0.25">
      <c r="A4158" s="29">
        <v>61603</v>
      </c>
      <c r="B4158" s="46">
        <v>1</v>
      </c>
      <c r="C4158" s="46"/>
      <c r="D4158" s="46"/>
      <c r="E4158" s="46">
        <v>1</v>
      </c>
      <c r="F4158" s="46"/>
      <c r="G4158" s="46"/>
      <c r="H4158" s="46"/>
      <c r="I4158" s="46"/>
      <c r="J4158" s="46"/>
      <c r="K4158" s="46"/>
      <c r="L4158" s="46"/>
      <c r="M4158" s="46"/>
      <c r="N4158" s="46"/>
      <c r="O4158" s="46"/>
      <c r="P4158" s="46"/>
      <c r="Q4158" s="46"/>
      <c r="R4158" s="46"/>
      <c r="S4158" s="46"/>
      <c r="T4158" s="46"/>
      <c r="U4158" s="46"/>
      <c r="V4158" s="46"/>
      <c r="W4158" s="46"/>
      <c r="X4158" s="46">
        <v>2</v>
      </c>
    </row>
    <row r="4159" spans="1:24" x14ac:dyDescent="0.25">
      <c r="A4159" s="29">
        <v>100317</v>
      </c>
      <c r="B4159" s="46"/>
      <c r="C4159" s="46">
        <v>1</v>
      </c>
      <c r="D4159" s="46"/>
      <c r="E4159" s="46"/>
      <c r="F4159" s="46"/>
      <c r="G4159" s="46"/>
      <c r="H4159" s="46"/>
      <c r="I4159" s="46"/>
      <c r="J4159" s="46"/>
      <c r="K4159" s="46"/>
      <c r="L4159" s="46">
        <v>1</v>
      </c>
      <c r="M4159" s="46"/>
      <c r="N4159" s="46"/>
      <c r="O4159" s="46"/>
      <c r="P4159" s="46"/>
      <c r="Q4159" s="46"/>
      <c r="R4159" s="46"/>
      <c r="S4159" s="46"/>
      <c r="T4159" s="46"/>
      <c r="U4159" s="46"/>
      <c r="V4159" s="46"/>
      <c r="W4159" s="46"/>
      <c r="X4159" s="46">
        <v>2</v>
      </c>
    </row>
    <row r="4160" spans="1:24" x14ac:dyDescent="0.25">
      <c r="A4160" s="29">
        <v>61974</v>
      </c>
      <c r="B4160" s="46">
        <v>1</v>
      </c>
      <c r="C4160" s="46"/>
      <c r="D4160" s="46">
        <v>1</v>
      </c>
      <c r="E4160" s="46"/>
      <c r="F4160" s="46"/>
      <c r="G4160" s="46"/>
      <c r="H4160" s="46"/>
      <c r="I4160" s="46"/>
      <c r="J4160" s="46"/>
      <c r="K4160" s="46"/>
      <c r="L4160" s="46"/>
      <c r="M4160" s="46"/>
      <c r="N4160" s="46"/>
      <c r="O4160" s="46"/>
      <c r="P4160" s="46"/>
      <c r="Q4160" s="46"/>
      <c r="R4160" s="46"/>
      <c r="S4160" s="46"/>
      <c r="T4160" s="46"/>
      <c r="U4160" s="46"/>
      <c r="V4160" s="46"/>
      <c r="W4160" s="46"/>
      <c r="X4160" s="46">
        <v>2</v>
      </c>
    </row>
    <row r="4161" spans="1:24" x14ac:dyDescent="0.25">
      <c r="A4161" s="29">
        <v>68320</v>
      </c>
      <c r="B4161" s="46">
        <v>1</v>
      </c>
      <c r="C4161" s="46"/>
      <c r="D4161" s="46"/>
      <c r="E4161" s="46"/>
      <c r="F4161" s="46"/>
      <c r="G4161" s="46"/>
      <c r="H4161" s="46"/>
      <c r="I4161" s="46"/>
      <c r="J4161" s="46">
        <v>1</v>
      </c>
      <c r="K4161" s="46"/>
      <c r="L4161" s="46"/>
      <c r="M4161" s="46"/>
      <c r="N4161" s="46"/>
      <c r="O4161" s="46"/>
      <c r="P4161" s="46"/>
      <c r="Q4161" s="46"/>
      <c r="R4161" s="46"/>
      <c r="S4161" s="46"/>
      <c r="T4161" s="46"/>
      <c r="U4161" s="46"/>
      <c r="V4161" s="46"/>
      <c r="W4161" s="46"/>
      <c r="X4161" s="46">
        <v>2</v>
      </c>
    </row>
    <row r="4162" spans="1:24" x14ac:dyDescent="0.25">
      <c r="A4162" s="29">
        <v>62401</v>
      </c>
      <c r="B4162" s="46">
        <v>1</v>
      </c>
      <c r="C4162" s="46">
        <v>1</v>
      </c>
      <c r="D4162" s="46"/>
      <c r="E4162" s="46"/>
      <c r="F4162" s="46"/>
      <c r="G4162" s="46"/>
      <c r="H4162" s="46"/>
      <c r="I4162" s="46"/>
      <c r="J4162" s="46"/>
      <c r="K4162" s="46"/>
      <c r="L4162" s="46"/>
      <c r="M4162" s="46"/>
      <c r="N4162" s="46"/>
      <c r="O4162" s="46"/>
      <c r="P4162" s="46"/>
      <c r="Q4162" s="46"/>
      <c r="R4162" s="46"/>
      <c r="S4162" s="46"/>
      <c r="T4162" s="46"/>
      <c r="U4162" s="46"/>
      <c r="V4162" s="46"/>
      <c r="W4162" s="46"/>
      <c r="X4162" s="46">
        <v>2</v>
      </c>
    </row>
    <row r="4163" spans="1:24" x14ac:dyDescent="0.25">
      <c r="A4163" s="29">
        <v>29489</v>
      </c>
      <c r="B4163" s="46">
        <v>1</v>
      </c>
      <c r="C4163" s="46"/>
      <c r="D4163" s="46"/>
      <c r="E4163" s="46"/>
      <c r="F4163" s="46"/>
      <c r="G4163" s="46"/>
      <c r="H4163" s="46"/>
      <c r="I4163" s="46"/>
      <c r="J4163" s="46"/>
      <c r="K4163" s="46"/>
      <c r="L4163" s="46">
        <v>1</v>
      </c>
      <c r="M4163" s="46"/>
      <c r="N4163" s="46"/>
      <c r="O4163" s="46"/>
      <c r="P4163" s="46"/>
      <c r="Q4163" s="46"/>
      <c r="R4163" s="46"/>
      <c r="S4163" s="46"/>
      <c r="T4163" s="46"/>
      <c r="U4163" s="46"/>
      <c r="V4163" s="46"/>
      <c r="W4163" s="46"/>
      <c r="X4163" s="46">
        <v>2</v>
      </c>
    </row>
    <row r="4164" spans="1:24" x14ac:dyDescent="0.25">
      <c r="A4164" s="29">
        <v>34056</v>
      </c>
      <c r="B4164" s="46">
        <v>1</v>
      </c>
      <c r="C4164" s="46"/>
      <c r="D4164" s="46"/>
      <c r="E4164" s="46"/>
      <c r="F4164" s="46"/>
      <c r="G4164" s="46"/>
      <c r="H4164" s="46">
        <v>1</v>
      </c>
      <c r="I4164" s="46"/>
      <c r="J4164" s="46"/>
      <c r="K4164" s="46"/>
      <c r="L4164" s="46"/>
      <c r="M4164" s="46"/>
      <c r="N4164" s="46"/>
      <c r="O4164" s="46"/>
      <c r="P4164" s="46"/>
      <c r="Q4164" s="46"/>
      <c r="R4164" s="46"/>
      <c r="S4164" s="46"/>
      <c r="T4164" s="46"/>
      <c r="U4164" s="46"/>
      <c r="V4164" s="46"/>
      <c r="W4164" s="46"/>
      <c r="X4164" s="46">
        <v>2</v>
      </c>
    </row>
    <row r="4165" spans="1:24" x14ac:dyDescent="0.25">
      <c r="A4165" s="29">
        <v>29608</v>
      </c>
      <c r="B4165" s="46"/>
      <c r="C4165" s="46"/>
      <c r="D4165" s="46"/>
      <c r="E4165" s="46"/>
      <c r="F4165" s="46">
        <v>1</v>
      </c>
      <c r="G4165" s="46"/>
      <c r="H4165" s="46"/>
      <c r="I4165" s="46">
        <v>1</v>
      </c>
      <c r="J4165" s="46"/>
      <c r="K4165" s="46"/>
      <c r="L4165" s="46"/>
      <c r="M4165" s="46"/>
      <c r="N4165" s="46"/>
      <c r="O4165" s="46"/>
      <c r="P4165" s="46"/>
      <c r="Q4165" s="46"/>
      <c r="R4165" s="46"/>
      <c r="S4165" s="46"/>
      <c r="T4165" s="46"/>
      <c r="U4165" s="46"/>
      <c r="V4165" s="46"/>
      <c r="W4165" s="46"/>
      <c r="X4165" s="46">
        <v>2</v>
      </c>
    </row>
    <row r="4166" spans="1:24" x14ac:dyDescent="0.25">
      <c r="A4166" s="29">
        <v>68560</v>
      </c>
      <c r="B4166" s="46">
        <v>2</v>
      </c>
      <c r="C4166" s="46"/>
      <c r="D4166" s="46"/>
      <c r="E4166" s="46"/>
      <c r="F4166" s="46"/>
      <c r="G4166" s="46"/>
      <c r="H4166" s="46"/>
      <c r="I4166" s="46"/>
      <c r="J4166" s="46"/>
      <c r="K4166" s="46"/>
      <c r="L4166" s="46"/>
      <c r="M4166" s="46"/>
      <c r="N4166" s="46"/>
      <c r="O4166" s="46"/>
      <c r="P4166" s="46"/>
      <c r="Q4166" s="46"/>
      <c r="R4166" s="46"/>
      <c r="S4166" s="46"/>
      <c r="T4166" s="46"/>
      <c r="U4166" s="46"/>
      <c r="V4166" s="46"/>
      <c r="W4166" s="46"/>
      <c r="X4166" s="46">
        <v>2</v>
      </c>
    </row>
    <row r="4167" spans="1:24" x14ac:dyDescent="0.25">
      <c r="A4167" s="29">
        <v>102474</v>
      </c>
      <c r="B4167" s="46">
        <v>1</v>
      </c>
      <c r="C4167" s="46"/>
      <c r="D4167" s="46"/>
      <c r="E4167" s="46">
        <v>1</v>
      </c>
      <c r="F4167" s="46"/>
      <c r="G4167" s="46"/>
      <c r="H4167" s="46"/>
      <c r="I4167" s="46"/>
      <c r="J4167" s="46"/>
      <c r="K4167" s="46"/>
      <c r="L4167" s="46"/>
      <c r="M4167" s="46"/>
      <c r="N4167" s="46"/>
      <c r="O4167" s="46"/>
      <c r="P4167" s="46"/>
      <c r="Q4167" s="46"/>
      <c r="R4167" s="46"/>
      <c r="S4167" s="46"/>
      <c r="T4167" s="46"/>
      <c r="U4167" s="46"/>
      <c r="V4167" s="46"/>
      <c r="W4167" s="46"/>
      <c r="X4167" s="46">
        <v>2</v>
      </c>
    </row>
    <row r="4168" spans="1:24" x14ac:dyDescent="0.25">
      <c r="A4168" s="29">
        <v>117029</v>
      </c>
      <c r="B4168" s="46"/>
      <c r="C4168" s="46"/>
      <c r="D4168" s="46"/>
      <c r="E4168" s="46"/>
      <c r="F4168" s="46">
        <v>1</v>
      </c>
      <c r="G4168" s="46"/>
      <c r="H4168" s="46"/>
      <c r="I4168" s="46"/>
      <c r="J4168" s="46"/>
      <c r="K4168" s="46"/>
      <c r="L4168" s="46"/>
      <c r="M4168" s="46">
        <v>1</v>
      </c>
      <c r="N4168" s="46"/>
      <c r="O4168" s="46"/>
      <c r="P4168" s="46"/>
      <c r="Q4168" s="46"/>
      <c r="R4168" s="46"/>
      <c r="S4168" s="46"/>
      <c r="T4168" s="46"/>
      <c r="U4168" s="46"/>
      <c r="V4168" s="46"/>
      <c r="W4168" s="46"/>
      <c r="X4168" s="46">
        <v>2</v>
      </c>
    </row>
    <row r="4169" spans="1:24" x14ac:dyDescent="0.25">
      <c r="A4169" s="29">
        <v>102557</v>
      </c>
      <c r="B4169" s="46">
        <v>1</v>
      </c>
      <c r="C4169" s="46"/>
      <c r="D4169" s="46"/>
      <c r="E4169" s="46"/>
      <c r="F4169" s="46"/>
      <c r="G4169" s="46">
        <v>1</v>
      </c>
      <c r="H4169" s="46"/>
      <c r="I4169" s="46"/>
      <c r="J4169" s="46"/>
      <c r="K4169" s="46"/>
      <c r="L4169" s="46"/>
      <c r="M4169" s="46"/>
      <c r="N4169" s="46"/>
      <c r="O4169" s="46"/>
      <c r="P4169" s="46"/>
      <c r="Q4169" s="46"/>
      <c r="R4169" s="46"/>
      <c r="S4169" s="46"/>
      <c r="T4169" s="46"/>
      <c r="U4169" s="46"/>
      <c r="V4169" s="46"/>
      <c r="W4169" s="46"/>
      <c r="X4169" s="46">
        <v>2</v>
      </c>
    </row>
    <row r="4170" spans="1:24" x14ac:dyDescent="0.25">
      <c r="A4170" s="29">
        <v>34186</v>
      </c>
      <c r="B4170" s="46">
        <v>1</v>
      </c>
      <c r="C4170" s="46"/>
      <c r="D4170" s="46"/>
      <c r="E4170" s="46"/>
      <c r="F4170" s="46"/>
      <c r="G4170" s="46"/>
      <c r="H4170" s="46"/>
      <c r="I4170" s="46"/>
      <c r="J4170" s="46"/>
      <c r="K4170" s="46"/>
      <c r="L4170" s="46"/>
      <c r="M4170" s="46"/>
      <c r="N4170" s="46"/>
      <c r="O4170" s="46"/>
      <c r="P4170" s="46"/>
      <c r="Q4170" s="46">
        <v>1</v>
      </c>
      <c r="R4170" s="46"/>
      <c r="S4170" s="46"/>
      <c r="T4170" s="46"/>
      <c r="U4170" s="46"/>
      <c r="V4170" s="46"/>
      <c r="W4170" s="46"/>
      <c r="X4170" s="46">
        <v>2</v>
      </c>
    </row>
    <row r="4171" spans="1:24" x14ac:dyDescent="0.25">
      <c r="A4171" s="29">
        <v>54884</v>
      </c>
      <c r="B4171" s="46">
        <v>1</v>
      </c>
      <c r="C4171" s="46"/>
      <c r="D4171" s="46">
        <v>1</v>
      </c>
      <c r="E4171" s="46"/>
      <c r="F4171" s="46"/>
      <c r="G4171" s="46"/>
      <c r="H4171" s="46"/>
      <c r="I4171" s="46"/>
      <c r="J4171" s="46"/>
      <c r="K4171" s="46"/>
      <c r="L4171" s="46"/>
      <c r="M4171" s="46"/>
      <c r="N4171" s="46"/>
      <c r="O4171" s="46"/>
      <c r="P4171" s="46"/>
      <c r="Q4171" s="46"/>
      <c r="R4171" s="46"/>
      <c r="S4171" s="46"/>
      <c r="T4171" s="46"/>
      <c r="U4171" s="46"/>
      <c r="V4171" s="46"/>
      <c r="W4171" s="46"/>
      <c r="X4171" s="46">
        <v>2</v>
      </c>
    </row>
    <row r="4172" spans="1:24" x14ac:dyDescent="0.25">
      <c r="A4172" s="29">
        <v>118215</v>
      </c>
      <c r="B4172" s="46"/>
      <c r="C4172" s="46"/>
      <c r="D4172" s="46">
        <v>1</v>
      </c>
      <c r="E4172" s="46"/>
      <c r="F4172" s="46"/>
      <c r="G4172" s="46"/>
      <c r="H4172" s="46"/>
      <c r="I4172" s="46"/>
      <c r="J4172" s="46">
        <v>1</v>
      </c>
      <c r="K4172" s="46"/>
      <c r="L4172" s="46"/>
      <c r="M4172" s="46"/>
      <c r="N4172" s="46"/>
      <c r="O4172" s="46"/>
      <c r="P4172" s="46"/>
      <c r="Q4172" s="46"/>
      <c r="R4172" s="46"/>
      <c r="S4172" s="46"/>
      <c r="T4172" s="46"/>
      <c r="U4172" s="46"/>
      <c r="V4172" s="46"/>
      <c r="W4172" s="46"/>
      <c r="X4172" s="46">
        <v>2</v>
      </c>
    </row>
    <row r="4173" spans="1:24" x14ac:dyDescent="0.25">
      <c r="A4173" s="29">
        <v>29652</v>
      </c>
      <c r="B4173" s="46">
        <v>1</v>
      </c>
      <c r="C4173" s="46"/>
      <c r="D4173" s="46"/>
      <c r="E4173" s="46"/>
      <c r="F4173" s="46"/>
      <c r="G4173" s="46"/>
      <c r="H4173" s="46">
        <v>1</v>
      </c>
      <c r="I4173" s="46"/>
      <c r="J4173" s="46"/>
      <c r="K4173" s="46"/>
      <c r="L4173" s="46"/>
      <c r="M4173" s="46"/>
      <c r="N4173" s="46"/>
      <c r="O4173" s="46"/>
      <c r="P4173" s="46"/>
      <c r="Q4173" s="46"/>
      <c r="R4173" s="46"/>
      <c r="S4173" s="46"/>
      <c r="T4173" s="46"/>
      <c r="U4173" s="46"/>
      <c r="V4173" s="46"/>
      <c r="W4173" s="46"/>
      <c r="X4173" s="46">
        <v>2</v>
      </c>
    </row>
    <row r="4174" spans="1:24" x14ac:dyDescent="0.25">
      <c r="A4174" s="29">
        <v>63994</v>
      </c>
      <c r="B4174" s="46"/>
      <c r="C4174" s="46"/>
      <c r="D4174" s="46">
        <v>1</v>
      </c>
      <c r="E4174" s="46"/>
      <c r="F4174" s="46"/>
      <c r="G4174" s="46"/>
      <c r="H4174" s="46"/>
      <c r="I4174" s="46">
        <v>1</v>
      </c>
      <c r="J4174" s="46"/>
      <c r="K4174" s="46"/>
      <c r="L4174" s="46"/>
      <c r="M4174" s="46"/>
      <c r="N4174" s="46"/>
      <c r="O4174" s="46"/>
      <c r="P4174" s="46"/>
      <c r="Q4174" s="46"/>
      <c r="R4174" s="46"/>
      <c r="S4174" s="46"/>
      <c r="T4174" s="46"/>
      <c r="U4174" s="46"/>
      <c r="V4174" s="46"/>
      <c r="W4174" s="46"/>
      <c r="X4174" s="46">
        <v>2</v>
      </c>
    </row>
    <row r="4175" spans="1:24" x14ac:dyDescent="0.25">
      <c r="A4175" s="29">
        <v>54923</v>
      </c>
      <c r="B4175" s="46">
        <v>1</v>
      </c>
      <c r="C4175" s="46"/>
      <c r="D4175" s="46">
        <v>1</v>
      </c>
      <c r="E4175" s="46"/>
      <c r="F4175" s="46"/>
      <c r="G4175" s="46"/>
      <c r="H4175" s="46"/>
      <c r="I4175" s="46"/>
      <c r="J4175" s="46"/>
      <c r="K4175" s="46"/>
      <c r="L4175" s="46"/>
      <c r="M4175" s="46"/>
      <c r="N4175" s="46"/>
      <c r="O4175" s="46"/>
      <c r="P4175" s="46"/>
      <c r="Q4175" s="46"/>
      <c r="R4175" s="46"/>
      <c r="S4175" s="46"/>
      <c r="T4175" s="46"/>
      <c r="U4175" s="46"/>
      <c r="V4175" s="46"/>
      <c r="W4175" s="46"/>
      <c r="X4175" s="46">
        <v>2</v>
      </c>
    </row>
    <row r="4176" spans="1:24" x14ac:dyDescent="0.25">
      <c r="A4176" s="29">
        <v>39255</v>
      </c>
      <c r="B4176" s="46">
        <v>1</v>
      </c>
      <c r="C4176" s="46"/>
      <c r="D4176" s="46"/>
      <c r="E4176" s="46">
        <v>1</v>
      </c>
      <c r="F4176" s="46"/>
      <c r="G4176" s="46"/>
      <c r="H4176" s="46"/>
      <c r="I4176" s="46"/>
      <c r="J4176" s="46"/>
      <c r="K4176" s="46"/>
      <c r="L4176" s="46"/>
      <c r="M4176" s="46"/>
      <c r="N4176" s="46"/>
      <c r="O4176" s="46"/>
      <c r="P4176" s="46"/>
      <c r="Q4176" s="46"/>
      <c r="R4176" s="46"/>
      <c r="S4176" s="46"/>
      <c r="T4176" s="46"/>
      <c r="U4176" s="46"/>
      <c r="V4176" s="46"/>
      <c r="W4176" s="46"/>
      <c r="X4176" s="46">
        <v>2</v>
      </c>
    </row>
    <row r="4177" spans="1:24" x14ac:dyDescent="0.25">
      <c r="A4177" s="29">
        <v>55108</v>
      </c>
      <c r="B4177" s="46">
        <v>1</v>
      </c>
      <c r="C4177" s="46"/>
      <c r="D4177" s="46"/>
      <c r="E4177" s="46">
        <v>1</v>
      </c>
      <c r="F4177" s="46"/>
      <c r="G4177" s="46"/>
      <c r="H4177" s="46"/>
      <c r="I4177" s="46"/>
      <c r="J4177" s="46"/>
      <c r="K4177" s="46"/>
      <c r="L4177" s="46"/>
      <c r="M4177" s="46"/>
      <c r="N4177" s="46"/>
      <c r="O4177" s="46"/>
      <c r="P4177" s="46"/>
      <c r="Q4177" s="46"/>
      <c r="R4177" s="46"/>
      <c r="S4177" s="46"/>
      <c r="T4177" s="46"/>
      <c r="U4177" s="46"/>
      <c r="V4177" s="46"/>
      <c r="W4177" s="46"/>
      <c r="X4177" s="46">
        <v>2</v>
      </c>
    </row>
    <row r="4178" spans="1:24" x14ac:dyDescent="0.25">
      <c r="A4178" s="29">
        <v>120750</v>
      </c>
      <c r="B4178" s="46">
        <v>2</v>
      </c>
      <c r="C4178" s="46"/>
      <c r="D4178" s="46"/>
      <c r="E4178" s="46"/>
      <c r="F4178" s="46"/>
      <c r="G4178" s="46"/>
      <c r="H4178" s="46"/>
      <c r="I4178" s="46"/>
      <c r="J4178" s="46"/>
      <c r="K4178" s="46"/>
      <c r="L4178" s="46"/>
      <c r="M4178" s="46"/>
      <c r="N4178" s="46"/>
      <c r="O4178" s="46"/>
      <c r="P4178" s="46"/>
      <c r="Q4178" s="46"/>
      <c r="R4178" s="46"/>
      <c r="S4178" s="46"/>
      <c r="T4178" s="46"/>
      <c r="U4178" s="46"/>
      <c r="V4178" s="46"/>
      <c r="W4178" s="46"/>
      <c r="X4178" s="46">
        <v>2</v>
      </c>
    </row>
    <row r="4179" spans="1:24" x14ac:dyDescent="0.25">
      <c r="A4179" s="29">
        <v>1717</v>
      </c>
      <c r="B4179" s="46"/>
      <c r="C4179" s="46"/>
      <c r="D4179" s="46"/>
      <c r="E4179" s="46"/>
      <c r="F4179" s="46"/>
      <c r="G4179" s="46">
        <v>1</v>
      </c>
      <c r="H4179" s="46"/>
      <c r="I4179" s="46">
        <v>1</v>
      </c>
      <c r="J4179" s="46"/>
      <c r="K4179" s="46"/>
      <c r="L4179" s="46"/>
      <c r="M4179" s="46"/>
      <c r="N4179" s="46"/>
      <c r="O4179" s="46"/>
      <c r="P4179" s="46"/>
      <c r="Q4179" s="46"/>
      <c r="R4179" s="46"/>
      <c r="S4179" s="46"/>
      <c r="T4179" s="46"/>
      <c r="U4179" s="46"/>
      <c r="V4179" s="46"/>
      <c r="W4179" s="46"/>
      <c r="X4179" s="46">
        <v>2</v>
      </c>
    </row>
    <row r="4180" spans="1:24" x14ac:dyDescent="0.25">
      <c r="A4180" s="29">
        <v>82600</v>
      </c>
      <c r="B4180" s="46">
        <v>1</v>
      </c>
      <c r="C4180" s="46"/>
      <c r="D4180" s="46"/>
      <c r="E4180" s="46"/>
      <c r="F4180" s="46">
        <v>1</v>
      </c>
      <c r="G4180" s="46"/>
      <c r="H4180" s="46"/>
      <c r="I4180" s="46"/>
      <c r="J4180" s="46"/>
      <c r="K4180" s="46"/>
      <c r="L4180" s="46"/>
      <c r="M4180" s="46"/>
      <c r="N4180" s="46"/>
      <c r="O4180" s="46"/>
      <c r="P4180" s="46"/>
      <c r="Q4180" s="46"/>
      <c r="R4180" s="46"/>
      <c r="S4180" s="46"/>
      <c r="T4180" s="46"/>
      <c r="U4180" s="46"/>
      <c r="V4180" s="46"/>
      <c r="W4180" s="46"/>
      <c r="X4180" s="46">
        <v>2</v>
      </c>
    </row>
    <row r="4181" spans="1:24" x14ac:dyDescent="0.25">
      <c r="A4181" s="29">
        <v>103586</v>
      </c>
      <c r="B4181" s="46">
        <v>1</v>
      </c>
      <c r="C4181" s="46"/>
      <c r="D4181" s="46">
        <v>1</v>
      </c>
      <c r="E4181" s="46"/>
      <c r="F4181" s="46"/>
      <c r="G4181" s="46"/>
      <c r="H4181" s="46"/>
      <c r="I4181" s="46"/>
      <c r="J4181" s="46"/>
      <c r="K4181" s="46"/>
      <c r="L4181" s="46"/>
      <c r="M4181" s="46"/>
      <c r="N4181" s="46"/>
      <c r="O4181" s="46"/>
      <c r="P4181" s="46"/>
      <c r="Q4181" s="46"/>
      <c r="R4181" s="46"/>
      <c r="S4181" s="46"/>
      <c r="T4181" s="46"/>
      <c r="U4181" s="46"/>
      <c r="V4181" s="46"/>
      <c r="W4181" s="46"/>
      <c r="X4181" s="46">
        <v>2</v>
      </c>
    </row>
    <row r="4182" spans="1:24" x14ac:dyDescent="0.25">
      <c r="A4182" s="29">
        <v>73777</v>
      </c>
      <c r="B4182" s="46">
        <v>1</v>
      </c>
      <c r="C4182" s="46"/>
      <c r="D4182" s="46"/>
      <c r="E4182" s="46">
        <v>1</v>
      </c>
      <c r="F4182" s="46"/>
      <c r="G4182" s="46"/>
      <c r="H4182" s="46"/>
      <c r="I4182" s="46"/>
      <c r="J4182" s="46"/>
      <c r="K4182" s="46"/>
      <c r="L4182" s="46"/>
      <c r="M4182" s="46"/>
      <c r="N4182" s="46"/>
      <c r="O4182" s="46"/>
      <c r="P4182" s="46"/>
      <c r="Q4182" s="46"/>
      <c r="R4182" s="46"/>
      <c r="S4182" s="46"/>
      <c r="T4182" s="46"/>
      <c r="U4182" s="46"/>
      <c r="V4182" s="46"/>
      <c r="W4182" s="46"/>
      <c r="X4182" s="46">
        <v>2</v>
      </c>
    </row>
    <row r="4183" spans="1:24" x14ac:dyDescent="0.25">
      <c r="A4183" s="29">
        <v>103612</v>
      </c>
      <c r="B4183" s="46"/>
      <c r="C4183" s="46">
        <v>1</v>
      </c>
      <c r="D4183" s="46"/>
      <c r="E4183" s="46"/>
      <c r="F4183" s="46"/>
      <c r="G4183" s="46">
        <v>1</v>
      </c>
      <c r="H4183" s="46"/>
      <c r="I4183" s="46"/>
      <c r="J4183" s="46"/>
      <c r="K4183" s="46"/>
      <c r="L4183" s="46"/>
      <c r="M4183" s="46"/>
      <c r="N4183" s="46"/>
      <c r="O4183" s="46"/>
      <c r="P4183" s="46"/>
      <c r="Q4183" s="46"/>
      <c r="R4183" s="46"/>
      <c r="S4183" s="46"/>
      <c r="T4183" s="46"/>
      <c r="U4183" s="46"/>
      <c r="V4183" s="46"/>
      <c r="W4183" s="46"/>
      <c r="X4183" s="46">
        <v>2</v>
      </c>
    </row>
    <row r="4184" spans="1:24" x14ac:dyDescent="0.25">
      <c r="A4184" s="29">
        <v>65160</v>
      </c>
      <c r="B4184" s="46"/>
      <c r="C4184" s="46"/>
      <c r="D4184" s="46"/>
      <c r="E4184" s="46">
        <v>1</v>
      </c>
      <c r="F4184" s="46"/>
      <c r="G4184" s="46"/>
      <c r="H4184" s="46"/>
      <c r="I4184" s="46"/>
      <c r="J4184" s="46"/>
      <c r="K4184" s="46"/>
      <c r="L4184" s="46"/>
      <c r="M4184" s="46"/>
      <c r="N4184" s="46">
        <v>1</v>
      </c>
      <c r="O4184" s="46"/>
      <c r="P4184" s="46"/>
      <c r="Q4184" s="46"/>
      <c r="R4184" s="46"/>
      <c r="S4184" s="46"/>
      <c r="T4184" s="46"/>
      <c r="U4184" s="46"/>
      <c r="V4184" s="46"/>
      <c r="W4184" s="46"/>
      <c r="X4184" s="46">
        <v>2</v>
      </c>
    </row>
    <row r="4185" spans="1:24" x14ac:dyDescent="0.25">
      <c r="A4185" s="29">
        <v>103943</v>
      </c>
      <c r="B4185" s="46">
        <v>1</v>
      </c>
      <c r="C4185" s="46"/>
      <c r="D4185" s="46"/>
      <c r="E4185" s="46"/>
      <c r="F4185" s="46"/>
      <c r="G4185" s="46">
        <v>1</v>
      </c>
      <c r="H4185" s="46"/>
      <c r="I4185" s="46"/>
      <c r="J4185" s="46"/>
      <c r="K4185" s="46"/>
      <c r="L4185" s="46"/>
      <c r="M4185" s="46"/>
      <c r="N4185" s="46"/>
      <c r="O4185" s="46"/>
      <c r="P4185" s="46"/>
      <c r="Q4185" s="46"/>
      <c r="R4185" s="46"/>
      <c r="S4185" s="46"/>
      <c r="T4185" s="46"/>
      <c r="U4185" s="46"/>
      <c r="V4185" s="46"/>
      <c r="W4185" s="46"/>
      <c r="X4185" s="46">
        <v>2</v>
      </c>
    </row>
    <row r="4186" spans="1:24" x14ac:dyDescent="0.25">
      <c r="A4186" s="29">
        <v>74173</v>
      </c>
      <c r="B4186" s="46"/>
      <c r="C4186" s="46">
        <v>1</v>
      </c>
      <c r="D4186" s="46"/>
      <c r="E4186" s="46"/>
      <c r="F4186" s="46"/>
      <c r="G4186" s="46"/>
      <c r="H4186" s="46"/>
      <c r="I4186" s="46">
        <v>1</v>
      </c>
      <c r="J4186" s="46"/>
      <c r="K4186" s="46"/>
      <c r="L4186" s="46"/>
      <c r="M4186" s="46"/>
      <c r="N4186" s="46"/>
      <c r="O4186" s="46"/>
      <c r="P4186" s="46"/>
      <c r="Q4186" s="46"/>
      <c r="R4186" s="46"/>
      <c r="S4186" s="46"/>
      <c r="T4186" s="46"/>
      <c r="U4186" s="46"/>
      <c r="V4186" s="46"/>
      <c r="W4186" s="46"/>
      <c r="X4186" s="46">
        <v>2</v>
      </c>
    </row>
    <row r="4187" spans="1:24" x14ac:dyDescent="0.25">
      <c r="A4187" s="29">
        <v>11882</v>
      </c>
      <c r="B4187" s="46"/>
      <c r="C4187" s="46"/>
      <c r="D4187" s="46"/>
      <c r="E4187" s="46">
        <v>1</v>
      </c>
      <c r="F4187" s="46"/>
      <c r="G4187" s="46"/>
      <c r="H4187" s="46"/>
      <c r="I4187" s="46"/>
      <c r="J4187" s="46"/>
      <c r="K4187" s="46"/>
      <c r="L4187" s="46"/>
      <c r="M4187" s="46"/>
      <c r="N4187" s="46"/>
      <c r="O4187" s="46">
        <v>1</v>
      </c>
      <c r="P4187" s="46"/>
      <c r="Q4187" s="46"/>
      <c r="R4187" s="46"/>
      <c r="S4187" s="46"/>
      <c r="T4187" s="46"/>
      <c r="U4187" s="46"/>
      <c r="V4187" s="46"/>
      <c r="W4187" s="46"/>
      <c r="X4187" s="46">
        <v>2</v>
      </c>
    </row>
    <row r="4188" spans="1:24" x14ac:dyDescent="0.25">
      <c r="A4188" s="29">
        <v>74546</v>
      </c>
      <c r="B4188" s="46">
        <v>1</v>
      </c>
      <c r="C4188" s="46"/>
      <c r="D4188" s="46"/>
      <c r="E4188" s="46">
        <v>1</v>
      </c>
      <c r="F4188" s="46"/>
      <c r="G4188" s="46"/>
      <c r="H4188" s="46"/>
      <c r="I4188" s="46"/>
      <c r="J4188" s="46"/>
      <c r="K4188" s="46"/>
      <c r="L4188" s="46"/>
      <c r="M4188" s="46"/>
      <c r="N4188" s="46"/>
      <c r="O4188" s="46"/>
      <c r="P4188" s="46"/>
      <c r="Q4188" s="46"/>
      <c r="R4188" s="46"/>
      <c r="S4188" s="46"/>
      <c r="T4188" s="46"/>
      <c r="U4188" s="46"/>
      <c r="V4188" s="46"/>
      <c r="W4188" s="46"/>
      <c r="X4188" s="46">
        <v>2</v>
      </c>
    </row>
    <row r="4189" spans="1:24" x14ac:dyDescent="0.25">
      <c r="A4189" s="29">
        <v>30075</v>
      </c>
      <c r="B4189" s="46"/>
      <c r="C4189" s="46"/>
      <c r="D4189" s="46"/>
      <c r="E4189" s="46"/>
      <c r="F4189" s="46"/>
      <c r="G4189" s="46"/>
      <c r="H4189" s="46">
        <v>1</v>
      </c>
      <c r="I4189" s="46">
        <v>1</v>
      </c>
      <c r="J4189" s="46"/>
      <c r="K4189" s="46"/>
      <c r="L4189" s="46"/>
      <c r="M4189" s="46"/>
      <c r="N4189" s="46"/>
      <c r="O4189" s="46"/>
      <c r="P4189" s="46"/>
      <c r="Q4189" s="46"/>
      <c r="R4189" s="46"/>
      <c r="S4189" s="46"/>
      <c r="T4189" s="46"/>
      <c r="U4189" s="46"/>
      <c r="V4189" s="46"/>
      <c r="W4189" s="46"/>
      <c r="X4189" s="46">
        <v>2</v>
      </c>
    </row>
    <row r="4190" spans="1:24" x14ac:dyDescent="0.25">
      <c r="A4190" s="29">
        <v>122897</v>
      </c>
      <c r="B4190" s="46">
        <v>2</v>
      </c>
      <c r="C4190" s="46"/>
      <c r="D4190" s="46"/>
      <c r="E4190" s="46"/>
      <c r="F4190" s="46"/>
      <c r="G4190" s="46"/>
      <c r="H4190" s="46"/>
      <c r="I4190" s="46"/>
      <c r="J4190" s="46"/>
      <c r="K4190" s="46"/>
      <c r="L4190" s="46"/>
      <c r="M4190" s="46"/>
      <c r="N4190" s="46"/>
      <c r="O4190" s="46"/>
      <c r="P4190" s="46"/>
      <c r="Q4190" s="46"/>
      <c r="R4190" s="46"/>
      <c r="S4190" s="46"/>
      <c r="T4190" s="46"/>
      <c r="U4190" s="46"/>
      <c r="V4190" s="46"/>
      <c r="W4190" s="46"/>
      <c r="X4190" s="46">
        <v>2</v>
      </c>
    </row>
    <row r="4191" spans="1:24" x14ac:dyDescent="0.25">
      <c r="A4191" s="29">
        <v>104434</v>
      </c>
      <c r="B4191" s="46">
        <v>1</v>
      </c>
      <c r="C4191" s="46"/>
      <c r="D4191" s="46"/>
      <c r="E4191" s="46">
        <v>1</v>
      </c>
      <c r="F4191" s="46"/>
      <c r="G4191" s="46"/>
      <c r="H4191" s="46"/>
      <c r="I4191" s="46"/>
      <c r="J4191" s="46"/>
      <c r="K4191" s="46"/>
      <c r="L4191" s="46"/>
      <c r="M4191" s="46"/>
      <c r="N4191" s="46"/>
      <c r="O4191" s="46"/>
      <c r="P4191" s="46"/>
      <c r="Q4191" s="46"/>
      <c r="R4191" s="46"/>
      <c r="S4191" s="46"/>
      <c r="T4191" s="46"/>
      <c r="U4191" s="46"/>
      <c r="V4191" s="46"/>
      <c r="W4191" s="46"/>
      <c r="X4191" s="46">
        <v>2</v>
      </c>
    </row>
    <row r="4192" spans="1:24" x14ac:dyDescent="0.25">
      <c r="A4192" s="29">
        <v>34930</v>
      </c>
      <c r="B4192" s="46"/>
      <c r="C4192" s="46"/>
      <c r="D4192" s="46"/>
      <c r="E4192" s="46">
        <v>2</v>
      </c>
      <c r="F4192" s="46"/>
      <c r="G4192" s="46"/>
      <c r="H4192" s="46"/>
      <c r="I4192" s="46"/>
      <c r="J4192" s="46"/>
      <c r="K4192" s="46"/>
      <c r="L4192" s="46"/>
      <c r="M4192" s="46"/>
      <c r="N4192" s="46"/>
      <c r="O4192" s="46"/>
      <c r="P4192" s="46"/>
      <c r="Q4192" s="46"/>
      <c r="R4192" s="46"/>
      <c r="S4192" s="46"/>
      <c r="T4192" s="46"/>
      <c r="U4192" s="46"/>
      <c r="V4192" s="46"/>
      <c r="W4192" s="46"/>
      <c r="X4192" s="46">
        <v>2</v>
      </c>
    </row>
    <row r="4193" spans="1:24" x14ac:dyDescent="0.25">
      <c r="A4193" s="29">
        <v>104437</v>
      </c>
      <c r="B4193" s="46">
        <v>1</v>
      </c>
      <c r="C4193" s="46"/>
      <c r="D4193" s="46"/>
      <c r="E4193" s="46"/>
      <c r="F4193" s="46">
        <v>1</v>
      </c>
      <c r="G4193" s="46"/>
      <c r="H4193" s="46"/>
      <c r="I4193" s="46"/>
      <c r="J4193" s="46"/>
      <c r="K4193" s="46"/>
      <c r="L4193" s="46"/>
      <c r="M4193" s="46"/>
      <c r="N4193" s="46"/>
      <c r="O4193" s="46"/>
      <c r="P4193" s="46"/>
      <c r="Q4193" s="46"/>
      <c r="R4193" s="46"/>
      <c r="S4193" s="46"/>
      <c r="T4193" s="46"/>
      <c r="U4193" s="46"/>
      <c r="V4193" s="46"/>
      <c r="W4193" s="46"/>
      <c r="X4193" s="46">
        <v>2</v>
      </c>
    </row>
    <row r="4194" spans="1:24" x14ac:dyDescent="0.25">
      <c r="A4194" s="29">
        <v>67662</v>
      </c>
      <c r="B4194" s="46">
        <v>1</v>
      </c>
      <c r="C4194" s="46">
        <v>1</v>
      </c>
      <c r="D4194" s="46"/>
      <c r="E4194" s="46"/>
      <c r="F4194" s="46"/>
      <c r="G4194" s="46"/>
      <c r="H4194" s="46"/>
      <c r="I4194" s="46"/>
      <c r="J4194" s="46"/>
      <c r="K4194" s="46"/>
      <c r="L4194" s="46"/>
      <c r="M4194" s="46"/>
      <c r="N4194" s="46"/>
      <c r="O4194" s="46"/>
      <c r="P4194" s="46"/>
      <c r="Q4194" s="46"/>
      <c r="R4194" s="46"/>
      <c r="S4194" s="46"/>
      <c r="T4194" s="46"/>
      <c r="U4194" s="46"/>
      <c r="V4194" s="46"/>
      <c r="W4194" s="46"/>
      <c r="X4194" s="46">
        <v>2</v>
      </c>
    </row>
    <row r="4195" spans="1:24" x14ac:dyDescent="0.25">
      <c r="A4195" s="29">
        <v>66909</v>
      </c>
      <c r="B4195" s="46">
        <v>1</v>
      </c>
      <c r="C4195" s="46"/>
      <c r="D4195" s="46"/>
      <c r="E4195" s="46">
        <v>1</v>
      </c>
      <c r="F4195" s="46"/>
      <c r="G4195" s="46"/>
      <c r="H4195" s="46"/>
      <c r="I4195" s="46"/>
      <c r="J4195" s="46"/>
      <c r="K4195" s="46"/>
      <c r="L4195" s="46"/>
      <c r="M4195" s="46"/>
      <c r="N4195" s="46"/>
      <c r="O4195" s="46"/>
      <c r="P4195" s="46"/>
      <c r="Q4195" s="46"/>
      <c r="R4195" s="46"/>
      <c r="S4195" s="46"/>
      <c r="T4195" s="46"/>
      <c r="U4195" s="46"/>
      <c r="V4195" s="46"/>
      <c r="W4195" s="46"/>
      <c r="X4195" s="46">
        <v>2</v>
      </c>
    </row>
    <row r="4196" spans="1:24" x14ac:dyDescent="0.25">
      <c r="A4196" s="29">
        <v>422845</v>
      </c>
      <c r="B4196" s="46"/>
      <c r="C4196" s="46">
        <v>1</v>
      </c>
      <c r="D4196" s="46"/>
      <c r="E4196" s="46"/>
      <c r="F4196" s="46"/>
      <c r="G4196" s="46"/>
      <c r="H4196" s="46"/>
      <c r="I4196" s="46"/>
      <c r="J4196" s="46"/>
      <c r="K4196" s="46"/>
      <c r="L4196" s="46"/>
      <c r="M4196" s="46"/>
      <c r="N4196" s="46"/>
      <c r="O4196" s="46"/>
      <c r="P4196" s="46"/>
      <c r="Q4196" s="46"/>
      <c r="R4196" s="46"/>
      <c r="S4196" s="46"/>
      <c r="T4196" s="46"/>
      <c r="U4196" s="46"/>
      <c r="V4196" s="46"/>
      <c r="W4196" s="46"/>
      <c r="X4196" s="46">
        <v>1</v>
      </c>
    </row>
    <row r="4197" spans="1:24" x14ac:dyDescent="0.25">
      <c r="A4197" s="29">
        <v>474729</v>
      </c>
      <c r="B4197" s="46"/>
      <c r="C4197" s="46"/>
      <c r="D4197" s="46"/>
      <c r="E4197" s="46"/>
      <c r="F4197" s="46"/>
      <c r="G4197" s="46"/>
      <c r="H4197" s="46"/>
      <c r="I4197" s="46"/>
      <c r="J4197" s="46"/>
      <c r="K4197" s="46"/>
      <c r="L4197" s="46"/>
      <c r="M4197" s="46"/>
      <c r="N4197" s="46"/>
      <c r="O4197" s="46"/>
      <c r="P4197" s="46"/>
      <c r="Q4197" s="46">
        <v>1</v>
      </c>
      <c r="R4197" s="46"/>
      <c r="S4197" s="46"/>
      <c r="T4197" s="46"/>
      <c r="U4197" s="46"/>
      <c r="V4197" s="46"/>
      <c r="W4197" s="46"/>
      <c r="X4197" s="46">
        <v>1</v>
      </c>
    </row>
    <row r="4198" spans="1:24" x14ac:dyDescent="0.25">
      <c r="A4198" s="29">
        <v>423410</v>
      </c>
      <c r="B4198" s="46"/>
      <c r="C4198" s="46"/>
      <c r="D4198" s="46"/>
      <c r="E4198" s="46"/>
      <c r="F4198" s="46"/>
      <c r="G4198" s="46"/>
      <c r="H4198" s="46"/>
      <c r="I4198" s="46"/>
      <c r="J4198" s="46">
        <v>1</v>
      </c>
      <c r="K4198" s="46"/>
      <c r="L4198" s="46"/>
      <c r="M4198" s="46"/>
      <c r="N4198" s="46"/>
      <c r="O4198" s="46"/>
      <c r="P4198" s="46"/>
      <c r="Q4198" s="46"/>
      <c r="R4198" s="46"/>
      <c r="S4198" s="46"/>
      <c r="T4198" s="46"/>
      <c r="U4198" s="46"/>
      <c r="V4198" s="46"/>
      <c r="W4198" s="46"/>
      <c r="X4198" s="46">
        <v>1</v>
      </c>
    </row>
    <row r="4199" spans="1:24" x14ac:dyDescent="0.25">
      <c r="A4199" s="29">
        <v>420010</v>
      </c>
      <c r="B4199" s="46"/>
      <c r="C4199" s="46">
        <v>1</v>
      </c>
      <c r="D4199" s="46"/>
      <c r="E4199" s="46"/>
      <c r="F4199" s="46"/>
      <c r="G4199" s="46"/>
      <c r="H4199" s="46"/>
      <c r="I4199" s="46"/>
      <c r="J4199" s="46"/>
      <c r="K4199" s="46"/>
      <c r="L4199" s="46"/>
      <c r="M4199" s="46"/>
      <c r="N4199" s="46"/>
      <c r="O4199" s="46"/>
      <c r="P4199" s="46"/>
      <c r="Q4199" s="46"/>
      <c r="R4199" s="46"/>
      <c r="S4199" s="46"/>
      <c r="T4199" s="46"/>
      <c r="U4199" s="46"/>
      <c r="V4199" s="46"/>
      <c r="W4199" s="46"/>
      <c r="X4199" s="46">
        <v>1</v>
      </c>
    </row>
    <row r="4200" spans="1:24" x14ac:dyDescent="0.25">
      <c r="A4200" s="29">
        <v>477690</v>
      </c>
      <c r="B4200" s="46">
        <v>1</v>
      </c>
      <c r="C4200" s="46"/>
      <c r="D4200" s="46"/>
      <c r="E4200" s="46"/>
      <c r="F4200" s="46"/>
      <c r="G4200" s="46"/>
      <c r="H4200" s="46"/>
      <c r="I4200" s="46"/>
      <c r="J4200" s="46"/>
      <c r="K4200" s="46"/>
      <c r="L4200" s="46"/>
      <c r="M4200" s="46"/>
      <c r="N4200" s="46"/>
      <c r="O4200" s="46"/>
      <c r="P4200" s="46"/>
      <c r="Q4200" s="46"/>
      <c r="R4200" s="46"/>
      <c r="S4200" s="46"/>
      <c r="T4200" s="46"/>
      <c r="U4200" s="46"/>
      <c r="V4200" s="46"/>
      <c r="W4200" s="46"/>
      <c r="X4200" s="46">
        <v>1</v>
      </c>
    </row>
    <row r="4201" spans="1:24" x14ac:dyDescent="0.25">
      <c r="A4201" s="29">
        <v>455085</v>
      </c>
      <c r="B4201" s="46"/>
      <c r="C4201" s="46">
        <v>1</v>
      </c>
      <c r="D4201" s="46"/>
      <c r="E4201" s="46"/>
      <c r="F4201" s="46"/>
      <c r="G4201" s="46"/>
      <c r="H4201" s="46"/>
      <c r="I4201" s="46"/>
      <c r="J4201" s="46"/>
      <c r="K4201" s="46"/>
      <c r="L4201" s="46"/>
      <c r="M4201" s="46"/>
      <c r="N4201" s="46"/>
      <c r="O4201" s="46"/>
      <c r="P4201" s="46"/>
      <c r="Q4201" s="46"/>
      <c r="R4201" s="46"/>
      <c r="S4201" s="46"/>
      <c r="T4201" s="46"/>
      <c r="U4201" s="46"/>
      <c r="V4201" s="46"/>
      <c r="W4201" s="46"/>
      <c r="X4201" s="46">
        <v>1</v>
      </c>
    </row>
    <row r="4202" spans="1:24" x14ac:dyDescent="0.25">
      <c r="A4202" s="29">
        <v>451662</v>
      </c>
      <c r="B4202" s="46">
        <v>1</v>
      </c>
      <c r="C4202" s="46"/>
      <c r="D4202" s="46"/>
      <c r="E4202" s="46"/>
      <c r="F4202" s="46"/>
      <c r="G4202" s="46"/>
      <c r="H4202" s="46"/>
      <c r="I4202" s="46"/>
      <c r="J4202" s="46"/>
      <c r="K4202" s="46"/>
      <c r="L4202" s="46"/>
      <c r="M4202" s="46"/>
      <c r="N4202" s="46"/>
      <c r="O4202" s="46"/>
      <c r="P4202" s="46"/>
      <c r="Q4202" s="46"/>
      <c r="R4202" s="46"/>
      <c r="S4202" s="46"/>
      <c r="T4202" s="46"/>
      <c r="U4202" s="46"/>
      <c r="V4202" s="46"/>
      <c r="W4202" s="46"/>
      <c r="X4202" s="46">
        <v>1</v>
      </c>
    </row>
    <row r="4203" spans="1:24" x14ac:dyDescent="0.25">
      <c r="A4203" s="29">
        <v>446528</v>
      </c>
      <c r="B4203" s="46"/>
      <c r="C4203" s="46">
        <v>1</v>
      </c>
      <c r="D4203" s="46"/>
      <c r="E4203" s="46"/>
      <c r="F4203" s="46"/>
      <c r="G4203" s="46"/>
      <c r="H4203" s="46"/>
      <c r="I4203" s="46"/>
      <c r="J4203" s="46"/>
      <c r="K4203" s="46"/>
      <c r="L4203" s="46"/>
      <c r="M4203" s="46"/>
      <c r="N4203" s="46"/>
      <c r="O4203" s="46"/>
      <c r="P4203" s="46"/>
      <c r="Q4203" s="46"/>
      <c r="R4203" s="46"/>
      <c r="S4203" s="46"/>
      <c r="T4203" s="46"/>
      <c r="U4203" s="46"/>
      <c r="V4203" s="46"/>
      <c r="W4203" s="46"/>
      <c r="X4203" s="46">
        <v>1</v>
      </c>
    </row>
    <row r="4204" spans="1:24" x14ac:dyDescent="0.25">
      <c r="A4204" s="29">
        <v>388956</v>
      </c>
      <c r="B4204" s="46">
        <v>1</v>
      </c>
      <c r="C4204" s="46"/>
      <c r="D4204" s="46"/>
      <c r="E4204" s="46"/>
      <c r="F4204" s="46"/>
      <c r="G4204" s="46"/>
      <c r="H4204" s="46"/>
      <c r="I4204" s="46"/>
      <c r="J4204" s="46"/>
      <c r="K4204" s="46"/>
      <c r="L4204" s="46"/>
      <c r="M4204" s="46"/>
      <c r="N4204" s="46"/>
      <c r="O4204" s="46"/>
      <c r="P4204" s="46"/>
      <c r="Q4204" s="46"/>
      <c r="R4204" s="46"/>
      <c r="S4204" s="46"/>
      <c r="T4204" s="46"/>
      <c r="U4204" s="46"/>
      <c r="V4204" s="46"/>
      <c r="W4204" s="46"/>
      <c r="X4204" s="46">
        <v>1</v>
      </c>
    </row>
    <row r="4205" spans="1:24" x14ac:dyDescent="0.25">
      <c r="A4205" s="29">
        <v>455260</v>
      </c>
      <c r="B4205" s="46"/>
      <c r="C4205" s="46">
        <v>1</v>
      </c>
      <c r="D4205" s="46"/>
      <c r="E4205" s="46"/>
      <c r="F4205" s="46"/>
      <c r="G4205" s="46"/>
      <c r="H4205" s="46"/>
      <c r="I4205" s="46"/>
      <c r="J4205" s="46"/>
      <c r="K4205" s="46"/>
      <c r="L4205" s="46"/>
      <c r="M4205" s="46"/>
      <c r="N4205" s="46"/>
      <c r="O4205" s="46"/>
      <c r="P4205" s="46"/>
      <c r="Q4205" s="46"/>
      <c r="R4205" s="46"/>
      <c r="S4205" s="46"/>
      <c r="T4205" s="46"/>
      <c r="U4205" s="46"/>
      <c r="V4205" s="46"/>
      <c r="W4205" s="46"/>
      <c r="X4205" s="46">
        <v>1</v>
      </c>
    </row>
    <row r="4206" spans="1:24" x14ac:dyDescent="0.25">
      <c r="A4206" s="29">
        <v>400912</v>
      </c>
      <c r="B4206" s="46">
        <v>1</v>
      </c>
      <c r="C4206" s="46"/>
      <c r="D4206" s="46"/>
      <c r="E4206" s="46"/>
      <c r="F4206" s="46"/>
      <c r="G4206" s="46"/>
      <c r="H4206" s="46"/>
      <c r="I4206" s="46"/>
      <c r="J4206" s="46"/>
      <c r="K4206" s="46"/>
      <c r="L4206" s="46"/>
      <c r="M4206" s="46"/>
      <c r="N4206" s="46"/>
      <c r="O4206" s="46"/>
      <c r="P4206" s="46"/>
      <c r="Q4206" s="46"/>
      <c r="R4206" s="46"/>
      <c r="S4206" s="46"/>
      <c r="T4206" s="46"/>
      <c r="U4206" s="46"/>
      <c r="V4206" s="46"/>
      <c r="W4206" s="46"/>
      <c r="X4206" s="46">
        <v>1</v>
      </c>
    </row>
    <row r="4207" spans="1:24" x14ac:dyDescent="0.25">
      <c r="A4207" s="29">
        <v>391221</v>
      </c>
      <c r="B4207" s="46"/>
      <c r="C4207" s="46"/>
      <c r="D4207" s="46"/>
      <c r="E4207" s="46"/>
      <c r="F4207" s="46"/>
      <c r="G4207" s="46"/>
      <c r="H4207" s="46"/>
      <c r="I4207" s="46"/>
      <c r="J4207" s="46">
        <v>1</v>
      </c>
      <c r="K4207" s="46"/>
      <c r="L4207" s="46"/>
      <c r="M4207" s="46"/>
      <c r="N4207" s="46"/>
      <c r="O4207" s="46"/>
      <c r="P4207" s="46"/>
      <c r="Q4207" s="46"/>
      <c r="R4207" s="46"/>
      <c r="S4207" s="46"/>
      <c r="T4207" s="46"/>
      <c r="U4207" s="46"/>
      <c r="V4207" s="46"/>
      <c r="W4207" s="46"/>
      <c r="X4207" s="46">
        <v>1</v>
      </c>
    </row>
    <row r="4208" spans="1:24" x14ac:dyDescent="0.25">
      <c r="A4208" s="29">
        <v>366447</v>
      </c>
      <c r="B4208" s="46">
        <v>1</v>
      </c>
      <c r="C4208" s="46"/>
      <c r="D4208" s="46"/>
      <c r="E4208" s="46"/>
      <c r="F4208" s="46"/>
      <c r="G4208" s="46"/>
      <c r="H4208" s="46"/>
      <c r="I4208" s="46"/>
      <c r="J4208" s="46"/>
      <c r="K4208" s="46"/>
      <c r="L4208" s="46"/>
      <c r="M4208" s="46"/>
      <c r="N4208" s="46"/>
      <c r="O4208" s="46"/>
      <c r="P4208" s="46"/>
      <c r="Q4208" s="46"/>
      <c r="R4208" s="46"/>
      <c r="S4208" s="46"/>
      <c r="T4208" s="46"/>
      <c r="U4208" s="46"/>
      <c r="V4208" s="46"/>
      <c r="W4208" s="46"/>
      <c r="X4208" s="46">
        <v>1</v>
      </c>
    </row>
    <row r="4209" spans="1:24" x14ac:dyDescent="0.25">
      <c r="A4209" s="29">
        <v>375181</v>
      </c>
      <c r="B4209" s="46"/>
      <c r="C4209" s="46"/>
      <c r="D4209" s="46">
        <v>1</v>
      </c>
      <c r="E4209" s="46"/>
      <c r="F4209" s="46"/>
      <c r="G4209" s="46"/>
      <c r="H4209" s="46"/>
      <c r="I4209" s="46"/>
      <c r="J4209" s="46"/>
      <c r="K4209" s="46"/>
      <c r="L4209" s="46"/>
      <c r="M4209" s="46"/>
      <c r="N4209" s="46"/>
      <c r="O4209" s="46"/>
      <c r="P4209" s="46"/>
      <c r="Q4209" s="46"/>
      <c r="R4209" s="46"/>
      <c r="S4209" s="46"/>
      <c r="T4209" s="46"/>
      <c r="U4209" s="46"/>
      <c r="V4209" s="46"/>
      <c r="W4209" s="46"/>
      <c r="X4209" s="46">
        <v>1</v>
      </c>
    </row>
    <row r="4210" spans="1:24" x14ac:dyDescent="0.25">
      <c r="A4210" s="29">
        <v>451472</v>
      </c>
      <c r="B4210" s="46">
        <v>1</v>
      </c>
      <c r="C4210" s="46"/>
      <c r="D4210" s="46"/>
      <c r="E4210" s="46"/>
      <c r="F4210" s="46"/>
      <c r="G4210" s="46"/>
      <c r="H4210" s="46"/>
      <c r="I4210" s="46"/>
      <c r="J4210" s="46"/>
      <c r="K4210" s="46"/>
      <c r="L4210" s="46"/>
      <c r="M4210" s="46"/>
      <c r="N4210" s="46"/>
      <c r="O4210" s="46"/>
      <c r="P4210" s="46"/>
      <c r="Q4210" s="46"/>
      <c r="R4210" s="46"/>
      <c r="S4210" s="46"/>
      <c r="T4210" s="46"/>
      <c r="U4210" s="46"/>
      <c r="V4210" s="46"/>
      <c r="W4210" s="46"/>
      <c r="X4210" s="46">
        <v>1</v>
      </c>
    </row>
    <row r="4211" spans="1:24" x14ac:dyDescent="0.25">
      <c r="A4211" s="29">
        <v>401180</v>
      </c>
      <c r="B4211" s="46"/>
      <c r="C4211" s="46"/>
      <c r="D4211" s="46"/>
      <c r="E4211" s="46"/>
      <c r="F4211" s="46"/>
      <c r="G4211" s="46"/>
      <c r="H4211" s="46"/>
      <c r="I4211" s="46">
        <v>1</v>
      </c>
      <c r="J4211" s="46"/>
      <c r="K4211" s="46"/>
      <c r="L4211" s="46"/>
      <c r="M4211" s="46"/>
      <c r="N4211" s="46"/>
      <c r="O4211" s="46"/>
      <c r="P4211" s="46"/>
      <c r="Q4211" s="46"/>
      <c r="R4211" s="46"/>
      <c r="S4211" s="46"/>
      <c r="T4211" s="46"/>
      <c r="U4211" s="46"/>
      <c r="V4211" s="46"/>
      <c r="W4211" s="46"/>
      <c r="X4211" s="46">
        <v>1</v>
      </c>
    </row>
    <row r="4212" spans="1:24" x14ac:dyDescent="0.25">
      <c r="A4212" s="29">
        <v>444762</v>
      </c>
      <c r="B4212" s="46"/>
      <c r="C4212" s="46"/>
      <c r="D4212" s="46"/>
      <c r="E4212" s="46">
        <v>1</v>
      </c>
      <c r="F4212" s="46"/>
      <c r="G4212" s="46"/>
      <c r="H4212" s="46"/>
      <c r="I4212" s="46"/>
      <c r="J4212" s="46"/>
      <c r="K4212" s="46"/>
      <c r="L4212" s="46"/>
      <c r="M4212" s="46"/>
      <c r="N4212" s="46"/>
      <c r="O4212" s="46"/>
      <c r="P4212" s="46"/>
      <c r="Q4212" s="46"/>
      <c r="R4212" s="46"/>
      <c r="S4212" s="46"/>
      <c r="T4212" s="46"/>
      <c r="U4212" s="46"/>
      <c r="V4212" s="46"/>
      <c r="W4212" s="46"/>
      <c r="X4212" s="46">
        <v>1</v>
      </c>
    </row>
    <row r="4213" spans="1:24" x14ac:dyDescent="0.25">
      <c r="A4213" s="29">
        <v>370713</v>
      </c>
      <c r="B4213" s="46">
        <v>1</v>
      </c>
      <c r="C4213" s="46"/>
      <c r="D4213" s="46"/>
      <c r="E4213" s="46"/>
      <c r="F4213" s="46"/>
      <c r="G4213" s="46"/>
      <c r="H4213" s="46"/>
      <c r="I4213" s="46"/>
      <c r="J4213" s="46"/>
      <c r="K4213" s="46"/>
      <c r="L4213" s="46"/>
      <c r="M4213" s="46"/>
      <c r="N4213" s="46"/>
      <c r="O4213" s="46"/>
      <c r="P4213" s="46"/>
      <c r="Q4213" s="46"/>
      <c r="R4213" s="46"/>
      <c r="S4213" s="46"/>
      <c r="T4213" s="46"/>
      <c r="U4213" s="46"/>
      <c r="V4213" s="46"/>
      <c r="W4213" s="46"/>
      <c r="X4213" s="46">
        <v>1</v>
      </c>
    </row>
    <row r="4214" spans="1:24" x14ac:dyDescent="0.25">
      <c r="A4214" s="29">
        <v>393308</v>
      </c>
      <c r="B4214" s="46"/>
      <c r="C4214" s="46">
        <v>1</v>
      </c>
      <c r="D4214" s="46"/>
      <c r="E4214" s="46"/>
      <c r="F4214" s="46"/>
      <c r="G4214" s="46"/>
      <c r="H4214" s="46"/>
      <c r="I4214" s="46"/>
      <c r="J4214" s="46"/>
      <c r="K4214" s="46"/>
      <c r="L4214" s="46"/>
      <c r="M4214" s="46"/>
      <c r="N4214" s="46"/>
      <c r="O4214" s="46"/>
      <c r="P4214" s="46"/>
      <c r="Q4214" s="46"/>
      <c r="R4214" s="46"/>
      <c r="S4214" s="46"/>
      <c r="T4214" s="46"/>
      <c r="U4214" s="46"/>
      <c r="V4214" s="46"/>
      <c r="W4214" s="46"/>
      <c r="X4214" s="46">
        <v>1</v>
      </c>
    </row>
    <row r="4215" spans="1:24" x14ac:dyDescent="0.25">
      <c r="A4215" s="29">
        <v>455611</v>
      </c>
      <c r="B4215" s="46">
        <v>1</v>
      </c>
      <c r="C4215" s="46"/>
      <c r="D4215" s="46"/>
      <c r="E4215" s="46"/>
      <c r="F4215" s="46"/>
      <c r="G4215" s="46"/>
      <c r="H4215" s="46"/>
      <c r="I4215" s="46"/>
      <c r="J4215" s="46"/>
      <c r="K4215" s="46"/>
      <c r="L4215" s="46"/>
      <c r="M4215" s="46"/>
      <c r="N4215" s="46"/>
      <c r="O4215" s="46"/>
      <c r="P4215" s="46"/>
      <c r="Q4215" s="46"/>
      <c r="R4215" s="46"/>
      <c r="S4215" s="46"/>
      <c r="T4215" s="46"/>
      <c r="U4215" s="46"/>
      <c r="V4215" s="46"/>
      <c r="W4215" s="46"/>
      <c r="X4215" s="46">
        <v>1</v>
      </c>
    </row>
    <row r="4216" spans="1:24" x14ac:dyDescent="0.25">
      <c r="A4216" s="29">
        <v>453412</v>
      </c>
      <c r="B4216" s="46"/>
      <c r="C4216" s="46"/>
      <c r="D4216" s="46"/>
      <c r="E4216" s="46">
        <v>1</v>
      </c>
      <c r="F4216" s="46"/>
      <c r="G4216" s="46"/>
      <c r="H4216" s="46"/>
      <c r="I4216" s="46"/>
      <c r="J4216" s="46"/>
      <c r="K4216" s="46"/>
      <c r="L4216" s="46"/>
      <c r="M4216" s="46"/>
      <c r="N4216" s="46"/>
      <c r="O4216" s="46"/>
      <c r="P4216" s="46"/>
      <c r="Q4216" s="46"/>
      <c r="R4216" s="46"/>
      <c r="S4216" s="46"/>
      <c r="T4216" s="46"/>
      <c r="U4216" s="46"/>
      <c r="V4216" s="46"/>
      <c r="W4216" s="46"/>
      <c r="X4216" s="46">
        <v>1</v>
      </c>
    </row>
    <row r="4217" spans="1:24" x14ac:dyDescent="0.25">
      <c r="A4217" s="29">
        <v>420218</v>
      </c>
      <c r="B4217" s="46">
        <v>1</v>
      </c>
      <c r="C4217" s="46"/>
      <c r="D4217" s="46"/>
      <c r="E4217" s="46"/>
      <c r="F4217" s="46"/>
      <c r="G4217" s="46"/>
      <c r="H4217" s="46"/>
      <c r="I4217" s="46"/>
      <c r="J4217" s="46"/>
      <c r="K4217" s="46"/>
      <c r="L4217" s="46"/>
      <c r="M4217" s="46"/>
      <c r="N4217" s="46"/>
      <c r="O4217" s="46"/>
      <c r="P4217" s="46"/>
      <c r="Q4217" s="46"/>
      <c r="R4217" s="46"/>
      <c r="S4217" s="46"/>
      <c r="T4217" s="46"/>
      <c r="U4217" s="46"/>
      <c r="V4217" s="46"/>
      <c r="W4217" s="46"/>
      <c r="X4217" s="46">
        <v>1</v>
      </c>
    </row>
    <row r="4218" spans="1:24" x14ac:dyDescent="0.25">
      <c r="A4218" s="29">
        <v>417636</v>
      </c>
      <c r="B4218" s="46"/>
      <c r="C4218" s="46">
        <v>1</v>
      </c>
      <c r="D4218" s="46"/>
      <c r="E4218" s="46"/>
      <c r="F4218" s="46"/>
      <c r="G4218" s="46"/>
      <c r="H4218" s="46"/>
      <c r="I4218" s="46"/>
      <c r="J4218" s="46"/>
      <c r="K4218" s="46"/>
      <c r="L4218" s="46"/>
      <c r="M4218" s="46"/>
      <c r="N4218" s="46"/>
      <c r="O4218" s="46"/>
      <c r="P4218" s="46"/>
      <c r="Q4218" s="46"/>
      <c r="R4218" s="46"/>
      <c r="S4218" s="46"/>
      <c r="T4218" s="46"/>
      <c r="U4218" s="46"/>
      <c r="V4218" s="46"/>
      <c r="W4218" s="46"/>
      <c r="X4218" s="46">
        <v>1</v>
      </c>
    </row>
    <row r="4219" spans="1:24" x14ac:dyDescent="0.25">
      <c r="A4219" s="29">
        <v>425490</v>
      </c>
      <c r="B4219" s="46"/>
      <c r="C4219" s="46"/>
      <c r="D4219" s="46">
        <v>1</v>
      </c>
      <c r="E4219" s="46"/>
      <c r="F4219" s="46"/>
      <c r="G4219" s="46"/>
      <c r="H4219" s="46"/>
      <c r="I4219" s="46"/>
      <c r="J4219" s="46"/>
      <c r="K4219" s="46"/>
      <c r="L4219" s="46"/>
      <c r="M4219" s="46"/>
      <c r="N4219" s="46"/>
      <c r="O4219" s="46"/>
      <c r="P4219" s="46"/>
      <c r="Q4219" s="46"/>
      <c r="R4219" s="46"/>
      <c r="S4219" s="46"/>
      <c r="T4219" s="46"/>
      <c r="U4219" s="46"/>
      <c r="V4219" s="46"/>
      <c r="W4219" s="46"/>
      <c r="X4219" s="46">
        <v>1</v>
      </c>
    </row>
    <row r="4220" spans="1:24" x14ac:dyDescent="0.25">
      <c r="A4220" s="29">
        <v>406278</v>
      </c>
      <c r="B4220" s="46"/>
      <c r="C4220" s="46"/>
      <c r="D4220" s="46">
        <v>1</v>
      </c>
      <c r="E4220" s="46"/>
      <c r="F4220" s="46"/>
      <c r="G4220" s="46"/>
      <c r="H4220" s="46"/>
      <c r="I4220" s="46"/>
      <c r="J4220" s="46"/>
      <c r="K4220" s="46"/>
      <c r="L4220" s="46"/>
      <c r="M4220" s="46"/>
      <c r="N4220" s="46"/>
      <c r="O4220" s="46"/>
      <c r="P4220" s="46"/>
      <c r="Q4220" s="46"/>
      <c r="R4220" s="46"/>
      <c r="S4220" s="46"/>
      <c r="T4220" s="46"/>
      <c r="U4220" s="46"/>
      <c r="V4220" s="46"/>
      <c r="W4220" s="46"/>
      <c r="X4220" s="46">
        <v>1</v>
      </c>
    </row>
    <row r="4221" spans="1:24" x14ac:dyDescent="0.25">
      <c r="A4221" s="29">
        <v>398488</v>
      </c>
      <c r="B4221" s="46"/>
      <c r="C4221" s="46"/>
      <c r="D4221" s="46">
        <v>1</v>
      </c>
      <c r="E4221" s="46"/>
      <c r="F4221" s="46"/>
      <c r="G4221" s="46"/>
      <c r="H4221" s="46"/>
      <c r="I4221" s="46"/>
      <c r="J4221" s="46"/>
      <c r="K4221" s="46"/>
      <c r="L4221" s="46"/>
      <c r="M4221" s="46"/>
      <c r="N4221" s="46"/>
      <c r="O4221" s="46"/>
      <c r="P4221" s="46"/>
      <c r="Q4221" s="46"/>
      <c r="R4221" s="46"/>
      <c r="S4221" s="46"/>
      <c r="T4221" s="46"/>
      <c r="U4221" s="46"/>
      <c r="V4221" s="46"/>
      <c r="W4221" s="46"/>
      <c r="X4221" s="46">
        <v>1</v>
      </c>
    </row>
    <row r="4222" spans="1:24" x14ac:dyDescent="0.25">
      <c r="A4222" s="29">
        <v>437045</v>
      </c>
      <c r="B4222" s="46">
        <v>1</v>
      </c>
      <c r="C4222" s="46"/>
      <c r="D4222" s="46"/>
      <c r="E4222" s="46"/>
      <c r="F4222" s="46"/>
      <c r="G4222" s="46"/>
      <c r="H4222" s="46"/>
      <c r="I4222" s="46"/>
      <c r="J4222" s="46"/>
      <c r="K4222" s="46"/>
      <c r="L4222" s="46"/>
      <c r="M4222" s="46"/>
      <c r="N4222" s="46"/>
      <c r="O4222" s="46"/>
      <c r="P4222" s="46"/>
      <c r="Q4222" s="46"/>
      <c r="R4222" s="46"/>
      <c r="S4222" s="46"/>
      <c r="T4222" s="46"/>
      <c r="U4222" s="46"/>
      <c r="V4222" s="46"/>
      <c r="W4222" s="46"/>
      <c r="X4222" s="46">
        <v>1</v>
      </c>
    </row>
    <row r="4223" spans="1:24" x14ac:dyDescent="0.25">
      <c r="A4223" s="29">
        <v>401267</v>
      </c>
      <c r="B4223" s="46">
        <v>1</v>
      </c>
      <c r="C4223" s="46"/>
      <c r="D4223" s="46"/>
      <c r="E4223" s="46"/>
      <c r="F4223" s="46"/>
      <c r="G4223" s="46"/>
      <c r="H4223" s="46"/>
      <c r="I4223" s="46"/>
      <c r="J4223" s="46"/>
      <c r="K4223" s="46"/>
      <c r="L4223" s="46"/>
      <c r="M4223" s="46"/>
      <c r="N4223" s="46"/>
      <c r="O4223" s="46"/>
      <c r="P4223" s="46"/>
      <c r="Q4223" s="46"/>
      <c r="R4223" s="46"/>
      <c r="S4223" s="46"/>
      <c r="T4223" s="46"/>
      <c r="U4223" s="46"/>
      <c r="V4223" s="46"/>
      <c r="W4223" s="46"/>
      <c r="X4223" s="46">
        <v>1</v>
      </c>
    </row>
    <row r="4224" spans="1:24" x14ac:dyDescent="0.25">
      <c r="A4224" s="29">
        <v>402714</v>
      </c>
      <c r="B4224" s="46"/>
      <c r="C4224" s="46">
        <v>1</v>
      </c>
      <c r="D4224" s="46"/>
      <c r="E4224" s="46"/>
      <c r="F4224" s="46"/>
      <c r="G4224" s="46"/>
      <c r="H4224" s="46"/>
      <c r="I4224" s="46"/>
      <c r="J4224" s="46"/>
      <c r="K4224" s="46"/>
      <c r="L4224" s="46"/>
      <c r="M4224" s="46"/>
      <c r="N4224" s="46"/>
      <c r="O4224" s="46"/>
      <c r="P4224" s="46"/>
      <c r="Q4224" s="46"/>
      <c r="R4224" s="46"/>
      <c r="S4224" s="46"/>
      <c r="T4224" s="46"/>
      <c r="U4224" s="46"/>
      <c r="V4224" s="46"/>
      <c r="W4224" s="46"/>
      <c r="X4224" s="46">
        <v>1</v>
      </c>
    </row>
    <row r="4225" spans="1:24" x14ac:dyDescent="0.25">
      <c r="A4225" s="29">
        <v>409301</v>
      </c>
      <c r="B4225" s="46"/>
      <c r="C4225" s="46">
        <v>1</v>
      </c>
      <c r="D4225" s="46"/>
      <c r="E4225" s="46"/>
      <c r="F4225" s="46"/>
      <c r="G4225" s="46"/>
      <c r="H4225" s="46"/>
      <c r="I4225" s="46"/>
      <c r="J4225" s="46"/>
      <c r="K4225" s="46"/>
      <c r="L4225" s="46"/>
      <c r="M4225" s="46"/>
      <c r="N4225" s="46"/>
      <c r="O4225" s="46"/>
      <c r="P4225" s="46"/>
      <c r="Q4225" s="46"/>
      <c r="R4225" s="46"/>
      <c r="S4225" s="46"/>
      <c r="T4225" s="46"/>
      <c r="U4225" s="46"/>
      <c r="V4225" s="46"/>
      <c r="W4225" s="46"/>
      <c r="X4225" s="46">
        <v>1</v>
      </c>
    </row>
    <row r="4226" spans="1:24" x14ac:dyDescent="0.25">
      <c r="A4226" s="29">
        <v>431788</v>
      </c>
      <c r="B4226" s="46"/>
      <c r="C4226" s="46"/>
      <c r="D4226" s="46">
        <v>1</v>
      </c>
      <c r="E4226" s="46"/>
      <c r="F4226" s="46"/>
      <c r="G4226" s="46"/>
      <c r="H4226" s="46"/>
      <c r="I4226" s="46"/>
      <c r="J4226" s="46"/>
      <c r="K4226" s="46"/>
      <c r="L4226" s="46"/>
      <c r="M4226" s="46"/>
      <c r="N4226" s="46"/>
      <c r="O4226" s="46"/>
      <c r="P4226" s="46"/>
      <c r="Q4226" s="46"/>
      <c r="R4226" s="46"/>
      <c r="S4226" s="46"/>
      <c r="T4226" s="46"/>
      <c r="U4226" s="46"/>
      <c r="V4226" s="46"/>
      <c r="W4226" s="46"/>
      <c r="X4226" s="46">
        <v>1</v>
      </c>
    </row>
    <row r="4227" spans="1:24" x14ac:dyDescent="0.25">
      <c r="A4227" s="29">
        <v>415790</v>
      </c>
      <c r="B4227" s="46"/>
      <c r="C4227" s="46">
        <v>1</v>
      </c>
      <c r="D4227" s="46"/>
      <c r="E4227" s="46"/>
      <c r="F4227" s="46"/>
      <c r="G4227" s="46"/>
      <c r="H4227" s="46"/>
      <c r="I4227" s="46"/>
      <c r="J4227" s="46"/>
      <c r="K4227" s="46"/>
      <c r="L4227" s="46"/>
      <c r="M4227" s="46"/>
      <c r="N4227" s="46"/>
      <c r="O4227" s="46"/>
      <c r="P4227" s="46"/>
      <c r="Q4227" s="46"/>
      <c r="R4227" s="46"/>
      <c r="S4227" s="46"/>
      <c r="T4227" s="46"/>
      <c r="U4227" s="46"/>
      <c r="V4227" s="46"/>
      <c r="W4227" s="46"/>
      <c r="X4227" s="46">
        <v>1</v>
      </c>
    </row>
    <row r="4228" spans="1:24" x14ac:dyDescent="0.25">
      <c r="A4228" s="29">
        <v>383282</v>
      </c>
      <c r="B4228" s="46"/>
      <c r="C4228" s="46"/>
      <c r="D4228" s="46">
        <v>1</v>
      </c>
      <c r="E4228" s="46"/>
      <c r="F4228" s="46"/>
      <c r="G4228" s="46"/>
      <c r="H4228" s="46"/>
      <c r="I4228" s="46"/>
      <c r="J4228" s="46"/>
      <c r="K4228" s="46"/>
      <c r="L4228" s="46"/>
      <c r="M4228" s="46"/>
      <c r="N4228" s="46"/>
      <c r="O4228" s="46"/>
      <c r="P4228" s="46"/>
      <c r="Q4228" s="46"/>
      <c r="R4228" s="46"/>
      <c r="S4228" s="46"/>
      <c r="T4228" s="46"/>
      <c r="U4228" s="46"/>
      <c r="V4228" s="46"/>
      <c r="W4228" s="46"/>
      <c r="X4228" s="46">
        <v>1</v>
      </c>
    </row>
    <row r="4229" spans="1:24" x14ac:dyDescent="0.25">
      <c r="A4229" s="29">
        <v>401282</v>
      </c>
      <c r="B4229" s="46"/>
      <c r="C4229" s="46"/>
      <c r="D4229" s="46"/>
      <c r="E4229" s="46"/>
      <c r="F4229" s="46"/>
      <c r="G4229" s="46"/>
      <c r="H4229" s="46"/>
      <c r="I4229" s="46"/>
      <c r="J4229" s="46"/>
      <c r="K4229" s="46"/>
      <c r="L4229" s="46"/>
      <c r="M4229" s="46"/>
      <c r="N4229" s="46"/>
      <c r="O4229" s="46"/>
      <c r="P4229" s="46">
        <v>1</v>
      </c>
      <c r="Q4229" s="46"/>
      <c r="R4229" s="46"/>
      <c r="S4229" s="46"/>
      <c r="T4229" s="46"/>
      <c r="U4229" s="46"/>
      <c r="V4229" s="46"/>
      <c r="W4229" s="46"/>
      <c r="X4229" s="46">
        <v>1</v>
      </c>
    </row>
    <row r="4230" spans="1:24" x14ac:dyDescent="0.25">
      <c r="A4230" s="29">
        <v>393258</v>
      </c>
      <c r="B4230" s="46">
        <v>1</v>
      </c>
      <c r="C4230" s="46"/>
      <c r="D4230" s="46"/>
      <c r="E4230" s="46"/>
      <c r="F4230" s="46"/>
      <c r="G4230" s="46"/>
      <c r="H4230" s="46"/>
      <c r="I4230" s="46"/>
      <c r="J4230" s="46"/>
      <c r="K4230" s="46"/>
      <c r="L4230" s="46"/>
      <c r="M4230" s="46"/>
      <c r="N4230" s="46"/>
      <c r="O4230" s="46"/>
      <c r="P4230" s="46"/>
      <c r="Q4230" s="46"/>
      <c r="R4230" s="46"/>
      <c r="S4230" s="46"/>
      <c r="T4230" s="46"/>
      <c r="U4230" s="46"/>
      <c r="V4230" s="46"/>
      <c r="W4230" s="46"/>
      <c r="X4230" s="46">
        <v>1</v>
      </c>
    </row>
    <row r="4231" spans="1:24" x14ac:dyDescent="0.25">
      <c r="A4231" s="29">
        <v>456781</v>
      </c>
      <c r="B4231" s="46"/>
      <c r="C4231" s="46"/>
      <c r="D4231" s="46"/>
      <c r="E4231" s="46">
        <v>1</v>
      </c>
      <c r="F4231" s="46"/>
      <c r="G4231" s="46"/>
      <c r="H4231" s="46"/>
      <c r="I4231" s="46"/>
      <c r="J4231" s="46"/>
      <c r="K4231" s="46"/>
      <c r="L4231" s="46"/>
      <c r="M4231" s="46"/>
      <c r="N4231" s="46"/>
      <c r="O4231" s="46"/>
      <c r="P4231" s="46"/>
      <c r="Q4231" s="46"/>
      <c r="R4231" s="46"/>
      <c r="S4231" s="46"/>
      <c r="T4231" s="46"/>
      <c r="U4231" s="46"/>
      <c r="V4231" s="46"/>
      <c r="W4231" s="46"/>
      <c r="X4231" s="46">
        <v>1</v>
      </c>
    </row>
    <row r="4232" spans="1:24" x14ac:dyDescent="0.25">
      <c r="A4232" s="29">
        <v>470718</v>
      </c>
      <c r="B4232" s="46"/>
      <c r="C4232" s="46"/>
      <c r="D4232" s="46"/>
      <c r="E4232" s="46"/>
      <c r="F4232" s="46"/>
      <c r="G4232" s="46"/>
      <c r="H4232" s="46"/>
      <c r="I4232" s="46"/>
      <c r="J4232" s="46">
        <v>1</v>
      </c>
      <c r="K4232" s="46"/>
      <c r="L4232" s="46"/>
      <c r="M4232" s="46"/>
      <c r="N4232" s="46"/>
      <c r="O4232" s="46"/>
      <c r="P4232" s="46"/>
      <c r="Q4232" s="46"/>
      <c r="R4232" s="46"/>
      <c r="S4232" s="46"/>
      <c r="T4232" s="46"/>
      <c r="U4232" s="46"/>
      <c r="V4232" s="46"/>
      <c r="W4232" s="46"/>
      <c r="X4232" s="46">
        <v>1</v>
      </c>
    </row>
    <row r="4233" spans="1:24" x14ac:dyDescent="0.25">
      <c r="A4233" s="29">
        <v>406479</v>
      </c>
      <c r="B4233" s="46"/>
      <c r="C4233" s="46"/>
      <c r="D4233" s="46"/>
      <c r="E4233" s="46">
        <v>1</v>
      </c>
      <c r="F4233" s="46"/>
      <c r="G4233" s="46"/>
      <c r="H4233" s="46"/>
      <c r="I4233" s="46"/>
      <c r="J4233" s="46"/>
      <c r="K4233" s="46"/>
      <c r="L4233" s="46"/>
      <c r="M4233" s="46"/>
      <c r="N4233" s="46"/>
      <c r="O4233" s="46"/>
      <c r="P4233" s="46"/>
      <c r="Q4233" s="46"/>
      <c r="R4233" s="46"/>
      <c r="S4233" s="46"/>
      <c r="T4233" s="46"/>
      <c r="U4233" s="46"/>
      <c r="V4233" s="46"/>
      <c r="W4233" s="46"/>
      <c r="X4233" s="46">
        <v>1</v>
      </c>
    </row>
    <row r="4234" spans="1:24" x14ac:dyDescent="0.25">
      <c r="A4234" s="29">
        <v>393297</v>
      </c>
      <c r="B4234" s="46"/>
      <c r="C4234" s="46">
        <v>1</v>
      </c>
      <c r="D4234" s="46"/>
      <c r="E4234" s="46"/>
      <c r="F4234" s="46"/>
      <c r="G4234" s="46"/>
      <c r="H4234" s="46"/>
      <c r="I4234" s="46"/>
      <c r="J4234" s="46"/>
      <c r="K4234" s="46"/>
      <c r="L4234" s="46"/>
      <c r="M4234" s="46"/>
      <c r="N4234" s="46"/>
      <c r="O4234" s="46"/>
      <c r="P4234" s="46"/>
      <c r="Q4234" s="46"/>
      <c r="R4234" s="46"/>
      <c r="S4234" s="46"/>
      <c r="T4234" s="46"/>
      <c r="U4234" s="46"/>
      <c r="V4234" s="46"/>
      <c r="W4234" s="46"/>
      <c r="X4234" s="46">
        <v>1</v>
      </c>
    </row>
    <row r="4235" spans="1:24" x14ac:dyDescent="0.25">
      <c r="A4235" s="29">
        <v>393458</v>
      </c>
      <c r="B4235" s="46"/>
      <c r="C4235" s="46"/>
      <c r="D4235" s="46"/>
      <c r="E4235" s="46">
        <v>1</v>
      </c>
      <c r="F4235" s="46"/>
      <c r="G4235" s="46"/>
      <c r="H4235" s="46"/>
      <c r="I4235" s="46"/>
      <c r="J4235" s="46"/>
      <c r="K4235" s="46"/>
      <c r="L4235" s="46"/>
      <c r="M4235" s="46"/>
      <c r="N4235" s="46"/>
      <c r="O4235" s="46"/>
      <c r="P4235" s="46"/>
      <c r="Q4235" s="46"/>
      <c r="R4235" s="46"/>
      <c r="S4235" s="46"/>
      <c r="T4235" s="46"/>
      <c r="U4235" s="46"/>
      <c r="V4235" s="46"/>
      <c r="W4235" s="46"/>
      <c r="X4235" s="46">
        <v>1</v>
      </c>
    </row>
    <row r="4236" spans="1:24" x14ac:dyDescent="0.25">
      <c r="A4236" s="29">
        <v>367972</v>
      </c>
      <c r="B4236" s="46"/>
      <c r="C4236" s="46"/>
      <c r="D4236" s="46">
        <v>1</v>
      </c>
      <c r="E4236" s="46"/>
      <c r="F4236" s="46"/>
      <c r="G4236" s="46"/>
      <c r="H4236" s="46"/>
      <c r="I4236" s="46"/>
      <c r="J4236" s="46"/>
      <c r="K4236" s="46"/>
      <c r="L4236" s="46"/>
      <c r="M4236" s="46"/>
      <c r="N4236" s="46"/>
      <c r="O4236" s="46"/>
      <c r="P4236" s="46"/>
      <c r="Q4236" s="46"/>
      <c r="R4236" s="46"/>
      <c r="S4236" s="46"/>
      <c r="T4236" s="46"/>
      <c r="U4236" s="46"/>
      <c r="V4236" s="46"/>
      <c r="W4236" s="46"/>
      <c r="X4236" s="46">
        <v>1</v>
      </c>
    </row>
    <row r="4237" spans="1:24" x14ac:dyDescent="0.25">
      <c r="A4237" s="29">
        <v>456882</v>
      </c>
      <c r="B4237" s="46">
        <v>1</v>
      </c>
      <c r="C4237" s="46"/>
      <c r="D4237" s="46"/>
      <c r="E4237" s="46"/>
      <c r="F4237" s="46"/>
      <c r="G4237" s="46"/>
      <c r="H4237" s="46"/>
      <c r="I4237" s="46"/>
      <c r="J4237" s="46"/>
      <c r="K4237" s="46"/>
      <c r="L4237" s="46"/>
      <c r="M4237" s="46"/>
      <c r="N4237" s="46"/>
      <c r="O4237" s="46"/>
      <c r="P4237" s="46"/>
      <c r="Q4237" s="46"/>
      <c r="R4237" s="46"/>
      <c r="S4237" s="46"/>
      <c r="T4237" s="46"/>
      <c r="U4237" s="46"/>
      <c r="V4237" s="46"/>
      <c r="W4237" s="46"/>
      <c r="X4237" s="46">
        <v>1</v>
      </c>
    </row>
    <row r="4238" spans="1:24" x14ac:dyDescent="0.25">
      <c r="A4238" s="29">
        <v>384021</v>
      </c>
      <c r="B4238" s="46">
        <v>1</v>
      </c>
      <c r="C4238" s="46"/>
      <c r="D4238" s="46"/>
      <c r="E4238" s="46"/>
      <c r="F4238" s="46"/>
      <c r="G4238" s="46"/>
      <c r="H4238" s="46"/>
      <c r="I4238" s="46"/>
      <c r="J4238" s="46"/>
      <c r="K4238" s="46"/>
      <c r="L4238" s="46"/>
      <c r="M4238" s="46"/>
      <c r="N4238" s="46"/>
      <c r="O4238" s="46"/>
      <c r="P4238" s="46"/>
      <c r="Q4238" s="46"/>
      <c r="R4238" s="46"/>
      <c r="S4238" s="46"/>
      <c r="T4238" s="46"/>
      <c r="U4238" s="46"/>
      <c r="V4238" s="46"/>
      <c r="W4238" s="46"/>
      <c r="X4238" s="46">
        <v>1</v>
      </c>
    </row>
    <row r="4239" spans="1:24" x14ac:dyDescent="0.25">
      <c r="A4239" s="29">
        <v>447048</v>
      </c>
      <c r="B4239" s="46">
        <v>1</v>
      </c>
      <c r="C4239" s="46"/>
      <c r="D4239" s="46"/>
      <c r="E4239" s="46"/>
      <c r="F4239" s="46"/>
      <c r="G4239" s="46"/>
      <c r="H4239" s="46"/>
      <c r="I4239" s="46"/>
      <c r="J4239" s="46"/>
      <c r="K4239" s="46"/>
      <c r="L4239" s="46"/>
      <c r="M4239" s="46"/>
      <c r="N4239" s="46"/>
      <c r="O4239" s="46"/>
      <c r="P4239" s="46"/>
      <c r="Q4239" s="46"/>
      <c r="R4239" s="46"/>
      <c r="S4239" s="46"/>
      <c r="T4239" s="46"/>
      <c r="U4239" s="46"/>
      <c r="V4239" s="46"/>
      <c r="W4239" s="46"/>
      <c r="X4239" s="46">
        <v>1</v>
      </c>
    </row>
    <row r="4240" spans="1:24" x14ac:dyDescent="0.25">
      <c r="A4240" s="29">
        <v>389288</v>
      </c>
      <c r="B4240" s="46"/>
      <c r="C4240" s="46"/>
      <c r="D4240" s="46"/>
      <c r="E4240" s="46">
        <v>1</v>
      </c>
      <c r="F4240" s="46"/>
      <c r="G4240" s="46"/>
      <c r="H4240" s="46"/>
      <c r="I4240" s="46"/>
      <c r="J4240" s="46"/>
      <c r="K4240" s="46"/>
      <c r="L4240" s="46"/>
      <c r="M4240" s="46"/>
      <c r="N4240" s="46"/>
      <c r="O4240" s="46"/>
      <c r="P4240" s="46"/>
      <c r="Q4240" s="46"/>
      <c r="R4240" s="46"/>
      <c r="S4240" s="46"/>
      <c r="T4240" s="46"/>
      <c r="U4240" s="46"/>
      <c r="V4240" s="46"/>
      <c r="W4240" s="46"/>
      <c r="X4240" s="46">
        <v>1</v>
      </c>
    </row>
    <row r="4241" spans="1:24" x14ac:dyDescent="0.25">
      <c r="A4241" s="29">
        <v>426236</v>
      </c>
      <c r="B4241" s="46"/>
      <c r="C4241" s="46"/>
      <c r="D4241" s="46">
        <v>1</v>
      </c>
      <c r="E4241" s="46"/>
      <c r="F4241" s="46"/>
      <c r="G4241" s="46"/>
      <c r="H4241" s="46"/>
      <c r="I4241" s="46"/>
      <c r="J4241" s="46"/>
      <c r="K4241" s="46"/>
      <c r="L4241" s="46"/>
      <c r="M4241" s="46"/>
      <c r="N4241" s="46"/>
      <c r="O4241" s="46"/>
      <c r="P4241" s="46"/>
      <c r="Q4241" s="46"/>
      <c r="R4241" s="46"/>
      <c r="S4241" s="46"/>
      <c r="T4241" s="46"/>
      <c r="U4241" s="46"/>
      <c r="V4241" s="46"/>
      <c r="W4241" s="46"/>
      <c r="X4241" s="46">
        <v>1</v>
      </c>
    </row>
    <row r="4242" spans="1:24" x14ac:dyDescent="0.25">
      <c r="A4242" s="29">
        <v>435568</v>
      </c>
      <c r="B4242" s="46"/>
      <c r="C4242" s="46"/>
      <c r="D4242" s="46"/>
      <c r="E4242" s="46"/>
      <c r="F4242" s="46">
        <v>1</v>
      </c>
      <c r="G4242" s="46"/>
      <c r="H4242" s="46"/>
      <c r="I4242" s="46"/>
      <c r="J4242" s="46"/>
      <c r="K4242" s="46"/>
      <c r="L4242" s="46"/>
      <c r="M4242" s="46"/>
      <c r="N4242" s="46"/>
      <c r="O4242" s="46"/>
      <c r="P4242" s="46"/>
      <c r="Q4242" s="46"/>
      <c r="R4242" s="46"/>
      <c r="S4242" s="46"/>
      <c r="T4242" s="46"/>
      <c r="U4242" s="46"/>
      <c r="V4242" s="46"/>
      <c r="W4242" s="46"/>
      <c r="X4242" s="46">
        <v>1</v>
      </c>
    </row>
    <row r="4243" spans="1:24" x14ac:dyDescent="0.25">
      <c r="A4243" s="29">
        <v>447112</v>
      </c>
      <c r="B4243" s="46"/>
      <c r="C4243" s="46"/>
      <c r="D4243" s="46"/>
      <c r="E4243" s="46"/>
      <c r="F4243" s="46"/>
      <c r="G4243" s="46"/>
      <c r="H4243" s="46"/>
      <c r="I4243" s="46">
        <v>1</v>
      </c>
      <c r="J4243" s="46"/>
      <c r="K4243" s="46"/>
      <c r="L4243" s="46"/>
      <c r="M4243" s="46"/>
      <c r="N4243" s="46"/>
      <c r="O4243" s="46"/>
      <c r="P4243" s="46"/>
      <c r="Q4243" s="46"/>
      <c r="R4243" s="46"/>
      <c r="S4243" s="46"/>
      <c r="T4243" s="46"/>
      <c r="U4243" s="46"/>
      <c r="V4243" s="46"/>
      <c r="W4243" s="46"/>
      <c r="X4243" s="46">
        <v>1</v>
      </c>
    </row>
    <row r="4244" spans="1:24" x14ac:dyDescent="0.25">
      <c r="A4244" s="29">
        <v>389431</v>
      </c>
      <c r="B4244" s="46"/>
      <c r="C4244" s="46">
        <v>1</v>
      </c>
      <c r="D4244" s="46"/>
      <c r="E4244" s="46"/>
      <c r="F4244" s="46"/>
      <c r="G4244" s="46"/>
      <c r="H4244" s="46"/>
      <c r="I4244" s="46"/>
      <c r="J4244" s="46"/>
      <c r="K4244" s="46"/>
      <c r="L4244" s="46"/>
      <c r="M4244" s="46"/>
      <c r="N4244" s="46"/>
      <c r="O4244" s="46"/>
      <c r="P4244" s="46"/>
      <c r="Q4244" s="46"/>
      <c r="R4244" s="46"/>
      <c r="S4244" s="46"/>
      <c r="T4244" s="46"/>
      <c r="U4244" s="46"/>
      <c r="V4244" s="46"/>
      <c r="W4244" s="46"/>
      <c r="X4244" s="46">
        <v>1</v>
      </c>
    </row>
    <row r="4245" spans="1:24" x14ac:dyDescent="0.25">
      <c r="A4245" s="29">
        <v>457369</v>
      </c>
      <c r="B4245" s="46">
        <v>1</v>
      </c>
      <c r="C4245" s="46"/>
      <c r="D4245" s="46"/>
      <c r="E4245" s="46"/>
      <c r="F4245" s="46"/>
      <c r="G4245" s="46"/>
      <c r="H4245" s="46"/>
      <c r="I4245" s="46"/>
      <c r="J4245" s="46"/>
      <c r="K4245" s="46"/>
      <c r="L4245" s="46"/>
      <c r="M4245" s="46"/>
      <c r="N4245" s="46"/>
      <c r="O4245" s="46"/>
      <c r="P4245" s="46"/>
      <c r="Q4245" s="46"/>
      <c r="R4245" s="46"/>
      <c r="S4245" s="46"/>
      <c r="T4245" s="46"/>
      <c r="U4245" s="46"/>
      <c r="V4245" s="46"/>
      <c r="W4245" s="46"/>
      <c r="X4245" s="46">
        <v>1</v>
      </c>
    </row>
    <row r="4246" spans="1:24" x14ac:dyDescent="0.25">
      <c r="A4246" s="29">
        <v>405702</v>
      </c>
      <c r="B4246" s="46">
        <v>1</v>
      </c>
      <c r="C4246" s="46"/>
      <c r="D4246" s="46"/>
      <c r="E4246" s="46"/>
      <c r="F4246" s="46"/>
      <c r="G4246" s="46"/>
      <c r="H4246" s="46"/>
      <c r="I4246" s="46"/>
      <c r="J4246" s="46"/>
      <c r="K4246" s="46"/>
      <c r="L4246" s="46"/>
      <c r="M4246" s="46"/>
      <c r="N4246" s="46"/>
      <c r="O4246" s="46"/>
      <c r="P4246" s="46"/>
      <c r="Q4246" s="46"/>
      <c r="R4246" s="46"/>
      <c r="S4246" s="46"/>
      <c r="T4246" s="46"/>
      <c r="U4246" s="46"/>
      <c r="V4246" s="46"/>
      <c r="W4246" s="46"/>
      <c r="X4246" s="46">
        <v>1</v>
      </c>
    </row>
    <row r="4247" spans="1:24" x14ac:dyDescent="0.25">
      <c r="A4247" s="29">
        <v>381586</v>
      </c>
      <c r="B4247" s="46"/>
      <c r="C4247" s="46"/>
      <c r="D4247" s="46">
        <v>1</v>
      </c>
      <c r="E4247" s="46"/>
      <c r="F4247" s="46"/>
      <c r="G4247" s="46"/>
      <c r="H4247" s="46"/>
      <c r="I4247" s="46"/>
      <c r="J4247" s="46"/>
      <c r="K4247" s="46"/>
      <c r="L4247" s="46"/>
      <c r="M4247" s="46"/>
      <c r="N4247" s="46"/>
      <c r="O4247" s="46"/>
      <c r="P4247" s="46"/>
      <c r="Q4247" s="46"/>
      <c r="R4247" s="46"/>
      <c r="S4247" s="46"/>
      <c r="T4247" s="46"/>
      <c r="U4247" s="46"/>
      <c r="V4247" s="46"/>
      <c r="W4247" s="46"/>
      <c r="X4247" s="46">
        <v>1</v>
      </c>
    </row>
    <row r="4248" spans="1:24" x14ac:dyDescent="0.25">
      <c r="A4248" s="29">
        <v>477418</v>
      </c>
      <c r="B4248" s="46"/>
      <c r="C4248" s="46"/>
      <c r="D4248" s="46"/>
      <c r="E4248" s="46">
        <v>1</v>
      </c>
      <c r="F4248" s="46"/>
      <c r="G4248" s="46"/>
      <c r="H4248" s="46"/>
      <c r="I4248" s="46"/>
      <c r="J4248" s="46"/>
      <c r="K4248" s="46"/>
      <c r="L4248" s="46"/>
      <c r="M4248" s="46"/>
      <c r="N4248" s="46"/>
      <c r="O4248" s="46"/>
      <c r="P4248" s="46"/>
      <c r="Q4248" s="46"/>
      <c r="R4248" s="46"/>
      <c r="S4248" s="46"/>
      <c r="T4248" s="46"/>
      <c r="U4248" s="46"/>
      <c r="V4248" s="46"/>
      <c r="W4248" s="46"/>
      <c r="X4248" s="46">
        <v>1</v>
      </c>
    </row>
    <row r="4249" spans="1:24" x14ac:dyDescent="0.25">
      <c r="A4249" s="29">
        <v>369788</v>
      </c>
      <c r="B4249" s="46"/>
      <c r="C4249" s="46"/>
      <c r="D4249" s="46">
        <v>1</v>
      </c>
      <c r="E4249" s="46"/>
      <c r="F4249" s="46"/>
      <c r="G4249" s="46"/>
      <c r="H4249" s="46"/>
      <c r="I4249" s="46"/>
      <c r="J4249" s="46"/>
      <c r="K4249" s="46"/>
      <c r="L4249" s="46"/>
      <c r="M4249" s="46"/>
      <c r="N4249" s="46"/>
      <c r="O4249" s="46"/>
      <c r="P4249" s="46"/>
      <c r="Q4249" s="46"/>
      <c r="R4249" s="46"/>
      <c r="S4249" s="46"/>
      <c r="T4249" s="46"/>
      <c r="U4249" s="46"/>
      <c r="V4249" s="46"/>
      <c r="W4249" s="46"/>
      <c r="X4249" s="46">
        <v>1</v>
      </c>
    </row>
    <row r="4250" spans="1:24" x14ac:dyDescent="0.25">
      <c r="A4250" s="29">
        <v>454733</v>
      </c>
      <c r="B4250" s="46"/>
      <c r="C4250" s="46">
        <v>1</v>
      </c>
      <c r="D4250" s="46"/>
      <c r="E4250" s="46"/>
      <c r="F4250" s="46"/>
      <c r="G4250" s="46"/>
      <c r="H4250" s="46"/>
      <c r="I4250" s="46"/>
      <c r="J4250" s="46"/>
      <c r="K4250" s="46"/>
      <c r="L4250" s="46"/>
      <c r="M4250" s="46"/>
      <c r="N4250" s="46"/>
      <c r="O4250" s="46"/>
      <c r="P4250" s="46"/>
      <c r="Q4250" s="46"/>
      <c r="R4250" s="46"/>
      <c r="S4250" s="46"/>
      <c r="T4250" s="46"/>
      <c r="U4250" s="46"/>
      <c r="V4250" s="46"/>
      <c r="W4250" s="46"/>
      <c r="X4250" s="46">
        <v>1</v>
      </c>
    </row>
    <row r="4251" spans="1:24" x14ac:dyDescent="0.25">
      <c r="A4251" s="29">
        <v>457508</v>
      </c>
      <c r="B4251" s="46"/>
      <c r="C4251" s="46"/>
      <c r="D4251" s="46"/>
      <c r="E4251" s="46">
        <v>1</v>
      </c>
      <c r="F4251" s="46"/>
      <c r="G4251" s="46"/>
      <c r="H4251" s="46"/>
      <c r="I4251" s="46"/>
      <c r="J4251" s="46"/>
      <c r="K4251" s="46"/>
      <c r="L4251" s="46"/>
      <c r="M4251" s="46"/>
      <c r="N4251" s="46"/>
      <c r="O4251" s="46"/>
      <c r="P4251" s="46"/>
      <c r="Q4251" s="46"/>
      <c r="R4251" s="46"/>
      <c r="S4251" s="46"/>
      <c r="T4251" s="46"/>
      <c r="U4251" s="46"/>
      <c r="V4251" s="46"/>
      <c r="W4251" s="46"/>
      <c r="X4251" s="46">
        <v>1</v>
      </c>
    </row>
    <row r="4252" spans="1:24" x14ac:dyDescent="0.25">
      <c r="A4252" s="29">
        <v>379573</v>
      </c>
      <c r="B4252" s="46"/>
      <c r="C4252" s="46">
        <v>1</v>
      </c>
      <c r="D4252" s="46"/>
      <c r="E4252" s="46"/>
      <c r="F4252" s="46"/>
      <c r="G4252" s="46"/>
      <c r="H4252" s="46"/>
      <c r="I4252" s="46"/>
      <c r="J4252" s="46"/>
      <c r="K4252" s="46"/>
      <c r="L4252" s="46"/>
      <c r="M4252" s="46"/>
      <c r="N4252" s="46"/>
      <c r="O4252" s="46"/>
      <c r="P4252" s="46"/>
      <c r="Q4252" s="46"/>
      <c r="R4252" s="46"/>
      <c r="S4252" s="46"/>
      <c r="T4252" s="46"/>
      <c r="U4252" s="46"/>
      <c r="V4252" s="46"/>
      <c r="W4252" s="46"/>
      <c r="X4252" s="46">
        <v>1</v>
      </c>
    </row>
    <row r="4253" spans="1:24" x14ac:dyDescent="0.25">
      <c r="A4253" s="29">
        <v>447378</v>
      </c>
      <c r="B4253" s="46">
        <v>1</v>
      </c>
      <c r="C4253" s="46"/>
      <c r="D4253" s="46"/>
      <c r="E4253" s="46"/>
      <c r="F4253" s="46"/>
      <c r="G4253" s="46"/>
      <c r="H4253" s="46"/>
      <c r="I4253" s="46"/>
      <c r="J4253" s="46"/>
      <c r="K4253" s="46"/>
      <c r="L4253" s="46"/>
      <c r="M4253" s="46"/>
      <c r="N4253" s="46"/>
      <c r="O4253" s="46"/>
      <c r="P4253" s="46"/>
      <c r="Q4253" s="46"/>
      <c r="R4253" s="46"/>
      <c r="S4253" s="46"/>
      <c r="T4253" s="46"/>
      <c r="U4253" s="46"/>
      <c r="V4253" s="46"/>
      <c r="W4253" s="46"/>
      <c r="X4253" s="46">
        <v>1</v>
      </c>
    </row>
    <row r="4254" spans="1:24" x14ac:dyDescent="0.25">
      <c r="A4254" s="29">
        <v>392358</v>
      </c>
      <c r="B4254" s="46">
        <v>1</v>
      </c>
      <c r="C4254" s="46"/>
      <c r="D4254" s="46"/>
      <c r="E4254" s="46"/>
      <c r="F4254" s="46"/>
      <c r="G4254" s="46"/>
      <c r="H4254" s="46"/>
      <c r="I4254" s="46"/>
      <c r="J4254" s="46"/>
      <c r="K4254" s="46"/>
      <c r="L4254" s="46"/>
      <c r="M4254" s="46"/>
      <c r="N4254" s="46"/>
      <c r="O4254" s="46"/>
      <c r="P4254" s="46"/>
      <c r="Q4254" s="46"/>
      <c r="R4254" s="46"/>
      <c r="S4254" s="46"/>
      <c r="T4254" s="46"/>
      <c r="U4254" s="46"/>
      <c r="V4254" s="46"/>
      <c r="W4254" s="46"/>
      <c r="X4254" s="46">
        <v>1</v>
      </c>
    </row>
    <row r="4255" spans="1:24" x14ac:dyDescent="0.25">
      <c r="A4255" s="29">
        <v>457829</v>
      </c>
      <c r="B4255" s="46">
        <v>1</v>
      </c>
      <c r="C4255" s="46"/>
      <c r="D4255" s="46"/>
      <c r="E4255" s="46"/>
      <c r="F4255" s="46"/>
      <c r="G4255" s="46"/>
      <c r="H4255" s="46"/>
      <c r="I4255" s="46"/>
      <c r="J4255" s="46"/>
      <c r="K4255" s="46"/>
      <c r="L4255" s="46"/>
      <c r="M4255" s="46"/>
      <c r="N4255" s="46"/>
      <c r="O4255" s="46"/>
      <c r="P4255" s="46"/>
      <c r="Q4255" s="46"/>
      <c r="R4255" s="46"/>
      <c r="S4255" s="46"/>
      <c r="T4255" s="46"/>
      <c r="U4255" s="46"/>
      <c r="V4255" s="46"/>
      <c r="W4255" s="46"/>
      <c r="X4255" s="46">
        <v>1</v>
      </c>
    </row>
    <row r="4256" spans="1:24" x14ac:dyDescent="0.25">
      <c r="A4256" s="29">
        <v>467221</v>
      </c>
      <c r="B4256" s="46">
        <v>1</v>
      </c>
      <c r="C4256" s="46"/>
      <c r="D4256" s="46"/>
      <c r="E4256" s="46"/>
      <c r="F4256" s="46"/>
      <c r="G4256" s="46"/>
      <c r="H4256" s="46"/>
      <c r="I4256" s="46"/>
      <c r="J4256" s="46"/>
      <c r="K4256" s="46"/>
      <c r="L4256" s="46"/>
      <c r="M4256" s="46"/>
      <c r="N4256" s="46"/>
      <c r="O4256" s="46"/>
      <c r="P4256" s="46"/>
      <c r="Q4256" s="46"/>
      <c r="R4256" s="46"/>
      <c r="S4256" s="46"/>
      <c r="T4256" s="46"/>
      <c r="U4256" s="46"/>
      <c r="V4256" s="46"/>
      <c r="W4256" s="46"/>
      <c r="X4256" s="46">
        <v>1</v>
      </c>
    </row>
    <row r="4257" spans="1:24" x14ac:dyDescent="0.25">
      <c r="A4257" s="29">
        <v>457870</v>
      </c>
      <c r="B4257" s="46"/>
      <c r="C4257" s="46"/>
      <c r="D4257" s="46"/>
      <c r="E4257" s="46"/>
      <c r="F4257" s="46"/>
      <c r="G4257" s="46"/>
      <c r="H4257" s="46"/>
      <c r="I4257" s="46"/>
      <c r="J4257" s="46"/>
      <c r="K4257" s="46"/>
      <c r="L4257" s="46"/>
      <c r="M4257" s="46"/>
      <c r="N4257" s="46"/>
      <c r="O4257" s="46"/>
      <c r="P4257" s="46"/>
      <c r="Q4257" s="46"/>
      <c r="R4257" s="46">
        <v>1</v>
      </c>
      <c r="S4257" s="46"/>
      <c r="T4257" s="46"/>
      <c r="U4257" s="46"/>
      <c r="V4257" s="46"/>
      <c r="W4257" s="46"/>
      <c r="X4257" s="46">
        <v>1</v>
      </c>
    </row>
    <row r="4258" spans="1:24" x14ac:dyDescent="0.25">
      <c r="A4258" s="29">
        <v>467875</v>
      </c>
      <c r="B4258" s="46"/>
      <c r="C4258" s="46">
        <v>1</v>
      </c>
      <c r="D4258" s="46"/>
      <c r="E4258" s="46"/>
      <c r="F4258" s="46"/>
      <c r="G4258" s="46"/>
      <c r="H4258" s="46"/>
      <c r="I4258" s="46"/>
      <c r="J4258" s="46"/>
      <c r="K4258" s="46"/>
      <c r="L4258" s="46"/>
      <c r="M4258" s="46"/>
      <c r="N4258" s="46"/>
      <c r="O4258" s="46"/>
      <c r="P4258" s="46"/>
      <c r="Q4258" s="46"/>
      <c r="R4258" s="46"/>
      <c r="S4258" s="46"/>
      <c r="T4258" s="46"/>
      <c r="U4258" s="46"/>
      <c r="V4258" s="46"/>
      <c r="W4258" s="46"/>
      <c r="X4258" s="46">
        <v>1</v>
      </c>
    </row>
    <row r="4259" spans="1:24" x14ac:dyDescent="0.25">
      <c r="A4259" s="29">
        <v>447382</v>
      </c>
      <c r="B4259" s="46"/>
      <c r="C4259" s="46"/>
      <c r="D4259" s="46"/>
      <c r="E4259" s="46">
        <v>1</v>
      </c>
      <c r="F4259" s="46"/>
      <c r="G4259" s="46"/>
      <c r="H4259" s="46"/>
      <c r="I4259" s="46"/>
      <c r="J4259" s="46"/>
      <c r="K4259" s="46"/>
      <c r="L4259" s="46"/>
      <c r="M4259" s="46"/>
      <c r="N4259" s="46"/>
      <c r="O4259" s="46"/>
      <c r="P4259" s="46"/>
      <c r="Q4259" s="46"/>
      <c r="R4259" s="46"/>
      <c r="S4259" s="46"/>
      <c r="T4259" s="46"/>
      <c r="U4259" s="46"/>
      <c r="V4259" s="46"/>
      <c r="W4259" s="46"/>
      <c r="X4259" s="46">
        <v>1</v>
      </c>
    </row>
    <row r="4260" spans="1:24" x14ac:dyDescent="0.25">
      <c r="A4260" s="29">
        <v>412251</v>
      </c>
      <c r="B4260" s="46">
        <v>1</v>
      </c>
      <c r="C4260" s="46"/>
      <c r="D4260" s="46"/>
      <c r="E4260" s="46"/>
      <c r="F4260" s="46"/>
      <c r="G4260" s="46"/>
      <c r="H4260" s="46"/>
      <c r="I4260" s="46"/>
      <c r="J4260" s="46"/>
      <c r="K4260" s="46"/>
      <c r="L4260" s="46"/>
      <c r="M4260" s="46"/>
      <c r="N4260" s="46"/>
      <c r="O4260" s="46"/>
      <c r="P4260" s="46"/>
      <c r="Q4260" s="46"/>
      <c r="R4260" s="46"/>
      <c r="S4260" s="46"/>
      <c r="T4260" s="46"/>
      <c r="U4260" s="46"/>
      <c r="V4260" s="46"/>
      <c r="W4260" s="46"/>
      <c r="X4260" s="46">
        <v>1</v>
      </c>
    </row>
    <row r="4261" spans="1:24" x14ac:dyDescent="0.25">
      <c r="A4261" s="29">
        <v>420403</v>
      </c>
      <c r="B4261" s="46"/>
      <c r="C4261" s="46"/>
      <c r="D4261" s="46"/>
      <c r="E4261" s="46">
        <v>1</v>
      </c>
      <c r="F4261" s="46"/>
      <c r="G4261" s="46"/>
      <c r="H4261" s="46"/>
      <c r="I4261" s="46"/>
      <c r="J4261" s="46"/>
      <c r="K4261" s="46"/>
      <c r="L4261" s="46"/>
      <c r="M4261" s="46"/>
      <c r="N4261" s="46"/>
      <c r="O4261" s="46"/>
      <c r="P4261" s="46"/>
      <c r="Q4261" s="46"/>
      <c r="R4261" s="46"/>
      <c r="S4261" s="46"/>
      <c r="T4261" s="46"/>
      <c r="U4261" s="46"/>
      <c r="V4261" s="46"/>
      <c r="W4261" s="46"/>
      <c r="X4261" s="46">
        <v>1</v>
      </c>
    </row>
    <row r="4262" spans="1:24" x14ac:dyDescent="0.25">
      <c r="A4262" s="29">
        <v>451581</v>
      </c>
      <c r="B4262" s="46">
        <v>1</v>
      </c>
      <c r="C4262" s="46"/>
      <c r="D4262" s="46"/>
      <c r="E4262" s="46"/>
      <c r="F4262" s="46"/>
      <c r="G4262" s="46"/>
      <c r="H4262" s="46"/>
      <c r="I4262" s="46"/>
      <c r="J4262" s="46"/>
      <c r="K4262" s="46"/>
      <c r="L4262" s="46"/>
      <c r="M4262" s="46"/>
      <c r="N4262" s="46"/>
      <c r="O4262" s="46"/>
      <c r="P4262" s="46"/>
      <c r="Q4262" s="46"/>
      <c r="R4262" s="46"/>
      <c r="S4262" s="46"/>
      <c r="T4262" s="46"/>
      <c r="U4262" s="46"/>
      <c r="V4262" s="46"/>
      <c r="W4262" s="46"/>
      <c r="X4262" s="46">
        <v>1</v>
      </c>
    </row>
    <row r="4263" spans="1:24" x14ac:dyDescent="0.25">
      <c r="A4263" s="29">
        <v>458060</v>
      </c>
      <c r="B4263" s="46"/>
      <c r="C4263" s="46"/>
      <c r="D4263" s="46"/>
      <c r="E4263" s="46">
        <v>1</v>
      </c>
      <c r="F4263" s="46"/>
      <c r="G4263" s="46"/>
      <c r="H4263" s="46"/>
      <c r="I4263" s="46"/>
      <c r="J4263" s="46"/>
      <c r="K4263" s="46"/>
      <c r="L4263" s="46"/>
      <c r="M4263" s="46"/>
      <c r="N4263" s="46"/>
      <c r="O4263" s="46"/>
      <c r="P4263" s="46"/>
      <c r="Q4263" s="46"/>
      <c r="R4263" s="46"/>
      <c r="S4263" s="46"/>
      <c r="T4263" s="46"/>
      <c r="U4263" s="46"/>
      <c r="V4263" s="46"/>
      <c r="W4263" s="46"/>
      <c r="X4263" s="46">
        <v>1</v>
      </c>
    </row>
    <row r="4264" spans="1:24" x14ac:dyDescent="0.25">
      <c r="A4264" s="29">
        <v>407496</v>
      </c>
      <c r="B4264" s="46"/>
      <c r="C4264" s="46"/>
      <c r="D4264" s="46"/>
      <c r="E4264" s="46">
        <v>1</v>
      </c>
      <c r="F4264" s="46"/>
      <c r="G4264" s="46"/>
      <c r="H4264" s="46"/>
      <c r="I4264" s="46"/>
      <c r="J4264" s="46"/>
      <c r="K4264" s="46"/>
      <c r="L4264" s="46"/>
      <c r="M4264" s="46"/>
      <c r="N4264" s="46"/>
      <c r="O4264" s="46"/>
      <c r="P4264" s="46"/>
      <c r="Q4264" s="46"/>
      <c r="R4264" s="46"/>
      <c r="S4264" s="46"/>
      <c r="T4264" s="46"/>
      <c r="U4264" s="46"/>
      <c r="V4264" s="46"/>
      <c r="W4264" s="46"/>
      <c r="X4264" s="46">
        <v>1</v>
      </c>
    </row>
    <row r="4265" spans="1:24" x14ac:dyDescent="0.25">
      <c r="A4265" s="29">
        <v>385351</v>
      </c>
      <c r="B4265" s="46"/>
      <c r="C4265" s="46"/>
      <c r="D4265" s="46"/>
      <c r="E4265" s="46"/>
      <c r="F4265" s="46">
        <v>1</v>
      </c>
      <c r="G4265" s="46"/>
      <c r="H4265" s="46"/>
      <c r="I4265" s="46"/>
      <c r="J4265" s="46"/>
      <c r="K4265" s="46"/>
      <c r="L4265" s="46"/>
      <c r="M4265" s="46"/>
      <c r="N4265" s="46"/>
      <c r="O4265" s="46"/>
      <c r="P4265" s="46"/>
      <c r="Q4265" s="46"/>
      <c r="R4265" s="46"/>
      <c r="S4265" s="46"/>
      <c r="T4265" s="46"/>
      <c r="U4265" s="46"/>
      <c r="V4265" s="46"/>
      <c r="W4265" s="46"/>
      <c r="X4265" s="46">
        <v>1</v>
      </c>
    </row>
    <row r="4266" spans="1:24" x14ac:dyDescent="0.25">
      <c r="A4266" s="29">
        <v>451742</v>
      </c>
      <c r="B4266" s="46"/>
      <c r="C4266" s="46"/>
      <c r="D4266" s="46">
        <v>1</v>
      </c>
      <c r="E4266" s="46"/>
      <c r="F4266" s="46"/>
      <c r="G4266" s="46"/>
      <c r="H4266" s="46"/>
      <c r="I4266" s="46"/>
      <c r="J4266" s="46"/>
      <c r="K4266" s="46"/>
      <c r="L4266" s="46"/>
      <c r="M4266" s="46"/>
      <c r="N4266" s="46"/>
      <c r="O4266" s="46"/>
      <c r="P4266" s="46"/>
      <c r="Q4266" s="46"/>
      <c r="R4266" s="46"/>
      <c r="S4266" s="46"/>
      <c r="T4266" s="46"/>
      <c r="U4266" s="46"/>
      <c r="V4266" s="46"/>
      <c r="W4266" s="46"/>
      <c r="X4266" s="46">
        <v>1</v>
      </c>
    </row>
    <row r="4267" spans="1:24" x14ac:dyDescent="0.25">
      <c r="A4267" s="29">
        <v>378039</v>
      </c>
      <c r="B4267" s="46"/>
      <c r="C4267" s="46">
        <v>1</v>
      </c>
      <c r="D4267" s="46"/>
      <c r="E4267" s="46"/>
      <c r="F4267" s="46"/>
      <c r="G4267" s="46"/>
      <c r="H4267" s="46"/>
      <c r="I4267" s="46"/>
      <c r="J4267" s="46"/>
      <c r="K4267" s="46"/>
      <c r="L4267" s="46"/>
      <c r="M4267" s="46"/>
      <c r="N4267" s="46"/>
      <c r="O4267" s="46"/>
      <c r="P4267" s="46"/>
      <c r="Q4267" s="46"/>
      <c r="R4267" s="46"/>
      <c r="S4267" s="46"/>
      <c r="T4267" s="46"/>
      <c r="U4267" s="46"/>
      <c r="V4267" s="46"/>
      <c r="W4267" s="46"/>
      <c r="X4267" s="46">
        <v>1</v>
      </c>
    </row>
    <row r="4268" spans="1:24" x14ac:dyDescent="0.25">
      <c r="A4268" s="29">
        <v>432472</v>
      </c>
      <c r="B4268" s="46">
        <v>1</v>
      </c>
      <c r="C4268" s="46"/>
      <c r="D4268" s="46"/>
      <c r="E4268" s="46"/>
      <c r="F4268" s="46"/>
      <c r="G4268" s="46"/>
      <c r="H4268" s="46"/>
      <c r="I4268" s="46"/>
      <c r="J4268" s="46"/>
      <c r="K4268" s="46"/>
      <c r="L4268" s="46"/>
      <c r="M4268" s="46"/>
      <c r="N4268" s="46"/>
      <c r="O4268" s="46"/>
      <c r="P4268" s="46"/>
      <c r="Q4268" s="46"/>
      <c r="R4268" s="46"/>
      <c r="S4268" s="46"/>
      <c r="T4268" s="46"/>
      <c r="U4268" s="46"/>
      <c r="V4268" s="46"/>
      <c r="W4268" s="46"/>
      <c r="X4268" s="46">
        <v>1</v>
      </c>
    </row>
    <row r="4269" spans="1:24" x14ac:dyDescent="0.25">
      <c r="A4269" s="29">
        <v>447450</v>
      </c>
      <c r="B4269" s="46"/>
      <c r="C4269" s="46"/>
      <c r="D4269" s="46">
        <v>1</v>
      </c>
      <c r="E4269" s="46"/>
      <c r="F4269" s="46"/>
      <c r="G4269" s="46"/>
      <c r="H4269" s="46"/>
      <c r="I4269" s="46"/>
      <c r="J4269" s="46"/>
      <c r="K4269" s="46"/>
      <c r="L4269" s="46"/>
      <c r="M4269" s="46"/>
      <c r="N4269" s="46"/>
      <c r="O4269" s="46"/>
      <c r="P4269" s="46"/>
      <c r="Q4269" s="46"/>
      <c r="R4269" s="46"/>
      <c r="S4269" s="46"/>
      <c r="T4269" s="46"/>
      <c r="U4269" s="46"/>
      <c r="V4269" s="46"/>
      <c r="W4269" s="46"/>
      <c r="X4269" s="46">
        <v>1</v>
      </c>
    </row>
    <row r="4270" spans="1:24" x14ac:dyDescent="0.25">
      <c r="A4270" s="29">
        <v>470480</v>
      </c>
      <c r="B4270" s="46"/>
      <c r="C4270" s="46"/>
      <c r="D4270" s="46"/>
      <c r="E4270" s="46"/>
      <c r="F4270" s="46"/>
      <c r="G4270" s="46"/>
      <c r="H4270" s="46"/>
      <c r="I4270" s="46"/>
      <c r="J4270" s="46"/>
      <c r="K4270" s="46"/>
      <c r="L4270" s="46"/>
      <c r="M4270" s="46"/>
      <c r="N4270" s="46"/>
      <c r="O4270" s="46"/>
      <c r="P4270" s="46"/>
      <c r="Q4270" s="46"/>
      <c r="R4270" s="46">
        <v>1</v>
      </c>
      <c r="S4270" s="46"/>
      <c r="T4270" s="46"/>
      <c r="U4270" s="46"/>
      <c r="V4270" s="46"/>
      <c r="W4270" s="46"/>
      <c r="X4270" s="46">
        <v>1</v>
      </c>
    </row>
    <row r="4271" spans="1:24" x14ac:dyDescent="0.25">
      <c r="A4271" s="29">
        <v>369167</v>
      </c>
      <c r="B4271" s="46"/>
      <c r="C4271" s="46"/>
      <c r="D4271" s="46">
        <v>1</v>
      </c>
      <c r="E4271" s="46"/>
      <c r="F4271" s="46"/>
      <c r="G4271" s="46"/>
      <c r="H4271" s="46"/>
      <c r="I4271" s="46"/>
      <c r="J4271" s="46"/>
      <c r="K4271" s="46"/>
      <c r="L4271" s="46"/>
      <c r="M4271" s="46"/>
      <c r="N4271" s="46"/>
      <c r="O4271" s="46"/>
      <c r="P4271" s="46"/>
      <c r="Q4271" s="46"/>
      <c r="R4271" s="46"/>
      <c r="S4271" s="46"/>
      <c r="T4271" s="46"/>
      <c r="U4271" s="46"/>
      <c r="V4271" s="46"/>
      <c r="W4271" s="46"/>
      <c r="X4271" s="46">
        <v>1</v>
      </c>
    </row>
    <row r="4272" spans="1:24" x14ac:dyDescent="0.25">
      <c r="A4272" s="29">
        <v>452215</v>
      </c>
      <c r="B4272" s="46"/>
      <c r="C4272" s="46"/>
      <c r="D4272" s="46"/>
      <c r="E4272" s="46">
        <v>1</v>
      </c>
      <c r="F4272" s="46"/>
      <c r="G4272" s="46"/>
      <c r="H4272" s="46"/>
      <c r="I4272" s="46"/>
      <c r="J4272" s="46"/>
      <c r="K4272" s="46"/>
      <c r="L4272" s="46"/>
      <c r="M4272" s="46"/>
      <c r="N4272" s="46"/>
      <c r="O4272" s="46"/>
      <c r="P4272" s="46"/>
      <c r="Q4272" s="46"/>
      <c r="R4272" s="46"/>
      <c r="S4272" s="46"/>
      <c r="T4272" s="46"/>
      <c r="U4272" s="46"/>
      <c r="V4272" s="46"/>
      <c r="W4272" s="46"/>
      <c r="X4272" s="46">
        <v>1</v>
      </c>
    </row>
    <row r="4273" spans="1:24" x14ac:dyDescent="0.25">
      <c r="A4273" s="29">
        <v>417067</v>
      </c>
      <c r="B4273" s="46"/>
      <c r="C4273" s="46">
        <v>1</v>
      </c>
      <c r="D4273" s="46"/>
      <c r="E4273" s="46"/>
      <c r="F4273" s="46"/>
      <c r="G4273" s="46"/>
      <c r="H4273" s="46"/>
      <c r="I4273" s="46"/>
      <c r="J4273" s="46"/>
      <c r="K4273" s="46"/>
      <c r="L4273" s="46"/>
      <c r="M4273" s="46"/>
      <c r="N4273" s="46"/>
      <c r="O4273" s="46"/>
      <c r="P4273" s="46"/>
      <c r="Q4273" s="46"/>
      <c r="R4273" s="46"/>
      <c r="S4273" s="46"/>
      <c r="T4273" s="46"/>
      <c r="U4273" s="46"/>
      <c r="V4273" s="46"/>
      <c r="W4273" s="46"/>
      <c r="X4273" s="46">
        <v>1</v>
      </c>
    </row>
    <row r="4274" spans="1:24" x14ac:dyDescent="0.25">
      <c r="A4274" s="29">
        <v>383736</v>
      </c>
      <c r="B4274" s="46">
        <v>1</v>
      </c>
      <c r="C4274" s="46"/>
      <c r="D4274" s="46"/>
      <c r="E4274" s="46"/>
      <c r="F4274" s="46"/>
      <c r="G4274" s="46"/>
      <c r="H4274" s="46"/>
      <c r="I4274" s="46"/>
      <c r="J4274" s="46"/>
      <c r="K4274" s="46"/>
      <c r="L4274" s="46"/>
      <c r="M4274" s="46"/>
      <c r="N4274" s="46"/>
      <c r="O4274" s="46"/>
      <c r="P4274" s="46"/>
      <c r="Q4274" s="46"/>
      <c r="R4274" s="46"/>
      <c r="S4274" s="46"/>
      <c r="T4274" s="46"/>
      <c r="U4274" s="46"/>
      <c r="V4274" s="46"/>
      <c r="W4274" s="46"/>
      <c r="X4274" s="46">
        <v>1</v>
      </c>
    </row>
    <row r="4275" spans="1:24" x14ac:dyDescent="0.25">
      <c r="A4275" s="29">
        <v>405268</v>
      </c>
      <c r="B4275" s="46">
        <v>1</v>
      </c>
      <c r="C4275" s="46"/>
      <c r="D4275" s="46"/>
      <c r="E4275" s="46"/>
      <c r="F4275" s="46"/>
      <c r="G4275" s="46"/>
      <c r="H4275" s="46"/>
      <c r="I4275" s="46"/>
      <c r="J4275" s="46"/>
      <c r="K4275" s="46"/>
      <c r="L4275" s="46"/>
      <c r="M4275" s="46"/>
      <c r="N4275" s="46"/>
      <c r="O4275" s="46"/>
      <c r="P4275" s="46"/>
      <c r="Q4275" s="46"/>
      <c r="R4275" s="46"/>
      <c r="S4275" s="46"/>
      <c r="T4275" s="46"/>
      <c r="U4275" s="46"/>
      <c r="V4275" s="46"/>
      <c r="W4275" s="46"/>
      <c r="X4275" s="46">
        <v>1</v>
      </c>
    </row>
    <row r="4276" spans="1:24" x14ac:dyDescent="0.25">
      <c r="A4276" s="29">
        <v>407858</v>
      </c>
      <c r="B4276" s="46"/>
      <c r="C4276" s="46"/>
      <c r="D4276" s="46">
        <v>1</v>
      </c>
      <c r="E4276" s="46"/>
      <c r="F4276" s="46"/>
      <c r="G4276" s="46"/>
      <c r="H4276" s="46"/>
      <c r="I4276" s="46"/>
      <c r="J4276" s="46"/>
      <c r="K4276" s="46"/>
      <c r="L4276" s="46"/>
      <c r="M4276" s="46"/>
      <c r="N4276" s="46"/>
      <c r="O4276" s="46"/>
      <c r="P4276" s="46"/>
      <c r="Q4276" s="46"/>
      <c r="R4276" s="46"/>
      <c r="S4276" s="46"/>
      <c r="T4276" s="46"/>
      <c r="U4276" s="46"/>
      <c r="V4276" s="46"/>
      <c r="W4276" s="46"/>
      <c r="X4276" s="46">
        <v>1</v>
      </c>
    </row>
    <row r="4277" spans="1:24" x14ac:dyDescent="0.25">
      <c r="A4277" s="29">
        <v>458884</v>
      </c>
      <c r="B4277" s="46">
        <v>1</v>
      </c>
      <c r="C4277" s="46"/>
      <c r="D4277" s="46"/>
      <c r="E4277" s="46"/>
      <c r="F4277" s="46"/>
      <c r="G4277" s="46"/>
      <c r="H4277" s="46"/>
      <c r="I4277" s="46"/>
      <c r="J4277" s="46"/>
      <c r="K4277" s="46"/>
      <c r="L4277" s="46"/>
      <c r="M4277" s="46"/>
      <c r="N4277" s="46"/>
      <c r="O4277" s="46"/>
      <c r="P4277" s="46"/>
      <c r="Q4277" s="46"/>
      <c r="R4277" s="46"/>
      <c r="S4277" s="46"/>
      <c r="T4277" s="46"/>
      <c r="U4277" s="46"/>
      <c r="V4277" s="46"/>
      <c r="W4277" s="46"/>
      <c r="X4277" s="46">
        <v>1</v>
      </c>
    </row>
    <row r="4278" spans="1:24" x14ac:dyDescent="0.25">
      <c r="A4278" s="29">
        <v>423846</v>
      </c>
      <c r="B4278" s="46"/>
      <c r="C4278" s="46">
        <v>1</v>
      </c>
      <c r="D4278" s="46"/>
      <c r="E4278" s="46"/>
      <c r="F4278" s="46"/>
      <c r="G4278" s="46"/>
      <c r="H4278" s="46"/>
      <c r="I4278" s="46"/>
      <c r="J4278" s="46"/>
      <c r="K4278" s="46"/>
      <c r="L4278" s="46"/>
      <c r="M4278" s="46"/>
      <c r="N4278" s="46"/>
      <c r="O4278" s="46"/>
      <c r="P4278" s="46"/>
      <c r="Q4278" s="46"/>
      <c r="R4278" s="46"/>
      <c r="S4278" s="46"/>
      <c r="T4278" s="46"/>
      <c r="U4278" s="46"/>
      <c r="V4278" s="46"/>
      <c r="W4278" s="46"/>
      <c r="X4278" s="46">
        <v>1</v>
      </c>
    </row>
    <row r="4279" spans="1:24" x14ac:dyDescent="0.25">
      <c r="A4279" s="29">
        <v>405785</v>
      </c>
      <c r="B4279" s="46"/>
      <c r="C4279" s="46"/>
      <c r="D4279" s="46"/>
      <c r="E4279" s="46">
        <v>1</v>
      </c>
      <c r="F4279" s="46"/>
      <c r="G4279" s="46"/>
      <c r="H4279" s="46"/>
      <c r="I4279" s="46"/>
      <c r="J4279" s="46"/>
      <c r="K4279" s="46"/>
      <c r="L4279" s="46"/>
      <c r="M4279" s="46"/>
      <c r="N4279" s="46"/>
      <c r="O4279" s="46"/>
      <c r="P4279" s="46"/>
      <c r="Q4279" s="46"/>
      <c r="R4279" s="46"/>
      <c r="S4279" s="46"/>
      <c r="T4279" s="46"/>
      <c r="U4279" s="46"/>
      <c r="V4279" s="46"/>
      <c r="W4279" s="46"/>
      <c r="X4279" s="46">
        <v>1</v>
      </c>
    </row>
    <row r="4280" spans="1:24" x14ac:dyDescent="0.25">
      <c r="A4280" s="29">
        <v>388743</v>
      </c>
      <c r="B4280" s="46">
        <v>1</v>
      </c>
      <c r="C4280" s="46"/>
      <c r="D4280" s="46"/>
      <c r="E4280" s="46"/>
      <c r="F4280" s="46"/>
      <c r="G4280" s="46"/>
      <c r="H4280" s="46"/>
      <c r="I4280" s="46"/>
      <c r="J4280" s="46"/>
      <c r="K4280" s="46"/>
      <c r="L4280" s="46"/>
      <c r="M4280" s="46"/>
      <c r="N4280" s="46"/>
      <c r="O4280" s="46"/>
      <c r="P4280" s="46"/>
      <c r="Q4280" s="46"/>
      <c r="R4280" s="46"/>
      <c r="S4280" s="46"/>
      <c r="T4280" s="46"/>
      <c r="U4280" s="46"/>
      <c r="V4280" s="46"/>
      <c r="W4280" s="46"/>
      <c r="X4280" s="46">
        <v>1</v>
      </c>
    </row>
    <row r="4281" spans="1:24" x14ac:dyDescent="0.25">
      <c r="A4281" s="29">
        <v>393209</v>
      </c>
      <c r="B4281" s="46"/>
      <c r="C4281" s="46"/>
      <c r="D4281" s="46"/>
      <c r="E4281" s="46">
        <v>1</v>
      </c>
      <c r="F4281" s="46"/>
      <c r="G4281" s="46"/>
      <c r="H4281" s="46"/>
      <c r="I4281" s="46"/>
      <c r="J4281" s="46"/>
      <c r="K4281" s="46"/>
      <c r="L4281" s="46"/>
      <c r="M4281" s="46"/>
      <c r="N4281" s="46"/>
      <c r="O4281" s="46"/>
      <c r="P4281" s="46"/>
      <c r="Q4281" s="46"/>
      <c r="R4281" s="46"/>
      <c r="S4281" s="46"/>
      <c r="T4281" s="46"/>
      <c r="U4281" s="46"/>
      <c r="V4281" s="46"/>
      <c r="W4281" s="46"/>
      <c r="X4281" s="46">
        <v>1</v>
      </c>
    </row>
    <row r="4282" spans="1:24" x14ac:dyDescent="0.25">
      <c r="A4282" s="29">
        <v>365590</v>
      </c>
      <c r="B4282" s="46"/>
      <c r="C4282" s="46">
        <v>1</v>
      </c>
      <c r="D4282" s="46"/>
      <c r="E4282" s="46"/>
      <c r="F4282" s="46"/>
      <c r="G4282" s="46"/>
      <c r="H4282" s="46"/>
      <c r="I4282" s="46"/>
      <c r="J4282" s="46"/>
      <c r="K4282" s="46"/>
      <c r="L4282" s="46"/>
      <c r="M4282" s="46"/>
      <c r="N4282" s="46"/>
      <c r="O4282" s="46"/>
      <c r="P4282" s="46"/>
      <c r="Q4282" s="46"/>
      <c r="R4282" s="46"/>
      <c r="S4282" s="46"/>
      <c r="T4282" s="46"/>
      <c r="U4282" s="46"/>
      <c r="V4282" s="46"/>
      <c r="W4282" s="46"/>
      <c r="X4282" s="46">
        <v>1</v>
      </c>
    </row>
    <row r="4283" spans="1:24" x14ac:dyDescent="0.25">
      <c r="A4283" s="29">
        <v>442034</v>
      </c>
      <c r="B4283" s="46"/>
      <c r="C4283" s="46">
        <v>1</v>
      </c>
      <c r="D4283" s="46"/>
      <c r="E4283" s="46"/>
      <c r="F4283" s="46"/>
      <c r="G4283" s="46"/>
      <c r="H4283" s="46"/>
      <c r="I4283" s="46"/>
      <c r="J4283" s="46"/>
      <c r="K4283" s="46"/>
      <c r="L4283" s="46"/>
      <c r="M4283" s="46"/>
      <c r="N4283" s="46"/>
      <c r="O4283" s="46"/>
      <c r="P4283" s="46"/>
      <c r="Q4283" s="46"/>
      <c r="R4283" s="46"/>
      <c r="S4283" s="46"/>
      <c r="T4283" s="46"/>
      <c r="U4283" s="46"/>
      <c r="V4283" s="46"/>
      <c r="W4283" s="46"/>
      <c r="X4283" s="46">
        <v>1</v>
      </c>
    </row>
    <row r="4284" spans="1:24" x14ac:dyDescent="0.25">
      <c r="A4284" s="29">
        <v>364214</v>
      </c>
      <c r="B4284" s="46">
        <v>1</v>
      </c>
      <c r="C4284" s="46"/>
      <c r="D4284" s="46"/>
      <c r="E4284" s="46"/>
      <c r="F4284" s="46"/>
      <c r="G4284" s="46"/>
      <c r="H4284" s="46"/>
      <c r="I4284" s="46"/>
      <c r="J4284" s="46"/>
      <c r="K4284" s="46"/>
      <c r="L4284" s="46"/>
      <c r="M4284" s="46"/>
      <c r="N4284" s="46"/>
      <c r="O4284" s="46"/>
      <c r="P4284" s="46"/>
      <c r="Q4284" s="46"/>
      <c r="R4284" s="46"/>
      <c r="S4284" s="46"/>
      <c r="T4284" s="46"/>
      <c r="U4284" s="46"/>
      <c r="V4284" s="46"/>
      <c r="W4284" s="46"/>
      <c r="X4284" s="46">
        <v>1</v>
      </c>
    </row>
    <row r="4285" spans="1:24" x14ac:dyDescent="0.25">
      <c r="A4285" s="29">
        <v>459239</v>
      </c>
      <c r="B4285" s="46"/>
      <c r="C4285" s="46"/>
      <c r="D4285" s="46"/>
      <c r="E4285" s="46">
        <v>1</v>
      </c>
      <c r="F4285" s="46"/>
      <c r="G4285" s="46"/>
      <c r="H4285" s="46"/>
      <c r="I4285" s="46"/>
      <c r="J4285" s="46"/>
      <c r="K4285" s="46"/>
      <c r="L4285" s="46"/>
      <c r="M4285" s="46"/>
      <c r="N4285" s="46"/>
      <c r="O4285" s="46"/>
      <c r="P4285" s="46"/>
      <c r="Q4285" s="46"/>
      <c r="R4285" s="46"/>
      <c r="S4285" s="46"/>
      <c r="T4285" s="46"/>
      <c r="U4285" s="46"/>
      <c r="V4285" s="46"/>
      <c r="W4285" s="46"/>
      <c r="X4285" s="46">
        <v>1</v>
      </c>
    </row>
    <row r="4286" spans="1:24" x14ac:dyDescent="0.25">
      <c r="A4286" s="29">
        <v>474370</v>
      </c>
      <c r="B4286" s="46">
        <v>1</v>
      </c>
      <c r="C4286" s="46"/>
      <c r="D4286" s="46"/>
      <c r="E4286" s="46"/>
      <c r="F4286" s="46"/>
      <c r="G4286" s="46"/>
      <c r="H4286" s="46"/>
      <c r="I4286" s="46"/>
      <c r="J4286" s="46"/>
      <c r="K4286" s="46"/>
      <c r="L4286" s="46"/>
      <c r="M4286" s="46"/>
      <c r="N4286" s="46"/>
      <c r="O4286" s="46"/>
      <c r="P4286" s="46"/>
      <c r="Q4286" s="46"/>
      <c r="R4286" s="46"/>
      <c r="S4286" s="46"/>
      <c r="T4286" s="46"/>
      <c r="U4286" s="46"/>
      <c r="V4286" s="46"/>
      <c r="W4286" s="46"/>
      <c r="X4286" s="46">
        <v>1</v>
      </c>
    </row>
    <row r="4287" spans="1:24" x14ac:dyDescent="0.25">
      <c r="A4287" s="29">
        <v>376267</v>
      </c>
      <c r="B4287" s="46">
        <v>1</v>
      </c>
      <c r="C4287" s="46"/>
      <c r="D4287" s="46"/>
      <c r="E4287" s="46"/>
      <c r="F4287" s="46"/>
      <c r="G4287" s="46"/>
      <c r="H4287" s="46"/>
      <c r="I4287" s="46"/>
      <c r="J4287" s="46"/>
      <c r="K4287" s="46"/>
      <c r="L4287" s="46"/>
      <c r="M4287" s="46"/>
      <c r="N4287" s="46"/>
      <c r="O4287" s="46"/>
      <c r="P4287" s="46"/>
      <c r="Q4287" s="46"/>
      <c r="R4287" s="46"/>
      <c r="S4287" s="46"/>
      <c r="T4287" s="46"/>
      <c r="U4287" s="46"/>
      <c r="V4287" s="46"/>
      <c r="W4287" s="46"/>
      <c r="X4287" s="46">
        <v>1</v>
      </c>
    </row>
    <row r="4288" spans="1:24" x14ac:dyDescent="0.25">
      <c r="A4288" s="29">
        <v>474656</v>
      </c>
      <c r="B4288" s="46"/>
      <c r="C4288" s="46"/>
      <c r="D4288" s="46"/>
      <c r="E4288" s="46"/>
      <c r="F4288" s="46">
        <v>1</v>
      </c>
      <c r="G4288" s="46"/>
      <c r="H4288" s="46"/>
      <c r="I4288" s="46"/>
      <c r="J4288" s="46"/>
      <c r="K4288" s="46"/>
      <c r="L4288" s="46"/>
      <c r="M4288" s="46"/>
      <c r="N4288" s="46"/>
      <c r="O4288" s="46"/>
      <c r="P4288" s="46"/>
      <c r="Q4288" s="46"/>
      <c r="R4288" s="46"/>
      <c r="S4288" s="46"/>
      <c r="T4288" s="46"/>
      <c r="U4288" s="46"/>
      <c r="V4288" s="46"/>
      <c r="W4288" s="46"/>
      <c r="X4288" s="46">
        <v>1</v>
      </c>
    </row>
    <row r="4289" spans="1:24" x14ac:dyDescent="0.25">
      <c r="A4289" s="29">
        <v>371446</v>
      </c>
      <c r="B4289" s="46">
        <v>1</v>
      </c>
      <c r="C4289" s="46"/>
      <c r="D4289" s="46"/>
      <c r="E4289" s="46"/>
      <c r="F4289" s="46"/>
      <c r="G4289" s="46"/>
      <c r="H4289" s="46"/>
      <c r="I4289" s="46"/>
      <c r="J4289" s="46"/>
      <c r="K4289" s="46"/>
      <c r="L4289" s="46"/>
      <c r="M4289" s="46"/>
      <c r="N4289" s="46"/>
      <c r="O4289" s="46"/>
      <c r="P4289" s="46"/>
      <c r="Q4289" s="46"/>
      <c r="R4289" s="46"/>
      <c r="S4289" s="46"/>
      <c r="T4289" s="46"/>
      <c r="U4289" s="46"/>
      <c r="V4289" s="46"/>
      <c r="W4289" s="46"/>
      <c r="X4289" s="46">
        <v>1</v>
      </c>
    </row>
    <row r="4290" spans="1:24" x14ac:dyDescent="0.25">
      <c r="A4290" s="29">
        <v>435447</v>
      </c>
      <c r="B4290" s="46"/>
      <c r="C4290" s="46"/>
      <c r="D4290" s="46"/>
      <c r="E4290" s="46"/>
      <c r="F4290" s="46"/>
      <c r="G4290" s="46"/>
      <c r="H4290" s="46"/>
      <c r="I4290" s="46"/>
      <c r="J4290" s="46"/>
      <c r="K4290" s="46">
        <v>1</v>
      </c>
      <c r="L4290" s="46"/>
      <c r="M4290" s="46"/>
      <c r="N4290" s="46"/>
      <c r="O4290" s="46"/>
      <c r="P4290" s="46"/>
      <c r="Q4290" s="46"/>
      <c r="R4290" s="46"/>
      <c r="S4290" s="46"/>
      <c r="T4290" s="46"/>
      <c r="U4290" s="46"/>
      <c r="V4290" s="46"/>
      <c r="W4290" s="46"/>
      <c r="X4290" s="46">
        <v>1</v>
      </c>
    </row>
    <row r="4291" spans="1:24" x14ac:dyDescent="0.25">
      <c r="A4291" s="29">
        <v>447920</v>
      </c>
      <c r="B4291" s="46"/>
      <c r="C4291" s="46"/>
      <c r="D4291" s="46"/>
      <c r="E4291" s="46">
        <v>1</v>
      </c>
      <c r="F4291" s="46"/>
      <c r="G4291" s="46"/>
      <c r="H4291" s="46"/>
      <c r="I4291" s="46"/>
      <c r="J4291" s="46"/>
      <c r="K4291" s="46"/>
      <c r="L4291" s="46"/>
      <c r="M4291" s="46"/>
      <c r="N4291" s="46"/>
      <c r="O4291" s="46"/>
      <c r="P4291" s="46"/>
      <c r="Q4291" s="46"/>
      <c r="R4291" s="46"/>
      <c r="S4291" s="46"/>
      <c r="T4291" s="46"/>
      <c r="U4291" s="46"/>
      <c r="V4291" s="46"/>
      <c r="W4291" s="46"/>
      <c r="X4291" s="46">
        <v>1</v>
      </c>
    </row>
    <row r="4292" spans="1:24" x14ac:dyDescent="0.25">
      <c r="A4292" s="29">
        <v>475508</v>
      </c>
      <c r="B4292" s="46"/>
      <c r="C4292" s="46"/>
      <c r="D4292" s="46"/>
      <c r="E4292" s="46"/>
      <c r="F4292" s="46"/>
      <c r="G4292" s="46"/>
      <c r="H4292" s="46"/>
      <c r="I4292" s="46"/>
      <c r="J4292" s="46"/>
      <c r="K4292" s="46"/>
      <c r="L4292" s="46"/>
      <c r="M4292" s="46"/>
      <c r="N4292" s="46"/>
      <c r="O4292" s="46"/>
      <c r="P4292" s="46"/>
      <c r="Q4292" s="46"/>
      <c r="R4292" s="46"/>
      <c r="S4292" s="46"/>
      <c r="T4292" s="46"/>
      <c r="U4292" s="46">
        <v>1</v>
      </c>
      <c r="V4292" s="46"/>
      <c r="W4292" s="46"/>
      <c r="X4292" s="46">
        <v>1</v>
      </c>
    </row>
    <row r="4293" spans="1:24" x14ac:dyDescent="0.25">
      <c r="A4293" s="29">
        <v>427337</v>
      </c>
      <c r="B4293" s="46"/>
      <c r="C4293" s="46"/>
      <c r="D4293" s="46">
        <v>1</v>
      </c>
      <c r="E4293" s="46"/>
      <c r="F4293" s="46"/>
      <c r="G4293" s="46"/>
      <c r="H4293" s="46"/>
      <c r="I4293" s="46"/>
      <c r="J4293" s="46"/>
      <c r="K4293" s="46"/>
      <c r="L4293" s="46"/>
      <c r="M4293" s="46"/>
      <c r="N4293" s="46"/>
      <c r="O4293" s="46"/>
      <c r="P4293" s="46"/>
      <c r="Q4293" s="46"/>
      <c r="R4293" s="46"/>
      <c r="S4293" s="46"/>
      <c r="T4293" s="46"/>
      <c r="U4293" s="46"/>
      <c r="V4293" s="46"/>
      <c r="W4293" s="46"/>
      <c r="X4293" s="46">
        <v>1</v>
      </c>
    </row>
    <row r="4294" spans="1:24" x14ac:dyDescent="0.25">
      <c r="A4294" s="29">
        <v>398124</v>
      </c>
      <c r="B4294" s="46">
        <v>1</v>
      </c>
      <c r="C4294" s="46"/>
      <c r="D4294" s="46"/>
      <c r="E4294" s="46"/>
      <c r="F4294" s="46"/>
      <c r="G4294" s="46"/>
      <c r="H4294" s="46"/>
      <c r="I4294" s="46"/>
      <c r="J4294" s="46"/>
      <c r="K4294" s="46"/>
      <c r="L4294" s="46"/>
      <c r="M4294" s="46"/>
      <c r="N4294" s="46"/>
      <c r="O4294" s="46"/>
      <c r="P4294" s="46"/>
      <c r="Q4294" s="46"/>
      <c r="R4294" s="46"/>
      <c r="S4294" s="46"/>
      <c r="T4294" s="46"/>
      <c r="U4294" s="46"/>
      <c r="V4294" s="46"/>
      <c r="W4294" s="46"/>
      <c r="X4294" s="46">
        <v>1</v>
      </c>
    </row>
    <row r="4295" spans="1:24" x14ac:dyDescent="0.25">
      <c r="A4295" s="29">
        <v>372315</v>
      </c>
      <c r="B4295" s="46"/>
      <c r="C4295" s="46"/>
      <c r="D4295" s="46"/>
      <c r="E4295" s="46">
        <v>1</v>
      </c>
      <c r="F4295" s="46"/>
      <c r="G4295" s="46"/>
      <c r="H4295" s="46"/>
      <c r="I4295" s="46"/>
      <c r="J4295" s="46"/>
      <c r="K4295" s="46"/>
      <c r="L4295" s="46"/>
      <c r="M4295" s="46"/>
      <c r="N4295" s="46"/>
      <c r="O4295" s="46"/>
      <c r="P4295" s="46"/>
      <c r="Q4295" s="46"/>
      <c r="R4295" s="46"/>
      <c r="S4295" s="46"/>
      <c r="T4295" s="46"/>
      <c r="U4295" s="46"/>
      <c r="V4295" s="46"/>
      <c r="W4295" s="46"/>
      <c r="X4295" s="46">
        <v>1</v>
      </c>
    </row>
    <row r="4296" spans="1:24" x14ac:dyDescent="0.25">
      <c r="A4296" s="29">
        <v>439197</v>
      </c>
      <c r="B4296" s="46">
        <v>1</v>
      </c>
      <c r="C4296" s="46"/>
      <c r="D4296" s="46"/>
      <c r="E4296" s="46"/>
      <c r="F4296" s="46"/>
      <c r="G4296" s="46"/>
      <c r="H4296" s="46"/>
      <c r="I4296" s="46"/>
      <c r="J4296" s="46"/>
      <c r="K4296" s="46"/>
      <c r="L4296" s="46"/>
      <c r="M4296" s="46"/>
      <c r="N4296" s="46"/>
      <c r="O4296" s="46"/>
      <c r="P4296" s="46"/>
      <c r="Q4296" s="46"/>
      <c r="R4296" s="46"/>
      <c r="S4296" s="46"/>
      <c r="T4296" s="46"/>
      <c r="U4296" s="46"/>
      <c r="V4296" s="46"/>
      <c r="W4296" s="46"/>
      <c r="X4296" s="46">
        <v>1</v>
      </c>
    </row>
    <row r="4297" spans="1:24" x14ac:dyDescent="0.25">
      <c r="A4297" s="29">
        <v>442122</v>
      </c>
      <c r="B4297" s="46">
        <v>1</v>
      </c>
      <c r="C4297" s="46"/>
      <c r="D4297" s="46"/>
      <c r="E4297" s="46"/>
      <c r="F4297" s="46"/>
      <c r="G4297" s="46"/>
      <c r="H4297" s="46"/>
      <c r="I4297" s="46"/>
      <c r="J4297" s="46"/>
      <c r="K4297" s="46"/>
      <c r="L4297" s="46"/>
      <c r="M4297" s="46"/>
      <c r="N4297" s="46"/>
      <c r="O4297" s="46"/>
      <c r="P4297" s="46"/>
      <c r="Q4297" s="46"/>
      <c r="R4297" s="46"/>
      <c r="S4297" s="46"/>
      <c r="T4297" s="46"/>
      <c r="U4297" s="46"/>
      <c r="V4297" s="46"/>
      <c r="W4297" s="46"/>
      <c r="X4297" s="46">
        <v>1</v>
      </c>
    </row>
    <row r="4298" spans="1:24" x14ac:dyDescent="0.25">
      <c r="A4298" s="29">
        <v>476515</v>
      </c>
      <c r="B4298" s="46"/>
      <c r="C4298" s="46">
        <v>1</v>
      </c>
      <c r="D4298" s="46"/>
      <c r="E4298" s="46"/>
      <c r="F4298" s="46"/>
      <c r="G4298" s="46"/>
      <c r="H4298" s="46"/>
      <c r="I4298" s="46"/>
      <c r="J4298" s="46"/>
      <c r="K4298" s="46"/>
      <c r="L4298" s="46"/>
      <c r="M4298" s="46"/>
      <c r="N4298" s="46"/>
      <c r="O4298" s="46"/>
      <c r="P4298" s="46"/>
      <c r="Q4298" s="46"/>
      <c r="R4298" s="46"/>
      <c r="S4298" s="46"/>
      <c r="T4298" s="46"/>
      <c r="U4298" s="46"/>
      <c r="V4298" s="46"/>
      <c r="W4298" s="46"/>
      <c r="X4298" s="46">
        <v>1</v>
      </c>
    </row>
    <row r="4299" spans="1:24" x14ac:dyDescent="0.25">
      <c r="A4299" s="29">
        <v>460307</v>
      </c>
      <c r="B4299" s="46">
        <v>1</v>
      </c>
      <c r="C4299" s="46"/>
      <c r="D4299" s="46"/>
      <c r="E4299" s="46"/>
      <c r="F4299" s="46"/>
      <c r="G4299" s="46"/>
      <c r="H4299" s="46"/>
      <c r="I4299" s="46"/>
      <c r="J4299" s="46"/>
      <c r="K4299" s="46"/>
      <c r="L4299" s="46"/>
      <c r="M4299" s="46"/>
      <c r="N4299" s="46"/>
      <c r="O4299" s="46"/>
      <c r="P4299" s="46"/>
      <c r="Q4299" s="46"/>
      <c r="R4299" s="46"/>
      <c r="S4299" s="46"/>
      <c r="T4299" s="46"/>
      <c r="U4299" s="46"/>
      <c r="V4299" s="46"/>
      <c r="W4299" s="46"/>
      <c r="X4299" s="46">
        <v>1</v>
      </c>
    </row>
    <row r="4300" spans="1:24" x14ac:dyDescent="0.25">
      <c r="A4300" s="29">
        <v>379197</v>
      </c>
      <c r="B4300" s="46"/>
      <c r="C4300" s="46"/>
      <c r="D4300" s="46"/>
      <c r="E4300" s="46"/>
      <c r="F4300" s="46">
        <v>1</v>
      </c>
      <c r="G4300" s="46"/>
      <c r="H4300" s="46"/>
      <c r="I4300" s="46"/>
      <c r="J4300" s="46"/>
      <c r="K4300" s="46"/>
      <c r="L4300" s="46"/>
      <c r="M4300" s="46"/>
      <c r="N4300" s="46"/>
      <c r="O4300" s="46"/>
      <c r="P4300" s="46"/>
      <c r="Q4300" s="46"/>
      <c r="R4300" s="46"/>
      <c r="S4300" s="46"/>
      <c r="T4300" s="46"/>
      <c r="U4300" s="46"/>
      <c r="V4300" s="46"/>
      <c r="W4300" s="46"/>
      <c r="X4300" s="46">
        <v>1</v>
      </c>
    </row>
    <row r="4301" spans="1:24" x14ac:dyDescent="0.25">
      <c r="A4301" s="29">
        <v>427862</v>
      </c>
      <c r="B4301" s="46"/>
      <c r="C4301" s="46"/>
      <c r="D4301" s="46">
        <v>1</v>
      </c>
      <c r="E4301" s="46"/>
      <c r="F4301" s="46"/>
      <c r="G4301" s="46"/>
      <c r="H4301" s="46"/>
      <c r="I4301" s="46"/>
      <c r="J4301" s="46"/>
      <c r="K4301" s="46"/>
      <c r="L4301" s="46"/>
      <c r="M4301" s="46"/>
      <c r="N4301" s="46"/>
      <c r="O4301" s="46"/>
      <c r="P4301" s="46"/>
      <c r="Q4301" s="46"/>
      <c r="R4301" s="46"/>
      <c r="S4301" s="46"/>
      <c r="T4301" s="46"/>
      <c r="U4301" s="46"/>
      <c r="V4301" s="46"/>
      <c r="W4301" s="46"/>
      <c r="X4301" s="46">
        <v>1</v>
      </c>
    </row>
    <row r="4302" spans="1:24" x14ac:dyDescent="0.25">
      <c r="A4302" s="29">
        <v>477197</v>
      </c>
      <c r="B4302" s="46"/>
      <c r="C4302" s="46"/>
      <c r="D4302" s="46"/>
      <c r="E4302" s="46"/>
      <c r="F4302" s="46"/>
      <c r="G4302" s="46"/>
      <c r="H4302" s="46"/>
      <c r="I4302" s="46"/>
      <c r="J4302" s="46"/>
      <c r="K4302" s="46"/>
      <c r="L4302" s="46"/>
      <c r="M4302" s="46"/>
      <c r="N4302" s="46"/>
      <c r="O4302" s="46"/>
      <c r="P4302" s="46"/>
      <c r="Q4302" s="46"/>
      <c r="R4302" s="46"/>
      <c r="S4302" s="46"/>
      <c r="T4302" s="46">
        <v>1</v>
      </c>
      <c r="U4302" s="46"/>
      <c r="V4302" s="46"/>
      <c r="W4302" s="46"/>
      <c r="X4302" s="46">
        <v>1</v>
      </c>
    </row>
    <row r="4303" spans="1:24" x14ac:dyDescent="0.25">
      <c r="A4303" s="29">
        <v>410048</v>
      </c>
      <c r="B4303" s="46"/>
      <c r="C4303" s="46"/>
      <c r="D4303" s="46">
        <v>1</v>
      </c>
      <c r="E4303" s="46"/>
      <c r="F4303" s="46"/>
      <c r="G4303" s="46"/>
      <c r="H4303" s="46"/>
      <c r="I4303" s="46"/>
      <c r="J4303" s="46"/>
      <c r="K4303" s="46"/>
      <c r="L4303" s="46"/>
      <c r="M4303" s="46"/>
      <c r="N4303" s="46"/>
      <c r="O4303" s="46"/>
      <c r="P4303" s="46"/>
      <c r="Q4303" s="46"/>
      <c r="R4303" s="46"/>
      <c r="S4303" s="46"/>
      <c r="T4303" s="46"/>
      <c r="U4303" s="46"/>
      <c r="V4303" s="46"/>
      <c r="W4303" s="46"/>
      <c r="X4303" s="46">
        <v>1</v>
      </c>
    </row>
    <row r="4304" spans="1:24" x14ac:dyDescent="0.25">
      <c r="A4304" s="29">
        <v>415163</v>
      </c>
      <c r="B4304" s="46"/>
      <c r="C4304" s="46"/>
      <c r="D4304" s="46">
        <v>1</v>
      </c>
      <c r="E4304" s="46"/>
      <c r="F4304" s="46"/>
      <c r="G4304" s="46"/>
      <c r="H4304" s="46"/>
      <c r="I4304" s="46"/>
      <c r="J4304" s="46"/>
      <c r="K4304" s="46"/>
      <c r="L4304" s="46"/>
      <c r="M4304" s="46"/>
      <c r="N4304" s="46"/>
      <c r="O4304" s="46"/>
      <c r="P4304" s="46"/>
      <c r="Q4304" s="46"/>
      <c r="R4304" s="46"/>
      <c r="S4304" s="46"/>
      <c r="T4304" s="46"/>
      <c r="U4304" s="46"/>
      <c r="V4304" s="46"/>
      <c r="W4304" s="46"/>
      <c r="X4304" s="46">
        <v>1</v>
      </c>
    </row>
    <row r="4305" spans="1:24" x14ac:dyDescent="0.25">
      <c r="A4305" s="29">
        <v>369043</v>
      </c>
      <c r="B4305" s="46">
        <v>1</v>
      </c>
      <c r="C4305" s="46"/>
      <c r="D4305" s="46"/>
      <c r="E4305" s="46"/>
      <c r="F4305" s="46"/>
      <c r="G4305" s="46"/>
      <c r="H4305" s="46"/>
      <c r="I4305" s="46"/>
      <c r="J4305" s="46"/>
      <c r="K4305" s="46"/>
      <c r="L4305" s="46"/>
      <c r="M4305" s="46"/>
      <c r="N4305" s="46"/>
      <c r="O4305" s="46"/>
      <c r="P4305" s="46"/>
      <c r="Q4305" s="46"/>
      <c r="R4305" s="46"/>
      <c r="S4305" s="46"/>
      <c r="T4305" s="46"/>
      <c r="U4305" s="46"/>
      <c r="V4305" s="46"/>
      <c r="W4305" s="46"/>
      <c r="X4305" s="46">
        <v>1</v>
      </c>
    </row>
    <row r="4306" spans="1:24" x14ac:dyDescent="0.25">
      <c r="A4306" s="29">
        <v>436777</v>
      </c>
      <c r="B4306" s="46"/>
      <c r="C4306" s="46"/>
      <c r="D4306" s="46"/>
      <c r="E4306" s="46"/>
      <c r="F4306" s="46"/>
      <c r="G4306" s="46"/>
      <c r="H4306" s="46"/>
      <c r="I4306" s="46"/>
      <c r="J4306" s="46">
        <v>1</v>
      </c>
      <c r="K4306" s="46"/>
      <c r="L4306" s="46"/>
      <c r="M4306" s="46"/>
      <c r="N4306" s="46"/>
      <c r="O4306" s="46"/>
      <c r="P4306" s="46"/>
      <c r="Q4306" s="46"/>
      <c r="R4306" s="46"/>
      <c r="S4306" s="46"/>
      <c r="T4306" s="46"/>
      <c r="U4306" s="46"/>
      <c r="V4306" s="46"/>
      <c r="W4306" s="46"/>
      <c r="X4306" s="46">
        <v>1</v>
      </c>
    </row>
    <row r="4307" spans="1:24" x14ac:dyDescent="0.25">
      <c r="A4307" s="29">
        <v>448017</v>
      </c>
      <c r="B4307" s="46">
        <v>1</v>
      </c>
      <c r="C4307" s="46"/>
      <c r="D4307" s="46"/>
      <c r="E4307" s="46"/>
      <c r="F4307" s="46"/>
      <c r="G4307" s="46"/>
      <c r="H4307" s="46"/>
      <c r="I4307" s="46"/>
      <c r="J4307" s="46"/>
      <c r="K4307" s="46"/>
      <c r="L4307" s="46"/>
      <c r="M4307" s="46"/>
      <c r="N4307" s="46"/>
      <c r="O4307" s="46"/>
      <c r="P4307" s="46"/>
      <c r="Q4307" s="46"/>
      <c r="R4307" s="46"/>
      <c r="S4307" s="46"/>
      <c r="T4307" s="46"/>
      <c r="U4307" s="46"/>
      <c r="V4307" s="46"/>
      <c r="W4307" s="46"/>
      <c r="X4307" s="46">
        <v>1</v>
      </c>
    </row>
    <row r="4308" spans="1:24" x14ac:dyDescent="0.25">
      <c r="A4308" s="29">
        <v>478051</v>
      </c>
      <c r="B4308" s="46"/>
      <c r="C4308" s="46"/>
      <c r="D4308" s="46">
        <v>1</v>
      </c>
      <c r="E4308" s="46"/>
      <c r="F4308" s="46"/>
      <c r="G4308" s="46"/>
      <c r="H4308" s="46"/>
      <c r="I4308" s="46"/>
      <c r="J4308" s="46"/>
      <c r="K4308" s="46"/>
      <c r="L4308" s="46"/>
      <c r="M4308" s="46"/>
      <c r="N4308" s="46"/>
      <c r="O4308" s="46"/>
      <c r="P4308" s="46"/>
      <c r="Q4308" s="46"/>
      <c r="R4308" s="46"/>
      <c r="S4308" s="46"/>
      <c r="T4308" s="46"/>
      <c r="U4308" s="46"/>
      <c r="V4308" s="46"/>
      <c r="W4308" s="46"/>
      <c r="X4308" s="46">
        <v>1</v>
      </c>
    </row>
    <row r="4309" spans="1:24" x14ac:dyDescent="0.25">
      <c r="A4309" s="29">
        <v>410100</v>
      </c>
      <c r="B4309" s="46"/>
      <c r="C4309" s="46"/>
      <c r="D4309" s="46">
        <v>1</v>
      </c>
      <c r="E4309" s="46"/>
      <c r="F4309" s="46"/>
      <c r="G4309" s="46"/>
      <c r="H4309" s="46"/>
      <c r="I4309" s="46"/>
      <c r="J4309" s="46"/>
      <c r="K4309" s="46"/>
      <c r="L4309" s="46"/>
      <c r="M4309" s="46"/>
      <c r="N4309" s="46"/>
      <c r="O4309" s="46"/>
      <c r="P4309" s="46"/>
      <c r="Q4309" s="46"/>
      <c r="R4309" s="46"/>
      <c r="S4309" s="46"/>
      <c r="T4309" s="46"/>
      <c r="U4309" s="46"/>
      <c r="V4309" s="46"/>
      <c r="W4309" s="46"/>
      <c r="X4309" s="46">
        <v>1</v>
      </c>
    </row>
    <row r="4310" spans="1:24" x14ac:dyDescent="0.25">
      <c r="A4310" s="29">
        <v>404408</v>
      </c>
      <c r="B4310" s="46">
        <v>1</v>
      </c>
      <c r="C4310" s="46"/>
      <c r="D4310" s="46"/>
      <c r="E4310" s="46"/>
      <c r="F4310" s="46"/>
      <c r="G4310" s="46"/>
      <c r="H4310" s="46"/>
      <c r="I4310" s="46"/>
      <c r="J4310" s="46"/>
      <c r="K4310" s="46"/>
      <c r="L4310" s="46"/>
      <c r="M4310" s="46"/>
      <c r="N4310" s="46"/>
      <c r="O4310" s="46"/>
      <c r="P4310" s="46"/>
      <c r="Q4310" s="46"/>
      <c r="R4310" s="46"/>
      <c r="S4310" s="46"/>
      <c r="T4310" s="46"/>
      <c r="U4310" s="46"/>
      <c r="V4310" s="46"/>
      <c r="W4310" s="46"/>
      <c r="X4310" s="46">
        <v>1</v>
      </c>
    </row>
    <row r="4311" spans="1:24" x14ac:dyDescent="0.25">
      <c r="A4311" s="29">
        <v>371779</v>
      </c>
      <c r="B4311" s="46"/>
      <c r="C4311" s="46"/>
      <c r="D4311" s="46">
        <v>1</v>
      </c>
      <c r="E4311" s="46"/>
      <c r="F4311" s="46"/>
      <c r="G4311" s="46"/>
      <c r="H4311" s="46"/>
      <c r="I4311" s="46"/>
      <c r="J4311" s="46"/>
      <c r="K4311" s="46"/>
      <c r="L4311" s="46"/>
      <c r="M4311" s="46"/>
      <c r="N4311" s="46"/>
      <c r="O4311" s="46"/>
      <c r="P4311" s="46"/>
      <c r="Q4311" s="46"/>
      <c r="R4311" s="46"/>
      <c r="S4311" s="46"/>
      <c r="T4311" s="46"/>
      <c r="U4311" s="46"/>
      <c r="V4311" s="46"/>
      <c r="W4311" s="46"/>
      <c r="X4311" s="46">
        <v>1</v>
      </c>
    </row>
    <row r="4312" spans="1:24" x14ac:dyDescent="0.25">
      <c r="A4312" s="29">
        <v>437229</v>
      </c>
      <c r="B4312" s="46">
        <v>1</v>
      </c>
      <c r="C4312" s="46"/>
      <c r="D4312" s="46"/>
      <c r="E4312" s="46"/>
      <c r="F4312" s="46"/>
      <c r="G4312" s="46"/>
      <c r="H4312" s="46"/>
      <c r="I4312" s="46"/>
      <c r="J4312" s="46"/>
      <c r="K4312" s="46"/>
      <c r="L4312" s="46"/>
      <c r="M4312" s="46"/>
      <c r="N4312" s="46"/>
      <c r="O4312" s="46"/>
      <c r="P4312" s="46"/>
      <c r="Q4312" s="46"/>
      <c r="R4312" s="46"/>
      <c r="S4312" s="46"/>
      <c r="T4312" s="46"/>
      <c r="U4312" s="46"/>
      <c r="V4312" s="46"/>
      <c r="W4312" s="46"/>
      <c r="X4312" s="46">
        <v>1</v>
      </c>
    </row>
    <row r="4313" spans="1:24" x14ac:dyDescent="0.25">
      <c r="A4313" s="29">
        <v>404612</v>
      </c>
      <c r="B4313" s="46"/>
      <c r="C4313" s="46"/>
      <c r="D4313" s="46"/>
      <c r="E4313" s="46"/>
      <c r="F4313" s="46">
        <v>1</v>
      </c>
      <c r="G4313" s="46"/>
      <c r="H4313" s="46"/>
      <c r="I4313" s="46"/>
      <c r="J4313" s="46"/>
      <c r="K4313" s="46"/>
      <c r="L4313" s="46"/>
      <c r="M4313" s="46"/>
      <c r="N4313" s="46"/>
      <c r="O4313" s="46"/>
      <c r="P4313" s="46"/>
      <c r="Q4313" s="46"/>
      <c r="R4313" s="46"/>
      <c r="S4313" s="46"/>
      <c r="T4313" s="46"/>
      <c r="U4313" s="46"/>
      <c r="V4313" s="46"/>
      <c r="W4313" s="46"/>
      <c r="X4313" s="46">
        <v>1</v>
      </c>
    </row>
    <row r="4314" spans="1:24" x14ac:dyDescent="0.25">
      <c r="A4314" s="29">
        <v>446360</v>
      </c>
      <c r="B4314" s="46">
        <v>1</v>
      </c>
      <c r="C4314" s="46"/>
      <c r="D4314" s="46"/>
      <c r="E4314" s="46"/>
      <c r="F4314" s="46"/>
      <c r="G4314" s="46"/>
      <c r="H4314" s="46"/>
      <c r="I4314" s="46"/>
      <c r="J4314" s="46"/>
      <c r="K4314" s="46"/>
      <c r="L4314" s="46"/>
      <c r="M4314" s="46"/>
      <c r="N4314" s="46"/>
      <c r="O4314" s="46"/>
      <c r="P4314" s="46"/>
      <c r="Q4314" s="46"/>
      <c r="R4314" s="46"/>
      <c r="S4314" s="46"/>
      <c r="T4314" s="46"/>
      <c r="U4314" s="46"/>
      <c r="V4314" s="46"/>
      <c r="W4314" s="46"/>
      <c r="X4314" s="46">
        <v>1</v>
      </c>
    </row>
    <row r="4315" spans="1:24" x14ac:dyDescent="0.25">
      <c r="A4315" s="29">
        <v>410566</v>
      </c>
      <c r="B4315" s="46"/>
      <c r="C4315" s="46"/>
      <c r="D4315" s="46"/>
      <c r="E4315" s="46">
        <v>1</v>
      </c>
      <c r="F4315" s="46"/>
      <c r="G4315" s="46"/>
      <c r="H4315" s="46"/>
      <c r="I4315" s="46"/>
      <c r="J4315" s="46"/>
      <c r="K4315" s="46"/>
      <c r="L4315" s="46"/>
      <c r="M4315" s="46"/>
      <c r="N4315" s="46"/>
      <c r="O4315" s="46"/>
      <c r="P4315" s="46"/>
      <c r="Q4315" s="46"/>
      <c r="R4315" s="46"/>
      <c r="S4315" s="46"/>
      <c r="T4315" s="46"/>
      <c r="U4315" s="46"/>
      <c r="V4315" s="46"/>
      <c r="W4315" s="46"/>
      <c r="X4315" s="46">
        <v>1</v>
      </c>
    </row>
    <row r="4316" spans="1:24" x14ac:dyDescent="0.25">
      <c r="A4316" s="29">
        <v>417406</v>
      </c>
      <c r="B4316" s="46">
        <v>1</v>
      </c>
      <c r="C4316" s="46"/>
      <c r="D4316" s="46"/>
      <c r="E4316" s="46"/>
      <c r="F4316" s="46"/>
      <c r="G4316" s="46"/>
      <c r="H4316" s="46"/>
      <c r="I4316" s="46"/>
      <c r="J4316" s="46"/>
      <c r="K4316" s="46"/>
      <c r="L4316" s="46"/>
      <c r="M4316" s="46"/>
      <c r="N4316" s="46"/>
      <c r="O4316" s="46"/>
      <c r="P4316" s="46"/>
      <c r="Q4316" s="46"/>
      <c r="R4316" s="46"/>
      <c r="S4316" s="46"/>
      <c r="T4316" s="46"/>
      <c r="U4316" s="46"/>
      <c r="V4316" s="46"/>
      <c r="W4316" s="46"/>
      <c r="X4316" s="46">
        <v>1</v>
      </c>
    </row>
    <row r="4317" spans="1:24" x14ac:dyDescent="0.25">
      <c r="A4317" s="29">
        <v>378064</v>
      </c>
      <c r="B4317" s="46"/>
      <c r="C4317" s="46"/>
      <c r="D4317" s="46">
        <v>1</v>
      </c>
      <c r="E4317" s="46"/>
      <c r="F4317" s="46"/>
      <c r="G4317" s="46"/>
      <c r="H4317" s="46"/>
      <c r="I4317" s="46"/>
      <c r="J4317" s="46"/>
      <c r="K4317" s="46"/>
      <c r="L4317" s="46"/>
      <c r="M4317" s="46"/>
      <c r="N4317" s="46"/>
      <c r="O4317" s="46"/>
      <c r="P4317" s="46"/>
      <c r="Q4317" s="46"/>
      <c r="R4317" s="46"/>
      <c r="S4317" s="46"/>
      <c r="T4317" s="46"/>
      <c r="U4317" s="46"/>
      <c r="V4317" s="46"/>
      <c r="W4317" s="46"/>
      <c r="X4317" s="46">
        <v>1</v>
      </c>
    </row>
    <row r="4318" spans="1:24" x14ac:dyDescent="0.25">
      <c r="A4318" s="29">
        <v>383131</v>
      </c>
      <c r="B4318" s="46"/>
      <c r="C4318" s="46"/>
      <c r="D4318" s="46"/>
      <c r="E4318" s="46"/>
      <c r="F4318" s="46">
        <v>1</v>
      </c>
      <c r="G4318" s="46"/>
      <c r="H4318" s="46"/>
      <c r="I4318" s="46"/>
      <c r="J4318" s="46"/>
      <c r="K4318" s="46"/>
      <c r="L4318" s="46"/>
      <c r="M4318" s="46"/>
      <c r="N4318" s="46"/>
      <c r="O4318" s="46"/>
      <c r="P4318" s="46"/>
      <c r="Q4318" s="46"/>
      <c r="R4318" s="46"/>
      <c r="S4318" s="46"/>
      <c r="T4318" s="46"/>
      <c r="U4318" s="46"/>
      <c r="V4318" s="46"/>
      <c r="W4318" s="46"/>
      <c r="X4318" s="46">
        <v>1</v>
      </c>
    </row>
    <row r="4319" spans="1:24" x14ac:dyDescent="0.25">
      <c r="A4319" s="29">
        <v>385683</v>
      </c>
      <c r="B4319" s="46"/>
      <c r="C4319" s="46"/>
      <c r="D4319" s="46"/>
      <c r="E4319" s="46">
        <v>1</v>
      </c>
      <c r="F4319" s="46"/>
      <c r="G4319" s="46"/>
      <c r="H4319" s="46"/>
      <c r="I4319" s="46"/>
      <c r="J4319" s="46"/>
      <c r="K4319" s="46"/>
      <c r="L4319" s="46"/>
      <c r="M4319" s="46"/>
      <c r="N4319" s="46"/>
      <c r="O4319" s="46"/>
      <c r="P4319" s="46"/>
      <c r="Q4319" s="46"/>
      <c r="R4319" s="46"/>
      <c r="S4319" s="46"/>
      <c r="T4319" s="46"/>
      <c r="U4319" s="46"/>
      <c r="V4319" s="46"/>
      <c r="W4319" s="46"/>
      <c r="X4319" s="46">
        <v>1</v>
      </c>
    </row>
    <row r="4320" spans="1:24" x14ac:dyDescent="0.25">
      <c r="A4320" s="29">
        <v>431782</v>
      </c>
      <c r="B4320" s="46"/>
      <c r="C4320" s="46">
        <v>1</v>
      </c>
      <c r="D4320" s="46"/>
      <c r="E4320" s="46"/>
      <c r="F4320" s="46"/>
      <c r="G4320" s="46"/>
      <c r="H4320" s="46"/>
      <c r="I4320" s="46"/>
      <c r="J4320" s="46"/>
      <c r="K4320" s="46"/>
      <c r="L4320" s="46"/>
      <c r="M4320" s="46"/>
      <c r="N4320" s="46"/>
      <c r="O4320" s="46"/>
      <c r="P4320" s="46"/>
      <c r="Q4320" s="46"/>
      <c r="R4320" s="46"/>
      <c r="S4320" s="46"/>
      <c r="T4320" s="46"/>
      <c r="U4320" s="46"/>
      <c r="V4320" s="46"/>
      <c r="W4320" s="46"/>
      <c r="X4320" s="46">
        <v>1</v>
      </c>
    </row>
    <row r="4321" spans="1:24" x14ac:dyDescent="0.25">
      <c r="A4321" s="29">
        <v>448431</v>
      </c>
      <c r="B4321" s="46"/>
      <c r="C4321" s="46"/>
      <c r="D4321" s="46">
        <v>1</v>
      </c>
      <c r="E4321" s="46"/>
      <c r="F4321" s="46"/>
      <c r="G4321" s="46"/>
      <c r="H4321" s="46"/>
      <c r="I4321" s="46"/>
      <c r="J4321" s="46"/>
      <c r="K4321" s="46"/>
      <c r="L4321" s="46"/>
      <c r="M4321" s="46"/>
      <c r="N4321" s="46"/>
      <c r="O4321" s="46"/>
      <c r="P4321" s="46"/>
      <c r="Q4321" s="46"/>
      <c r="R4321" s="46"/>
      <c r="S4321" s="46"/>
      <c r="T4321" s="46"/>
      <c r="U4321" s="46"/>
      <c r="V4321" s="46"/>
      <c r="W4321" s="46"/>
      <c r="X4321" s="46">
        <v>1</v>
      </c>
    </row>
    <row r="4322" spans="1:24" x14ac:dyDescent="0.25">
      <c r="A4322" s="29">
        <v>387338</v>
      </c>
      <c r="B4322" s="46">
        <v>1</v>
      </c>
      <c r="C4322" s="46"/>
      <c r="D4322" s="46"/>
      <c r="E4322" s="46"/>
      <c r="F4322" s="46"/>
      <c r="G4322" s="46"/>
      <c r="H4322" s="46"/>
      <c r="I4322" s="46"/>
      <c r="J4322" s="46"/>
      <c r="K4322" s="46"/>
      <c r="L4322" s="46"/>
      <c r="M4322" s="46"/>
      <c r="N4322" s="46"/>
      <c r="O4322" s="46"/>
      <c r="P4322" s="46"/>
      <c r="Q4322" s="46"/>
      <c r="R4322" s="46"/>
      <c r="S4322" s="46"/>
      <c r="T4322" s="46"/>
      <c r="U4322" s="46"/>
      <c r="V4322" s="46"/>
      <c r="W4322" s="46"/>
      <c r="X4322" s="46">
        <v>1</v>
      </c>
    </row>
    <row r="4323" spans="1:24" x14ac:dyDescent="0.25">
      <c r="A4323" s="29">
        <v>372522</v>
      </c>
      <c r="B4323" s="46">
        <v>1</v>
      </c>
      <c r="C4323" s="46"/>
      <c r="D4323" s="46"/>
      <c r="E4323" s="46"/>
      <c r="F4323" s="46"/>
      <c r="G4323" s="46"/>
      <c r="H4323" s="46"/>
      <c r="I4323" s="46"/>
      <c r="J4323" s="46"/>
      <c r="K4323" s="46"/>
      <c r="L4323" s="46"/>
      <c r="M4323" s="46"/>
      <c r="N4323" s="46"/>
      <c r="O4323" s="46"/>
      <c r="P4323" s="46"/>
      <c r="Q4323" s="46"/>
      <c r="R4323" s="46"/>
      <c r="S4323" s="46"/>
      <c r="T4323" s="46"/>
      <c r="U4323" s="46"/>
      <c r="V4323" s="46"/>
      <c r="W4323" s="46"/>
      <c r="X4323" s="46">
        <v>1</v>
      </c>
    </row>
    <row r="4324" spans="1:24" x14ac:dyDescent="0.25">
      <c r="A4324" s="29">
        <v>387493</v>
      </c>
      <c r="B4324" s="46"/>
      <c r="C4324" s="46"/>
      <c r="D4324" s="46"/>
      <c r="E4324" s="46"/>
      <c r="F4324" s="46"/>
      <c r="G4324" s="46"/>
      <c r="H4324" s="46"/>
      <c r="I4324" s="46"/>
      <c r="J4324" s="46"/>
      <c r="K4324" s="46"/>
      <c r="L4324" s="46"/>
      <c r="M4324" s="46">
        <v>1</v>
      </c>
      <c r="N4324" s="46"/>
      <c r="O4324" s="46"/>
      <c r="P4324" s="46"/>
      <c r="Q4324" s="46"/>
      <c r="R4324" s="46"/>
      <c r="S4324" s="46"/>
      <c r="T4324" s="46"/>
      <c r="U4324" s="46"/>
      <c r="V4324" s="46"/>
      <c r="W4324" s="46"/>
      <c r="X4324" s="46">
        <v>1</v>
      </c>
    </row>
    <row r="4325" spans="1:24" x14ac:dyDescent="0.25">
      <c r="A4325" s="29">
        <v>428421</v>
      </c>
      <c r="B4325" s="46"/>
      <c r="C4325" s="46"/>
      <c r="D4325" s="46">
        <v>1</v>
      </c>
      <c r="E4325" s="46"/>
      <c r="F4325" s="46"/>
      <c r="G4325" s="46"/>
      <c r="H4325" s="46"/>
      <c r="I4325" s="46"/>
      <c r="J4325" s="46"/>
      <c r="K4325" s="46"/>
      <c r="L4325" s="46"/>
      <c r="M4325" s="46"/>
      <c r="N4325" s="46"/>
      <c r="O4325" s="46"/>
      <c r="P4325" s="46"/>
      <c r="Q4325" s="46"/>
      <c r="R4325" s="46"/>
      <c r="S4325" s="46"/>
      <c r="T4325" s="46"/>
      <c r="U4325" s="46"/>
      <c r="V4325" s="46"/>
      <c r="W4325" s="46"/>
      <c r="X4325" s="46">
        <v>1</v>
      </c>
    </row>
    <row r="4326" spans="1:24" x14ac:dyDescent="0.25">
      <c r="A4326" s="29">
        <v>467957</v>
      </c>
      <c r="B4326" s="46"/>
      <c r="C4326" s="46"/>
      <c r="D4326" s="46"/>
      <c r="E4326" s="46"/>
      <c r="F4326" s="46">
        <v>1</v>
      </c>
      <c r="G4326" s="46"/>
      <c r="H4326" s="46"/>
      <c r="I4326" s="46"/>
      <c r="J4326" s="46"/>
      <c r="K4326" s="46"/>
      <c r="L4326" s="46"/>
      <c r="M4326" s="46"/>
      <c r="N4326" s="46"/>
      <c r="O4326" s="46"/>
      <c r="P4326" s="46"/>
      <c r="Q4326" s="46"/>
      <c r="R4326" s="46"/>
      <c r="S4326" s="46"/>
      <c r="T4326" s="46"/>
      <c r="U4326" s="46"/>
      <c r="V4326" s="46"/>
      <c r="W4326" s="46"/>
      <c r="X4326" s="46">
        <v>1</v>
      </c>
    </row>
    <row r="4327" spans="1:24" x14ac:dyDescent="0.25">
      <c r="A4327" s="29">
        <v>428657</v>
      </c>
      <c r="B4327" s="46">
        <v>1</v>
      </c>
      <c r="C4327" s="46"/>
      <c r="D4327" s="46"/>
      <c r="E4327" s="46"/>
      <c r="F4327" s="46"/>
      <c r="G4327" s="46"/>
      <c r="H4327" s="46"/>
      <c r="I4327" s="46"/>
      <c r="J4327" s="46"/>
      <c r="K4327" s="46"/>
      <c r="L4327" s="46"/>
      <c r="M4327" s="46"/>
      <c r="N4327" s="46"/>
      <c r="O4327" s="46"/>
      <c r="P4327" s="46"/>
      <c r="Q4327" s="46"/>
      <c r="R4327" s="46"/>
      <c r="S4327" s="46"/>
      <c r="T4327" s="46"/>
      <c r="U4327" s="46"/>
      <c r="V4327" s="46"/>
      <c r="W4327" s="46"/>
      <c r="X4327" s="46">
        <v>1</v>
      </c>
    </row>
    <row r="4328" spans="1:24" x14ac:dyDescent="0.25">
      <c r="A4328" s="29">
        <v>406157</v>
      </c>
      <c r="B4328" s="46"/>
      <c r="C4328" s="46"/>
      <c r="D4328" s="46"/>
      <c r="E4328" s="46"/>
      <c r="F4328" s="46"/>
      <c r="G4328" s="46"/>
      <c r="H4328" s="46">
        <v>1</v>
      </c>
      <c r="I4328" s="46"/>
      <c r="J4328" s="46"/>
      <c r="K4328" s="46"/>
      <c r="L4328" s="46"/>
      <c r="M4328" s="46"/>
      <c r="N4328" s="46"/>
      <c r="O4328" s="46"/>
      <c r="P4328" s="46"/>
      <c r="Q4328" s="46"/>
      <c r="R4328" s="46"/>
      <c r="S4328" s="46"/>
      <c r="T4328" s="46"/>
      <c r="U4328" s="46"/>
      <c r="V4328" s="46"/>
      <c r="W4328" s="46"/>
      <c r="X4328" s="46">
        <v>1</v>
      </c>
    </row>
    <row r="4329" spans="1:24" x14ac:dyDescent="0.25">
      <c r="A4329" s="29">
        <v>367031</v>
      </c>
      <c r="B4329" s="46">
        <v>1</v>
      </c>
      <c r="C4329" s="46"/>
      <c r="D4329" s="46"/>
      <c r="E4329" s="46"/>
      <c r="F4329" s="46"/>
      <c r="G4329" s="46"/>
      <c r="H4329" s="46"/>
      <c r="I4329" s="46"/>
      <c r="J4329" s="46"/>
      <c r="K4329" s="46"/>
      <c r="L4329" s="46"/>
      <c r="M4329" s="46"/>
      <c r="N4329" s="46"/>
      <c r="O4329" s="46"/>
      <c r="P4329" s="46"/>
      <c r="Q4329" s="46"/>
      <c r="R4329" s="46"/>
      <c r="S4329" s="46"/>
      <c r="T4329" s="46"/>
      <c r="U4329" s="46"/>
      <c r="V4329" s="46"/>
      <c r="W4329" s="46"/>
      <c r="X4329" s="46">
        <v>1</v>
      </c>
    </row>
    <row r="4330" spans="1:24" x14ac:dyDescent="0.25">
      <c r="A4330" s="29">
        <v>372902</v>
      </c>
      <c r="B4330" s="46"/>
      <c r="C4330" s="46">
        <v>1</v>
      </c>
      <c r="D4330" s="46"/>
      <c r="E4330" s="46"/>
      <c r="F4330" s="46"/>
      <c r="G4330" s="46"/>
      <c r="H4330" s="46"/>
      <c r="I4330" s="46"/>
      <c r="J4330" s="46"/>
      <c r="K4330" s="46"/>
      <c r="L4330" s="46"/>
      <c r="M4330" s="46"/>
      <c r="N4330" s="46"/>
      <c r="O4330" s="46"/>
      <c r="P4330" s="46"/>
      <c r="Q4330" s="46"/>
      <c r="R4330" s="46"/>
      <c r="S4330" s="46"/>
      <c r="T4330" s="46"/>
      <c r="U4330" s="46"/>
      <c r="V4330" s="46"/>
      <c r="W4330" s="46"/>
      <c r="X4330" s="46">
        <v>1</v>
      </c>
    </row>
    <row r="4331" spans="1:24" x14ac:dyDescent="0.25">
      <c r="A4331" s="29">
        <v>461910</v>
      </c>
      <c r="B4331" s="46"/>
      <c r="C4331" s="46"/>
      <c r="D4331" s="46"/>
      <c r="E4331" s="46"/>
      <c r="F4331" s="46"/>
      <c r="G4331" s="46"/>
      <c r="H4331" s="46"/>
      <c r="I4331" s="46"/>
      <c r="J4331" s="46"/>
      <c r="K4331" s="46"/>
      <c r="L4331" s="46"/>
      <c r="M4331" s="46"/>
      <c r="N4331" s="46"/>
      <c r="O4331" s="46"/>
      <c r="P4331" s="46"/>
      <c r="Q4331" s="46">
        <v>1</v>
      </c>
      <c r="R4331" s="46"/>
      <c r="S4331" s="46"/>
      <c r="T4331" s="46"/>
      <c r="U4331" s="46"/>
      <c r="V4331" s="46"/>
      <c r="W4331" s="46"/>
      <c r="X4331" s="46">
        <v>1</v>
      </c>
    </row>
    <row r="4332" spans="1:24" x14ac:dyDescent="0.25">
      <c r="A4332" s="29">
        <v>387783</v>
      </c>
      <c r="B4332" s="46"/>
      <c r="C4332" s="46"/>
      <c r="D4332" s="46">
        <v>1</v>
      </c>
      <c r="E4332" s="46"/>
      <c r="F4332" s="46"/>
      <c r="G4332" s="46"/>
      <c r="H4332" s="46"/>
      <c r="I4332" s="46"/>
      <c r="J4332" s="46"/>
      <c r="K4332" s="46"/>
      <c r="L4332" s="46"/>
      <c r="M4332" s="46"/>
      <c r="N4332" s="46"/>
      <c r="O4332" s="46"/>
      <c r="P4332" s="46"/>
      <c r="Q4332" s="46"/>
      <c r="R4332" s="46"/>
      <c r="S4332" s="46"/>
      <c r="T4332" s="46"/>
      <c r="U4332" s="46"/>
      <c r="V4332" s="46"/>
      <c r="W4332" s="46"/>
      <c r="X4332" s="46">
        <v>1</v>
      </c>
    </row>
    <row r="4333" spans="1:24" x14ac:dyDescent="0.25">
      <c r="A4333" s="29">
        <v>461962</v>
      </c>
      <c r="B4333" s="46">
        <v>1</v>
      </c>
      <c r="C4333" s="46"/>
      <c r="D4333" s="46"/>
      <c r="E4333" s="46"/>
      <c r="F4333" s="46"/>
      <c r="G4333" s="46"/>
      <c r="H4333" s="46"/>
      <c r="I4333" s="46"/>
      <c r="J4333" s="46"/>
      <c r="K4333" s="46"/>
      <c r="L4333" s="46"/>
      <c r="M4333" s="46"/>
      <c r="N4333" s="46"/>
      <c r="O4333" s="46"/>
      <c r="P4333" s="46"/>
      <c r="Q4333" s="46"/>
      <c r="R4333" s="46"/>
      <c r="S4333" s="46"/>
      <c r="T4333" s="46"/>
      <c r="U4333" s="46"/>
      <c r="V4333" s="46"/>
      <c r="W4333" s="46"/>
      <c r="X4333" s="46">
        <v>1</v>
      </c>
    </row>
    <row r="4334" spans="1:24" x14ac:dyDescent="0.25">
      <c r="A4334" s="29">
        <v>412381</v>
      </c>
      <c r="B4334" s="46"/>
      <c r="C4334" s="46"/>
      <c r="D4334" s="46"/>
      <c r="E4334" s="46"/>
      <c r="F4334" s="46"/>
      <c r="G4334" s="46"/>
      <c r="H4334" s="46"/>
      <c r="I4334" s="46"/>
      <c r="J4334" s="46"/>
      <c r="K4334" s="46"/>
      <c r="L4334" s="46">
        <v>1</v>
      </c>
      <c r="M4334" s="46"/>
      <c r="N4334" s="46"/>
      <c r="O4334" s="46"/>
      <c r="P4334" s="46"/>
      <c r="Q4334" s="46"/>
      <c r="R4334" s="46"/>
      <c r="S4334" s="46"/>
      <c r="T4334" s="46"/>
      <c r="U4334" s="46"/>
      <c r="V4334" s="46"/>
      <c r="W4334" s="46"/>
      <c r="X4334" s="46">
        <v>1</v>
      </c>
    </row>
    <row r="4335" spans="1:24" x14ac:dyDescent="0.25">
      <c r="A4335" s="29">
        <v>392910</v>
      </c>
      <c r="B4335" s="46"/>
      <c r="C4335" s="46">
        <v>1</v>
      </c>
      <c r="D4335" s="46"/>
      <c r="E4335" s="46"/>
      <c r="F4335" s="46"/>
      <c r="G4335" s="46"/>
      <c r="H4335" s="46"/>
      <c r="I4335" s="46"/>
      <c r="J4335" s="46"/>
      <c r="K4335" s="46"/>
      <c r="L4335" s="46"/>
      <c r="M4335" s="46"/>
      <c r="N4335" s="46"/>
      <c r="O4335" s="46"/>
      <c r="P4335" s="46"/>
      <c r="Q4335" s="46"/>
      <c r="R4335" s="46"/>
      <c r="S4335" s="46"/>
      <c r="T4335" s="46"/>
      <c r="U4335" s="46"/>
      <c r="V4335" s="46"/>
      <c r="W4335" s="46"/>
      <c r="X4335" s="46">
        <v>1</v>
      </c>
    </row>
    <row r="4336" spans="1:24" x14ac:dyDescent="0.25">
      <c r="A4336" s="29">
        <v>423085</v>
      </c>
      <c r="B4336" s="46"/>
      <c r="C4336" s="46"/>
      <c r="D4336" s="46"/>
      <c r="E4336" s="46">
        <v>1</v>
      </c>
      <c r="F4336" s="46"/>
      <c r="G4336" s="46"/>
      <c r="H4336" s="46"/>
      <c r="I4336" s="46"/>
      <c r="J4336" s="46"/>
      <c r="K4336" s="46"/>
      <c r="L4336" s="46"/>
      <c r="M4336" s="46"/>
      <c r="N4336" s="46"/>
      <c r="O4336" s="46"/>
      <c r="P4336" s="46"/>
      <c r="Q4336" s="46"/>
      <c r="R4336" s="46"/>
      <c r="S4336" s="46"/>
      <c r="T4336" s="46"/>
      <c r="U4336" s="46"/>
      <c r="V4336" s="46"/>
      <c r="W4336" s="46"/>
      <c r="X4336" s="46">
        <v>1</v>
      </c>
    </row>
    <row r="4337" spans="1:24" x14ac:dyDescent="0.25">
      <c r="A4337" s="29">
        <v>386024</v>
      </c>
      <c r="B4337" s="46"/>
      <c r="C4337" s="46"/>
      <c r="D4337" s="46"/>
      <c r="E4337" s="46">
        <v>1</v>
      </c>
      <c r="F4337" s="46"/>
      <c r="G4337" s="46"/>
      <c r="H4337" s="46"/>
      <c r="I4337" s="46"/>
      <c r="J4337" s="46"/>
      <c r="K4337" s="46"/>
      <c r="L4337" s="46"/>
      <c r="M4337" s="46"/>
      <c r="N4337" s="46"/>
      <c r="O4337" s="46"/>
      <c r="P4337" s="46"/>
      <c r="Q4337" s="46"/>
      <c r="R4337" s="46"/>
      <c r="S4337" s="46"/>
      <c r="T4337" s="46"/>
      <c r="U4337" s="46"/>
      <c r="V4337" s="46"/>
      <c r="W4337" s="46"/>
      <c r="X4337" s="46">
        <v>1</v>
      </c>
    </row>
    <row r="4338" spans="1:24" x14ac:dyDescent="0.25">
      <c r="A4338" s="29">
        <v>432272</v>
      </c>
      <c r="B4338" s="46"/>
      <c r="C4338" s="46"/>
      <c r="D4338" s="46"/>
      <c r="E4338" s="46"/>
      <c r="F4338" s="46">
        <v>1</v>
      </c>
      <c r="G4338" s="46"/>
      <c r="H4338" s="46"/>
      <c r="I4338" s="46"/>
      <c r="J4338" s="46"/>
      <c r="K4338" s="46"/>
      <c r="L4338" s="46"/>
      <c r="M4338" s="46"/>
      <c r="N4338" s="46"/>
      <c r="O4338" s="46"/>
      <c r="P4338" s="46"/>
      <c r="Q4338" s="46"/>
      <c r="R4338" s="46"/>
      <c r="S4338" s="46"/>
      <c r="T4338" s="46"/>
      <c r="U4338" s="46"/>
      <c r="V4338" s="46"/>
      <c r="W4338" s="46"/>
      <c r="X4338" s="46">
        <v>1</v>
      </c>
    </row>
    <row r="4339" spans="1:24" x14ac:dyDescent="0.25">
      <c r="A4339" s="29">
        <v>428679</v>
      </c>
      <c r="B4339" s="46"/>
      <c r="C4339" s="46">
        <v>1</v>
      </c>
      <c r="D4339" s="46"/>
      <c r="E4339" s="46"/>
      <c r="F4339" s="46"/>
      <c r="G4339" s="46"/>
      <c r="H4339" s="46"/>
      <c r="I4339" s="46"/>
      <c r="J4339" s="46"/>
      <c r="K4339" s="46"/>
      <c r="L4339" s="46"/>
      <c r="M4339" s="46"/>
      <c r="N4339" s="46"/>
      <c r="O4339" s="46"/>
      <c r="P4339" s="46"/>
      <c r="Q4339" s="46"/>
      <c r="R4339" s="46"/>
      <c r="S4339" s="46"/>
      <c r="T4339" s="46"/>
      <c r="U4339" s="46"/>
      <c r="V4339" s="46"/>
      <c r="W4339" s="46"/>
      <c r="X4339" s="46">
        <v>1</v>
      </c>
    </row>
    <row r="4340" spans="1:24" x14ac:dyDescent="0.25">
      <c r="A4340" s="29">
        <v>469647</v>
      </c>
      <c r="B4340" s="46"/>
      <c r="C4340" s="46">
        <v>1</v>
      </c>
      <c r="D4340" s="46"/>
      <c r="E4340" s="46"/>
      <c r="F4340" s="46"/>
      <c r="G4340" s="46"/>
      <c r="H4340" s="46"/>
      <c r="I4340" s="46"/>
      <c r="J4340" s="46"/>
      <c r="K4340" s="46"/>
      <c r="L4340" s="46"/>
      <c r="M4340" s="46"/>
      <c r="N4340" s="46"/>
      <c r="O4340" s="46"/>
      <c r="P4340" s="46"/>
      <c r="Q4340" s="46"/>
      <c r="R4340" s="46"/>
      <c r="S4340" s="46"/>
      <c r="T4340" s="46"/>
      <c r="U4340" s="46"/>
      <c r="V4340" s="46"/>
      <c r="W4340" s="46"/>
      <c r="X4340" s="46">
        <v>1</v>
      </c>
    </row>
    <row r="4341" spans="1:24" x14ac:dyDescent="0.25">
      <c r="A4341" s="29">
        <v>462289</v>
      </c>
      <c r="B4341" s="46">
        <v>1</v>
      </c>
      <c r="C4341" s="46"/>
      <c r="D4341" s="46"/>
      <c r="E4341" s="46"/>
      <c r="F4341" s="46"/>
      <c r="G4341" s="46"/>
      <c r="H4341" s="46"/>
      <c r="I4341" s="46"/>
      <c r="J4341" s="46"/>
      <c r="K4341" s="46"/>
      <c r="L4341" s="46"/>
      <c r="M4341" s="46"/>
      <c r="N4341" s="46"/>
      <c r="O4341" s="46"/>
      <c r="P4341" s="46"/>
      <c r="Q4341" s="46"/>
      <c r="R4341" s="46"/>
      <c r="S4341" s="46"/>
      <c r="T4341" s="46"/>
      <c r="U4341" s="46"/>
      <c r="V4341" s="46"/>
      <c r="W4341" s="46"/>
      <c r="X4341" s="46">
        <v>1</v>
      </c>
    </row>
    <row r="4342" spans="1:24" x14ac:dyDescent="0.25">
      <c r="A4342" s="29">
        <v>365685</v>
      </c>
      <c r="B4342" s="46"/>
      <c r="C4342" s="46"/>
      <c r="D4342" s="46"/>
      <c r="E4342" s="46">
        <v>1</v>
      </c>
      <c r="F4342" s="46"/>
      <c r="G4342" s="46"/>
      <c r="H4342" s="46"/>
      <c r="I4342" s="46"/>
      <c r="J4342" s="46"/>
      <c r="K4342" s="46"/>
      <c r="L4342" s="46"/>
      <c r="M4342" s="46"/>
      <c r="N4342" s="46"/>
      <c r="O4342" s="46"/>
      <c r="P4342" s="46"/>
      <c r="Q4342" s="46"/>
      <c r="R4342" s="46"/>
      <c r="S4342" s="46"/>
      <c r="T4342" s="46"/>
      <c r="U4342" s="46"/>
      <c r="V4342" s="46"/>
      <c r="W4342" s="46"/>
      <c r="X4342" s="46">
        <v>1</v>
      </c>
    </row>
    <row r="4343" spans="1:24" x14ac:dyDescent="0.25">
      <c r="A4343" s="29">
        <v>393234</v>
      </c>
      <c r="B4343" s="46">
        <v>1</v>
      </c>
      <c r="C4343" s="46"/>
      <c r="D4343" s="46"/>
      <c r="E4343" s="46"/>
      <c r="F4343" s="46"/>
      <c r="G4343" s="46"/>
      <c r="H4343" s="46"/>
      <c r="I4343" s="46"/>
      <c r="J4343" s="46"/>
      <c r="K4343" s="46"/>
      <c r="L4343" s="46"/>
      <c r="M4343" s="46"/>
      <c r="N4343" s="46"/>
      <c r="O4343" s="46"/>
      <c r="P4343" s="46"/>
      <c r="Q4343" s="46"/>
      <c r="R4343" s="46"/>
      <c r="S4343" s="46"/>
      <c r="T4343" s="46"/>
      <c r="U4343" s="46"/>
      <c r="V4343" s="46"/>
      <c r="W4343" s="46"/>
      <c r="X4343" s="46">
        <v>1</v>
      </c>
    </row>
    <row r="4344" spans="1:24" x14ac:dyDescent="0.25">
      <c r="A4344" s="29">
        <v>444627</v>
      </c>
      <c r="B4344" s="46">
        <v>1</v>
      </c>
      <c r="C4344" s="46"/>
      <c r="D4344" s="46"/>
      <c r="E4344" s="46"/>
      <c r="F4344" s="46"/>
      <c r="G4344" s="46"/>
      <c r="H4344" s="46"/>
      <c r="I4344" s="46"/>
      <c r="J4344" s="46"/>
      <c r="K4344" s="46"/>
      <c r="L4344" s="46"/>
      <c r="M4344" s="46"/>
      <c r="N4344" s="46"/>
      <c r="O4344" s="46"/>
      <c r="P4344" s="46"/>
      <c r="Q4344" s="46"/>
      <c r="R4344" s="46"/>
      <c r="S4344" s="46"/>
      <c r="T4344" s="46"/>
      <c r="U4344" s="46"/>
      <c r="V4344" s="46"/>
      <c r="W4344" s="46"/>
      <c r="X4344" s="46">
        <v>1</v>
      </c>
    </row>
    <row r="4345" spans="1:24" x14ac:dyDescent="0.25">
      <c r="A4345" s="29">
        <v>442494</v>
      </c>
      <c r="B4345" s="46"/>
      <c r="C4345" s="46"/>
      <c r="D4345" s="46"/>
      <c r="E4345" s="46"/>
      <c r="F4345" s="46">
        <v>1</v>
      </c>
      <c r="G4345" s="46"/>
      <c r="H4345" s="46"/>
      <c r="I4345" s="46"/>
      <c r="J4345" s="46"/>
      <c r="K4345" s="46"/>
      <c r="L4345" s="46"/>
      <c r="M4345" s="46"/>
      <c r="N4345" s="46"/>
      <c r="O4345" s="46"/>
      <c r="P4345" s="46"/>
      <c r="Q4345" s="46"/>
      <c r="R4345" s="46"/>
      <c r="S4345" s="46"/>
      <c r="T4345" s="46"/>
      <c r="U4345" s="46"/>
      <c r="V4345" s="46"/>
      <c r="W4345" s="46"/>
      <c r="X4345" s="46">
        <v>1</v>
      </c>
    </row>
    <row r="4346" spans="1:24" x14ac:dyDescent="0.25">
      <c r="A4346" s="29">
        <v>419798</v>
      </c>
      <c r="B4346" s="46">
        <v>1</v>
      </c>
      <c r="C4346" s="46"/>
      <c r="D4346" s="46"/>
      <c r="E4346" s="46"/>
      <c r="F4346" s="46"/>
      <c r="G4346" s="46"/>
      <c r="H4346" s="46"/>
      <c r="I4346" s="46"/>
      <c r="J4346" s="46"/>
      <c r="K4346" s="46"/>
      <c r="L4346" s="46"/>
      <c r="M4346" s="46"/>
      <c r="N4346" s="46"/>
      <c r="O4346" s="46"/>
      <c r="P4346" s="46"/>
      <c r="Q4346" s="46"/>
      <c r="R4346" s="46"/>
      <c r="S4346" s="46"/>
      <c r="T4346" s="46"/>
      <c r="U4346" s="46"/>
      <c r="V4346" s="46"/>
      <c r="W4346" s="46"/>
      <c r="X4346" s="46">
        <v>1</v>
      </c>
    </row>
    <row r="4347" spans="1:24" x14ac:dyDescent="0.25">
      <c r="A4347" s="29">
        <v>462520</v>
      </c>
      <c r="B4347" s="46"/>
      <c r="C4347" s="46"/>
      <c r="D4347" s="46"/>
      <c r="E4347" s="46">
        <v>1</v>
      </c>
      <c r="F4347" s="46"/>
      <c r="G4347" s="46"/>
      <c r="H4347" s="46"/>
      <c r="I4347" s="46"/>
      <c r="J4347" s="46"/>
      <c r="K4347" s="46"/>
      <c r="L4347" s="46"/>
      <c r="M4347" s="46"/>
      <c r="N4347" s="46"/>
      <c r="O4347" s="46"/>
      <c r="P4347" s="46"/>
      <c r="Q4347" s="46"/>
      <c r="R4347" s="46"/>
      <c r="S4347" s="46"/>
      <c r="T4347" s="46"/>
      <c r="U4347" s="46"/>
      <c r="V4347" s="46"/>
      <c r="W4347" s="46"/>
      <c r="X4347" s="46">
        <v>1</v>
      </c>
    </row>
    <row r="4348" spans="1:24" x14ac:dyDescent="0.25">
      <c r="A4348" s="29">
        <v>371095</v>
      </c>
      <c r="B4348" s="46"/>
      <c r="C4348" s="46"/>
      <c r="D4348" s="46"/>
      <c r="E4348" s="46"/>
      <c r="F4348" s="46"/>
      <c r="G4348" s="46"/>
      <c r="H4348" s="46">
        <v>1</v>
      </c>
      <c r="I4348" s="46"/>
      <c r="J4348" s="46"/>
      <c r="K4348" s="46"/>
      <c r="L4348" s="46"/>
      <c r="M4348" s="46"/>
      <c r="N4348" s="46"/>
      <c r="O4348" s="46"/>
      <c r="P4348" s="46"/>
      <c r="Q4348" s="46"/>
      <c r="R4348" s="46"/>
      <c r="S4348" s="46"/>
      <c r="T4348" s="46"/>
      <c r="U4348" s="46"/>
      <c r="V4348" s="46"/>
      <c r="W4348" s="46"/>
      <c r="X4348" s="46">
        <v>1</v>
      </c>
    </row>
    <row r="4349" spans="1:24" x14ac:dyDescent="0.25">
      <c r="A4349" s="29">
        <v>448786</v>
      </c>
      <c r="B4349" s="46"/>
      <c r="C4349" s="46">
        <v>1</v>
      </c>
      <c r="D4349" s="46"/>
      <c r="E4349" s="46"/>
      <c r="F4349" s="46"/>
      <c r="G4349" s="46"/>
      <c r="H4349" s="46"/>
      <c r="I4349" s="46"/>
      <c r="J4349" s="46"/>
      <c r="K4349" s="46"/>
      <c r="L4349" s="46"/>
      <c r="M4349" s="46"/>
      <c r="N4349" s="46"/>
      <c r="O4349" s="46"/>
      <c r="P4349" s="46"/>
      <c r="Q4349" s="46"/>
      <c r="R4349" s="46"/>
      <c r="S4349" s="46"/>
      <c r="T4349" s="46"/>
      <c r="U4349" s="46"/>
      <c r="V4349" s="46"/>
      <c r="W4349" s="46"/>
      <c r="X4349" s="46">
        <v>1</v>
      </c>
    </row>
    <row r="4350" spans="1:24" x14ac:dyDescent="0.25">
      <c r="A4350" s="29">
        <v>403425</v>
      </c>
      <c r="B4350" s="46">
        <v>1</v>
      </c>
      <c r="C4350" s="46"/>
      <c r="D4350" s="46"/>
      <c r="E4350" s="46"/>
      <c r="F4350" s="46"/>
      <c r="G4350" s="46"/>
      <c r="H4350" s="46"/>
      <c r="I4350" s="46"/>
      <c r="J4350" s="46"/>
      <c r="K4350" s="46"/>
      <c r="L4350" s="46"/>
      <c r="M4350" s="46"/>
      <c r="N4350" s="46"/>
      <c r="O4350" s="46"/>
      <c r="P4350" s="46"/>
      <c r="Q4350" s="46"/>
      <c r="R4350" s="46"/>
      <c r="S4350" s="46"/>
      <c r="T4350" s="46"/>
      <c r="U4350" s="46"/>
      <c r="V4350" s="46"/>
      <c r="W4350" s="46"/>
      <c r="X4350" s="46">
        <v>1</v>
      </c>
    </row>
    <row r="4351" spans="1:24" x14ac:dyDescent="0.25">
      <c r="A4351" s="29">
        <v>428913</v>
      </c>
      <c r="B4351" s="46"/>
      <c r="C4351" s="46">
        <v>1</v>
      </c>
      <c r="D4351" s="46"/>
      <c r="E4351" s="46"/>
      <c r="F4351" s="46"/>
      <c r="G4351" s="46"/>
      <c r="H4351" s="46"/>
      <c r="I4351" s="46"/>
      <c r="J4351" s="46"/>
      <c r="K4351" s="46"/>
      <c r="L4351" s="46"/>
      <c r="M4351" s="46"/>
      <c r="N4351" s="46"/>
      <c r="O4351" s="46"/>
      <c r="P4351" s="46"/>
      <c r="Q4351" s="46"/>
      <c r="R4351" s="46"/>
      <c r="S4351" s="46"/>
      <c r="T4351" s="46"/>
      <c r="U4351" s="46"/>
      <c r="V4351" s="46"/>
      <c r="W4351" s="46"/>
      <c r="X4351" s="46">
        <v>1</v>
      </c>
    </row>
    <row r="4352" spans="1:24" x14ac:dyDescent="0.25">
      <c r="A4352" s="29">
        <v>416181</v>
      </c>
      <c r="B4352" s="46">
        <v>1</v>
      </c>
      <c r="C4352" s="46"/>
      <c r="D4352" s="46"/>
      <c r="E4352" s="46"/>
      <c r="F4352" s="46"/>
      <c r="G4352" s="46"/>
      <c r="H4352" s="46"/>
      <c r="I4352" s="46"/>
      <c r="J4352" s="46"/>
      <c r="K4352" s="46"/>
      <c r="L4352" s="46"/>
      <c r="M4352" s="46"/>
      <c r="N4352" s="46"/>
      <c r="O4352" s="46"/>
      <c r="P4352" s="46"/>
      <c r="Q4352" s="46"/>
      <c r="R4352" s="46"/>
      <c r="S4352" s="46"/>
      <c r="T4352" s="46"/>
      <c r="U4352" s="46"/>
      <c r="V4352" s="46"/>
      <c r="W4352" s="46"/>
      <c r="X4352" s="46">
        <v>1</v>
      </c>
    </row>
    <row r="4353" spans="1:24" x14ac:dyDescent="0.25">
      <c r="A4353" s="29">
        <v>428998</v>
      </c>
      <c r="B4353" s="46">
        <v>1</v>
      </c>
      <c r="C4353" s="46"/>
      <c r="D4353" s="46"/>
      <c r="E4353" s="46"/>
      <c r="F4353" s="46"/>
      <c r="G4353" s="46"/>
      <c r="H4353" s="46"/>
      <c r="I4353" s="46"/>
      <c r="J4353" s="46"/>
      <c r="K4353" s="46"/>
      <c r="L4353" s="46"/>
      <c r="M4353" s="46"/>
      <c r="N4353" s="46"/>
      <c r="O4353" s="46"/>
      <c r="P4353" s="46"/>
      <c r="Q4353" s="46"/>
      <c r="R4353" s="46"/>
      <c r="S4353" s="46"/>
      <c r="T4353" s="46"/>
      <c r="U4353" s="46"/>
      <c r="V4353" s="46"/>
      <c r="W4353" s="46"/>
      <c r="X4353" s="46">
        <v>1</v>
      </c>
    </row>
    <row r="4354" spans="1:24" x14ac:dyDescent="0.25">
      <c r="A4354" s="29">
        <v>388436</v>
      </c>
      <c r="B4354" s="46">
        <v>1</v>
      </c>
      <c r="C4354" s="46"/>
      <c r="D4354" s="46"/>
      <c r="E4354" s="46"/>
      <c r="F4354" s="46"/>
      <c r="G4354" s="46"/>
      <c r="H4354" s="46"/>
      <c r="I4354" s="46"/>
      <c r="J4354" s="46"/>
      <c r="K4354" s="46"/>
      <c r="L4354" s="46"/>
      <c r="M4354" s="46"/>
      <c r="N4354" s="46"/>
      <c r="O4354" s="46"/>
      <c r="P4354" s="46"/>
      <c r="Q4354" s="46"/>
      <c r="R4354" s="46"/>
      <c r="S4354" s="46"/>
      <c r="T4354" s="46"/>
      <c r="U4354" s="46"/>
      <c r="V4354" s="46"/>
      <c r="W4354" s="46"/>
      <c r="X4354" s="46">
        <v>1</v>
      </c>
    </row>
    <row r="4355" spans="1:24" x14ac:dyDescent="0.25">
      <c r="A4355" s="29">
        <v>386121</v>
      </c>
      <c r="B4355" s="46"/>
      <c r="C4355" s="46"/>
      <c r="D4355" s="46">
        <v>1</v>
      </c>
      <c r="E4355" s="46"/>
      <c r="F4355" s="46"/>
      <c r="G4355" s="46"/>
      <c r="H4355" s="46"/>
      <c r="I4355" s="46"/>
      <c r="J4355" s="46"/>
      <c r="K4355" s="46"/>
      <c r="L4355" s="46"/>
      <c r="M4355" s="46"/>
      <c r="N4355" s="46"/>
      <c r="O4355" s="46"/>
      <c r="P4355" s="46"/>
      <c r="Q4355" s="46"/>
      <c r="R4355" s="46"/>
      <c r="S4355" s="46"/>
      <c r="T4355" s="46"/>
      <c r="U4355" s="46"/>
      <c r="V4355" s="46"/>
      <c r="W4355" s="46"/>
      <c r="X4355" s="46">
        <v>1</v>
      </c>
    </row>
    <row r="4356" spans="1:24" x14ac:dyDescent="0.25">
      <c r="A4356" s="29">
        <v>471795</v>
      </c>
      <c r="B4356" s="46">
        <v>1</v>
      </c>
      <c r="C4356" s="46"/>
      <c r="D4356" s="46"/>
      <c r="E4356" s="46"/>
      <c r="F4356" s="46"/>
      <c r="G4356" s="46"/>
      <c r="H4356" s="46"/>
      <c r="I4356" s="46"/>
      <c r="J4356" s="46"/>
      <c r="K4356" s="46"/>
      <c r="L4356" s="46"/>
      <c r="M4356" s="46"/>
      <c r="N4356" s="46"/>
      <c r="O4356" s="46"/>
      <c r="P4356" s="46"/>
      <c r="Q4356" s="46"/>
      <c r="R4356" s="46"/>
      <c r="S4356" s="46"/>
      <c r="T4356" s="46"/>
      <c r="U4356" s="46"/>
      <c r="V4356" s="46"/>
      <c r="W4356" s="46"/>
      <c r="X4356" s="46">
        <v>1</v>
      </c>
    </row>
    <row r="4357" spans="1:24" x14ac:dyDescent="0.25">
      <c r="A4357" s="29">
        <v>462751</v>
      </c>
      <c r="B4357" s="46">
        <v>1</v>
      </c>
      <c r="C4357" s="46"/>
      <c r="D4357" s="46"/>
      <c r="E4357" s="46"/>
      <c r="F4357" s="46"/>
      <c r="G4357" s="46"/>
      <c r="H4357" s="46"/>
      <c r="I4357" s="46"/>
      <c r="J4357" s="46"/>
      <c r="K4357" s="46"/>
      <c r="L4357" s="46"/>
      <c r="M4357" s="46"/>
      <c r="N4357" s="46"/>
      <c r="O4357" s="46"/>
      <c r="P4357" s="46"/>
      <c r="Q4357" s="46"/>
      <c r="R4357" s="46"/>
      <c r="S4357" s="46"/>
      <c r="T4357" s="46"/>
      <c r="U4357" s="46"/>
      <c r="V4357" s="46"/>
      <c r="W4357" s="46"/>
      <c r="X4357" s="46">
        <v>1</v>
      </c>
    </row>
    <row r="4358" spans="1:24" x14ac:dyDescent="0.25">
      <c r="A4358" s="29">
        <v>394099</v>
      </c>
      <c r="B4358" s="46">
        <v>1</v>
      </c>
      <c r="C4358" s="46"/>
      <c r="D4358" s="46"/>
      <c r="E4358" s="46"/>
      <c r="F4358" s="46"/>
      <c r="G4358" s="46"/>
      <c r="H4358" s="46"/>
      <c r="I4358" s="46"/>
      <c r="J4358" s="46"/>
      <c r="K4358" s="46"/>
      <c r="L4358" s="46"/>
      <c r="M4358" s="46"/>
      <c r="N4358" s="46"/>
      <c r="O4358" s="46"/>
      <c r="P4358" s="46"/>
      <c r="Q4358" s="46"/>
      <c r="R4358" s="46"/>
      <c r="S4358" s="46"/>
      <c r="T4358" s="46"/>
      <c r="U4358" s="46"/>
      <c r="V4358" s="46"/>
      <c r="W4358" s="46"/>
      <c r="X4358" s="46">
        <v>1</v>
      </c>
    </row>
    <row r="4359" spans="1:24" x14ac:dyDescent="0.25">
      <c r="A4359" s="29">
        <v>393078</v>
      </c>
      <c r="B4359" s="46">
        <v>1</v>
      </c>
      <c r="C4359" s="46"/>
      <c r="D4359" s="46"/>
      <c r="E4359" s="46"/>
      <c r="F4359" s="46"/>
      <c r="G4359" s="46"/>
      <c r="H4359" s="46"/>
      <c r="I4359" s="46"/>
      <c r="J4359" s="46"/>
      <c r="K4359" s="46"/>
      <c r="L4359" s="46"/>
      <c r="M4359" s="46"/>
      <c r="N4359" s="46"/>
      <c r="O4359" s="46"/>
      <c r="P4359" s="46"/>
      <c r="Q4359" s="46"/>
      <c r="R4359" s="46"/>
      <c r="S4359" s="46"/>
      <c r="T4359" s="46"/>
      <c r="U4359" s="46"/>
      <c r="V4359" s="46"/>
      <c r="W4359" s="46"/>
      <c r="X4359" s="46">
        <v>1</v>
      </c>
    </row>
    <row r="4360" spans="1:24" x14ac:dyDescent="0.25">
      <c r="A4360" s="29">
        <v>416624</v>
      </c>
      <c r="B4360" s="46"/>
      <c r="C4360" s="46"/>
      <c r="D4360" s="46"/>
      <c r="E4360" s="46"/>
      <c r="F4360" s="46"/>
      <c r="G4360" s="46"/>
      <c r="H4360" s="46"/>
      <c r="I4360" s="46"/>
      <c r="J4360" s="46">
        <v>1</v>
      </c>
      <c r="K4360" s="46"/>
      <c r="L4360" s="46"/>
      <c r="M4360" s="46"/>
      <c r="N4360" s="46"/>
      <c r="O4360" s="46"/>
      <c r="P4360" s="46"/>
      <c r="Q4360" s="46"/>
      <c r="R4360" s="46"/>
      <c r="S4360" s="46"/>
      <c r="T4360" s="46"/>
      <c r="U4360" s="46"/>
      <c r="V4360" s="46"/>
      <c r="W4360" s="46"/>
      <c r="X4360" s="46">
        <v>1</v>
      </c>
    </row>
    <row r="4361" spans="1:24" x14ac:dyDescent="0.25">
      <c r="A4361" s="29">
        <v>449020</v>
      </c>
      <c r="B4361" s="46"/>
      <c r="C4361" s="46">
        <v>1</v>
      </c>
      <c r="D4361" s="46"/>
      <c r="E4361" s="46"/>
      <c r="F4361" s="46"/>
      <c r="G4361" s="46"/>
      <c r="H4361" s="46"/>
      <c r="I4361" s="46"/>
      <c r="J4361" s="46"/>
      <c r="K4361" s="46"/>
      <c r="L4361" s="46"/>
      <c r="M4361" s="46"/>
      <c r="N4361" s="46"/>
      <c r="O4361" s="46"/>
      <c r="P4361" s="46"/>
      <c r="Q4361" s="46"/>
      <c r="R4361" s="46"/>
      <c r="S4361" s="46"/>
      <c r="T4361" s="46"/>
      <c r="U4361" s="46"/>
      <c r="V4361" s="46"/>
      <c r="W4361" s="46"/>
      <c r="X4361" s="46">
        <v>1</v>
      </c>
    </row>
    <row r="4362" spans="1:24" x14ac:dyDescent="0.25">
      <c r="A4362" s="29">
        <v>423821</v>
      </c>
      <c r="B4362" s="46"/>
      <c r="C4362" s="46">
        <v>1</v>
      </c>
      <c r="D4362" s="46"/>
      <c r="E4362" s="46"/>
      <c r="F4362" s="46"/>
      <c r="G4362" s="46"/>
      <c r="H4362" s="46"/>
      <c r="I4362" s="46"/>
      <c r="J4362" s="46"/>
      <c r="K4362" s="46"/>
      <c r="L4362" s="46"/>
      <c r="M4362" s="46"/>
      <c r="N4362" s="46"/>
      <c r="O4362" s="46"/>
      <c r="P4362" s="46"/>
      <c r="Q4362" s="46"/>
      <c r="R4362" s="46"/>
      <c r="S4362" s="46"/>
      <c r="T4362" s="46"/>
      <c r="U4362" s="46"/>
      <c r="V4362" s="46"/>
      <c r="W4362" s="46"/>
      <c r="X4362" s="46">
        <v>1</v>
      </c>
    </row>
    <row r="4363" spans="1:24" x14ac:dyDescent="0.25">
      <c r="A4363" s="29">
        <v>367605</v>
      </c>
      <c r="B4363" s="46"/>
      <c r="C4363" s="46"/>
      <c r="D4363" s="46"/>
      <c r="E4363" s="46">
        <v>1</v>
      </c>
      <c r="F4363" s="46"/>
      <c r="G4363" s="46"/>
      <c r="H4363" s="46"/>
      <c r="I4363" s="46"/>
      <c r="J4363" s="46"/>
      <c r="K4363" s="46"/>
      <c r="L4363" s="46"/>
      <c r="M4363" s="46"/>
      <c r="N4363" s="46"/>
      <c r="O4363" s="46"/>
      <c r="P4363" s="46"/>
      <c r="Q4363" s="46"/>
      <c r="R4363" s="46"/>
      <c r="S4363" s="46"/>
      <c r="T4363" s="46"/>
      <c r="U4363" s="46"/>
      <c r="V4363" s="46"/>
      <c r="W4363" s="46"/>
      <c r="X4363" s="46">
        <v>1</v>
      </c>
    </row>
    <row r="4364" spans="1:24" x14ac:dyDescent="0.25">
      <c r="A4364" s="29">
        <v>397980</v>
      </c>
      <c r="B4364" s="46">
        <v>1</v>
      </c>
      <c r="C4364" s="46"/>
      <c r="D4364" s="46"/>
      <c r="E4364" s="46"/>
      <c r="F4364" s="46"/>
      <c r="G4364" s="46"/>
      <c r="H4364" s="46"/>
      <c r="I4364" s="46"/>
      <c r="J4364" s="46"/>
      <c r="K4364" s="46"/>
      <c r="L4364" s="46"/>
      <c r="M4364" s="46"/>
      <c r="N4364" s="46"/>
      <c r="O4364" s="46"/>
      <c r="P4364" s="46"/>
      <c r="Q4364" s="46"/>
      <c r="R4364" s="46"/>
      <c r="S4364" s="46"/>
      <c r="T4364" s="46"/>
      <c r="U4364" s="46"/>
      <c r="V4364" s="46"/>
      <c r="W4364" s="46"/>
      <c r="X4364" s="46">
        <v>1</v>
      </c>
    </row>
    <row r="4365" spans="1:24" x14ac:dyDescent="0.25">
      <c r="A4365" s="29">
        <v>395763</v>
      </c>
      <c r="B4365" s="46"/>
      <c r="C4365" s="46"/>
      <c r="D4365" s="46"/>
      <c r="E4365" s="46"/>
      <c r="F4365" s="46"/>
      <c r="G4365" s="46">
        <v>1</v>
      </c>
      <c r="H4365" s="46"/>
      <c r="I4365" s="46"/>
      <c r="J4365" s="46"/>
      <c r="K4365" s="46"/>
      <c r="L4365" s="46"/>
      <c r="M4365" s="46"/>
      <c r="N4365" s="46"/>
      <c r="O4365" s="46"/>
      <c r="P4365" s="46"/>
      <c r="Q4365" s="46"/>
      <c r="R4365" s="46"/>
      <c r="S4365" s="46"/>
      <c r="T4365" s="46"/>
      <c r="U4365" s="46"/>
      <c r="V4365" s="46"/>
      <c r="W4365" s="46"/>
      <c r="X4365" s="46">
        <v>1</v>
      </c>
    </row>
    <row r="4366" spans="1:24" x14ac:dyDescent="0.25">
      <c r="A4366" s="29">
        <v>472612</v>
      </c>
      <c r="B4366" s="46"/>
      <c r="C4366" s="46"/>
      <c r="D4366" s="46">
        <v>1</v>
      </c>
      <c r="E4366" s="46"/>
      <c r="F4366" s="46"/>
      <c r="G4366" s="46"/>
      <c r="H4366" s="46"/>
      <c r="I4366" s="46"/>
      <c r="J4366" s="46"/>
      <c r="K4366" s="46"/>
      <c r="L4366" s="46"/>
      <c r="M4366" s="46"/>
      <c r="N4366" s="46"/>
      <c r="O4366" s="46"/>
      <c r="P4366" s="46"/>
      <c r="Q4366" s="46"/>
      <c r="R4366" s="46"/>
      <c r="S4366" s="46"/>
      <c r="T4366" s="46"/>
      <c r="U4366" s="46"/>
      <c r="V4366" s="46"/>
      <c r="W4366" s="46"/>
      <c r="X4366" s="46">
        <v>1</v>
      </c>
    </row>
    <row r="4367" spans="1:24" x14ac:dyDescent="0.25">
      <c r="A4367" s="29">
        <v>402102</v>
      </c>
      <c r="B4367" s="46"/>
      <c r="C4367" s="46"/>
      <c r="D4367" s="46"/>
      <c r="E4367" s="46"/>
      <c r="F4367" s="46"/>
      <c r="G4367" s="46"/>
      <c r="H4367" s="46"/>
      <c r="I4367" s="46"/>
      <c r="J4367" s="46"/>
      <c r="K4367" s="46"/>
      <c r="L4367" s="46"/>
      <c r="M4367" s="46">
        <v>1</v>
      </c>
      <c r="N4367" s="46"/>
      <c r="O4367" s="46"/>
      <c r="P4367" s="46"/>
      <c r="Q4367" s="46"/>
      <c r="R4367" s="46"/>
      <c r="S4367" s="46"/>
      <c r="T4367" s="46"/>
      <c r="U4367" s="46"/>
      <c r="V4367" s="46"/>
      <c r="W4367" s="46"/>
      <c r="X4367" s="46">
        <v>1</v>
      </c>
    </row>
    <row r="4368" spans="1:24" x14ac:dyDescent="0.25">
      <c r="A4368" s="29">
        <v>413662</v>
      </c>
      <c r="B4368" s="46"/>
      <c r="C4368" s="46">
        <v>1</v>
      </c>
      <c r="D4368" s="46"/>
      <c r="E4368" s="46"/>
      <c r="F4368" s="46"/>
      <c r="G4368" s="46"/>
      <c r="H4368" s="46"/>
      <c r="I4368" s="46"/>
      <c r="J4368" s="46"/>
      <c r="K4368" s="46"/>
      <c r="L4368" s="46"/>
      <c r="M4368" s="46"/>
      <c r="N4368" s="46"/>
      <c r="O4368" s="46"/>
      <c r="P4368" s="46"/>
      <c r="Q4368" s="46"/>
      <c r="R4368" s="46"/>
      <c r="S4368" s="46"/>
      <c r="T4368" s="46"/>
      <c r="U4368" s="46"/>
      <c r="V4368" s="46"/>
      <c r="W4368" s="46"/>
      <c r="X4368" s="46">
        <v>1</v>
      </c>
    </row>
    <row r="4369" spans="1:24" x14ac:dyDescent="0.25">
      <c r="A4369" s="29">
        <v>463494</v>
      </c>
      <c r="B4369" s="46"/>
      <c r="C4369" s="46"/>
      <c r="D4369" s="46"/>
      <c r="E4369" s="46">
        <v>1</v>
      </c>
      <c r="F4369" s="46"/>
      <c r="G4369" s="46"/>
      <c r="H4369" s="46"/>
      <c r="I4369" s="46"/>
      <c r="J4369" s="46"/>
      <c r="K4369" s="46"/>
      <c r="L4369" s="46"/>
      <c r="M4369" s="46"/>
      <c r="N4369" s="46"/>
      <c r="O4369" s="46"/>
      <c r="P4369" s="46"/>
      <c r="Q4369" s="46"/>
      <c r="R4369" s="46"/>
      <c r="S4369" s="46"/>
      <c r="T4369" s="46"/>
      <c r="U4369" s="46"/>
      <c r="V4369" s="46"/>
      <c r="W4369" s="46"/>
      <c r="X4369" s="46">
        <v>1</v>
      </c>
    </row>
    <row r="4370" spans="1:24" x14ac:dyDescent="0.25">
      <c r="A4370" s="29">
        <v>473020</v>
      </c>
      <c r="B4370" s="46">
        <v>1</v>
      </c>
      <c r="C4370" s="46"/>
      <c r="D4370" s="46"/>
      <c r="E4370" s="46"/>
      <c r="F4370" s="46"/>
      <c r="G4370" s="46"/>
      <c r="H4370" s="46"/>
      <c r="I4370" s="46"/>
      <c r="J4370" s="46"/>
      <c r="K4370" s="46"/>
      <c r="L4370" s="46"/>
      <c r="M4370" s="46"/>
      <c r="N4370" s="46"/>
      <c r="O4370" s="46"/>
      <c r="P4370" s="46"/>
      <c r="Q4370" s="46"/>
      <c r="R4370" s="46"/>
      <c r="S4370" s="46"/>
      <c r="T4370" s="46"/>
      <c r="U4370" s="46"/>
      <c r="V4370" s="46"/>
      <c r="W4370" s="46"/>
      <c r="X4370" s="46">
        <v>1</v>
      </c>
    </row>
    <row r="4371" spans="1:24" x14ac:dyDescent="0.25">
      <c r="A4371" s="29">
        <v>390749</v>
      </c>
      <c r="B4371" s="46"/>
      <c r="C4371" s="46"/>
      <c r="D4371" s="46">
        <v>1</v>
      </c>
      <c r="E4371" s="46"/>
      <c r="F4371" s="46"/>
      <c r="G4371" s="46"/>
      <c r="H4371" s="46"/>
      <c r="I4371" s="46"/>
      <c r="J4371" s="46"/>
      <c r="K4371" s="46"/>
      <c r="L4371" s="46"/>
      <c r="M4371" s="46"/>
      <c r="N4371" s="46"/>
      <c r="O4371" s="46"/>
      <c r="P4371" s="46"/>
      <c r="Q4371" s="46"/>
      <c r="R4371" s="46"/>
      <c r="S4371" s="46"/>
      <c r="T4371" s="46"/>
      <c r="U4371" s="46"/>
      <c r="V4371" s="46"/>
      <c r="W4371" s="46"/>
      <c r="X4371" s="46">
        <v>1</v>
      </c>
    </row>
    <row r="4372" spans="1:24" x14ac:dyDescent="0.25">
      <c r="A4372" s="29">
        <v>417548</v>
      </c>
      <c r="B4372" s="46">
        <v>1</v>
      </c>
      <c r="C4372" s="46"/>
      <c r="D4372" s="46"/>
      <c r="E4372" s="46"/>
      <c r="F4372" s="46"/>
      <c r="G4372" s="46"/>
      <c r="H4372" s="46"/>
      <c r="I4372" s="46"/>
      <c r="J4372" s="46"/>
      <c r="K4372" s="46"/>
      <c r="L4372" s="46"/>
      <c r="M4372" s="46"/>
      <c r="N4372" s="46"/>
      <c r="O4372" s="46"/>
      <c r="P4372" s="46"/>
      <c r="Q4372" s="46"/>
      <c r="R4372" s="46"/>
      <c r="S4372" s="46"/>
      <c r="T4372" s="46"/>
      <c r="U4372" s="46"/>
      <c r="V4372" s="46"/>
      <c r="W4372" s="46"/>
      <c r="X4372" s="46">
        <v>1</v>
      </c>
    </row>
    <row r="4373" spans="1:24" x14ac:dyDescent="0.25">
      <c r="A4373" s="29">
        <v>440170</v>
      </c>
      <c r="B4373" s="46"/>
      <c r="C4373" s="46"/>
      <c r="D4373" s="46"/>
      <c r="E4373" s="46"/>
      <c r="F4373" s="46">
        <v>1</v>
      </c>
      <c r="G4373" s="46"/>
      <c r="H4373" s="46"/>
      <c r="I4373" s="46"/>
      <c r="J4373" s="46"/>
      <c r="K4373" s="46"/>
      <c r="L4373" s="46"/>
      <c r="M4373" s="46"/>
      <c r="N4373" s="46"/>
      <c r="O4373" s="46"/>
      <c r="P4373" s="46"/>
      <c r="Q4373" s="46"/>
      <c r="R4373" s="46"/>
      <c r="S4373" s="46"/>
      <c r="T4373" s="46"/>
      <c r="U4373" s="46"/>
      <c r="V4373" s="46"/>
      <c r="W4373" s="46"/>
      <c r="X4373" s="46">
        <v>1</v>
      </c>
    </row>
    <row r="4374" spans="1:24" x14ac:dyDescent="0.25">
      <c r="A4374" s="29">
        <v>434747</v>
      </c>
      <c r="B4374" s="46"/>
      <c r="C4374" s="46"/>
      <c r="D4374" s="46">
        <v>1</v>
      </c>
      <c r="E4374" s="46"/>
      <c r="F4374" s="46"/>
      <c r="G4374" s="46"/>
      <c r="H4374" s="46"/>
      <c r="I4374" s="46"/>
      <c r="J4374" s="46"/>
      <c r="K4374" s="46"/>
      <c r="L4374" s="46"/>
      <c r="M4374" s="46"/>
      <c r="N4374" s="46"/>
      <c r="O4374" s="46"/>
      <c r="P4374" s="46"/>
      <c r="Q4374" s="46"/>
      <c r="R4374" s="46"/>
      <c r="S4374" s="46"/>
      <c r="T4374" s="46"/>
      <c r="U4374" s="46"/>
      <c r="V4374" s="46"/>
      <c r="W4374" s="46"/>
      <c r="X4374" s="46">
        <v>1</v>
      </c>
    </row>
    <row r="4375" spans="1:24" x14ac:dyDescent="0.25">
      <c r="A4375" s="29">
        <v>399422</v>
      </c>
      <c r="B4375" s="46"/>
      <c r="C4375" s="46"/>
      <c r="D4375" s="46"/>
      <c r="E4375" s="46"/>
      <c r="F4375" s="46"/>
      <c r="G4375" s="46"/>
      <c r="H4375" s="46"/>
      <c r="I4375" s="46"/>
      <c r="J4375" s="46"/>
      <c r="K4375" s="46"/>
      <c r="L4375" s="46"/>
      <c r="M4375" s="46"/>
      <c r="N4375" s="46"/>
      <c r="O4375" s="46"/>
      <c r="P4375" s="46"/>
      <c r="Q4375" s="46"/>
      <c r="R4375" s="46">
        <v>1</v>
      </c>
      <c r="S4375" s="46"/>
      <c r="T4375" s="46"/>
      <c r="U4375" s="46"/>
      <c r="V4375" s="46"/>
      <c r="W4375" s="46"/>
      <c r="X4375" s="46">
        <v>1</v>
      </c>
    </row>
    <row r="4376" spans="1:24" x14ac:dyDescent="0.25">
      <c r="A4376" s="29">
        <v>368073</v>
      </c>
      <c r="B4376" s="46"/>
      <c r="C4376" s="46"/>
      <c r="D4376" s="46">
        <v>1</v>
      </c>
      <c r="E4376" s="46"/>
      <c r="F4376" s="46"/>
      <c r="G4376" s="46"/>
      <c r="H4376" s="46"/>
      <c r="I4376" s="46"/>
      <c r="J4376" s="46"/>
      <c r="K4376" s="46"/>
      <c r="L4376" s="46"/>
      <c r="M4376" s="46"/>
      <c r="N4376" s="46"/>
      <c r="O4376" s="46"/>
      <c r="P4376" s="46"/>
      <c r="Q4376" s="46"/>
      <c r="R4376" s="46"/>
      <c r="S4376" s="46"/>
      <c r="T4376" s="46"/>
      <c r="U4376" s="46"/>
      <c r="V4376" s="46"/>
      <c r="W4376" s="46"/>
      <c r="X4376" s="46">
        <v>1</v>
      </c>
    </row>
    <row r="4377" spans="1:24" x14ac:dyDescent="0.25">
      <c r="A4377" s="29">
        <v>407190</v>
      </c>
      <c r="B4377" s="46">
        <v>1</v>
      </c>
      <c r="C4377" s="46"/>
      <c r="D4377" s="46"/>
      <c r="E4377" s="46"/>
      <c r="F4377" s="46"/>
      <c r="G4377" s="46"/>
      <c r="H4377" s="46"/>
      <c r="I4377" s="46"/>
      <c r="J4377" s="46"/>
      <c r="K4377" s="46"/>
      <c r="L4377" s="46"/>
      <c r="M4377" s="46"/>
      <c r="N4377" s="46"/>
      <c r="O4377" s="46"/>
      <c r="P4377" s="46"/>
      <c r="Q4377" s="46"/>
      <c r="R4377" s="46"/>
      <c r="S4377" s="46"/>
      <c r="T4377" s="46"/>
      <c r="U4377" s="46"/>
      <c r="V4377" s="46"/>
      <c r="W4377" s="46"/>
      <c r="X4377" s="46">
        <v>1</v>
      </c>
    </row>
    <row r="4378" spans="1:24" x14ac:dyDescent="0.25">
      <c r="A4378" s="29">
        <v>390938</v>
      </c>
      <c r="B4378" s="46">
        <v>1</v>
      </c>
      <c r="C4378" s="46"/>
      <c r="D4378" s="46"/>
      <c r="E4378" s="46"/>
      <c r="F4378" s="46"/>
      <c r="G4378" s="46"/>
      <c r="H4378" s="46"/>
      <c r="I4378" s="46"/>
      <c r="J4378" s="46"/>
      <c r="K4378" s="46"/>
      <c r="L4378" s="46"/>
      <c r="M4378" s="46"/>
      <c r="N4378" s="46"/>
      <c r="O4378" s="46"/>
      <c r="P4378" s="46"/>
      <c r="Q4378" s="46"/>
      <c r="R4378" s="46"/>
      <c r="S4378" s="46"/>
      <c r="T4378" s="46"/>
      <c r="U4378" s="46"/>
      <c r="V4378" s="46"/>
      <c r="W4378" s="46"/>
      <c r="X4378" s="46">
        <v>1</v>
      </c>
    </row>
    <row r="4379" spans="1:24" x14ac:dyDescent="0.25">
      <c r="A4379" s="29">
        <v>386258</v>
      </c>
      <c r="B4379" s="46"/>
      <c r="C4379" s="46"/>
      <c r="D4379" s="46"/>
      <c r="E4379" s="46">
        <v>1</v>
      </c>
      <c r="F4379" s="46"/>
      <c r="G4379" s="46"/>
      <c r="H4379" s="46"/>
      <c r="I4379" s="46"/>
      <c r="J4379" s="46"/>
      <c r="K4379" s="46"/>
      <c r="L4379" s="46"/>
      <c r="M4379" s="46"/>
      <c r="N4379" s="46"/>
      <c r="O4379" s="46"/>
      <c r="P4379" s="46"/>
      <c r="Q4379" s="46"/>
      <c r="R4379" s="46"/>
      <c r="S4379" s="46"/>
      <c r="T4379" s="46"/>
      <c r="U4379" s="46"/>
      <c r="V4379" s="46"/>
      <c r="W4379" s="46"/>
      <c r="X4379" s="46">
        <v>1</v>
      </c>
    </row>
    <row r="4380" spans="1:24" x14ac:dyDescent="0.25">
      <c r="A4380" s="29">
        <v>381396</v>
      </c>
      <c r="B4380" s="46"/>
      <c r="C4380" s="46">
        <v>1</v>
      </c>
      <c r="D4380" s="46"/>
      <c r="E4380" s="46"/>
      <c r="F4380" s="46"/>
      <c r="G4380" s="46"/>
      <c r="H4380" s="46"/>
      <c r="I4380" s="46"/>
      <c r="J4380" s="46"/>
      <c r="K4380" s="46"/>
      <c r="L4380" s="46"/>
      <c r="M4380" s="46"/>
      <c r="N4380" s="46"/>
      <c r="O4380" s="46"/>
      <c r="P4380" s="46"/>
      <c r="Q4380" s="46"/>
      <c r="R4380" s="46"/>
      <c r="S4380" s="46"/>
      <c r="T4380" s="46"/>
      <c r="U4380" s="46"/>
      <c r="V4380" s="46"/>
      <c r="W4380" s="46"/>
      <c r="X4380" s="46">
        <v>1</v>
      </c>
    </row>
    <row r="4381" spans="1:24" x14ac:dyDescent="0.25">
      <c r="A4381" s="29">
        <v>429768</v>
      </c>
      <c r="B4381" s="46"/>
      <c r="C4381" s="46"/>
      <c r="D4381" s="46">
        <v>1</v>
      </c>
      <c r="E4381" s="46"/>
      <c r="F4381" s="46"/>
      <c r="G4381" s="46"/>
      <c r="H4381" s="46"/>
      <c r="I4381" s="46"/>
      <c r="J4381" s="46"/>
      <c r="K4381" s="46"/>
      <c r="L4381" s="46"/>
      <c r="M4381" s="46"/>
      <c r="N4381" s="46"/>
      <c r="O4381" s="46"/>
      <c r="P4381" s="46"/>
      <c r="Q4381" s="46"/>
      <c r="R4381" s="46"/>
      <c r="S4381" s="46"/>
      <c r="T4381" s="46"/>
      <c r="U4381" s="46"/>
      <c r="V4381" s="46"/>
      <c r="W4381" s="46"/>
      <c r="X4381" s="46">
        <v>1</v>
      </c>
    </row>
    <row r="4382" spans="1:24" x14ac:dyDescent="0.25">
      <c r="A4382" s="29">
        <v>404142</v>
      </c>
      <c r="B4382" s="46">
        <v>1</v>
      </c>
      <c r="C4382" s="46"/>
      <c r="D4382" s="46"/>
      <c r="E4382" s="46"/>
      <c r="F4382" s="46"/>
      <c r="G4382" s="46"/>
      <c r="H4382" s="46"/>
      <c r="I4382" s="46"/>
      <c r="J4382" s="46"/>
      <c r="K4382" s="46"/>
      <c r="L4382" s="46"/>
      <c r="M4382" s="46"/>
      <c r="N4382" s="46"/>
      <c r="O4382" s="46"/>
      <c r="P4382" s="46"/>
      <c r="Q4382" s="46"/>
      <c r="R4382" s="46"/>
      <c r="S4382" s="46"/>
      <c r="T4382" s="46"/>
      <c r="U4382" s="46"/>
      <c r="V4382" s="46"/>
      <c r="W4382" s="46"/>
      <c r="X4382" s="46">
        <v>1</v>
      </c>
    </row>
    <row r="4383" spans="1:24" x14ac:dyDescent="0.25">
      <c r="A4383" s="29">
        <v>375423</v>
      </c>
      <c r="B4383" s="46"/>
      <c r="C4383" s="46"/>
      <c r="D4383" s="46"/>
      <c r="E4383" s="46">
        <v>1</v>
      </c>
      <c r="F4383" s="46"/>
      <c r="G4383" s="46"/>
      <c r="H4383" s="46"/>
      <c r="I4383" s="46"/>
      <c r="J4383" s="46"/>
      <c r="K4383" s="46"/>
      <c r="L4383" s="46"/>
      <c r="M4383" s="46"/>
      <c r="N4383" s="46"/>
      <c r="O4383" s="46"/>
      <c r="P4383" s="46"/>
      <c r="Q4383" s="46"/>
      <c r="R4383" s="46"/>
      <c r="S4383" s="46"/>
      <c r="T4383" s="46"/>
      <c r="U4383" s="46"/>
      <c r="V4383" s="46"/>
      <c r="W4383" s="46"/>
      <c r="X4383" s="46">
        <v>1</v>
      </c>
    </row>
    <row r="4384" spans="1:24" x14ac:dyDescent="0.25">
      <c r="A4384" s="29">
        <v>424059</v>
      </c>
      <c r="B4384" s="46">
        <v>1</v>
      </c>
      <c r="C4384" s="46"/>
      <c r="D4384" s="46"/>
      <c r="E4384" s="46"/>
      <c r="F4384" s="46"/>
      <c r="G4384" s="46"/>
      <c r="H4384" s="46"/>
      <c r="I4384" s="46"/>
      <c r="J4384" s="46"/>
      <c r="K4384" s="46"/>
      <c r="L4384" s="46"/>
      <c r="M4384" s="46"/>
      <c r="N4384" s="46"/>
      <c r="O4384" s="46"/>
      <c r="P4384" s="46"/>
      <c r="Q4384" s="46"/>
      <c r="R4384" s="46"/>
      <c r="S4384" s="46"/>
      <c r="T4384" s="46"/>
      <c r="U4384" s="46"/>
      <c r="V4384" s="46"/>
      <c r="W4384" s="46"/>
      <c r="X4384" s="46">
        <v>1</v>
      </c>
    </row>
    <row r="4385" spans="1:24" x14ac:dyDescent="0.25">
      <c r="A4385" s="29">
        <v>417306</v>
      </c>
      <c r="B4385" s="46"/>
      <c r="C4385" s="46"/>
      <c r="D4385" s="46"/>
      <c r="E4385" s="46">
        <v>1</v>
      </c>
      <c r="F4385" s="46"/>
      <c r="G4385" s="46"/>
      <c r="H4385" s="46"/>
      <c r="I4385" s="46"/>
      <c r="J4385" s="46"/>
      <c r="K4385" s="46"/>
      <c r="L4385" s="46"/>
      <c r="M4385" s="46"/>
      <c r="N4385" s="46"/>
      <c r="O4385" s="46"/>
      <c r="P4385" s="46"/>
      <c r="Q4385" s="46"/>
      <c r="R4385" s="46"/>
      <c r="S4385" s="46"/>
      <c r="T4385" s="46"/>
      <c r="U4385" s="46"/>
      <c r="V4385" s="46"/>
      <c r="W4385" s="46"/>
      <c r="X4385" s="46">
        <v>1</v>
      </c>
    </row>
    <row r="4386" spans="1:24" x14ac:dyDescent="0.25">
      <c r="A4386" s="29">
        <v>453703</v>
      </c>
      <c r="B4386" s="46"/>
      <c r="C4386" s="46"/>
      <c r="D4386" s="46"/>
      <c r="E4386" s="46"/>
      <c r="F4386" s="46"/>
      <c r="G4386" s="46"/>
      <c r="H4386" s="46">
        <v>1</v>
      </c>
      <c r="I4386" s="46"/>
      <c r="J4386" s="46"/>
      <c r="K4386" s="46"/>
      <c r="L4386" s="46"/>
      <c r="M4386" s="46"/>
      <c r="N4386" s="46"/>
      <c r="O4386" s="46"/>
      <c r="P4386" s="46"/>
      <c r="Q4386" s="46"/>
      <c r="R4386" s="46"/>
      <c r="S4386" s="46"/>
      <c r="T4386" s="46"/>
      <c r="U4386" s="46"/>
      <c r="V4386" s="46"/>
      <c r="W4386" s="46"/>
      <c r="X4386" s="46">
        <v>1</v>
      </c>
    </row>
    <row r="4387" spans="1:24" x14ac:dyDescent="0.25">
      <c r="A4387" s="29">
        <v>440231</v>
      </c>
      <c r="B4387" s="46">
        <v>1</v>
      </c>
      <c r="C4387" s="46"/>
      <c r="D4387" s="46"/>
      <c r="E4387" s="46"/>
      <c r="F4387" s="46"/>
      <c r="G4387" s="46"/>
      <c r="H4387" s="46"/>
      <c r="I4387" s="46"/>
      <c r="J4387" s="46"/>
      <c r="K4387" s="46"/>
      <c r="L4387" s="46"/>
      <c r="M4387" s="46"/>
      <c r="N4387" s="46"/>
      <c r="O4387" s="46"/>
      <c r="P4387" s="46"/>
      <c r="Q4387" s="46"/>
      <c r="R4387" s="46"/>
      <c r="S4387" s="46"/>
      <c r="T4387" s="46"/>
      <c r="U4387" s="46"/>
      <c r="V4387" s="46"/>
      <c r="W4387" s="46"/>
      <c r="X4387" s="46">
        <v>1</v>
      </c>
    </row>
    <row r="4388" spans="1:24" x14ac:dyDescent="0.25">
      <c r="A4388" s="29">
        <v>414481</v>
      </c>
      <c r="B4388" s="46"/>
      <c r="C4388" s="46"/>
      <c r="D4388" s="46"/>
      <c r="E4388" s="46">
        <v>1</v>
      </c>
      <c r="F4388" s="46"/>
      <c r="G4388" s="46"/>
      <c r="H4388" s="46"/>
      <c r="I4388" s="46"/>
      <c r="J4388" s="46"/>
      <c r="K4388" s="46"/>
      <c r="L4388" s="46"/>
      <c r="M4388" s="46"/>
      <c r="N4388" s="46"/>
      <c r="O4388" s="46"/>
      <c r="P4388" s="46"/>
      <c r="Q4388" s="46"/>
      <c r="R4388" s="46"/>
      <c r="S4388" s="46"/>
      <c r="T4388" s="46"/>
      <c r="U4388" s="46"/>
      <c r="V4388" s="46"/>
      <c r="W4388" s="46"/>
      <c r="X4388" s="46">
        <v>1</v>
      </c>
    </row>
    <row r="4389" spans="1:24" x14ac:dyDescent="0.25">
      <c r="A4389" s="29">
        <v>464341</v>
      </c>
      <c r="B4389" s="46"/>
      <c r="C4389" s="46"/>
      <c r="D4389" s="46"/>
      <c r="E4389" s="46"/>
      <c r="F4389" s="46"/>
      <c r="G4389" s="46"/>
      <c r="H4389" s="46"/>
      <c r="I4389" s="46">
        <v>1</v>
      </c>
      <c r="J4389" s="46"/>
      <c r="K4389" s="46"/>
      <c r="L4389" s="46"/>
      <c r="M4389" s="46"/>
      <c r="N4389" s="46"/>
      <c r="O4389" s="46"/>
      <c r="P4389" s="46"/>
      <c r="Q4389" s="46"/>
      <c r="R4389" s="46"/>
      <c r="S4389" s="46"/>
      <c r="T4389" s="46"/>
      <c r="U4389" s="46"/>
      <c r="V4389" s="46"/>
      <c r="W4389" s="46"/>
      <c r="X4389" s="46">
        <v>1</v>
      </c>
    </row>
    <row r="4390" spans="1:24" x14ac:dyDescent="0.25">
      <c r="A4390" s="29">
        <v>475453</v>
      </c>
      <c r="B4390" s="46">
        <v>1</v>
      </c>
      <c r="C4390" s="46"/>
      <c r="D4390" s="46"/>
      <c r="E4390" s="46"/>
      <c r="F4390" s="46"/>
      <c r="G4390" s="46"/>
      <c r="H4390" s="46"/>
      <c r="I4390" s="46"/>
      <c r="J4390" s="46"/>
      <c r="K4390" s="46"/>
      <c r="L4390" s="46"/>
      <c r="M4390" s="46"/>
      <c r="N4390" s="46"/>
      <c r="O4390" s="46"/>
      <c r="P4390" s="46"/>
      <c r="Q4390" s="46"/>
      <c r="R4390" s="46"/>
      <c r="S4390" s="46"/>
      <c r="T4390" s="46"/>
      <c r="U4390" s="46"/>
      <c r="V4390" s="46"/>
      <c r="W4390" s="46"/>
      <c r="X4390" s="46">
        <v>1</v>
      </c>
    </row>
    <row r="4391" spans="1:24" x14ac:dyDescent="0.25">
      <c r="A4391" s="29">
        <v>421980</v>
      </c>
      <c r="B4391" s="46"/>
      <c r="C4391" s="46"/>
      <c r="D4391" s="46"/>
      <c r="E4391" s="46">
        <v>1</v>
      </c>
      <c r="F4391" s="46"/>
      <c r="G4391" s="46"/>
      <c r="H4391" s="46"/>
      <c r="I4391" s="46"/>
      <c r="J4391" s="46"/>
      <c r="K4391" s="46"/>
      <c r="L4391" s="46"/>
      <c r="M4391" s="46"/>
      <c r="N4391" s="46"/>
      <c r="O4391" s="46"/>
      <c r="P4391" s="46"/>
      <c r="Q4391" s="46"/>
      <c r="R4391" s="46"/>
      <c r="S4391" s="46"/>
      <c r="T4391" s="46"/>
      <c r="U4391" s="46"/>
      <c r="V4391" s="46"/>
      <c r="W4391" s="46"/>
      <c r="X4391" s="46">
        <v>1</v>
      </c>
    </row>
    <row r="4392" spans="1:24" x14ac:dyDescent="0.25">
      <c r="A4392" s="29">
        <v>408100</v>
      </c>
      <c r="B4392" s="46"/>
      <c r="C4392" s="46">
        <v>1</v>
      </c>
      <c r="D4392" s="46"/>
      <c r="E4392" s="46"/>
      <c r="F4392" s="46"/>
      <c r="G4392" s="46"/>
      <c r="H4392" s="46"/>
      <c r="I4392" s="46"/>
      <c r="J4392" s="46"/>
      <c r="K4392" s="46"/>
      <c r="L4392" s="46"/>
      <c r="M4392" s="46"/>
      <c r="N4392" s="46"/>
      <c r="O4392" s="46"/>
      <c r="P4392" s="46"/>
      <c r="Q4392" s="46"/>
      <c r="R4392" s="46"/>
      <c r="S4392" s="46"/>
      <c r="T4392" s="46"/>
      <c r="U4392" s="46"/>
      <c r="V4392" s="46"/>
      <c r="W4392" s="46"/>
      <c r="X4392" s="46">
        <v>1</v>
      </c>
    </row>
    <row r="4393" spans="1:24" x14ac:dyDescent="0.25">
      <c r="A4393" s="29">
        <v>411341</v>
      </c>
      <c r="B4393" s="46"/>
      <c r="C4393" s="46"/>
      <c r="D4393" s="46"/>
      <c r="E4393" s="46"/>
      <c r="F4393" s="46">
        <v>1</v>
      </c>
      <c r="G4393" s="46"/>
      <c r="H4393" s="46"/>
      <c r="I4393" s="46"/>
      <c r="J4393" s="46"/>
      <c r="K4393" s="46"/>
      <c r="L4393" s="46"/>
      <c r="M4393" s="46"/>
      <c r="N4393" s="46"/>
      <c r="O4393" s="46"/>
      <c r="P4393" s="46"/>
      <c r="Q4393" s="46"/>
      <c r="R4393" s="46"/>
      <c r="S4393" s="46"/>
      <c r="T4393" s="46"/>
      <c r="U4393" s="46"/>
      <c r="V4393" s="46"/>
      <c r="W4393" s="46"/>
      <c r="X4393" s="46">
        <v>1</v>
      </c>
    </row>
    <row r="4394" spans="1:24" x14ac:dyDescent="0.25">
      <c r="A4394" s="29">
        <v>371375</v>
      </c>
      <c r="B4394" s="46">
        <v>1</v>
      </c>
      <c r="C4394" s="46"/>
      <c r="D4394" s="46"/>
      <c r="E4394" s="46"/>
      <c r="F4394" s="46"/>
      <c r="G4394" s="46"/>
      <c r="H4394" s="46"/>
      <c r="I4394" s="46"/>
      <c r="J4394" s="46"/>
      <c r="K4394" s="46"/>
      <c r="L4394" s="46"/>
      <c r="M4394" s="46"/>
      <c r="N4394" s="46"/>
      <c r="O4394" s="46"/>
      <c r="P4394" s="46"/>
      <c r="Q4394" s="46"/>
      <c r="R4394" s="46"/>
      <c r="S4394" s="46"/>
      <c r="T4394" s="46"/>
      <c r="U4394" s="46"/>
      <c r="V4394" s="46"/>
      <c r="W4394" s="46"/>
      <c r="X4394" s="46">
        <v>1</v>
      </c>
    </row>
    <row r="4395" spans="1:24" x14ac:dyDescent="0.25">
      <c r="A4395" s="29">
        <v>400057</v>
      </c>
      <c r="B4395" s="46"/>
      <c r="C4395" s="46">
        <v>1</v>
      </c>
      <c r="D4395" s="46"/>
      <c r="E4395" s="46"/>
      <c r="F4395" s="46"/>
      <c r="G4395" s="46"/>
      <c r="H4395" s="46"/>
      <c r="I4395" s="46"/>
      <c r="J4395" s="46"/>
      <c r="K4395" s="46"/>
      <c r="L4395" s="46"/>
      <c r="M4395" s="46"/>
      <c r="N4395" s="46"/>
      <c r="O4395" s="46"/>
      <c r="P4395" s="46"/>
      <c r="Q4395" s="46"/>
      <c r="R4395" s="46"/>
      <c r="S4395" s="46"/>
      <c r="T4395" s="46"/>
      <c r="U4395" s="46"/>
      <c r="V4395" s="46"/>
      <c r="W4395" s="46"/>
      <c r="X4395" s="46">
        <v>1</v>
      </c>
    </row>
    <row r="4396" spans="1:24" x14ac:dyDescent="0.25">
      <c r="A4396" s="29">
        <v>435740</v>
      </c>
      <c r="B4396" s="46"/>
      <c r="C4396" s="46"/>
      <c r="D4396" s="46"/>
      <c r="E4396" s="46"/>
      <c r="F4396" s="46"/>
      <c r="G4396" s="46">
        <v>1</v>
      </c>
      <c r="H4396" s="46"/>
      <c r="I4396" s="46"/>
      <c r="J4396" s="46"/>
      <c r="K4396" s="46"/>
      <c r="L4396" s="46"/>
      <c r="M4396" s="46"/>
      <c r="N4396" s="46"/>
      <c r="O4396" s="46"/>
      <c r="P4396" s="46"/>
      <c r="Q4396" s="46"/>
      <c r="R4396" s="46"/>
      <c r="S4396" s="46"/>
      <c r="T4396" s="46"/>
      <c r="U4396" s="46"/>
      <c r="V4396" s="46"/>
      <c r="W4396" s="46"/>
      <c r="X4396" s="46">
        <v>1</v>
      </c>
    </row>
    <row r="4397" spans="1:24" x14ac:dyDescent="0.25">
      <c r="A4397" s="29">
        <v>392916</v>
      </c>
      <c r="B4397" s="46">
        <v>1</v>
      </c>
      <c r="C4397" s="46"/>
      <c r="D4397" s="46"/>
      <c r="E4397" s="46"/>
      <c r="F4397" s="46"/>
      <c r="G4397" s="46"/>
      <c r="H4397" s="46"/>
      <c r="I4397" s="46"/>
      <c r="J4397" s="46"/>
      <c r="K4397" s="46"/>
      <c r="L4397" s="46"/>
      <c r="M4397" s="46"/>
      <c r="N4397" s="46"/>
      <c r="O4397" s="46"/>
      <c r="P4397" s="46"/>
      <c r="Q4397" s="46"/>
      <c r="R4397" s="46"/>
      <c r="S4397" s="46"/>
      <c r="T4397" s="46"/>
      <c r="U4397" s="46"/>
      <c r="V4397" s="46"/>
      <c r="W4397" s="46"/>
      <c r="X4397" s="46">
        <v>1</v>
      </c>
    </row>
    <row r="4398" spans="1:24" x14ac:dyDescent="0.25">
      <c r="A4398" s="29">
        <v>435850</v>
      </c>
      <c r="B4398" s="46"/>
      <c r="C4398" s="46"/>
      <c r="D4398" s="46">
        <v>1</v>
      </c>
      <c r="E4398" s="46"/>
      <c r="F4398" s="46"/>
      <c r="G4398" s="46"/>
      <c r="H4398" s="46"/>
      <c r="I4398" s="46"/>
      <c r="J4398" s="46"/>
      <c r="K4398" s="46"/>
      <c r="L4398" s="46"/>
      <c r="M4398" s="46"/>
      <c r="N4398" s="46"/>
      <c r="O4398" s="46"/>
      <c r="P4398" s="46"/>
      <c r="Q4398" s="46"/>
      <c r="R4398" s="46"/>
      <c r="S4398" s="46"/>
      <c r="T4398" s="46"/>
      <c r="U4398" s="46"/>
      <c r="V4398" s="46"/>
      <c r="W4398" s="46"/>
      <c r="X4398" s="46">
        <v>1</v>
      </c>
    </row>
    <row r="4399" spans="1:24" x14ac:dyDescent="0.25">
      <c r="A4399" s="29">
        <v>405997</v>
      </c>
      <c r="B4399" s="46"/>
      <c r="C4399" s="46"/>
      <c r="D4399" s="46"/>
      <c r="E4399" s="46">
        <v>1</v>
      </c>
      <c r="F4399" s="46"/>
      <c r="G4399" s="46"/>
      <c r="H4399" s="46"/>
      <c r="I4399" s="46"/>
      <c r="J4399" s="46"/>
      <c r="K4399" s="46"/>
      <c r="L4399" s="46"/>
      <c r="M4399" s="46"/>
      <c r="N4399" s="46"/>
      <c r="O4399" s="46"/>
      <c r="P4399" s="46"/>
      <c r="Q4399" s="46"/>
      <c r="R4399" s="46"/>
      <c r="S4399" s="46"/>
      <c r="T4399" s="46"/>
      <c r="U4399" s="46"/>
      <c r="V4399" s="46"/>
      <c r="W4399" s="46"/>
      <c r="X4399" s="46">
        <v>1</v>
      </c>
    </row>
    <row r="4400" spans="1:24" x14ac:dyDescent="0.25">
      <c r="A4400" s="29">
        <v>476344</v>
      </c>
      <c r="B4400" s="46">
        <v>1</v>
      </c>
      <c r="C4400" s="46"/>
      <c r="D4400" s="46"/>
      <c r="E4400" s="46"/>
      <c r="F4400" s="46"/>
      <c r="G4400" s="46"/>
      <c r="H4400" s="46"/>
      <c r="I4400" s="46"/>
      <c r="J4400" s="46"/>
      <c r="K4400" s="46"/>
      <c r="L4400" s="46"/>
      <c r="M4400" s="46"/>
      <c r="N4400" s="46"/>
      <c r="O4400" s="46"/>
      <c r="P4400" s="46"/>
      <c r="Q4400" s="46"/>
      <c r="R4400" s="46"/>
      <c r="S4400" s="46"/>
      <c r="T4400" s="46"/>
      <c r="U4400" s="46"/>
      <c r="V4400" s="46"/>
      <c r="W4400" s="46"/>
      <c r="X4400" s="46">
        <v>1</v>
      </c>
    </row>
    <row r="4401" spans="1:24" x14ac:dyDescent="0.25">
      <c r="A4401" s="29">
        <v>378546</v>
      </c>
      <c r="B4401" s="46"/>
      <c r="C4401" s="46"/>
      <c r="D4401" s="46"/>
      <c r="E4401" s="46"/>
      <c r="F4401" s="46">
        <v>1</v>
      </c>
      <c r="G4401" s="46"/>
      <c r="H4401" s="46"/>
      <c r="I4401" s="46"/>
      <c r="J4401" s="46"/>
      <c r="K4401" s="46"/>
      <c r="L4401" s="46"/>
      <c r="M4401" s="46"/>
      <c r="N4401" s="46"/>
      <c r="O4401" s="46"/>
      <c r="P4401" s="46"/>
      <c r="Q4401" s="46"/>
      <c r="R4401" s="46"/>
      <c r="S4401" s="46"/>
      <c r="T4401" s="46"/>
      <c r="U4401" s="46"/>
      <c r="V4401" s="46"/>
      <c r="W4401" s="46"/>
      <c r="X4401" s="46">
        <v>1</v>
      </c>
    </row>
    <row r="4402" spans="1:24" x14ac:dyDescent="0.25">
      <c r="A4402" s="29">
        <v>366667</v>
      </c>
      <c r="B4402" s="46"/>
      <c r="C4402" s="46">
        <v>1</v>
      </c>
      <c r="D4402" s="46"/>
      <c r="E4402" s="46"/>
      <c r="F4402" s="46"/>
      <c r="G4402" s="46"/>
      <c r="H4402" s="46"/>
      <c r="I4402" s="46"/>
      <c r="J4402" s="46"/>
      <c r="K4402" s="46"/>
      <c r="L4402" s="46"/>
      <c r="M4402" s="46"/>
      <c r="N4402" s="46"/>
      <c r="O4402" s="46"/>
      <c r="P4402" s="46"/>
      <c r="Q4402" s="46"/>
      <c r="R4402" s="46"/>
      <c r="S4402" s="46"/>
      <c r="T4402" s="46"/>
      <c r="U4402" s="46"/>
      <c r="V4402" s="46"/>
      <c r="W4402" s="46"/>
      <c r="X4402" s="46">
        <v>1</v>
      </c>
    </row>
    <row r="4403" spans="1:24" x14ac:dyDescent="0.25">
      <c r="A4403" s="29">
        <v>422249</v>
      </c>
      <c r="B4403" s="46"/>
      <c r="C4403" s="46"/>
      <c r="D4403" s="46"/>
      <c r="E4403" s="46"/>
      <c r="F4403" s="46"/>
      <c r="G4403" s="46"/>
      <c r="H4403" s="46"/>
      <c r="I4403" s="46"/>
      <c r="J4403" s="46">
        <v>1</v>
      </c>
      <c r="K4403" s="46"/>
      <c r="L4403" s="46"/>
      <c r="M4403" s="46"/>
      <c r="N4403" s="46"/>
      <c r="O4403" s="46"/>
      <c r="P4403" s="46"/>
      <c r="Q4403" s="46"/>
      <c r="R4403" s="46"/>
      <c r="S4403" s="46"/>
      <c r="T4403" s="46"/>
      <c r="U4403" s="46"/>
      <c r="V4403" s="46"/>
      <c r="W4403" s="46"/>
      <c r="X4403" s="46">
        <v>1</v>
      </c>
    </row>
    <row r="4404" spans="1:24" x14ac:dyDescent="0.25">
      <c r="A4404" s="29">
        <v>424461</v>
      </c>
      <c r="B4404" s="46">
        <v>1</v>
      </c>
      <c r="C4404" s="46"/>
      <c r="D4404" s="46"/>
      <c r="E4404" s="46"/>
      <c r="F4404" s="46"/>
      <c r="G4404" s="46"/>
      <c r="H4404" s="46"/>
      <c r="I4404" s="46"/>
      <c r="J4404" s="46"/>
      <c r="K4404" s="46"/>
      <c r="L4404" s="46"/>
      <c r="M4404" s="46"/>
      <c r="N4404" s="46"/>
      <c r="O4404" s="46"/>
      <c r="P4404" s="46"/>
      <c r="Q4404" s="46"/>
      <c r="R4404" s="46"/>
      <c r="S4404" s="46"/>
      <c r="T4404" s="46"/>
      <c r="U4404" s="46"/>
      <c r="V4404" s="46"/>
      <c r="W4404" s="46"/>
      <c r="X4404" s="46">
        <v>1</v>
      </c>
    </row>
    <row r="4405" spans="1:24" x14ac:dyDescent="0.25">
      <c r="A4405" s="29">
        <v>396209</v>
      </c>
      <c r="B4405" s="46"/>
      <c r="C4405" s="46"/>
      <c r="D4405" s="46"/>
      <c r="E4405" s="46"/>
      <c r="F4405" s="46"/>
      <c r="G4405" s="46"/>
      <c r="H4405" s="46"/>
      <c r="I4405" s="46"/>
      <c r="J4405" s="46"/>
      <c r="K4405" s="46"/>
      <c r="L4405" s="46"/>
      <c r="M4405" s="46"/>
      <c r="N4405" s="46"/>
      <c r="O4405" s="46"/>
      <c r="P4405" s="46"/>
      <c r="Q4405" s="46"/>
      <c r="R4405" s="46"/>
      <c r="S4405" s="46"/>
      <c r="T4405" s="46"/>
      <c r="U4405" s="46">
        <v>1</v>
      </c>
      <c r="V4405" s="46"/>
      <c r="W4405" s="46"/>
      <c r="X4405" s="46">
        <v>1</v>
      </c>
    </row>
    <row r="4406" spans="1:24" x14ac:dyDescent="0.25">
      <c r="A4406" s="29">
        <v>377511</v>
      </c>
      <c r="B4406" s="46">
        <v>1</v>
      </c>
      <c r="C4406" s="46"/>
      <c r="D4406" s="46"/>
      <c r="E4406" s="46"/>
      <c r="F4406" s="46"/>
      <c r="G4406" s="46"/>
      <c r="H4406" s="46"/>
      <c r="I4406" s="46"/>
      <c r="J4406" s="46"/>
      <c r="K4406" s="46"/>
      <c r="L4406" s="46"/>
      <c r="M4406" s="46"/>
      <c r="N4406" s="46"/>
      <c r="O4406" s="46"/>
      <c r="P4406" s="46"/>
      <c r="Q4406" s="46"/>
      <c r="R4406" s="46"/>
      <c r="S4406" s="46"/>
      <c r="T4406" s="46"/>
      <c r="U4406" s="46"/>
      <c r="V4406" s="46"/>
      <c r="W4406" s="46"/>
      <c r="X4406" s="46">
        <v>1</v>
      </c>
    </row>
    <row r="4407" spans="1:24" x14ac:dyDescent="0.25">
      <c r="A4407" s="29">
        <v>450237</v>
      </c>
      <c r="B4407" s="46">
        <v>1</v>
      </c>
      <c r="C4407" s="46"/>
      <c r="D4407" s="46"/>
      <c r="E4407" s="46"/>
      <c r="F4407" s="46"/>
      <c r="G4407" s="46"/>
      <c r="H4407" s="46"/>
      <c r="I4407" s="46"/>
      <c r="J4407" s="46"/>
      <c r="K4407" s="46"/>
      <c r="L4407" s="46"/>
      <c r="M4407" s="46"/>
      <c r="N4407" s="46"/>
      <c r="O4407" s="46"/>
      <c r="P4407" s="46"/>
      <c r="Q4407" s="46"/>
      <c r="R4407" s="46"/>
      <c r="S4407" s="46"/>
      <c r="T4407" s="46"/>
      <c r="U4407" s="46"/>
      <c r="V4407" s="46"/>
      <c r="W4407" s="46"/>
      <c r="X4407" s="46">
        <v>1</v>
      </c>
    </row>
    <row r="4408" spans="1:24" x14ac:dyDescent="0.25">
      <c r="A4408" s="29">
        <v>384536</v>
      </c>
      <c r="B4408" s="46">
        <v>1</v>
      </c>
      <c r="C4408" s="46"/>
      <c r="D4408" s="46"/>
      <c r="E4408" s="46"/>
      <c r="F4408" s="46"/>
      <c r="G4408" s="46"/>
      <c r="H4408" s="46"/>
      <c r="I4408" s="46"/>
      <c r="J4408" s="46"/>
      <c r="K4408" s="46"/>
      <c r="L4408" s="46"/>
      <c r="M4408" s="46"/>
      <c r="N4408" s="46"/>
      <c r="O4408" s="46"/>
      <c r="P4408" s="46"/>
      <c r="Q4408" s="46"/>
      <c r="R4408" s="46"/>
      <c r="S4408" s="46"/>
      <c r="T4408" s="46"/>
      <c r="U4408" s="46"/>
      <c r="V4408" s="46"/>
      <c r="W4408" s="46"/>
      <c r="X4408" s="46">
        <v>1</v>
      </c>
    </row>
    <row r="4409" spans="1:24" x14ac:dyDescent="0.25">
      <c r="A4409" s="29">
        <v>371892</v>
      </c>
      <c r="B4409" s="46"/>
      <c r="C4409" s="46"/>
      <c r="D4409" s="46"/>
      <c r="E4409" s="46">
        <v>1</v>
      </c>
      <c r="F4409" s="46"/>
      <c r="G4409" s="46"/>
      <c r="H4409" s="46"/>
      <c r="I4409" s="46"/>
      <c r="J4409" s="46"/>
      <c r="K4409" s="46"/>
      <c r="L4409" s="46"/>
      <c r="M4409" s="46"/>
      <c r="N4409" s="46"/>
      <c r="O4409" s="46"/>
      <c r="P4409" s="46"/>
      <c r="Q4409" s="46"/>
      <c r="R4409" s="46"/>
      <c r="S4409" s="46"/>
      <c r="T4409" s="46"/>
      <c r="U4409" s="46"/>
      <c r="V4409" s="46"/>
      <c r="W4409" s="46"/>
      <c r="X4409" s="46">
        <v>1</v>
      </c>
    </row>
    <row r="4410" spans="1:24" x14ac:dyDescent="0.25">
      <c r="A4410" s="29">
        <v>477170</v>
      </c>
      <c r="B4410" s="46"/>
      <c r="C4410" s="46">
        <v>1</v>
      </c>
      <c r="D4410" s="46"/>
      <c r="E4410" s="46"/>
      <c r="F4410" s="46"/>
      <c r="G4410" s="46"/>
      <c r="H4410" s="46"/>
      <c r="I4410" s="46"/>
      <c r="J4410" s="46"/>
      <c r="K4410" s="46"/>
      <c r="L4410" s="46"/>
      <c r="M4410" s="46"/>
      <c r="N4410" s="46"/>
      <c r="O4410" s="46"/>
      <c r="P4410" s="46"/>
      <c r="Q4410" s="46"/>
      <c r="R4410" s="46"/>
      <c r="S4410" s="46"/>
      <c r="T4410" s="46"/>
      <c r="U4410" s="46"/>
      <c r="V4410" s="46"/>
      <c r="W4410" s="46"/>
      <c r="X4410" s="46">
        <v>1</v>
      </c>
    </row>
    <row r="4411" spans="1:24" x14ac:dyDescent="0.25">
      <c r="A4411" s="29">
        <v>465778</v>
      </c>
      <c r="B4411" s="46"/>
      <c r="C4411" s="46"/>
      <c r="D4411" s="46"/>
      <c r="E4411" s="46"/>
      <c r="F4411" s="46"/>
      <c r="G4411" s="46"/>
      <c r="H4411" s="46"/>
      <c r="I4411" s="46"/>
      <c r="J4411" s="46"/>
      <c r="K4411" s="46">
        <v>1</v>
      </c>
      <c r="L4411" s="46"/>
      <c r="M4411" s="46"/>
      <c r="N4411" s="46"/>
      <c r="O4411" s="46"/>
      <c r="P4411" s="46"/>
      <c r="Q4411" s="46"/>
      <c r="R4411" s="46"/>
      <c r="S4411" s="46"/>
      <c r="T4411" s="46"/>
      <c r="U4411" s="46"/>
      <c r="V4411" s="46"/>
      <c r="W4411" s="46"/>
      <c r="X4411" s="46">
        <v>1</v>
      </c>
    </row>
    <row r="4412" spans="1:24" x14ac:dyDescent="0.25">
      <c r="A4412" s="29">
        <v>454560</v>
      </c>
      <c r="B4412" s="46"/>
      <c r="C4412" s="46">
        <v>1</v>
      </c>
      <c r="D4412" s="46"/>
      <c r="E4412" s="46"/>
      <c r="F4412" s="46"/>
      <c r="G4412" s="46"/>
      <c r="H4412" s="46"/>
      <c r="I4412" s="46"/>
      <c r="J4412" s="46"/>
      <c r="K4412" s="46"/>
      <c r="L4412" s="46"/>
      <c r="M4412" s="46"/>
      <c r="N4412" s="46"/>
      <c r="O4412" s="46"/>
      <c r="P4412" s="46"/>
      <c r="Q4412" s="46"/>
      <c r="R4412" s="46"/>
      <c r="S4412" s="46"/>
      <c r="T4412" s="46"/>
      <c r="U4412" s="46"/>
      <c r="V4412" s="46"/>
      <c r="W4412" s="46"/>
      <c r="X4412" s="46">
        <v>1</v>
      </c>
    </row>
    <row r="4413" spans="1:24" x14ac:dyDescent="0.25">
      <c r="A4413" s="29">
        <v>386459</v>
      </c>
      <c r="B4413" s="46"/>
      <c r="C4413" s="46"/>
      <c r="D4413" s="46">
        <v>1</v>
      </c>
      <c r="E4413" s="46"/>
      <c r="F4413" s="46"/>
      <c r="G4413" s="46"/>
      <c r="H4413" s="46"/>
      <c r="I4413" s="46"/>
      <c r="J4413" s="46"/>
      <c r="K4413" s="46"/>
      <c r="L4413" s="46"/>
      <c r="M4413" s="46"/>
      <c r="N4413" s="46"/>
      <c r="O4413" s="46"/>
      <c r="P4413" s="46"/>
      <c r="Q4413" s="46"/>
      <c r="R4413" s="46"/>
      <c r="S4413" s="46"/>
      <c r="T4413" s="46"/>
      <c r="U4413" s="46"/>
      <c r="V4413" s="46"/>
      <c r="W4413" s="46"/>
      <c r="X4413" s="46">
        <v>1</v>
      </c>
    </row>
    <row r="4414" spans="1:24" x14ac:dyDescent="0.25">
      <c r="A4414" s="29">
        <v>379344</v>
      </c>
      <c r="B4414" s="46"/>
      <c r="C4414" s="46"/>
      <c r="D4414" s="46"/>
      <c r="E4414" s="46">
        <v>1</v>
      </c>
      <c r="F4414" s="46"/>
      <c r="G4414" s="46"/>
      <c r="H4414" s="46"/>
      <c r="I4414" s="46"/>
      <c r="J4414" s="46"/>
      <c r="K4414" s="46"/>
      <c r="L4414" s="46"/>
      <c r="M4414" s="46"/>
      <c r="N4414" s="46"/>
      <c r="O4414" s="46"/>
      <c r="P4414" s="46"/>
      <c r="Q4414" s="46"/>
      <c r="R4414" s="46"/>
      <c r="S4414" s="46"/>
      <c r="T4414" s="46"/>
      <c r="U4414" s="46"/>
      <c r="V4414" s="46"/>
      <c r="W4414" s="46"/>
      <c r="X4414" s="46">
        <v>1</v>
      </c>
    </row>
    <row r="4415" spans="1:24" x14ac:dyDescent="0.25">
      <c r="A4415" s="29">
        <v>437961</v>
      </c>
      <c r="B4415" s="46"/>
      <c r="C4415" s="46"/>
      <c r="D4415" s="46">
        <v>1</v>
      </c>
      <c r="E4415" s="46"/>
      <c r="F4415" s="46"/>
      <c r="G4415" s="46"/>
      <c r="H4415" s="46"/>
      <c r="I4415" s="46"/>
      <c r="J4415" s="46"/>
      <c r="K4415" s="46"/>
      <c r="L4415" s="46"/>
      <c r="M4415" s="46"/>
      <c r="N4415" s="46"/>
      <c r="O4415" s="46"/>
      <c r="P4415" s="46"/>
      <c r="Q4415" s="46"/>
      <c r="R4415" s="46"/>
      <c r="S4415" s="46"/>
      <c r="T4415" s="46"/>
      <c r="U4415" s="46"/>
      <c r="V4415" s="46"/>
      <c r="W4415" s="46"/>
      <c r="X4415" s="46">
        <v>1</v>
      </c>
    </row>
    <row r="4416" spans="1:24" x14ac:dyDescent="0.25">
      <c r="A4416" s="29">
        <v>408568</v>
      </c>
      <c r="B4416" s="46"/>
      <c r="C4416" s="46">
        <v>1</v>
      </c>
      <c r="D4416" s="46"/>
      <c r="E4416" s="46"/>
      <c r="F4416" s="46"/>
      <c r="G4416" s="46"/>
      <c r="H4416" s="46"/>
      <c r="I4416" s="46"/>
      <c r="J4416" s="46"/>
      <c r="K4416" s="46"/>
      <c r="L4416" s="46"/>
      <c r="M4416" s="46"/>
      <c r="N4416" s="46"/>
      <c r="O4416" s="46"/>
      <c r="P4416" s="46"/>
      <c r="Q4416" s="46"/>
      <c r="R4416" s="46"/>
      <c r="S4416" s="46"/>
      <c r="T4416" s="46"/>
      <c r="U4416" s="46"/>
      <c r="V4416" s="46"/>
      <c r="W4416" s="46"/>
      <c r="X4416" s="46">
        <v>1</v>
      </c>
    </row>
    <row r="4417" spans="1:24" x14ac:dyDescent="0.25">
      <c r="A4417" s="29">
        <v>430338</v>
      </c>
      <c r="B4417" s="46"/>
      <c r="C4417" s="46">
        <v>1</v>
      </c>
      <c r="D4417" s="46"/>
      <c r="E4417" s="46"/>
      <c r="F4417" s="46"/>
      <c r="G4417" s="46"/>
      <c r="H4417" s="46"/>
      <c r="I4417" s="46"/>
      <c r="J4417" s="46"/>
      <c r="K4417" s="46"/>
      <c r="L4417" s="46"/>
      <c r="M4417" s="46"/>
      <c r="N4417" s="46"/>
      <c r="O4417" s="46"/>
      <c r="P4417" s="46"/>
      <c r="Q4417" s="46"/>
      <c r="R4417" s="46"/>
      <c r="S4417" s="46"/>
      <c r="T4417" s="46"/>
      <c r="U4417" s="46"/>
      <c r="V4417" s="46"/>
      <c r="W4417" s="46"/>
      <c r="X4417" s="46">
        <v>1</v>
      </c>
    </row>
    <row r="4418" spans="1:24" x14ac:dyDescent="0.25">
      <c r="A4418" s="29">
        <v>436753</v>
      </c>
      <c r="B4418" s="46"/>
      <c r="C4418" s="46"/>
      <c r="D4418" s="46"/>
      <c r="E4418" s="46"/>
      <c r="F4418" s="46"/>
      <c r="G4418" s="46">
        <v>1</v>
      </c>
      <c r="H4418" s="46"/>
      <c r="I4418" s="46"/>
      <c r="J4418" s="46"/>
      <c r="K4418" s="46"/>
      <c r="L4418" s="46"/>
      <c r="M4418" s="46"/>
      <c r="N4418" s="46"/>
      <c r="O4418" s="46"/>
      <c r="P4418" s="46"/>
      <c r="Q4418" s="46"/>
      <c r="R4418" s="46"/>
      <c r="S4418" s="46"/>
      <c r="T4418" s="46"/>
      <c r="U4418" s="46"/>
      <c r="V4418" s="46"/>
      <c r="W4418" s="46"/>
      <c r="X4418" s="46">
        <v>1</v>
      </c>
    </row>
    <row r="4419" spans="1:24" x14ac:dyDescent="0.25">
      <c r="A4419" s="29">
        <v>383035</v>
      </c>
      <c r="B4419" s="46">
        <v>1</v>
      </c>
      <c r="C4419" s="46"/>
      <c r="D4419" s="46"/>
      <c r="E4419" s="46"/>
      <c r="F4419" s="46"/>
      <c r="G4419" s="46"/>
      <c r="H4419" s="46"/>
      <c r="I4419" s="46"/>
      <c r="J4419" s="46"/>
      <c r="K4419" s="46"/>
      <c r="L4419" s="46"/>
      <c r="M4419" s="46"/>
      <c r="N4419" s="46"/>
      <c r="O4419" s="46"/>
      <c r="P4419" s="46"/>
      <c r="Q4419" s="46"/>
      <c r="R4419" s="46"/>
      <c r="S4419" s="46"/>
      <c r="T4419" s="46"/>
      <c r="U4419" s="46"/>
      <c r="V4419" s="46"/>
      <c r="W4419" s="46"/>
      <c r="X4419" s="46">
        <v>1</v>
      </c>
    </row>
    <row r="4420" spans="1:24" x14ac:dyDescent="0.25">
      <c r="A4420" s="29">
        <v>424579</v>
      </c>
      <c r="B4420" s="46"/>
      <c r="C4420" s="46">
        <v>1</v>
      </c>
      <c r="D4420" s="46"/>
      <c r="E4420" s="46"/>
      <c r="F4420" s="46"/>
      <c r="G4420" s="46"/>
      <c r="H4420" s="46"/>
      <c r="I4420" s="46"/>
      <c r="J4420" s="46"/>
      <c r="K4420" s="46"/>
      <c r="L4420" s="46"/>
      <c r="M4420" s="46"/>
      <c r="N4420" s="46"/>
      <c r="O4420" s="46"/>
      <c r="P4420" s="46"/>
      <c r="Q4420" s="46"/>
      <c r="R4420" s="46"/>
      <c r="S4420" s="46"/>
      <c r="T4420" s="46"/>
      <c r="U4420" s="46"/>
      <c r="V4420" s="46"/>
      <c r="W4420" s="46"/>
      <c r="X4420" s="46">
        <v>1</v>
      </c>
    </row>
    <row r="4421" spans="1:24" x14ac:dyDescent="0.25">
      <c r="A4421" s="29">
        <v>386480</v>
      </c>
      <c r="B4421" s="46"/>
      <c r="C4421" s="46"/>
      <c r="D4421" s="46"/>
      <c r="E4421" s="46"/>
      <c r="F4421" s="46"/>
      <c r="G4421" s="46"/>
      <c r="H4421" s="46"/>
      <c r="I4421" s="46"/>
      <c r="J4421" s="46"/>
      <c r="K4421" s="46"/>
      <c r="L4421" s="46"/>
      <c r="M4421" s="46">
        <v>1</v>
      </c>
      <c r="N4421" s="46"/>
      <c r="O4421" s="46"/>
      <c r="P4421" s="46"/>
      <c r="Q4421" s="46"/>
      <c r="R4421" s="46"/>
      <c r="S4421" s="46"/>
      <c r="T4421" s="46"/>
      <c r="U4421" s="46"/>
      <c r="V4421" s="46"/>
      <c r="W4421" s="46"/>
      <c r="X4421" s="46">
        <v>1</v>
      </c>
    </row>
    <row r="4422" spans="1:24" x14ac:dyDescent="0.25">
      <c r="A4422" s="29">
        <v>477969</v>
      </c>
      <c r="B4422" s="46">
        <v>1</v>
      </c>
      <c r="C4422" s="46"/>
      <c r="D4422" s="46"/>
      <c r="E4422" s="46"/>
      <c r="F4422" s="46"/>
      <c r="G4422" s="46"/>
      <c r="H4422" s="46"/>
      <c r="I4422" s="46"/>
      <c r="J4422" s="46"/>
      <c r="K4422" s="46"/>
      <c r="L4422" s="46"/>
      <c r="M4422" s="46"/>
      <c r="N4422" s="46"/>
      <c r="O4422" s="46"/>
      <c r="P4422" s="46"/>
      <c r="Q4422" s="46"/>
      <c r="R4422" s="46"/>
      <c r="S4422" s="46"/>
      <c r="T4422" s="46"/>
      <c r="U4422" s="46"/>
      <c r="V4422" s="46"/>
      <c r="W4422" s="46"/>
      <c r="X4422" s="46">
        <v>1</v>
      </c>
    </row>
    <row r="4423" spans="1:24" x14ac:dyDescent="0.25">
      <c r="A4423" s="29">
        <v>372866</v>
      </c>
      <c r="B4423" s="46">
        <v>1</v>
      </c>
      <c r="C4423" s="46"/>
      <c r="D4423" s="46"/>
      <c r="E4423" s="46"/>
      <c r="F4423" s="46"/>
      <c r="G4423" s="46"/>
      <c r="H4423" s="46"/>
      <c r="I4423" s="46"/>
      <c r="J4423" s="46"/>
      <c r="K4423" s="46"/>
      <c r="L4423" s="46"/>
      <c r="M4423" s="46"/>
      <c r="N4423" s="46"/>
      <c r="O4423" s="46"/>
      <c r="P4423" s="46"/>
      <c r="Q4423" s="46"/>
      <c r="R4423" s="46"/>
      <c r="S4423" s="46"/>
      <c r="T4423" s="46"/>
      <c r="U4423" s="46"/>
      <c r="V4423" s="46"/>
      <c r="W4423" s="46"/>
      <c r="X4423" s="46">
        <v>1</v>
      </c>
    </row>
    <row r="4424" spans="1:24" x14ac:dyDescent="0.25">
      <c r="A4424" s="29">
        <v>454838</v>
      </c>
      <c r="B4424" s="46">
        <v>1</v>
      </c>
      <c r="C4424" s="46"/>
      <c r="D4424" s="46"/>
      <c r="E4424" s="46"/>
      <c r="F4424" s="46"/>
      <c r="G4424" s="46"/>
      <c r="H4424" s="46"/>
      <c r="I4424" s="46"/>
      <c r="J4424" s="46"/>
      <c r="K4424" s="46"/>
      <c r="L4424" s="46"/>
      <c r="M4424" s="46"/>
      <c r="N4424" s="46"/>
      <c r="O4424" s="46"/>
      <c r="P4424" s="46"/>
      <c r="Q4424" s="46"/>
      <c r="R4424" s="46"/>
      <c r="S4424" s="46"/>
      <c r="T4424" s="46"/>
      <c r="U4424" s="46"/>
      <c r="V4424" s="46"/>
      <c r="W4424" s="46"/>
      <c r="X4424" s="46">
        <v>1</v>
      </c>
    </row>
    <row r="4425" spans="1:24" x14ac:dyDescent="0.25">
      <c r="A4425" s="29">
        <v>450840</v>
      </c>
      <c r="B4425" s="46"/>
      <c r="C4425" s="46"/>
      <c r="D4425" s="46"/>
      <c r="E4425" s="46">
        <v>1</v>
      </c>
      <c r="F4425" s="46"/>
      <c r="G4425" s="46"/>
      <c r="H4425" s="46"/>
      <c r="I4425" s="46"/>
      <c r="J4425" s="46"/>
      <c r="K4425" s="46"/>
      <c r="L4425" s="46"/>
      <c r="M4425" s="46"/>
      <c r="N4425" s="46"/>
      <c r="O4425" s="46"/>
      <c r="P4425" s="46"/>
      <c r="Q4425" s="46"/>
      <c r="R4425" s="46"/>
      <c r="S4425" s="46"/>
      <c r="T4425" s="46"/>
      <c r="U4425" s="46"/>
      <c r="V4425" s="46"/>
      <c r="W4425" s="46"/>
      <c r="X4425" s="46">
        <v>1</v>
      </c>
    </row>
    <row r="4426" spans="1:24" x14ac:dyDescent="0.25">
      <c r="A4426" s="29">
        <v>389824</v>
      </c>
      <c r="B4426" s="46"/>
      <c r="C4426" s="46"/>
      <c r="D4426" s="46">
        <v>1</v>
      </c>
      <c r="E4426" s="46"/>
      <c r="F4426" s="46"/>
      <c r="G4426" s="46"/>
      <c r="H4426" s="46"/>
      <c r="I4426" s="46"/>
      <c r="J4426" s="46"/>
      <c r="K4426" s="46"/>
      <c r="L4426" s="46"/>
      <c r="M4426" s="46"/>
      <c r="N4426" s="46"/>
      <c r="O4426" s="46"/>
      <c r="P4426" s="46"/>
      <c r="Q4426" s="46"/>
      <c r="R4426" s="46"/>
      <c r="S4426" s="46"/>
      <c r="T4426" s="46"/>
      <c r="U4426" s="46"/>
      <c r="V4426" s="46"/>
      <c r="W4426" s="46"/>
      <c r="X4426" s="46">
        <v>1</v>
      </c>
    </row>
    <row r="4427" spans="1:24" x14ac:dyDescent="0.25">
      <c r="A4427" s="29">
        <v>366042</v>
      </c>
      <c r="B4427" s="46"/>
      <c r="C4427" s="46"/>
      <c r="D4427" s="46">
        <v>1</v>
      </c>
      <c r="E4427" s="46"/>
      <c r="F4427" s="46"/>
      <c r="G4427" s="46"/>
      <c r="H4427" s="46"/>
      <c r="I4427" s="46"/>
      <c r="J4427" s="46"/>
      <c r="K4427" s="46"/>
      <c r="L4427" s="46"/>
      <c r="M4427" s="46"/>
      <c r="N4427" s="46"/>
      <c r="O4427" s="46"/>
      <c r="P4427" s="46"/>
      <c r="Q4427" s="46"/>
      <c r="R4427" s="46"/>
      <c r="S4427" s="46"/>
      <c r="T4427" s="46"/>
      <c r="U4427" s="46"/>
      <c r="V4427" s="46"/>
      <c r="W4427" s="46"/>
      <c r="X4427" s="46">
        <v>1</v>
      </c>
    </row>
    <row r="4428" spans="1:24" x14ac:dyDescent="0.25">
      <c r="A4428" s="29">
        <v>437104</v>
      </c>
      <c r="B4428" s="46"/>
      <c r="C4428" s="46"/>
      <c r="D4428" s="46"/>
      <c r="E4428" s="46">
        <v>1</v>
      </c>
      <c r="F4428" s="46"/>
      <c r="G4428" s="46"/>
      <c r="H4428" s="46"/>
      <c r="I4428" s="46"/>
      <c r="J4428" s="46"/>
      <c r="K4428" s="46"/>
      <c r="L4428" s="46"/>
      <c r="M4428" s="46"/>
      <c r="N4428" s="46"/>
      <c r="O4428" s="46"/>
      <c r="P4428" s="46"/>
      <c r="Q4428" s="46"/>
      <c r="R4428" s="46"/>
      <c r="S4428" s="46"/>
      <c r="T4428" s="46"/>
      <c r="U4428" s="46"/>
      <c r="V4428" s="46"/>
      <c r="W4428" s="46"/>
      <c r="X4428" s="46">
        <v>1</v>
      </c>
    </row>
    <row r="4429" spans="1:24" x14ac:dyDescent="0.25">
      <c r="A4429" s="29">
        <v>377063</v>
      </c>
      <c r="B4429" s="46"/>
      <c r="C4429" s="46"/>
      <c r="D4429" s="46">
        <v>1</v>
      </c>
      <c r="E4429" s="46"/>
      <c r="F4429" s="46"/>
      <c r="G4429" s="46"/>
      <c r="H4429" s="46"/>
      <c r="I4429" s="46"/>
      <c r="J4429" s="46"/>
      <c r="K4429" s="46"/>
      <c r="L4429" s="46"/>
      <c r="M4429" s="46"/>
      <c r="N4429" s="46"/>
      <c r="O4429" s="46"/>
      <c r="P4429" s="46"/>
      <c r="Q4429" s="46"/>
      <c r="R4429" s="46"/>
      <c r="S4429" s="46"/>
      <c r="T4429" s="46"/>
      <c r="U4429" s="46"/>
      <c r="V4429" s="46"/>
      <c r="W4429" s="46"/>
      <c r="X4429" s="46">
        <v>1</v>
      </c>
    </row>
    <row r="4430" spans="1:24" x14ac:dyDescent="0.25">
      <c r="A4430" s="29">
        <v>437143</v>
      </c>
      <c r="B4430" s="46">
        <v>1</v>
      </c>
      <c r="C4430" s="46"/>
      <c r="D4430" s="46"/>
      <c r="E4430" s="46"/>
      <c r="F4430" s="46"/>
      <c r="G4430" s="46"/>
      <c r="H4430" s="46"/>
      <c r="I4430" s="46"/>
      <c r="J4430" s="46"/>
      <c r="K4430" s="46"/>
      <c r="L4430" s="46"/>
      <c r="M4430" s="46"/>
      <c r="N4430" s="46"/>
      <c r="O4430" s="46"/>
      <c r="P4430" s="46"/>
      <c r="Q4430" s="46"/>
      <c r="R4430" s="46"/>
      <c r="S4430" s="46"/>
      <c r="T4430" s="46"/>
      <c r="U4430" s="46"/>
      <c r="V4430" s="46"/>
      <c r="W4430" s="46"/>
      <c r="X4430" s="46">
        <v>1</v>
      </c>
    </row>
    <row r="4431" spans="1:24" x14ac:dyDescent="0.25">
      <c r="A4431" s="29">
        <v>386837</v>
      </c>
      <c r="B4431" s="46"/>
      <c r="C4431" s="46"/>
      <c r="D4431" s="46">
        <v>1</v>
      </c>
      <c r="E4431" s="46"/>
      <c r="F4431" s="46"/>
      <c r="G4431" s="46"/>
      <c r="H4431" s="46"/>
      <c r="I4431" s="46"/>
      <c r="J4431" s="46"/>
      <c r="K4431" s="46"/>
      <c r="L4431" s="46"/>
      <c r="M4431" s="46"/>
      <c r="N4431" s="46"/>
      <c r="O4431" s="46"/>
      <c r="P4431" s="46"/>
      <c r="Q4431" s="46"/>
      <c r="R4431" s="46"/>
      <c r="S4431" s="46"/>
      <c r="T4431" s="46"/>
      <c r="U4431" s="46"/>
      <c r="V4431" s="46"/>
      <c r="W4431" s="46"/>
      <c r="X4431" s="46">
        <v>1</v>
      </c>
    </row>
    <row r="4432" spans="1:24" x14ac:dyDescent="0.25">
      <c r="A4432" s="29">
        <v>478898</v>
      </c>
      <c r="B4432" s="46"/>
      <c r="C4432" s="46">
        <v>1</v>
      </c>
      <c r="D4432" s="46"/>
      <c r="E4432" s="46"/>
      <c r="F4432" s="46"/>
      <c r="G4432" s="46"/>
      <c r="H4432" s="46"/>
      <c r="I4432" s="46"/>
      <c r="J4432" s="46"/>
      <c r="K4432" s="46"/>
      <c r="L4432" s="46"/>
      <c r="M4432" s="46"/>
      <c r="N4432" s="46"/>
      <c r="O4432" s="46"/>
      <c r="P4432" s="46"/>
      <c r="Q4432" s="46"/>
      <c r="R4432" s="46"/>
      <c r="S4432" s="46"/>
      <c r="T4432" s="46"/>
      <c r="U4432" s="46"/>
      <c r="V4432" s="46"/>
      <c r="W4432" s="46"/>
      <c r="X4432" s="46">
        <v>1</v>
      </c>
    </row>
    <row r="4433" spans="1:24" x14ac:dyDescent="0.25">
      <c r="A4433" s="29">
        <v>466507</v>
      </c>
      <c r="B4433" s="46"/>
      <c r="C4433" s="46">
        <v>1</v>
      </c>
      <c r="D4433" s="46"/>
      <c r="E4433" s="46"/>
      <c r="F4433" s="46"/>
      <c r="G4433" s="46"/>
      <c r="H4433" s="46"/>
      <c r="I4433" s="46"/>
      <c r="J4433" s="46"/>
      <c r="K4433" s="46"/>
      <c r="L4433" s="46"/>
      <c r="M4433" s="46"/>
      <c r="N4433" s="46"/>
      <c r="O4433" s="46"/>
      <c r="P4433" s="46"/>
      <c r="Q4433" s="46"/>
      <c r="R4433" s="46"/>
      <c r="S4433" s="46"/>
      <c r="T4433" s="46"/>
      <c r="U4433" s="46"/>
      <c r="V4433" s="46"/>
      <c r="W4433" s="46"/>
      <c r="X4433" s="46">
        <v>1</v>
      </c>
    </row>
    <row r="4434" spans="1:24" x14ac:dyDescent="0.25">
      <c r="A4434" s="29">
        <v>454846</v>
      </c>
      <c r="B4434" s="46"/>
      <c r="C4434" s="46"/>
      <c r="D4434" s="46"/>
      <c r="E4434" s="46"/>
      <c r="F4434" s="46"/>
      <c r="G4434" s="46"/>
      <c r="H4434" s="46">
        <v>1</v>
      </c>
      <c r="I4434" s="46"/>
      <c r="J4434" s="46"/>
      <c r="K4434" s="46"/>
      <c r="L4434" s="46"/>
      <c r="M4434" s="46"/>
      <c r="N4434" s="46"/>
      <c r="O4434" s="46"/>
      <c r="P4434" s="46"/>
      <c r="Q4434" s="46"/>
      <c r="R4434" s="46"/>
      <c r="S4434" s="46"/>
      <c r="T4434" s="46"/>
      <c r="U4434" s="46"/>
      <c r="V4434" s="46"/>
      <c r="W4434" s="46"/>
      <c r="X4434" s="46">
        <v>1</v>
      </c>
    </row>
    <row r="4435" spans="1:24" x14ac:dyDescent="0.25">
      <c r="A4435" s="29">
        <v>381865</v>
      </c>
      <c r="B4435" s="46">
        <v>1</v>
      </c>
      <c r="C4435" s="46"/>
      <c r="D4435" s="46"/>
      <c r="E4435" s="46"/>
      <c r="F4435" s="46"/>
      <c r="G4435" s="46"/>
      <c r="H4435" s="46"/>
      <c r="I4435" s="46"/>
      <c r="J4435" s="46"/>
      <c r="K4435" s="46"/>
      <c r="L4435" s="46"/>
      <c r="M4435" s="46"/>
      <c r="N4435" s="46"/>
      <c r="O4435" s="46"/>
      <c r="P4435" s="46"/>
      <c r="Q4435" s="46"/>
      <c r="R4435" s="46"/>
      <c r="S4435" s="46"/>
      <c r="T4435" s="46"/>
      <c r="U4435" s="46"/>
      <c r="V4435" s="46"/>
      <c r="W4435" s="46"/>
      <c r="X4435" s="46">
        <v>1</v>
      </c>
    </row>
    <row r="4436" spans="1:24" x14ac:dyDescent="0.25">
      <c r="A4436" s="29">
        <v>466684</v>
      </c>
      <c r="B4436" s="46">
        <v>1</v>
      </c>
      <c r="C4436" s="46"/>
      <c r="D4436" s="46"/>
      <c r="E4436" s="46"/>
      <c r="F4436" s="46"/>
      <c r="G4436" s="46"/>
      <c r="H4436" s="46"/>
      <c r="I4436" s="46"/>
      <c r="J4436" s="46"/>
      <c r="K4436" s="46"/>
      <c r="L4436" s="46"/>
      <c r="M4436" s="46"/>
      <c r="N4436" s="46"/>
      <c r="O4436" s="46"/>
      <c r="P4436" s="46"/>
      <c r="Q4436" s="46"/>
      <c r="R4436" s="46"/>
      <c r="S4436" s="46"/>
      <c r="T4436" s="46"/>
      <c r="U4436" s="46"/>
      <c r="V4436" s="46"/>
      <c r="W4436" s="46"/>
      <c r="X4436" s="46">
        <v>1</v>
      </c>
    </row>
    <row r="4437" spans="1:24" x14ac:dyDescent="0.25">
      <c r="A4437" s="29">
        <v>349793</v>
      </c>
      <c r="B4437" s="46">
        <v>1</v>
      </c>
      <c r="C4437" s="46"/>
      <c r="D4437" s="46"/>
      <c r="E4437" s="46"/>
      <c r="F4437" s="46"/>
      <c r="G4437" s="46"/>
      <c r="H4437" s="46"/>
      <c r="I4437" s="46"/>
      <c r="J4437" s="46"/>
      <c r="K4437" s="46"/>
      <c r="L4437" s="46"/>
      <c r="M4437" s="46"/>
      <c r="N4437" s="46"/>
      <c r="O4437" s="46"/>
      <c r="P4437" s="46"/>
      <c r="Q4437" s="46"/>
      <c r="R4437" s="46"/>
      <c r="S4437" s="46"/>
      <c r="T4437" s="46"/>
      <c r="U4437" s="46"/>
      <c r="V4437" s="46"/>
      <c r="W4437" s="46"/>
      <c r="X4437" s="46">
        <v>1</v>
      </c>
    </row>
    <row r="4438" spans="1:24" x14ac:dyDescent="0.25">
      <c r="A4438" s="29">
        <v>304797</v>
      </c>
      <c r="B4438" s="46"/>
      <c r="C4438" s="46"/>
      <c r="D4438" s="46"/>
      <c r="E4438" s="46">
        <v>1</v>
      </c>
      <c r="F4438" s="46"/>
      <c r="G4438" s="46"/>
      <c r="H4438" s="46"/>
      <c r="I4438" s="46"/>
      <c r="J4438" s="46"/>
      <c r="K4438" s="46"/>
      <c r="L4438" s="46"/>
      <c r="M4438" s="46"/>
      <c r="N4438" s="46"/>
      <c r="O4438" s="46"/>
      <c r="P4438" s="46"/>
      <c r="Q4438" s="46"/>
      <c r="R4438" s="46"/>
      <c r="S4438" s="46"/>
      <c r="T4438" s="46"/>
      <c r="U4438" s="46"/>
      <c r="V4438" s="46"/>
      <c r="W4438" s="46"/>
      <c r="X4438" s="46">
        <v>1</v>
      </c>
    </row>
    <row r="4439" spans="1:24" x14ac:dyDescent="0.25">
      <c r="A4439" s="29">
        <v>288671</v>
      </c>
      <c r="B4439" s="46">
        <v>1</v>
      </c>
      <c r="C4439" s="46"/>
      <c r="D4439" s="46"/>
      <c r="E4439" s="46"/>
      <c r="F4439" s="46"/>
      <c r="G4439" s="46"/>
      <c r="H4439" s="46"/>
      <c r="I4439" s="46"/>
      <c r="J4439" s="46"/>
      <c r="K4439" s="46"/>
      <c r="L4439" s="46"/>
      <c r="M4439" s="46"/>
      <c r="N4439" s="46"/>
      <c r="O4439" s="46"/>
      <c r="P4439" s="46"/>
      <c r="Q4439" s="46"/>
      <c r="R4439" s="46"/>
      <c r="S4439" s="46"/>
      <c r="T4439" s="46"/>
      <c r="U4439" s="46"/>
      <c r="V4439" s="46"/>
      <c r="W4439" s="46"/>
      <c r="X4439" s="46">
        <v>1</v>
      </c>
    </row>
    <row r="4440" spans="1:24" x14ac:dyDescent="0.25">
      <c r="A4440" s="29">
        <v>339437</v>
      </c>
      <c r="B4440" s="46"/>
      <c r="C4440" s="46"/>
      <c r="D4440" s="46"/>
      <c r="E4440" s="46"/>
      <c r="F4440" s="46"/>
      <c r="G4440" s="46">
        <v>1</v>
      </c>
      <c r="H4440" s="46"/>
      <c r="I4440" s="46"/>
      <c r="J4440" s="46"/>
      <c r="K4440" s="46"/>
      <c r="L4440" s="46"/>
      <c r="M4440" s="46"/>
      <c r="N4440" s="46"/>
      <c r="O4440" s="46"/>
      <c r="P4440" s="46"/>
      <c r="Q4440" s="46"/>
      <c r="R4440" s="46"/>
      <c r="S4440" s="46"/>
      <c r="T4440" s="46"/>
      <c r="U4440" s="46"/>
      <c r="V4440" s="46"/>
      <c r="W4440" s="46"/>
      <c r="X4440" s="46">
        <v>1</v>
      </c>
    </row>
    <row r="4441" spans="1:24" x14ac:dyDescent="0.25">
      <c r="A4441" s="29">
        <v>272887</v>
      </c>
      <c r="B4441" s="46">
        <v>1</v>
      </c>
      <c r="C4441" s="46"/>
      <c r="D4441" s="46"/>
      <c r="E4441" s="46"/>
      <c r="F4441" s="46"/>
      <c r="G4441" s="46"/>
      <c r="H4441" s="46"/>
      <c r="I4441" s="46"/>
      <c r="J4441" s="46"/>
      <c r="K4441" s="46"/>
      <c r="L4441" s="46"/>
      <c r="M4441" s="46"/>
      <c r="N4441" s="46"/>
      <c r="O4441" s="46"/>
      <c r="P4441" s="46"/>
      <c r="Q4441" s="46"/>
      <c r="R4441" s="46"/>
      <c r="S4441" s="46"/>
      <c r="T4441" s="46"/>
      <c r="U4441" s="46"/>
      <c r="V4441" s="46"/>
      <c r="W4441" s="46"/>
      <c r="X4441" s="46">
        <v>1</v>
      </c>
    </row>
    <row r="4442" spans="1:24" x14ac:dyDescent="0.25">
      <c r="A4442" s="29">
        <v>328586</v>
      </c>
      <c r="B4442" s="46"/>
      <c r="C4442" s="46"/>
      <c r="D4442" s="46"/>
      <c r="E4442" s="46"/>
      <c r="F4442" s="46">
        <v>1</v>
      </c>
      <c r="G4442" s="46"/>
      <c r="H4442" s="46"/>
      <c r="I4442" s="46"/>
      <c r="J4442" s="46"/>
      <c r="K4442" s="46"/>
      <c r="L4442" s="46"/>
      <c r="M4442" s="46"/>
      <c r="N4442" s="46"/>
      <c r="O4442" s="46"/>
      <c r="P4442" s="46"/>
      <c r="Q4442" s="46"/>
      <c r="R4442" s="46"/>
      <c r="S4442" s="46"/>
      <c r="T4442" s="46"/>
      <c r="U4442" s="46"/>
      <c r="V4442" s="46"/>
      <c r="W4442" s="46"/>
      <c r="X4442" s="46">
        <v>1</v>
      </c>
    </row>
    <row r="4443" spans="1:24" x14ac:dyDescent="0.25">
      <c r="A4443" s="29">
        <v>269728</v>
      </c>
      <c r="B4443" s="46">
        <v>1</v>
      </c>
      <c r="C4443" s="46"/>
      <c r="D4443" s="46"/>
      <c r="E4443" s="46"/>
      <c r="F4443" s="46"/>
      <c r="G4443" s="46"/>
      <c r="H4443" s="46"/>
      <c r="I4443" s="46"/>
      <c r="J4443" s="46"/>
      <c r="K4443" s="46"/>
      <c r="L4443" s="46"/>
      <c r="M4443" s="46"/>
      <c r="N4443" s="46"/>
      <c r="O4443" s="46"/>
      <c r="P4443" s="46"/>
      <c r="Q4443" s="46"/>
      <c r="R4443" s="46"/>
      <c r="S4443" s="46"/>
      <c r="T4443" s="46"/>
      <c r="U4443" s="46"/>
      <c r="V4443" s="46"/>
      <c r="W4443" s="46"/>
      <c r="X4443" s="46">
        <v>1</v>
      </c>
    </row>
    <row r="4444" spans="1:24" x14ac:dyDescent="0.25">
      <c r="A4444" s="29">
        <v>328716</v>
      </c>
      <c r="B4444" s="46"/>
      <c r="C4444" s="46"/>
      <c r="D4444" s="46"/>
      <c r="E4444" s="46"/>
      <c r="F4444" s="46"/>
      <c r="G4444" s="46"/>
      <c r="H4444" s="46"/>
      <c r="I4444" s="46"/>
      <c r="J4444" s="46"/>
      <c r="K4444" s="46"/>
      <c r="L4444" s="46"/>
      <c r="M4444" s="46"/>
      <c r="N4444" s="46"/>
      <c r="O4444" s="46"/>
      <c r="P4444" s="46"/>
      <c r="Q4444" s="46"/>
      <c r="R4444" s="46"/>
      <c r="S4444" s="46"/>
      <c r="T4444" s="46">
        <v>1</v>
      </c>
      <c r="U4444" s="46"/>
      <c r="V4444" s="46"/>
      <c r="W4444" s="46"/>
      <c r="X4444" s="46">
        <v>1</v>
      </c>
    </row>
    <row r="4445" spans="1:24" x14ac:dyDescent="0.25">
      <c r="A4445" s="29">
        <v>267314</v>
      </c>
      <c r="B4445" s="46"/>
      <c r="C4445" s="46"/>
      <c r="D4445" s="46"/>
      <c r="E4445" s="46">
        <v>1</v>
      </c>
      <c r="F4445" s="46"/>
      <c r="G4445" s="46"/>
      <c r="H4445" s="46"/>
      <c r="I4445" s="46"/>
      <c r="J4445" s="46"/>
      <c r="K4445" s="46"/>
      <c r="L4445" s="46"/>
      <c r="M4445" s="46"/>
      <c r="N4445" s="46"/>
      <c r="O4445" s="46"/>
      <c r="P4445" s="46"/>
      <c r="Q4445" s="46"/>
      <c r="R4445" s="46"/>
      <c r="S4445" s="46"/>
      <c r="T4445" s="46"/>
      <c r="U4445" s="46"/>
      <c r="V4445" s="46"/>
      <c r="W4445" s="46"/>
      <c r="X4445" s="46">
        <v>1</v>
      </c>
    </row>
    <row r="4446" spans="1:24" x14ac:dyDescent="0.25">
      <c r="A4446" s="29">
        <v>311049</v>
      </c>
      <c r="B4446" s="46"/>
      <c r="C4446" s="46"/>
      <c r="D4446" s="46">
        <v>1</v>
      </c>
      <c r="E4446" s="46"/>
      <c r="F4446" s="46"/>
      <c r="G4446" s="46"/>
      <c r="H4446" s="46"/>
      <c r="I4446" s="46"/>
      <c r="J4446" s="46"/>
      <c r="K4446" s="46"/>
      <c r="L4446" s="46"/>
      <c r="M4446" s="46"/>
      <c r="N4446" s="46"/>
      <c r="O4446" s="46"/>
      <c r="P4446" s="46"/>
      <c r="Q4446" s="46"/>
      <c r="R4446" s="46"/>
      <c r="S4446" s="46"/>
      <c r="T4446" s="46"/>
      <c r="U4446" s="46"/>
      <c r="V4446" s="46"/>
      <c r="W4446" s="46"/>
      <c r="X4446" s="46">
        <v>1</v>
      </c>
    </row>
    <row r="4447" spans="1:24" x14ac:dyDescent="0.25">
      <c r="A4447" s="29">
        <v>337127</v>
      </c>
      <c r="B4447" s="46"/>
      <c r="C4447" s="46"/>
      <c r="D4447" s="46"/>
      <c r="E4447" s="46"/>
      <c r="F4447" s="46"/>
      <c r="G4447" s="46"/>
      <c r="H4447" s="46"/>
      <c r="I4447" s="46"/>
      <c r="J4447" s="46"/>
      <c r="K4447" s="46"/>
      <c r="L4447" s="46"/>
      <c r="M4447" s="46"/>
      <c r="N4447" s="46"/>
      <c r="O4447" s="46">
        <v>1</v>
      </c>
      <c r="P4447" s="46"/>
      <c r="Q4447" s="46"/>
      <c r="R4447" s="46"/>
      <c r="S4447" s="46"/>
      <c r="T4447" s="46"/>
      <c r="U4447" s="46"/>
      <c r="V4447" s="46"/>
      <c r="W4447" s="46"/>
      <c r="X4447" s="46">
        <v>1</v>
      </c>
    </row>
    <row r="4448" spans="1:24" x14ac:dyDescent="0.25">
      <c r="A4448" s="29">
        <v>302942</v>
      </c>
      <c r="B4448" s="46"/>
      <c r="C4448" s="46"/>
      <c r="D4448" s="46"/>
      <c r="E4448" s="46"/>
      <c r="F4448" s="46"/>
      <c r="G4448" s="46"/>
      <c r="H4448" s="46"/>
      <c r="I4448" s="46"/>
      <c r="J4448" s="46"/>
      <c r="K4448" s="46"/>
      <c r="L4448" s="46"/>
      <c r="M4448" s="46"/>
      <c r="N4448" s="46"/>
      <c r="O4448" s="46"/>
      <c r="P4448" s="46"/>
      <c r="Q4448" s="46"/>
      <c r="R4448" s="46"/>
      <c r="S4448" s="46"/>
      <c r="T4448" s="46"/>
      <c r="U4448" s="46">
        <v>1</v>
      </c>
      <c r="V4448" s="46"/>
      <c r="W4448" s="46"/>
      <c r="X4448" s="46">
        <v>1</v>
      </c>
    </row>
    <row r="4449" spans="1:24" x14ac:dyDescent="0.25">
      <c r="A4449" s="29">
        <v>289852</v>
      </c>
      <c r="B4449" s="46"/>
      <c r="C4449" s="46">
        <v>1</v>
      </c>
      <c r="D4449" s="46"/>
      <c r="E4449" s="46"/>
      <c r="F4449" s="46"/>
      <c r="G4449" s="46"/>
      <c r="H4449" s="46"/>
      <c r="I4449" s="46"/>
      <c r="J4449" s="46"/>
      <c r="K4449" s="46"/>
      <c r="L4449" s="46"/>
      <c r="M4449" s="46"/>
      <c r="N4449" s="46"/>
      <c r="O4449" s="46"/>
      <c r="P4449" s="46"/>
      <c r="Q4449" s="46"/>
      <c r="R4449" s="46"/>
      <c r="S4449" s="46"/>
      <c r="T4449" s="46"/>
      <c r="U4449" s="46"/>
      <c r="V4449" s="46"/>
      <c r="W4449" s="46"/>
      <c r="X4449" s="46">
        <v>1</v>
      </c>
    </row>
    <row r="4450" spans="1:24" x14ac:dyDescent="0.25">
      <c r="A4450" s="29">
        <v>261096</v>
      </c>
      <c r="B4450" s="46"/>
      <c r="C4450" s="46"/>
      <c r="D4450" s="46"/>
      <c r="E4450" s="46"/>
      <c r="F4450" s="46"/>
      <c r="G4450" s="46">
        <v>1</v>
      </c>
      <c r="H4450" s="46"/>
      <c r="I4450" s="46"/>
      <c r="J4450" s="46"/>
      <c r="K4450" s="46"/>
      <c r="L4450" s="46"/>
      <c r="M4450" s="46"/>
      <c r="N4450" s="46"/>
      <c r="O4450" s="46"/>
      <c r="P4450" s="46"/>
      <c r="Q4450" s="46"/>
      <c r="R4450" s="46"/>
      <c r="S4450" s="46"/>
      <c r="T4450" s="46"/>
      <c r="U4450" s="46"/>
      <c r="V4450" s="46"/>
      <c r="W4450" s="46"/>
      <c r="X4450" s="46">
        <v>1</v>
      </c>
    </row>
    <row r="4451" spans="1:24" x14ac:dyDescent="0.25">
      <c r="A4451" s="29">
        <v>255064</v>
      </c>
      <c r="B4451" s="46">
        <v>1</v>
      </c>
      <c r="C4451" s="46"/>
      <c r="D4451" s="46"/>
      <c r="E4451" s="46"/>
      <c r="F4451" s="46"/>
      <c r="G4451" s="46"/>
      <c r="H4451" s="46"/>
      <c r="I4451" s="46"/>
      <c r="J4451" s="46"/>
      <c r="K4451" s="46"/>
      <c r="L4451" s="46"/>
      <c r="M4451" s="46"/>
      <c r="N4451" s="46"/>
      <c r="O4451" s="46"/>
      <c r="P4451" s="46"/>
      <c r="Q4451" s="46"/>
      <c r="R4451" s="46"/>
      <c r="S4451" s="46"/>
      <c r="T4451" s="46"/>
      <c r="U4451" s="46"/>
      <c r="V4451" s="46"/>
      <c r="W4451" s="46"/>
      <c r="X4451" s="46">
        <v>1</v>
      </c>
    </row>
    <row r="4452" spans="1:24" x14ac:dyDescent="0.25">
      <c r="A4452" s="29">
        <v>339839</v>
      </c>
      <c r="B4452" s="46"/>
      <c r="C4452" s="46"/>
      <c r="D4452" s="46"/>
      <c r="E4452" s="46"/>
      <c r="F4452" s="46">
        <v>1</v>
      </c>
      <c r="G4452" s="46"/>
      <c r="H4452" s="46"/>
      <c r="I4452" s="46"/>
      <c r="J4452" s="46"/>
      <c r="K4452" s="46"/>
      <c r="L4452" s="46"/>
      <c r="M4452" s="46"/>
      <c r="N4452" s="46"/>
      <c r="O4452" s="46"/>
      <c r="P4452" s="46"/>
      <c r="Q4452" s="46"/>
      <c r="R4452" s="46"/>
      <c r="S4452" s="46"/>
      <c r="T4452" s="46"/>
      <c r="U4452" s="46"/>
      <c r="V4452" s="46"/>
      <c r="W4452" s="46"/>
      <c r="X4452" s="46">
        <v>1</v>
      </c>
    </row>
    <row r="4453" spans="1:24" x14ac:dyDescent="0.25">
      <c r="A4453" s="29">
        <v>327736</v>
      </c>
      <c r="B4453" s="46"/>
      <c r="C4453" s="46"/>
      <c r="D4453" s="46"/>
      <c r="E4453" s="46"/>
      <c r="F4453" s="46"/>
      <c r="G4453" s="46"/>
      <c r="H4453" s="46"/>
      <c r="I4453" s="46"/>
      <c r="J4453" s="46"/>
      <c r="K4453" s="46">
        <v>1</v>
      </c>
      <c r="L4453" s="46"/>
      <c r="M4453" s="46"/>
      <c r="N4453" s="46"/>
      <c r="O4453" s="46"/>
      <c r="P4453" s="46"/>
      <c r="Q4453" s="46"/>
      <c r="R4453" s="46"/>
      <c r="S4453" s="46"/>
      <c r="T4453" s="46"/>
      <c r="U4453" s="46"/>
      <c r="V4453" s="46"/>
      <c r="W4453" s="46"/>
      <c r="X4453" s="46">
        <v>1</v>
      </c>
    </row>
    <row r="4454" spans="1:24" x14ac:dyDescent="0.25">
      <c r="A4454" s="29">
        <v>311106</v>
      </c>
      <c r="B4454" s="46"/>
      <c r="C4454" s="46">
        <v>1</v>
      </c>
      <c r="D4454" s="46"/>
      <c r="E4454" s="46"/>
      <c r="F4454" s="46"/>
      <c r="G4454" s="46"/>
      <c r="H4454" s="46"/>
      <c r="I4454" s="46"/>
      <c r="J4454" s="46"/>
      <c r="K4454" s="46"/>
      <c r="L4454" s="46"/>
      <c r="M4454" s="46"/>
      <c r="N4454" s="46"/>
      <c r="O4454" s="46"/>
      <c r="P4454" s="46"/>
      <c r="Q4454" s="46"/>
      <c r="R4454" s="46"/>
      <c r="S4454" s="46"/>
      <c r="T4454" s="46"/>
      <c r="U4454" s="46"/>
      <c r="V4454" s="46"/>
      <c r="W4454" s="46"/>
      <c r="X4454" s="46">
        <v>1</v>
      </c>
    </row>
    <row r="4455" spans="1:24" x14ac:dyDescent="0.25">
      <c r="A4455" s="29">
        <v>274585</v>
      </c>
      <c r="B4455" s="46"/>
      <c r="C4455" s="46"/>
      <c r="D4455" s="46"/>
      <c r="E4455" s="46"/>
      <c r="F4455" s="46"/>
      <c r="G4455" s="46">
        <v>1</v>
      </c>
      <c r="H4455" s="46"/>
      <c r="I4455" s="46"/>
      <c r="J4455" s="46"/>
      <c r="K4455" s="46"/>
      <c r="L4455" s="46"/>
      <c r="M4455" s="46"/>
      <c r="N4455" s="46"/>
      <c r="O4455" s="46"/>
      <c r="P4455" s="46"/>
      <c r="Q4455" s="46"/>
      <c r="R4455" s="46"/>
      <c r="S4455" s="46"/>
      <c r="T4455" s="46"/>
      <c r="U4455" s="46"/>
      <c r="V4455" s="46"/>
      <c r="W4455" s="46"/>
      <c r="X4455" s="46">
        <v>1</v>
      </c>
    </row>
    <row r="4456" spans="1:24" x14ac:dyDescent="0.25">
      <c r="A4456" s="29">
        <v>275689</v>
      </c>
      <c r="B4456" s="46"/>
      <c r="C4456" s="46"/>
      <c r="D4456" s="46"/>
      <c r="E4456" s="46"/>
      <c r="F4456" s="46"/>
      <c r="G4456" s="46">
        <v>1</v>
      </c>
      <c r="H4456" s="46"/>
      <c r="I4456" s="46"/>
      <c r="J4456" s="46"/>
      <c r="K4456" s="46"/>
      <c r="L4456" s="46"/>
      <c r="M4456" s="46"/>
      <c r="N4456" s="46"/>
      <c r="O4456" s="46"/>
      <c r="P4456" s="46"/>
      <c r="Q4456" s="46"/>
      <c r="R4456" s="46"/>
      <c r="S4456" s="46"/>
      <c r="T4456" s="46"/>
      <c r="U4456" s="46"/>
      <c r="V4456" s="46"/>
      <c r="W4456" s="46"/>
      <c r="X4456" s="46">
        <v>1</v>
      </c>
    </row>
    <row r="4457" spans="1:24" x14ac:dyDescent="0.25">
      <c r="A4457" s="29">
        <v>320962</v>
      </c>
      <c r="B4457" s="46"/>
      <c r="C4457" s="46"/>
      <c r="D4457" s="46">
        <v>1</v>
      </c>
      <c r="E4457" s="46"/>
      <c r="F4457" s="46"/>
      <c r="G4457" s="46"/>
      <c r="H4457" s="46"/>
      <c r="I4457" s="46"/>
      <c r="J4457" s="46"/>
      <c r="K4457" s="46"/>
      <c r="L4457" s="46"/>
      <c r="M4457" s="46"/>
      <c r="N4457" s="46"/>
      <c r="O4457" s="46"/>
      <c r="P4457" s="46"/>
      <c r="Q4457" s="46"/>
      <c r="R4457" s="46"/>
      <c r="S4457" s="46"/>
      <c r="T4457" s="46"/>
      <c r="U4457" s="46"/>
      <c r="V4457" s="46"/>
      <c r="W4457" s="46"/>
      <c r="X4457" s="46">
        <v>1</v>
      </c>
    </row>
    <row r="4458" spans="1:24" x14ac:dyDescent="0.25">
      <c r="A4458" s="29">
        <v>339992</v>
      </c>
      <c r="B4458" s="46"/>
      <c r="C4458" s="46"/>
      <c r="D4458" s="46">
        <v>1</v>
      </c>
      <c r="E4458" s="46"/>
      <c r="F4458" s="46"/>
      <c r="G4458" s="46"/>
      <c r="H4458" s="46"/>
      <c r="I4458" s="46"/>
      <c r="J4458" s="46"/>
      <c r="K4458" s="46"/>
      <c r="L4458" s="46"/>
      <c r="M4458" s="46"/>
      <c r="N4458" s="46"/>
      <c r="O4458" s="46"/>
      <c r="P4458" s="46"/>
      <c r="Q4458" s="46"/>
      <c r="R4458" s="46"/>
      <c r="S4458" s="46"/>
      <c r="T4458" s="46"/>
      <c r="U4458" s="46"/>
      <c r="V4458" s="46"/>
      <c r="W4458" s="46"/>
      <c r="X4458" s="46">
        <v>1</v>
      </c>
    </row>
    <row r="4459" spans="1:24" x14ac:dyDescent="0.25">
      <c r="A4459" s="29">
        <v>289194</v>
      </c>
      <c r="B4459" s="46"/>
      <c r="C4459" s="46"/>
      <c r="D4459" s="46">
        <v>1</v>
      </c>
      <c r="E4459" s="46"/>
      <c r="F4459" s="46"/>
      <c r="G4459" s="46"/>
      <c r="H4459" s="46"/>
      <c r="I4459" s="46"/>
      <c r="J4459" s="46"/>
      <c r="K4459" s="46"/>
      <c r="L4459" s="46"/>
      <c r="M4459" s="46"/>
      <c r="N4459" s="46"/>
      <c r="O4459" s="46"/>
      <c r="P4459" s="46"/>
      <c r="Q4459" s="46"/>
      <c r="R4459" s="46"/>
      <c r="S4459" s="46"/>
      <c r="T4459" s="46"/>
      <c r="U4459" s="46"/>
      <c r="V4459" s="46"/>
      <c r="W4459" s="46"/>
      <c r="X4459" s="46">
        <v>1</v>
      </c>
    </row>
    <row r="4460" spans="1:24" x14ac:dyDescent="0.25">
      <c r="A4460" s="29">
        <v>265793</v>
      </c>
      <c r="B4460" s="46"/>
      <c r="C4460" s="46">
        <v>1</v>
      </c>
      <c r="D4460" s="46"/>
      <c r="E4460" s="46"/>
      <c r="F4460" s="46"/>
      <c r="G4460" s="46"/>
      <c r="H4460" s="46"/>
      <c r="I4460" s="46"/>
      <c r="J4460" s="46"/>
      <c r="K4460" s="46"/>
      <c r="L4460" s="46"/>
      <c r="M4460" s="46"/>
      <c r="N4460" s="46"/>
      <c r="O4460" s="46"/>
      <c r="P4460" s="46"/>
      <c r="Q4460" s="46"/>
      <c r="R4460" s="46"/>
      <c r="S4460" s="46"/>
      <c r="T4460" s="46"/>
      <c r="U4460" s="46"/>
      <c r="V4460" s="46"/>
      <c r="W4460" s="46"/>
      <c r="X4460" s="46">
        <v>1</v>
      </c>
    </row>
    <row r="4461" spans="1:24" x14ac:dyDescent="0.25">
      <c r="A4461" s="29">
        <v>275112</v>
      </c>
      <c r="B4461" s="46">
        <v>1</v>
      </c>
      <c r="C4461" s="46"/>
      <c r="D4461" s="46"/>
      <c r="E4461" s="46"/>
      <c r="F4461" s="46"/>
      <c r="G4461" s="46"/>
      <c r="H4461" s="46"/>
      <c r="I4461" s="46"/>
      <c r="J4461" s="46"/>
      <c r="K4461" s="46"/>
      <c r="L4461" s="46"/>
      <c r="M4461" s="46"/>
      <c r="N4461" s="46"/>
      <c r="O4461" s="46"/>
      <c r="P4461" s="46"/>
      <c r="Q4461" s="46"/>
      <c r="R4461" s="46"/>
      <c r="S4461" s="46"/>
      <c r="T4461" s="46"/>
      <c r="U4461" s="46"/>
      <c r="V4461" s="46"/>
      <c r="W4461" s="46"/>
      <c r="X4461" s="46">
        <v>1</v>
      </c>
    </row>
    <row r="4462" spans="1:24" x14ac:dyDescent="0.25">
      <c r="A4462" s="29">
        <v>340112</v>
      </c>
      <c r="B4462" s="46"/>
      <c r="C4462" s="46">
        <v>1</v>
      </c>
      <c r="D4462" s="46"/>
      <c r="E4462" s="46"/>
      <c r="F4462" s="46"/>
      <c r="G4462" s="46"/>
      <c r="H4462" s="46"/>
      <c r="I4462" s="46"/>
      <c r="J4462" s="46"/>
      <c r="K4462" s="46"/>
      <c r="L4462" s="46"/>
      <c r="M4462" s="46"/>
      <c r="N4462" s="46"/>
      <c r="O4462" s="46"/>
      <c r="P4462" s="46"/>
      <c r="Q4462" s="46"/>
      <c r="R4462" s="46"/>
      <c r="S4462" s="46"/>
      <c r="T4462" s="46"/>
      <c r="U4462" s="46"/>
      <c r="V4462" s="46"/>
      <c r="W4462" s="46"/>
      <c r="X4462" s="46">
        <v>1</v>
      </c>
    </row>
    <row r="4463" spans="1:24" x14ac:dyDescent="0.25">
      <c r="A4463" s="29">
        <v>339014</v>
      </c>
      <c r="B4463" s="46">
        <v>1</v>
      </c>
      <c r="C4463" s="46"/>
      <c r="D4463" s="46"/>
      <c r="E4463" s="46"/>
      <c r="F4463" s="46"/>
      <c r="G4463" s="46"/>
      <c r="H4463" s="46"/>
      <c r="I4463" s="46"/>
      <c r="J4463" s="46"/>
      <c r="K4463" s="46"/>
      <c r="L4463" s="46"/>
      <c r="M4463" s="46"/>
      <c r="N4463" s="46"/>
      <c r="O4463" s="46"/>
      <c r="P4463" s="46"/>
      <c r="Q4463" s="46"/>
      <c r="R4463" s="46"/>
      <c r="S4463" s="46"/>
      <c r="T4463" s="46"/>
      <c r="U4463" s="46"/>
      <c r="V4463" s="46"/>
      <c r="W4463" s="46"/>
      <c r="X4463" s="46">
        <v>1</v>
      </c>
    </row>
    <row r="4464" spans="1:24" x14ac:dyDescent="0.25">
      <c r="A4464" s="29">
        <v>257593</v>
      </c>
      <c r="B4464" s="46"/>
      <c r="C4464" s="46"/>
      <c r="D4464" s="46">
        <v>1</v>
      </c>
      <c r="E4464" s="46"/>
      <c r="F4464" s="46"/>
      <c r="G4464" s="46"/>
      <c r="H4464" s="46"/>
      <c r="I4464" s="46"/>
      <c r="J4464" s="46"/>
      <c r="K4464" s="46"/>
      <c r="L4464" s="46"/>
      <c r="M4464" s="46"/>
      <c r="N4464" s="46"/>
      <c r="O4464" s="46"/>
      <c r="P4464" s="46"/>
      <c r="Q4464" s="46"/>
      <c r="R4464" s="46"/>
      <c r="S4464" s="46"/>
      <c r="T4464" s="46"/>
      <c r="U4464" s="46"/>
      <c r="V4464" s="46"/>
      <c r="W4464" s="46"/>
      <c r="X4464" s="46">
        <v>1</v>
      </c>
    </row>
    <row r="4465" spans="1:24" x14ac:dyDescent="0.25">
      <c r="A4465" s="29">
        <v>284282</v>
      </c>
      <c r="B4465" s="46"/>
      <c r="C4465" s="46"/>
      <c r="D4465" s="46">
        <v>1</v>
      </c>
      <c r="E4465" s="46"/>
      <c r="F4465" s="46"/>
      <c r="G4465" s="46"/>
      <c r="H4465" s="46"/>
      <c r="I4465" s="46"/>
      <c r="J4465" s="46"/>
      <c r="K4465" s="46"/>
      <c r="L4465" s="46"/>
      <c r="M4465" s="46"/>
      <c r="N4465" s="46"/>
      <c r="O4465" s="46"/>
      <c r="P4465" s="46"/>
      <c r="Q4465" s="46"/>
      <c r="R4465" s="46"/>
      <c r="S4465" s="46"/>
      <c r="T4465" s="46"/>
      <c r="U4465" s="46"/>
      <c r="V4465" s="46"/>
      <c r="W4465" s="46"/>
      <c r="X4465" s="46">
        <v>1</v>
      </c>
    </row>
    <row r="4466" spans="1:24" x14ac:dyDescent="0.25">
      <c r="A4466" s="29">
        <v>329026</v>
      </c>
      <c r="B4466" s="46">
        <v>1</v>
      </c>
      <c r="C4466" s="46"/>
      <c r="D4466" s="46"/>
      <c r="E4466" s="46"/>
      <c r="F4466" s="46"/>
      <c r="G4466" s="46"/>
      <c r="H4466" s="46"/>
      <c r="I4466" s="46"/>
      <c r="J4466" s="46"/>
      <c r="K4466" s="46"/>
      <c r="L4466" s="46"/>
      <c r="M4466" s="46"/>
      <c r="N4466" s="46"/>
      <c r="O4466" s="46"/>
      <c r="P4466" s="46"/>
      <c r="Q4466" s="46"/>
      <c r="R4466" s="46"/>
      <c r="S4466" s="46"/>
      <c r="T4466" s="46"/>
      <c r="U4466" s="46"/>
      <c r="V4466" s="46"/>
      <c r="W4466" s="46"/>
      <c r="X4466" s="46">
        <v>1</v>
      </c>
    </row>
    <row r="4467" spans="1:24" x14ac:dyDescent="0.25">
      <c r="A4467" s="29">
        <v>334038</v>
      </c>
      <c r="B4467" s="46">
        <v>1</v>
      </c>
      <c r="C4467" s="46"/>
      <c r="D4467" s="46"/>
      <c r="E4467" s="46"/>
      <c r="F4467" s="46"/>
      <c r="G4467" s="46"/>
      <c r="H4467" s="46"/>
      <c r="I4467" s="46"/>
      <c r="J4467" s="46"/>
      <c r="K4467" s="46"/>
      <c r="L4467" s="46"/>
      <c r="M4467" s="46"/>
      <c r="N4467" s="46"/>
      <c r="O4467" s="46"/>
      <c r="P4467" s="46"/>
      <c r="Q4467" s="46"/>
      <c r="R4467" s="46"/>
      <c r="S4467" s="46"/>
      <c r="T4467" s="46"/>
      <c r="U4467" s="46"/>
      <c r="V4467" s="46"/>
      <c r="W4467" s="46"/>
      <c r="X4467" s="46">
        <v>1</v>
      </c>
    </row>
    <row r="4468" spans="1:24" x14ac:dyDescent="0.25">
      <c r="A4468" s="29">
        <v>340423</v>
      </c>
      <c r="B4468" s="46"/>
      <c r="C4468" s="46"/>
      <c r="D4468" s="46"/>
      <c r="E4468" s="46">
        <v>1</v>
      </c>
      <c r="F4468" s="46"/>
      <c r="G4468" s="46"/>
      <c r="H4468" s="46"/>
      <c r="I4468" s="46"/>
      <c r="J4468" s="46"/>
      <c r="K4468" s="46"/>
      <c r="L4468" s="46"/>
      <c r="M4468" s="46"/>
      <c r="N4468" s="46"/>
      <c r="O4468" s="46"/>
      <c r="P4468" s="46"/>
      <c r="Q4468" s="46"/>
      <c r="R4468" s="46"/>
      <c r="S4468" s="46"/>
      <c r="T4468" s="46"/>
      <c r="U4468" s="46"/>
      <c r="V4468" s="46"/>
      <c r="W4468" s="46"/>
      <c r="X4468" s="46">
        <v>1</v>
      </c>
    </row>
    <row r="4469" spans="1:24" x14ac:dyDescent="0.25">
      <c r="A4469" s="29">
        <v>271380</v>
      </c>
      <c r="B4469" s="46"/>
      <c r="C4469" s="46"/>
      <c r="D4469" s="46"/>
      <c r="E4469" s="46"/>
      <c r="F4469" s="46"/>
      <c r="G4469" s="46"/>
      <c r="H4469" s="46"/>
      <c r="I4469" s="46"/>
      <c r="J4469" s="46"/>
      <c r="K4469" s="46">
        <v>1</v>
      </c>
      <c r="L4469" s="46"/>
      <c r="M4469" s="46"/>
      <c r="N4469" s="46"/>
      <c r="O4469" s="46"/>
      <c r="P4469" s="46"/>
      <c r="Q4469" s="46"/>
      <c r="R4469" s="46"/>
      <c r="S4469" s="46"/>
      <c r="T4469" s="46"/>
      <c r="U4469" s="46"/>
      <c r="V4469" s="46"/>
      <c r="W4469" s="46"/>
      <c r="X4469" s="46">
        <v>1</v>
      </c>
    </row>
    <row r="4470" spans="1:24" x14ac:dyDescent="0.25">
      <c r="A4470" s="29">
        <v>262493</v>
      </c>
      <c r="B4470" s="46"/>
      <c r="C4470" s="46">
        <v>1</v>
      </c>
      <c r="D4470" s="46"/>
      <c r="E4470" s="46"/>
      <c r="F4470" s="46"/>
      <c r="G4470" s="46"/>
      <c r="H4470" s="46"/>
      <c r="I4470" s="46"/>
      <c r="J4470" s="46"/>
      <c r="K4470" s="46"/>
      <c r="L4470" s="46"/>
      <c r="M4470" s="46"/>
      <c r="N4470" s="46"/>
      <c r="O4470" s="46"/>
      <c r="P4470" s="46"/>
      <c r="Q4470" s="46"/>
      <c r="R4470" s="46"/>
      <c r="S4470" s="46"/>
      <c r="T4470" s="46"/>
      <c r="U4470" s="46"/>
      <c r="V4470" s="46"/>
      <c r="W4470" s="46"/>
      <c r="X4470" s="46">
        <v>1</v>
      </c>
    </row>
    <row r="4471" spans="1:24" x14ac:dyDescent="0.25">
      <c r="A4471" s="29">
        <v>280632</v>
      </c>
      <c r="B4471" s="46"/>
      <c r="C4471" s="46"/>
      <c r="D4471" s="46"/>
      <c r="E4471" s="46"/>
      <c r="F4471" s="46"/>
      <c r="G4471" s="46"/>
      <c r="H4471" s="46">
        <v>1</v>
      </c>
      <c r="I4471" s="46"/>
      <c r="J4471" s="46"/>
      <c r="K4471" s="46"/>
      <c r="L4471" s="46"/>
      <c r="M4471" s="46"/>
      <c r="N4471" s="46"/>
      <c r="O4471" s="46"/>
      <c r="P4471" s="46"/>
      <c r="Q4471" s="46"/>
      <c r="R4471" s="46"/>
      <c r="S4471" s="46"/>
      <c r="T4471" s="46"/>
      <c r="U4471" s="46"/>
      <c r="V4471" s="46"/>
      <c r="W4471" s="46"/>
      <c r="X4471" s="46">
        <v>1</v>
      </c>
    </row>
    <row r="4472" spans="1:24" x14ac:dyDescent="0.25">
      <c r="A4472" s="29">
        <v>329114</v>
      </c>
      <c r="B4472" s="46"/>
      <c r="C4472" s="46"/>
      <c r="D4472" s="46"/>
      <c r="E4472" s="46">
        <v>1</v>
      </c>
      <c r="F4472" s="46"/>
      <c r="G4472" s="46"/>
      <c r="H4472" s="46"/>
      <c r="I4472" s="46"/>
      <c r="J4472" s="46"/>
      <c r="K4472" s="46"/>
      <c r="L4472" s="46"/>
      <c r="M4472" s="46"/>
      <c r="N4472" s="46"/>
      <c r="O4472" s="46"/>
      <c r="P4472" s="46"/>
      <c r="Q4472" s="46"/>
      <c r="R4472" s="46"/>
      <c r="S4472" s="46"/>
      <c r="T4472" s="46"/>
      <c r="U4472" s="46"/>
      <c r="V4472" s="46"/>
      <c r="W4472" s="46"/>
      <c r="X4472" s="46">
        <v>1</v>
      </c>
    </row>
    <row r="4473" spans="1:24" x14ac:dyDescent="0.25">
      <c r="A4473" s="29">
        <v>318898</v>
      </c>
      <c r="B4473" s="46">
        <v>1</v>
      </c>
      <c r="C4473" s="46"/>
      <c r="D4473" s="46"/>
      <c r="E4473" s="46"/>
      <c r="F4473" s="46"/>
      <c r="G4473" s="46"/>
      <c r="H4473" s="46"/>
      <c r="I4473" s="46"/>
      <c r="J4473" s="46"/>
      <c r="K4473" s="46"/>
      <c r="L4473" s="46"/>
      <c r="M4473" s="46"/>
      <c r="N4473" s="46"/>
      <c r="O4473" s="46"/>
      <c r="P4473" s="46"/>
      <c r="Q4473" s="46"/>
      <c r="R4473" s="46"/>
      <c r="S4473" s="46"/>
      <c r="T4473" s="46"/>
      <c r="U4473" s="46"/>
      <c r="V4473" s="46"/>
      <c r="W4473" s="46"/>
      <c r="X4473" s="46">
        <v>1</v>
      </c>
    </row>
    <row r="4474" spans="1:24" x14ac:dyDescent="0.25">
      <c r="A4474" s="29">
        <v>275922</v>
      </c>
      <c r="B4474" s="46"/>
      <c r="C4474" s="46"/>
      <c r="D4474" s="46">
        <v>1</v>
      </c>
      <c r="E4474" s="46"/>
      <c r="F4474" s="46"/>
      <c r="G4474" s="46"/>
      <c r="H4474" s="46"/>
      <c r="I4474" s="46"/>
      <c r="J4474" s="46"/>
      <c r="K4474" s="46"/>
      <c r="L4474" s="46"/>
      <c r="M4474" s="46"/>
      <c r="N4474" s="46"/>
      <c r="O4474" s="46"/>
      <c r="P4474" s="46"/>
      <c r="Q4474" s="46"/>
      <c r="R4474" s="46"/>
      <c r="S4474" s="46"/>
      <c r="T4474" s="46"/>
      <c r="U4474" s="46"/>
      <c r="V4474" s="46"/>
      <c r="W4474" s="46"/>
      <c r="X4474" s="46">
        <v>1</v>
      </c>
    </row>
    <row r="4475" spans="1:24" x14ac:dyDescent="0.25">
      <c r="A4475" s="29">
        <v>327896</v>
      </c>
      <c r="B4475" s="46"/>
      <c r="C4475" s="46"/>
      <c r="D4475" s="46"/>
      <c r="E4475" s="46"/>
      <c r="F4475" s="46"/>
      <c r="G4475" s="46"/>
      <c r="H4475" s="46"/>
      <c r="I4475" s="46"/>
      <c r="J4475" s="46"/>
      <c r="K4475" s="46"/>
      <c r="L4475" s="46"/>
      <c r="M4475" s="46">
        <v>1</v>
      </c>
      <c r="N4475" s="46"/>
      <c r="O4475" s="46"/>
      <c r="P4475" s="46"/>
      <c r="Q4475" s="46"/>
      <c r="R4475" s="46"/>
      <c r="S4475" s="46"/>
      <c r="T4475" s="46"/>
      <c r="U4475" s="46"/>
      <c r="V4475" s="46"/>
      <c r="W4475" s="46"/>
      <c r="X4475" s="46">
        <v>1</v>
      </c>
    </row>
    <row r="4476" spans="1:24" x14ac:dyDescent="0.25">
      <c r="A4476" s="29">
        <v>303107</v>
      </c>
      <c r="B4476" s="46"/>
      <c r="C4476" s="46"/>
      <c r="D4476" s="46"/>
      <c r="E4476" s="46"/>
      <c r="F4476" s="46"/>
      <c r="G4476" s="46"/>
      <c r="H4476" s="46"/>
      <c r="I4476" s="46"/>
      <c r="J4476" s="46"/>
      <c r="K4476" s="46"/>
      <c r="L4476" s="46"/>
      <c r="M4476" s="46"/>
      <c r="N4476" s="46"/>
      <c r="O4476" s="46"/>
      <c r="P4476" s="46"/>
      <c r="Q4476" s="46"/>
      <c r="R4476" s="46"/>
      <c r="S4476" s="46"/>
      <c r="T4476" s="46"/>
      <c r="U4476" s="46">
        <v>1</v>
      </c>
      <c r="V4476" s="46"/>
      <c r="W4476" s="46"/>
      <c r="X4476" s="46">
        <v>1</v>
      </c>
    </row>
    <row r="4477" spans="1:24" x14ac:dyDescent="0.25">
      <c r="A4477" s="29">
        <v>281130</v>
      </c>
      <c r="B4477" s="46">
        <v>1</v>
      </c>
      <c r="C4477" s="46"/>
      <c r="D4477" s="46"/>
      <c r="E4477" s="46"/>
      <c r="F4477" s="46"/>
      <c r="G4477" s="46"/>
      <c r="H4477" s="46"/>
      <c r="I4477" s="46"/>
      <c r="J4477" s="46"/>
      <c r="K4477" s="46"/>
      <c r="L4477" s="46"/>
      <c r="M4477" s="46"/>
      <c r="N4477" s="46"/>
      <c r="O4477" s="46"/>
      <c r="P4477" s="46"/>
      <c r="Q4477" s="46"/>
      <c r="R4477" s="46"/>
      <c r="S4477" s="46"/>
      <c r="T4477" s="46"/>
      <c r="U4477" s="46"/>
      <c r="V4477" s="46"/>
      <c r="W4477" s="46"/>
      <c r="X4477" s="46">
        <v>1</v>
      </c>
    </row>
    <row r="4478" spans="1:24" x14ac:dyDescent="0.25">
      <c r="A4478" s="29">
        <v>283668</v>
      </c>
      <c r="B4478" s="46">
        <v>1</v>
      </c>
      <c r="C4478" s="46"/>
      <c r="D4478" s="46"/>
      <c r="E4478" s="46"/>
      <c r="F4478" s="46"/>
      <c r="G4478" s="46"/>
      <c r="H4478" s="46"/>
      <c r="I4478" s="46"/>
      <c r="J4478" s="46"/>
      <c r="K4478" s="46"/>
      <c r="L4478" s="46"/>
      <c r="M4478" s="46"/>
      <c r="N4478" s="46"/>
      <c r="O4478" s="46"/>
      <c r="P4478" s="46"/>
      <c r="Q4478" s="46"/>
      <c r="R4478" s="46"/>
      <c r="S4478" s="46"/>
      <c r="T4478" s="46"/>
      <c r="U4478" s="46"/>
      <c r="V4478" s="46"/>
      <c r="W4478" s="46"/>
      <c r="X4478" s="46">
        <v>1</v>
      </c>
    </row>
    <row r="4479" spans="1:24" x14ac:dyDescent="0.25">
      <c r="A4479" s="29">
        <v>255080</v>
      </c>
      <c r="B4479" s="46"/>
      <c r="C4479" s="46"/>
      <c r="D4479" s="46"/>
      <c r="E4479" s="46"/>
      <c r="F4479" s="46"/>
      <c r="G4479" s="46"/>
      <c r="H4479" s="46"/>
      <c r="I4479" s="46"/>
      <c r="J4479" s="46"/>
      <c r="K4479" s="46"/>
      <c r="L4479" s="46"/>
      <c r="M4479" s="46">
        <v>1</v>
      </c>
      <c r="N4479" s="46"/>
      <c r="O4479" s="46"/>
      <c r="P4479" s="46"/>
      <c r="Q4479" s="46"/>
      <c r="R4479" s="46"/>
      <c r="S4479" s="46"/>
      <c r="T4479" s="46"/>
      <c r="U4479" s="46"/>
      <c r="V4479" s="46"/>
      <c r="W4479" s="46"/>
      <c r="X4479" s="46">
        <v>1</v>
      </c>
    </row>
    <row r="4480" spans="1:24" x14ac:dyDescent="0.25">
      <c r="A4480" s="29">
        <v>341167</v>
      </c>
      <c r="B4480" s="46"/>
      <c r="C4480" s="46"/>
      <c r="D4480" s="46"/>
      <c r="E4480" s="46"/>
      <c r="F4480" s="46"/>
      <c r="G4480" s="46"/>
      <c r="H4480" s="46"/>
      <c r="I4480" s="46"/>
      <c r="J4480" s="46"/>
      <c r="K4480" s="46">
        <v>1</v>
      </c>
      <c r="L4480" s="46"/>
      <c r="M4480" s="46"/>
      <c r="N4480" s="46"/>
      <c r="O4480" s="46"/>
      <c r="P4480" s="46"/>
      <c r="Q4480" s="46"/>
      <c r="R4480" s="46"/>
      <c r="S4480" s="46"/>
      <c r="T4480" s="46"/>
      <c r="U4480" s="46"/>
      <c r="V4480" s="46"/>
      <c r="W4480" s="46"/>
      <c r="X4480" s="46">
        <v>1</v>
      </c>
    </row>
    <row r="4481" spans="1:24" x14ac:dyDescent="0.25">
      <c r="A4481" s="29">
        <v>270531</v>
      </c>
      <c r="B4481" s="46"/>
      <c r="C4481" s="46">
        <v>1</v>
      </c>
      <c r="D4481" s="46"/>
      <c r="E4481" s="46"/>
      <c r="F4481" s="46"/>
      <c r="G4481" s="46"/>
      <c r="H4481" s="46"/>
      <c r="I4481" s="46"/>
      <c r="J4481" s="46"/>
      <c r="K4481" s="46"/>
      <c r="L4481" s="46"/>
      <c r="M4481" s="46"/>
      <c r="N4481" s="46"/>
      <c r="O4481" s="46"/>
      <c r="P4481" s="46"/>
      <c r="Q4481" s="46"/>
      <c r="R4481" s="46"/>
      <c r="S4481" s="46"/>
      <c r="T4481" s="46"/>
      <c r="U4481" s="46"/>
      <c r="V4481" s="46"/>
      <c r="W4481" s="46"/>
      <c r="X4481" s="46">
        <v>1</v>
      </c>
    </row>
    <row r="4482" spans="1:24" x14ac:dyDescent="0.25">
      <c r="A4482" s="29">
        <v>326315</v>
      </c>
      <c r="B4482" s="46">
        <v>1</v>
      </c>
      <c r="C4482" s="46"/>
      <c r="D4482" s="46"/>
      <c r="E4482" s="46"/>
      <c r="F4482" s="46"/>
      <c r="G4482" s="46"/>
      <c r="H4482" s="46"/>
      <c r="I4482" s="46"/>
      <c r="J4482" s="46"/>
      <c r="K4482" s="46"/>
      <c r="L4482" s="46"/>
      <c r="M4482" s="46"/>
      <c r="N4482" s="46"/>
      <c r="O4482" s="46"/>
      <c r="P4482" s="46"/>
      <c r="Q4482" s="46"/>
      <c r="R4482" s="46"/>
      <c r="S4482" s="46"/>
      <c r="T4482" s="46"/>
      <c r="U4482" s="46"/>
      <c r="V4482" s="46"/>
      <c r="W4482" s="46"/>
      <c r="X4482" s="46">
        <v>1</v>
      </c>
    </row>
    <row r="4483" spans="1:24" x14ac:dyDescent="0.25">
      <c r="A4483" s="29">
        <v>274989</v>
      </c>
      <c r="B4483" s="46"/>
      <c r="C4483" s="46"/>
      <c r="D4483" s="46">
        <v>1</v>
      </c>
      <c r="E4483" s="46"/>
      <c r="F4483" s="46"/>
      <c r="G4483" s="46"/>
      <c r="H4483" s="46"/>
      <c r="I4483" s="46"/>
      <c r="J4483" s="46"/>
      <c r="K4483" s="46"/>
      <c r="L4483" s="46"/>
      <c r="M4483" s="46"/>
      <c r="N4483" s="46"/>
      <c r="O4483" s="46"/>
      <c r="P4483" s="46"/>
      <c r="Q4483" s="46"/>
      <c r="R4483" s="46"/>
      <c r="S4483" s="46"/>
      <c r="T4483" s="46"/>
      <c r="U4483" s="46"/>
      <c r="V4483" s="46"/>
      <c r="W4483" s="46"/>
      <c r="X4483" s="46">
        <v>1</v>
      </c>
    </row>
    <row r="4484" spans="1:24" x14ac:dyDescent="0.25">
      <c r="A4484" s="29">
        <v>262544</v>
      </c>
      <c r="B4484" s="46"/>
      <c r="C4484" s="46"/>
      <c r="D4484" s="46">
        <v>1</v>
      </c>
      <c r="E4484" s="46"/>
      <c r="F4484" s="46"/>
      <c r="G4484" s="46"/>
      <c r="H4484" s="46"/>
      <c r="I4484" s="46"/>
      <c r="J4484" s="46"/>
      <c r="K4484" s="46"/>
      <c r="L4484" s="46"/>
      <c r="M4484" s="46"/>
      <c r="N4484" s="46"/>
      <c r="O4484" s="46"/>
      <c r="P4484" s="46"/>
      <c r="Q4484" s="46"/>
      <c r="R4484" s="46"/>
      <c r="S4484" s="46"/>
      <c r="T4484" s="46"/>
      <c r="U4484" s="46"/>
      <c r="V4484" s="46"/>
      <c r="W4484" s="46"/>
      <c r="X4484" s="46">
        <v>1</v>
      </c>
    </row>
    <row r="4485" spans="1:24" x14ac:dyDescent="0.25">
      <c r="A4485" s="29">
        <v>358115</v>
      </c>
      <c r="B4485" s="46"/>
      <c r="C4485" s="46">
        <v>1</v>
      </c>
      <c r="D4485" s="46"/>
      <c r="E4485" s="46"/>
      <c r="F4485" s="46"/>
      <c r="G4485" s="46"/>
      <c r="H4485" s="46"/>
      <c r="I4485" s="46"/>
      <c r="J4485" s="46"/>
      <c r="K4485" s="46"/>
      <c r="L4485" s="46"/>
      <c r="M4485" s="46"/>
      <c r="N4485" s="46"/>
      <c r="O4485" s="46"/>
      <c r="P4485" s="46"/>
      <c r="Q4485" s="46"/>
      <c r="R4485" s="46"/>
      <c r="S4485" s="46"/>
      <c r="T4485" s="46"/>
      <c r="U4485" s="46"/>
      <c r="V4485" s="46"/>
      <c r="W4485" s="46"/>
      <c r="X4485" s="46">
        <v>1</v>
      </c>
    </row>
    <row r="4486" spans="1:24" x14ac:dyDescent="0.25">
      <c r="A4486" s="29">
        <v>276376</v>
      </c>
      <c r="B4486" s="46"/>
      <c r="C4486" s="46"/>
      <c r="D4486" s="46"/>
      <c r="E4486" s="46"/>
      <c r="F4486" s="46"/>
      <c r="G4486" s="46"/>
      <c r="H4486" s="46"/>
      <c r="I4486" s="46"/>
      <c r="J4486" s="46"/>
      <c r="K4486" s="46"/>
      <c r="L4486" s="46"/>
      <c r="M4486" s="46">
        <v>1</v>
      </c>
      <c r="N4486" s="46"/>
      <c r="O4486" s="46"/>
      <c r="P4486" s="46"/>
      <c r="Q4486" s="46"/>
      <c r="R4486" s="46"/>
      <c r="S4486" s="46"/>
      <c r="T4486" s="46"/>
      <c r="U4486" s="46"/>
      <c r="V4486" s="46"/>
      <c r="W4486" s="46"/>
      <c r="X4486" s="46">
        <v>1</v>
      </c>
    </row>
    <row r="4487" spans="1:24" x14ac:dyDescent="0.25">
      <c r="A4487" s="29">
        <v>257471</v>
      </c>
      <c r="B4487" s="46">
        <v>1</v>
      </c>
      <c r="C4487" s="46"/>
      <c r="D4487" s="46"/>
      <c r="E4487" s="46"/>
      <c r="F4487" s="46"/>
      <c r="G4487" s="46"/>
      <c r="H4487" s="46"/>
      <c r="I4487" s="46"/>
      <c r="J4487" s="46"/>
      <c r="K4487" s="46"/>
      <c r="L4487" s="46"/>
      <c r="M4487" s="46"/>
      <c r="N4487" s="46"/>
      <c r="O4487" s="46"/>
      <c r="P4487" s="46"/>
      <c r="Q4487" s="46"/>
      <c r="R4487" s="46"/>
      <c r="S4487" s="46"/>
      <c r="T4487" s="46"/>
      <c r="U4487" s="46"/>
      <c r="V4487" s="46"/>
      <c r="W4487" s="46"/>
      <c r="X4487" s="46">
        <v>1</v>
      </c>
    </row>
    <row r="4488" spans="1:24" x14ac:dyDescent="0.25">
      <c r="A4488" s="29">
        <v>311905</v>
      </c>
      <c r="B4488" s="46">
        <v>1</v>
      </c>
      <c r="C4488" s="46"/>
      <c r="D4488" s="46"/>
      <c r="E4488" s="46"/>
      <c r="F4488" s="46"/>
      <c r="G4488" s="46"/>
      <c r="H4488" s="46"/>
      <c r="I4488" s="46"/>
      <c r="J4488" s="46"/>
      <c r="K4488" s="46"/>
      <c r="L4488" s="46"/>
      <c r="M4488" s="46"/>
      <c r="N4488" s="46"/>
      <c r="O4488" s="46"/>
      <c r="P4488" s="46"/>
      <c r="Q4488" s="46"/>
      <c r="R4488" s="46"/>
      <c r="S4488" s="46"/>
      <c r="T4488" s="46"/>
      <c r="U4488" s="46"/>
      <c r="V4488" s="46"/>
      <c r="W4488" s="46"/>
      <c r="X4488" s="46">
        <v>1</v>
      </c>
    </row>
    <row r="4489" spans="1:24" x14ac:dyDescent="0.25">
      <c r="A4489" s="29">
        <v>322795</v>
      </c>
      <c r="B4489" s="46"/>
      <c r="C4489" s="46"/>
      <c r="D4489" s="46"/>
      <c r="E4489" s="46"/>
      <c r="F4489" s="46"/>
      <c r="G4489" s="46"/>
      <c r="H4489" s="46"/>
      <c r="I4489" s="46"/>
      <c r="J4489" s="46"/>
      <c r="K4489" s="46">
        <v>1</v>
      </c>
      <c r="L4489" s="46"/>
      <c r="M4489" s="46"/>
      <c r="N4489" s="46"/>
      <c r="O4489" s="46"/>
      <c r="P4489" s="46"/>
      <c r="Q4489" s="46"/>
      <c r="R4489" s="46"/>
      <c r="S4489" s="46"/>
      <c r="T4489" s="46"/>
      <c r="U4489" s="46"/>
      <c r="V4489" s="46"/>
      <c r="W4489" s="46"/>
      <c r="X4489" s="46">
        <v>1</v>
      </c>
    </row>
    <row r="4490" spans="1:24" x14ac:dyDescent="0.25">
      <c r="A4490" s="29">
        <v>284599</v>
      </c>
      <c r="B4490" s="46"/>
      <c r="C4490" s="46"/>
      <c r="D4490" s="46"/>
      <c r="E4490" s="46"/>
      <c r="F4490" s="46"/>
      <c r="G4490" s="46"/>
      <c r="H4490" s="46"/>
      <c r="I4490" s="46">
        <v>1</v>
      </c>
      <c r="J4490" s="46"/>
      <c r="K4490" s="46"/>
      <c r="L4490" s="46"/>
      <c r="M4490" s="46"/>
      <c r="N4490" s="46"/>
      <c r="O4490" s="46"/>
      <c r="P4490" s="46"/>
      <c r="Q4490" s="46"/>
      <c r="R4490" s="46"/>
      <c r="S4490" s="46"/>
      <c r="T4490" s="46"/>
      <c r="U4490" s="46"/>
      <c r="V4490" s="46"/>
      <c r="W4490" s="46"/>
      <c r="X4490" s="46">
        <v>1</v>
      </c>
    </row>
    <row r="4491" spans="1:24" x14ac:dyDescent="0.25">
      <c r="A4491" s="29">
        <v>272941</v>
      </c>
      <c r="B4491" s="46"/>
      <c r="C4491" s="46"/>
      <c r="D4491" s="46">
        <v>1</v>
      </c>
      <c r="E4491" s="46"/>
      <c r="F4491" s="46"/>
      <c r="G4491" s="46"/>
      <c r="H4491" s="46"/>
      <c r="I4491" s="46"/>
      <c r="J4491" s="46"/>
      <c r="K4491" s="46"/>
      <c r="L4491" s="46"/>
      <c r="M4491" s="46"/>
      <c r="N4491" s="46"/>
      <c r="O4491" s="46"/>
      <c r="P4491" s="46"/>
      <c r="Q4491" s="46"/>
      <c r="R4491" s="46"/>
      <c r="S4491" s="46"/>
      <c r="T4491" s="46"/>
      <c r="U4491" s="46"/>
      <c r="V4491" s="46"/>
      <c r="W4491" s="46"/>
      <c r="X4491" s="46">
        <v>1</v>
      </c>
    </row>
    <row r="4492" spans="1:24" x14ac:dyDescent="0.25">
      <c r="A4492" s="29">
        <v>255297</v>
      </c>
      <c r="B4492" s="46"/>
      <c r="C4492" s="46"/>
      <c r="D4492" s="46"/>
      <c r="E4492" s="46"/>
      <c r="F4492" s="46"/>
      <c r="G4492" s="46"/>
      <c r="H4492" s="46"/>
      <c r="I4492" s="46"/>
      <c r="J4492" s="46"/>
      <c r="K4492" s="46"/>
      <c r="L4492" s="46"/>
      <c r="M4492" s="46"/>
      <c r="N4492" s="46"/>
      <c r="O4492" s="46"/>
      <c r="P4492" s="46"/>
      <c r="Q4492" s="46"/>
      <c r="R4492" s="46"/>
      <c r="S4492" s="46"/>
      <c r="T4492" s="46"/>
      <c r="U4492" s="46">
        <v>1</v>
      </c>
      <c r="V4492" s="46"/>
      <c r="W4492" s="46"/>
      <c r="X4492" s="46">
        <v>1</v>
      </c>
    </row>
    <row r="4493" spans="1:24" x14ac:dyDescent="0.25">
      <c r="A4493" s="29">
        <v>360857</v>
      </c>
      <c r="B4493" s="46"/>
      <c r="C4493" s="46"/>
      <c r="D4493" s="46">
        <v>1</v>
      </c>
      <c r="E4493" s="46"/>
      <c r="F4493" s="46"/>
      <c r="G4493" s="46"/>
      <c r="H4493" s="46"/>
      <c r="I4493" s="46"/>
      <c r="J4493" s="46"/>
      <c r="K4493" s="46"/>
      <c r="L4493" s="46"/>
      <c r="M4493" s="46"/>
      <c r="N4493" s="46"/>
      <c r="O4493" s="46"/>
      <c r="P4493" s="46"/>
      <c r="Q4493" s="46"/>
      <c r="R4493" s="46"/>
      <c r="S4493" s="46"/>
      <c r="T4493" s="46"/>
      <c r="U4493" s="46"/>
      <c r="V4493" s="46"/>
      <c r="W4493" s="46"/>
      <c r="X4493" s="46">
        <v>1</v>
      </c>
    </row>
    <row r="4494" spans="1:24" x14ac:dyDescent="0.25">
      <c r="A4494" s="29">
        <v>342273</v>
      </c>
      <c r="B4494" s="46">
        <v>1</v>
      </c>
      <c r="C4494" s="46"/>
      <c r="D4494" s="46"/>
      <c r="E4494" s="46"/>
      <c r="F4494" s="46"/>
      <c r="G4494" s="46"/>
      <c r="H4494" s="46"/>
      <c r="I4494" s="46"/>
      <c r="J4494" s="46"/>
      <c r="K4494" s="46"/>
      <c r="L4494" s="46"/>
      <c r="M4494" s="46"/>
      <c r="N4494" s="46"/>
      <c r="O4494" s="46"/>
      <c r="P4494" s="46"/>
      <c r="Q4494" s="46"/>
      <c r="R4494" s="46"/>
      <c r="S4494" s="46"/>
      <c r="T4494" s="46"/>
      <c r="U4494" s="46"/>
      <c r="V4494" s="46"/>
      <c r="W4494" s="46"/>
      <c r="X4494" s="46">
        <v>1</v>
      </c>
    </row>
    <row r="4495" spans="1:24" x14ac:dyDescent="0.25">
      <c r="A4495" s="29">
        <v>324029</v>
      </c>
      <c r="B4495" s="46"/>
      <c r="C4495" s="46"/>
      <c r="D4495" s="46"/>
      <c r="E4495" s="46">
        <v>1</v>
      </c>
      <c r="F4495" s="46"/>
      <c r="G4495" s="46"/>
      <c r="H4495" s="46"/>
      <c r="I4495" s="46"/>
      <c r="J4495" s="46"/>
      <c r="K4495" s="46"/>
      <c r="L4495" s="46"/>
      <c r="M4495" s="46"/>
      <c r="N4495" s="46"/>
      <c r="O4495" s="46"/>
      <c r="P4495" s="46"/>
      <c r="Q4495" s="46"/>
      <c r="R4495" s="46"/>
      <c r="S4495" s="46"/>
      <c r="T4495" s="46"/>
      <c r="U4495" s="46"/>
      <c r="V4495" s="46"/>
      <c r="W4495" s="46"/>
      <c r="X4495" s="46">
        <v>1</v>
      </c>
    </row>
    <row r="4496" spans="1:24" x14ac:dyDescent="0.25">
      <c r="A4496" s="29">
        <v>262773</v>
      </c>
      <c r="B4496" s="46"/>
      <c r="C4496" s="46">
        <v>1</v>
      </c>
      <c r="D4496" s="46"/>
      <c r="E4496" s="46"/>
      <c r="F4496" s="46"/>
      <c r="G4496" s="46"/>
      <c r="H4496" s="46"/>
      <c r="I4496" s="46"/>
      <c r="J4496" s="46"/>
      <c r="K4496" s="46"/>
      <c r="L4496" s="46"/>
      <c r="M4496" s="46"/>
      <c r="N4496" s="46"/>
      <c r="O4496" s="46"/>
      <c r="P4496" s="46"/>
      <c r="Q4496" s="46"/>
      <c r="R4496" s="46"/>
      <c r="S4496" s="46"/>
      <c r="T4496" s="46"/>
      <c r="U4496" s="46"/>
      <c r="V4496" s="46"/>
      <c r="W4496" s="46"/>
      <c r="X4496" s="46">
        <v>1</v>
      </c>
    </row>
    <row r="4497" spans="1:24" x14ac:dyDescent="0.25">
      <c r="A4497" s="29">
        <v>265901</v>
      </c>
      <c r="B4497" s="46"/>
      <c r="C4497" s="46"/>
      <c r="D4497" s="46"/>
      <c r="E4497" s="46">
        <v>1</v>
      </c>
      <c r="F4497" s="46"/>
      <c r="G4497" s="46"/>
      <c r="H4497" s="46"/>
      <c r="I4497" s="46"/>
      <c r="J4497" s="46"/>
      <c r="K4497" s="46"/>
      <c r="L4497" s="46"/>
      <c r="M4497" s="46"/>
      <c r="N4497" s="46"/>
      <c r="O4497" s="46"/>
      <c r="P4497" s="46"/>
      <c r="Q4497" s="46"/>
      <c r="R4497" s="46"/>
      <c r="S4497" s="46"/>
      <c r="T4497" s="46"/>
      <c r="U4497" s="46"/>
      <c r="V4497" s="46"/>
      <c r="W4497" s="46"/>
      <c r="X4497" s="46">
        <v>1</v>
      </c>
    </row>
    <row r="4498" spans="1:24" x14ac:dyDescent="0.25">
      <c r="A4498" s="29">
        <v>291724</v>
      </c>
      <c r="B4498" s="46"/>
      <c r="C4498" s="46">
        <v>1</v>
      </c>
      <c r="D4498" s="46"/>
      <c r="E4498" s="46"/>
      <c r="F4498" s="46"/>
      <c r="G4498" s="46"/>
      <c r="H4498" s="46"/>
      <c r="I4498" s="46"/>
      <c r="J4498" s="46"/>
      <c r="K4498" s="46"/>
      <c r="L4498" s="46"/>
      <c r="M4498" s="46"/>
      <c r="N4498" s="46"/>
      <c r="O4498" s="46"/>
      <c r="P4498" s="46"/>
      <c r="Q4498" s="46"/>
      <c r="R4498" s="46"/>
      <c r="S4498" s="46"/>
      <c r="T4498" s="46"/>
      <c r="U4498" s="46"/>
      <c r="V4498" s="46"/>
      <c r="W4498" s="46"/>
      <c r="X4498" s="46">
        <v>1</v>
      </c>
    </row>
    <row r="4499" spans="1:24" x14ac:dyDescent="0.25">
      <c r="A4499" s="29">
        <v>257433</v>
      </c>
      <c r="B4499" s="46"/>
      <c r="C4499" s="46"/>
      <c r="D4499" s="46"/>
      <c r="E4499" s="46">
        <v>1</v>
      </c>
      <c r="F4499" s="46"/>
      <c r="G4499" s="46"/>
      <c r="H4499" s="46"/>
      <c r="I4499" s="46"/>
      <c r="J4499" s="46"/>
      <c r="K4499" s="46"/>
      <c r="L4499" s="46"/>
      <c r="M4499" s="46"/>
      <c r="N4499" s="46"/>
      <c r="O4499" s="46"/>
      <c r="P4499" s="46"/>
      <c r="Q4499" s="46"/>
      <c r="R4499" s="46"/>
      <c r="S4499" s="46"/>
      <c r="T4499" s="46"/>
      <c r="U4499" s="46"/>
      <c r="V4499" s="46"/>
      <c r="W4499" s="46"/>
      <c r="X4499" s="46">
        <v>1</v>
      </c>
    </row>
    <row r="4500" spans="1:24" x14ac:dyDescent="0.25">
      <c r="A4500" s="29">
        <v>291759</v>
      </c>
      <c r="B4500" s="46"/>
      <c r="C4500" s="46"/>
      <c r="D4500" s="46"/>
      <c r="E4500" s="46"/>
      <c r="F4500" s="46"/>
      <c r="G4500" s="46"/>
      <c r="H4500" s="46"/>
      <c r="I4500" s="46"/>
      <c r="J4500" s="46">
        <v>1</v>
      </c>
      <c r="K4500" s="46"/>
      <c r="L4500" s="46"/>
      <c r="M4500" s="46"/>
      <c r="N4500" s="46"/>
      <c r="O4500" s="46"/>
      <c r="P4500" s="46"/>
      <c r="Q4500" s="46"/>
      <c r="R4500" s="46"/>
      <c r="S4500" s="46"/>
      <c r="T4500" s="46"/>
      <c r="U4500" s="46"/>
      <c r="V4500" s="46"/>
      <c r="W4500" s="46"/>
      <c r="X4500" s="46">
        <v>1</v>
      </c>
    </row>
    <row r="4501" spans="1:24" x14ac:dyDescent="0.25">
      <c r="A4501" s="29">
        <v>265789</v>
      </c>
      <c r="B4501" s="46"/>
      <c r="C4501" s="46"/>
      <c r="D4501" s="46">
        <v>1</v>
      </c>
      <c r="E4501" s="46"/>
      <c r="F4501" s="46"/>
      <c r="G4501" s="46"/>
      <c r="H4501" s="46"/>
      <c r="I4501" s="46"/>
      <c r="J4501" s="46"/>
      <c r="K4501" s="46"/>
      <c r="L4501" s="46"/>
      <c r="M4501" s="46"/>
      <c r="N4501" s="46"/>
      <c r="O4501" s="46"/>
      <c r="P4501" s="46"/>
      <c r="Q4501" s="46"/>
      <c r="R4501" s="46"/>
      <c r="S4501" s="46"/>
      <c r="T4501" s="46"/>
      <c r="U4501" s="46"/>
      <c r="V4501" s="46"/>
      <c r="W4501" s="46"/>
      <c r="X4501" s="46">
        <v>1</v>
      </c>
    </row>
    <row r="4502" spans="1:24" x14ac:dyDescent="0.25">
      <c r="A4502" s="29">
        <v>267987</v>
      </c>
      <c r="B4502" s="46"/>
      <c r="C4502" s="46"/>
      <c r="D4502" s="46">
        <v>1</v>
      </c>
      <c r="E4502" s="46"/>
      <c r="F4502" s="46"/>
      <c r="G4502" s="46"/>
      <c r="H4502" s="46"/>
      <c r="I4502" s="46"/>
      <c r="J4502" s="46"/>
      <c r="K4502" s="46"/>
      <c r="L4502" s="46"/>
      <c r="M4502" s="46"/>
      <c r="N4502" s="46"/>
      <c r="O4502" s="46"/>
      <c r="P4502" s="46"/>
      <c r="Q4502" s="46"/>
      <c r="R4502" s="46"/>
      <c r="S4502" s="46"/>
      <c r="T4502" s="46"/>
      <c r="U4502" s="46"/>
      <c r="V4502" s="46"/>
      <c r="W4502" s="46"/>
      <c r="X4502" s="46">
        <v>1</v>
      </c>
    </row>
    <row r="4503" spans="1:24" x14ac:dyDescent="0.25">
      <c r="A4503" s="29">
        <v>350651</v>
      </c>
      <c r="B4503" s="46"/>
      <c r="C4503" s="46"/>
      <c r="D4503" s="46"/>
      <c r="E4503" s="46"/>
      <c r="F4503" s="46"/>
      <c r="G4503" s="46"/>
      <c r="H4503" s="46"/>
      <c r="I4503" s="46"/>
      <c r="J4503" s="46"/>
      <c r="K4503" s="46"/>
      <c r="L4503" s="46"/>
      <c r="M4503" s="46"/>
      <c r="N4503" s="46"/>
      <c r="O4503" s="46"/>
      <c r="P4503" s="46"/>
      <c r="Q4503" s="46"/>
      <c r="R4503" s="46">
        <v>1</v>
      </c>
      <c r="S4503" s="46"/>
      <c r="T4503" s="46"/>
      <c r="U4503" s="46"/>
      <c r="V4503" s="46"/>
      <c r="W4503" s="46"/>
      <c r="X4503" s="46">
        <v>1</v>
      </c>
    </row>
    <row r="4504" spans="1:24" x14ac:dyDescent="0.25">
      <c r="A4504" s="29">
        <v>283141</v>
      </c>
      <c r="B4504" s="46"/>
      <c r="C4504" s="46"/>
      <c r="D4504" s="46"/>
      <c r="E4504" s="46"/>
      <c r="F4504" s="46"/>
      <c r="G4504" s="46"/>
      <c r="H4504" s="46"/>
      <c r="I4504" s="46"/>
      <c r="J4504" s="46">
        <v>1</v>
      </c>
      <c r="K4504" s="46"/>
      <c r="L4504" s="46"/>
      <c r="M4504" s="46"/>
      <c r="N4504" s="46"/>
      <c r="O4504" s="46"/>
      <c r="P4504" s="46"/>
      <c r="Q4504" s="46"/>
      <c r="R4504" s="46"/>
      <c r="S4504" s="46"/>
      <c r="T4504" s="46"/>
      <c r="U4504" s="46"/>
      <c r="V4504" s="46"/>
      <c r="W4504" s="46"/>
      <c r="X4504" s="46">
        <v>1</v>
      </c>
    </row>
    <row r="4505" spans="1:24" x14ac:dyDescent="0.25">
      <c r="A4505" s="29">
        <v>317983</v>
      </c>
      <c r="B4505" s="46"/>
      <c r="C4505" s="46"/>
      <c r="D4505" s="46">
        <v>1</v>
      </c>
      <c r="E4505" s="46"/>
      <c r="F4505" s="46"/>
      <c r="G4505" s="46"/>
      <c r="H4505" s="46"/>
      <c r="I4505" s="46"/>
      <c r="J4505" s="46"/>
      <c r="K4505" s="46"/>
      <c r="L4505" s="46"/>
      <c r="M4505" s="46"/>
      <c r="N4505" s="46"/>
      <c r="O4505" s="46"/>
      <c r="P4505" s="46"/>
      <c r="Q4505" s="46"/>
      <c r="R4505" s="46"/>
      <c r="S4505" s="46"/>
      <c r="T4505" s="46"/>
      <c r="U4505" s="46"/>
      <c r="V4505" s="46"/>
      <c r="W4505" s="46"/>
      <c r="X4505" s="46">
        <v>1</v>
      </c>
    </row>
    <row r="4506" spans="1:24" x14ac:dyDescent="0.25">
      <c r="A4506" s="29">
        <v>262778</v>
      </c>
      <c r="B4506" s="46"/>
      <c r="C4506" s="46"/>
      <c r="D4506" s="46"/>
      <c r="E4506" s="46"/>
      <c r="F4506" s="46"/>
      <c r="G4506" s="46"/>
      <c r="H4506" s="46"/>
      <c r="I4506" s="46"/>
      <c r="J4506" s="46"/>
      <c r="K4506" s="46"/>
      <c r="L4506" s="46"/>
      <c r="M4506" s="46"/>
      <c r="N4506" s="46"/>
      <c r="O4506" s="46"/>
      <c r="P4506" s="46"/>
      <c r="Q4506" s="46"/>
      <c r="R4506" s="46"/>
      <c r="S4506" s="46">
        <v>1</v>
      </c>
      <c r="T4506" s="46"/>
      <c r="U4506" s="46"/>
      <c r="V4506" s="46"/>
      <c r="W4506" s="46"/>
      <c r="X4506" s="46">
        <v>1</v>
      </c>
    </row>
    <row r="4507" spans="1:24" x14ac:dyDescent="0.25">
      <c r="A4507" s="29">
        <v>351249</v>
      </c>
      <c r="B4507" s="46"/>
      <c r="C4507" s="46"/>
      <c r="D4507" s="46">
        <v>1</v>
      </c>
      <c r="E4507" s="46"/>
      <c r="F4507" s="46"/>
      <c r="G4507" s="46"/>
      <c r="H4507" s="46"/>
      <c r="I4507" s="46"/>
      <c r="J4507" s="46"/>
      <c r="K4507" s="46"/>
      <c r="L4507" s="46"/>
      <c r="M4507" s="46"/>
      <c r="N4507" s="46"/>
      <c r="O4507" s="46"/>
      <c r="P4507" s="46"/>
      <c r="Q4507" s="46"/>
      <c r="R4507" s="46"/>
      <c r="S4507" s="46"/>
      <c r="T4507" s="46"/>
      <c r="U4507" s="46"/>
      <c r="V4507" s="46"/>
      <c r="W4507" s="46"/>
      <c r="X4507" s="46">
        <v>1</v>
      </c>
    </row>
    <row r="4508" spans="1:24" x14ac:dyDescent="0.25">
      <c r="A4508" s="29">
        <v>276824</v>
      </c>
      <c r="B4508" s="46"/>
      <c r="C4508" s="46"/>
      <c r="D4508" s="46"/>
      <c r="E4508" s="46"/>
      <c r="F4508" s="46"/>
      <c r="G4508" s="46"/>
      <c r="H4508" s="46"/>
      <c r="I4508" s="46"/>
      <c r="J4508" s="46">
        <v>1</v>
      </c>
      <c r="K4508" s="46"/>
      <c r="L4508" s="46"/>
      <c r="M4508" s="46"/>
      <c r="N4508" s="46"/>
      <c r="O4508" s="46"/>
      <c r="P4508" s="46"/>
      <c r="Q4508" s="46"/>
      <c r="R4508" s="46"/>
      <c r="S4508" s="46"/>
      <c r="T4508" s="46"/>
      <c r="U4508" s="46"/>
      <c r="V4508" s="46"/>
      <c r="W4508" s="46"/>
      <c r="X4508" s="46">
        <v>1</v>
      </c>
    </row>
    <row r="4509" spans="1:24" x14ac:dyDescent="0.25">
      <c r="A4509" s="29">
        <v>351966</v>
      </c>
      <c r="B4509" s="46">
        <v>1</v>
      </c>
      <c r="C4509" s="46"/>
      <c r="D4509" s="46"/>
      <c r="E4509" s="46"/>
      <c r="F4509" s="46"/>
      <c r="G4509" s="46"/>
      <c r="H4509" s="46"/>
      <c r="I4509" s="46"/>
      <c r="J4509" s="46"/>
      <c r="K4509" s="46"/>
      <c r="L4509" s="46"/>
      <c r="M4509" s="46"/>
      <c r="N4509" s="46"/>
      <c r="O4509" s="46"/>
      <c r="P4509" s="46"/>
      <c r="Q4509" s="46"/>
      <c r="R4509" s="46"/>
      <c r="S4509" s="46"/>
      <c r="T4509" s="46"/>
      <c r="U4509" s="46"/>
      <c r="V4509" s="46"/>
      <c r="W4509" s="46"/>
      <c r="X4509" s="46">
        <v>1</v>
      </c>
    </row>
    <row r="4510" spans="1:24" x14ac:dyDescent="0.25">
      <c r="A4510" s="29">
        <v>343114</v>
      </c>
      <c r="B4510" s="46"/>
      <c r="C4510" s="46"/>
      <c r="D4510" s="46"/>
      <c r="E4510" s="46">
        <v>1</v>
      </c>
      <c r="F4510" s="46"/>
      <c r="G4510" s="46"/>
      <c r="H4510" s="46"/>
      <c r="I4510" s="46"/>
      <c r="J4510" s="46"/>
      <c r="K4510" s="46"/>
      <c r="L4510" s="46"/>
      <c r="M4510" s="46"/>
      <c r="N4510" s="46"/>
      <c r="O4510" s="46"/>
      <c r="P4510" s="46"/>
      <c r="Q4510" s="46"/>
      <c r="R4510" s="46"/>
      <c r="S4510" s="46"/>
      <c r="T4510" s="46"/>
      <c r="U4510" s="46"/>
      <c r="V4510" s="46"/>
      <c r="W4510" s="46"/>
      <c r="X4510" s="46">
        <v>1</v>
      </c>
    </row>
    <row r="4511" spans="1:24" x14ac:dyDescent="0.25">
      <c r="A4511" s="29">
        <v>352625</v>
      </c>
      <c r="B4511" s="46"/>
      <c r="C4511" s="46">
        <v>1</v>
      </c>
      <c r="D4511" s="46"/>
      <c r="E4511" s="46"/>
      <c r="F4511" s="46"/>
      <c r="G4511" s="46"/>
      <c r="H4511" s="46"/>
      <c r="I4511" s="46"/>
      <c r="J4511" s="46"/>
      <c r="K4511" s="46"/>
      <c r="L4511" s="46"/>
      <c r="M4511" s="46"/>
      <c r="N4511" s="46"/>
      <c r="O4511" s="46"/>
      <c r="P4511" s="46"/>
      <c r="Q4511" s="46"/>
      <c r="R4511" s="46"/>
      <c r="S4511" s="46"/>
      <c r="T4511" s="46"/>
      <c r="U4511" s="46"/>
      <c r="V4511" s="46"/>
      <c r="W4511" s="46"/>
      <c r="X4511" s="46">
        <v>1</v>
      </c>
    </row>
    <row r="4512" spans="1:24" x14ac:dyDescent="0.25">
      <c r="A4512" s="29">
        <v>343398</v>
      </c>
      <c r="B4512" s="46"/>
      <c r="C4512" s="46"/>
      <c r="D4512" s="46"/>
      <c r="E4512" s="46">
        <v>1</v>
      </c>
      <c r="F4512" s="46"/>
      <c r="G4512" s="46"/>
      <c r="H4512" s="46"/>
      <c r="I4512" s="46"/>
      <c r="J4512" s="46"/>
      <c r="K4512" s="46"/>
      <c r="L4512" s="46"/>
      <c r="M4512" s="46"/>
      <c r="N4512" s="46"/>
      <c r="O4512" s="46"/>
      <c r="P4512" s="46"/>
      <c r="Q4512" s="46"/>
      <c r="R4512" s="46"/>
      <c r="S4512" s="46"/>
      <c r="T4512" s="46"/>
      <c r="U4512" s="46"/>
      <c r="V4512" s="46"/>
      <c r="W4512" s="46"/>
      <c r="X4512" s="46">
        <v>1</v>
      </c>
    </row>
    <row r="4513" spans="1:24" x14ac:dyDescent="0.25">
      <c r="A4513" s="29">
        <v>288604</v>
      </c>
      <c r="B4513" s="46"/>
      <c r="C4513" s="46"/>
      <c r="D4513" s="46"/>
      <c r="E4513" s="46"/>
      <c r="F4513" s="46"/>
      <c r="G4513" s="46"/>
      <c r="H4513" s="46"/>
      <c r="I4513" s="46"/>
      <c r="J4513" s="46"/>
      <c r="K4513" s="46"/>
      <c r="L4513" s="46"/>
      <c r="M4513" s="46"/>
      <c r="N4513" s="46"/>
      <c r="O4513" s="46"/>
      <c r="P4513" s="46"/>
      <c r="Q4513" s="46"/>
      <c r="R4513" s="46"/>
      <c r="S4513" s="46"/>
      <c r="T4513" s="46">
        <v>1</v>
      </c>
      <c r="U4513" s="46"/>
      <c r="V4513" s="46"/>
      <c r="W4513" s="46"/>
      <c r="X4513" s="46">
        <v>1</v>
      </c>
    </row>
    <row r="4514" spans="1:24" x14ac:dyDescent="0.25">
      <c r="A4514" s="29">
        <v>284686</v>
      </c>
      <c r="B4514" s="46">
        <v>1</v>
      </c>
      <c r="C4514" s="46"/>
      <c r="D4514" s="46"/>
      <c r="E4514" s="46"/>
      <c r="F4514" s="46"/>
      <c r="G4514" s="46"/>
      <c r="H4514" s="46"/>
      <c r="I4514" s="46"/>
      <c r="J4514" s="46"/>
      <c r="K4514" s="46"/>
      <c r="L4514" s="46"/>
      <c r="M4514" s="46"/>
      <c r="N4514" s="46"/>
      <c r="O4514" s="46"/>
      <c r="P4514" s="46"/>
      <c r="Q4514" s="46"/>
      <c r="R4514" s="46"/>
      <c r="S4514" s="46"/>
      <c r="T4514" s="46"/>
      <c r="U4514" s="46"/>
      <c r="V4514" s="46"/>
      <c r="W4514" s="46"/>
      <c r="X4514" s="46">
        <v>1</v>
      </c>
    </row>
    <row r="4515" spans="1:24" x14ac:dyDescent="0.25">
      <c r="A4515" s="29">
        <v>297894</v>
      </c>
      <c r="B4515" s="46"/>
      <c r="C4515" s="46"/>
      <c r="D4515" s="46"/>
      <c r="E4515" s="46">
        <v>1</v>
      </c>
      <c r="F4515" s="46"/>
      <c r="G4515" s="46"/>
      <c r="H4515" s="46"/>
      <c r="I4515" s="46"/>
      <c r="J4515" s="46"/>
      <c r="K4515" s="46"/>
      <c r="L4515" s="46"/>
      <c r="M4515" s="46"/>
      <c r="N4515" s="46"/>
      <c r="O4515" s="46"/>
      <c r="P4515" s="46"/>
      <c r="Q4515" s="46"/>
      <c r="R4515" s="46"/>
      <c r="S4515" s="46"/>
      <c r="T4515" s="46"/>
      <c r="U4515" s="46"/>
      <c r="V4515" s="46"/>
      <c r="W4515" s="46"/>
      <c r="X4515" s="46">
        <v>1</v>
      </c>
    </row>
    <row r="4516" spans="1:24" x14ac:dyDescent="0.25">
      <c r="A4516" s="29">
        <v>253061</v>
      </c>
      <c r="B4516" s="46"/>
      <c r="C4516" s="46"/>
      <c r="D4516" s="46">
        <v>1</v>
      </c>
      <c r="E4516" s="46"/>
      <c r="F4516" s="46"/>
      <c r="G4516" s="46"/>
      <c r="H4516" s="46"/>
      <c r="I4516" s="46"/>
      <c r="J4516" s="46"/>
      <c r="K4516" s="46"/>
      <c r="L4516" s="46"/>
      <c r="M4516" s="46"/>
      <c r="N4516" s="46"/>
      <c r="O4516" s="46"/>
      <c r="P4516" s="46"/>
      <c r="Q4516" s="46"/>
      <c r="R4516" s="46"/>
      <c r="S4516" s="46"/>
      <c r="T4516" s="46"/>
      <c r="U4516" s="46"/>
      <c r="V4516" s="46"/>
      <c r="W4516" s="46"/>
      <c r="X4516" s="46">
        <v>1</v>
      </c>
    </row>
    <row r="4517" spans="1:24" x14ac:dyDescent="0.25">
      <c r="A4517" s="29">
        <v>353238</v>
      </c>
      <c r="B4517" s="46">
        <v>1</v>
      </c>
      <c r="C4517" s="46"/>
      <c r="D4517" s="46"/>
      <c r="E4517" s="46"/>
      <c r="F4517" s="46"/>
      <c r="G4517" s="46"/>
      <c r="H4517" s="46"/>
      <c r="I4517" s="46"/>
      <c r="J4517" s="46"/>
      <c r="K4517" s="46"/>
      <c r="L4517" s="46"/>
      <c r="M4517" s="46"/>
      <c r="N4517" s="46"/>
      <c r="O4517" s="46"/>
      <c r="P4517" s="46"/>
      <c r="Q4517" s="46"/>
      <c r="R4517" s="46"/>
      <c r="S4517" s="46"/>
      <c r="T4517" s="46"/>
      <c r="U4517" s="46"/>
      <c r="V4517" s="46"/>
      <c r="W4517" s="46"/>
      <c r="X4517" s="46">
        <v>1</v>
      </c>
    </row>
    <row r="4518" spans="1:24" x14ac:dyDescent="0.25">
      <c r="A4518" s="29">
        <v>330015</v>
      </c>
      <c r="B4518" s="46">
        <v>1</v>
      </c>
      <c r="C4518" s="46"/>
      <c r="D4518" s="46"/>
      <c r="E4518" s="46"/>
      <c r="F4518" s="46"/>
      <c r="G4518" s="46"/>
      <c r="H4518" s="46"/>
      <c r="I4518" s="46"/>
      <c r="J4518" s="46"/>
      <c r="K4518" s="46"/>
      <c r="L4518" s="46"/>
      <c r="M4518" s="46"/>
      <c r="N4518" s="46"/>
      <c r="O4518" s="46"/>
      <c r="P4518" s="46"/>
      <c r="Q4518" s="46"/>
      <c r="R4518" s="46"/>
      <c r="S4518" s="46"/>
      <c r="T4518" s="46"/>
      <c r="U4518" s="46"/>
      <c r="V4518" s="46"/>
      <c r="W4518" s="46"/>
      <c r="X4518" s="46">
        <v>1</v>
      </c>
    </row>
    <row r="4519" spans="1:24" x14ac:dyDescent="0.25">
      <c r="A4519" s="29">
        <v>298110</v>
      </c>
      <c r="B4519" s="46"/>
      <c r="C4519" s="46"/>
      <c r="D4519" s="46"/>
      <c r="E4519" s="46">
        <v>1</v>
      </c>
      <c r="F4519" s="46"/>
      <c r="G4519" s="46"/>
      <c r="H4519" s="46"/>
      <c r="I4519" s="46"/>
      <c r="J4519" s="46"/>
      <c r="K4519" s="46"/>
      <c r="L4519" s="46"/>
      <c r="M4519" s="46"/>
      <c r="N4519" s="46"/>
      <c r="O4519" s="46"/>
      <c r="P4519" s="46"/>
      <c r="Q4519" s="46"/>
      <c r="R4519" s="46"/>
      <c r="S4519" s="46"/>
      <c r="T4519" s="46"/>
      <c r="U4519" s="46"/>
      <c r="V4519" s="46"/>
      <c r="W4519" s="46"/>
      <c r="X4519" s="46">
        <v>1</v>
      </c>
    </row>
    <row r="4520" spans="1:24" x14ac:dyDescent="0.25">
      <c r="A4520" s="29">
        <v>265437</v>
      </c>
      <c r="B4520" s="46"/>
      <c r="C4520" s="46"/>
      <c r="D4520" s="46"/>
      <c r="E4520" s="46">
        <v>1</v>
      </c>
      <c r="F4520" s="46"/>
      <c r="G4520" s="46"/>
      <c r="H4520" s="46"/>
      <c r="I4520" s="46"/>
      <c r="J4520" s="46"/>
      <c r="K4520" s="46"/>
      <c r="L4520" s="46"/>
      <c r="M4520" s="46"/>
      <c r="N4520" s="46"/>
      <c r="O4520" s="46"/>
      <c r="P4520" s="46"/>
      <c r="Q4520" s="46"/>
      <c r="R4520" s="46"/>
      <c r="S4520" s="46"/>
      <c r="T4520" s="46"/>
      <c r="U4520" s="46"/>
      <c r="V4520" s="46"/>
      <c r="W4520" s="46"/>
      <c r="X4520" s="46">
        <v>1</v>
      </c>
    </row>
    <row r="4521" spans="1:24" x14ac:dyDescent="0.25">
      <c r="A4521" s="29">
        <v>354458</v>
      </c>
      <c r="B4521" s="46"/>
      <c r="C4521" s="46"/>
      <c r="D4521" s="46">
        <v>1</v>
      </c>
      <c r="E4521" s="46"/>
      <c r="F4521" s="46"/>
      <c r="G4521" s="46"/>
      <c r="H4521" s="46"/>
      <c r="I4521" s="46"/>
      <c r="J4521" s="46"/>
      <c r="K4521" s="46"/>
      <c r="L4521" s="46"/>
      <c r="M4521" s="46"/>
      <c r="N4521" s="46"/>
      <c r="O4521" s="46"/>
      <c r="P4521" s="46"/>
      <c r="Q4521" s="46"/>
      <c r="R4521" s="46"/>
      <c r="S4521" s="46"/>
      <c r="T4521" s="46"/>
      <c r="U4521" s="46"/>
      <c r="V4521" s="46"/>
      <c r="W4521" s="46"/>
      <c r="X4521" s="46">
        <v>1</v>
      </c>
    </row>
    <row r="4522" spans="1:24" x14ac:dyDescent="0.25">
      <c r="A4522" s="29">
        <v>277022</v>
      </c>
      <c r="B4522" s="46"/>
      <c r="C4522" s="46"/>
      <c r="D4522" s="46"/>
      <c r="E4522" s="46">
        <v>1</v>
      </c>
      <c r="F4522" s="46"/>
      <c r="G4522" s="46"/>
      <c r="H4522" s="46"/>
      <c r="I4522" s="46"/>
      <c r="J4522" s="46"/>
      <c r="K4522" s="46"/>
      <c r="L4522" s="46"/>
      <c r="M4522" s="46"/>
      <c r="N4522" s="46"/>
      <c r="O4522" s="46"/>
      <c r="P4522" s="46"/>
      <c r="Q4522" s="46"/>
      <c r="R4522" s="46"/>
      <c r="S4522" s="46"/>
      <c r="T4522" s="46"/>
      <c r="U4522" s="46"/>
      <c r="V4522" s="46"/>
      <c r="W4522" s="46"/>
      <c r="X4522" s="46">
        <v>1</v>
      </c>
    </row>
    <row r="4523" spans="1:24" x14ac:dyDescent="0.25">
      <c r="A4523" s="29">
        <v>264805</v>
      </c>
      <c r="B4523" s="46"/>
      <c r="C4523" s="46">
        <v>1</v>
      </c>
      <c r="D4523" s="46"/>
      <c r="E4523" s="46"/>
      <c r="F4523" s="46"/>
      <c r="G4523" s="46"/>
      <c r="H4523" s="46"/>
      <c r="I4523" s="46"/>
      <c r="J4523" s="46"/>
      <c r="K4523" s="46"/>
      <c r="L4523" s="46"/>
      <c r="M4523" s="46"/>
      <c r="N4523" s="46"/>
      <c r="O4523" s="46"/>
      <c r="P4523" s="46"/>
      <c r="Q4523" s="46"/>
      <c r="R4523" s="46"/>
      <c r="S4523" s="46"/>
      <c r="T4523" s="46"/>
      <c r="U4523" s="46"/>
      <c r="V4523" s="46"/>
      <c r="W4523" s="46"/>
      <c r="X4523" s="46">
        <v>1</v>
      </c>
    </row>
    <row r="4524" spans="1:24" x14ac:dyDescent="0.25">
      <c r="A4524" s="29">
        <v>343604</v>
      </c>
      <c r="B4524" s="46"/>
      <c r="C4524" s="46">
        <v>1</v>
      </c>
      <c r="D4524" s="46"/>
      <c r="E4524" s="46"/>
      <c r="F4524" s="46"/>
      <c r="G4524" s="46"/>
      <c r="H4524" s="46"/>
      <c r="I4524" s="46"/>
      <c r="J4524" s="46"/>
      <c r="K4524" s="46"/>
      <c r="L4524" s="46"/>
      <c r="M4524" s="46"/>
      <c r="N4524" s="46"/>
      <c r="O4524" s="46"/>
      <c r="P4524" s="46"/>
      <c r="Q4524" s="46"/>
      <c r="R4524" s="46"/>
      <c r="S4524" s="46"/>
      <c r="T4524" s="46"/>
      <c r="U4524" s="46"/>
      <c r="V4524" s="46"/>
      <c r="W4524" s="46"/>
      <c r="X4524" s="46">
        <v>1</v>
      </c>
    </row>
    <row r="4525" spans="1:24" x14ac:dyDescent="0.25">
      <c r="A4525" s="29">
        <v>267502</v>
      </c>
      <c r="B4525" s="46"/>
      <c r="C4525" s="46"/>
      <c r="D4525" s="46"/>
      <c r="E4525" s="46"/>
      <c r="F4525" s="46">
        <v>1</v>
      </c>
      <c r="G4525" s="46"/>
      <c r="H4525" s="46"/>
      <c r="I4525" s="46"/>
      <c r="J4525" s="46"/>
      <c r="K4525" s="46"/>
      <c r="L4525" s="46"/>
      <c r="M4525" s="46"/>
      <c r="N4525" s="46"/>
      <c r="O4525" s="46"/>
      <c r="P4525" s="46"/>
      <c r="Q4525" s="46"/>
      <c r="R4525" s="46"/>
      <c r="S4525" s="46"/>
      <c r="T4525" s="46"/>
      <c r="U4525" s="46"/>
      <c r="V4525" s="46"/>
      <c r="W4525" s="46"/>
      <c r="X4525" s="46">
        <v>1</v>
      </c>
    </row>
    <row r="4526" spans="1:24" x14ac:dyDescent="0.25">
      <c r="A4526" s="29">
        <v>292648</v>
      </c>
      <c r="B4526" s="46"/>
      <c r="C4526" s="46"/>
      <c r="D4526" s="46"/>
      <c r="E4526" s="46">
        <v>1</v>
      </c>
      <c r="F4526" s="46"/>
      <c r="G4526" s="46"/>
      <c r="H4526" s="46"/>
      <c r="I4526" s="46"/>
      <c r="J4526" s="46"/>
      <c r="K4526" s="46"/>
      <c r="L4526" s="46"/>
      <c r="M4526" s="46"/>
      <c r="N4526" s="46"/>
      <c r="O4526" s="46"/>
      <c r="P4526" s="46"/>
      <c r="Q4526" s="46"/>
      <c r="R4526" s="46"/>
      <c r="S4526" s="46"/>
      <c r="T4526" s="46"/>
      <c r="U4526" s="46"/>
      <c r="V4526" s="46"/>
      <c r="W4526" s="46"/>
      <c r="X4526" s="46">
        <v>1</v>
      </c>
    </row>
    <row r="4527" spans="1:24" x14ac:dyDescent="0.25">
      <c r="A4527" s="29">
        <v>298853</v>
      </c>
      <c r="B4527" s="46"/>
      <c r="C4527" s="46"/>
      <c r="D4527" s="46"/>
      <c r="E4527" s="46"/>
      <c r="F4527" s="46"/>
      <c r="G4527" s="46"/>
      <c r="H4527" s="46"/>
      <c r="I4527" s="46"/>
      <c r="J4527" s="46"/>
      <c r="K4527" s="46"/>
      <c r="L4527" s="46"/>
      <c r="M4527" s="46"/>
      <c r="N4527" s="46"/>
      <c r="O4527" s="46"/>
      <c r="P4527" s="46"/>
      <c r="Q4527" s="46"/>
      <c r="R4527" s="46"/>
      <c r="S4527" s="46"/>
      <c r="T4527" s="46"/>
      <c r="U4527" s="46">
        <v>1</v>
      </c>
      <c r="V4527" s="46"/>
      <c r="W4527" s="46"/>
      <c r="X4527" s="46">
        <v>1</v>
      </c>
    </row>
    <row r="4528" spans="1:24" x14ac:dyDescent="0.25">
      <c r="A4528" s="29">
        <v>313031</v>
      </c>
      <c r="B4528" s="46"/>
      <c r="C4528" s="46">
        <v>1</v>
      </c>
      <c r="D4528" s="46"/>
      <c r="E4528" s="46"/>
      <c r="F4528" s="46"/>
      <c r="G4528" s="46"/>
      <c r="H4528" s="46"/>
      <c r="I4528" s="46"/>
      <c r="J4528" s="46"/>
      <c r="K4528" s="46"/>
      <c r="L4528" s="46"/>
      <c r="M4528" s="46"/>
      <c r="N4528" s="46"/>
      <c r="O4528" s="46"/>
      <c r="P4528" s="46"/>
      <c r="Q4528" s="46"/>
      <c r="R4528" s="46"/>
      <c r="S4528" s="46"/>
      <c r="T4528" s="46"/>
      <c r="U4528" s="46"/>
      <c r="V4528" s="46"/>
      <c r="W4528" s="46"/>
      <c r="X4528" s="46">
        <v>1</v>
      </c>
    </row>
    <row r="4529" spans="1:24" x14ac:dyDescent="0.25">
      <c r="A4529" s="29">
        <v>281438</v>
      </c>
      <c r="B4529" s="46"/>
      <c r="C4529" s="46"/>
      <c r="D4529" s="46"/>
      <c r="E4529" s="46"/>
      <c r="F4529" s="46"/>
      <c r="G4529" s="46"/>
      <c r="H4529" s="46"/>
      <c r="I4529" s="46"/>
      <c r="J4529" s="46">
        <v>1</v>
      </c>
      <c r="K4529" s="46"/>
      <c r="L4529" s="46"/>
      <c r="M4529" s="46"/>
      <c r="N4529" s="46"/>
      <c r="O4529" s="46"/>
      <c r="P4529" s="46"/>
      <c r="Q4529" s="46"/>
      <c r="R4529" s="46"/>
      <c r="S4529" s="46"/>
      <c r="T4529" s="46"/>
      <c r="U4529" s="46"/>
      <c r="V4529" s="46"/>
      <c r="W4529" s="46"/>
      <c r="X4529" s="46">
        <v>1</v>
      </c>
    </row>
    <row r="4530" spans="1:24" x14ac:dyDescent="0.25">
      <c r="A4530" s="29">
        <v>277239</v>
      </c>
      <c r="B4530" s="46">
        <v>1</v>
      </c>
      <c r="C4530" s="46"/>
      <c r="D4530" s="46"/>
      <c r="E4530" s="46"/>
      <c r="F4530" s="46"/>
      <c r="G4530" s="46"/>
      <c r="H4530" s="46"/>
      <c r="I4530" s="46"/>
      <c r="J4530" s="46"/>
      <c r="K4530" s="46"/>
      <c r="L4530" s="46"/>
      <c r="M4530" s="46"/>
      <c r="N4530" s="46"/>
      <c r="O4530" s="46"/>
      <c r="P4530" s="46"/>
      <c r="Q4530" s="46"/>
      <c r="R4530" s="46"/>
      <c r="S4530" s="46"/>
      <c r="T4530" s="46"/>
      <c r="U4530" s="46"/>
      <c r="V4530" s="46"/>
      <c r="W4530" s="46"/>
      <c r="X4530" s="46">
        <v>1</v>
      </c>
    </row>
    <row r="4531" spans="1:24" x14ac:dyDescent="0.25">
      <c r="A4531" s="29">
        <v>357258</v>
      </c>
      <c r="B4531" s="46"/>
      <c r="C4531" s="46"/>
      <c r="D4531" s="46"/>
      <c r="E4531" s="46">
        <v>1</v>
      </c>
      <c r="F4531" s="46"/>
      <c r="G4531" s="46"/>
      <c r="H4531" s="46"/>
      <c r="I4531" s="46"/>
      <c r="J4531" s="46"/>
      <c r="K4531" s="46"/>
      <c r="L4531" s="46"/>
      <c r="M4531" s="46"/>
      <c r="N4531" s="46"/>
      <c r="O4531" s="46"/>
      <c r="P4531" s="46"/>
      <c r="Q4531" s="46"/>
      <c r="R4531" s="46"/>
      <c r="S4531" s="46"/>
      <c r="T4531" s="46"/>
      <c r="U4531" s="46"/>
      <c r="V4531" s="46"/>
      <c r="W4531" s="46"/>
      <c r="X4531" s="46">
        <v>1</v>
      </c>
    </row>
    <row r="4532" spans="1:24" x14ac:dyDescent="0.25">
      <c r="A4532" s="29">
        <v>343898</v>
      </c>
      <c r="B4532" s="46">
        <v>1</v>
      </c>
      <c r="C4532" s="46"/>
      <c r="D4532" s="46"/>
      <c r="E4532" s="46"/>
      <c r="F4532" s="46"/>
      <c r="G4532" s="46"/>
      <c r="H4532" s="46"/>
      <c r="I4532" s="46"/>
      <c r="J4532" s="46"/>
      <c r="K4532" s="46"/>
      <c r="L4532" s="46"/>
      <c r="M4532" s="46"/>
      <c r="N4532" s="46"/>
      <c r="O4532" s="46"/>
      <c r="P4532" s="46"/>
      <c r="Q4532" s="46"/>
      <c r="R4532" s="46"/>
      <c r="S4532" s="46"/>
      <c r="T4532" s="46"/>
      <c r="U4532" s="46"/>
      <c r="V4532" s="46"/>
      <c r="W4532" s="46"/>
      <c r="X4532" s="46">
        <v>1</v>
      </c>
    </row>
    <row r="4533" spans="1:24" x14ac:dyDescent="0.25">
      <c r="A4533" s="29">
        <v>310155</v>
      </c>
      <c r="B4533" s="46"/>
      <c r="C4533" s="46">
        <v>1</v>
      </c>
      <c r="D4533" s="46"/>
      <c r="E4533" s="46"/>
      <c r="F4533" s="46"/>
      <c r="G4533" s="46"/>
      <c r="H4533" s="46"/>
      <c r="I4533" s="46"/>
      <c r="J4533" s="46"/>
      <c r="K4533" s="46"/>
      <c r="L4533" s="46"/>
      <c r="M4533" s="46"/>
      <c r="N4533" s="46"/>
      <c r="O4533" s="46"/>
      <c r="P4533" s="46"/>
      <c r="Q4533" s="46"/>
      <c r="R4533" s="46"/>
      <c r="S4533" s="46"/>
      <c r="T4533" s="46"/>
      <c r="U4533" s="46"/>
      <c r="V4533" s="46"/>
      <c r="W4533" s="46"/>
      <c r="X4533" s="46">
        <v>1</v>
      </c>
    </row>
    <row r="4534" spans="1:24" x14ac:dyDescent="0.25">
      <c r="A4534" s="29">
        <v>343908</v>
      </c>
      <c r="B4534" s="46">
        <v>1</v>
      </c>
      <c r="C4534" s="46"/>
      <c r="D4534" s="46"/>
      <c r="E4534" s="46"/>
      <c r="F4534" s="46"/>
      <c r="G4534" s="46"/>
      <c r="H4534" s="46"/>
      <c r="I4534" s="46"/>
      <c r="J4534" s="46"/>
      <c r="K4534" s="46"/>
      <c r="L4534" s="46"/>
      <c r="M4534" s="46"/>
      <c r="N4534" s="46"/>
      <c r="O4534" s="46"/>
      <c r="P4534" s="46"/>
      <c r="Q4534" s="46"/>
      <c r="R4534" s="46"/>
      <c r="S4534" s="46"/>
      <c r="T4534" s="46"/>
      <c r="U4534" s="46"/>
      <c r="V4534" s="46"/>
      <c r="W4534" s="46"/>
      <c r="X4534" s="46">
        <v>1</v>
      </c>
    </row>
    <row r="4535" spans="1:24" x14ac:dyDescent="0.25">
      <c r="A4535" s="29">
        <v>299673</v>
      </c>
      <c r="B4535" s="46">
        <v>1</v>
      </c>
      <c r="C4535" s="46"/>
      <c r="D4535" s="46"/>
      <c r="E4535" s="46"/>
      <c r="F4535" s="46"/>
      <c r="G4535" s="46"/>
      <c r="H4535" s="46"/>
      <c r="I4535" s="46"/>
      <c r="J4535" s="46"/>
      <c r="K4535" s="46"/>
      <c r="L4535" s="46"/>
      <c r="M4535" s="46"/>
      <c r="N4535" s="46"/>
      <c r="O4535" s="46"/>
      <c r="P4535" s="46"/>
      <c r="Q4535" s="46"/>
      <c r="R4535" s="46"/>
      <c r="S4535" s="46"/>
      <c r="T4535" s="46"/>
      <c r="U4535" s="46"/>
      <c r="V4535" s="46"/>
      <c r="W4535" s="46"/>
      <c r="X4535" s="46">
        <v>1</v>
      </c>
    </row>
    <row r="4536" spans="1:24" x14ac:dyDescent="0.25">
      <c r="A4536" s="29">
        <v>252788</v>
      </c>
      <c r="B4536" s="46">
        <v>1</v>
      </c>
      <c r="C4536" s="46"/>
      <c r="D4536" s="46"/>
      <c r="E4536" s="46"/>
      <c r="F4536" s="46"/>
      <c r="G4536" s="46"/>
      <c r="H4536" s="46"/>
      <c r="I4536" s="46"/>
      <c r="J4536" s="46"/>
      <c r="K4536" s="46"/>
      <c r="L4536" s="46"/>
      <c r="M4536" s="46"/>
      <c r="N4536" s="46"/>
      <c r="O4536" s="46"/>
      <c r="P4536" s="46"/>
      <c r="Q4536" s="46"/>
      <c r="R4536" s="46"/>
      <c r="S4536" s="46"/>
      <c r="T4536" s="46"/>
      <c r="U4536" s="46"/>
      <c r="V4536" s="46"/>
      <c r="W4536" s="46"/>
      <c r="X4536" s="46">
        <v>1</v>
      </c>
    </row>
    <row r="4537" spans="1:24" x14ac:dyDescent="0.25">
      <c r="A4537" s="29">
        <v>358348</v>
      </c>
      <c r="B4537" s="46"/>
      <c r="C4537" s="46"/>
      <c r="D4537" s="46"/>
      <c r="E4537" s="46"/>
      <c r="F4537" s="46"/>
      <c r="G4537" s="46"/>
      <c r="H4537" s="46"/>
      <c r="I4537" s="46"/>
      <c r="J4537" s="46">
        <v>1</v>
      </c>
      <c r="K4537" s="46"/>
      <c r="L4537" s="46"/>
      <c r="M4537" s="46"/>
      <c r="N4537" s="46"/>
      <c r="O4537" s="46"/>
      <c r="P4537" s="46"/>
      <c r="Q4537" s="46"/>
      <c r="R4537" s="46"/>
      <c r="S4537" s="46"/>
      <c r="T4537" s="46"/>
      <c r="U4537" s="46"/>
      <c r="V4537" s="46"/>
      <c r="W4537" s="46"/>
      <c r="X4537" s="46">
        <v>1</v>
      </c>
    </row>
    <row r="4538" spans="1:24" x14ac:dyDescent="0.25">
      <c r="A4538" s="29">
        <v>306742</v>
      </c>
      <c r="B4538" s="46"/>
      <c r="C4538" s="46"/>
      <c r="D4538" s="46"/>
      <c r="E4538" s="46">
        <v>1</v>
      </c>
      <c r="F4538" s="46"/>
      <c r="G4538" s="46"/>
      <c r="H4538" s="46"/>
      <c r="I4538" s="46"/>
      <c r="J4538" s="46"/>
      <c r="K4538" s="46"/>
      <c r="L4538" s="46"/>
      <c r="M4538" s="46"/>
      <c r="N4538" s="46"/>
      <c r="O4538" s="46"/>
      <c r="P4538" s="46"/>
      <c r="Q4538" s="46"/>
      <c r="R4538" s="46"/>
      <c r="S4538" s="46"/>
      <c r="T4538" s="46"/>
      <c r="U4538" s="46"/>
      <c r="V4538" s="46"/>
      <c r="W4538" s="46"/>
      <c r="X4538" s="46">
        <v>1</v>
      </c>
    </row>
    <row r="4539" spans="1:24" x14ac:dyDescent="0.25">
      <c r="A4539" s="29">
        <v>321992</v>
      </c>
      <c r="B4539" s="46"/>
      <c r="C4539" s="46"/>
      <c r="D4539" s="46"/>
      <c r="E4539" s="46"/>
      <c r="F4539" s="46"/>
      <c r="G4539" s="46"/>
      <c r="H4539" s="46"/>
      <c r="I4539" s="46"/>
      <c r="J4539" s="46"/>
      <c r="K4539" s="46"/>
      <c r="L4539" s="46"/>
      <c r="M4539" s="46"/>
      <c r="N4539" s="46"/>
      <c r="O4539" s="46"/>
      <c r="P4539" s="46">
        <v>1</v>
      </c>
      <c r="Q4539" s="46"/>
      <c r="R4539" s="46"/>
      <c r="S4539" s="46"/>
      <c r="T4539" s="46"/>
      <c r="U4539" s="46"/>
      <c r="V4539" s="46"/>
      <c r="W4539" s="46"/>
      <c r="X4539" s="46">
        <v>1</v>
      </c>
    </row>
    <row r="4540" spans="1:24" x14ac:dyDescent="0.25">
      <c r="A4540" s="29">
        <v>268408</v>
      </c>
      <c r="B4540" s="46">
        <v>1</v>
      </c>
      <c r="C4540" s="46"/>
      <c r="D4540" s="46"/>
      <c r="E4540" s="46"/>
      <c r="F4540" s="46"/>
      <c r="G4540" s="46"/>
      <c r="H4540" s="46"/>
      <c r="I4540" s="46"/>
      <c r="J4540" s="46"/>
      <c r="K4540" s="46"/>
      <c r="L4540" s="46"/>
      <c r="M4540" s="46"/>
      <c r="N4540" s="46"/>
      <c r="O4540" s="46"/>
      <c r="P4540" s="46"/>
      <c r="Q4540" s="46"/>
      <c r="R4540" s="46"/>
      <c r="S4540" s="46"/>
      <c r="T4540" s="46"/>
      <c r="U4540" s="46"/>
      <c r="V4540" s="46"/>
      <c r="W4540" s="46"/>
      <c r="X4540" s="46">
        <v>1</v>
      </c>
    </row>
    <row r="4541" spans="1:24" x14ac:dyDescent="0.25">
      <c r="A4541" s="29">
        <v>358983</v>
      </c>
      <c r="B4541" s="46"/>
      <c r="C4541" s="46">
        <v>1</v>
      </c>
      <c r="D4541" s="46"/>
      <c r="E4541" s="46"/>
      <c r="F4541" s="46"/>
      <c r="G4541" s="46"/>
      <c r="H4541" s="46"/>
      <c r="I4541" s="46"/>
      <c r="J4541" s="46"/>
      <c r="K4541" s="46"/>
      <c r="L4541" s="46"/>
      <c r="M4541" s="46"/>
      <c r="N4541" s="46"/>
      <c r="O4541" s="46"/>
      <c r="P4541" s="46"/>
      <c r="Q4541" s="46"/>
      <c r="R4541" s="46"/>
      <c r="S4541" s="46"/>
      <c r="T4541" s="46"/>
      <c r="U4541" s="46"/>
      <c r="V4541" s="46"/>
      <c r="W4541" s="46"/>
      <c r="X4541" s="46">
        <v>1</v>
      </c>
    </row>
    <row r="4542" spans="1:24" x14ac:dyDescent="0.25">
      <c r="A4542" s="29">
        <v>284754</v>
      </c>
      <c r="B4542" s="46"/>
      <c r="C4542" s="46"/>
      <c r="D4542" s="46">
        <v>1</v>
      </c>
      <c r="E4542" s="46"/>
      <c r="F4542" s="46"/>
      <c r="G4542" s="46"/>
      <c r="H4542" s="46"/>
      <c r="I4542" s="46"/>
      <c r="J4542" s="46"/>
      <c r="K4542" s="46"/>
      <c r="L4542" s="46"/>
      <c r="M4542" s="46"/>
      <c r="N4542" s="46"/>
      <c r="O4542" s="46"/>
      <c r="P4542" s="46"/>
      <c r="Q4542" s="46"/>
      <c r="R4542" s="46"/>
      <c r="S4542" s="46"/>
      <c r="T4542" s="46"/>
      <c r="U4542" s="46"/>
      <c r="V4542" s="46"/>
      <c r="W4542" s="46"/>
      <c r="X4542" s="46">
        <v>1</v>
      </c>
    </row>
    <row r="4543" spans="1:24" x14ac:dyDescent="0.25">
      <c r="A4543" s="29">
        <v>338182</v>
      </c>
      <c r="B4543" s="46"/>
      <c r="C4543" s="46"/>
      <c r="D4543" s="46">
        <v>1</v>
      </c>
      <c r="E4543" s="46"/>
      <c r="F4543" s="46"/>
      <c r="G4543" s="46"/>
      <c r="H4543" s="46"/>
      <c r="I4543" s="46"/>
      <c r="J4543" s="46"/>
      <c r="K4543" s="46"/>
      <c r="L4543" s="46"/>
      <c r="M4543" s="46"/>
      <c r="N4543" s="46"/>
      <c r="O4543" s="46"/>
      <c r="P4543" s="46"/>
      <c r="Q4543" s="46"/>
      <c r="R4543" s="46"/>
      <c r="S4543" s="46"/>
      <c r="T4543" s="46"/>
      <c r="U4543" s="46"/>
      <c r="V4543" s="46"/>
      <c r="W4543" s="46"/>
      <c r="X4543" s="46">
        <v>1</v>
      </c>
    </row>
    <row r="4544" spans="1:24" x14ac:dyDescent="0.25">
      <c r="A4544" s="29">
        <v>263328</v>
      </c>
      <c r="B4544" s="46"/>
      <c r="C4544" s="46">
        <v>1</v>
      </c>
      <c r="D4544" s="46"/>
      <c r="E4544" s="46"/>
      <c r="F4544" s="46"/>
      <c r="G4544" s="46"/>
      <c r="H4544" s="46"/>
      <c r="I4544" s="46"/>
      <c r="J4544" s="46"/>
      <c r="K4544" s="46"/>
      <c r="L4544" s="46"/>
      <c r="M4544" s="46"/>
      <c r="N4544" s="46"/>
      <c r="O4544" s="46"/>
      <c r="P4544" s="46"/>
      <c r="Q4544" s="46"/>
      <c r="R4544" s="46"/>
      <c r="S4544" s="46"/>
      <c r="T4544" s="46"/>
      <c r="U4544" s="46"/>
      <c r="V4544" s="46"/>
      <c r="W4544" s="46"/>
      <c r="X4544" s="46">
        <v>1</v>
      </c>
    </row>
    <row r="4545" spans="1:24" x14ac:dyDescent="0.25">
      <c r="A4545" s="29">
        <v>257325</v>
      </c>
      <c r="B4545" s="46"/>
      <c r="C4545" s="46"/>
      <c r="D4545" s="46"/>
      <c r="E4545" s="46">
        <v>1</v>
      </c>
      <c r="F4545" s="46"/>
      <c r="G4545" s="46"/>
      <c r="H4545" s="46"/>
      <c r="I4545" s="46"/>
      <c r="J4545" s="46"/>
      <c r="K4545" s="46"/>
      <c r="L4545" s="46"/>
      <c r="M4545" s="46"/>
      <c r="N4545" s="46"/>
      <c r="O4545" s="46"/>
      <c r="P4545" s="46"/>
      <c r="Q4545" s="46"/>
      <c r="R4545" s="46"/>
      <c r="S4545" s="46"/>
      <c r="T4545" s="46"/>
      <c r="U4545" s="46"/>
      <c r="V4545" s="46"/>
      <c r="W4545" s="46"/>
      <c r="X4545" s="46">
        <v>1</v>
      </c>
    </row>
    <row r="4546" spans="1:24" x14ac:dyDescent="0.25">
      <c r="A4546" s="29">
        <v>266364</v>
      </c>
      <c r="B4546" s="46">
        <v>1</v>
      </c>
      <c r="C4546" s="46"/>
      <c r="D4546" s="46"/>
      <c r="E4546" s="46"/>
      <c r="F4546" s="46"/>
      <c r="G4546" s="46"/>
      <c r="H4546" s="46"/>
      <c r="I4546" s="46"/>
      <c r="J4546" s="46"/>
      <c r="K4546" s="46"/>
      <c r="L4546" s="46"/>
      <c r="M4546" s="46"/>
      <c r="N4546" s="46"/>
      <c r="O4546" s="46"/>
      <c r="P4546" s="46"/>
      <c r="Q4546" s="46"/>
      <c r="R4546" s="46"/>
      <c r="S4546" s="46"/>
      <c r="T4546" s="46"/>
      <c r="U4546" s="46"/>
      <c r="V4546" s="46"/>
      <c r="W4546" s="46"/>
      <c r="X4546" s="46">
        <v>1</v>
      </c>
    </row>
    <row r="4547" spans="1:24" x14ac:dyDescent="0.25">
      <c r="A4547" s="29">
        <v>360242</v>
      </c>
      <c r="B4547" s="46"/>
      <c r="C4547" s="46"/>
      <c r="D4547" s="46">
        <v>1</v>
      </c>
      <c r="E4547" s="46"/>
      <c r="F4547" s="46"/>
      <c r="G4547" s="46"/>
      <c r="H4547" s="46"/>
      <c r="I4547" s="46"/>
      <c r="J4547" s="46"/>
      <c r="K4547" s="46"/>
      <c r="L4547" s="46"/>
      <c r="M4547" s="46"/>
      <c r="N4547" s="46"/>
      <c r="O4547" s="46"/>
      <c r="P4547" s="46"/>
      <c r="Q4547" s="46"/>
      <c r="R4547" s="46"/>
      <c r="S4547" s="46"/>
      <c r="T4547" s="46"/>
      <c r="U4547" s="46"/>
      <c r="V4547" s="46"/>
      <c r="W4547" s="46"/>
      <c r="X4547" s="46">
        <v>1</v>
      </c>
    </row>
    <row r="4548" spans="1:24" x14ac:dyDescent="0.25">
      <c r="A4548" s="29">
        <v>277857</v>
      </c>
      <c r="B4548" s="46"/>
      <c r="C4548" s="46"/>
      <c r="D4548" s="46"/>
      <c r="E4548" s="46"/>
      <c r="F4548" s="46"/>
      <c r="G4548" s="46">
        <v>1</v>
      </c>
      <c r="H4548" s="46"/>
      <c r="I4548" s="46"/>
      <c r="J4548" s="46"/>
      <c r="K4548" s="46"/>
      <c r="L4548" s="46"/>
      <c r="M4548" s="46"/>
      <c r="N4548" s="46"/>
      <c r="O4548" s="46"/>
      <c r="P4548" s="46"/>
      <c r="Q4548" s="46"/>
      <c r="R4548" s="46"/>
      <c r="S4548" s="46"/>
      <c r="T4548" s="46"/>
      <c r="U4548" s="46"/>
      <c r="V4548" s="46"/>
      <c r="W4548" s="46"/>
      <c r="X4548" s="46">
        <v>1</v>
      </c>
    </row>
    <row r="4549" spans="1:24" x14ac:dyDescent="0.25">
      <c r="A4549" s="29">
        <v>267710</v>
      </c>
      <c r="B4549" s="46"/>
      <c r="C4549" s="46"/>
      <c r="D4549" s="46">
        <v>1</v>
      </c>
      <c r="E4549" s="46"/>
      <c r="F4549" s="46"/>
      <c r="G4549" s="46"/>
      <c r="H4549" s="46"/>
      <c r="I4549" s="46"/>
      <c r="J4549" s="46"/>
      <c r="K4549" s="46"/>
      <c r="L4549" s="46"/>
      <c r="M4549" s="46"/>
      <c r="N4549" s="46"/>
      <c r="O4549" s="46"/>
      <c r="P4549" s="46"/>
      <c r="Q4549" s="46"/>
      <c r="R4549" s="46"/>
      <c r="S4549" s="46"/>
      <c r="T4549" s="46"/>
      <c r="U4549" s="46"/>
      <c r="V4549" s="46"/>
      <c r="W4549" s="46"/>
      <c r="X4549" s="46">
        <v>1</v>
      </c>
    </row>
    <row r="4550" spans="1:24" x14ac:dyDescent="0.25">
      <c r="A4550" s="29">
        <v>293136</v>
      </c>
      <c r="B4550" s="46">
        <v>1</v>
      </c>
      <c r="C4550" s="46"/>
      <c r="D4550" s="46"/>
      <c r="E4550" s="46"/>
      <c r="F4550" s="46"/>
      <c r="G4550" s="46"/>
      <c r="H4550" s="46"/>
      <c r="I4550" s="46"/>
      <c r="J4550" s="46"/>
      <c r="K4550" s="46"/>
      <c r="L4550" s="46"/>
      <c r="M4550" s="46"/>
      <c r="N4550" s="46"/>
      <c r="O4550" s="46"/>
      <c r="P4550" s="46"/>
      <c r="Q4550" s="46"/>
      <c r="R4550" s="46"/>
      <c r="S4550" s="46"/>
      <c r="T4550" s="46"/>
      <c r="U4550" s="46"/>
      <c r="V4550" s="46"/>
      <c r="W4550" s="46"/>
      <c r="X4550" s="46">
        <v>1</v>
      </c>
    </row>
    <row r="4551" spans="1:24" x14ac:dyDescent="0.25">
      <c r="A4551" s="29">
        <v>256725</v>
      </c>
      <c r="B4551" s="46"/>
      <c r="C4551" s="46"/>
      <c r="D4551" s="46"/>
      <c r="E4551" s="46"/>
      <c r="F4551" s="46"/>
      <c r="G4551" s="46"/>
      <c r="H4551" s="46"/>
      <c r="I4551" s="46"/>
      <c r="J4551" s="46">
        <v>1</v>
      </c>
      <c r="K4551" s="46"/>
      <c r="L4551" s="46"/>
      <c r="M4551" s="46"/>
      <c r="N4551" s="46"/>
      <c r="O4551" s="46"/>
      <c r="P4551" s="46"/>
      <c r="Q4551" s="46"/>
      <c r="R4551" s="46"/>
      <c r="S4551" s="46"/>
      <c r="T4551" s="46"/>
      <c r="U4551" s="46"/>
      <c r="V4551" s="46"/>
      <c r="W4551" s="46"/>
      <c r="X4551" s="46">
        <v>1</v>
      </c>
    </row>
    <row r="4552" spans="1:24" x14ac:dyDescent="0.25">
      <c r="A4552" s="29">
        <v>268489</v>
      </c>
      <c r="B4552" s="46"/>
      <c r="C4552" s="46"/>
      <c r="D4552" s="46">
        <v>1</v>
      </c>
      <c r="E4552" s="46"/>
      <c r="F4552" s="46"/>
      <c r="G4552" s="46"/>
      <c r="H4552" s="46"/>
      <c r="I4552" s="46"/>
      <c r="J4552" s="46"/>
      <c r="K4552" s="46"/>
      <c r="L4552" s="46"/>
      <c r="M4552" s="46"/>
      <c r="N4552" s="46"/>
      <c r="O4552" s="46"/>
      <c r="P4552" s="46"/>
      <c r="Q4552" s="46"/>
      <c r="R4552" s="46"/>
      <c r="S4552" s="46"/>
      <c r="T4552" s="46"/>
      <c r="U4552" s="46"/>
      <c r="V4552" s="46"/>
      <c r="W4552" s="46"/>
      <c r="X4552" s="46">
        <v>1</v>
      </c>
    </row>
    <row r="4553" spans="1:24" x14ac:dyDescent="0.25">
      <c r="A4553" s="29">
        <v>272998</v>
      </c>
      <c r="B4553" s="46">
        <v>1</v>
      </c>
      <c r="C4553" s="46"/>
      <c r="D4553" s="46"/>
      <c r="E4553" s="46"/>
      <c r="F4553" s="46"/>
      <c r="G4553" s="46"/>
      <c r="H4553" s="46"/>
      <c r="I4553" s="46"/>
      <c r="J4553" s="46"/>
      <c r="K4553" s="46"/>
      <c r="L4553" s="46"/>
      <c r="M4553" s="46"/>
      <c r="N4553" s="46"/>
      <c r="O4553" s="46"/>
      <c r="P4553" s="46"/>
      <c r="Q4553" s="46"/>
      <c r="R4553" s="46"/>
      <c r="S4553" s="46"/>
      <c r="T4553" s="46"/>
      <c r="U4553" s="46"/>
      <c r="V4553" s="46"/>
      <c r="W4553" s="46"/>
      <c r="X4553" s="46">
        <v>1</v>
      </c>
    </row>
    <row r="4554" spans="1:24" x14ac:dyDescent="0.25">
      <c r="A4554" s="29">
        <v>273569</v>
      </c>
      <c r="B4554" s="46"/>
      <c r="C4554" s="46">
        <v>1</v>
      </c>
      <c r="D4554" s="46"/>
      <c r="E4554" s="46"/>
      <c r="F4554" s="46"/>
      <c r="G4554" s="46"/>
      <c r="H4554" s="46"/>
      <c r="I4554" s="46"/>
      <c r="J4554" s="46"/>
      <c r="K4554" s="46"/>
      <c r="L4554" s="46"/>
      <c r="M4554" s="46"/>
      <c r="N4554" s="46"/>
      <c r="O4554" s="46"/>
      <c r="P4554" s="46"/>
      <c r="Q4554" s="46"/>
      <c r="R4554" s="46"/>
      <c r="S4554" s="46"/>
      <c r="T4554" s="46"/>
      <c r="U4554" s="46"/>
      <c r="V4554" s="46"/>
      <c r="W4554" s="46"/>
      <c r="X4554" s="46">
        <v>1</v>
      </c>
    </row>
    <row r="4555" spans="1:24" x14ac:dyDescent="0.25">
      <c r="A4555" s="29">
        <v>282346</v>
      </c>
      <c r="B4555" s="46"/>
      <c r="C4555" s="46"/>
      <c r="D4555" s="46"/>
      <c r="E4555" s="46">
        <v>1</v>
      </c>
      <c r="F4555" s="46"/>
      <c r="G4555" s="46"/>
      <c r="H4555" s="46"/>
      <c r="I4555" s="46"/>
      <c r="J4555" s="46"/>
      <c r="K4555" s="46"/>
      <c r="L4555" s="46"/>
      <c r="M4555" s="46"/>
      <c r="N4555" s="46"/>
      <c r="O4555" s="46"/>
      <c r="P4555" s="46"/>
      <c r="Q4555" s="46"/>
      <c r="R4555" s="46"/>
      <c r="S4555" s="46"/>
      <c r="T4555" s="46"/>
      <c r="U4555" s="46"/>
      <c r="V4555" s="46"/>
      <c r="W4555" s="46"/>
      <c r="X4555" s="46">
        <v>1</v>
      </c>
    </row>
    <row r="4556" spans="1:24" x14ac:dyDescent="0.25">
      <c r="A4556" s="29">
        <v>287175</v>
      </c>
      <c r="B4556" s="46"/>
      <c r="C4556" s="46">
        <v>1</v>
      </c>
      <c r="D4556" s="46"/>
      <c r="E4556" s="46"/>
      <c r="F4556" s="46"/>
      <c r="G4556" s="46"/>
      <c r="H4556" s="46"/>
      <c r="I4556" s="46"/>
      <c r="J4556" s="46"/>
      <c r="K4556" s="46"/>
      <c r="L4556" s="46"/>
      <c r="M4556" s="46"/>
      <c r="N4556" s="46"/>
      <c r="O4556" s="46"/>
      <c r="P4556" s="46"/>
      <c r="Q4556" s="46"/>
      <c r="R4556" s="46"/>
      <c r="S4556" s="46"/>
      <c r="T4556" s="46"/>
      <c r="U4556" s="46"/>
      <c r="V4556" s="46"/>
      <c r="W4556" s="46"/>
      <c r="X4556" s="46">
        <v>1</v>
      </c>
    </row>
    <row r="4557" spans="1:24" x14ac:dyDescent="0.25">
      <c r="A4557" s="29">
        <v>286087</v>
      </c>
      <c r="B4557" s="46"/>
      <c r="C4557" s="46">
        <v>1</v>
      </c>
      <c r="D4557" s="46"/>
      <c r="E4557" s="46"/>
      <c r="F4557" s="46"/>
      <c r="G4557" s="46"/>
      <c r="H4557" s="46"/>
      <c r="I4557" s="46"/>
      <c r="J4557" s="46"/>
      <c r="K4557" s="46"/>
      <c r="L4557" s="46"/>
      <c r="M4557" s="46"/>
      <c r="N4557" s="46"/>
      <c r="O4557" s="46"/>
      <c r="P4557" s="46"/>
      <c r="Q4557" s="46"/>
      <c r="R4557" s="46"/>
      <c r="S4557" s="46"/>
      <c r="T4557" s="46"/>
      <c r="U4557" s="46"/>
      <c r="V4557" s="46"/>
      <c r="W4557" s="46"/>
      <c r="X4557" s="46">
        <v>1</v>
      </c>
    </row>
    <row r="4558" spans="1:24" x14ac:dyDescent="0.25">
      <c r="A4558" s="29">
        <v>330861</v>
      </c>
      <c r="B4558" s="46">
        <v>1</v>
      </c>
      <c r="C4558" s="46"/>
      <c r="D4558" s="46"/>
      <c r="E4558" s="46"/>
      <c r="F4558" s="46"/>
      <c r="G4558" s="46"/>
      <c r="H4558" s="46"/>
      <c r="I4558" s="46"/>
      <c r="J4558" s="46"/>
      <c r="K4558" s="46"/>
      <c r="L4558" s="46"/>
      <c r="M4558" s="46"/>
      <c r="N4558" s="46"/>
      <c r="O4558" s="46"/>
      <c r="P4558" s="46"/>
      <c r="Q4558" s="46"/>
      <c r="R4558" s="46"/>
      <c r="S4558" s="46"/>
      <c r="T4558" s="46"/>
      <c r="U4558" s="46"/>
      <c r="V4558" s="46"/>
      <c r="W4558" s="46"/>
      <c r="X4558" s="46">
        <v>1</v>
      </c>
    </row>
    <row r="4559" spans="1:24" x14ac:dyDescent="0.25">
      <c r="A4559" s="29">
        <v>349557</v>
      </c>
      <c r="B4559" s="46"/>
      <c r="C4559" s="46"/>
      <c r="D4559" s="46">
        <v>1</v>
      </c>
      <c r="E4559" s="46"/>
      <c r="F4559" s="46"/>
      <c r="G4559" s="46"/>
      <c r="H4559" s="46"/>
      <c r="I4559" s="46"/>
      <c r="J4559" s="46"/>
      <c r="K4559" s="46"/>
      <c r="L4559" s="46"/>
      <c r="M4559" s="46"/>
      <c r="N4559" s="46"/>
      <c r="O4559" s="46"/>
      <c r="P4559" s="46"/>
      <c r="Q4559" s="46"/>
      <c r="R4559" s="46"/>
      <c r="S4559" s="46"/>
      <c r="T4559" s="46"/>
      <c r="U4559" s="46"/>
      <c r="V4559" s="46"/>
      <c r="W4559" s="46"/>
      <c r="X4559" s="46">
        <v>1</v>
      </c>
    </row>
    <row r="4560" spans="1:24" x14ac:dyDescent="0.25">
      <c r="A4560" s="29">
        <v>258759</v>
      </c>
      <c r="B4560" s="46"/>
      <c r="C4560" s="46">
        <v>1</v>
      </c>
      <c r="D4560" s="46"/>
      <c r="E4560" s="46"/>
      <c r="F4560" s="46"/>
      <c r="G4560" s="46"/>
      <c r="H4560" s="46"/>
      <c r="I4560" s="46"/>
      <c r="J4560" s="46"/>
      <c r="K4560" s="46"/>
      <c r="L4560" s="46"/>
      <c r="M4560" s="46"/>
      <c r="N4560" s="46"/>
      <c r="O4560" s="46"/>
      <c r="P4560" s="46"/>
      <c r="Q4560" s="46"/>
      <c r="R4560" s="46"/>
      <c r="S4560" s="46"/>
      <c r="T4560" s="46"/>
      <c r="U4560" s="46"/>
      <c r="V4560" s="46"/>
      <c r="W4560" s="46"/>
      <c r="X4560" s="46">
        <v>1</v>
      </c>
    </row>
    <row r="4561" spans="1:24" x14ac:dyDescent="0.25">
      <c r="A4561" s="29">
        <v>349706</v>
      </c>
      <c r="B4561" s="46"/>
      <c r="C4561" s="46"/>
      <c r="D4561" s="46"/>
      <c r="E4561" s="46">
        <v>1</v>
      </c>
      <c r="F4561" s="46"/>
      <c r="G4561" s="46"/>
      <c r="H4561" s="46"/>
      <c r="I4561" s="46"/>
      <c r="J4561" s="46"/>
      <c r="K4561" s="46"/>
      <c r="L4561" s="46"/>
      <c r="M4561" s="46"/>
      <c r="N4561" s="46"/>
      <c r="O4561" s="46"/>
      <c r="P4561" s="46"/>
      <c r="Q4561" s="46"/>
      <c r="R4561" s="46"/>
      <c r="S4561" s="46"/>
      <c r="T4561" s="46"/>
      <c r="U4561" s="46"/>
      <c r="V4561" s="46"/>
      <c r="W4561" s="46"/>
      <c r="X4561" s="46">
        <v>1</v>
      </c>
    </row>
    <row r="4562" spans="1:24" x14ac:dyDescent="0.25">
      <c r="A4562" s="29">
        <v>330922</v>
      </c>
      <c r="B4562" s="46">
        <v>1</v>
      </c>
      <c r="C4562" s="46"/>
      <c r="D4562" s="46"/>
      <c r="E4562" s="46"/>
      <c r="F4562" s="46"/>
      <c r="G4562" s="46"/>
      <c r="H4562" s="46"/>
      <c r="I4562" s="46"/>
      <c r="J4562" s="46"/>
      <c r="K4562" s="46"/>
      <c r="L4562" s="46"/>
      <c r="M4562" s="46"/>
      <c r="N4562" s="46"/>
      <c r="O4562" s="46"/>
      <c r="P4562" s="46"/>
      <c r="Q4562" s="46"/>
      <c r="R4562" s="46"/>
      <c r="S4562" s="46"/>
      <c r="T4562" s="46"/>
      <c r="U4562" s="46"/>
      <c r="V4562" s="46"/>
      <c r="W4562" s="46"/>
      <c r="X4562" s="46">
        <v>1</v>
      </c>
    </row>
    <row r="4563" spans="1:24" x14ac:dyDescent="0.25">
      <c r="A4563" s="29">
        <v>349886</v>
      </c>
      <c r="B4563" s="46"/>
      <c r="C4563" s="46">
        <v>1</v>
      </c>
      <c r="D4563" s="46"/>
      <c r="E4563" s="46"/>
      <c r="F4563" s="46"/>
      <c r="G4563" s="46"/>
      <c r="H4563" s="46"/>
      <c r="I4563" s="46"/>
      <c r="J4563" s="46"/>
      <c r="K4563" s="46"/>
      <c r="L4563" s="46"/>
      <c r="M4563" s="46"/>
      <c r="N4563" s="46"/>
      <c r="O4563" s="46"/>
      <c r="P4563" s="46"/>
      <c r="Q4563" s="46"/>
      <c r="R4563" s="46"/>
      <c r="S4563" s="46"/>
      <c r="T4563" s="46"/>
      <c r="U4563" s="46"/>
      <c r="V4563" s="46"/>
      <c r="W4563" s="46"/>
      <c r="X4563" s="46">
        <v>1</v>
      </c>
    </row>
    <row r="4564" spans="1:24" x14ac:dyDescent="0.25">
      <c r="A4564" s="29">
        <v>271613</v>
      </c>
      <c r="B4564" s="46"/>
      <c r="C4564" s="46"/>
      <c r="D4564" s="46">
        <v>1</v>
      </c>
      <c r="E4564" s="46"/>
      <c r="F4564" s="46"/>
      <c r="G4564" s="46"/>
      <c r="H4564" s="46"/>
      <c r="I4564" s="46"/>
      <c r="J4564" s="46"/>
      <c r="K4564" s="46"/>
      <c r="L4564" s="46"/>
      <c r="M4564" s="46"/>
      <c r="N4564" s="46"/>
      <c r="O4564" s="46"/>
      <c r="P4564" s="46"/>
      <c r="Q4564" s="46"/>
      <c r="R4564" s="46"/>
      <c r="S4564" s="46"/>
      <c r="T4564" s="46"/>
      <c r="U4564" s="46"/>
      <c r="V4564" s="46"/>
      <c r="W4564" s="46"/>
      <c r="X4564" s="46">
        <v>1</v>
      </c>
    </row>
    <row r="4565" spans="1:24" x14ac:dyDescent="0.25">
      <c r="A4565" s="29">
        <v>280185</v>
      </c>
      <c r="B4565" s="46">
        <v>1</v>
      </c>
      <c r="C4565" s="46"/>
      <c r="D4565" s="46"/>
      <c r="E4565" s="46"/>
      <c r="F4565" s="46"/>
      <c r="G4565" s="46"/>
      <c r="H4565" s="46"/>
      <c r="I4565" s="46"/>
      <c r="J4565" s="46"/>
      <c r="K4565" s="46"/>
      <c r="L4565" s="46"/>
      <c r="M4565" s="46"/>
      <c r="N4565" s="46"/>
      <c r="O4565" s="46"/>
      <c r="P4565" s="46"/>
      <c r="Q4565" s="46"/>
      <c r="R4565" s="46"/>
      <c r="S4565" s="46"/>
      <c r="T4565" s="46"/>
      <c r="U4565" s="46"/>
      <c r="V4565" s="46"/>
      <c r="W4565" s="46"/>
      <c r="X4565" s="46">
        <v>1</v>
      </c>
    </row>
    <row r="4566" spans="1:24" x14ac:dyDescent="0.25">
      <c r="A4566" s="29">
        <v>268668</v>
      </c>
      <c r="B4566" s="46"/>
      <c r="C4566" s="46"/>
      <c r="D4566" s="46">
        <v>1</v>
      </c>
      <c r="E4566" s="46"/>
      <c r="F4566" s="46"/>
      <c r="G4566" s="46"/>
      <c r="H4566" s="46"/>
      <c r="I4566" s="46"/>
      <c r="J4566" s="46"/>
      <c r="K4566" s="46"/>
      <c r="L4566" s="46"/>
      <c r="M4566" s="46"/>
      <c r="N4566" s="46"/>
      <c r="O4566" s="46"/>
      <c r="P4566" s="46"/>
      <c r="Q4566" s="46"/>
      <c r="R4566" s="46"/>
      <c r="S4566" s="46"/>
      <c r="T4566" s="46"/>
      <c r="U4566" s="46"/>
      <c r="V4566" s="46"/>
      <c r="W4566" s="46"/>
      <c r="X4566" s="46">
        <v>1</v>
      </c>
    </row>
    <row r="4567" spans="1:24" x14ac:dyDescent="0.25">
      <c r="A4567" s="29">
        <v>317685</v>
      </c>
      <c r="B4567" s="46">
        <v>1</v>
      </c>
      <c r="C4567" s="46"/>
      <c r="D4567" s="46"/>
      <c r="E4567" s="46"/>
      <c r="F4567" s="46"/>
      <c r="G4567" s="46"/>
      <c r="H4567" s="46"/>
      <c r="I4567" s="46"/>
      <c r="J4567" s="46"/>
      <c r="K4567" s="46"/>
      <c r="L4567" s="46"/>
      <c r="M4567" s="46"/>
      <c r="N4567" s="46"/>
      <c r="O4567" s="46"/>
      <c r="P4567" s="46"/>
      <c r="Q4567" s="46"/>
      <c r="R4567" s="46"/>
      <c r="S4567" s="46"/>
      <c r="T4567" s="46"/>
      <c r="U4567" s="46"/>
      <c r="V4567" s="46"/>
      <c r="W4567" s="46"/>
      <c r="X4567" s="46">
        <v>1</v>
      </c>
    </row>
    <row r="4568" spans="1:24" x14ac:dyDescent="0.25">
      <c r="A4568" s="29">
        <v>260983</v>
      </c>
      <c r="B4568" s="46"/>
      <c r="C4568" s="46"/>
      <c r="D4568" s="46">
        <v>1</v>
      </c>
      <c r="E4568" s="46"/>
      <c r="F4568" s="46"/>
      <c r="G4568" s="46"/>
      <c r="H4568" s="46"/>
      <c r="I4568" s="46"/>
      <c r="J4568" s="46"/>
      <c r="K4568" s="46"/>
      <c r="L4568" s="46"/>
      <c r="M4568" s="46"/>
      <c r="N4568" s="46"/>
      <c r="O4568" s="46"/>
      <c r="P4568" s="46"/>
      <c r="Q4568" s="46"/>
      <c r="R4568" s="46"/>
      <c r="S4568" s="46"/>
      <c r="T4568" s="46"/>
      <c r="U4568" s="46"/>
      <c r="V4568" s="46"/>
      <c r="W4568" s="46"/>
      <c r="X4568" s="46">
        <v>1</v>
      </c>
    </row>
    <row r="4569" spans="1:24" x14ac:dyDescent="0.25">
      <c r="A4569" s="29">
        <v>280213</v>
      </c>
      <c r="B4569" s="46"/>
      <c r="C4569" s="46"/>
      <c r="D4569" s="46"/>
      <c r="E4569" s="46"/>
      <c r="F4569" s="46">
        <v>1</v>
      </c>
      <c r="G4569" s="46"/>
      <c r="H4569" s="46"/>
      <c r="I4569" s="46"/>
      <c r="J4569" s="46"/>
      <c r="K4569" s="46"/>
      <c r="L4569" s="46"/>
      <c r="M4569" s="46"/>
      <c r="N4569" s="46"/>
      <c r="O4569" s="46"/>
      <c r="P4569" s="46"/>
      <c r="Q4569" s="46"/>
      <c r="R4569" s="46"/>
      <c r="S4569" s="46"/>
      <c r="T4569" s="46"/>
      <c r="U4569" s="46"/>
      <c r="V4569" s="46"/>
      <c r="W4569" s="46"/>
      <c r="X4569" s="46">
        <v>1</v>
      </c>
    </row>
    <row r="4570" spans="1:24" x14ac:dyDescent="0.25">
      <c r="A4570" s="29">
        <v>314533</v>
      </c>
      <c r="B4570" s="46"/>
      <c r="C4570" s="46"/>
      <c r="D4570" s="46"/>
      <c r="E4570" s="46"/>
      <c r="F4570" s="46"/>
      <c r="G4570" s="46"/>
      <c r="H4570" s="46"/>
      <c r="I4570" s="46"/>
      <c r="J4570" s="46"/>
      <c r="K4570" s="46"/>
      <c r="L4570" s="46"/>
      <c r="M4570" s="46"/>
      <c r="N4570" s="46"/>
      <c r="O4570" s="46"/>
      <c r="P4570" s="46"/>
      <c r="Q4570" s="46"/>
      <c r="R4570" s="46">
        <v>1</v>
      </c>
      <c r="S4570" s="46"/>
      <c r="T4570" s="46"/>
      <c r="U4570" s="46"/>
      <c r="V4570" s="46"/>
      <c r="W4570" s="46"/>
      <c r="X4570" s="46">
        <v>1</v>
      </c>
    </row>
    <row r="4571" spans="1:24" x14ac:dyDescent="0.25">
      <c r="A4571" s="29">
        <v>280250</v>
      </c>
      <c r="B4571" s="46">
        <v>1</v>
      </c>
      <c r="C4571" s="46"/>
      <c r="D4571" s="46"/>
      <c r="E4571" s="46"/>
      <c r="F4571" s="46"/>
      <c r="G4571" s="46"/>
      <c r="H4571" s="46"/>
      <c r="I4571" s="46"/>
      <c r="J4571" s="46"/>
      <c r="K4571" s="46"/>
      <c r="L4571" s="46"/>
      <c r="M4571" s="46"/>
      <c r="N4571" s="46"/>
      <c r="O4571" s="46"/>
      <c r="P4571" s="46"/>
      <c r="Q4571" s="46"/>
      <c r="R4571" s="46"/>
      <c r="S4571" s="46"/>
      <c r="T4571" s="46"/>
      <c r="U4571" s="46"/>
      <c r="V4571" s="46"/>
      <c r="W4571" s="46"/>
      <c r="X4571" s="46">
        <v>1</v>
      </c>
    </row>
    <row r="4572" spans="1:24" x14ac:dyDescent="0.25">
      <c r="A4572" s="29">
        <v>263825</v>
      </c>
      <c r="B4572" s="46"/>
      <c r="C4572" s="46"/>
      <c r="D4572" s="46"/>
      <c r="E4572" s="46"/>
      <c r="F4572" s="46"/>
      <c r="G4572" s="46"/>
      <c r="H4572" s="46"/>
      <c r="I4572" s="46">
        <v>1</v>
      </c>
      <c r="J4572" s="46"/>
      <c r="K4572" s="46"/>
      <c r="L4572" s="46"/>
      <c r="M4572" s="46"/>
      <c r="N4572" s="46"/>
      <c r="O4572" s="46"/>
      <c r="P4572" s="46"/>
      <c r="Q4572" s="46"/>
      <c r="R4572" s="46"/>
      <c r="S4572" s="46"/>
      <c r="T4572" s="46"/>
      <c r="U4572" s="46"/>
      <c r="V4572" s="46"/>
      <c r="W4572" s="46"/>
      <c r="X4572" s="46">
        <v>1</v>
      </c>
    </row>
    <row r="4573" spans="1:24" x14ac:dyDescent="0.25">
      <c r="A4573" s="29">
        <v>350675</v>
      </c>
      <c r="B4573" s="46">
        <v>1</v>
      </c>
      <c r="C4573" s="46"/>
      <c r="D4573" s="46"/>
      <c r="E4573" s="46"/>
      <c r="F4573" s="46"/>
      <c r="G4573" s="46"/>
      <c r="H4573" s="46"/>
      <c r="I4573" s="46"/>
      <c r="J4573" s="46"/>
      <c r="K4573" s="46"/>
      <c r="L4573" s="46"/>
      <c r="M4573" s="46"/>
      <c r="N4573" s="46"/>
      <c r="O4573" s="46"/>
      <c r="P4573" s="46"/>
      <c r="Q4573" s="46"/>
      <c r="R4573" s="46"/>
      <c r="S4573" s="46"/>
      <c r="T4573" s="46"/>
      <c r="U4573" s="46"/>
      <c r="V4573" s="46"/>
      <c r="W4573" s="46"/>
      <c r="X4573" s="46">
        <v>1</v>
      </c>
    </row>
    <row r="4574" spans="1:24" x14ac:dyDescent="0.25">
      <c r="A4574" s="29">
        <v>314716</v>
      </c>
      <c r="B4574" s="46"/>
      <c r="C4574" s="46"/>
      <c r="D4574" s="46">
        <v>1</v>
      </c>
      <c r="E4574" s="46"/>
      <c r="F4574" s="46"/>
      <c r="G4574" s="46"/>
      <c r="H4574" s="46"/>
      <c r="I4574" s="46"/>
      <c r="J4574" s="46"/>
      <c r="K4574" s="46"/>
      <c r="L4574" s="46"/>
      <c r="M4574" s="46"/>
      <c r="N4574" s="46"/>
      <c r="O4574" s="46"/>
      <c r="P4574" s="46"/>
      <c r="Q4574" s="46"/>
      <c r="R4574" s="46"/>
      <c r="S4574" s="46"/>
      <c r="T4574" s="46"/>
      <c r="U4574" s="46"/>
      <c r="V4574" s="46"/>
      <c r="W4574" s="46"/>
      <c r="X4574" s="46">
        <v>1</v>
      </c>
    </row>
    <row r="4575" spans="1:24" x14ac:dyDescent="0.25">
      <c r="A4575" s="29">
        <v>253823</v>
      </c>
      <c r="B4575" s="46"/>
      <c r="C4575" s="46"/>
      <c r="D4575" s="46"/>
      <c r="E4575" s="46">
        <v>1</v>
      </c>
      <c r="F4575" s="46"/>
      <c r="G4575" s="46"/>
      <c r="H4575" s="46"/>
      <c r="I4575" s="46"/>
      <c r="J4575" s="46"/>
      <c r="K4575" s="46"/>
      <c r="L4575" s="46"/>
      <c r="M4575" s="46"/>
      <c r="N4575" s="46"/>
      <c r="O4575" s="46"/>
      <c r="P4575" s="46"/>
      <c r="Q4575" s="46"/>
      <c r="R4575" s="46"/>
      <c r="S4575" s="46"/>
      <c r="T4575" s="46"/>
      <c r="U4575" s="46"/>
      <c r="V4575" s="46"/>
      <c r="W4575" s="46"/>
      <c r="X4575" s="46">
        <v>1</v>
      </c>
    </row>
    <row r="4576" spans="1:24" x14ac:dyDescent="0.25">
      <c r="A4576" s="29">
        <v>314734</v>
      </c>
      <c r="B4576" s="46"/>
      <c r="C4576" s="46"/>
      <c r="D4576" s="46"/>
      <c r="E4576" s="46"/>
      <c r="F4576" s="46"/>
      <c r="G4576" s="46"/>
      <c r="H4576" s="46"/>
      <c r="I4576" s="46"/>
      <c r="J4576" s="46"/>
      <c r="K4576" s="46"/>
      <c r="L4576" s="46"/>
      <c r="M4576" s="46"/>
      <c r="N4576" s="46"/>
      <c r="O4576" s="46"/>
      <c r="P4576" s="46"/>
      <c r="Q4576" s="46"/>
      <c r="R4576" s="46"/>
      <c r="S4576" s="46">
        <v>1</v>
      </c>
      <c r="T4576" s="46"/>
      <c r="U4576" s="46"/>
      <c r="V4576" s="46"/>
      <c r="W4576" s="46"/>
      <c r="X4576" s="46">
        <v>1</v>
      </c>
    </row>
    <row r="4577" spans="1:24" x14ac:dyDescent="0.25">
      <c r="A4577" s="29">
        <v>351129</v>
      </c>
      <c r="B4577" s="46"/>
      <c r="C4577" s="46">
        <v>1</v>
      </c>
      <c r="D4577" s="46"/>
      <c r="E4577" s="46"/>
      <c r="F4577" s="46"/>
      <c r="G4577" s="46"/>
      <c r="H4577" s="46"/>
      <c r="I4577" s="46"/>
      <c r="J4577" s="46"/>
      <c r="K4577" s="46"/>
      <c r="L4577" s="46"/>
      <c r="M4577" s="46"/>
      <c r="N4577" s="46"/>
      <c r="O4577" s="46"/>
      <c r="P4577" s="46"/>
      <c r="Q4577" s="46"/>
      <c r="R4577" s="46"/>
      <c r="S4577" s="46"/>
      <c r="T4577" s="46"/>
      <c r="U4577" s="46"/>
      <c r="V4577" s="46"/>
      <c r="W4577" s="46"/>
      <c r="X4577" s="46">
        <v>1</v>
      </c>
    </row>
    <row r="4578" spans="1:24" x14ac:dyDescent="0.25">
      <c r="A4578" s="29">
        <v>294032</v>
      </c>
      <c r="B4578" s="46">
        <v>1</v>
      </c>
      <c r="C4578" s="46"/>
      <c r="D4578" s="46"/>
      <c r="E4578" s="46"/>
      <c r="F4578" s="46"/>
      <c r="G4578" s="46"/>
      <c r="H4578" s="46"/>
      <c r="I4578" s="46"/>
      <c r="J4578" s="46"/>
      <c r="K4578" s="46"/>
      <c r="L4578" s="46"/>
      <c r="M4578" s="46"/>
      <c r="N4578" s="46"/>
      <c r="O4578" s="46"/>
      <c r="P4578" s="46"/>
      <c r="Q4578" s="46"/>
      <c r="R4578" s="46"/>
      <c r="S4578" s="46"/>
      <c r="T4578" s="46"/>
      <c r="U4578" s="46"/>
      <c r="V4578" s="46"/>
      <c r="W4578" s="46"/>
      <c r="X4578" s="46">
        <v>1</v>
      </c>
    </row>
    <row r="4579" spans="1:24" x14ac:dyDescent="0.25">
      <c r="A4579" s="29">
        <v>271786</v>
      </c>
      <c r="B4579" s="46">
        <v>1</v>
      </c>
      <c r="C4579" s="46"/>
      <c r="D4579" s="46"/>
      <c r="E4579" s="46"/>
      <c r="F4579" s="46"/>
      <c r="G4579" s="46"/>
      <c r="H4579" s="46"/>
      <c r="I4579" s="46"/>
      <c r="J4579" s="46"/>
      <c r="K4579" s="46"/>
      <c r="L4579" s="46"/>
      <c r="M4579" s="46"/>
      <c r="N4579" s="46"/>
      <c r="O4579" s="46"/>
      <c r="P4579" s="46"/>
      <c r="Q4579" s="46"/>
      <c r="R4579" s="46"/>
      <c r="S4579" s="46"/>
      <c r="T4579" s="46"/>
      <c r="U4579" s="46"/>
      <c r="V4579" s="46"/>
      <c r="W4579" s="46"/>
      <c r="X4579" s="46">
        <v>1</v>
      </c>
    </row>
    <row r="4580" spans="1:24" x14ac:dyDescent="0.25">
      <c r="A4580" s="29">
        <v>314902</v>
      </c>
      <c r="B4580" s="46"/>
      <c r="C4580" s="46"/>
      <c r="D4580" s="46"/>
      <c r="E4580" s="46"/>
      <c r="F4580" s="46"/>
      <c r="G4580" s="46"/>
      <c r="H4580" s="46"/>
      <c r="I4580" s="46"/>
      <c r="J4580" s="46"/>
      <c r="K4580" s="46"/>
      <c r="L4580" s="46"/>
      <c r="M4580" s="46"/>
      <c r="N4580" s="46"/>
      <c r="O4580" s="46"/>
      <c r="P4580" s="46"/>
      <c r="Q4580" s="46"/>
      <c r="R4580" s="46"/>
      <c r="S4580" s="46"/>
      <c r="T4580" s="46">
        <v>1</v>
      </c>
      <c r="U4580" s="46"/>
      <c r="V4580" s="46"/>
      <c r="W4580" s="46"/>
      <c r="X4580" s="46">
        <v>1</v>
      </c>
    </row>
    <row r="4581" spans="1:24" x14ac:dyDescent="0.25">
      <c r="A4581" s="29">
        <v>351318</v>
      </c>
      <c r="B4581" s="46">
        <v>1</v>
      </c>
      <c r="C4581" s="46"/>
      <c r="D4581" s="46"/>
      <c r="E4581" s="46"/>
      <c r="F4581" s="46"/>
      <c r="G4581" s="46"/>
      <c r="H4581" s="46"/>
      <c r="I4581" s="46"/>
      <c r="J4581" s="46"/>
      <c r="K4581" s="46"/>
      <c r="L4581" s="46"/>
      <c r="M4581" s="46"/>
      <c r="N4581" s="46"/>
      <c r="O4581" s="46"/>
      <c r="P4581" s="46"/>
      <c r="Q4581" s="46"/>
      <c r="R4581" s="46"/>
      <c r="S4581" s="46"/>
      <c r="T4581" s="46"/>
      <c r="U4581" s="46"/>
      <c r="V4581" s="46"/>
      <c r="W4581" s="46"/>
      <c r="X4581" s="46">
        <v>1</v>
      </c>
    </row>
    <row r="4582" spans="1:24" x14ac:dyDescent="0.25">
      <c r="A4582" s="29">
        <v>314964</v>
      </c>
      <c r="B4582" s="46"/>
      <c r="C4582" s="46"/>
      <c r="D4582" s="46">
        <v>1</v>
      </c>
      <c r="E4582" s="46"/>
      <c r="F4582" s="46"/>
      <c r="G4582" s="46"/>
      <c r="H4582" s="46"/>
      <c r="I4582" s="46"/>
      <c r="J4582" s="46"/>
      <c r="K4582" s="46"/>
      <c r="L4582" s="46"/>
      <c r="M4582" s="46"/>
      <c r="N4582" s="46"/>
      <c r="O4582" s="46"/>
      <c r="P4582" s="46"/>
      <c r="Q4582" s="46"/>
      <c r="R4582" s="46"/>
      <c r="S4582" s="46"/>
      <c r="T4582" s="46"/>
      <c r="U4582" s="46"/>
      <c r="V4582" s="46"/>
      <c r="W4582" s="46"/>
      <c r="X4582" s="46">
        <v>1</v>
      </c>
    </row>
    <row r="4583" spans="1:24" x14ac:dyDescent="0.25">
      <c r="A4583" s="29">
        <v>269931</v>
      </c>
      <c r="B4583" s="46">
        <v>1</v>
      </c>
      <c r="C4583" s="46"/>
      <c r="D4583" s="46"/>
      <c r="E4583" s="46"/>
      <c r="F4583" s="46"/>
      <c r="G4583" s="46"/>
      <c r="H4583" s="46"/>
      <c r="I4583" s="46"/>
      <c r="J4583" s="46"/>
      <c r="K4583" s="46"/>
      <c r="L4583" s="46"/>
      <c r="M4583" s="46"/>
      <c r="N4583" s="46"/>
      <c r="O4583" s="46"/>
      <c r="P4583" s="46"/>
      <c r="Q4583" s="46"/>
      <c r="R4583" s="46"/>
      <c r="S4583" s="46"/>
      <c r="T4583" s="46"/>
      <c r="U4583" s="46"/>
      <c r="V4583" s="46"/>
      <c r="W4583" s="46"/>
      <c r="X4583" s="46">
        <v>1</v>
      </c>
    </row>
    <row r="4584" spans="1:24" x14ac:dyDescent="0.25">
      <c r="A4584" s="29">
        <v>315035</v>
      </c>
      <c r="B4584" s="46"/>
      <c r="C4584" s="46">
        <v>1</v>
      </c>
      <c r="D4584" s="46"/>
      <c r="E4584" s="46"/>
      <c r="F4584" s="46"/>
      <c r="G4584" s="46"/>
      <c r="H4584" s="46"/>
      <c r="I4584" s="46"/>
      <c r="J4584" s="46"/>
      <c r="K4584" s="46"/>
      <c r="L4584" s="46"/>
      <c r="M4584" s="46"/>
      <c r="N4584" s="46"/>
      <c r="O4584" s="46"/>
      <c r="P4584" s="46"/>
      <c r="Q4584" s="46"/>
      <c r="R4584" s="46"/>
      <c r="S4584" s="46"/>
      <c r="T4584" s="46"/>
      <c r="U4584" s="46"/>
      <c r="V4584" s="46"/>
      <c r="W4584" s="46"/>
      <c r="X4584" s="46">
        <v>1</v>
      </c>
    </row>
    <row r="4585" spans="1:24" x14ac:dyDescent="0.25">
      <c r="A4585" s="29">
        <v>288550</v>
      </c>
      <c r="B4585" s="46"/>
      <c r="C4585" s="46">
        <v>1</v>
      </c>
      <c r="D4585" s="46"/>
      <c r="E4585" s="46"/>
      <c r="F4585" s="46"/>
      <c r="G4585" s="46"/>
      <c r="H4585" s="46"/>
      <c r="I4585" s="46"/>
      <c r="J4585" s="46"/>
      <c r="K4585" s="46"/>
      <c r="L4585" s="46"/>
      <c r="M4585" s="46"/>
      <c r="N4585" s="46"/>
      <c r="O4585" s="46"/>
      <c r="P4585" s="46"/>
      <c r="Q4585" s="46"/>
      <c r="R4585" s="46"/>
      <c r="S4585" s="46"/>
      <c r="T4585" s="46"/>
      <c r="U4585" s="46"/>
      <c r="V4585" s="46"/>
      <c r="W4585" s="46"/>
      <c r="X4585" s="46">
        <v>1</v>
      </c>
    </row>
    <row r="4586" spans="1:24" x14ac:dyDescent="0.25">
      <c r="A4586" s="29">
        <v>257769</v>
      </c>
      <c r="B4586" s="46"/>
      <c r="C4586" s="46"/>
      <c r="D4586" s="46"/>
      <c r="E4586" s="46">
        <v>1</v>
      </c>
      <c r="F4586" s="46"/>
      <c r="G4586" s="46"/>
      <c r="H4586" s="46"/>
      <c r="I4586" s="46"/>
      <c r="J4586" s="46"/>
      <c r="K4586" s="46"/>
      <c r="L4586" s="46"/>
      <c r="M4586" s="46"/>
      <c r="N4586" s="46"/>
      <c r="O4586" s="46"/>
      <c r="P4586" s="46"/>
      <c r="Q4586" s="46"/>
      <c r="R4586" s="46"/>
      <c r="S4586" s="46"/>
      <c r="T4586" s="46"/>
      <c r="U4586" s="46"/>
      <c r="V4586" s="46"/>
      <c r="W4586" s="46"/>
      <c r="X4586" s="46">
        <v>1</v>
      </c>
    </row>
    <row r="4587" spans="1:24" x14ac:dyDescent="0.25">
      <c r="A4587" s="29">
        <v>264480</v>
      </c>
      <c r="B4587" s="46">
        <v>1</v>
      </c>
      <c r="C4587" s="46"/>
      <c r="D4587" s="46"/>
      <c r="E4587" s="46"/>
      <c r="F4587" s="46"/>
      <c r="G4587" s="46"/>
      <c r="H4587" s="46"/>
      <c r="I4587" s="46"/>
      <c r="J4587" s="46"/>
      <c r="K4587" s="46"/>
      <c r="L4587" s="46"/>
      <c r="M4587" s="46"/>
      <c r="N4587" s="46"/>
      <c r="O4587" s="46"/>
      <c r="P4587" s="46"/>
      <c r="Q4587" s="46"/>
      <c r="R4587" s="46"/>
      <c r="S4587" s="46"/>
      <c r="T4587" s="46"/>
      <c r="U4587" s="46"/>
      <c r="V4587" s="46"/>
      <c r="W4587" s="46"/>
      <c r="X4587" s="46">
        <v>1</v>
      </c>
    </row>
    <row r="4588" spans="1:24" x14ac:dyDescent="0.25">
      <c r="A4588" s="29">
        <v>268879</v>
      </c>
      <c r="B4588" s="46">
        <v>1</v>
      </c>
      <c r="C4588" s="46"/>
      <c r="D4588" s="46"/>
      <c r="E4588" s="46"/>
      <c r="F4588" s="46"/>
      <c r="G4588" s="46"/>
      <c r="H4588" s="46"/>
      <c r="I4588" s="46"/>
      <c r="J4588" s="46"/>
      <c r="K4588" s="46"/>
      <c r="L4588" s="46"/>
      <c r="M4588" s="46"/>
      <c r="N4588" s="46"/>
      <c r="O4588" s="46"/>
      <c r="P4588" s="46"/>
      <c r="Q4588" s="46"/>
      <c r="R4588" s="46"/>
      <c r="S4588" s="46"/>
      <c r="T4588" s="46"/>
      <c r="U4588" s="46"/>
      <c r="V4588" s="46"/>
      <c r="W4588" s="46"/>
      <c r="X4588" s="46">
        <v>1</v>
      </c>
    </row>
    <row r="4589" spans="1:24" x14ac:dyDescent="0.25">
      <c r="A4589" s="29">
        <v>318798</v>
      </c>
      <c r="B4589" s="46">
        <v>1</v>
      </c>
      <c r="C4589" s="46"/>
      <c r="D4589" s="46"/>
      <c r="E4589" s="46"/>
      <c r="F4589" s="46"/>
      <c r="G4589" s="46"/>
      <c r="H4589" s="46"/>
      <c r="I4589" s="46"/>
      <c r="J4589" s="46"/>
      <c r="K4589" s="46"/>
      <c r="L4589" s="46"/>
      <c r="M4589" s="46"/>
      <c r="N4589" s="46"/>
      <c r="O4589" s="46"/>
      <c r="P4589" s="46"/>
      <c r="Q4589" s="46"/>
      <c r="R4589" s="46"/>
      <c r="S4589" s="46"/>
      <c r="T4589" s="46"/>
      <c r="U4589" s="46"/>
      <c r="V4589" s="46"/>
      <c r="W4589" s="46"/>
      <c r="X4589" s="46">
        <v>1</v>
      </c>
    </row>
    <row r="4590" spans="1:24" x14ac:dyDescent="0.25">
      <c r="A4590" s="29">
        <v>294091</v>
      </c>
      <c r="B4590" s="46"/>
      <c r="C4590" s="46"/>
      <c r="D4590" s="46">
        <v>1</v>
      </c>
      <c r="E4590" s="46"/>
      <c r="F4590" s="46"/>
      <c r="G4590" s="46"/>
      <c r="H4590" s="46"/>
      <c r="I4590" s="46"/>
      <c r="J4590" s="46"/>
      <c r="K4590" s="46"/>
      <c r="L4590" s="46"/>
      <c r="M4590" s="46"/>
      <c r="N4590" s="46"/>
      <c r="O4590" s="46"/>
      <c r="P4590" s="46"/>
      <c r="Q4590" s="46"/>
      <c r="R4590" s="46"/>
      <c r="S4590" s="46"/>
      <c r="T4590" s="46"/>
      <c r="U4590" s="46"/>
      <c r="V4590" s="46"/>
      <c r="W4590" s="46"/>
      <c r="X4590" s="46">
        <v>1</v>
      </c>
    </row>
    <row r="4591" spans="1:24" x14ac:dyDescent="0.25">
      <c r="A4591" s="29">
        <v>334894</v>
      </c>
      <c r="B4591" s="46"/>
      <c r="C4591" s="46"/>
      <c r="D4591" s="46"/>
      <c r="E4591" s="46">
        <v>1</v>
      </c>
      <c r="F4591" s="46"/>
      <c r="G4591" s="46"/>
      <c r="H4591" s="46"/>
      <c r="I4591" s="46"/>
      <c r="J4591" s="46"/>
      <c r="K4591" s="46"/>
      <c r="L4591" s="46"/>
      <c r="M4591" s="46"/>
      <c r="N4591" s="46"/>
      <c r="O4591" s="46"/>
      <c r="P4591" s="46"/>
      <c r="Q4591" s="46"/>
      <c r="R4591" s="46"/>
      <c r="S4591" s="46"/>
      <c r="T4591" s="46"/>
      <c r="U4591" s="46"/>
      <c r="V4591" s="46"/>
      <c r="W4591" s="46"/>
      <c r="X4591" s="46">
        <v>1</v>
      </c>
    </row>
    <row r="4592" spans="1:24" x14ac:dyDescent="0.25">
      <c r="A4592" s="29">
        <v>315236</v>
      </c>
      <c r="B4592" s="46"/>
      <c r="C4592" s="46">
        <v>1</v>
      </c>
      <c r="D4592" s="46"/>
      <c r="E4592" s="46"/>
      <c r="F4592" s="46"/>
      <c r="G4592" s="46"/>
      <c r="H4592" s="46"/>
      <c r="I4592" s="46"/>
      <c r="J4592" s="46"/>
      <c r="K4592" s="46"/>
      <c r="L4592" s="46"/>
      <c r="M4592" s="46"/>
      <c r="N4592" s="46"/>
      <c r="O4592" s="46"/>
      <c r="P4592" s="46"/>
      <c r="Q4592" s="46"/>
      <c r="R4592" s="46"/>
      <c r="S4592" s="46"/>
      <c r="T4592" s="46"/>
      <c r="U4592" s="46"/>
      <c r="V4592" s="46"/>
      <c r="W4592" s="46"/>
      <c r="X4592" s="46">
        <v>1</v>
      </c>
    </row>
    <row r="4593" spans="1:24" x14ac:dyDescent="0.25">
      <c r="A4593" s="29">
        <v>250654</v>
      </c>
      <c r="B4593" s="46">
        <v>1</v>
      </c>
      <c r="C4593" s="46"/>
      <c r="D4593" s="46"/>
      <c r="E4593" s="46"/>
      <c r="F4593" s="46"/>
      <c r="G4593" s="46"/>
      <c r="H4593" s="46"/>
      <c r="I4593" s="46"/>
      <c r="J4593" s="46"/>
      <c r="K4593" s="46"/>
      <c r="L4593" s="46"/>
      <c r="M4593" s="46"/>
      <c r="N4593" s="46"/>
      <c r="O4593" s="46"/>
      <c r="P4593" s="46"/>
      <c r="Q4593" s="46"/>
      <c r="R4593" s="46"/>
      <c r="S4593" s="46"/>
      <c r="T4593" s="46"/>
      <c r="U4593" s="46"/>
      <c r="V4593" s="46"/>
      <c r="W4593" s="46"/>
      <c r="X4593" s="46">
        <v>1</v>
      </c>
    </row>
    <row r="4594" spans="1:24" x14ac:dyDescent="0.25">
      <c r="A4594" s="29">
        <v>315261</v>
      </c>
      <c r="B4594" s="46">
        <v>1</v>
      </c>
      <c r="C4594" s="46"/>
      <c r="D4594" s="46"/>
      <c r="E4594" s="46"/>
      <c r="F4594" s="46"/>
      <c r="G4594" s="46"/>
      <c r="H4594" s="46"/>
      <c r="I4594" s="46"/>
      <c r="J4594" s="46"/>
      <c r="K4594" s="46"/>
      <c r="L4594" s="46"/>
      <c r="M4594" s="46"/>
      <c r="N4594" s="46"/>
      <c r="O4594" s="46"/>
      <c r="P4594" s="46"/>
      <c r="Q4594" s="46"/>
      <c r="R4594" s="46"/>
      <c r="S4594" s="46"/>
      <c r="T4594" s="46"/>
      <c r="U4594" s="46"/>
      <c r="V4594" s="46"/>
      <c r="W4594" s="46"/>
      <c r="X4594" s="46">
        <v>1</v>
      </c>
    </row>
    <row r="4595" spans="1:24" x14ac:dyDescent="0.25">
      <c r="A4595" s="29">
        <v>272039</v>
      </c>
      <c r="B4595" s="46">
        <v>1</v>
      </c>
      <c r="C4595" s="46"/>
      <c r="D4595" s="46"/>
      <c r="E4595" s="46"/>
      <c r="F4595" s="46"/>
      <c r="G4595" s="46"/>
      <c r="H4595" s="46"/>
      <c r="I4595" s="46"/>
      <c r="J4595" s="46"/>
      <c r="K4595" s="46"/>
      <c r="L4595" s="46"/>
      <c r="M4595" s="46"/>
      <c r="N4595" s="46"/>
      <c r="O4595" s="46"/>
      <c r="P4595" s="46"/>
      <c r="Q4595" s="46"/>
      <c r="R4595" s="46"/>
      <c r="S4595" s="46"/>
      <c r="T4595" s="46"/>
      <c r="U4595" s="46"/>
      <c r="V4595" s="46"/>
      <c r="W4595" s="46"/>
      <c r="X4595" s="46">
        <v>1</v>
      </c>
    </row>
    <row r="4596" spans="1:24" x14ac:dyDescent="0.25">
      <c r="A4596" s="29">
        <v>326729</v>
      </c>
      <c r="B4596" s="46"/>
      <c r="C4596" s="46"/>
      <c r="D4596" s="46">
        <v>1</v>
      </c>
      <c r="E4596" s="46"/>
      <c r="F4596" s="46"/>
      <c r="G4596" s="46"/>
      <c r="H4596" s="46"/>
      <c r="I4596" s="46"/>
      <c r="J4596" s="46"/>
      <c r="K4596" s="46"/>
      <c r="L4596" s="46"/>
      <c r="M4596" s="46"/>
      <c r="N4596" s="46"/>
      <c r="O4596" s="46"/>
      <c r="P4596" s="46"/>
      <c r="Q4596" s="46"/>
      <c r="R4596" s="46"/>
      <c r="S4596" s="46"/>
      <c r="T4596" s="46"/>
      <c r="U4596" s="46"/>
      <c r="V4596" s="46"/>
      <c r="W4596" s="46"/>
      <c r="X4596" s="46">
        <v>1</v>
      </c>
    </row>
    <row r="4597" spans="1:24" x14ac:dyDescent="0.25">
      <c r="A4597" s="29">
        <v>309529</v>
      </c>
      <c r="B4597" s="46"/>
      <c r="C4597" s="46">
        <v>1</v>
      </c>
      <c r="D4597" s="46"/>
      <c r="E4597" s="46"/>
      <c r="F4597" s="46"/>
      <c r="G4597" s="46"/>
      <c r="H4597" s="46"/>
      <c r="I4597" s="46"/>
      <c r="J4597" s="46"/>
      <c r="K4597" s="46"/>
      <c r="L4597" s="46"/>
      <c r="M4597" s="46"/>
      <c r="N4597" s="46"/>
      <c r="O4597" s="46"/>
      <c r="P4597" s="46"/>
      <c r="Q4597" s="46"/>
      <c r="R4597" s="46"/>
      <c r="S4597" s="46"/>
      <c r="T4597" s="46"/>
      <c r="U4597" s="46"/>
      <c r="V4597" s="46"/>
      <c r="W4597" s="46"/>
      <c r="X4597" s="46">
        <v>1</v>
      </c>
    </row>
    <row r="4598" spans="1:24" x14ac:dyDescent="0.25">
      <c r="A4598" s="29">
        <v>315325</v>
      </c>
      <c r="B4598" s="46"/>
      <c r="C4598" s="46"/>
      <c r="D4598" s="46"/>
      <c r="E4598" s="46">
        <v>1</v>
      </c>
      <c r="F4598" s="46"/>
      <c r="G4598" s="46"/>
      <c r="H4598" s="46"/>
      <c r="I4598" s="46"/>
      <c r="J4598" s="46"/>
      <c r="K4598" s="46"/>
      <c r="L4598" s="46"/>
      <c r="M4598" s="46"/>
      <c r="N4598" s="46"/>
      <c r="O4598" s="46"/>
      <c r="P4598" s="46"/>
      <c r="Q4598" s="46"/>
      <c r="R4598" s="46"/>
      <c r="S4598" s="46"/>
      <c r="T4598" s="46"/>
      <c r="U4598" s="46"/>
      <c r="V4598" s="46"/>
      <c r="W4598" s="46"/>
      <c r="X4598" s="46">
        <v>1</v>
      </c>
    </row>
    <row r="4599" spans="1:24" x14ac:dyDescent="0.25">
      <c r="A4599" s="29">
        <v>319645</v>
      </c>
      <c r="B4599" s="46"/>
      <c r="C4599" s="46"/>
      <c r="D4599" s="46"/>
      <c r="E4599" s="46"/>
      <c r="F4599" s="46">
        <v>1</v>
      </c>
      <c r="G4599" s="46"/>
      <c r="H4599" s="46"/>
      <c r="I4599" s="46"/>
      <c r="J4599" s="46"/>
      <c r="K4599" s="46"/>
      <c r="L4599" s="46"/>
      <c r="M4599" s="46"/>
      <c r="N4599" s="46"/>
      <c r="O4599" s="46"/>
      <c r="P4599" s="46"/>
      <c r="Q4599" s="46"/>
      <c r="R4599" s="46"/>
      <c r="S4599" s="46"/>
      <c r="T4599" s="46"/>
      <c r="U4599" s="46"/>
      <c r="V4599" s="46"/>
      <c r="W4599" s="46"/>
      <c r="X4599" s="46">
        <v>1</v>
      </c>
    </row>
    <row r="4600" spans="1:24" x14ac:dyDescent="0.25">
      <c r="A4600" s="29">
        <v>307364</v>
      </c>
      <c r="B4600" s="46"/>
      <c r="C4600" s="46">
        <v>1</v>
      </c>
      <c r="D4600" s="46"/>
      <c r="E4600" s="46"/>
      <c r="F4600" s="46"/>
      <c r="G4600" s="46"/>
      <c r="H4600" s="46"/>
      <c r="I4600" s="46"/>
      <c r="J4600" s="46"/>
      <c r="K4600" s="46"/>
      <c r="L4600" s="46"/>
      <c r="M4600" s="46"/>
      <c r="N4600" s="46"/>
      <c r="O4600" s="46"/>
      <c r="P4600" s="46"/>
      <c r="Q4600" s="46"/>
      <c r="R4600" s="46"/>
      <c r="S4600" s="46"/>
      <c r="T4600" s="46"/>
      <c r="U4600" s="46"/>
      <c r="V4600" s="46"/>
      <c r="W4600" s="46"/>
      <c r="X4600" s="46">
        <v>1</v>
      </c>
    </row>
    <row r="4601" spans="1:24" x14ac:dyDescent="0.25">
      <c r="A4601" s="29">
        <v>267263</v>
      </c>
      <c r="B4601" s="46"/>
      <c r="C4601" s="46"/>
      <c r="D4601" s="46"/>
      <c r="E4601" s="46">
        <v>1</v>
      </c>
      <c r="F4601" s="46"/>
      <c r="G4601" s="46"/>
      <c r="H4601" s="46"/>
      <c r="I4601" s="46"/>
      <c r="J4601" s="46"/>
      <c r="K4601" s="46"/>
      <c r="L4601" s="46"/>
      <c r="M4601" s="46"/>
      <c r="N4601" s="46"/>
      <c r="O4601" s="46"/>
      <c r="P4601" s="46"/>
      <c r="Q4601" s="46"/>
      <c r="R4601" s="46"/>
      <c r="S4601" s="46"/>
      <c r="T4601" s="46"/>
      <c r="U4601" s="46"/>
      <c r="V4601" s="46"/>
      <c r="W4601" s="46"/>
      <c r="X4601" s="46">
        <v>1</v>
      </c>
    </row>
    <row r="4602" spans="1:24" x14ac:dyDescent="0.25">
      <c r="A4602" s="29">
        <v>346027</v>
      </c>
      <c r="B4602" s="46">
        <v>1</v>
      </c>
      <c r="C4602" s="46"/>
      <c r="D4602" s="46"/>
      <c r="E4602" s="46"/>
      <c r="F4602" s="46"/>
      <c r="G4602" s="46"/>
      <c r="H4602" s="46"/>
      <c r="I4602" s="46"/>
      <c r="J4602" s="46"/>
      <c r="K4602" s="46"/>
      <c r="L4602" s="46"/>
      <c r="M4602" s="46"/>
      <c r="N4602" s="46"/>
      <c r="O4602" s="46"/>
      <c r="P4602" s="46"/>
      <c r="Q4602" s="46"/>
      <c r="R4602" s="46"/>
      <c r="S4602" s="46"/>
      <c r="T4602" s="46"/>
      <c r="U4602" s="46"/>
      <c r="V4602" s="46"/>
      <c r="W4602" s="46"/>
      <c r="X4602" s="46">
        <v>1</v>
      </c>
    </row>
    <row r="4603" spans="1:24" x14ac:dyDescent="0.25">
      <c r="A4603" s="29">
        <v>353664</v>
      </c>
      <c r="B4603" s="46"/>
      <c r="C4603" s="46"/>
      <c r="D4603" s="46"/>
      <c r="E4603" s="46"/>
      <c r="F4603" s="46">
        <v>1</v>
      </c>
      <c r="G4603" s="46"/>
      <c r="H4603" s="46"/>
      <c r="I4603" s="46"/>
      <c r="J4603" s="46"/>
      <c r="K4603" s="46"/>
      <c r="L4603" s="46"/>
      <c r="M4603" s="46"/>
      <c r="N4603" s="46"/>
      <c r="O4603" s="46"/>
      <c r="P4603" s="46"/>
      <c r="Q4603" s="46"/>
      <c r="R4603" s="46"/>
      <c r="S4603" s="46"/>
      <c r="T4603" s="46"/>
      <c r="U4603" s="46"/>
      <c r="V4603" s="46"/>
      <c r="W4603" s="46"/>
      <c r="X4603" s="46">
        <v>1</v>
      </c>
    </row>
    <row r="4604" spans="1:24" x14ac:dyDescent="0.25">
      <c r="A4604" s="29">
        <v>346038</v>
      </c>
      <c r="B4604" s="46"/>
      <c r="C4604" s="46">
        <v>1</v>
      </c>
      <c r="D4604" s="46"/>
      <c r="E4604" s="46"/>
      <c r="F4604" s="46"/>
      <c r="G4604" s="46"/>
      <c r="H4604" s="46"/>
      <c r="I4604" s="46"/>
      <c r="J4604" s="46"/>
      <c r="K4604" s="46"/>
      <c r="L4604" s="46"/>
      <c r="M4604" s="46"/>
      <c r="N4604" s="46"/>
      <c r="O4604" s="46"/>
      <c r="P4604" s="46"/>
      <c r="Q4604" s="46"/>
      <c r="R4604" s="46"/>
      <c r="S4604" s="46"/>
      <c r="T4604" s="46"/>
      <c r="U4604" s="46"/>
      <c r="V4604" s="46"/>
      <c r="W4604" s="46"/>
      <c r="X4604" s="46">
        <v>1</v>
      </c>
    </row>
    <row r="4605" spans="1:24" x14ac:dyDescent="0.25">
      <c r="A4605" s="29">
        <v>354025</v>
      </c>
      <c r="B4605" s="46">
        <v>1</v>
      </c>
      <c r="C4605" s="46"/>
      <c r="D4605" s="46"/>
      <c r="E4605" s="46"/>
      <c r="F4605" s="46"/>
      <c r="G4605" s="46"/>
      <c r="H4605" s="46"/>
      <c r="I4605" s="46"/>
      <c r="J4605" s="46"/>
      <c r="K4605" s="46"/>
      <c r="L4605" s="46"/>
      <c r="M4605" s="46"/>
      <c r="N4605" s="46"/>
      <c r="O4605" s="46"/>
      <c r="P4605" s="46"/>
      <c r="Q4605" s="46"/>
      <c r="R4605" s="46"/>
      <c r="S4605" s="46"/>
      <c r="T4605" s="46"/>
      <c r="U4605" s="46"/>
      <c r="V4605" s="46"/>
      <c r="W4605" s="46"/>
      <c r="X4605" s="46">
        <v>1</v>
      </c>
    </row>
    <row r="4606" spans="1:24" x14ac:dyDescent="0.25">
      <c r="A4606" s="29">
        <v>265833</v>
      </c>
      <c r="B4606" s="46"/>
      <c r="C4606" s="46"/>
      <c r="D4606" s="46"/>
      <c r="E4606" s="46"/>
      <c r="F4606" s="46"/>
      <c r="G4606" s="46"/>
      <c r="H4606" s="46"/>
      <c r="I4606" s="46"/>
      <c r="J4606" s="46"/>
      <c r="K4606" s="46">
        <v>1</v>
      </c>
      <c r="L4606" s="46"/>
      <c r="M4606" s="46"/>
      <c r="N4606" s="46"/>
      <c r="O4606" s="46"/>
      <c r="P4606" s="46"/>
      <c r="Q4606" s="46"/>
      <c r="R4606" s="46"/>
      <c r="S4606" s="46"/>
      <c r="T4606" s="46"/>
      <c r="U4606" s="46"/>
      <c r="V4606" s="46"/>
      <c r="W4606" s="46"/>
      <c r="X4606" s="46">
        <v>1</v>
      </c>
    </row>
    <row r="4607" spans="1:24" x14ac:dyDescent="0.25">
      <c r="A4607" s="29">
        <v>281163</v>
      </c>
      <c r="B4607" s="46"/>
      <c r="C4607" s="46">
        <v>1</v>
      </c>
      <c r="D4607" s="46"/>
      <c r="E4607" s="46"/>
      <c r="F4607" s="46"/>
      <c r="G4607" s="46"/>
      <c r="H4607" s="46"/>
      <c r="I4607" s="46"/>
      <c r="J4607" s="46"/>
      <c r="K4607" s="46"/>
      <c r="L4607" s="46"/>
      <c r="M4607" s="46"/>
      <c r="N4607" s="46"/>
      <c r="O4607" s="46"/>
      <c r="P4607" s="46"/>
      <c r="Q4607" s="46"/>
      <c r="R4607" s="46"/>
      <c r="S4607" s="46"/>
      <c r="T4607" s="46"/>
      <c r="U4607" s="46"/>
      <c r="V4607" s="46"/>
      <c r="W4607" s="46"/>
      <c r="X4607" s="46">
        <v>1</v>
      </c>
    </row>
    <row r="4608" spans="1:24" x14ac:dyDescent="0.25">
      <c r="A4608" s="29">
        <v>346072</v>
      </c>
      <c r="B4608" s="46"/>
      <c r="C4608" s="46"/>
      <c r="D4608" s="46">
        <v>1</v>
      </c>
      <c r="E4608" s="46"/>
      <c r="F4608" s="46"/>
      <c r="G4608" s="46"/>
      <c r="H4608" s="46"/>
      <c r="I4608" s="46"/>
      <c r="J4608" s="46"/>
      <c r="K4608" s="46"/>
      <c r="L4608" s="46"/>
      <c r="M4608" s="46"/>
      <c r="N4608" s="46"/>
      <c r="O4608" s="46"/>
      <c r="P4608" s="46"/>
      <c r="Q4608" s="46"/>
      <c r="R4608" s="46"/>
      <c r="S4608" s="46"/>
      <c r="T4608" s="46"/>
      <c r="U4608" s="46"/>
      <c r="V4608" s="46"/>
      <c r="W4608" s="46"/>
      <c r="X4608" s="46">
        <v>1</v>
      </c>
    </row>
    <row r="4609" spans="1:24" x14ac:dyDescent="0.25">
      <c r="A4609" s="29">
        <v>298201</v>
      </c>
      <c r="B4609" s="46"/>
      <c r="C4609" s="46">
        <v>1</v>
      </c>
      <c r="D4609" s="46"/>
      <c r="E4609" s="46"/>
      <c r="F4609" s="46"/>
      <c r="G4609" s="46"/>
      <c r="H4609" s="46"/>
      <c r="I4609" s="46"/>
      <c r="J4609" s="46"/>
      <c r="K4609" s="46"/>
      <c r="L4609" s="46"/>
      <c r="M4609" s="46"/>
      <c r="N4609" s="46"/>
      <c r="O4609" s="46"/>
      <c r="P4609" s="46"/>
      <c r="Q4609" s="46"/>
      <c r="R4609" s="46"/>
      <c r="S4609" s="46"/>
      <c r="T4609" s="46"/>
      <c r="U4609" s="46"/>
      <c r="V4609" s="46"/>
      <c r="W4609" s="46"/>
      <c r="X4609" s="46">
        <v>1</v>
      </c>
    </row>
    <row r="4610" spans="1:24" x14ac:dyDescent="0.25">
      <c r="A4610" s="29">
        <v>346114</v>
      </c>
      <c r="B4610" s="46">
        <v>1</v>
      </c>
      <c r="C4610" s="46"/>
      <c r="D4610" s="46"/>
      <c r="E4610" s="46"/>
      <c r="F4610" s="46"/>
      <c r="G4610" s="46"/>
      <c r="H4610" s="46"/>
      <c r="I4610" s="46"/>
      <c r="J4610" s="46"/>
      <c r="K4610" s="46"/>
      <c r="L4610" s="46"/>
      <c r="M4610" s="46"/>
      <c r="N4610" s="46"/>
      <c r="O4610" s="46"/>
      <c r="P4610" s="46"/>
      <c r="Q4610" s="46"/>
      <c r="R4610" s="46"/>
      <c r="S4610" s="46"/>
      <c r="T4610" s="46"/>
      <c r="U4610" s="46"/>
      <c r="V4610" s="46"/>
      <c r="W4610" s="46"/>
      <c r="X4610" s="46">
        <v>1</v>
      </c>
    </row>
    <row r="4611" spans="1:24" x14ac:dyDescent="0.25">
      <c r="A4611" s="29">
        <v>250096</v>
      </c>
      <c r="B4611" s="46"/>
      <c r="C4611" s="46"/>
      <c r="D4611" s="46"/>
      <c r="E4611" s="46"/>
      <c r="F4611" s="46">
        <v>1</v>
      </c>
      <c r="G4611" s="46"/>
      <c r="H4611" s="46"/>
      <c r="I4611" s="46"/>
      <c r="J4611" s="46"/>
      <c r="K4611" s="46"/>
      <c r="L4611" s="46"/>
      <c r="M4611" s="46"/>
      <c r="N4611" s="46"/>
      <c r="O4611" s="46"/>
      <c r="P4611" s="46"/>
      <c r="Q4611" s="46"/>
      <c r="R4611" s="46"/>
      <c r="S4611" s="46"/>
      <c r="T4611" s="46"/>
      <c r="U4611" s="46"/>
      <c r="V4611" s="46"/>
      <c r="W4611" s="46"/>
      <c r="X4611" s="46">
        <v>1</v>
      </c>
    </row>
    <row r="4612" spans="1:24" x14ac:dyDescent="0.25">
      <c r="A4612" s="29">
        <v>327154</v>
      </c>
      <c r="B4612" s="46"/>
      <c r="C4612" s="46"/>
      <c r="D4612" s="46"/>
      <c r="E4612" s="46">
        <v>1</v>
      </c>
      <c r="F4612" s="46"/>
      <c r="G4612" s="46"/>
      <c r="H4612" s="46"/>
      <c r="I4612" s="46"/>
      <c r="J4612" s="46"/>
      <c r="K4612" s="46"/>
      <c r="L4612" s="46"/>
      <c r="M4612" s="46"/>
      <c r="N4612" s="46"/>
      <c r="O4612" s="46"/>
      <c r="P4612" s="46"/>
      <c r="Q4612" s="46"/>
      <c r="R4612" s="46"/>
      <c r="S4612" s="46"/>
      <c r="T4612" s="46"/>
      <c r="U4612" s="46"/>
      <c r="V4612" s="46"/>
      <c r="W4612" s="46"/>
      <c r="X4612" s="46">
        <v>1</v>
      </c>
    </row>
    <row r="4613" spans="1:24" x14ac:dyDescent="0.25">
      <c r="A4613" s="29">
        <v>320851</v>
      </c>
      <c r="B4613" s="46">
        <v>1</v>
      </c>
      <c r="C4613" s="46"/>
      <c r="D4613" s="46"/>
      <c r="E4613" s="46"/>
      <c r="F4613" s="46"/>
      <c r="G4613" s="46"/>
      <c r="H4613" s="46"/>
      <c r="I4613" s="46"/>
      <c r="J4613" s="46"/>
      <c r="K4613" s="46"/>
      <c r="L4613" s="46"/>
      <c r="M4613" s="46"/>
      <c r="N4613" s="46"/>
      <c r="O4613" s="46"/>
      <c r="P4613" s="46"/>
      <c r="Q4613" s="46"/>
      <c r="R4613" s="46"/>
      <c r="S4613" s="46"/>
      <c r="T4613" s="46"/>
      <c r="U4613" s="46"/>
      <c r="V4613" s="46"/>
      <c r="W4613" s="46"/>
      <c r="X4613" s="46">
        <v>1</v>
      </c>
    </row>
    <row r="4614" spans="1:24" x14ac:dyDescent="0.25">
      <c r="A4614" s="29">
        <v>303885</v>
      </c>
      <c r="B4614" s="46"/>
      <c r="C4614" s="46"/>
      <c r="D4614" s="46">
        <v>1</v>
      </c>
      <c r="E4614" s="46"/>
      <c r="F4614" s="46"/>
      <c r="G4614" s="46"/>
      <c r="H4614" s="46"/>
      <c r="I4614" s="46"/>
      <c r="J4614" s="46"/>
      <c r="K4614" s="46"/>
      <c r="L4614" s="46"/>
      <c r="M4614" s="46"/>
      <c r="N4614" s="46"/>
      <c r="O4614" s="46"/>
      <c r="P4614" s="46"/>
      <c r="Q4614" s="46"/>
      <c r="R4614" s="46"/>
      <c r="S4614" s="46"/>
      <c r="T4614" s="46"/>
      <c r="U4614" s="46"/>
      <c r="V4614" s="46"/>
      <c r="W4614" s="46"/>
      <c r="X4614" s="46">
        <v>1</v>
      </c>
    </row>
    <row r="4615" spans="1:24" x14ac:dyDescent="0.25">
      <c r="A4615" s="29">
        <v>336075</v>
      </c>
      <c r="B4615" s="46">
        <v>1</v>
      </c>
      <c r="C4615" s="46"/>
      <c r="D4615" s="46"/>
      <c r="E4615" s="46"/>
      <c r="F4615" s="46"/>
      <c r="G4615" s="46"/>
      <c r="H4615" s="46"/>
      <c r="I4615" s="46"/>
      <c r="J4615" s="46"/>
      <c r="K4615" s="46"/>
      <c r="L4615" s="46"/>
      <c r="M4615" s="46"/>
      <c r="N4615" s="46"/>
      <c r="O4615" s="46"/>
      <c r="P4615" s="46"/>
      <c r="Q4615" s="46"/>
      <c r="R4615" s="46"/>
      <c r="S4615" s="46"/>
      <c r="T4615" s="46"/>
      <c r="U4615" s="46"/>
      <c r="V4615" s="46"/>
      <c r="W4615" s="46"/>
      <c r="X4615" s="46">
        <v>1</v>
      </c>
    </row>
    <row r="4616" spans="1:24" x14ac:dyDescent="0.25">
      <c r="A4616" s="29">
        <v>294244</v>
      </c>
      <c r="B4616" s="46">
        <v>1</v>
      </c>
      <c r="C4616" s="46"/>
      <c r="D4616" s="46"/>
      <c r="E4616" s="46"/>
      <c r="F4616" s="46"/>
      <c r="G4616" s="46"/>
      <c r="H4616" s="46"/>
      <c r="I4616" s="46"/>
      <c r="J4616" s="46"/>
      <c r="K4616" s="46"/>
      <c r="L4616" s="46"/>
      <c r="M4616" s="46"/>
      <c r="N4616" s="46"/>
      <c r="O4616" s="46"/>
      <c r="P4616" s="46"/>
      <c r="Q4616" s="46"/>
      <c r="R4616" s="46"/>
      <c r="S4616" s="46"/>
      <c r="T4616" s="46"/>
      <c r="U4616" s="46"/>
      <c r="V4616" s="46"/>
      <c r="W4616" s="46"/>
      <c r="X4616" s="46">
        <v>1</v>
      </c>
    </row>
    <row r="4617" spans="1:24" x14ac:dyDescent="0.25">
      <c r="A4617" s="29">
        <v>298802</v>
      </c>
      <c r="B4617" s="46">
        <v>1</v>
      </c>
      <c r="C4617" s="46"/>
      <c r="D4617" s="46"/>
      <c r="E4617" s="46"/>
      <c r="F4617" s="46"/>
      <c r="G4617" s="46"/>
      <c r="H4617" s="46"/>
      <c r="I4617" s="46"/>
      <c r="J4617" s="46"/>
      <c r="K4617" s="46"/>
      <c r="L4617" s="46"/>
      <c r="M4617" s="46"/>
      <c r="N4617" s="46"/>
      <c r="O4617" s="46"/>
      <c r="P4617" s="46"/>
      <c r="Q4617" s="46"/>
      <c r="R4617" s="46"/>
      <c r="S4617" s="46"/>
      <c r="T4617" s="46"/>
      <c r="U4617" s="46"/>
      <c r="V4617" s="46"/>
      <c r="W4617" s="46"/>
      <c r="X4617" s="46">
        <v>1</v>
      </c>
    </row>
    <row r="4618" spans="1:24" x14ac:dyDescent="0.25">
      <c r="A4618" s="29">
        <v>284180</v>
      </c>
      <c r="B4618" s="46"/>
      <c r="C4618" s="46"/>
      <c r="D4618" s="46"/>
      <c r="E4618" s="46"/>
      <c r="F4618" s="46"/>
      <c r="G4618" s="46"/>
      <c r="H4618" s="46"/>
      <c r="I4618" s="46"/>
      <c r="J4618" s="46"/>
      <c r="K4618" s="46"/>
      <c r="L4618" s="46"/>
      <c r="M4618" s="46"/>
      <c r="N4618" s="46"/>
      <c r="O4618" s="46"/>
      <c r="P4618" s="46">
        <v>1</v>
      </c>
      <c r="Q4618" s="46"/>
      <c r="R4618" s="46"/>
      <c r="S4618" s="46"/>
      <c r="T4618" s="46"/>
      <c r="U4618" s="46"/>
      <c r="V4618" s="46"/>
      <c r="W4618" s="46"/>
      <c r="X4618" s="46">
        <v>1</v>
      </c>
    </row>
    <row r="4619" spans="1:24" x14ac:dyDescent="0.25">
      <c r="A4619" s="29">
        <v>355772</v>
      </c>
      <c r="B4619" s="46">
        <v>1</v>
      </c>
      <c r="C4619" s="46"/>
      <c r="D4619" s="46"/>
      <c r="E4619" s="46"/>
      <c r="F4619" s="46"/>
      <c r="G4619" s="46"/>
      <c r="H4619" s="46"/>
      <c r="I4619" s="46"/>
      <c r="J4619" s="46"/>
      <c r="K4619" s="46"/>
      <c r="L4619" s="46"/>
      <c r="M4619" s="46"/>
      <c r="N4619" s="46"/>
      <c r="O4619" s="46"/>
      <c r="P4619" s="46"/>
      <c r="Q4619" s="46"/>
      <c r="R4619" s="46"/>
      <c r="S4619" s="46"/>
      <c r="T4619" s="46"/>
      <c r="U4619" s="46"/>
      <c r="V4619" s="46"/>
      <c r="W4619" s="46"/>
      <c r="X4619" s="46">
        <v>1</v>
      </c>
    </row>
    <row r="4620" spans="1:24" x14ac:dyDescent="0.25">
      <c r="A4620" s="29">
        <v>278733</v>
      </c>
      <c r="B4620" s="46"/>
      <c r="C4620" s="46">
        <v>1</v>
      </c>
      <c r="D4620" s="46"/>
      <c r="E4620" s="46"/>
      <c r="F4620" s="46"/>
      <c r="G4620" s="46"/>
      <c r="H4620" s="46"/>
      <c r="I4620" s="46"/>
      <c r="J4620" s="46"/>
      <c r="K4620" s="46"/>
      <c r="L4620" s="46"/>
      <c r="M4620" s="46"/>
      <c r="N4620" s="46"/>
      <c r="O4620" s="46"/>
      <c r="P4620" s="46"/>
      <c r="Q4620" s="46"/>
      <c r="R4620" s="46"/>
      <c r="S4620" s="46"/>
      <c r="T4620" s="46"/>
      <c r="U4620" s="46"/>
      <c r="V4620" s="46"/>
      <c r="W4620" s="46"/>
      <c r="X4620" s="46">
        <v>1</v>
      </c>
    </row>
    <row r="4621" spans="1:24" x14ac:dyDescent="0.25">
      <c r="A4621" s="29">
        <v>321182</v>
      </c>
      <c r="B4621" s="46"/>
      <c r="C4621" s="46"/>
      <c r="D4621" s="46"/>
      <c r="E4621" s="46">
        <v>1</v>
      </c>
      <c r="F4621" s="46"/>
      <c r="G4621" s="46"/>
      <c r="H4621" s="46"/>
      <c r="I4621" s="46"/>
      <c r="J4621" s="46"/>
      <c r="K4621" s="46"/>
      <c r="L4621" s="46"/>
      <c r="M4621" s="46"/>
      <c r="N4621" s="46"/>
      <c r="O4621" s="46"/>
      <c r="P4621" s="46"/>
      <c r="Q4621" s="46"/>
      <c r="R4621" s="46"/>
      <c r="S4621" s="46"/>
      <c r="T4621" s="46"/>
      <c r="U4621" s="46"/>
      <c r="V4621" s="46"/>
      <c r="W4621" s="46"/>
      <c r="X4621" s="46">
        <v>1</v>
      </c>
    </row>
    <row r="4622" spans="1:24" x14ac:dyDescent="0.25">
      <c r="A4622" s="29">
        <v>332037</v>
      </c>
      <c r="B4622" s="46">
        <v>1</v>
      </c>
      <c r="C4622" s="46"/>
      <c r="D4622" s="46"/>
      <c r="E4622" s="46"/>
      <c r="F4622" s="46"/>
      <c r="G4622" s="46"/>
      <c r="H4622" s="46"/>
      <c r="I4622" s="46"/>
      <c r="J4622" s="46"/>
      <c r="K4622" s="46"/>
      <c r="L4622" s="46"/>
      <c r="M4622" s="46"/>
      <c r="N4622" s="46"/>
      <c r="O4622" s="46"/>
      <c r="P4622" s="46"/>
      <c r="Q4622" s="46"/>
      <c r="R4622" s="46"/>
      <c r="S4622" s="46"/>
      <c r="T4622" s="46"/>
      <c r="U4622" s="46"/>
      <c r="V4622" s="46"/>
      <c r="W4622" s="46"/>
      <c r="X4622" s="46">
        <v>1</v>
      </c>
    </row>
    <row r="4623" spans="1:24" x14ac:dyDescent="0.25">
      <c r="A4623" s="29">
        <v>270671</v>
      </c>
      <c r="B4623" s="46"/>
      <c r="C4623" s="46">
        <v>1</v>
      </c>
      <c r="D4623" s="46"/>
      <c r="E4623" s="46"/>
      <c r="F4623" s="46"/>
      <c r="G4623" s="46"/>
      <c r="H4623" s="46"/>
      <c r="I4623" s="46"/>
      <c r="J4623" s="46"/>
      <c r="K4623" s="46"/>
      <c r="L4623" s="46"/>
      <c r="M4623" s="46"/>
      <c r="N4623" s="46"/>
      <c r="O4623" s="46"/>
      <c r="P4623" s="46"/>
      <c r="Q4623" s="46"/>
      <c r="R4623" s="46"/>
      <c r="S4623" s="46"/>
      <c r="T4623" s="46"/>
      <c r="U4623" s="46"/>
      <c r="V4623" s="46"/>
      <c r="W4623" s="46"/>
      <c r="X4623" s="46">
        <v>1</v>
      </c>
    </row>
    <row r="4624" spans="1:24" x14ac:dyDescent="0.25">
      <c r="A4624" s="29">
        <v>273953</v>
      </c>
      <c r="B4624" s="46"/>
      <c r="C4624" s="46"/>
      <c r="D4624" s="46"/>
      <c r="E4624" s="46"/>
      <c r="F4624" s="46"/>
      <c r="G4624" s="46"/>
      <c r="H4624" s="46"/>
      <c r="I4624" s="46"/>
      <c r="J4624" s="46"/>
      <c r="K4624" s="46"/>
      <c r="L4624" s="46"/>
      <c r="M4624" s="46"/>
      <c r="N4624" s="46"/>
      <c r="O4624" s="46"/>
      <c r="P4624" s="46"/>
      <c r="Q4624" s="46">
        <v>1</v>
      </c>
      <c r="R4624" s="46"/>
      <c r="S4624" s="46"/>
      <c r="T4624" s="46"/>
      <c r="U4624" s="46"/>
      <c r="V4624" s="46"/>
      <c r="W4624" s="46"/>
      <c r="X4624" s="46">
        <v>1</v>
      </c>
    </row>
    <row r="4625" spans="1:24" x14ac:dyDescent="0.25">
      <c r="A4625" s="29">
        <v>356940</v>
      </c>
      <c r="B4625" s="46"/>
      <c r="C4625" s="46"/>
      <c r="D4625" s="46"/>
      <c r="E4625" s="46">
        <v>1</v>
      </c>
      <c r="F4625" s="46"/>
      <c r="G4625" s="46"/>
      <c r="H4625" s="46"/>
      <c r="I4625" s="46"/>
      <c r="J4625" s="46"/>
      <c r="K4625" s="46"/>
      <c r="L4625" s="46"/>
      <c r="M4625" s="46"/>
      <c r="N4625" s="46"/>
      <c r="O4625" s="46"/>
      <c r="P4625" s="46"/>
      <c r="Q4625" s="46"/>
      <c r="R4625" s="46"/>
      <c r="S4625" s="46"/>
      <c r="T4625" s="46"/>
      <c r="U4625" s="46"/>
      <c r="V4625" s="46"/>
      <c r="W4625" s="46"/>
      <c r="X4625" s="46">
        <v>1</v>
      </c>
    </row>
    <row r="4626" spans="1:24" x14ac:dyDescent="0.25">
      <c r="A4626" s="29">
        <v>279020</v>
      </c>
      <c r="B4626" s="46">
        <v>1</v>
      </c>
      <c r="C4626" s="46"/>
      <c r="D4626" s="46"/>
      <c r="E4626" s="46"/>
      <c r="F4626" s="46"/>
      <c r="G4626" s="46"/>
      <c r="H4626" s="46"/>
      <c r="I4626" s="46"/>
      <c r="J4626" s="46"/>
      <c r="K4626" s="46"/>
      <c r="L4626" s="46"/>
      <c r="M4626" s="46"/>
      <c r="N4626" s="46"/>
      <c r="O4626" s="46"/>
      <c r="P4626" s="46"/>
      <c r="Q4626" s="46"/>
      <c r="R4626" s="46"/>
      <c r="S4626" s="46"/>
      <c r="T4626" s="46"/>
      <c r="U4626" s="46"/>
      <c r="V4626" s="46"/>
      <c r="W4626" s="46"/>
      <c r="X4626" s="46">
        <v>1</v>
      </c>
    </row>
    <row r="4627" spans="1:24" x14ac:dyDescent="0.25">
      <c r="A4627" s="29">
        <v>357016</v>
      </c>
      <c r="B4627" s="46"/>
      <c r="C4627" s="46"/>
      <c r="D4627" s="46">
        <v>1</v>
      </c>
      <c r="E4627" s="46"/>
      <c r="F4627" s="46"/>
      <c r="G4627" s="46"/>
      <c r="H4627" s="46"/>
      <c r="I4627" s="46"/>
      <c r="J4627" s="46"/>
      <c r="K4627" s="46"/>
      <c r="L4627" s="46"/>
      <c r="M4627" s="46"/>
      <c r="N4627" s="46"/>
      <c r="O4627" s="46"/>
      <c r="P4627" s="46"/>
      <c r="Q4627" s="46"/>
      <c r="R4627" s="46"/>
      <c r="S4627" s="46"/>
      <c r="T4627" s="46"/>
      <c r="U4627" s="46"/>
      <c r="V4627" s="46"/>
      <c r="W4627" s="46"/>
      <c r="X4627" s="46">
        <v>1</v>
      </c>
    </row>
    <row r="4628" spans="1:24" x14ac:dyDescent="0.25">
      <c r="A4628" s="29">
        <v>252224</v>
      </c>
      <c r="B4628" s="46">
        <v>1</v>
      </c>
      <c r="C4628" s="46"/>
      <c r="D4628" s="46"/>
      <c r="E4628" s="46"/>
      <c r="F4628" s="46"/>
      <c r="G4628" s="46"/>
      <c r="H4628" s="46"/>
      <c r="I4628" s="46"/>
      <c r="J4628" s="46"/>
      <c r="K4628" s="46"/>
      <c r="L4628" s="46"/>
      <c r="M4628" s="46"/>
      <c r="N4628" s="46"/>
      <c r="O4628" s="46"/>
      <c r="P4628" s="46"/>
      <c r="Q4628" s="46"/>
      <c r="R4628" s="46"/>
      <c r="S4628" s="46"/>
      <c r="T4628" s="46"/>
      <c r="U4628" s="46"/>
      <c r="V4628" s="46"/>
      <c r="W4628" s="46"/>
      <c r="X4628" s="46">
        <v>1</v>
      </c>
    </row>
    <row r="4629" spans="1:24" x14ac:dyDescent="0.25">
      <c r="A4629" s="29">
        <v>328061</v>
      </c>
      <c r="B4629" s="46">
        <v>1</v>
      </c>
      <c r="C4629" s="46"/>
      <c r="D4629" s="46"/>
      <c r="E4629" s="46"/>
      <c r="F4629" s="46"/>
      <c r="G4629" s="46"/>
      <c r="H4629" s="46"/>
      <c r="I4629" s="46"/>
      <c r="J4629" s="46"/>
      <c r="K4629" s="46"/>
      <c r="L4629" s="46"/>
      <c r="M4629" s="46"/>
      <c r="N4629" s="46"/>
      <c r="O4629" s="46"/>
      <c r="P4629" s="46"/>
      <c r="Q4629" s="46"/>
      <c r="R4629" s="46"/>
      <c r="S4629" s="46"/>
      <c r="T4629" s="46"/>
      <c r="U4629" s="46"/>
      <c r="V4629" s="46"/>
      <c r="W4629" s="46"/>
      <c r="X4629" s="46">
        <v>1</v>
      </c>
    </row>
    <row r="4630" spans="1:24" x14ac:dyDescent="0.25">
      <c r="A4630" s="29">
        <v>346829</v>
      </c>
      <c r="B4630" s="46"/>
      <c r="C4630" s="46"/>
      <c r="D4630" s="46"/>
      <c r="E4630" s="46"/>
      <c r="F4630" s="46"/>
      <c r="G4630" s="46"/>
      <c r="H4630" s="46"/>
      <c r="I4630" s="46"/>
      <c r="J4630" s="46"/>
      <c r="K4630" s="46"/>
      <c r="L4630" s="46"/>
      <c r="M4630" s="46"/>
      <c r="N4630" s="46">
        <v>1</v>
      </c>
      <c r="O4630" s="46"/>
      <c r="P4630" s="46"/>
      <c r="Q4630" s="46"/>
      <c r="R4630" s="46"/>
      <c r="S4630" s="46"/>
      <c r="T4630" s="46"/>
      <c r="U4630" s="46"/>
      <c r="V4630" s="46"/>
      <c r="W4630" s="46"/>
      <c r="X4630" s="46">
        <v>1</v>
      </c>
    </row>
    <row r="4631" spans="1:24" x14ac:dyDescent="0.25">
      <c r="A4631" s="29">
        <v>289063</v>
      </c>
      <c r="B4631" s="46">
        <v>1</v>
      </c>
      <c r="C4631" s="46"/>
      <c r="D4631" s="46"/>
      <c r="E4631" s="46"/>
      <c r="F4631" s="46"/>
      <c r="G4631" s="46"/>
      <c r="H4631" s="46"/>
      <c r="I4631" s="46"/>
      <c r="J4631" s="46"/>
      <c r="K4631" s="46"/>
      <c r="L4631" s="46"/>
      <c r="M4631" s="46"/>
      <c r="N4631" s="46"/>
      <c r="O4631" s="46"/>
      <c r="P4631" s="46"/>
      <c r="Q4631" s="46"/>
      <c r="R4631" s="46"/>
      <c r="S4631" s="46"/>
      <c r="T4631" s="46"/>
      <c r="U4631" s="46"/>
      <c r="V4631" s="46"/>
      <c r="W4631" s="46"/>
      <c r="X4631" s="46">
        <v>1</v>
      </c>
    </row>
    <row r="4632" spans="1:24" x14ac:dyDescent="0.25">
      <c r="A4632" s="29">
        <v>261752</v>
      </c>
      <c r="B4632" s="46"/>
      <c r="C4632" s="46">
        <v>1</v>
      </c>
      <c r="D4632" s="46"/>
      <c r="E4632" s="46"/>
      <c r="F4632" s="46"/>
      <c r="G4632" s="46"/>
      <c r="H4632" s="46"/>
      <c r="I4632" s="46"/>
      <c r="J4632" s="46"/>
      <c r="K4632" s="46"/>
      <c r="L4632" s="46"/>
      <c r="M4632" s="46"/>
      <c r="N4632" s="46"/>
      <c r="O4632" s="46"/>
      <c r="P4632" s="46"/>
      <c r="Q4632" s="46"/>
      <c r="R4632" s="46"/>
      <c r="S4632" s="46"/>
      <c r="T4632" s="46"/>
      <c r="U4632" s="46"/>
      <c r="V4632" s="46"/>
      <c r="W4632" s="46"/>
      <c r="X4632" s="46">
        <v>1</v>
      </c>
    </row>
    <row r="4633" spans="1:24" x14ac:dyDescent="0.25">
      <c r="A4633" s="29">
        <v>281796</v>
      </c>
      <c r="B4633" s="46"/>
      <c r="C4633" s="46"/>
      <c r="D4633" s="46"/>
      <c r="E4633" s="46">
        <v>1</v>
      </c>
      <c r="F4633" s="46"/>
      <c r="G4633" s="46"/>
      <c r="H4633" s="46"/>
      <c r="I4633" s="46"/>
      <c r="J4633" s="46"/>
      <c r="K4633" s="46"/>
      <c r="L4633" s="46"/>
      <c r="M4633" s="46"/>
      <c r="N4633" s="46"/>
      <c r="O4633" s="46"/>
      <c r="P4633" s="46"/>
      <c r="Q4633" s="46"/>
      <c r="R4633" s="46"/>
      <c r="S4633" s="46"/>
      <c r="T4633" s="46"/>
      <c r="U4633" s="46"/>
      <c r="V4633" s="46"/>
      <c r="W4633" s="46"/>
      <c r="X4633" s="46">
        <v>1</v>
      </c>
    </row>
    <row r="4634" spans="1:24" x14ac:dyDescent="0.25">
      <c r="A4634" s="29">
        <v>287922</v>
      </c>
      <c r="B4634" s="46"/>
      <c r="C4634" s="46"/>
      <c r="D4634" s="46"/>
      <c r="E4634" s="46"/>
      <c r="F4634" s="46"/>
      <c r="G4634" s="46"/>
      <c r="H4634" s="46"/>
      <c r="I4634" s="46"/>
      <c r="J4634" s="46">
        <v>1</v>
      </c>
      <c r="K4634" s="46"/>
      <c r="L4634" s="46"/>
      <c r="M4634" s="46"/>
      <c r="N4634" s="46"/>
      <c r="O4634" s="46"/>
      <c r="P4634" s="46"/>
      <c r="Q4634" s="46"/>
      <c r="R4634" s="46"/>
      <c r="S4634" s="46"/>
      <c r="T4634" s="46"/>
      <c r="U4634" s="46"/>
      <c r="V4634" s="46"/>
      <c r="W4634" s="46"/>
      <c r="X4634" s="46">
        <v>1</v>
      </c>
    </row>
    <row r="4635" spans="1:24" x14ac:dyDescent="0.25">
      <c r="A4635" s="29">
        <v>321633</v>
      </c>
      <c r="B4635" s="46">
        <v>1</v>
      </c>
      <c r="C4635" s="46"/>
      <c r="D4635" s="46"/>
      <c r="E4635" s="46"/>
      <c r="F4635" s="46"/>
      <c r="G4635" s="46"/>
      <c r="H4635" s="46"/>
      <c r="I4635" s="46"/>
      <c r="J4635" s="46"/>
      <c r="K4635" s="46"/>
      <c r="L4635" s="46"/>
      <c r="M4635" s="46"/>
      <c r="N4635" s="46"/>
      <c r="O4635" s="46"/>
      <c r="P4635" s="46"/>
      <c r="Q4635" s="46"/>
      <c r="R4635" s="46"/>
      <c r="S4635" s="46"/>
      <c r="T4635" s="46"/>
      <c r="U4635" s="46"/>
      <c r="V4635" s="46"/>
      <c r="W4635" s="46"/>
      <c r="X4635" s="46">
        <v>1</v>
      </c>
    </row>
    <row r="4636" spans="1:24" x14ac:dyDescent="0.25">
      <c r="A4636" s="29">
        <v>308497</v>
      </c>
      <c r="B4636" s="46"/>
      <c r="C4636" s="46"/>
      <c r="D4636" s="46"/>
      <c r="E4636" s="46"/>
      <c r="F4636" s="46"/>
      <c r="G4636" s="46"/>
      <c r="H4636" s="46">
        <v>1</v>
      </c>
      <c r="I4636" s="46"/>
      <c r="J4636" s="46"/>
      <c r="K4636" s="46"/>
      <c r="L4636" s="46"/>
      <c r="M4636" s="46"/>
      <c r="N4636" s="46"/>
      <c r="O4636" s="46"/>
      <c r="P4636" s="46"/>
      <c r="Q4636" s="46"/>
      <c r="R4636" s="46"/>
      <c r="S4636" s="46"/>
      <c r="T4636" s="46"/>
      <c r="U4636" s="46"/>
      <c r="V4636" s="46"/>
      <c r="W4636" s="46"/>
      <c r="X4636" s="46">
        <v>1</v>
      </c>
    </row>
    <row r="4637" spans="1:24" x14ac:dyDescent="0.25">
      <c r="A4637" s="29">
        <v>357970</v>
      </c>
      <c r="B4637" s="46"/>
      <c r="C4637" s="46"/>
      <c r="D4637" s="46"/>
      <c r="E4637" s="46"/>
      <c r="F4637" s="46">
        <v>1</v>
      </c>
      <c r="G4637" s="46"/>
      <c r="H4637" s="46"/>
      <c r="I4637" s="46"/>
      <c r="J4637" s="46"/>
      <c r="K4637" s="46"/>
      <c r="L4637" s="46"/>
      <c r="M4637" s="46"/>
      <c r="N4637" s="46"/>
      <c r="O4637" s="46"/>
      <c r="P4637" s="46"/>
      <c r="Q4637" s="46"/>
      <c r="R4637" s="46"/>
      <c r="S4637" s="46"/>
      <c r="T4637" s="46"/>
      <c r="U4637" s="46"/>
      <c r="V4637" s="46"/>
      <c r="W4637" s="46"/>
      <c r="X4637" s="46">
        <v>1</v>
      </c>
    </row>
    <row r="4638" spans="1:24" x14ac:dyDescent="0.25">
      <c r="A4638" s="29">
        <v>263951</v>
      </c>
      <c r="B4638" s="46"/>
      <c r="C4638" s="46"/>
      <c r="D4638" s="46">
        <v>1</v>
      </c>
      <c r="E4638" s="46"/>
      <c r="F4638" s="46"/>
      <c r="G4638" s="46"/>
      <c r="H4638" s="46"/>
      <c r="I4638" s="46"/>
      <c r="J4638" s="46"/>
      <c r="K4638" s="46"/>
      <c r="L4638" s="46"/>
      <c r="M4638" s="46"/>
      <c r="N4638" s="46"/>
      <c r="O4638" s="46"/>
      <c r="P4638" s="46"/>
      <c r="Q4638" s="46"/>
      <c r="R4638" s="46"/>
      <c r="S4638" s="46"/>
      <c r="T4638" s="46"/>
      <c r="U4638" s="46"/>
      <c r="V4638" s="46"/>
      <c r="W4638" s="46"/>
      <c r="X4638" s="46">
        <v>1</v>
      </c>
    </row>
    <row r="4639" spans="1:24" x14ac:dyDescent="0.25">
      <c r="A4639" s="29">
        <v>304925</v>
      </c>
      <c r="B4639" s="46"/>
      <c r="C4639" s="46"/>
      <c r="D4639" s="46"/>
      <c r="E4639" s="46">
        <v>1</v>
      </c>
      <c r="F4639" s="46"/>
      <c r="G4639" s="46"/>
      <c r="H4639" s="46"/>
      <c r="I4639" s="46"/>
      <c r="J4639" s="46"/>
      <c r="K4639" s="46"/>
      <c r="L4639" s="46"/>
      <c r="M4639" s="46"/>
      <c r="N4639" s="46"/>
      <c r="O4639" s="46"/>
      <c r="P4639" s="46"/>
      <c r="Q4639" s="46"/>
      <c r="R4639" s="46"/>
      <c r="S4639" s="46"/>
      <c r="T4639" s="46"/>
      <c r="U4639" s="46"/>
      <c r="V4639" s="46"/>
      <c r="W4639" s="46"/>
      <c r="X4639" s="46">
        <v>1</v>
      </c>
    </row>
    <row r="4640" spans="1:24" x14ac:dyDescent="0.25">
      <c r="A4640" s="29">
        <v>259157</v>
      </c>
      <c r="B4640" s="46"/>
      <c r="C4640" s="46"/>
      <c r="D4640" s="46"/>
      <c r="E4640" s="46">
        <v>1</v>
      </c>
      <c r="F4640" s="46"/>
      <c r="G4640" s="46"/>
      <c r="H4640" s="46"/>
      <c r="I4640" s="46"/>
      <c r="J4640" s="46"/>
      <c r="K4640" s="46"/>
      <c r="L4640" s="46"/>
      <c r="M4640" s="46"/>
      <c r="N4640" s="46"/>
      <c r="O4640" s="46"/>
      <c r="P4640" s="46"/>
      <c r="Q4640" s="46"/>
      <c r="R4640" s="46"/>
      <c r="S4640" s="46"/>
      <c r="T4640" s="46"/>
      <c r="U4640" s="46"/>
      <c r="V4640" s="46"/>
      <c r="W4640" s="46"/>
      <c r="X4640" s="46">
        <v>1</v>
      </c>
    </row>
    <row r="4641" spans="1:24" x14ac:dyDescent="0.25">
      <c r="A4641" s="29">
        <v>326113</v>
      </c>
      <c r="B4641" s="46"/>
      <c r="C4641" s="46"/>
      <c r="D4641" s="46">
        <v>1</v>
      </c>
      <c r="E4641" s="46"/>
      <c r="F4641" s="46"/>
      <c r="G4641" s="46"/>
      <c r="H4641" s="46"/>
      <c r="I4641" s="46"/>
      <c r="J4641" s="46"/>
      <c r="K4641" s="46"/>
      <c r="L4641" s="46"/>
      <c r="M4641" s="46"/>
      <c r="N4641" s="46"/>
      <c r="O4641" s="46"/>
      <c r="P4641" s="46"/>
      <c r="Q4641" s="46"/>
      <c r="R4641" s="46"/>
      <c r="S4641" s="46"/>
      <c r="T4641" s="46"/>
      <c r="U4641" s="46"/>
      <c r="V4641" s="46"/>
      <c r="W4641" s="46"/>
      <c r="X4641" s="46">
        <v>1</v>
      </c>
    </row>
    <row r="4642" spans="1:24" x14ac:dyDescent="0.25">
      <c r="A4642" s="29">
        <v>272415</v>
      </c>
      <c r="B4642" s="46"/>
      <c r="C4642" s="46">
        <v>1</v>
      </c>
      <c r="D4642" s="46"/>
      <c r="E4642" s="46"/>
      <c r="F4642" s="46"/>
      <c r="G4642" s="46"/>
      <c r="H4642" s="46"/>
      <c r="I4642" s="46"/>
      <c r="J4642" s="46"/>
      <c r="K4642" s="46"/>
      <c r="L4642" s="46"/>
      <c r="M4642" s="46"/>
      <c r="N4642" s="46"/>
      <c r="O4642" s="46"/>
      <c r="P4642" s="46"/>
      <c r="Q4642" s="46"/>
      <c r="R4642" s="46"/>
      <c r="S4642" s="46"/>
      <c r="T4642" s="46"/>
      <c r="U4642" s="46"/>
      <c r="V4642" s="46"/>
      <c r="W4642" s="46"/>
      <c r="X4642" s="46">
        <v>1</v>
      </c>
    </row>
    <row r="4643" spans="1:24" x14ac:dyDescent="0.25">
      <c r="A4643" s="29">
        <v>337138</v>
      </c>
      <c r="B4643" s="46"/>
      <c r="C4643" s="46"/>
      <c r="D4643" s="46">
        <v>1</v>
      </c>
      <c r="E4643" s="46"/>
      <c r="F4643" s="46"/>
      <c r="G4643" s="46"/>
      <c r="H4643" s="46"/>
      <c r="I4643" s="46"/>
      <c r="J4643" s="46"/>
      <c r="K4643" s="46"/>
      <c r="L4643" s="46"/>
      <c r="M4643" s="46"/>
      <c r="N4643" s="46"/>
      <c r="O4643" s="46"/>
      <c r="P4643" s="46"/>
      <c r="Q4643" s="46"/>
      <c r="R4643" s="46"/>
      <c r="S4643" s="46"/>
      <c r="T4643" s="46"/>
      <c r="U4643" s="46"/>
      <c r="V4643" s="46"/>
      <c r="W4643" s="46"/>
      <c r="X4643" s="46">
        <v>1</v>
      </c>
    </row>
    <row r="4644" spans="1:24" x14ac:dyDescent="0.25">
      <c r="A4644" s="29">
        <v>347226</v>
      </c>
      <c r="B4644" s="46"/>
      <c r="C4644" s="46"/>
      <c r="D4644" s="46"/>
      <c r="E4644" s="46"/>
      <c r="F4644" s="46"/>
      <c r="G4644" s="46"/>
      <c r="H4644" s="46">
        <v>1</v>
      </c>
      <c r="I4644" s="46"/>
      <c r="J4644" s="46"/>
      <c r="K4644" s="46"/>
      <c r="L4644" s="46"/>
      <c r="M4644" s="46"/>
      <c r="N4644" s="46"/>
      <c r="O4644" s="46"/>
      <c r="P4644" s="46"/>
      <c r="Q4644" s="46"/>
      <c r="R4644" s="46"/>
      <c r="S4644" s="46"/>
      <c r="T4644" s="46"/>
      <c r="U4644" s="46"/>
      <c r="V4644" s="46"/>
      <c r="W4644" s="46"/>
      <c r="X4644" s="46">
        <v>1</v>
      </c>
    </row>
    <row r="4645" spans="1:24" x14ac:dyDescent="0.25">
      <c r="A4645" s="29">
        <v>282083</v>
      </c>
      <c r="B4645" s="46"/>
      <c r="C4645" s="46"/>
      <c r="D4645" s="46"/>
      <c r="E4645" s="46">
        <v>1</v>
      </c>
      <c r="F4645" s="46"/>
      <c r="G4645" s="46"/>
      <c r="H4645" s="46"/>
      <c r="I4645" s="46"/>
      <c r="J4645" s="46"/>
      <c r="K4645" s="46"/>
      <c r="L4645" s="46"/>
      <c r="M4645" s="46"/>
      <c r="N4645" s="46"/>
      <c r="O4645" s="46"/>
      <c r="P4645" s="46"/>
      <c r="Q4645" s="46"/>
      <c r="R4645" s="46"/>
      <c r="S4645" s="46"/>
      <c r="T4645" s="46"/>
      <c r="U4645" s="46"/>
      <c r="V4645" s="46"/>
      <c r="W4645" s="46"/>
      <c r="X4645" s="46">
        <v>1</v>
      </c>
    </row>
    <row r="4646" spans="1:24" x14ac:dyDescent="0.25">
      <c r="A4646" s="29">
        <v>279429</v>
      </c>
      <c r="B4646" s="46">
        <v>1</v>
      </c>
      <c r="C4646" s="46"/>
      <c r="D4646" s="46"/>
      <c r="E4646" s="46"/>
      <c r="F4646" s="46"/>
      <c r="G4646" s="46"/>
      <c r="H4646" s="46"/>
      <c r="I4646" s="46"/>
      <c r="J4646" s="46"/>
      <c r="K4646" s="46"/>
      <c r="L4646" s="46"/>
      <c r="M4646" s="46"/>
      <c r="N4646" s="46"/>
      <c r="O4646" s="46"/>
      <c r="P4646" s="46"/>
      <c r="Q4646" s="46"/>
      <c r="R4646" s="46"/>
      <c r="S4646" s="46"/>
      <c r="T4646" s="46"/>
      <c r="U4646" s="46"/>
      <c r="V4646" s="46"/>
      <c r="W4646" s="46"/>
      <c r="X4646" s="46">
        <v>1</v>
      </c>
    </row>
    <row r="4647" spans="1:24" x14ac:dyDescent="0.25">
      <c r="A4647" s="29">
        <v>337298</v>
      </c>
      <c r="B4647" s="46"/>
      <c r="C4647" s="46"/>
      <c r="D4647" s="46"/>
      <c r="E4647" s="46"/>
      <c r="F4647" s="46"/>
      <c r="G4647" s="46">
        <v>1</v>
      </c>
      <c r="H4647" s="46"/>
      <c r="I4647" s="46"/>
      <c r="J4647" s="46"/>
      <c r="K4647" s="46"/>
      <c r="L4647" s="46"/>
      <c r="M4647" s="46"/>
      <c r="N4647" s="46"/>
      <c r="O4647" s="46"/>
      <c r="P4647" s="46"/>
      <c r="Q4647" s="46"/>
      <c r="R4647" s="46"/>
      <c r="S4647" s="46"/>
      <c r="T4647" s="46"/>
      <c r="U4647" s="46"/>
      <c r="V4647" s="46"/>
      <c r="W4647" s="46"/>
      <c r="X4647" s="46">
        <v>1</v>
      </c>
    </row>
    <row r="4648" spans="1:24" x14ac:dyDescent="0.25">
      <c r="A4648" s="29">
        <v>316626</v>
      </c>
      <c r="B4648" s="46"/>
      <c r="C4648" s="46">
        <v>1</v>
      </c>
      <c r="D4648" s="46"/>
      <c r="E4648" s="46"/>
      <c r="F4648" s="46"/>
      <c r="G4648" s="46"/>
      <c r="H4648" s="46"/>
      <c r="I4648" s="46"/>
      <c r="J4648" s="46"/>
      <c r="K4648" s="46"/>
      <c r="L4648" s="46"/>
      <c r="M4648" s="46"/>
      <c r="N4648" s="46"/>
      <c r="O4648" s="46"/>
      <c r="P4648" s="46"/>
      <c r="Q4648" s="46"/>
      <c r="R4648" s="46"/>
      <c r="S4648" s="46"/>
      <c r="T4648" s="46"/>
      <c r="U4648" s="46"/>
      <c r="V4648" s="46"/>
      <c r="W4648" s="46"/>
      <c r="X4648" s="46">
        <v>1</v>
      </c>
    </row>
    <row r="4649" spans="1:24" x14ac:dyDescent="0.25">
      <c r="A4649" s="29">
        <v>254275</v>
      </c>
      <c r="B4649" s="46"/>
      <c r="C4649" s="46"/>
      <c r="D4649" s="46"/>
      <c r="E4649" s="46">
        <v>1</v>
      </c>
      <c r="F4649" s="46"/>
      <c r="G4649" s="46"/>
      <c r="H4649" s="46"/>
      <c r="I4649" s="46"/>
      <c r="J4649" s="46"/>
      <c r="K4649" s="46"/>
      <c r="L4649" s="46"/>
      <c r="M4649" s="46"/>
      <c r="N4649" s="46"/>
      <c r="O4649" s="46"/>
      <c r="P4649" s="46"/>
      <c r="Q4649" s="46"/>
      <c r="R4649" s="46"/>
      <c r="S4649" s="46"/>
      <c r="T4649" s="46"/>
      <c r="U4649" s="46"/>
      <c r="V4649" s="46"/>
      <c r="W4649" s="46"/>
      <c r="X4649" s="46">
        <v>1</v>
      </c>
    </row>
    <row r="4650" spans="1:24" x14ac:dyDescent="0.25">
      <c r="A4650" s="29">
        <v>332570</v>
      </c>
      <c r="B4650" s="46"/>
      <c r="C4650" s="46">
        <v>1</v>
      </c>
      <c r="D4650" s="46"/>
      <c r="E4650" s="46"/>
      <c r="F4650" s="46"/>
      <c r="G4650" s="46"/>
      <c r="H4650" s="46"/>
      <c r="I4650" s="46"/>
      <c r="J4650" s="46"/>
      <c r="K4650" s="46"/>
      <c r="L4650" s="46"/>
      <c r="M4650" s="46"/>
      <c r="N4650" s="46"/>
      <c r="O4650" s="46"/>
      <c r="P4650" s="46"/>
      <c r="Q4650" s="46"/>
      <c r="R4650" s="46"/>
      <c r="S4650" s="46"/>
      <c r="T4650" s="46"/>
      <c r="U4650" s="46"/>
      <c r="V4650" s="46"/>
      <c r="W4650" s="46"/>
      <c r="X4650" s="46">
        <v>1</v>
      </c>
    </row>
    <row r="4651" spans="1:24" x14ac:dyDescent="0.25">
      <c r="A4651" s="29">
        <v>285616</v>
      </c>
      <c r="B4651" s="46"/>
      <c r="C4651" s="46"/>
      <c r="D4651" s="46"/>
      <c r="E4651" s="46">
        <v>1</v>
      </c>
      <c r="F4651" s="46"/>
      <c r="G4651" s="46"/>
      <c r="H4651" s="46"/>
      <c r="I4651" s="46"/>
      <c r="J4651" s="46"/>
      <c r="K4651" s="46"/>
      <c r="L4651" s="46"/>
      <c r="M4651" s="46"/>
      <c r="N4651" s="46"/>
      <c r="O4651" s="46"/>
      <c r="P4651" s="46"/>
      <c r="Q4651" s="46"/>
      <c r="R4651" s="46"/>
      <c r="S4651" s="46"/>
      <c r="T4651" s="46"/>
      <c r="U4651" s="46"/>
      <c r="V4651" s="46"/>
      <c r="W4651" s="46"/>
      <c r="X4651" s="46">
        <v>1</v>
      </c>
    </row>
    <row r="4652" spans="1:24" x14ac:dyDescent="0.25">
      <c r="A4652" s="29">
        <v>325055</v>
      </c>
      <c r="B4652" s="46">
        <v>1</v>
      </c>
      <c r="C4652" s="46"/>
      <c r="D4652" s="46"/>
      <c r="E4652" s="46"/>
      <c r="F4652" s="46"/>
      <c r="G4652" s="46"/>
      <c r="H4652" s="46"/>
      <c r="I4652" s="46"/>
      <c r="J4652" s="46"/>
      <c r="K4652" s="46"/>
      <c r="L4652" s="46"/>
      <c r="M4652" s="46"/>
      <c r="N4652" s="46"/>
      <c r="O4652" s="46"/>
      <c r="P4652" s="46"/>
      <c r="Q4652" s="46"/>
      <c r="R4652" s="46"/>
      <c r="S4652" s="46"/>
      <c r="T4652" s="46"/>
      <c r="U4652" s="46"/>
      <c r="V4652" s="46"/>
      <c r="W4652" s="46"/>
      <c r="X4652" s="46">
        <v>1</v>
      </c>
    </row>
    <row r="4653" spans="1:24" x14ac:dyDescent="0.25">
      <c r="A4653" s="29">
        <v>359483</v>
      </c>
      <c r="B4653" s="46"/>
      <c r="C4653" s="46"/>
      <c r="D4653" s="46">
        <v>1</v>
      </c>
      <c r="E4653" s="46"/>
      <c r="F4653" s="46"/>
      <c r="G4653" s="46"/>
      <c r="H4653" s="46"/>
      <c r="I4653" s="46"/>
      <c r="J4653" s="46"/>
      <c r="K4653" s="46"/>
      <c r="L4653" s="46"/>
      <c r="M4653" s="46"/>
      <c r="N4653" s="46"/>
      <c r="O4653" s="46"/>
      <c r="P4653" s="46"/>
      <c r="Q4653" s="46"/>
      <c r="R4653" s="46"/>
      <c r="S4653" s="46"/>
      <c r="T4653" s="46"/>
      <c r="U4653" s="46"/>
      <c r="V4653" s="46"/>
      <c r="W4653" s="46"/>
      <c r="X4653" s="46">
        <v>1</v>
      </c>
    </row>
    <row r="4654" spans="1:24" x14ac:dyDescent="0.25">
      <c r="A4654" s="29">
        <v>347403</v>
      </c>
      <c r="B4654" s="46">
        <v>1</v>
      </c>
      <c r="C4654" s="46"/>
      <c r="D4654" s="46"/>
      <c r="E4654" s="46"/>
      <c r="F4654" s="46"/>
      <c r="G4654" s="46"/>
      <c r="H4654" s="46"/>
      <c r="I4654" s="46"/>
      <c r="J4654" s="46"/>
      <c r="K4654" s="46"/>
      <c r="L4654" s="46"/>
      <c r="M4654" s="46"/>
      <c r="N4654" s="46"/>
      <c r="O4654" s="46"/>
      <c r="P4654" s="46"/>
      <c r="Q4654" s="46"/>
      <c r="R4654" s="46"/>
      <c r="S4654" s="46"/>
      <c r="T4654" s="46"/>
      <c r="U4654" s="46"/>
      <c r="V4654" s="46"/>
      <c r="W4654" s="46"/>
      <c r="X4654" s="46">
        <v>1</v>
      </c>
    </row>
    <row r="4655" spans="1:24" x14ac:dyDescent="0.25">
      <c r="A4655" s="29">
        <v>255165</v>
      </c>
      <c r="B4655" s="46">
        <v>1</v>
      </c>
      <c r="C4655" s="46"/>
      <c r="D4655" s="46"/>
      <c r="E4655" s="46"/>
      <c r="F4655" s="46"/>
      <c r="G4655" s="46"/>
      <c r="H4655" s="46"/>
      <c r="I4655" s="46"/>
      <c r="J4655" s="46"/>
      <c r="K4655" s="46"/>
      <c r="L4655" s="46"/>
      <c r="M4655" s="46"/>
      <c r="N4655" s="46"/>
      <c r="O4655" s="46"/>
      <c r="P4655" s="46"/>
      <c r="Q4655" s="46"/>
      <c r="R4655" s="46"/>
      <c r="S4655" s="46"/>
      <c r="T4655" s="46"/>
      <c r="U4655" s="46"/>
      <c r="V4655" s="46"/>
      <c r="W4655" s="46"/>
      <c r="X4655" s="46">
        <v>1</v>
      </c>
    </row>
    <row r="4656" spans="1:24" x14ac:dyDescent="0.25">
      <c r="A4656" s="29">
        <v>249389</v>
      </c>
      <c r="B4656" s="46">
        <v>1</v>
      </c>
      <c r="C4656" s="46"/>
      <c r="D4656" s="46"/>
      <c r="E4656" s="46"/>
      <c r="F4656" s="46"/>
      <c r="G4656" s="46"/>
      <c r="H4656" s="46"/>
      <c r="I4656" s="46"/>
      <c r="J4656" s="46"/>
      <c r="K4656" s="46"/>
      <c r="L4656" s="46"/>
      <c r="M4656" s="46"/>
      <c r="N4656" s="46"/>
      <c r="O4656" s="46"/>
      <c r="P4656" s="46"/>
      <c r="Q4656" s="46"/>
      <c r="R4656" s="46"/>
      <c r="S4656" s="46"/>
      <c r="T4656" s="46"/>
      <c r="U4656" s="46"/>
      <c r="V4656" s="46"/>
      <c r="W4656" s="46"/>
      <c r="X4656" s="46">
        <v>1</v>
      </c>
    </row>
    <row r="4657" spans="1:24" x14ac:dyDescent="0.25">
      <c r="A4657" s="29">
        <v>275452</v>
      </c>
      <c r="B4657" s="46"/>
      <c r="C4657" s="46"/>
      <c r="D4657" s="46"/>
      <c r="E4657" s="46">
        <v>1</v>
      </c>
      <c r="F4657" s="46"/>
      <c r="G4657" s="46"/>
      <c r="H4657" s="46"/>
      <c r="I4657" s="46"/>
      <c r="J4657" s="46"/>
      <c r="K4657" s="46"/>
      <c r="L4657" s="46"/>
      <c r="M4657" s="46"/>
      <c r="N4657" s="46"/>
      <c r="O4657" s="46"/>
      <c r="P4657" s="46"/>
      <c r="Q4657" s="46"/>
      <c r="R4657" s="46"/>
      <c r="S4657" s="46"/>
      <c r="T4657" s="46"/>
      <c r="U4657" s="46"/>
      <c r="V4657" s="46"/>
      <c r="W4657" s="46"/>
      <c r="X4657" s="46">
        <v>1</v>
      </c>
    </row>
    <row r="4658" spans="1:24" x14ac:dyDescent="0.25">
      <c r="A4658" s="29">
        <v>316766</v>
      </c>
      <c r="B4658" s="46"/>
      <c r="C4658" s="46"/>
      <c r="D4658" s="46">
        <v>1</v>
      </c>
      <c r="E4658" s="46"/>
      <c r="F4658" s="46"/>
      <c r="G4658" s="46"/>
      <c r="H4658" s="46"/>
      <c r="I4658" s="46"/>
      <c r="J4658" s="46"/>
      <c r="K4658" s="46"/>
      <c r="L4658" s="46"/>
      <c r="M4658" s="46"/>
      <c r="N4658" s="46"/>
      <c r="O4658" s="46"/>
      <c r="P4658" s="46"/>
      <c r="Q4658" s="46"/>
      <c r="R4658" s="46"/>
      <c r="S4658" s="46"/>
      <c r="T4658" s="46"/>
      <c r="U4658" s="46"/>
      <c r="V4658" s="46"/>
      <c r="W4658" s="46"/>
      <c r="X4658" s="46">
        <v>1</v>
      </c>
    </row>
    <row r="4659" spans="1:24" x14ac:dyDescent="0.25">
      <c r="A4659" s="29">
        <v>305159</v>
      </c>
      <c r="B4659" s="46">
        <v>1</v>
      </c>
      <c r="C4659" s="46"/>
      <c r="D4659" s="46"/>
      <c r="E4659" s="46"/>
      <c r="F4659" s="46"/>
      <c r="G4659" s="46"/>
      <c r="H4659" s="46"/>
      <c r="I4659" s="46"/>
      <c r="J4659" s="46"/>
      <c r="K4659" s="46"/>
      <c r="L4659" s="46"/>
      <c r="M4659" s="46"/>
      <c r="N4659" s="46"/>
      <c r="O4659" s="46"/>
      <c r="P4659" s="46"/>
      <c r="Q4659" s="46"/>
      <c r="R4659" s="46"/>
      <c r="S4659" s="46"/>
      <c r="T4659" s="46"/>
      <c r="U4659" s="46"/>
      <c r="V4659" s="46"/>
      <c r="W4659" s="46"/>
      <c r="X4659" s="46">
        <v>1</v>
      </c>
    </row>
    <row r="4660" spans="1:24" x14ac:dyDescent="0.25">
      <c r="A4660" s="29">
        <v>269518</v>
      </c>
      <c r="B4660" s="46"/>
      <c r="C4660" s="46"/>
      <c r="D4660" s="46"/>
      <c r="E4660" s="46">
        <v>1</v>
      </c>
      <c r="F4660" s="46"/>
      <c r="G4660" s="46"/>
      <c r="H4660" s="46"/>
      <c r="I4660" s="46"/>
      <c r="J4660" s="46"/>
      <c r="K4660" s="46"/>
      <c r="L4660" s="46"/>
      <c r="M4660" s="46"/>
      <c r="N4660" s="46"/>
      <c r="O4660" s="46"/>
      <c r="P4660" s="46"/>
      <c r="Q4660" s="46"/>
      <c r="R4660" s="46"/>
      <c r="S4660" s="46"/>
      <c r="T4660" s="46"/>
      <c r="U4660" s="46"/>
      <c r="V4660" s="46"/>
      <c r="W4660" s="46"/>
      <c r="X4660" s="46">
        <v>1</v>
      </c>
    </row>
    <row r="4661" spans="1:24" x14ac:dyDescent="0.25">
      <c r="A4661" s="29">
        <v>360312</v>
      </c>
      <c r="B4661" s="46">
        <v>1</v>
      </c>
      <c r="C4661" s="46"/>
      <c r="D4661" s="46"/>
      <c r="E4661" s="46"/>
      <c r="F4661" s="46"/>
      <c r="G4661" s="46"/>
      <c r="H4661" s="46"/>
      <c r="I4661" s="46"/>
      <c r="J4661" s="46"/>
      <c r="K4661" s="46"/>
      <c r="L4661" s="46"/>
      <c r="M4661" s="46"/>
      <c r="N4661" s="46"/>
      <c r="O4661" s="46"/>
      <c r="P4661" s="46"/>
      <c r="Q4661" s="46"/>
      <c r="R4661" s="46"/>
      <c r="S4661" s="46"/>
      <c r="T4661" s="46"/>
      <c r="U4661" s="46"/>
      <c r="V4661" s="46"/>
      <c r="W4661" s="46"/>
      <c r="X4661" s="46">
        <v>1</v>
      </c>
    </row>
    <row r="4662" spans="1:24" x14ac:dyDescent="0.25">
      <c r="A4662" s="29">
        <v>308766</v>
      </c>
      <c r="B4662" s="46">
        <v>1</v>
      </c>
      <c r="C4662" s="46"/>
      <c r="D4662" s="46"/>
      <c r="E4662" s="46"/>
      <c r="F4662" s="46"/>
      <c r="G4662" s="46"/>
      <c r="H4662" s="46"/>
      <c r="I4662" s="46"/>
      <c r="J4662" s="46"/>
      <c r="K4662" s="46"/>
      <c r="L4662" s="46"/>
      <c r="M4662" s="46"/>
      <c r="N4662" s="46"/>
      <c r="O4662" s="46"/>
      <c r="P4662" s="46"/>
      <c r="Q4662" s="46"/>
      <c r="R4662" s="46"/>
      <c r="S4662" s="46"/>
      <c r="T4662" s="46"/>
      <c r="U4662" s="46"/>
      <c r="V4662" s="46"/>
      <c r="W4662" s="46"/>
      <c r="X4662" s="46">
        <v>1</v>
      </c>
    </row>
    <row r="4663" spans="1:24" x14ac:dyDescent="0.25">
      <c r="A4663" s="29">
        <v>360515</v>
      </c>
      <c r="B4663" s="46">
        <v>1</v>
      </c>
      <c r="C4663" s="46"/>
      <c r="D4663" s="46"/>
      <c r="E4663" s="46"/>
      <c r="F4663" s="46"/>
      <c r="G4663" s="46"/>
      <c r="H4663" s="46"/>
      <c r="I4663" s="46"/>
      <c r="J4663" s="46"/>
      <c r="K4663" s="46"/>
      <c r="L4663" s="46"/>
      <c r="M4663" s="46"/>
      <c r="N4663" s="46"/>
      <c r="O4663" s="46"/>
      <c r="P4663" s="46"/>
      <c r="Q4663" s="46"/>
      <c r="R4663" s="46"/>
      <c r="S4663" s="46"/>
      <c r="T4663" s="46"/>
      <c r="U4663" s="46"/>
      <c r="V4663" s="46"/>
      <c r="W4663" s="46"/>
      <c r="X4663" s="46">
        <v>1</v>
      </c>
    </row>
    <row r="4664" spans="1:24" x14ac:dyDescent="0.25">
      <c r="A4664" s="29">
        <v>251196</v>
      </c>
      <c r="B4664" s="46">
        <v>1</v>
      </c>
      <c r="C4664" s="46"/>
      <c r="D4664" s="46"/>
      <c r="E4664" s="46"/>
      <c r="F4664" s="46"/>
      <c r="G4664" s="46"/>
      <c r="H4664" s="46"/>
      <c r="I4664" s="46"/>
      <c r="J4664" s="46"/>
      <c r="K4664" s="46"/>
      <c r="L4664" s="46"/>
      <c r="M4664" s="46"/>
      <c r="N4664" s="46"/>
      <c r="O4664" s="46"/>
      <c r="P4664" s="46"/>
      <c r="Q4664" s="46"/>
      <c r="R4664" s="46"/>
      <c r="S4664" s="46"/>
      <c r="T4664" s="46"/>
      <c r="U4664" s="46"/>
      <c r="V4664" s="46"/>
      <c r="W4664" s="46"/>
      <c r="X4664" s="46">
        <v>1</v>
      </c>
    </row>
    <row r="4665" spans="1:24" x14ac:dyDescent="0.25">
      <c r="A4665" s="29">
        <v>323105</v>
      </c>
      <c r="B4665" s="46"/>
      <c r="C4665" s="46"/>
      <c r="D4665" s="46">
        <v>1</v>
      </c>
      <c r="E4665" s="46"/>
      <c r="F4665" s="46"/>
      <c r="G4665" s="46"/>
      <c r="H4665" s="46"/>
      <c r="I4665" s="46"/>
      <c r="J4665" s="46"/>
      <c r="K4665" s="46"/>
      <c r="L4665" s="46"/>
      <c r="M4665" s="46"/>
      <c r="N4665" s="46"/>
      <c r="O4665" s="46"/>
      <c r="P4665" s="46"/>
      <c r="Q4665" s="46"/>
      <c r="R4665" s="46"/>
      <c r="S4665" s="46"/>
      <c r="T4665" s="46"/>
      <c r="U4665" s="46"/>
      <c r="V4665" s="46"/>
      <c r="W4665" s="46"/>
      <c r="X4665" s="46">
        <v>1</v>
      </c>
    </row>
    <row r="4666" spans="1:24" x14ac:dyDescent="0.25">
      <c r="A4666" s="29">
        <v>317037</v>
      </c>
      <c r="B4666" s="46"/>
      <c r="C4666" s="46"/>
      <c r="D4666" s="46">
        <v>1</v>
      </c>
      <c r="E4666" s="46"/>
      <c r="F4666" s="46"/>
      <c r="G4666" s="46"/>
      <c r="H4666" s="46"/>
      <c r="I4666" s="46"/>
      <c r="J4666" s="46"/>
      <c r="K4666" s="46"/>
      <c r="L4666" s="46"/>
      <c r="M4666" s="46"/>
      <c r="N4666" s="46"/>
      <c r="O4666" s="46"/>
      <c r="P4666" s="46"/>
      <c r="Q4666" s="46"/>
      <c r="R4666" s="46"/>
      <c r="S4666" s="46"/>
      <c r="T4666" s="46"/>
      <c r="U4666" s="46"/>
      <c r="V4666" s="46"/>
      <c r="W4666" s="46"/>
      <c r="X4666" s="46">
        <v>1</v>
      </c>
    </row>
    <row r="4667" spans="1:24" x14ac:dyDescent="0.25">
      <c r="A4667" s="29">
        <v>360740</v>
      </c>
      <c r="B4667" s="46"/>
      <c r="C4667" s="46">
        <v>1</v>
      </c>
      <c r="D4667" s="46"/>
      <c r="E4667" s="46"/>
      <c r="F4667" s="46"/>
      <c r="G4667" s="46"/>
      <c r="H4667" s="46"/>
      <c r="I4667" s="46"/>
      <c r="J4667" s="46"/>
      <c r="K4667" s="46"/>
      <c r="L4667" s="46"/>
      <c r="M4667" s="46"/>
      <c r="N4667" s="46"/>
      <c r="O4667" s="46"/>
      <c r="P4667" s="46"/>
      <c r="Q4667" s="46"/>
      <c r="R4667" s="46"/>
      <c r="S4667" s="46"/>
      <c r="T4667" s="46"/>
      <c r="U4667" s="46"/>
      <c r="V4667" s="46"/>
      <c r="W4667" s="46"/>
      <c r="X4667" s="46">
        <v>1</v>
      </c>
    </row>
    <row r="4668" spans="1:24" x14ac:dyDescent="0.25">
      <c r="A4668" s="29">
        <v>288363</v>
      </c>
      <c r="B4668" s="46"/>
      <c r="C4668" s="46"/>
      <c r="D4668" s="46"/>
      <c r="E4668" s="46"/>
      <c r="F4668" s="46"/>
      <c r="G4668" s="46">
        <v>1</v>
      </c>
      <c r="H4668" s="46"/>
      <c r="I4668" s="46"/>
      <c r="J4668" s="46"/>
      <c r="K4668" s="46"/>
      <c r="L4668" s="46"/>
      <c r="M4668" s="46"/>
      <c r="N4668" s="46"/>
      <c r="O4668" s="46"/>
      <c r="P4668" s="46"/>
      <c r="Q4668" s="46"/>
      <c r="R4668" s="46"/>
      <c r="S4668" s="46"/>
      <c r="T4668" s="46"/>
      <c r="U4668" s="46"/>
      <c r="V4668" s="46"/>
      <c r="W4668" s="46"/>
      <c r="X4668" s="46">
        <v>1</v>
      </c>
    </row>
    <row r="4669" spans="1:24" x14ac:dyDescent="0.25">
      <c r="A4669" s="29">
        <v>282275</v>
      </c>
      <c r="B4669" s="46">
        <v>1</v>
      </c>
      <c r="C4669" s="46"/>
      <c r="D4669" s="46"/>
      <c r="E4669" s="46"/>
      <c r="F4669" s="46"/>
      <c r="G4669" s="46"/>
      <c r="H4669" s="46"/>
      <c r="I4669" s="46"/>
      <c r="J4669" s="46"/>
      <c r="K4669" s="46"/>
      <c r="L4669" s="46"/>
      <c r="M4669" s="46"/>
      <c r="N4669" s="46"/>
      <c r="O4669" s="46"/>
      <c r="P4669" s="46"/>
      <c r="Q4669" s="46"/>
      <c r="R4669" s="46"/>
      <c r="S4669" s="46"/>
      <c r="T4669" s="46"/>
      <c r="U4669" s="46"/>
      <c r="V4669" s="46"/>
      <c r="W4669" s="46"/>
      <c r="X4669" s="46">
        <v>1</v>
      </c>
    </row>
    <row r="4670" spans="1:24" x14ac:dyDescent="0.25">
      <c r="A4670" s="29">
        <v>317155</v>
      </c>
      <c r="B4670" s="46"/>
      <c r="C4670" s="46">
        <v>1</v>
      </c>
      <c r="D4670" s="46"/>
      <c r="E4670" s="46"/>
      <c r="F4670" s="46"/>
      <c r="G4670" s="46"/>
      <c r="H4670" s="46"/>
      <c r="I4670" s="46"/>
      <c r="J4670" s="46"/>
      <c r="K4670" s="46"/>
      <c r="L4670" s="46"/>
      <c r="M4670" s="46"/>
      <c r="N4670" s="46"/>
      <c r="O4670" s="46"/>
      <c r="P4670" s="46"/>
      <c r="Q4670" s="46"/>
      <c r="R4670" s="46"/>
      <c r="S4670" s="46"/>
      <c r="T4670" s="46"/>
      <c r="U4670" s="46"/>
      <c r="V4670" s="46"/>
      <c r="W4670" s="46"/>
      <c r="X4670" s="46">
        <v>1</v>
      </c>
    </row>
    <row r="4671" spans="1:24" x14ac:dyDescent="0.25">
      <c r="A4671" s="29">
        <v>310733</v>
      </c>
      <c r="B4671" s="46">
        <v>1</v>
      </c>
      <c r="C4671" s="46"/>
      <c r="D4671" s="46"/>
      <c r="E4671" s="46"/>
      <c r="F4671" s="46"/>
      <c r="G4671" s="46"/>
      <c r="H4671" s="46"/>
      <c r="I4671" s="46"/>
      <c r="J4671" s="46"/>
      <c r="K4671" s="46"/>
      <c r="L4671" s="46"/>
      <c r="M4671" s="46"/>
      <c r="N4671" s="46"/>
      <c r="O4671" s="46"/>
      <c r="P4671" s="46"/>
      <c r="Q4671" s="46"/>
      <c r="R4671" s="46"/>
      <c r="S4671" s="46"/>
      <c r="T4671" s="46"/>
      <c r="U4671" s="46"/>
      <c r="V4671" s="46"/>
      <c r="W4671" s="46"/>
      <c r="X4671" s="46">
        <v>1</v>
      </c>
    </row>
    <row r="4672" spans="1:24" x14ac:dyDescent="0.25">
      <c r="A4672" s="29">
        <v>348942</v>
      </c>
      <c r="B4672" s="46"/>
      <c r="C4672" s="46">
        <v>1</v>
      </c>
      <c r="D4672" s="46"/>
      <c r="E4672" s="46"/>
      <c r="F4672" s="46"/>
      <c r="G4672" s="46"/>
      <c r="H4672" s="46"/>
      <c r="I4672" s="46"/>
      <c r="J4672" s="46"/>
      <c r="K4672" s="46"/>
      <c r="L4672" s="46"/>
      <c r="M4672" s="46"/>
      <c r="N4672" s="46"/>
      <c r="O4672" s="46"/>
      <c r="P4672" s="46"/>
      <c r="Q4672" s="46"/>
      <c r="R4672" s="46"/>
      <c r="S4672" s="46"/>
      <c r="T4672" s="46"/>
      <c r="U4672" s="46"/>
      <c r="V4672" s="46"/>
      <c r="W4672" s="46"/>
      <c r="X4672" s="46">
        <v>1</v>
      </c>
    </row>
    <row r="4673" spans="1:24" x14ac:dyDescent="0.25">
      <c r="A4673" s="29">
        <v>285850</v>
      </c>
      <c r="B4673" s="46"/>
      <c r="C4673" s="46"/>
      <c r="D4673" s="46">
        <v>1</v>
      </c>
      <c r="E4673" s="46"/>
      <c r="F4673" s="46"/>
      <c r="G4673" s="46"/>
      <c r="H4673" s="46"/>
      <c r="I4673" s="46"/>
      <c r="J4673" s="46"/>
      <c r="K4673" s="46"/>
      <c r="L4673" s="46"/>
      <c r="M4673" s="46"/>
      <c r="N4673" s="46"/>
      <c r="O4673" s="46"/>
      <c r="P4673" s="46"/>
      <c r="Q4673" s="46"/>
      <c r="R4673" s="46"/>
      <c r="S4673" s="46"/>
      <c r="T4673" s="46"/>
      <c r="U4673" s="46"/>
      <c r="V4673" s="46"/>
      <c r="W4673" s="46"/>
      <c r="X4673" s="46">
        <v>1</v>
      </c>
    </row>
    <row r="4674" spans="1:24" x14ac:dyDescent="0.25">
      <c r="A4674" s="29">
        <v>348956</v>
      </c>
      <c r="B4674" s="46"/>
      <c r="C4674" s="46"/>
      <c r="D4674" s="46"/>
      <c r="E4674" s="46"/>
      <c r="F4674" s="46"/>
      <c r="G4674" s="46"/>
      <c r="H4674" s="46"/>
      <c r="I4674" s="46">
        <v>1</v>
      </c>
      <c r="J4674" s="46"/>
      <c r="K4674" s="46"/>
      <c r="L4674" s="46"/>
      <c r="M4674" s="46"/>
      <c r="N4674" s="46"/>
      <c r="O4674" s="46"/>
      <c r="P4674" s="46"/>
      <c r="Q4674" s="46"/>
      <c r="R4674" s="46"/>
      <c r="S4674" s="46"/>
      <c r="T4674" s="46"/>
      <c r="U4674" s="46"/>
      <c r="V4674" s="46"/>
      <c r="W4674" s="46"/>
      <c r="X4674" s="46">
        <v>1</v>
      </c>
    </row>
    <row r="4675" spans="1:24" x14ac:dyDescent="0.25">
      <c r="A4675" s="29">
        <v>271581</v>
      </c>
      <c r="B4675" s="46"/>
      <c r="C4675" s="46"/>
      <c r="D4675" s="46"/>
      <c r="E4675" s="46"/>
      <c r="F4675" s="46"/>
      <c r="G4675" s="46"/>
      <c r="H4675" s="46"/>
      <c r="I4675" s="46"/>
      <c r="J4675" s="46">
        <v>1</v>
      </c>
      <c r="K4675" s="46"/>
      <c r="L4675" s="46"/>
      <c r="M4675" s="46"/>
      <c r="N4675" s="46"/>
      <c r="O4675" s="46"/>
      <c r="P4675" s="46"/>
      <c r="Q4675" s="46"/>
      <c r="R4675" s="46"/>
      <c r="S4675" s="46"/>
      <c r="T4675" s="46"/>
      <c r="U4675" s="46"/>
      <c r="V4675" s="46"/>
      <c r="W4675" s="46"/>
      <c r="X4675" s="46">
        <v>1</v>
      </c>
    </row>
    <row r="4676" spans="1:24" x14ac:dyDescent="0.25">
      <c r="A4676" s="29">
        <v>279941</v>
      </c>
      <c r="B4676" s="46"/>
      <c r="C4676" s="46">
        <v>1</v>
      </c>
      <c r="D4676" s="46"/>
      <c r="E4676" s="46"/>
      <c r="F4676" s="46"/>
      <c r="G4676" s="46"/>
      <c r="H4676" s="46"/>
      <c r="I4676" s="46"/>
      <c r="J4676" s="46"/>
      <c r="K4676" s="46"/>
      <c r="L4676" s="46"/>
      <c r="M4676" s="46"/>
      <c r="N4676" s="46"/>
      <c r="O4676" s="46"/>
      <c r="P4676" s="46"/>
      <c r="Q4676" s="46"/>
      <c r="R4676" s="46"/>
      <c r="S4676" s="46"/>
      <c r="T4676" s="46"/>
      <c r="U4676" s="46"/>
      <c r="V4676" s="46"/>
      <c r="W4676" s="46"/>
      <c r="X4676" s="46">
        <v>1</v>
      </c>
    </row>
    <row r="4677" spans="1:24" x14ac:dyDescent="0.25">
      <c r="A4677" s="29">
        <v>251400</v>
      </c>
      <c r="B4677" s="46"/>
      <c r="C4677" s="46"/>
      <c r="D4677" s="46">
        <v>1</v>
      </c>
      <c r="E4677" s="46"/>
      <c r="F4677" s="46"/>
      <c r="G4677" s="46"/>
      <c r="H4677" s="46"/>
      <c r="I4677" s="46"/>
      <c r="J4677" s="46"/>
      <c r="K4677" s="46"/>
      <c r="L4677" s="46"/>
      <c r="M4677" s="46"/>
      <c r="N4677" s="46"/>
      <c r="O4677" s="46"/>
      <c r="P4677" s="46"/>
      <c r="Q4677" s="46"/>
      <c r="R4677" s="46"/>
      <c r="S4677" s="46"/>
      <c r="T4677" s="46"/>
      <c r="U4677" s="46"/>
      <c r="V4677" s="46"/>
      <c r="W4677" s="46"/>
      <c r="X4677" s="46">
        <v>1</v>
      </c>
    </row>
    <row r="4678" spans="1:24" x14ac:dyDescent="0.25">
      <c r="A4678" s="29">
        <v>266624</v>
      </c>
      <c r="B4678" s="46"/>
      <c r="C4678" s="46"/>
      <c r="D4678" s="46"/>
      <c r="E4678" s="46"/>
      <c r="F4678" s="46"/>
      <c r="G4678" s="46">
        <v>1</v>
      </c>
      <c r="H4678" s="46"/>
      <c r="I4678" s="46"/>
      <c r="J4678" s="46"/>
      <c r="K4678" s="46"/>
      <c r="L4678" s="46"/>
      <c r="M4678" s="46"/>
      <c r="N4678" s="46"/>
      <c r="O4678" s="46"/>
      <c r="P4678" s="46"/>
      <c r="Q4678" s="46"/>
      <c r="R4678" s="46"/>
      <c r="S4678" s="46"/>
      <c r="T4678" s="46"/>
      <c r="U4678" s="46"/>
      <c r="V4678" s="46"/>
      <c r="W4678" s="46"/>
      <c r="X4678" s="46">
        <v>1</v>
      </c>
    </row>
    <row r="4679" spans="1:24" x14ac:dyDescent="0.25">
      <c r="A4679" s="29">
        <v>301182</v>
      </c>
      <c r="B4679" s="46"/>
      <c r="C4679" s="46"/>
      <c r="D4679" s="46"/>
      <c r="E4679" s="46">
        <v>1</v>
      </c>
      <c r="F4679" s="46"/>
      <c r="G4679" s="46"/>
      <c r="H4679" s="46"/>
      <c r="I4679" s="46"/>
      <c r="J4679" s="46"/>
      <c r="K4679" s="46"/>
      <c r="L4679" s="46"/>
      <c r="M4679" s="46"/>
      <c r="N4679" s="46"/>
      <c r="O4679" s="46"/>
      <c r="P4679" s="46"/>
      <c r="Q4679" s="46"/>
      <c r="R4679" s="46"/>
      <c r="S4679" s="46"/>
      <c r="T4679" s="46"/>
      <c r="U4679" s="46"/>
      <c r="V4679" s="46"/>
      <c r="W4679" s="46"/>
      <c r="X4679" s="46">
        <v>1</v>
      </c>
    </row>
    <row r="4680" spans="1:24" x14ac:dyDescent="0.25">
      <c r="A4680" s="29">
        <v>308938</v>
      </c>
      <c r="B4680" s="46">
        <v>1</v>
      </c>
      <c r="C4680" s="46"/>
      <c r="D4680" s="46"/>
      <c r="E4680" s="46"/>
      <c r="F4680" s="46"/>
      <c r="G4680" s="46"/>
      <c r="H4680" s="46"/>
      <c r="I4680" s="46"/>
      <c r="J4680" s="46"/>
      <c r="K4680" s="46"/>
      <c r="L4680" s="46"/>
      <c r="M4680" s="46"/>
      <c r="N4680" s="46"/>
      <c r="O4680" s="46"/>
      <c r="P4680" s="46"/>
      <c r="Q4680" s="46"/>
      <c r="R4680" s="46"/>
      <c r="S4680" s="46"/>
      <c r="T4680" s="46"/>
      <c r="U4680" s="46"/>
      <c r="V4680" s="46"/>
      <c r="W4680" s="46"/>
      <c r="X4680" s="46">
        <v>1</v>
      </c>
    </row>
    <row r="4681" spans="1:24" x14ac:dyDescent="0.25">
      <c r="A4681" s="29">
        <v>265999</v>
      </c>
      <c r="B4681" s="46"/>
      <c r="C4681" s="46"/>
      <c r="D4681" s="46"/>
      <c r="E4681" s="46"/>
      <c r="F4681" s="46"/>
      <c r="G4681" s="46"/>
      <c r="H4681" s="46"/>
      <c r="I4681" s="46">
        <v>1</v>
      </c>
      <c r="J4681" s="46"/>
      <c r="K4681" s="46"/>
      <c r="L4681" s="46"/>
      <c r="M4681" s="46"/>
      <c r="N4681" s="46"/>
      <c r="O4681" s="46"/>
      <c r="P4681" s="46"/>
      <c r="Q4681" s="46"/>
      <c r="R4681" s="46"/>
      <c r="S4681" s="46"/>
      <c r="T4681" s="46"/>
      <c r="U4681" s="46"/>
      <c r="V4681" s="46"/>
      <c r="W4681" s="46"/>
      <c r="X4681" s="46">
        <v>1</v>
      </c>
    </row>
    <row r="4682" spans="1:24" x14ac:dyDescent="0.25">
      <c r="A4682" s="29">
        <v>308951</v>
      </c>
      <c r="B4682" s="46"/>
      <c r="C4682" s="46">
        <v>1</v>
      </c>
      <c r="D4682" s="46"/>
      <c r="E4682" s="46"/>
      <c r="F4682" s="46"/>
      <c r="G4682" s="46"/>
      <c r="H4682" s="46"/>
      <c r="I4682" s="46"/>
      <c r="J4682" s="46"/>
      <c r="K4682" s="46"/>
      <c r="L4682" s="46"/>
      <c r="M4682" s="46"/>
      <c r="N4682" s="46"/>
      <c r="O4682" s="46"/>
      <c r="P4682" s="46"/>
      <c r="Q4682" s="46"/>
      <c r="R4682" s="46"/>
      <c r="S4682" s="46"/>
      <c r="T4682" s="46"/>
      <c r="U4682" s="46"/>
      <c r="V4682" s="46"/>
      <c r="W4682" s="46"/>
      <c r="X4682" s="46">
        <v>1</v>
      </c>
    </row>
    <row r="4683" spans="1:24" x14ac:dyDescent="0.25">
      <c r="A4683" s="29">
        <v>324510</v>
      </c>
      <c r="B4683" s="46">
        <v>1</v>
      </c>
      <c r="C4683" s="46"/>
      <c r="D4683" s="46"/>
      <c r="E4683" s="46"/>
      <c r="F4683" s="46"/>
      <c r="G4683" s="46"/>
      <c r="H4683" s="46"/>
      <c r="I4683" s="46"/>
      <c r="J4683" s="46"/>
      <c r="K4683" s="46"/>
      <c r="L4683" s="46"/>
      <c r="M4683" s="46"/>
      <c r="N4683" s="46"/>
      <c r="O4683" s="46"/>
      <c r="P4683" s="46"/>
      <c r="Q4683" s="46"/>
      <c r="R4683" s="46"/>
      <c r="S4683" s="46"/>
      <c r="T4683" s="46"/>
      <c r="U4683" s="46"/>
      <c r="V4683" s="46"/>
      <c r="W4683" s="46"/>
      <c r="X4683" s="46">
        <v>1</v>
      </c>
    </row>
    <row r="4684" spans="1:24" x14ac:dyDescent="0.25">
      <c r="A4684" s="29">
        <v>343575</v>
      </c>
      <c r="B4684" s="46"/>
      <c r="C4684" s="46"/>
      <c r="D4684" s="46"/>
      <c r="E4684" s="46">
        <v>1</v>
      </c>
      <c r="F4684" s="46"/>
      <c r="G4684" s="46"/>
      <c r="H4684" s="46"/>
      <c r="I4684" s="46"/>
      <c r="J4684" s="46"/>
      <c r="K4684" s="46"/>
      <c r="L4684" s="46"/>
      <c r="M4684" s="46"/>
      <c r="N4684" s="46"/>
      <c r="O4684" s="46"/>
      <c r="P4684" s="46"/>
      <c r="Q4684" s="46"/>
      <c r="R4684" s="46"/>
      <c r="S4684" s="46"/>
      <c r="T4684" s="46"/>
      <c r="U4684" s="46"/>
      <c r="V4684" s="46"/>
      <c r="W4684" s="46"/>
      <c r="X4684" s="46">
        <v>1</v>
      </c>
    </row>
    <row r="4685" spans="1:24" x14ac:dyDescent="0.25">
      <c r="A4685" s="29">
        <v>146505</v>
      </c>
      <c r="B4685" s="46"/>
      <c r="C4685" s="46">
        <v>1</v>
      </c>
      <c r="D4685" s="46"/>
      <c r="E4685" s="46"/>
      <c r="F4685" s="46"/>
      <c r="G4685" s="46"/>
      <c r="H4685" s="46"/>
      <c r="I4685" s="46"/>
      <c r="J4685" s="46"/>
      <c r="K4685" s="46"/>
      <c r="L4685" s="46"/>
      <c r="M4685" s="46"/>
      <c r="N4685" s="46"/>
      <c r="O4685" s="46"/>
      <c r="P4685" s="46"/>
      <c r="Q4685" s="46"/>
      <c r="R4685" s="46"/>
      <c r="S4685" s="46"/>
      <c r="T4685" s="46"/>
      <c r="U4685" s="46"/>
      <c r="V4685" s="46"/>
      <c r="W4685" s="46"/>
      <c r="X4685" s="46">
        <v>1</v>
      </c>
    </row>
    <row r="4686" spans="1:24" x14ac:dyDescent="0.25">
      <c r="A4686" s="29">
        <v>192499</v>
      </c>
      <c r="B4686" s="46">
        <v>1</v>
      </c>
      <c r="C4686" s="46"/>
      <c r="D4686" s="46"/>
      <c r="E4686" s="46"/>
      <c r="F4686" s="46"/>
      <c r="G4686" s="46"/>
      <c r="H4686" s="46"/>
      <c r="I4686" s="46"/>
      <c r="J4686" s="46"/>
      <c r="K4686" s="46"/>
      <c r="L4686" s="46"/>
      <c r="M4686" s="46"/>
      <c r="N4686" s="46"/>
      <c r="O4686" s="46"/>
      <c r="P4686" s="46"/>
      <c r="Q4686" s="46"/>
      <c r="R4686" s="46"/>
      <c r="S4686" s="46"/>
      <c r="T4686" s="46"/>
      <c r="U4686" s="46"/>
      <c r="V4686" s="46"/>
      <c r="W4686" s="46"/>
      <c r="X4686" s="46">
        <v>1</v>
      </c>
    </row>
    <row r="4687" spans="1:24" x14ac:dyDescent="0.25">
      <c r="A4687" s="29">
        <v>177313</v>
      </c>
      <c r="B4687" s="46">
        <v>1</v>
      </c>
      <c r="C4687" s="46"/>
      <c r="D4687" s="46"/>
      <c r="E4687" s="46"/>
      <c r="F4687" s="46"/>
      <c r="G4687" s="46"/>
      <c r="H4687" s="46"/>
      <c r="I4687" s="46"/>
      <c r="J4687" s="46"/>
      <c r="K4687" s="46"/>
      <c r="L4687" s="46"/>
      <c r="M4687" s="46"/>
      <c r="N4687" s="46"/>
      <c r="O4687" s="46"/>
      <c r="P4687" s="46"/>
      <c r="Q4687" s="46"/>
      <c r="R4687" s="46"/>
      <c r="S4687" s="46"/>
      <c r="T4687" s="46"/>
      <c r="U4687" s="46"/>
      <c r="V4687" s="46"/>
      <c r="W4687" s="46"/>
      <c r="X4687" s="46">
        <v>1</v>
      </c>
    </row>
    <row r="4688" spans="1:24" x14ac:dyDescent="0.25">
      <c r="A4688" s="29">
        <v>228300</v>
      </c>
      <c r="B4688" s="46"/>
      <c r="C4688" s="46"/>
      <c r="D4688" s="46">
        <v>1</v>
      </c>
      <c r="E4688" s="46"/>
      <c r="F4688" s="46"/>
      <c r="G4688" s="46"/>
      <c r="H4688" s="46"/>
      <c r="I4688" s="46"/>
      <c r="J4688" s="46"/>
      <c r="K4688" s="46"/>
      <c r="L4688" s="46"/>
      <c r="M4688" s="46"/>
      <c r="N4688" s="46"/>
      <c r="O4688" s="46"/>
      <c r="P4688" s="46"/>
      <c r="Q4688" s="46"/>
      <c r="R4688" s="46"/>
      <c r="S4688" s="46"/>
      <c r="T4688" s="46"/>
      <c r="U4688" s="46"/>
      <c r="V4688" s="46"/>
      <c r="W4688" s="46"/>
      <c r="X4688" s="46">
        <v>1</v>
      </c>
    </row>
    <row r="4689" spans="1:24" x14ac:dyDescent="0.25">
      <c r="A4689" s="29">
        <v>185935</v>
      </c>
      <c r="B4689" s="46"/>
      <c r="C4689" s="46"/>
      <c r="D4689" s="46"/>
      <c r="E4689" s="46">
        <v>1</v>
      </c>
      <c r="F4689" s="46"/>
      <c r="G4689" s="46"/>
      <c r="H4689" s="46"/>
      <c r="I4689" s="46"/>
      <c r="J4689" s="46"/>
      <c r="K4689" s="46"/>
      <c r="L4689" s="46"/>
      <c r="M4689" s="46"/>
      <c r="N4689" s="46"/>
      <c r="O4689" s="46"/>
      <c r="P4689" s="46"/>
      <c r="Q4689" s="46"/>
      <c r="R4689" s="46"/>
      <c r="S4689" s="46"/>
      <c r="T4689" s="46"/>
      <c r="U4689" s="46"/>
      <c r="V4689" s="46"/>
      <c r="W4689" s="46"/>
      <c r="X4689" s="46">
        <v>1</v>
      </c>
    </row>
    <row r="4690" spans="1:24" x14ac:dyDescent="0.25">
      <c r="A4690" s="29">
        <v>154681</v>
      </c>
      <c r="B4690" s="46"/>
      <c r="C4690" s="46"/>
      <c r="D4690" s="46">
        <v>1</v>
      </c>
      <c r="E4690" s="46"/>
      <c r="F4690" s="46"/>
      <c r="G4690" s="46"/>
      <c r="H4690" s="46"/>
      <c r="I4690" s="46"/>
      <c r="J4690" s="46"/>
      <c r="K4690" s="46"/>
      <c r="L4690" s="46"/>
      <c r="M4690" s="46"/>
      <c r="N4690" s="46"/>
      <c r="O4690" s="46"/>
      <c r="P4690" s="46"/>
      <c r="Q4690" s="46"/>
      <c r="R4690" s="46"/>
      <c r="S4690" s="46"/>
      <c r="T4690" s="46"/>
      <c r="U4690" s="46"/>
      <c r="V4690" s="46"/>
      <c r="W4690" s="46"/>
      <c r="X4690" s="46">
        <v>1</v>
      </c>
    </row>
    <row r="4691" spans="1:24" x14ac:dyDescent="0.25">
      <c r="A4691" s="29">
        <v>180340</v>
      </c>
      <c r="B4691" s="46"/>
      <c r="C4691" s="46">
        <v>1</v>
      </c>
      <c r="D4691" s="46"/>
      <c r="E4691" s="46"/>
      <c r="F4691" s="46"/>
      <c r="G4691" s="46"/>
      <c r="H4691" s="46"/>
      <c r="I4691" s="46"/>
      <c r="J4691" s="46"/>
      <c r="K4691" s="46"/>
      <c r="L4691" s="46"/>
      <c r="M4691" s="46"/>
      <c r="N4691" s="46"/>
      <c r="O4691" s="46"/>
      <c r="P4691" s="46"/>
      <c r="Q4691" s="46"/>
      <c r="R4691" s="46"/>
      <c r="S4691" s="46"/>
      <c r="T4691" s="46"/>
      <c r="U4691" s="46"/>
      <c r="V4691" s="46"/>
      <c r="W4691" s="46"/>
      <c r="X4691" s="46">
        <v>1</v>
      </c>
    </row>
    <row r="4692" spans="1:24" x14ac:dyDescent="0.25">
      <c r="A4692" s="29">
        <v>148038</v>
      </c>
      <c r="B4692" s="46">
        <v>1</v>
      </c>
      <c r="C4692" s="46"/>
      <c r="D4692" s="46"/>
      <c r="E4692" s="46"/>
      <c r="F4692" s="46"/>
      <c r="G4692" s="46"/>
      <c r="H4692" s="46"/>
      <c r="I4692" s="46"/>
      <c r="J4692" s="46"/>
      <c r="K4692" s="46"/>
      <c r="L4692" s="46"/>
      <c r="M4692" s="46"/>
      <c r="N4692" s="46"/>
      <c r="O4692" s="46"/>
      <c r="P4692" s="46"/>
      <c r="Q4692" s="46"/>
      <c r="R4692" s="46"/>
      <c r="S4692" s="46"/>
      <c r="T4692" s="46"/>
      <c r="U4692" s="46"/>
      <c r="V4692" s="46"/>
      <c r="W4692" s="46"/>
      <c r="X4692" s="46">
        <v>1</v>
      </c>
    </row>
    <row r="4693" spans="1:24" x14ac:dyDescent="0.25">
      <c r="A4693" s="29">
        <v>174740</v>
      </c>
      <c r="B4693" s="46"/>
      <c r="C4693" s="46"/>
      <c r="D4693" s="46"/>
      <c r="E4693" s="46"/>
      <c r="F4693" s="46"/>
      <c r="G4693" s="46"/>
      <c r="H4693" s="46"/>
      <c r="I4693" s="46">
        <v>1</v>
      </c>
      <c r="J4693" s="46"/>
      <c r="K4693" s="46"/>
      <c r="L4693" s="46"/>
      <c r="M4693" s="46"/>
      <c r="N4693" s="46"/>
      <c r="O4693" s="46"/>
      <c r="P4693" s="46"/>
      <c r="Q4693" s="46"/>
      <c r="R4693" s="46"/>
      <c r="S4693" s="46"/>
      <c r="T4693" s="46"/>
      <c r="U4693" s="46"/>
      <c r="V4693" s="46"/>
      <c r="W4693" s="46"/>
      <c r="X4693" s="46">
        <v>1</v>
      </c>
    </row>
    <row r="4694" spans="1:24" x14ac:dyDescent="0.25">
      <c r="A4694" s="29">
        <v>215798</v>
      </c>
      <c r="B4694" s="46"/>
      <c r="C4694" s="46"/>
      <c r="D4694" s="46"/>
      <c r="E4694" s="46">
        <v>1</v>
      </c>
      <c r="F4694" s="46"/>
      <c r="G4694" s="46"/>
      <c r="H4694" s="46"/>
      <c r="I4694" s="46"/>
      <c r="J4694" s="46"/>
      <c r="K4694" s="46"/>
      <c r="L4694" s="46"/>
      <c r="M4694" s="46"/>
      <c r="N4694" s="46"/>
      <c r="O4694" s="46"/>
      <c r="P4694" s="46"/>
      <c r="Q4694" s="46"/>
      <c r="R4694" s="46"/>
      <c r="S4694" s="46"/>
      <c r="T4694" s="46"/>
      <c r="U4694" s="46"/>
      <c r="V4694" s="46"/>
      <c r="W4694" s="46"/>
      <c r="X4694" s="46">
        <v>1</v>
      </c>
    </row>
    <row r="4695" spans="1:24" x14ac:dyDescent="0.25">
      <c r="A4695" s="29">
        <v>133987</v>
      </c>
      <c r="B4695" s="46">
        <v>1</v>
      </c>
      <c r="C4695" s="46"/>
      <c r="D4695" s="46"/>
      <c r="E4695" s="46"/>
      <c r="F4695" s="46"/>
      <c r="G4695" s="46"/>
      <c r="H4695" s="46"/>
      <c r="I4695" s="46"/>
      <c r="J4695" s="46"/>
      <c r="K4695" s="46"/>
      <c r="L4695" s="46"/>
      <c r="M4695" s="46"/>
      <c r="N4695" s="46"/>
      <c r="O4695" s="46"/>
      <c r="P4695" s="46"/>
      <c r="Q4695" s="46"/>
      <c r="R4695" s="46"/>
      <c r="S4695" s="46"/>
      <c r="T4695" s="46"/>
      <c r="U4695" s="46"/>
      <c r="V4695" s="46"/>
      <c r="W4695" s="46"/>
      <c r="X4695" s="46">
        <v>1</v>
      </c>
    </row>
    <row r="4696" spans="1:24" x14ac:dyDescent="0.25">
      <c r="A4696" s="29">
        <v>171708</v>
      </c>
      <c r="B4696" s="46"/>
      <c r="C4696" s="46">
        <v>1</v>
      </c>
      <c r="D4696" s="46"/>
      <c r="E4696" s="46"/>
      <c r="F4696" s="46"/>
      <c r="G4696" s="46"/>
      <c r="H4696" s="46"/>
      <c r="I4696" s="46"/>
      <c r="J4696" s="46"/>
      <c r="K4696" s="46"/>
      <c r="L4696" s="46"/>
      <c r="M4696" s="46"/>
      <c r="N4696" s="46"/>
      <c r="O4696" s="46"/>
      <c r="P4696" s="46"/>
      <c r="Q4696" s="46"/>
      <c r="R4696" s="46"/>
      <c r="S4696" s="46"/>
      <c r="T4696" s="46"/>
      <c r="U4696" s="46"/>
      <c r="V4696" s="46"/>
      <c r="W4696" s="46"/>
      <c r="X4696" s="46">
        <v>1</v>
      </c>
    </row>
    <row r="4697" spans="1:24" x14ac:dyDescent="0.25">
      <c r="A4697" s="29">
        <v>213618</v>
      </c>
      <c r="B4697" s="46"/>
      <c r="C4697" s="46"/>
      <c r="D4697" s="46">
        <v>1</v>
      </c>
      <c r="E4697" s="46"/>
      <c r="F4697" s="46"/>
      <c r="G4697" s="46"/>
      <c r="H4697" s="46"/>
      <c r="I4697" s="46"/>
      <c r="J4697" s="46"/>
      <c r="K4697" s="46"/>
      <c r="L4697" s="46"/>
      <c r="M4697" s="46"/>
      <c r="N4697" s="46"/>
      <c r="O4697" s="46"/>
      <c r="P4697" s="46"/>
      <c r="Q4697" s="46"/>
      <c r="R4697" s="46"/>
      <c r="S4697" s="46"/>
      <c r="T4697" s="46"/>
      <c r="U4697" s="46"/>
      <c r="V4697" s="46"/>
      <c r="W4697" s="46"/>
      <c r="X4697" s="46">
        <v>1</v>
      </c>
    </row>
    <row r="4698" spans="1:24" x14ac:dyDescent="0.25">
      <c r="A4698" s="29">
        <v>216300</v>
      </c>
      <c r="B4698" s="46"/>
      <c r="C4698" s="46"/>
      <c r="D4698" s="46"/>
      <c r="E4698" s="46"/>
      <c r="F4698" s="46">
        <v>1</v>
      </c>
      <c r="G4698" s="46"/>
      <c r="H4698" s="46"/>
      <c r="I4698" s="46"/>
      <c r="J4698" s="46"/>
      <c r="K4698" s="46"/>
      <c r="L4698" s="46"/>
      <c r="M4698" s="46"/>
      <c r="N4698" s="46"/>
      <c r="O4698" s="46"/>
      <c r="P4698" s="46"/>
      <c r="Q4698" s="46"/>
      <c r="R4698" s="46"/>
      <c r="S4698" s="46"/>
      <c r="T4698" s="46"/>
      <c r="U4698" s="46"/>
      <c r="V4698" s="46"/>
      <c r="W4698" s="46"/>
      <c r="X4698" s="46">
        <v>1</v>
      </c>
    </row>
    <row r="4699" spans="1:24" x14ac:dyDescent="0.25">
      <c r="A4699" s="29">
        <v>213801</v>
      </c>
      <c r="B4699" s="46"/>
      <c r="C4699" s="46"/>
      <c r="D4699" s="46"/>
      <c r="E4699" s="46">
        <v>1</v>
      </c>
      <c r="F4699" s="46"/>
      <c r="G4699" s="46"/>
      <c r="H4699" s="46"/>
      <c r="I4699" s="46"/>
      <c r="J4699" s="46"/>
      <c r="K4699" s="46"/>
      <c r="L4699" s="46"/>
      <c r="M4699" s="46"/>
      <c r="N4699" s="46"/>
      <c r="O4699" s="46"/>
      <c r="P4699" s="46"/>
      <c r="Q4699" s="46"/>
      <c r="R4699" s="46"/>
      <c r="S4699" s="46"/>
      <c r="T4699" s="46"/>
      <c r="U4699" s="46"/>
      <c r="V4699" s="46"/>
      <c r="W4699" s="46"/>
      <c r="X4699" s="46">
        <v>1</v>
      </c>
    </row>
    <row r="4700" spans="1:24" x14ac:dyDescent="0.25">
      <c r="A4700" s="29">
        <v>228554</v>
      </c>
      <c r="B4700" s="46"/>
      <c r="C4700" s="46">
        <v>1</v>
      </c>
      <c r="D4700" s="46"/>
      <c r="E4700" s="46"/>
      <c r="F4700" s="46"/>
      <c r="G4700" s="46"/>
      <c r="H4700" s="46"/>
      <c r="I4700" s="46"/>
      <c r="J4700" s="46"/>
      <c r="K4700" s="46"/>
      <c r="L4700" s="46"/>
      <c r="M4700" s="46"/>
      <c r="N4700" s="46"/>
      <c r="O4700" s="46"/>
      <c r="P4700" s="46"/>
      <c r="Q4700" s="46"/>
      <c r="R4700" s="46"/>
      <c r="S4700" s="46"/>
      <c r="T4700" s="46"/>
      <c r="U4700" s="46"/>
      <c r="V4700" s="46"/>
      <c r="W4700" s="46"/>
      <c r="X4700" s="46">
        <v>1</v>
      </c>
    </row>
    <row r="4701" spans="1:24" x14ac:dyDescent="0.25">
      <c r="A4701" s="29">
        <v>244205</v>
      </c>
      <c r="B4701" s="46">
        <v>1</v>
      </c>
      <c r="C4701" s="46"/>
      <c r="D4701" s="46"/>
      <c r="E4701" s="46"/>
      <c r="F4701" s="46"/>
      <c r="G4701" s="46"/>
      <c r="H4701" s="46"/>
      <c r="I4701" s="46"/>
      <c r="J4701" s="46"/>
      <c r="K4701" s="46"/>
      <c r="L4701" s="46"/>
      <c r="M4701" s="46"/>
      <c r="N4701" s="46"/>
      <c r="O4701" s="46"/>
      <c r="P4701" s="46"/>
      <c r="Q4701" s="46"/>
      <c r="R4701" s="46"/>
      <c r="S4701" s="46"/>
      <c r="T4701" s="46"/>
      <c r="U4701" s="46"/>
      <c r="V4701" s="46"/>
      <c r="W4701" s="46"/>
      <c r="X4701" s="46">
        <v>1</v>
      </c>
    </row>
    <row r="4702" spans="1:24" x14ac:dyDescent="0.25">
      <c r="A4702" s="29">
        <v>161494</v>
      </c>
      <c r="B4702" s="46">
        <v>1</v>
      </c>
      <c r="C4702" s="46"/>
      <c r="D4702" s="46"/>
      <c r="E4702" s="46"/>
      <c r="F4702" s="46"/>
      <c r="G4702" s="46"/>
      <c r="H4702" s="46"/>
      <c r="I4702" s="46"/>
      <c r="J4702" s="46"/>
      <c r="K4702" s="46"/>
      <c r="L4702" s="46"/>
      <c r="M4702" s="46"/>
      <c r="N4702" s="46"/>
      <c r="O4702" s="46"/>
      <c r="P4702" s="46"/>
      <c r="Q4702" s="46"/>
      <c r="R4702" s="46"/>
      <c r="S4702" s="46"/>
      <c r="T4702" s="46"/>
      <c r="U4702" s="46"/>
      <c r="V4702" s="46"/>
      <c r="W4702" s="46"/>
      <c r="X4702" s="46">
        <v>1</v>
      </c>
    </row>
    <row r="4703" spans="1:24" x14ac:dyDescent="0.25">
      <c r="A4703" s="29">
        <v>214549</v>
      </c>
      <c r="B4703" s="46"/>
      <c r="C4703" s="46"/>
      <c r="D4703" s="46">
        <v>1</v>
      </c>
      <c r="E4703" s="46"/>
      <c r="F4703" s="46"/>
      <c r="G4703" s="46"/>
      <c r="H4703" s="46"/>
      <c r="I4703" s="46"/>
      <c r="J4703" s="46"/>
      <c r="K4703" s="46"/>
      <c r="L4703" s="46"/>
      <c r="M4703" s="46"/>
      <c r="N4703" s="46"/>
      <c r="O4703" s="46"/>
      <c r="P4703" s="46"/>
      <c r="Q4703" s="46"/>
      <c r="R4703" s="46"/>
      <c r="S4703" s="46"/>
      <c r="T4703" s="46"/>
      <c r="U4703" s="46"/>
      <c r="V4703" s="46"/>
      <c r="W4703" s="46"/>
      <c r="X4703" s="46">
        <v>1</v>
      </c>
    </row>
    <row r="4704" spans="1:24" x14ac:dyDescent="0.25">
      <c r="A4704" s="29">
        <v>175045</v>
      </c>
      <c r="B4704" s="46"/>
      <c r="C4704" s="46">
        <v>1</v>
      </c>
      <c r="D4704" s="46"/>
      <c r="E4704" s="46"/>
      <c r="F4704" s="46"/>
      <c r="G4704" s="46"/>
      <c r="H4704" s="46"/>
      <c r="I4704" s="46"/>
      <c r="J4704" s="46"/>
      <c r="K4704" s="46"/>
      <c r="L4704" s="46"/>
      <c r="M4704" s="46"/>
      <c r="N4704" s="46"/>
      <c r="O4704" s="46"/>
      <c r="P4704" s="46"/>
      <c r="Q4704" s="46"/>
      <c r="R4704" s="46"/>
      <c r="S4704" s="46"/>
      <c r="T4704" s="46"/>
      <c r="U4704" s="46"/>
      <c r="V4704" s="46"/>
      <c r="W4704" s="46"/>
      <c r="X4704" s="46">
        <v>1</v>
      </c>
    </row>
    <row r="4705" spans="1:24" x14ac:dyDescent="0.25">
      <c r="A4705" s="29">
        <v>155809</v>
      </c>
      <c r="B4705" s="46"/>
      <c r="C4705" s="46"/>
      <c r="D4705" s="46"/>
      <c r="E4705" s="46">
        <v>1</v>
      </c>
      <c r="F4705" s="46"/>
      <c r="G4705" s="46"/>
      <c r="H4705" s="46"/>
      <c r="I4705" s="46"/>
      <c r="J4705" s="46"/>
      <c r="K4705" s="46"/>
      <c r="L4705" s="46"/>
      <c r="M4705" s="46"/>
      <c r="N4705" s="46"/>
      <c r="O4705" s="46"/>
      <c r="P4705" s="46"/>
      <c r="Q4705" s="46"/>
      <c r="R4705" s="46"/>
      <c r="S4705" s="46"/>
      <c r="T4705" s="46"/>
      <c r="U4705" s="46"/>
      <c r="V4705" s="46"/>
      <c r="W4705" s="46"/>
      <c r="X4705" s="46">
        <v>1</v>
      </c>
    </row>
    <row r="4706" spans="1:24" x14ac:dyDescent="0.25">
      <c r="A4706" s="29">
        <v>173698</v>
      </c>
      <c r="B4706" s="46"/>
      <c r="C4706" s="46"/>
      <c r="D4706" s="46"/>
      <c r="E4706" s="46"/>
      <c r="F4706" s="46">
        <v>1</v>
      </c>
      <c r="G4706" s="46"/>
      <c r="H4706" s="46"/>
      <c r="I4706" s="46"/>
      <c r="J4706" s="46"/>
      <c r="K4706" s="46"/>
      <c r="L4706" s="46"/>
      <c r="M4706" s="46"/>
      <c r="N4706" s="46"/>
      <c r="O4706" s="46"/>
      <c r="P4706" s="46"/>
      <c r="Q4706" s="46"/>
      <c r="R4706" s="46"/>
      <c r="S4706" s="46"/>
      <c r="T4706" s="46"/>
      <c r="U4706" s="46"/>
      <c r="V4706" s="46"/>
      <c r="W4706" s="46"/>
      <c r="X4706" s="46">
        <v>1</v>
      </c>
    </row>
    <row r="4707" spans="1:24" x14ac:dyDescent="0.25">
      <c r="A4707" s="29">
        <v>248091</v>
      </c>
      <c r="B4707" s="46"/>
      <c r="C4707" s="46"/>
      <c r="D4707" s="46"/>
      <c r="E4707" s="46">
        <v>1</v>
      </c>
      <c r="F4707" s="46"/>
      <c r="G4707" s="46"/>
      <c r="H4707" s="46"/>
      <c r="I4707" s="46"/>
      <c r="J4707" s="46"/>
      <c r="K4707" s="46"/>
      <c r="L4707" s="46"/>
      <c r="M4707" s="46"/>
      <c r="N4707" s="46"/>
      <c r="O4707" s="46"/>
      <c r="P4707" s="46"/>
      <c r="Q4707" s="46"/>
      <c r="R4707" s="46"/>
      <c r="S4707" s="46"/>
      <c r="T4707" s="46"/>
      <c r="U4707" s="46"/>
      <c r="V4707" s="46"/>
      <c r="W4707" s="46"/>
      <c r="X4707" s="46">
        <v>1</v>
      </c>
    </row>
    <row r="4708" spans="1:24" x14ac:dyDescent="0.25">
      <c r="A4708" s="29">
        <v>209529</v>
      </c>
      <c r="B4708" s="46">
        <v>1</v>
      </c>
      <c r="C4708" s="46"/>
      <c r="D4708" s="46"/>
      <c r="E4708" s="46"/>
      <c r="F4708" s="46"/>
      <c r="G4708" s="46"/>
      <c r="H4708" s="46"/>
      <c r="I4708" s="46"/>
      <c r="J4708" s="46"/>
      <c r="K4708" s="46"/>
      <c r="L4708" s="46"/>
      <c r="M4708" s="46"/>
      <c r="N4708" s="46"/>
      <c r="O4708" s="46"/>
      <c r="P4708" s="46"/>
      <c r="Q4708" s="46"/>
      <c r="R4708" s="46"/>
      <c r="S4708" s="46"/>
      <c r="T4708" s="46"/>
      <c r="U4708" s="46"/>
      <c r="V4708" s="46"/>
      <c r="W4708" s="46"/>
      <c r="X4708" s="46">
        <v>1</v>
      </c>
    </row>
    <row r="4709" spans="1:24" x14ac:dyDescent="0.25">
      <c r="A4709" s="29">
        <v>175932</v>
      </c>
      <c r="B4709" s="46"/>
      <c r="C4709" s="46"/>
      <c r="D4709" s="46"/>
      <c r="E4709" s="46">
        <v>1</v>
      </c>
      <c r="F4709" s="46"/>
      <c r="G4709" s="46"/>
      <c r="H4709" s="46"/>
      <c r="I4709" s="46"/>
      <c r="J4709" s="46"/>
      <c r="K4709" s="46"/>
      <c r="L4709" s="46"/>
      <c r="M4709" s="46"/>
      <c r="N4709" s="46"/>
      <c r="O4709" s="46"/>
      <c r="P4709" s="46"/>
      <c r="Q4709" s="46"/>
      <c r="R4709" s="46"/>
      <c r="S4709" s="46"/>
      <c r="T4709" s="46"/>
      <c r="U4709" s="46"/>
      <c r="V4709" s="46"/>
      <c r="W4709" s="46"/>
      <c r="X4709" s="46">
        <v>1</v>
      </c>
    </row>
    <row r="4710" spans="1:24" x14ac:dyDescent="0.25">
      <c r="A4710" s="29">
        <v>140256</v>
      </c>
      <c r="B4710" s="46">
        <v>1</v>
      </c>
      <c r="C4710" s="46"/>
      <c r="D4710" s="46"/>
      <c r="E4710" s="46"/>
      <c r="F4710" s="46"/>
      <c r="G4710" s="46"/>
      <c r="H4710" s="46"/>
      <c r="I4710" s="46"/>
      <c r="J4710" s="46"/>
      <c r="K4710" s="46"/>
      <c r="L4710" s="46"/>
      <c r="M4710" s="46"/>
      <c r="N4710" s="46"/>
      <c r="O4710" s="46"/>
      <c r="P4710" s="46"/>
      <c r="Q4710" s="46"/>
      <c r="R4710" s="46"/>
      <c r="S4710" s="46"/>
      <c r="T4710" s="46"/>
      <c r="U4710" s="46"/>
      <c r="V4710" s="46"/>
      <c r="W4710" s="46"/>
      <c r="X4710" s="46">
        <v>1</v>
      </c>
    </row>
    <row r="4711" spans="1:24" x14ac:dyDescent="0.25">
      <c r="A4711" s="29">
        <v>175498</v>
      </c>
      <c r="B4711" s="46">
        <v>1</v>
      </c>
      <c r="C4711" s="46"/>
      <c r="D4711" s="46"/>
      <c r="E4711" s="46"/>
      <c r="F4711" s="46"/>
      <c r="G4711" s="46"/>
      <c r="H4711" s="46"/>
      <c r="I4711" s="46"/>
      <c r="J4711" s="46"/>
      <c r="K4711" s="46"/>
      <c r="L4711" s="46"/>
      <c r="M4711" s="46"/>
      <c r="N4711" s="46"/>
      <c r="O4711" s="46"/>
      <c r="P4711" s="46"/>
      <c r="Q4711" s="46"/>
      <c r="R4711" s="46"/>
      <c r="S4711" s="46"/>
      <c r="T4711" s="46"/>
      <c r="U4711" s="46"/>
      <c r="V4711" s="46"/>
      <c r="W4711" s="46"/>
      <c r="X4711" s="46">
        <v>1</v>
      </c>
    </row>
    <row r="4712" spans="1:24" x14ac:dyDescent="0.25">
      <c r="A4712" s="29">
        <v>175083</v>
      </c>
      <c r="B4712" s="46"/>
      <c r="C4712" s="46">
        <v>1</v>
      </c>
      <c r="D4712" s="46"/>
      <c r="E4712" s="46"/>
      <c r="F4712" s="46"/>
      <c r="G4712" s="46"/>
      <c r="H4712" s="46"/>
      <c r="I4712" s="46"/>
      <c r="J4712" s="46"/>
      <c r="K4712" s="46"/>
      <c r="L4712" s="46"/>
      <c r="M4712" s="46"/>
      <c r="N4712" s="46"/>
      <c r="O4712" s="46"/>
      <c r="P4712" s="46"/>
      <c r="Q4712" s="46"/>
      <c r="R4712" s="46"/>
      <c r="S4712" s="46"/>
      <c r="T4712" s="46"/>
      <c r="U4712" s="46"/>
      <c r="V4712" s="46"/>
      <c r="W4712" s="46"/>
      <c r="X4712" s="46">
        <v>1</v>
      </c>
    </row>
    <row r="4713" spans="1:24" x14ac:dyDescent="0.25">
      <c r="A4713" s="29">
        <v>186310</v>
      </c>
      <c r="B4713" s="46">
        <v>1</v>
      </c>
      <c r="C4713" s="46"/>
      <c r="D4713" s="46"/>
      <c r="E4713" s="46"/>
      <c r="F4713" s="46"/>
      <c r="G4713" s="46"/>
      <c r="H4713" s="46"/>
      <c r="I4713" s="46"/>
      <c r="J4713" s="46"/>
      <c r="K4713" s="46"/>
      <c r="L4713" s="46"/>
      <c r="M4713" s="46"/>
      <c r="N4713" s="46"/>
      <c r="O4713" s="46"/>
      <c r="P4713" s="46"/>
      <c r="Q4713" s="46"/>
      <c r="R4713" s="46"/>
      <c r="S4713" s="46"/>
      <c r="T4713" s="46"/>
      <c r="U4713" s="46"/>
      <c r="V4713" s="46"/>
      <c r="W4713" s="46"/>
      <c r="X4713" s="46">
        <v>1</v>
      </c>
    </row>
    <row r="4714" spans="1:24" x14ac:dyDescent="0.25">
      <c r="A4714" s="29">
        <v>202667</v>
      </c>
      <c r="B4714" s="46">
        <v>1</v>
      </c>
      <c r="C4714" s="46"/>
      <c r="D4714" s="46"/>
      <c r="E4714" s="46"/>
      <c r="F4714" s="46"/>
      <c r="G4714" s="46"/>
      <c r="H4714" s="46"/>
      <c r="I4714" s="46"/>
      <c r="J4714" s="46"/>
      <c r="K4714" s="46"/>
      <c r="L4714" s="46"/>
      <c r="M4714" s="46"/>
      <c r="N4714" s="46"/>
      <c r="O4714" s="46"/>
      <c r="P4714" s="46"/>
      <c r="Q4714" s="46"/>
      <c r="R4714" s="46"/>
      <c r="S4714" s="46"/>
      <c r="T4714" s="46"/>
      <c r="U4714" s="46"/>
      <c r="V4714" s="46"/>
      <c r="W4714" s="46"/>
      <c r="X4714" s="46">
        <v>1</v>
      </c>
    </row>
    <row r="4715" spans="1:24" x14ac:dyDescent="0.25">
      <c r="A4715" s="29">
        <v>222435</v>
      </c>
      <c r="B4715" s="46">
        <v>1</v>
      </c>
      <c r="C4715" s="46"/>
      <c r="D4715" s="46"/>
      <c r="E4715" s="46"/>
      <c r="F4715" s="46"/>
      <c r="G4715" s="46"/>
      <c r="H4715" s="46"/>
      <c r="I4715" s="46"/>
      <c r="J4715" s="46"/>
      <c r="K4715" s="46"/>
      <c r="L4715" s="46"/>
      <c r="M4715" s="46"/>
      <c r="N4715" s="46"/>
      <c r="O4715" s="46"/>
      <c r="P4715" s="46"/>
      <c r="Q4715" s="46"/>
      <c r="R4715" s="46"/>
      <c r="S4715" s="46"/>
      <c r="T4715" s="46"/>
      <c r="U4715" s="46"/>
      <c r="V4715" s="46"/>
      <c r="W4715" s="46"/>
      <c r="X4715" s="46">
        <v>1</v>
      </c>
    </row>
    <row r="4716" spans="1:24" x14ac:dyDescent="0.25">
      <c r="A4716" s="29">
        <v>177943</v>
      </c>
      <c r="B4716" s="46">
        <v>1</v>
      </c>
      <c r="C4716" s="46"/>
      <c r="D4716" s="46"/>
      <c r="E4716" s="46"/>
      <c r="F4716" s="46"/>
      <c r="G4716" s="46"/>
      <c r="H4716" s="46"/>
      <c r="I4716" s="46"/>
      <c r="J4716" s="46"/>
      <c r="K4716" s="46"/>
      <c r="L4716" s="46"/>
      <c r="M4716" s="46"/>
      <c r="N4716" s="46"/>
      <c r="O4716" s="46"/>
      <c r="P4716" s="46"/>
      <c r="Q4716" s="46"/>
      <c r="R4716" s="46"/>
      <c r="S4716" s="46"/>
      <c r="T4716" s="46"/>
      <c r="U4716" s="46"/>
      <c r="V4716" s="46"/>
      <c r="W4716" s="46"/>
      <c r="X4716" s="46">
        <v>1</v>
      </c>
    </row>
    <row r="4717" spans="1:24" x14ac:dyDescent="0.25">
      <c r="A4717" s="29">
        <v>158181</v>
      </c>
      <c r="B4717" s="46"/>
      <c r="C4717" s="46"/>
      <c r="D4717" s="46"/>
      <c r="E4717" s="46"/>
      <c r="F4717" s="46"/>
      <c r="G4717" s="46"/>
      <c r="H4717" s="46"/>
      <c r="I4717" s="46"/>
      <c r="J4717" s="46">
        <v>1</v>
      </c>
      <c r="K4717" s="46"/>
      <c r="L4717" s="46"/>
      <c r="M4717" s="46"/>
      <c r="N4717" s="46"/>
      <c r="O4717" s="46"/>
      <c r="P4717" s="46"/>
      <c r="Q4717" s="46"/>
      <c r="R4717" s="46"/>
      <c r="S4717" s="46"/>
      <c r="T4717" s="46"/>
      <c r="U4717" s="46"/>
      <c r="V4717" s="46"/>
      <c r="W4717" s="46"/>
      <c r="X4717" s="46">
        <v>1</v>
      </c>
    </row>
    <row r="4718" spans="1:24" x14ac:dyDescent="0.25">
      <c r="A4718" s="29">
        <v>145442</v>
      </c>
      <c r="B4718" s="46">
        <v>1</v>
      </c>
      <c r="C4718" s="46"/>
      <c r="D4718" s="46"/>
      <c r="E4718" s="46"/>
      <c r="F4718" s="46"/>
      <c r="G4718" s="46"/>
      <c r="H4718" s="46"/>
      <c r="I4718" s="46"/>
      <c r="J4718" s="46"/>
      <c r="K4718" s="46"/>
      <c r="L4718" s="46"/>
      <c r="M4718" s="46"/>
      <c r="N4718" s="46"/>
      <c r="O4718" s="46"/>
      <c r="P4718" s="46"/>
      <c r="Q4718" s="46"/>
      <c r="R4718" s="46"/>
      <c r="S4718" s="46"/>
      <c r="T4718" s="46"/>
      <c r="U4718" s="46"/>
      <c r="V4718" s="46"/>
      <c r="W4718" s="46"/>
      <c r="X4718" s="46">
        <v>1</v>
      </c>
    </row>
    <row r="4719" spans="1:24" x14ac:dyDescent="0.25">
      <c r="A4719" s="29">
        <v>124978</v>
      </c>
      <c r="B4719" s="46">
        <v>1</v>
      </c>
      <c r="C4719" s="46"/>
      <c r="D4719" s="46"/>
      <c r="E4719" s="46"/>
      <c r="F4719" s="46"/>
      <c r="G4719" s="46"/>
      <c r="H4719" s="46"/>
      <c r="I4719" s="46"/>
      <c r="J4719" s="46"/>
      <c r="K4719" s="46"/>
      <c r="L4719" s="46"/>
      <c r="M4719" s="46"/>
      <c r="N4719" s="46"/>
      <c r="O4719" s="46"/>
      <c r="P4719" s="46"/>
      <c r="Q4719" s="46"/>
      <c r="R4719" s="46"/>
      <c r="S4719" s="46"/>
      <c r="T4719" s="46"/>
      <c r="U4719" s="46"/>
      <c r="V4719" s="46"/>
      <c r="W4719" s="46"/>
      <c r="X4719" s="46">
        <v>1</v>
      </c>
    </row>
    <row r="4720" spans="1:24" x14ac:dyDescent="0.25">
      <c r="A4720" s="29">
        <v>160166</v>
      </c>
      <c r="B4720" s="46"/>
      <c r="C4720" s="46"/>
      <c r="D4720" s="46">
        <v>1</v>
      </c>
      <c r="E4720" s="46"/>
      <c r="F4720" s="46"/>
      <c r="G4720" s="46"/>
      <c r="H4720" s="46"/>
      <c r="I4720" s="46"/>
      <c r="J4720" s="46"/>
      <c r="K4720" s="46"/>
      <c r="L4720" s="46"/>
      <c r="M4720" s="46"/>
      <c r="N4720" s="46"/>
      <c r="O4720" s="46"/>
      <c r="P4720" s="46"/>
      <c r="Q4720" s="46"/>
      <c r="R4720" s="46"/>
      <c r="S4720" s="46"/>
      <c r="T4720" s="46"/>
      <c r="U4720" s="46"/>
      <c r="V4720" s="46"/>
      <c r="W4720" s="46"/>
      <c r="X4720" s="46">
        <v>1</v>
      </c>
    </row>
    <row r="4721" spans="1:24" x14ac:dyDescent="0.25">
      <c r="A4721" s="29">
        <v>224144</v>
      </c>
      <c r="B4721" s="46"/>
      <c r="C4721" s="46"/>
      <c r="D4721" s="46"/>
      <c r="E4721" s="46"/>
      <c r="F4721" s="46"/>
      <c r="G4721" s="46"/>
      <c r="H4721" s="46"/>
      <c r="I4721" s="46"/>
      <c r="J4721" s="46">
        <v>1</v>
      </c>
      <c r="K4721" s="46"/>
      <c r="L4721" s="46"/>
      <c r="M4721" s="46"/>
      <c r="N4721" s="46"/>
      <c r="O4721" s="46"/>
      <c r="P4721" s="46"/>
      <c r="Q4721" s="46"/>
      <c r="R4721" s="46"/>
      <c r="S4721" s="46"/>
      <c r="T4721" s="46"/>
      <c r="U4721" s="46"/>
      <c r="V4721" s="46"/>
      <c r="W4721" s="46"/>
      <c r="X4721" s="46">
        <v>1</v>
      </c>
    </row>
    <row r="4722" spans="1:24" x14ac:dyDescent="0.25">
      <c r="A4722" s="29">
        <v>229847</v>
      </c>
      <c r="B4722" s="46"/>
      <c r="C4722" s="46">
        <v>1</v>
      </c>
      <c r="D4722" s="46"/>
      <c r="E4722" s="46"/>
      <c r="F4722" s="46"/>
      <c r="G4722" s="46"/>
      <c r="H4722" s="46"/>
      <c r="I4722" s="46"/>
      <c r="J4722" s="46"/>
      <c r="K4722" s="46"/>
      <c r="L4722" s="46"/>
      <c r="M4722" s="46"/>
      <c r="N4722" s="46"/>
      <c r="O4722" s="46"/>
      <c r="P4722" s="46"/>
      <c r="Q4722" s="46"/>
      <c r="R4722" s="46"/>
      <c r="S4722" s="46"/>
      <c r="T4722" s="46"/>
      <c r="U4722" s="46"/>
      <c r="V4722" s="46"/>
      <c r="W4722" s="46"/>
      <c r="X4722" s="46">
        <v>1</v>
      </c>
    </row>
    <row r="4723" spans="1:24" x14ac:dyDescent="0.25">
      <c r="A4723" s="29">
        <v>188268</v>
      </c>
      <c r="B4723" s="46"/>
      <c r="C4723" s="46"/>
      <c r="D4723" s="46"/>
      <c r="E4723" s="46"/>
      <c r="F4723" s="46"/>
      <c r="G4723" s="46"/>
      <c r="H4723" s="46"/>
      <c r="I4723" s="46"/>
      <c r="J4723" s="46"/>
      <c r="K4723" s="46"/>
      <c r="L4723" s="46"/>
      <c r="M4723" s="46"/>
      <c r="N4723" s="46">
        <v>1</v>
      </c>
      <c r="O4723" s="46"/>
      <c r="P4723" s="46"/>
      <c r="Q4723" s="46"/>
      <c r="R4723" s="46"/>
      <c r="S4723" s="46"/>
      <c r="T4723" s="46"/>
      <c r="U4723" s="46"/>
      <c r="V4723" s="46"/>
      <c r="W4723" s="46"/>
      <c r="X4723" s="46">
        <v>1</v>
      </c>
    </row>
    <row r="4724" spans="1:24" x14ac:dyDescent="0.25">
      <c r="A4724" s="29">
        <v>131317</v>
      </c>
      <c r="B4724" s="46">
        <v>1</v>
      </c>
      <c r="C4724" s="46"/>
      <c r="D4724" s="46"/>
      <c r="E4724" s="46"/>
      <c r="F4724" s="46"/>
      <c r="G4724" s="46"/>
      <c r="H4724" s="46"/>
      <c r="I4724" s="46"/>
      <c r="J4724" s="46"/>
      <c r="K4724" s="46"/>
      <c r="L4724" s="46"/>
      <c r="M4724" s="46"/>
      <c r="N4724" s="46"/>
      <c r="O4724" s="46"/>
      <c r="P4724" s="46"/>
      <c r="Q4724" s="46"/>
      <c r="R4724" s="46"/>
      <c r="S4724" s="46"/>
      <c r="T4724" s="46"/>
      <c r="U4724" s="46"/>
      <c r="V4724" s="46"/>
      <c r="W4724" s="46"/>
      <c r="X4724" s="46">
        <v>1</v>
      </c>
    </row>
    <row r="4725" spans="1:24" x14ac:dyDescent="0.25">
      <c r="A4725" s="29">
        <v>194421</v>
      </c>
      <c r="B4725" s="46"/>
      <c r="C4725" s="46"/>
      <c r="D4725" s="46"/>
      <c r="E4725" s="46"/>
      <c r="F4725" s="46"/>
      <c r="G4725" s="46"/>
      <c r="H4725" s="46"/>
      <c r="I4725" s="46"/>
      <c r="J4725" s="46"/>
      <c r="K4725" s="46"/>
      <c r="L4725" s="46"/>
      <c r="M4725" s="46"/>
      <c r="N4725" s="46"/>
      <c r="O4725" s="46">
        <v>1</v>
      </c>
      <c r="P4725" s="46"/>
      <c r="Q4725" s="46"/>
      <c r="R4725" s="46"/>
      <c r="S4725" s="46"/>
      <c r="T4725" s="46"/>
      <c r="U4725" s="46"/>
      <c r="V4725" s="46"/>
      <c r="W4725" s="46"/>
      <c r="X4725" s="46">
        <v>1</v>
      </c>
    </row>
    <row r="4726" spans="1:24" x14ac:dyDescent="0.25">
      <c r="A4726" s="29">
        <v>129366</v>
      </c>
      <c r="B4726" s="46"/>
      <c r="C4726" s="46"/>
      <c r="D4726" s="46"/>
      <c r="E4726" s="46"/>
      <c r="F4726" s="46"/>
      <c r="G4726" s="46"/>
      <c r="H4726" s="46"/>
      <c r="I4726" s="46"/>
      <c r="J4726" s="46">
        <v>1</v>
      </c>
      <c r="K4726" s="46"/>
      <c r="L4726" s="46"/>
      <c r="M4726" s="46"/>
      <c r="N4726" s="46"/>
      <c r="O4726" s="46"/>
      <c r="P4726" s="46"/>
      <c r="Q4726" s="46"/>
      <c r="R4726" s="46"/>
      <c r="S4726" s="46"/>
      <c r="T4726" s="46"/>
      <c r="U4726" s="46"/>
      <c r="V4726" s="46"/>
      <c r="W4726" s="46"/>
      <c r="X4726" s="46">
        <v>1</v>
      </c>
    </row>
    <row r="4727" spans="1:24" x14ac:dyDescent="0.25">
      <c r="A4727" s="29">
        <v>225786</v>
      </c>
      <c r="B4727" s="46"/>
      <c r="C4727" s="46"/>
      <c r="D4727" s="46"/>
      <c r="E4727" s="46">
        <v>1</v>
      </c>
      <c r="F4727" s="46"/>
      <c r="G4727" s="46"/>
      <c r="H4727" s="46"/>
      <c r="I4727" s="46"/>
      <c r="J4727" s="46"/>
      <c r="K4727" s="46"/>
      <c r="L4727" s="46"/>
      <c r="M4727" s="46"/>
      <c r="N4727" s="46"/>
      <c r="O4727" s="46"/>
      <c r="P4727" s="46"/>
      <c r="Q4727" s="46"/>
      <c r="R4727" s="46"/>
      <c r="S4727" s="46"/>
      <c r="T4727" s="46"/>
      <c r="U4727" s="46"/>
      <c r="V4727" s="46"/>
      <c r="W4727" s="46"/>
      <c r="X4727" s="46">
        <v>1</v>
      </c>
    </row>
    <row r="4728" spans="1:24" x14ac:dyDescent="0.25">
      <c r="A4728" s="29">
        <v>194749</v>
      </c>
      <c r="B4728" s="46"/>
      <c r="C4728" s="46"/>
      <c r="D4728" s="46"/>
      <c r="E4728" s="46">
        <v>1</v>
      </c>
      <c r="F4728" s="46"/>
      <c r="G4728" s="46"/>
      <c r="H4728" s="46"/>
      <c r="I4728" s="46"/>
      <c r="J4728" s="46"/>
      <c r="K4728" s="46"/>
      <c r="L4728" s="46"/>
      <c r="M4728" s="46"/>
      <c r="N4728" s="46"/>
      <c r="O4728" s="46"/>
      <c r="P4728" s="46"/>
      <c r="Q4728" s="46"/>
      <c r="R4728" s="46"/>
      <c r="S4728" s="46"/>
      <c r="T4728" s="46"/>
      <c r="U4728" s="46"/>
      <c r="V4728" s="46"/>
      <c r="W4728" s="46"/>
      <c r="X4728" s="46">
        <v>1</v>
      </c>
    </row>
    <row r="4729" spans="1:24" x14ac:dyDescent="0.25">
      <c r="A4729" s="29">
        <v>181574</v>
      </c>
      <c r="B4729" s="46"/>
      <c r="C4729" s="46"/>
      <c r="D4729" s="46"/>
      <c r="E4729" s="46">
        <v>1</v>
      </c>
      <c r="F4729" s="46"/>
      <c r="G4729" s="46"/>
      <c r="H4729" s="46"/>
      <c r="I4729" s="46"/>
      <c r="J4729" s="46"/>
      <c r="K4729" s="46"/>
      <c r="L4729" s="46"/>
      <c r="M4729" s="46"/>
      <c r="N4729" s="46"/>
      <c r="O4729" s="46"/>
      <c r="P4729" s="46"/>
      <c r="Q4729" s="46"/>
      <c r="R4729" s="46"/>
      <c r="S4729" s="46"/>
      <c r="T4729" s="46"/>
      <c r="U4729" s="46"/>
      <c r="V4729" s="46"/>
      <c r="W4729" s="46"/>
      <c r="X4729" s="46">
        <v>1</v>
      </c>
    </row>
    <row r="4730" spans="1:24" x14ac:dyDescent="0.25">
      <c r="A4730" s="29">
        <v>145448</v>
      </c>
      <c r="B4730" s="46">
        <v>1</v>
      </c>
      <c r="C4730" s="46"/>
      <c r="D4730" s="46"/>
      <c r="E4730" s="46"/>
      <c r="F4730" s="46"/>
      <c r="G4730" s="46"/>
      <c r="H4730" s="46"/>
      <c r="I4730" s="46"/>
      <c r="J4730" s="46"/>
      <c r="K4730" s="46"/>
      <c r="L4730" s="46"/>
      <c r="M4730" s="46"/>
      <c r="N4730" s="46"/>
      <c r="O4730" s="46"/>
      <c r="P4730" s="46"/>
      <c r="Q4730" s="46"/>
      <c r="R4730" s="46"/>
      <c r="S4730" s="46"/>
      <c r="T4730" s="46"/>
      <c r="U4730" s="46"/>
      <c r="V4730" s="46"/>
      <c r="W4730" s="46"/>
      <c r="X4730" s="46">
        <v>1</v>
      </c>
    </row>
    <row r="4731" spans="1:24" x14ac:dyDescent="0.25">
      <c r="A4731" s="29">
        <v>127628</v>
      </c>
      <c r="B4731" s="46">
        <v>1</v>
      </c>
      <c r="C4731" s="46"/>
      <c r="D4731" s="46"/>
      <c r="E4731" s="46"/>
      <c r="F4731" s="46"/>
      <c r="G4731" s="46"/>
      <c r="H4731" s="46"/>
      <c r="I4731" s="46"/>
      <c r="J4731" s="46"/>
      <c r="K4731" s="46"/>
      <c r="L4731" s="46"/>
      <c r="M4731" s="46"/>
      <c r="N4731" s="46"/>
      <c r="O4731" s="46"/>
      <c r="P4731" s="46"/>
      <c r="Q4731" s="46"/>
      <c r="R4731" s="46"/>
      <c r="S4731" s="46"/>
      <c r="T4731" s="46"/>
      <c r="U4731" s="46"/>
      <c r="V4731" s="46"/>
      <c r="W4731" s="46"/>
      <c r="X4731" s="46">
        <v>1</v>
      </c>
    </row>
    <row r="4732" spans="1:24" x14ac:dyDescent="0.25">
      <c r="A4732" s="29">
        <v>191429</v>
      </c>
      <c r="B4732" s="46">
        <v>1</v>
      </c>
      <c r="C4732" s="46"/>
      <c r="D4732" s="46"/>
      <c r="E4732" s="46"/>
      <c r="F4732" s="46"/>
      <c r="G4732" s="46"/>
      <c r="H4732" s="46"/>
      <c r="I4732" s="46"/>
      <c r="J4732" s="46"/>
      <c r="K4732" s="46"/>
      <c r="L4732" s="46"/>
      <c r="M4732" s="46"/>
      <c r="N4732" s="46"/>
      <c r="O4732" s="46"/>
      <c r="P4732" s="46"/>
      <c r="Q4732" s="46"/>
      <c r="R4732" s="46"/>
      <c r="S4732" s="46"/>
      <c r="T4732" s="46"/>
      <c r="U4732" s="46"/>
      <c r="V4732" s="46"/>
      <c r="W4732" s="46"/>
      <c r="X4732" s="46">
        <v>1</v>
      </c>
    </row>
    <row r="4733" spans="1:24" x14ac:dyDescent="0.25">
      <c r="A4733" s="29">
        <v>174865</v>
      </c>
      <c r="B4733" s="46"/>
      <c r="C4733" s="46">
        <v>1</v>
      </c>
      <c r="D4733" s="46"/>
      <c r="E4733" s="46"/>
      <c r="F4733" s="46"/>
      <c r="G4733" s="46"/>
      <c r="H4733" s="46"/>
      <c r="I4733" s="46"/>
      <c r="J4733" s="46"/>
      <c r="K4733" s="46"/>
      <c r="L4733" s="46"/>
      <c r="M4733" s="46"/>
      <c r="N4733" s="46"/>
      <c r="O4733" s="46"/>
      <c r="P4733" s="46"/>
      <c r="Q4733" s="46"/>
      <c r="R4733" s="46"/>
      <c r="S4733" s="46"/>
      <c r="T4733" s="46"/>
      <c r="U4733" s="46"/>
      <c r="V4733" s="46"/>
      <c r="W4733" s="46"/>
      <c r="X4733" s="46">
        <v>1</v>
      </c>
    </row>
    <row r="4734" spans="1:24" x14ac:dyDescent="0.25">
      <c r="A4734" s="29">
        <v>145450</v>
      </c>
      <c r="B4734" s="46">
        <v>1</v>
      </c>
      <c r="C4734" s="46"/>
      <c r="D4734" s="46"/>
      <c r="E4734" s="46"/>
      <c r="F4734" s="46"/>
      <c r="G4734" s="46"/>
      <c r="H4734" s="46"/>
      <c r="I4734" s="46"/>
      <c r="J4734" s="46"/>
      <c r="K4734" s="46"/>
      <c r="L4734" s="46"/>
      <c r="M4734" s="46"/>
      <c r="N4734" s="46"/>
      <c r="O4734" s="46"/>
      <c r="P4734" s="46"/>
      <c r="Q4734" s="46"/>
      <c r="R4734" s="46"/>
      <c r="S4734" s="46"/>
      <c r="T4734" s="46"/>
      <c r="U4734" s="46"/>
      <c r="V4734" s="46"/>
      <c r="W4734" s="46"/>
      <c r="X4734" s="46">
        <v>1</v>
      </c>
    </row>
    <row r="4735" spans="1:24" x14ac:dyDescent="0.25">
      <c r="A4735" s="29">
        <v>152753</v>
      </c>
      <c r="B4735" s="46"/>
      <c r="C4735" s="46">
        <v>1</v>
      </c>
      <c r="D4735" s="46"/>
      <c r="E4735" s="46"/>
      <c r="F4735" s="46"/>
      <c r="G4735" s="46"/>
      <c r="H4735" s="46"/>
      <c r="I4735" s="46"/>
      <c r="J4735" s="46"/>
      <c r="K4735" s="46"/>
      <c r="L4735" s="46"/>
      <c r="M4735" s="46"/>
      <c r="N4735" s="46"/>
      <c r="O4735" s="46"/>
      <c r="P4735" s="46"/>
      <c r="Q4735" s="46"/>
      <c r="R4735" s="46"/>
      <c r="S4735" s="46"/>
      <c r="T4735" s="46"/>
      <c r="U4735" s="46"/>
      <c r="V4735" s="46"/>
      <c r="W4735" s="46"/>
      <c r="X4735" s="46">
        <v>1</v>
      </c>
    </row>
    <row r="4736" spans="1:24" x14ac:dyDescent="0.25">
      <c r="A4736" s="29">
        <v>155903</v>
      </c>
      <c r="B4736" s="46"/>
      <c r="C4736" s="46">
        <v>1</v>
      </c>
      <c r="D4736" s="46"/>
      <c r="E4736" s="46"/>
      <c r="F4736" s="46"/>
      <c r="G4736" s="46"/>
      <c r="H4736" s="46"/>
      <c r="I4736" s="46"/>
      <c r="J4736" s="46"/>
      <c r="K4736" s="46"/>
      <c r="L4736" s="46"/>
      <c r="M4736" s="46"/>
      <c r="N4736" s="46"/>
      <c r="O4736" s="46"/>
      <c r="P4736" s="46"/>
      <c r="Q4736" s="46"/>
      <c r="R4736" s="46"/>
      <c r="S4736" s="46"/>
      <c r="T4736" s="46"/>
      <c r="U4736" s="46"/>
      <c r="V4736" s="46"/>
      <c r="W4736" s="46"/>
      <c r="X4736" s="46">
        <v>1</v>
      </c>
    </row>
    <row r="4737" spans="1:24" x14ac:dyDescent="0.25">
      <c r="A4737" s="29">
        <v>221092</v>
      </c>
      <c r="B4737" s="46"/>
      <c r="C4737" s="46"/>
      <c r="D4737" s="46">
        <v>1</v>
      </c>
      <c r="E4737" s="46"/>
      <c r="F4737" s="46"/>
      <c r="G4737" s="46"/>
      <c r="H4737" s="46"/>
      <c r="I4737" s="46"/>
      <c r="J4737" s="46"/>
      <c r="K4737" s="46"/>
      <c r="L4737" s="46"/>
      <c r="M4737" s="46"/>
      <c r="N4737" s="46"/>
      <c r="O4737" s="46"/>
      <c r="P4737" s="46"/>
      <c r="Q4737" s="46"/>
      <c r="R4737" s="46"/>
      <c r="S4737" s="46"/>
      <c r="T4737" s="46"/>
      <c r="U4737" s="46"/>
      <c r="V4737" s="46"/>
      <c r="W4737" s="46"/>
      <c r="X4737" s="46">
        <v>1</v>
      </c>
    </row>
    <row r="4738" spans="1:24" x14ac:dyDescent="0.25">
      <c r="A4738" s="29">
        <v>182786</v>
      </c>
      <c r="B4738" s="46"/>
      <c r="C4738" s="46"/>
      <c r="D4738" s="46"/>
      <c r="E4738" s="46"/>
      <c r="F4738" s="46">
        <v>1</v>
      </c>
      <c r="G4738" s="46"/>
      <c r="H4738" s="46"/>
      <c r="I4738" s="46"/>
      <c r="J4738" s="46"/>
      <c r="K4738" s="46"/>
      <c r="L4738" s="46"/>
      <c r="M4738" s="46"/>
      <c r="N4738" s="46"/>
      <c r="O4738" s="46"/>
      <c r="P4738" s="46"/>
      <c r="Q4738" s="46"/>
      <c r="R4738" s="46"/>
      <c r="S4738" s="46"/>
      <c r="T4738" s="46"/>
      <c r="U4738" s="46"/>
      <c r="V4738" s="46"/>
      <c r="W4738" s="46"/>
      <c r="X4738" s="46">
        <v>1</v>
      </c>
    </row>
    <row r="4739" spans="1:24" x14ac:dyDescent="0.25">
      <c r="A4739" s="29">
        <v>213115</v>
      </c>
      <c r="B4739" s="46">
        <v>1</v>
      </c>
      <c r="C4739" s="46"/>
      <c r="D4739" s="46"/>
      <c r="E4739" s="46"/>
      <c r="F4739" s="46"/>
      <c r="G4739" s="46"/>
      <c r="H4739" s="46"/>
      <c r="I4739" s="46"/>
      <c r="J4739" s="46"/>
      <c r="K4739" s="46"/>
      <c r="L4739" s="46"/>
      <c r="M4739" s="46"/>
      <c r="N4739" s="46"/>
      <c r="O4739" s="46"/>
      <c r="P4739" s="46"/>
      <c r="Q4739" s="46"/>
      <c r="R4739" s="46"/>
      <c r="S4739" s="46"/>
      <c r="T4739" s="46"/>
      <c r="U4739" s="46"/>
      <c r="V4739" s="46"/>
      <c r="W4739" s="46"/>
      <c r="X4739" s="46">
        <v>1</v>
      </c>
    </row>
    <row r="4740" spans="1:24" x14ac:dyDescent="0.25">
      <c r="A4740" s="29">
        <v>156968</v>
      </c>
      <c r="B4740" s="46">
        <v>1</v>
      </c>
      <c r="C4740" s="46"/>
      <c r="D4740" s="46"/>
      <c r="E4740" s="46"/>
      <c r="F4740" s="46"/>
      <c r="G4740" s="46"/>
      <c r="H4740" s="46"/>
      <c r="I4740" s="46"/>
      <c r="J4740" s="46"/>
      <c r="K4740" s="46"/>
      <c r="L4740" s="46"/>
      <c r="M4740" s="46"/>
      <c r="N4740" s="46"/>
      <c r="O4740" s="46"/>
      <c r="P4740" s="46"/>
      <c r="Q4740" s="46"/>
      <c r="R4740" s="46"/>
      <c r="S4740" s="46"/>
      <c r="T4740" s="46"/>
      <c r="U4740" s="46"/>
      <c r="V4740" s="46"/>
      <c r="W4740" s="46"/>
      <c r="X4740" s="46">
        <v>1</v>
      </c>
    </row>
    <row r="4741" spans="1:24" x14ac:dyDescent="0.25">
      <c r="A4741" s="29">
        <v>194015</v>
      </c>
      <c r="B4741" s="46"/>
      <c r="C4741" s="46">
        <v>1</v>
      </c>
      <c r="D4741" s="46"/>
      <c r="E4741" s="46"/>
      <c r="F4741" s="46"/>
      <c r="G4741" s="46"/>
      <c r="H4741" s="46"/>
      <c r="I4741" s="46"/>
      <c r="J4741" s="46"/>
      <c r="K4741" s="46"/>
      <c r="L4741" s="46"/>
      <c r="M4741" s="46"/>
      <c r="N4741" s="46"/>
      <c r="O4741" s="46"/>
      <c r="P4741" s="46"/>
      <c r="Q4741" s="46"/>
      <c r="R4741" s="46"/>
      <c r="S4741" s="46"/>
      <c r="T4741" s="46"/>
      <c r="U4741" s="46"/>
      <c r="V4741" s="46"/>
      <c r="W4741" s="46"/>
      <c r="X4741" s="46">
        <v>1</v>
      </c>
    </row>
    <row r="4742" spans="1:24" x14ac:dyDescent="0.25">
      <c r="A4742" s="29">
        <v>230367</v>
      </c>
      <c r="B4742" s="46"/>
      <c r="C4742" s="46">
        <v>1</v>
      </c>
      <c r="D4742" s="46"/>
      <c r="E4742" s="46"/>
      <c r="F4742" s="46"/>
      <c r="G4742" s="46"/>
      <c r="H4742" s="46"/>
      <c r="I4742" s="46"/>
      <c r="J4742" s="46"/>
      <c r="K4742" s="46"/>
      <c r="L4742" s="46"/>
      <c r="M4742" s="46"/>
      <c r="N4742" s="46"/>
      <c r="O4742" s="46"/>
      <c r="P4742" s="46"/>
      <c r="Q4742" s="46"/>
      <c r="R4742" s="46"/>
      <c r="S4742" s="46"/>
      <c r="T4742" s="46"/>
      <c r="U4742" s="46"/>
      <c r="V4742" s="46"/>
      <c r="W4742" s="46"/>
      <c r="X4742" s="46">
        <v>1</v>
      </c>
    </row>
    <row r="4743" spans="1:24" x14ac:dyDescent="0.25">
      <c r="A4743" s="29">
        <v>199174</v>
      </c>
      <c r="B4743" s="46">
        <v>1</v>
      </c>
      <c r="C4743" s="46"/>
      <c r="D4743" s="46"/>
      <c r="E4743" s="46"/>
      <c r="F4743" s="46"/>
      <c r="G4743" s="46"/>
      <c r="H4743" s="46"/>
      <c r="I4743" s="46"/>
      <c r="J4743" s="46"/>
      <c r="K4743" s="46"/>
      <c r="L4743" s="46"/>
      <c r="M4743" s="46"/>
      <c r="N4743" s="46"/>
      <c r="O4743" s="46"/>
      <c r="P4743" s="46"/>
      <c r="Q4743" s="46"/>
      <c r="R4743" s="46"/>
      <c r="S4743" s="46"/>
      <c r="T4743" s="46"/>
      <c r="U4743" s="46"/>
      <c r="V4743" s="46"/>
      <c r="W4743" s="46"/>
      <c r="X4743" s="46">
        <v>1</v>
      </c>
    </row>
    <row r="4744" spans="1:24" x14ac:dyDescent="0.25">
      <c r="A4744" s="29">
        <v>191325</v>
      </c>
      <c r="B4744" s="46">
        <v>1</v>
      </c>
      <c r="C4744" s="46"/>
      <c r="D4744" s="46"/>
      <c r="E4744" s="46"/>
      <c r="F4744" s="46"/>
      <c r="G4744" s="46"/>
      <c r="H4744" s="46"/>
      <c r="I4744" s="46"/>
      <c r="J4744" s="46"/>
      <c r="K4744" s="46"/>
      <c r="L4744" s="46"/>
      <c r="M4744" s="46"/>
      <c r="N4744" s="46"/>
      <c r="O4744" s="46"/>
      <c r="P4744" s="46"/>
      <c r="Q4744" s="46"/>
      <c r="R4744" s="46"/>
      <c r="S4744" s="46"/>
      <c r="T4744" s="46"/>
      <c r="U4744" s="46"/>
      <c r="V4744" s="46"/>
      <c r="W4744" s="46"/>
      <c r="X4744" s="46">
        <v>1</v>
      </c>
    </row>
    <row r="4745" spans="1:24" x14ac:dyDescent="0.25">
      <c r="A4745" s="29">
        <v>193091</v>
      </c>
      <c r="B4745" s="46"/>
      <c r="C4745" s="46">
        <v>1</v>
      </c>
      <c r="D4745" s="46"/>
      <c r="E4745" s="46"/>
      <c r="F4745" s="46"/>
      <c r="G4745" s="46"/>
      <c r="H4745" s="46"/>
      <c r="I4745" s="46"/>
      <c r="J4745" s="46"/>
      <c r="K4745" s="46"/>
      <c r="L4745" s="46"/>
      <c r="M4745" s="46"/>
      <c r="N4745" s="46"/>
      <c r="O4745" s="46"/>
      <c r="P4745" s="46"/>
      <c r="Q4745" s="46"/>
      <c r="R4745" s="46"/>
      <c r="S4745" s="46"/>
      <c r="T4745" s="46"/>
      <c r="U4745" s="46"/>
      <c r="V4745" s="46"/>
      <c r="W4745" s="46"/>
      <c r="X4745" s="46">
        <v>1</v>
      </c>
    </row>
    <row r="4746" spans="1:24" x14ac:dyDescent="0.25">
      <c r="A4746" s="29">
        <v>182873</v>
      </c>
      <c r="B4746" s="46"/>
      <c r="C4746" s="46"/>
      <c r="D4746" s="46"/>
      <c r="E4746" s="46"/>
      <c r="F4746" s="46"/>
      <c r="G4746" s="46"/>
      <c r="H4746" s="46"/>
      <c r="I4746" s="46"/>
      <c r="J4746" s="46"/>
      <c r="K4746" s="46"/>
      <c r="L4746" s="46"/>
      <c r="M4746" s="46">
        <v>1</v>
      </c>
      <c r="N4746" s="46"/>
      <c r="O4746" s="46"/>
      <c r="P4746" s="46"/>
      <c r="Q4746" s="46"/>
      <c r="R4746" s="46"/>
      <c r="S4746" s="46"/>
      <c r="T4746" s="46"/>
      <c r="U4746" s="46"/>
      <c r="V4746" s="46"/>
      <c r="W4746" s="46"/>
      <c r="X4746" s="46">
        <v>1</v>
      </c>
    </row>
    <row r="4747" spans="1:24" x14ac:dyDescent="0.25">
      <c r="A4747" s="29">
        <v>136919</v>
      </c>
      <c r="B4747" s="46"/>
      <c r="C4747" s="46">
        <v>1</v>
      </c>
      <c r="D4747" s="46"/>
      <c r="E4747" s="46"/>
      <c r="F4747" s="46"/>
      <c r="G4747" s="46"/>
      <c r="H4747" s="46"/>
      <c r="I4747" s="46"/>
      <c r="J4747" s="46"/>
      <c r="K4747" s="46"/>
      <c r="L4747" s="46"/>
      <c r="M4747" s="46"/>
      <c r="N4747" s="46"/>
      <c r="O4747" s="46"/>
      <c r="P4747" s="46"/>
      <c r="Q4747" s="46"/>
      <c r="R4747" s="46"/>
      <c r="S4747" s="46"/>
      <c r="T4747" s="46"/>
      <c r="U4747" s="46"/>
      <c r="V4747" s="46"/>
      <c r="W4747" s="46"/>
      <c r="X4747" s="46">
        <v>1</v>
      </c>
    </row>
    <row r="4748" spans="1:24" x14ac:dyDescent="0.25">
      <c r="A4748" s="29">
        <v>161927</v>
      </c>
      <c r="B4748" s="46"/>
      <c r="C4748" s="46"/>
      <c r="D4748" s="46"/>
      <c r="E4748" s="46"/>
      <c r="F4748" s="46"/>
      <c r="G4748" s="46"/>
      <c r="H4748" s="46"/>
      <c r="I4748" s="46"/>
      <c r="J4748" s="46"/>
      <c r="K4748" s="46"/>
      <c r="L4748" s="46"/>
      <c r="M4748" s="46">
        <v>1</v>
      </c>
      <c r="N4748" s="46"/>
      <c r="O4748" s="46"/>
      <c r="P4748" s="46"/>
      <c r="Q4748" s="46"/>
      <c r="R4748" s="46"/>
      <c r="S4748" s="46"/>
      <c r="T4748" s="46"/>
      <c r="U4748" s="46"/>
      <c r="V4748" s="46"/>
      <c r="W4748" s="46"/>
      <c r="X4748" s="46">
        <v>1</v>
      </c>
    </row>
    <row r="4749" spans="1:24" x14ac:dyDescent="0.25">
      <c r="A4749" s="29">
        <v>138945</v>
      </c>
      <c r="B4749" s="46"/>
      <c r="C4749" s="46">
        <v>1</v>
      </c>
      <c r="D4749" s="46"/>
      <c r="E4749" s="46"/>
      <c r="F4749" s="46"/>
      <c r="G4749" s="46"/>
      <c r="H4749" s="46"/>
      <c r="I4749" s="46"/>
      <c r="J4749" s="46"/>
      <c r="K4749" s="46"/>
      <c r="L4749" s="46"/>
      <c r="M4749" s="46"/>
      <c r="N4749" s="46"/>
      <c r="O4749" s="46"/>
      <c r="P4749" s="46"/>
      <c r="Q4749" s="46"/>
      <c r="R4749" s="46"/>
      <c r="S4749" s="46"/>
      <c r="T4749" s="46"/>
      <c r="U4749" s="46"/>
      <c r="V4749" s="46"/>
      <c r="W4749" s="46"/>
      <c r="X4749" s="46">
        <v>1</v>
      </c>
    </row>
    <row r="4750" spans="1:24" x14ac:dyDescent="0.25">
      <c r="A4750" s="29">
        <v>175126</v>
      </c>
      <c r="B4750" s="46">
        <v>1</v>
      </c>
      <c r="C4750" s="46"/>
      <c r="D4750" s="46"/>
      <c r="E4750" s="46"/>
      <c r="F4750" s="46"/>
      <c r="G4750" s="46"/>
      <c r="H4750" s="46"/>
      <c r="I4750" s="46"/>
      <c r="J4750" s="46"/>
      <c r="K4750" s="46"/>
      <c r="L4750" s="46"/>
      <c r="M4750" s="46"/>
      <c r="N4750" s="46"/>
      <c r="O4750" s="46"/>
      <c r="P4750" s="46"/>
      <c r="Q4750" s="46"/>
      <c r="R4750" s="46"/>
      <c r="S4750" s="46"/>
      <c r="T4750" s="46"/>
      <c r="U4750" s="46"/>
      <c r="V4750" s="46"/>
      <c r="W4750" s="46"/>
      <c r="X4750" s="46">
        <v>1</v>
      </c>
    </row>
    <row r="4751" spans="1:24" x14ac:dyDescent="0.25">
      <c r="A4751" s="29">
        <v>162896</v>
      </c>
      <c r="B4751" s="46"/>
      <c r="C4751" s="46">
        <v>1</v>
      </c>
      <c r="D4751" s="46"/>
      <c r="E4751" s="46"/>
      <c r="F4751" s="46"/>
      <c r="G4751" s="46"/>
      <c r="H4751" s="46"/>
      <c r="I4751" s="46"/>
      <c r="J4751" s="46"/>
      <c r="K4751" s="46"/>
      <c r="L4751" s="46"/>
      <c r="M4751" s="46"/>
      <c r="N4751" s="46"/>
      <c r="O4751" s="46"/>
      <c r="P4751" s="46"/>
      <c r="Q4751" s="46"/>
      <c r="R4751" s="46"/>
      <c r="S4751" s="46"/>
      <c r="T4751" s="46"/>
      <c r="U4751" s="46"/>
      <c r="V4751" s="46"/>
      <c r="W4751" s="46"/>
      <c r="X4751" s="46">
        <v>1</v>
      </c>
    </row>
    <row r="4752" spans="1:24" x14ac:dyDescent="0.25">
      <c r="A4752" s="29">
        <v>210069</v>
      </c>
      <c r="B4752" s="46"/>
      <c r="C4752" s="46"/>
      <c r="D4752" s="46"/>
      <c r="E4752" s="46"/>
      <c r="F4752" s="46"/>
      <c r="G4752" s="46">
        <v>1</v>
      </c>
      <c r="H4752" s="46"/>
      <c r="I4752" s="46"/>
      <c r="J4752" s="46"/>
      <c r="K4752" s="46"/>
      <c r="L4752" s="46"/>
      <c r="M4752" s="46"/>
      <c r="N4752" s="46"/>
      <c r="O4752" s="46"/>
      <c r="P4752" s="46"/>
      <c r="Q4752" s="46"/>
      <c r="R4752" s="46"/>
      <c r="S4752" s="46"/>
      <c r="T4752" s="46"/>
      <c r="U4752" s="46"/>
      <c r="V4752" s="46"/>
      <c r="W4752" s="46"/>
      <c r="X4752" s="46">
        <v>1</v>
      </c>
    </row>
    <row r="4753" spans="1:24" x14ac:dyDescent="0.25">
      <c r="A4753" s="29">
        <v>214309</v>
      </c>
      <c r="B4753" s="46"/>
      <c r="C4753" s="46"/>
      <c r="D4753" s="46">
        <v>1</v>
      </c>
      <c r="E4753" s="46"/>
      <c r="F4753" s="46"/>
      <c r="G4753" s="46"/>
      <c r="H4753" s="46"/>
      <c r="I4753" s="46"/>
      <c r="J4753" s="46"/>
      <c r="K4753" s="46"/>
      <c r="L4753" s="46"/>
      <c r="M4753" s="46"/>
      <c r="N4753" s="46"/>
      <c r="O4753" s="46"/>
      <c r="P4753" s="46"/>
      <c r="Q4753" s="46"/>
      <c r="R4753" s="46"/>
      <c r="S4753" s="46"/>
      <c r="T4753" s="46"/>
      <c r="U4753" s="46"/>
      <c r="V4753" s="46"/>
      <c r="W4753" s="46"/>
      <c r="X4753" s="46">
        <v>1</v>
      </c>
    </row>
    <row r="4754" spans="1:24" x14ac:dyDescent="0.25">
      <c r="A4754" s="29">
        <v>148505</v>
      </c>
      <c r="B4754" s="46">
        <v>1</v>
      </c>
      <c r="C4754" s="46"/>
      <c r="D4754" s="46"/>
      <c r="E4754" s="46"/>
      <c r="F4754" s="46"/>
      <c r="G4754" s="46"/>
      <c r="H4754" s="46"/>
      <c r="I4754" s="46"/>
      <c r="J4754" s="46"/>
      <c r="K4754" s="46"/>
      <c r="L4754" s="46"/>
      <c r="M4754" s="46"/>
      <c r="N4754" s="46"/>
      <c r="O4754" s="46"/>
      <c r="P4754" s="46"/>
      <c r="Q4754" s="46"/>
      <c r="R4754" s="46"/>
      <c r="S4754" s="46"/>
      <c r="T4754" s="46"/>
      <c r="U4754" s="46"/>
      <c r="V4754" s="46"/>
      <c r="W4754" s="46"/>
      <c r="X4754" s="46">
        <v>1</v>
      </c>
    </row>
    <row r="4755" spans="1:24" x14ac:dyDescent="0.25">
      <c r="A4755" s="29">
        <v>167266</v>
      </c>
      <c r="B4755" s="46"/>
      <c r="C4755" s="46">
        <v>1</v>
      </c>
      <c r="D4755" s="46"/>
      <c r="E4755" s="46"/>
      <c r="F4755" s="46"/>
      <c r="G4755" s="46"/>
      <c r="H4755" s="46"/>
      <c r="I4755" s="46"/>
      <c r="J4755" s="46"/>
      <c r="K4755" s="46"/>
      <c r="L4755" s="46"/>
      <c r="M4755" s="46"/>
      <c r="N4755" s="46"/>
      <c r="O4755" s="46"/>
      <c r="P4755" s="46"/>
      <c r="Q4755" s="46"/>
      <c r="R4755" s="46"/>
      <c r="S4755" s="46"/>
      <c r="T4755" s="46"/>
      <c r="U4755" s="46"/>
      <c r="V4755" s="46"/>
      <c r="W4755" s="46"/>
      <c r="X4755" s="46">
        <v>1</v>
      </c>
    </row>
    <row r="4756" spans="1:24" x14ac:dyDescent="0.25">
      <c r="A4756" s="29">
        <v>210197</v>
      </c>
      <c r="B4756" s="46"/>
      <c r="C4756" s="46"/>
      <c r="D4756" s="46"/>
      <c r="E4756" s="46">
        <v>1</v>
      </c>
      <c r="F4756" s="46"/>
      <c r="G4756" s="46"/>
      <c r="H4756" s="46"/>
      <c r="I4756" s="46"/>
      <c r="J4756" s="46"/>
      <c r="K4756" s="46"/>
      <c r="L4756" s="46"/>
      <c r="M4756" s="46"/>
      <c r="N4756" s="46"/>
      <c r="O4756" s="46"/>
      <c r="P4756" s="46"/>
      <c r="Q4756" s="46"/>
      <c r="R4756" s="46"/>
      <c r="S4756" s="46"/>
      <c r="T4756" s="46"/>
      <c r="U4756" s="46"/>
      <c r="V4756" s="46"/>
      <c r="W4756" s="46"/>
      <c r="X4756" s="46">
        <v>1</v>
      </c>
    </row>
    <row r="4757" spans="1:24" x14ac:dyDescent="0.25">
      <c r="A4757" s="29">
        <v>208450</v>
      </c>
      <c r="B4757" s="46"/>
      <c r="C4757" s="46"/>
      <c r="D4757" s="46">
        <v>1</v>
      </c>
      <c r="E4757" s="46"/>
      <c r="F4757" s="46"/>
      <c r="G4757" s="46"/>
      <c r="H4757" s="46"/>
      <c r="I4757" s="46"/>
      <c r="J4757" s="46"/>
      <c r="K4757" s="46"/>
      <c r="L4757" s="46"/>
      <c r="M4757" s="46"/>
      <c r="N4757" s="46"/>
      <c r="O4757" s="46"/>
      <c r="P4757" s="46"/>
      <c r="Q4757" s="46"/>
      <c r="R4757" s="46"/>
      <c r="S4757" s="46"/>
      <c r="T4757" s="46"/>
      <c r="U4757" s="46"/>
      <c r="V4757" s="46"/>
      <c r="W4757" s="46"/>
      <c r="X4757" s="46">
        <v>1</v>
      </c>
    </row>
    <row r="4758" spans="1:24" x14ac:dyDescent="0.25">
      <c r="A4758" s="29">
        <v>230893</v>
      </c>
      <c r="B4758" s="46"/>
      <c r="C4758" s="46"/>
      <c r="D4758" s="46"/>
      <c r="E4758" s="46"/>
      <c r="F4758" s="46">
        <v>1</v>
      </c>
      <c r="G4758" s="46"/>
      <c r="H4758" s="46"/>
      <c r="I4758" s="46"/>
      <c r="J4758" s="46"/>
      <c r="K4758" s="46"/>
      <c r="L4758" s="46"/>
      <c r="M4758" s="46"/>
      <c r="N4758" s="46"/>
      <c r="O4758" s="46"/>
      <c r="P4758" s="46"/>
      <c r="Q4758" s="46"/>
      <c r="R4758" s="46"/>
      <c r="S4758" s="46"/>
      <c r="T4758" s="46"/>
      <c r="U4758" s="46"/>
      <c r="V4758" s="46"/>
      <c r="W4758" s="46"/>
      <c r="X4758" s="46">
        <v>1</v>
      </c>
    </row>
    <row r="4759" spans="1:24" x14ac:dyDescent="0.25">
      <c r="A4759" s="29">
        <v>223949</v>
      </c>
      <c r="B4759" s="46"/>
      <c r="C4759" s="46">
        <v>1</v>
      </c>
      <c r="D4759" s="46"/>
      <c r="E4759" s="46"/>
      <c r="F4759" s="46"/>
      <c r="G4759" s="46"/>
      <c r="H4759" s="46"/>
      <c r="I4759" s="46"/>
      <c r="J4759" s="46"/>
      <c r="K4759" s="46"/>
      <c r="L4759" s="46"/>
      <c r="M4759" s="46"/>
      <c r="N4759" s="46"/>
      <c r="O4759" s="46"/>
      <c r="P4759" s="46"/>
      <c r="Q4759" s="46"/>
      <c r="R4759" s="46"/>
      <c r="S4759" s="46"/>
      <c r="T4759" s="46"/>
      <c r="U4759" s="46"/>
      <c r="V4759" s="46"/>
      <c r="W4759" s="46"/>
      <c r="X4759" s="46">
        <v>1</v>
      </c>
    </row>
    <row r="4760" spans="1:24" x14ac:dyDescent="0.25">
      <c r="A4760" s="29">
        <v>197839</v>
      </c>
      <c r="B4760" s="46"/>
      <c r="C4760" s="46">
        <v>1</v>
      </c>
      <c r="D4760" s="46"/>
      <c r="E4760" s="46"/>
      <c r="F4760" s="46"/>
      <c r="G4760" s="46"/>
      <c r="H4760" s="46"/>
      <c r="I4760" s="46"/>
      <c r="J4760" s="46"/>
      <c r="K4760" s="46"/>
      <c r="L4760" s="46"/>
      <c r="M4760" s="46"/>
      <c r="N4760" s="46"/>
      <c r="O4760" s="46"/>
      <c r="P4760" s="46"/>
      <c r="Q4760" s="46"/>
      <c r="R4760" s="46"/>
      <c r="S4760" s="46"/>
      <c r="T4760" s="46"/>
      <c r="U4760" s="46"/>
      <c r="V4760" s="46"/>
      <c r="W4760" s="46"/>
      <c r="X4760" s="46">
        <v>1</v>
      </c>
    </row>
    <row r="4761" spans="1:24" x14ac:dyDescent="0.25">
      <c r="A4761" s="29">
        <v>224353</v>
      </c>
      <c r="B4761" s="46"/>
      <c r="C4761" s="46"/>
      <c r="D4761" s="46"/>
      <c r="E4761" s="46">
        <v>1</v>
      </c>
      <c r="F4761" s="46"/>
      <c r="G4761" s="46"/>
      <c r="H4761" s="46"/>
      <c r="I4761" s="46"/>
      <c r="J4761" s="46"/>
      <c r="K4761" s="46"/>
      <c r="L4761" s="46"/>
      <c r="M4761" s="46"/>
      <c r="N4761" s="46"/>
      <c r="O4761" s="46"/>
      <c r="P4761" s="46"/>
      <c r="Q4761" s="46"/>
      <c r="R4761" s="46"/>
      <c r="S4761" s="46"/>
      <c r="T4761" s="46"/>
      <c r="U4761" s="46"/>
      <c r="V4761" s="46"/>
      <c r="W4761" s="46"/>
      <c r="X4761" s="46">
        <v>1</v>
      </c>
    </row>
    <row r="4762" spans="1:24" x14ac:dyDescent="0.25">
      <c r="A4762" s="29">
        <v>129507</v>
      </c>
      <c r="B4762" s="46">
        <v>1</v>
      </c>
      <c r="C4762" s="46"/>
      <c r="D4762" s="46"/>
      <c r="E4762" s="46"/>
      <c r="F4762" s="46"/>
      <c r="G4762" s="46"/>
      <c r="H4762" s="46"/>
      <c r="I4762" s="46"/>
      <c r="J4762" s="46"/>
      <c r="K4762" s="46"/>
      <c r="L4762" s="46"/>
      <c r="M4762" s="46"/>
      <c r="N4762" s="46"/>
      <c r="O4762" s="46"/>
      <c r="P4762" s="46"/>
      <c r="Q4762" s="46"/>
      <c r="R4762" s="46"/>
      <c r="S4762" s="46"/>
      <c r="T4762" s="46"/>
      <c r="U4762" s="46"/>
      <c r="V4762" s="46"/>
      <c r="W4762" s="46"/>
      <c r="X4762" s="46">
        <v>1</v>
      </c>
    </row>
    <row r="4763" spans="1:24" x14ac:dyDescent="0.25">
      <c r="A4763" s="29">
        <v>244839</v>
      </c>
      <c r="B4763" s="46"/>
      <c r="C4763" s="46"/>
      <c r="D4763" s="46">
        <v>1</v>
      </c>
      <c r="E4763" s="46"/>
      <c r="F4763" s="46"/>
      <c r="G4763" s="46"/>
      <c r="H4763" s="46"/>
      <c r="I4763" s="46"/>
      <c r="J4763" s="46"/>
      <c r="K4763" s="46"/>
      <c r="L4763" s="46"/>
      <c r="M4763" s="46"/>
      <c r="N4763" s="46"/>
      <c r="O4763" s="46"/>
      <c r="P4763" s="46"/>
      <c r="Q4763" s="46"/>
      <c r="R4763" s="46"/>
      <c r="S4763" s="46"/>
      <c r="T4763" s="46"/>
      <c r="U4763" s="46"/>
      <c r="V4763" s="46"/>
      <c r="W4763" s="46"/>
      <c r="X4763" s="46">
        <v>1</v>
      </c>
    </row>
    <row r="4764" spans="1:24" x14ac:dyDescent="0.25">
      <c r="A4764" s="29">
        <v>217982</v>
      </c>
      <c r="B4764" s="46">
        <v>1</v>
      </c>
      <c r="C4764" s="46"/>
      <c r="D4764" s="46"/>
      <c r="E4764" s="46"/>
      <c r="F4764" s="46"/>
      <c r="G4764" s="46"/>
      <c r="H4764" s="46"/>
      <c r="I4764" s="46"/>
      <c r="J4764" s="46"/>
      <c r="K4764" s="46"/>
      <c r="L4764" s="46"/>
      <c r="M4764" s="46"/>
      <c r="N4764" s="46"/>
      <c r="O4764" s="46"/>
      <c r="P4764" s="46"/>
      <c r="Q4764" s="46"/>
      <c r="R4764" s="46"/>
      <c r="S4764" s="46"/>
      <c r="T4764" s="46"/>
      <c r="U4764" s="46"/>
      <c r="V4764" s="46"/>
      <c r="W4764" s="46"/>
      <c r="X4764" s="46">
        <v>1</v>
      </c>
    </row>
    <row r="4765" spans="1:24" x14ac:dyDescent="0.25">
      <c r="A4765" s="29">
        <v>199945</v>
      </c>
      <c r="B4765" s="46"/>
      <c r="C4765" s="46"/>
      <c r="D4765" s="46"/>
      <c r="E4765" s="46"/>
      <c r="F4765" s="46"/>
      <c r="G4765" s="46"/>
      <c r="H4765" s="46">
        <v>1</v>
      </c>
      <c r="I4765" s="46"/>
      <c r="J4765" s="46"/>
      <c r="K4765" s="46"/>
      <c r="L4765" s="46"/>
      <c r="M4765" s="46"/>
      <c r="N4765" s="46"/>
      <c r="O4765" s="46"/>
      <c r="P4765" s="46"/>
      <c r="Q4765" s="46"/>
      <c r="R4765" s="46"/>
      <c r="S4765" s="46"/>
      <c r="T4765" s="46"/>
      <c r="U4765" s="46"/>
      <c r="V4765" s="46"/>
      <c r="W4765" s="46"/>
      <c r="X4765" s="46">
        <v>1</v>
      </c>
    </row>
    <row r="4766" spans="1:24" x14ac:dyDescent="0.25">
      <c r="A4766" s="29">
        <v>126268</v>
      </c>
      <c r="B4766" s="46">
        <v>1</v>
      </c>
      <c r="C4766" s="46"/>
      <c r="D4766" s="46"/>
      <c r="E4766" s="46"/>
      <c r="F4766" s="46"/>
      <c r="G4766" s="46"/>
      <c r="H4766" s="46"/>
      <c r="I4766" s="46"/>
      <c r="J4766" s="46"/>
      <c r="K4766" s="46"/>
      <c r="L4766" s="46"/>
      <c r="M4766" s="46"/>
      <c r="N4766" s="46"/>
      <c r="O4766" s="46"/>
      <c r="P4766" s="46"/>
      <c r="Q4766" s="46"/>
      <c r="R4766" s="46"/>
      <c r="S4766" s="46"/>
      <c r="T4766" s="46"/>
      <c r="U4766" s="46"/>
      <c r="V4766" s="46"/>
      <c r="W4766" s="46"/>
      <c r="X4766" s="46">
        <v>1</v>
      </c>
    </row>
    <row r="4767" spans="1:24" x14ac:dyDescent="0.25">
      <c r="A4767" s="29">
        <v>161003</v>
      </c>
      <c r="B4767" s="46"/>
      <c r="C4767" s="46"/>
      <c r="D4767" s="46"/>
      <c r="E4767" s="46"/>
      <c r="F4767" s="46"/>
      <c r="G4767" s="46"/>
      <c r="H4767" s="46">
        <v>1</v>
      </c>
      <c r="I4767" s="46"/>
      <c r="J4767" s="46"/>
      <c r="K4767" s="46"/>
      <c r="L4767" s="46"/>
      <c r="M4767" s="46"/>
      <c r="N4767" s="46"/>
      <c r="O4767" s="46"/>
      <c r="P4767" s="46"/>
      <c r="Q4767" s="46"/>
      <c r="R4767" s="46"/>
      <c r="S4767" s="46"/>
      <c r="T4767" s="46"/>
      <c r="U4767" s="46"/>
      <c r="V4767" s="46"/>
      <c r="W4767" s="46"/>
      <c r="X4767" s="46">
        <v>1</v>
      </c>
    </row>
    <row r="4768" spans="1:24" x14ac:dyDescent="0.25">
      <c r="A4768" s="29">
        <v>210354</v>
      </c>
      <c r="B4768" s="46"/>
      <c r="C4768" s="46"/>
      <c r="D4768" s="46">
        <v>1</v>
      </c>
      <c r="E4768" s="46"/>
      <c r="F4768" s="46"/>
      <c r="G4768" s="46"/>
      <c r="H4768" s="46"/>
      <c r="I4768" s="46"/>
      <c r="J4768" s="46"/>
      <c r="K4768" s="46"/>
      <c r="L4768" s="46"/>
      <c r="M4768" s="46"/>
      <c r="N4768" s="46"/>
      <c r="O4768" s="46"/>
      <c r="P4768" s="46"/>
      <c r="Q4768" s="46"/>
      <c r="R4768" s="46"/>
      <c r="S4768" s="46"/>
      <c r="T4768" s="46"/>
      <c r="U4768" s="46"/>
      <c r="V4768" s="46"/>
      <c r="W4768" s="46"/>
      <c r="X4768" s="46">
        <v>1</v>
      </c>
    </row>
    <row r="4769" spans="1:24" x14ac:dyDescent="0.25">
      <c r="A4769" s="29">
        <v>172863</v>
      </c>
      <c r="B4769" s="46"/>
      <c r="C4769" s="46"/>
      <c r="D4769" s="46"/>
      <c r="E4769" s="46"/>
      <c r="F4769" s="46"/>
      <c r="G4769" s="46"/>
      <c r="H4769" s="46">
        <v>1</v>
      </c>
      <c r="I4769" s="46"/>
      <c r="J4769" s="46"/>
      <c r="K4769" s="46"/>
      <c r="L4769" s="46"/>
      <c r="M4769" s="46"/>
      <c r="N4769" s="46"/>
      <c r="O4769" s="46"/>
      <c r="P4769" s="46"/>
      <c r="Q4769" s="46"/>
      <c r="R4769" s="46"/>
      <c r="S4769" s="46"/>
      <c r="T4769" s="46"/>
      <c r="U4769" s="46"/>
      <c r="V4769" s="46"/>
      <c r="W4769" s="46"/>
      <c r="X4769" s="46">
        <v>1</v>
      </c>
    </row>
    <row r="4770" spans="1:24" x14ac:dyDescent="0.25">
      <c r="A4770" s="29">
        <v>183484</v>
      </c>
      <c r="B4770" s="46"/>
      <c r="C4770" s="46">
        <v>1</v>
      </c>
      <c r="D4770" s="46"/>
      <c r="E4770" s="46"/>
      <c r="F4770" s="46"/>
      <c r="G4770" s="46"/>
      <c r="H4770" s="46"/>
      <c r="I4770" s="46"/>
      <c r="J4770" s="46"/>
      <c r="K4770" s="46"/>
      <c r="L4770" s="46"/>
      <c r="M4770" s="46"/>
      <c r="N4770" s="46"/>
      <c r="O4770" s="46"/>
      <c r="P4770" s="46"/>
      <c r="Q4770" s="46"/>
      <c r="R4770" s="46"/>
      <c r="S4770" s="46"/>
      <c r="T4770" s="46"/>
      <c r="U4770" s="46"/>
      <c r="V4770" s="46"/>
      <c r="W4770" s="46"/>
      <c r="X4770" s="46">
        <v>1</v>
      </c>
    </row>
    <row r="4771" spans="1:24" x14ac:dyDescent="0.25">
      <c r="A4771" s="29">
        <v>128923</v>
      </c>
      <c r="B4771" s="46"/>
      <c r="C4771" s="46"/>
      <c r="D4771" s="46">
        <v>1</v>
      </c>
      <c r="E4771" s="46"/>
      <c r="F4771" s="46"/>
      <c r="G4771" s="46"/>
      <c r="H4771" s="46"/>
      <c r="I4771" s="46"/>
      <c r="J4771" s="46"/>
      <c r="K4771" s="46"/>
      <c r="L4771" s="46"/>
      <c r="M4771" s="46"/>
      <c r="N4771" s="46"/>
      <c r="O4771" s="46"/>
      <c r="P4771" s="46"/>
      <c r="Q4771" s="46"/>
      <c r="R4771" s="46"/>
      <c r="S4771" s="46"/>
      <c r="T4771" s="46"/>
      <c r="U4771" s="46"/>
      <c r="V4771" s="46"/>
      <c r="W4771" s="46"/>
      <c r="X4771" s="46">
        <v>1</v>
      </c>
    </row>
    <row r="4772" spans="1:24" x14ac:dyDescent="0.25">
      <c r="A4772" s="29">
        <v>193296</v>
      </c>
      <c r="B4772" s="46"/>
      <c r="C4772" s="46">
        <v>1</v>
      </c>
      <c r="D4772" s="46"/>
      <c r="E4772" s="46"/>
      <c r="F4772" s="46"/>
      <c r="G4772" s="46"/>
      <c r="H4772" s="46"/>
      <c r="I4772" s="46"/>
      <c r="J4772" s="46"/>
      <c r="K4772" s="46"/>
      <c r="L4772" s="46"/>
      <c r="M4772" s="46"/>
      <c r="N4772" s="46"/>
      <c r="O4772" s="46"/>
      <c r="P4772" s="46"/>
      <c r="Q4772" s="46"/>
      <c r="R4772" s="46"/>
      <c r="S4772" s="46"/>
      <c r="T4772" s="46"/>
      <c r="U4772" s="46"/>
      <c r="V4772" s="46"/>
      <c r="W4772" s="46"/>
      <c r="X4772" s="46">
        <v>1</v>
      </c>
    </row>
    <row r="4773" spans="1:24" x14ac:dyDescent="0.25">
      <c r="A4773" s="29">
        <v>152033</v>
      </c>
      <c r="B4773" s="46">
        <v>1</v>
      </c>
      <c r="C4773" s="46"/>
      <c r="D4773" s="46"/>
      <c r="E4773" s="46"/>
      <c r="F4773" s="46"/>
      <c r="G4773" s="46"/>
      <c r="H4773" s="46"/>
      <c r="I4773" s="46"/>
      <c r="J4773" s="46"/>
      <c r="K4773" s="46"/>
      <c r="L4773" s="46"/>
      <c r="M4773" s="46"/>
      <c r="N4773" s="46"/>
      <c r="O4773" s="46"/>
      <c r="P4773" s="46"/>
      <c r="Q4773" s="46"/>
      <c r="R4773" s="46"/>
      <c r="S4773" s="46"/>
      <c r="T4773" s="46"/>
      <c r="U4773" s="46"/>
      <c r="V4773" s="46"/>
      <c r="W4773" s="46"/>
      <c r="X4773" s="46">
        <v>1</v>
      </c>
    </row>
    <row r="4774" spans="1:24" x14ac:dyDescent="0.25">
      <c r="A4774" s="29">
        <v>202229</v>
      </c>
      <c r="B4774" s="46">
        <v>1</v>
      </c>
      <c r="C4774" s="46"/>
      <c r="D4774" s="46"/>
      <c r="E4774" s="46"/>
      <c r="F4774" s="46"/>
      <c r="G4774" s="46"/>
      <c r="H4774" s="46"/>
      <c r="I4774" s="46"/>
      <c r="J4774" s="46"/>
      <c r="K4774" s="46"/>
      <c r="L4774" s="46"/>
      <c r="M4774" s="46"/>
      <c r="N4774" s="46"/>
      <c r="O4774" s="46"/>
      <c r="P4774" s="46"/>
      <c r="Q4774" s="46"/>
      <c r="R4774" s="46"/>
      <c r="S4774" s="46"/>
      <c r="T4774" s="46"/>
      <c r="U4774" s="46"/>
      <c r="V4774" s="46"/>
      <c r="W4774" s="46"/>
      <c r="X4774" s="46">
        <v>1</v>
      </c>
    </row>
    <row r="4775" spans="1:24" x14ac:dyDescent="0.25">
      <c r="A4775" s="29">
        <v>177551</v>
      </c>
      <c r="B4775" s="46"/>
      <c r="C4775" s="46">
        <v>1</v>
      </c>
      <c r="D4775" s="46"/>
      <c r="E4775" s="46"/>
      <c r="F4775" s="46"/>
      <c r="G4775" s="46"/>
      <c r="H4775" s="46"/>
      <c r="I4775" s="46"/>
      <c r="J4775" s="46"/>
      <c r="K4775" s="46"/>
      <c r="L4775" s="46"/>
      <c r="M4775" s="46"/>
      <c r="N4775" s="46"/>
      <c r="O4775" s="46"/>
      <c r="P4775" s="46"/>
      <c r="Q4775" s="46"/>
      <c r="R4775" s="46"/>
      <c r="S4775" s="46"/>
      <c r="T4775" s="46"/>
      <c r="U4775" s="46"/>
      <c r="V4775" s="46"/>
      <c r="W4775" s="46"/>
      <c r="X4775" s="46">
        <v>1</v>
      </c>
    </row>
    <row r="4776" spans="1:24" x14ac:dyDescent="0.25">
      <c r="A4776" s="29">
        <v>155238</v>
      </c>
      <c r="B4776" s="46"/>
      <c r="C4776" s="46"/>
      <c r="D4776" s="46"/>
      <c r="E4776" s="46">
        <v>1</v>
      </c>
      <c r="F4776" s="46"/>
      <c r="G4776" s="46"/>
      <c r="H4776" s="46"/>
      <c r="I4776" s="46"/>
      <c r="J4776" s="46"/>
      <c r="K4776" s="46"/>
      <c r="L4776" s="46"/>
      <c r="M4776" s="46"/>
      <c r="N4776" s="46"/>
      <c r="O4776" s="46"/>
      <c r="P4776" s="46"/>
      <c r="Q4776" s="46"/>
      <c r="R4776" s="46"/>
      <c r="S4776" s="46"/>
      <c r="T4776" s="46"/>
      <c r="U4776" s="46"/>
      <c r="V4776" s="46"/>
      <c r="W4776" s="46"/>
      <c r="X4776" s="46">
        <v>1</v>
      </c>
    </row>
    <row r="4777" spans="1:24" x14ac:dyDescent="0.25">
      <c r="A4777" s="29">
        <v>226552</v>
      </c>
      <c r="B4777" s="46"/>
      <c r="C4777" s="46"/>
      <c r="D4777" s="46"/>
      <c r="E4777" s="46">
        <v>1</v>
      </c>
      <c r="F4777" s="46"/>
      <c r="G4777" s="46"/>
      <c r="H4777" s="46"/>
      <c r="I4777" s="46"/>
      <c r="J4777" s="46"/>
      <c r="K4777" s="46"/>
      <c r="L4777" s="46"/>
      <c r="M4777" s="46"/>
      <c r="N4777" s="46"/>
      <c r="O4777" s="46"/>
      <c r="P4777" s="46"/>
      <c r="Q4777" s="46"/>
      <c r="R4777" s="46"/>
      <c r="S4777" s="46"/>
      <c r="T4777" s="46"/>
      <c r="U4777" s="46"/>
      <c r="V4777" s="46"/>
      <c r="W4777" s="46"/>
      <c r="X4777" s="46">
        <v>1</v>
      </c>
    </row>
    <row r="4778" spans="1:24" x14ac:dyDescent="0.25">
      <c r="A4778" s="29">
        <v>195297</v>
      </c>
      <c r="B4778" s="46"/>
      <c r="C4778" s="46">
        <v>1</v>
      </c>
      <c r="D4778" s="46"/>
      <c r="E4778" s="46"/>
      <c r="F4778" s="46"/>
      <c r="G4778" s="46"/>
      <c r="H4778" s="46"/>
      <c r="I4778" s="46"/>
      <c r="J4778" s="46"/>
      <c r="K4778" s="46"/>
      <c r="L4778" s="46"/>
      <c r="M4778" s="46"/>
      <c r="N4778" s="46"/>
      <c r="O4778" s="46"/>
      <c r="P4778" s="46"/>
      <c r="Q4778" s="46"/>
      <c r="R4778" s="46"/>
      <c r="S4778" s="46"/>
      <c r="T4778" s="46"/>
      <c r="U4778" s="46"/>
      <c r="V4778" s="46"/>
      <c r="W4778" s="46"/>
      <c r="X4778" s="46">
        <v>1</v>
      </c>
    </row>
    <row r="4779" spans="1:24" x14ac:dyDescent="0.25">
      <c r="A4779" s="29">
        <v>164819</v>
      </c>
      <c r="B4779" s="46"/>
      <c r="C4779" s="46"/>
      <c r="D4779" s="46"/>
      <c r="E4779" s="46">
        <v>1</v>
      </c>
      <c r="F4779" s="46"/>
      <c r="G4779" s="46"/>
      <c r="H4779" s="46"/>
      <c r="I4779" s="46"/>
      <c r="J4779" s="46"/>
      <c r="K4779" s="46"/>
      <c r="L4779" s="46"/>
      <c r="M4779" s="46"/>
      <c r="N4779" s="46"/>
      <c r="O4779" s="46"/>
      <c r="P4779" s="46"/>
      <c r="Q4779" s="46"/>
      <c r="R4779" s="46"/>
      <c r="S4779" s="46"/>
      <c r="T4779" s="46"/>
      <c r="U4779" s="46"/>
      <c r="V4779" s="46"/>
      <c r="W4779" s="46"/>
      <c r="X4779" s="46">
        <v>1</v>
      </c>
    </row>
    <row r="4780" spans="1:24" x14ac:dyDescent="0.25">
      <c r="A4780" s="29">
        <v>169999</v>
      </c>
      <c r="B4780" s="46"/>
      <c r="C4780" s="46"/>
      <c r="D4780" s="46">
        <v>1</v>
      </c>
      <c r="E4780" s="46"/>
      <c r="F4780" s="46"/>
      <c r="G4780" s="46"/>
      <c r="H4780" s="46"/>
      <c r="I4780" s="46"/>
      <c r="J4780" s="46"/>
      <c r="K4780" s="46"/>
      <c r="L4780" s="46"/>
      <c r="M4780" s="46"/>
      <c r="N4780" s="46"/>
      <c r="O4780" s="46"/>
      <c r="P4780" s="46"/>
      <c r="Q4780" s="46"/>
      <c r="R4780" s="46"/>
      <c r="S4780" s="46"/>
      <c r="T4780" s="46"/>
      <c r="U4780" s="46"/>
      <c r="V4780" s="46"/>
      <c r="W4780" s="46"/>
      <c r="X4780" s="46">
        <v>1</v>
      </c>
    </row>
    <row r="4781" spans="1:24" x14ac:dyDescent="0.25">
      <c r="A4781" s="29">
        <v>181666</v>
      </c>
      <c r="B4781" s="46"/>
      <c r="C4781" s="46">
        <v>1</v>
      </c>
      <c r="D4781" s="46"/>
      <c r="E4781" s="46"/>
      <c r="F4781" s="46"/>
      <c r="G4781" s="46"/>
      <c r="H4781" s="46"/>
      <c r="I4781" s="46"/>
      <c r="J4781" s="46"/>
      <c r="K4781" s="46"/>
      <c r="L4781" s="46"/>
      <c r="M4781" s="46"/>
      <c r="N4781" s="46"/>
      <c r="O4781" s="46"/>
      <c r="P4781" s="46"/>
      <c r="Q4781" s="46"/>
      <c r="R4781" s="46"/>
      <c r="S4781" s="46"/>
      <c r="T4781" s="46"/>
      <c r="U4781" s="46"/>
      <c r="V4781" s="46"/>
      <c r="W4781" s="46"/>
      <c r="X4781" s="46">
        <v>1</v>
      </c>
    </row>
    <row r="4782" spans="1:24" x14ac:dyDescent="0.25">
      <c r="A4782" s="29">
        <v>125147</v>
      </c>
      <c r="B4782" s="46">
        <v>1</v>
      </c>
      <c r="C4782" s="46"/>
      <c r="D4782" s="46"/>
      <c r="E4782" s="46"/>
      <c r="F4782" s="46"/>
      <c r="G4782" s="46"/>
      <c r="H4782" s="46"/>
      <c r="I4782" s="46"/>
      <c r="J4782" s="46"/>
      <c r="K4782" s="46"/>
      <c r="L4782" s="46"/>
      <c r="M4782" s="46"/>
      <c r="N4782" s="46"/>
      <c r="O4782" s="46"/>
      <c r="P4782" s="46"/>
      <c r="Q4782" s="46"/>
      <c r="R4782" s="46"/>
      <c r="S4782" s="46"/>
      <c r="T4782" s="46"/>
      <c r="U4782" s="46"/>
      <c r="V4782" s="46"/>
      <c r="W4782" s="46"/>
      <c r="X4782" s="46">
        <v>1</v>
      </c>
    </row>
    <row r="4783" spans="1:24" x14ac:dyDescent="0.25">
      <c r="A4783" s="29">
        <v>200979</v>
      </c>
      <c r="B4783" s="46"/>
      <c r="C4783" s="46"/>
      <c r="D4783" s="46"/>
      <c r="E4783" s="46">
        <v>1</v>
      </c>
      <c r="F4783" s="46"/>
      <c r="G4783" s="46"/>
      <c r="H4783" s="46"/>
      <c r="I4783" s="46"/>
      <c r="J4783" s="46"/>
      <c r="K4783" s="46"/>
      <c r="L4783" s="46"/>
      <c r="M4783" s="46"/>
      <c r="N4783" s="46"/>
      <c r="O4783" s="46"/>
      <c r="P4783" s="46"/>
      <c r="Q4783" s="46"/>
      <c r="R4783" s="46"/>
      <c r="S4783" s="46"/>
      <c r="T4783" s="46"/>
      <c r="U4783" s="46"/>
      <c r="V4783" s="46"/>
      <c r="W4783" s="46"/>
      <c r="X4783" s="46">
        <v>1</v>
      </c>
    </row>
    <row r="4784" spans="1:24" x14ac:dyDescent="0.25">
      <c r="A4784" s="29">
        <v>232426</v>
      </c>
      <c r="B4784" s="46">
        <v>1</v>
      </c>
      <c r="C4784" s="46"/>
      <c r="D4784" s="46"/>
      <c r="E4784" s="46"/>
      <c r="F4784" s="46"/>
      <c r="G4784" s="46"/>
      <c r="H4784" s="46"/>
      <c r="I4784" s="46"/>
      <c r="J4784" s="46"/>
      <c r="K4784" s="46"/>
      <c r="L4784" s="46"/>
      <c r="M4784" s="46"/>
      <c r="N4784" s="46"/>
      <c r="O4784" s="46"/>
      <c r="P4784" s="46"/>
      <c r="Q4784" s="46"/>
      <c r="R4784" s="46"/>
      <c r="S4784" s="46"/>
      <c r="T4784" s="46"/>
      <c r="U4784" s="46"/>
      <c r="V4784" s="46"/>
      <c r="W4784" s="46"/>
      <c r="X4784" s="46">
        <v>1</v>
      </c>
    </row>
    <row r="4785" spans="1:24" x14ac:dyDescent="0.25">
      <c r="A4785" s="29">
        <v>190219</v>
      </c>
      <c r="B4785" s="46">
        <v>1</v>
      </c>
      <c r="C4785" s="46"/>
      <c r="D4785" s="46"/>
      <c r="E4785" s="46"/>
      <c r="F4785" s="46"/>
      <c r="G4785" s="46"/>
      <c r="H4785" s="46"/>
      <c r="I4785" s="46"/>
      <c r="J4785" s="46"/>
      <c r="K4785" s="46"/>
      <c r="L4785" s="46"/>
      <c r="M4785" s="46"/>
      <c r="N4785" s="46"/>
      <c r="O4785" s="46"/>
      <c r="P4785" s="46"/>
      <c r="Q4785" s="46"/>
      <c r="R4785" s="46"/>
      <c r="S4785" s="46"/>
      <c r="T4785" s="46"/>
      <c r="U4785" s="46"/>
      <c r="V4785" s="46"/>
      <c r="W4785" s="46"/>
      <c r="X4785" s="46">
        <v>1</v>
      </c>
    </row>
    <row r="4786" spans="1:24" x14ac:dyDescent="0.25">
      <c r="A4786" s="29">
        <v>149170</v>
      </c>
      <c r="B4786" s="46">
        <v>1</v>
      </c>
      <c r="C4786" s="46"/>
      <c r="D4786" s="46"/>
      <c r="E4786" s="46"/>
      <c r="F4786" s="46"/>
      <c r="G4786" s="46"/>
      <c r="H4786" s="46"/>
      <c r="I4786" s="46"/>
      <c r="J4786" s="46"/>
      <c r="K4786" s="46"/>
      <c r="L4786" s="46"/>
      <c r="M4786" s="46"/>
      <c r="N4786" s="46"/>
      <c r="O4786" s="46"/>
      <c r="P4786" s="46"/>
      <c r="Q4786" s="46"/>
      <c r="R4786" s="46"/>
      <c r="S4786" s="46"/>
      <c r="T4786" s="46"/>
      <c r="U4786" s="46"/>
      <c r="V4786" s="46"/>
      <c r="W4786" s="46"/>
      <c r="X4786" s="46">
        <v>1</v>
      </c>
    </row>
    <row r="4787" spans="1:24" x14ac:dyDescent="0.25">
      <c r="A4787" s="29">
        <v>147899</v>
      </c>
      <c r="B4787" s="46"/>
      <c r="C4787" s="46"/>
      <c r="D4787" s="46"/>
      <c r="E4787" s="46"/>
      <c r="F4787" s="46"/>
      <c r="G4787" s="46">
        <v>1</v>
      </c>
      <c r="H4787" s="46"/>
      <c r="I4787" s="46"/>
      <c r="J4787" s="46"/>
      <c r="K4787" s="46"/>
      <c r="L4787" s="46"/>
      <c r="M4787" s="46"/>
      <c r="N4787" s="46"/>
      <c r="O4787" s="46"/>
      <c r="P4787" s="46"/>
      <c r="Q4787" s="46"/>
      <c r="R4787" s="46"/>
      <c r="S4787" s="46"/>
      <c r="T4787" s="46"/>
      <c r="U4787" s="46"/>
      <c r="V4787" s="46"/>
      <c r="W4787" s="46"/>
      <c r="X4787" s="46">
        <v>1</v>
      </c>
    </row>
    <row r="4788" spans="1:24" x14ac:dyDescent="0.25">
      <c r="A4788" s="29">
        <v>232993</v>
      </c>
      <c r="B4788" s="46">
        <v>1</v>
      </c>
      <c r="C4788" s="46"/>
      <c r="D4788" s="46"/>
      <c r="E4788" s="46"/>
      <c r="F4788" s="46"/>
      <c r="G4788" s="46"/>
      <c r="H4788" s="46"/>
      <c r="I4788" s="46"/>
      <c r="J4788" s="46"/>
      <c r="K4788" s="46"/>
      <c r="L4788" s="46"/>
      <c r="M4788" s="46"/>
      <c r="N4788" s="46"/>
      <c r="O4788" s="46"/>
      <c r="P4788" s="46"/>
      <c r="Q4788" s="46"/>
      <c r="R4788" s="46"/>
      <c r="S4788" s="46"/>
      <c r="T4788" s="46"/>
      <c r="U4788" s="46"/>
      <c r="V4788" s="46"/>
      <c r="W4788" s="46"/>
      <c r="X4788" s="46">
        <v>1</v>
      </c>
    </row>
    <row r="4789" spans="1:24" x14ac:dyDescent="0.25">
      <c r="A4789" s="29">
        <v>191800</v>
      </c>
      <c r="B4789" s="46"/>
      <c r="C4789" s="46"/>
      <c r="D4789" s="46">
        <v>1</v>
      </c>
      <c r="E4789" s="46"/>
      <c r="F4789" s="46"/>
      <c r="G4789" s="46"/>
      <c r="H4789" s="46"/>
      <c r="I4789" s="46"/>
      <c r="J4789" s="46"/>
      <c r="K4789" s="46"/>
      <c r="L4789" s="46"/>
      <c r="M4789" s="46"/>
      <c r="N4789" s="46"/>
      <c r="O4789" s="46"/>
      <c r="P4789" s="46"/>
      <c r="Q4789" s="46"/>
      <c r="R4789" s="46"/>
      <c r="S4789" s="46"/>
      <c r="T4789" s="46"/>
      <c r="U4789" s="46"/>
      <c r="V4789" s="46"/>
      <c r="W4789" s="46"/>
      <c r="X4789" s="46">
        <v>1</v>
      </c>
    </row>
    <row r="4790" spans="1:24" x14ac:dyDescent="0.25">
      <c r="A4790" s="29">
        <v>183697</v>
      </c>
      <c r="B4790" s="46">
        <v>1</v>
      </c>
      <c r="C4790" s="46"/>
      <c r="D4790" s="46"/>
      <c r="E4790" s="46"/>
      <c r="F4790" s="46"/>
      <c r="G4790" s="46"/>
      <c r="H4790" s="46"/>
      <c r="I4790" s="46"/>
      <c r="J4790" s="46"/>
      <c r="K4790" s="46"/>
      <c r="L4790" s="46"/>
      <c r="M4790" s="46"/>
      <c r="N4790" s="46"/>
      <c r="O4790" s="46"/>
      <c r="P4790" s="46"/>
      <c r="Q4790" s="46"/>
      <c r="R4790" s="46"/>
      <c r="S4790" s="46"/>
      <c r="T4790" s="46"/>
      <c r="U4790" s="46"/>
      <c r="V4790" s="46"/>
      <c r="W4790" s="46"/>
      <c r="X4790" s="46">
        <v>1</v>
      </c>
    </row>
    <row r="4791" spans="1:24" x14ac:dyDescent="0.25">
      <c r="A4791" s="29">
        <v>207700</v>
      </c>
      <c r="B4791" s="46"/>
      <c r="C4791" s="46"/>
      <c r="D4791" s="46"/>
      <c r="E4791" s="46"/>
      <c r="F4791" s="46"/>
      <c r="G4791" s="46"/>
      <c r="H4791" s="46"/>
      <c r="I4791" s="46"/>
      <c r="J4791" s="46"/>
      <c r="K4791" s="46"/>
      <c r="L4791" s="46">
        <v>1</v>
      </c>
      <c r="M4791" s="46"/>
      <c r="N4791" s="46"/>
      <c r="O4791" s="46"/>
      <c r="P4791" s="46"/>
      <c r="Q4791" s="46"/>
      <c r="R4791" s="46"/>
      <c r="S4791" s="46"/>
      <c r="T4791" s="46"/>
      <c r="U4791" s="46"/>
      <c r="V4791" s="46"/>
      <c r="W4791" s="46"/>
      <c r="X4791" s="46">
        <v>1</v>
      </c>
    </row>
    <row r="4792" spans="1:24" x14ac:dyDescent="0.25">
      <c r="A4792" s="29">
        <v>211153</v>
      </c>
      <c r="B4792" s="46"/>
      <c r="C4792" s="46"/>
      <c r="D4792" s="46"/>
      <c r="E4792" s="46"/>
      <c r="F4792" s="46"/>
      <c r="G4792" s="46"/>
      <c r="H4792" s="46"/>
      <c r="I4792" s="46"/>
      <c r="J4792" s="46">
        <v>1</v>
      </c>
      <c r="K4792" s="46"/>
      <c r="L4792" s="46"/>
      <c r="M4792" s="46"/>
      <c r="N4792" s="46"/>
      <c r="O4792" s="46"/>
      <c r="P4792" s="46"/>
      <c r="Q4792" s="46"/>
      <c r="R4792" s="46"/>
      <c r="S4792" s="46"/>
      <c r="T4792" s="46"/>
      <c r="U4792" s="46"/>
      <c r="V4792" s="46"/>
      <c r="W4792" s="46"/>
      <c r="X4792" s="46">
        <v>1</v>
      </c>
    </row>
    <row r="4793" spans="1:24" x14ac:dyDescent="0.25">
      <c r="A4793" s="29">
        <v>125801</v>
      </c>
      <c r="B4793" s="46"/>
      <c r="C4793" s="46"/>
      <c r="D4793" s="46">
        <v>1</v>
      </c>
      <c r="E4793" s="46"/>
      <c r="F4793" s="46"/>
      <c r="G4793" s="46"/>
      <c r="H4793" s="46"/>
      <c r="I4793" s="46"/>
      <c r="J4793" s="46"/>
      <c r="K4793" s="46"/>
      <c r="L4793" s="46"/>
      <c r="M4793" s="46"/>
      <c r="N4793" s="46"/>
      <c r="O4793" s="46"/>
      <c r="P4793" s="46"/>
      <c r="Q4793" s="46"/>
      <c r="R4793" s="46"/>
      <c r="S4793" s="46"/>
      <c r="T4793" s="46"/>
      <c r="U4793" s="46"/>
      <c r="V4793" s="46"/>
      <c r="W4793" s="46"/>
      <c r="X4793" s="46">
        <v>1</v>
      </c>
    </row>
    <row r="4794" spans="1:24" x14ac:dyDescent="0.25">
      <c r="A4794" s="29">
        <v>233240</v>
      </c>
      <c r="B4794" s="46">
        <v>1</v>
      </c>
      <c r="C4794" s="46"/>
      <c r="D4794" s="46"/>
      <c r="E4794" s="46"/>
      <c r="F4794" s="46"/>
      <c r="G4794" s="46"/>
      <c r="H4794" s="46"/>
      <c r="I4794" s="46"/>
      <c r="J4794" s="46"/>
      <c r="K4794" s="46"/>
      <c r="L4794" s="46"/>
      <c r="M4794" s="46"/>
      <c r="N4794" s="46"/>
      <c r="O4794" s="46"/>
      <c r="P4794" s="46"/>
      <c r="Q4794" s="46"/>
      <c r="R4794" s="46"/>
      <c r="S4794" s="46"/>
      <c r="T4794" s="46"/>
      <c r="U4794" s="46"/>
      <c r="V4794" s="46"/>
      <c r="W4794" s="46"/>
      <c r="X4794" s="46">
        <v>1</v>
      </c>
    </row>
    <row r="4795" spans="1:24" x14ac:dyDescent="0.25">
      <c r="A4795" s="29">
        <v>198613</v>
      </c>
      <c r="B4795" s="46"/>
      <c r="C4795" s="46"/>
      <c r="D4795" s="46">
        <v>1</v>
      </c>
      <c r="E4795" s="46"/>
      <c r="F4795" s="46"/>
      <c r="G4795" s="46"/>
      <c r="H4795" s="46"/>
      <c r="I4795" s="46"/>
      <c r="J4795" s="46"/>
      <c r="K4795" s="46"/>
      <c r="L4795" s="46"/>
      <c r="M4795" s="46"/>
      <c r="N4795" s="46"/>
      <c r="O4795" s="46"/>
      <c r="P4795" s="46"/>
      <c r="Q4795" s="46"/>
      <c r="R4795" s="46"/>
      <c r="S4795" s="46"/>
      <c r="T4795" s="46"/>
      <c r="U4795" s="46"/>
      <c r="V4795" s="46"/>
      <c r="W4795" s="46"/>
      <c r="X4795" s="46">
        <v>1</v>
      </c>
    </row>
    <row r="4796" spans="1:24" x14ac:dyDescent="0.25">
      <c r="A4796" s="29">
        <v>149468</v>
      </c>
      <c r="B4796" s="46"/>
      <c r="C4796" s="46"/>
      <c r="D4796" s="46"/>
      <c r="E4796" s="46">
        <v>1</v>
      </c>
      <c r="F4796" s="46"/>
      <c r="G4796" s="46"/>
      <c r="H4796" s="46"/>
      <c r="I4796" s="46"/>
      <c r="J4796" s="46"/>
      <c r="K4796" s="46"/>
      <c r="L4796" s="46"/>
      <c r="M4796" s="46"/>
      <c r="N4796" s="46"/>
      <c r="O4796" s="46"/>
      <c r="P4796" s="46"/>
      <c r="Q4796" s="46"/>
      <c r="R4796" s="46"/>
      <c r="S4796" s="46"/>
      <c r="T4796" s="46"/>
      <c r="U4796" s="46"/>
      <c r="V4796" s="46"/>
      <c r="W4796" s="46"/>
      <c r="X4796" s="46">
        <v>1</v>
      </c>
    </row>
    <row r="4797" spans="1:24" x14ac:dyDescent="0.25">
      <c r="A4797" s="29">
        <v>146429</v>
      </c>
      <c r="B4797" s="46"/>
      <c r="C4797" s="46"/>
      <c r="D4797" s="46"/>
      <c r="E4797" s="46"/>
      <c r="F4797" s="46"/>
      <c r="G4797" s="46"/>
      <c r="H4797" s="46"/>
      <c r="I4797" s="46"/>
      <c r="J4797" s="46">
        <v>1</v>
      </c>
      <c r="K4797" s="46"/>
      <c r="L4797" s="46"/>
      <c r="M4797" s="46"/>
      <c r="N4797" s="46"/>
      <c r="O4797" s="46"/>
      <c r="P4797" s="46"/>
      <c r="Q4797" s="46"/>
      <c r="R4797" s="46"/>
      <c r="S4797" s="46"/>
      <c r="T4797" s="46"/>
      <c r="U4797" s="46"/>
      <c r="V4797" s="46"/>
      <c r="W4797" s="46"/>
      <c r="X4797" s="46">
        <v>1</v>
      </c>
    </row>
    <row r="4798" spans="1:24" x14ac:dyDescent="0.25">
      <c r="A4798" s="29">
        <v>157058</v>
      </c>
      <c r="B4798" s="46"/>
      <c r="C4798" s="46">
        <v>1</v>
      </c>
      <c r="D4798" s="46"/>
      <c r="E4798" s="46"/>
      <c r="F4798" s="46"/>
      <c r="G4798" s="46"/>
      <c r="H4798" s="46"/>
      <c r="I4798" s="46"/>
      <c r="J4798" s="46"/>
      <c r="K4798" s="46"/>
      <c r="L4798" s="46"/>
      <c r="M4798" s="46"/>
      <c r="N4798" s="46"/>
      <c r="O4798" s="46"/>
      <c r="P4798" s="46"/>
      <c r="Q4798" s="46"/>
      <c r="R4798" s="46"/>
      <c r="S4798" s="46"/>
      <c r="T4798" s="46"/>
      <c r="U4798" s="46"/>
      <c r="V4798" s="46"/>
      <c r="W4798" s="46"/>
      <c r="X4798" s="46">
        <v>1</v>
      </c>
    </row>
    <row r="4799" spans="1:24" x14ac:dyDescent="0.25">
      <c r="A4799" s="29">
        <v>204483</v>
      </c>
      <c r="B4799" s="46"/>
      <c r="C4799" s="46">
        <v>1</v>
      </c>
      <c r="D4799" s="46"/>
      <c r="E4799" s="46"/>
      <c r="F4799" s="46"/>
      <c r="G4799" s="46"/>
      <c r="H4799" s="46"/>
      <c r="I4799" s="46"/>
      <c r="J4799" s="46"/>
      <c r="K4799" s="46"/>
      <c r="L4799" s="46"/>
      <c r="M4799" s="46"/>
      <c r="N4799" s="46"/>
      <c r="O4799" s="46"/>
      <c r="P4799" s="46"/>
      <c r="Q4799" s="46"/>
      <c r="R4799" s="46"/>
      <c r="S4799" s="46"/>
      <c r="T4799" s="46"/>
      <c r="U4799" s="46"/>
      <c r="V4799" s="46"/>
      <c r="W4799" s="46"/>
      <c r="X4799" s="46">
        <v>1</v>
      </c>
    </row>
    <row r="4800" spans="1:24" x14ac:dyDescent="0.25">
      <c r="A4800" s="29">
        <v>233639</v>
      </c>
      <c r="B4800" s="46">
        <v>1</v>
      </c>
      <c r="C4800" s="46"/>
      <c r="D4800" s="46"/>
      <c r="E4800" s="46"/>
      <c r="F4800" s="46"/>
      <c r="G4800" s="46"/>
      <c r="H4800" s="46"/>
      <c r="I4800" s="46"/>
      <c r="J4800" s="46"/>
      <c r="K4800" s="46"/>
      <c r="L4800" s="46"/>
      <c r="M4800" s="46"/>
      <c r="N4800" s="46"/>
      <c r="O4800" s="46"/>
      <c r="P4800" s="46"/>
      <c r="Q4800" s="46"/>
      <c r="R4800" s="46"/>
      <c r="S4800" s="46"/>
      <c r="T4800" s="46"/>
      <c r="U4800" s="46"/>
      <c r="V4800" s="46"/>
      <c r="W4800" s="46"/>
      <c r="X4800" s="46">
        <v>1</v>
      </c>
    </row>
    <row r="4801" spans="1:24" x14ac:dyDescent="0.25">
      <c r="A4801" s="29">
        <v>198743</v>
      </c>
      <c r="B4801" s="46"/>
      <c r="C4801" s="46"/>
      <c r="D4801" s="46">
        <v>1</v>
      </c>
      <c r="E4801" s="46"/>
      <c r="F4801" s="46"/>
      <c r="G4801" s="46"/>
      <c r="H4801" s="46"/>
      <c r="I4801" s="46"/>
      <c r="J4801" s="46"/>
      <c r="K4801" s="46"/>
      <c r="L4801" s="46"/>
      <c r="M4801" s="46"/>
      <c r="N4801" s="46"/>
      <c r="O4801" s="46"/>
      <c r="P4801" s="46"/>
      <c r="Q4801" s="46"/>
      <c r="R4801" s="46"/>
      <c r="S4801" s="46"/>
      <c r="T4801" s="46"/>
      <c r="U4801" s="46"/>
      <c r="V4801" s="46"/>
      <c r="W4801" s="46"/>
      <c r="X4801" s="46">
        <v>1</v>
      </c>
    </row>
    <row r="4802" spans="1:24" x14ac:dyDescent="0.25">
      <c r="A4802" s="29">
        <v>211437</v>
      </c>
      <c r="B4802" s="46"/>
      <c r="C4802" s="46"/>
      <c r="D4802" s="46"/>
      <c r="E4802" s="46">
        <v>1</v>
      </c>
      <c r="F4802" s="46"/>
      <c r="G4802" s="46"/>
      <c r="H4802" s="46"/>
      <c r="I4802" s="46"/>
      <c r="J4802" s="46"/>
      <c r="K4802" s="46"/>
      <c r="L4802" s="46"/>
      <c r="M4802" s="46"/>
      <c r="N4802" s="46"/>
      <c r="O4802" s="46"/>
      <c r="P4802" s="46"/>
      <c r="Q4802" s="46"/>
      <c r="R4802" s="46"/>
      <c r="S4802" s="46"/>
      <c r="T4802" s="46"/>
      <c r="U4802" s="46"/>
      <c r="V4802" s="46"/>
      <c r="W4802" s="46"/>
      <c r="X4802" s="46">
        <v>1</v>
      </c>
    </row>
    <row r="4803" spans="1:24" x14ac:dyDescent="0.25">
      <c r="A4803" s="29">
        <v>186142</v>
      </c>
      <c r="B4803" s="46">
        <v>1</v>
      </c>
      <c r="C4803" s="46"/>
      <c r="D4803" s="46"/>
      <c r="E4803" s="46"/>
      <c r="F4803" s="46"/>
      <c r="G4803" s="46"/>
      <c r="H4803" s="46"/>
      <c r="I4803" s="46"/>
      <c r="J4803" s="46"/>
      <c r="K4803" s="46"/>
      <c r="L4803" s="46"/>
      <c r="M4803" s="46"/>
      <c r="N4803" s="46"/>
      <c r="O4803" s="46"/>
      <c r="P4803" s="46"/>
      <c r="Q4803" s="46"/>
      <c r="R4803" s="46"/>
      <c r="S4803" s="46"/>
      <c r="T4803" s="46"/>
      <c r="U4803" s="46"/>
      <c r="V4803" s="46"/>
      <c r="W4803" s="46"/>
      <c r="X4803" s="46">
        <v>1</v>
      </c>
    </row>
    <row r="4804" spans="1:24" x14ac:dyDescent="0.25">
      <c r="A4804" s="29">
        <v>131133</v>
      </c>
      <c r="B4804" s="46"/>
      <c r="C4804" s="46"/>
      <c r="D4804" s="46"/>
      <c r="E4804" s="46">
        <v>1</v>
      </c>
      <c r="F4804" s="46"/>
      <c r="G4804" s="46"/>
      <c r="H4804" s="46"/>
      <c r="I4804" s="46"/>
      <c r="J4804" s="46"/>
      <c r="K4804" s="46"/>
      <c r="L4804" s="46"/>
      <c r="M4804" s="46"/>
      <c r="N4804" s="46"/>
      <c r="O4804" s="46"/>
      <c r="P4804" s="46"/>
      <c r="Q4804" s="46"/>
      <c r="R4804" s="46"/>
      <c r="S4804" s="46"/>
      <c r="T4804" s="46"/>
      <c r="U4804" s="46"/>
      <c r="V4804" s="46"/>
      <c r="W4804" s="46"/>
      <c r="X4804" s="46">
        <v>1</v>
      </c>
    </row>
    <row r="4805" spans="1:24" x14ac:dyDescent="0.25">
      <c r="A4805" s="29">
        <v>196480</v>
      </c>
      <c r="B4805" s="46">
        <v>1</v>
      </c>
      <c r="C4805" s="46"/>
      <c r="D4805" s="46"/>
      <c r="E4805" s="46"/>
      <c r="F4805" s="46"/>
      <c r="G4805" s="46"/>
      <c r="H4805" s="46"/>
      <c r="I4805" s="46"/>
      <c r="J4805" s="46"/>
      <c r="K4805" s="46"/>
      <c r="L4805" s="46"/>
      <c r="M4805" s="46"/>
      <c r="N4805" s="46"/>
      <c r="O4805" s="46"/>
      <c r="P4805" s="46"/>
      <c r="Q4805" s="46"/>
      <c r="R4805" s="46"/>
      <c r="S4805" s="46"/>
      <c r="T4805" s="46"/>
      <c r="U4805" s="46"/>
      <c r="V4805" s="46"/>
      <c r="W4805" s="46"/>
      <c r="X4805" s="46">
        <v>1</v>
      </c>
    </row>
    <row r="4806" spans="1:24" x14ac:dyDescent="0.25">
      <c r="A4806" s="29">
        <v>154196</v>
      </c>
      <c r="B4806" s="46"/>
      <c r="C4806" s="46"/>
      <c r="D4806" s="46"/>
      <c r="E4806" s="46"/>
      <c r="F4806" s="46"/>
      <c r="G4806" s="46"/>
      <c r="H4806" s="46"/>
      <c r="I4806" s="46"/>
      <c r="J4806" s="46"/>
      <c r="K4806" s="46"/>
      <c r="L4806" s="46"/>
      <c r="M4806" s="46"/>
      <c r="N4806" s="46"/>
      <c r="O4806" s="46">
        <v>1</v>
      </c>
      <c r="P4806" s="46"/>
      <c r="Q4806" s="46"/>
      <c r="R4806" s="46"/>
      <c r="S4806" s="46"/>
      <c r="T4806" s="46"/>
      <c r="U4806" s="46"/>
      <c r="V4806" s="46"/>
      <c r="W4806" s="46"/>
      <c r="X4806" s="46">
        <v>1</v>
      </c>
    </row>
    <row r="4807" spans="1:24" x14ac:dyDescent="0.25">
      <c r="A4807" s="29">
        <v>221921</v>
      </c>
      <c r="B4807" s="46"/>
      <c r="C4807" s="46">
        <v>1</v>
      </c>
      <c r="D4807" s="46"/>
      <c r="E4807" s="46"/>
      <c r="F4807" s="46"/>
      <c r="G4807" s="46"/>
      <c r="H4807" s="46"/>
      <c r="I4807" s="46"/>
      <c r="J4807" s="46"/>
      <c r="K4807" s="46"/>
      <c r="L4807" s="46"/>
      <c r="M4807" s="46"/>
      <c r="N4807" s="46"/>
      <c r="O4807" s="46"/>
      <c r="P4807" s="46"/>
      <c r="Q4807" s="46"/>
      <c r="R4807" s="46"/>
      <c r="S4807" s="46"/>
      <c r="T4807" s="46"/>
      <c r="U4807" s="46"/>
      <c r="V4807" s="46"/>
      <c r="W4807" s="46"/>
      <c r="X4807" s="46">
        <v>1</v>
      </c>
    </row>
    <row r="4808" spans="1:24" x14ac:dyDescent="0.25">
      <c r="A4808" s="29">
        <v>234400</v>
      </c>
      <c r="B4808" s="46"/>
      <c r="C4808" s="46"/>
      <c r="D4808" s="46">
        <v>1</v>
      </c>
      <c r="E4808" s="46"/>
      <c r="F4808" s="46"/>
      <c r="G4808" s="46"/>
      <c r="H4808" s="46"/>
      <c r="I4808" s="46"/>
      <c r="J4808" s="46"/>
      <c r="K4808" s="46"/>
      <c r="L4808" s="46"/>
      <c r="M4808" s="46"/>
      <c r="N4808" s="46"/>
      <c r="O4808" s="46"/>
      <c r="P4808" s="46"/>
      <c r="Q4808" s="46"/>
      <c r="R4808" s="46"/>
      <c r="S4808" s="46"/>
      <c r="T4808" s="46"/>
      <c r="U4808" s="46"/>
      <c r="V4808" s="46"/>
      <c r="W4808" s="46"/>
      <c r="X4808" s="46">
        <v>1</v>
      </c>
    </row>
    <row r="4809" spans="1:24" x14ac:dyDescent="0.25">
      <c r="A4809" s="29">
        <v>222310</v>
      </c>
      <c r="B4809" s="46"/>
      <c r="C4809" s="46">
        <v>1</v>
      </c>
      <c r="D4809" s="46"/>
      <c r="E4809" s="46"/>
      <c r="F4809" s="46"/>
      <c r="G4809" s="46"/>
      <c r="H4809" s="46"/>
      <c r="I4809" s="46"/>
      <c r="J4809" s="46"/>
      <c r="K4809" s="46"/>
      <c r="L4809" s="46"/>
      <c r="M4809" s="46"/>
      <c r="N4809" s="46"/>
      <c r="O4809" s="46"/>
      <c r="P4809" s="46"/>
      <c r="Q4809" s="46"/>
      <c r="R4809" s="46"/>
      <c r="S4809" s="46"/>
      <c r="T4809" s="46"/>
      <c r="U4809" s="46"/>
      <c r="V4809" s="46"/>
      <c r="W4809" s="46"/>
      <c r="X4809" s="46">
        <v>1</v>
      </c>
    </row>
    <row r="4810" spans="1:24" x14ac:dyDescent="0.25">
      <c r="A4810" s="29">
        <v>163580</v>
      </c>
      <c r="B4810" s="46"/>
      <c r="C4810" s="46"/>
      <c r="D4810" s="46"/>
      <c r="E4810" s="46"/>
      <c r="F4810" s="46"/>
      <c r="G4810" s="46"/>
      <c r="H4810" s="46"/>
      <c r="I4810" s="46"/>
      <c r="J4810" s="46">
        <v>1</v>
      </c>
      <c r="K4810" s="46"/>
      <c r="L4810" s="46"/>
      <c r="M4810" s="46"/>
      <c r="N4810" s="46"/>
      <c r="O4810" s="46"/>
      <c r="P4810" s="46"/>
      <c r="Q4810" s="46"/>
      <c r="R4810" s="46"/>
      <c r="S4810" s="46"/>
      <c r="T4810" s="46"/>
      <c r="U4810" s="46"/>
      <c r="V4810" s="46"/>
      <c r="W4810" s="46"/>
      <c r="X4810" s="46">
        <v>1</v>
      </c>
    </row>
    <row r="4811" spans="1:24" x14ac:dyDescent="0.25">
      <c r="A4811" s="29">
        <v>186918</v>
      </c>
      <c r="B4811" s="46"/>
      <c r="C4811" s="46"/>
      <c r="D4811" s="46"/>
      <c r="E4811" s="46"/>
      <c r="F4811" s="46"/>
      <c r="G4811" s="46"/>
      <c r="H4811" s="46"/>
      <c r="I4811" s="46"/>
      <c r="J4811" s="46"/>
      <c r="K4811" s="46"/>
      <c r="L4811" s="46"/>
      <c r="M4811" s="46"/>
      <c r="N4811" s="46">
        <v>1</v>
      </c>
      <c r="O4811" s="46"/>
      <c r="P4811" s="46"/>
      <c r="Q4811" s="46"/>
      <c r="R4811" s="46"/>
      <c r="S4811" s="46"/>
      <c r="T4811" s="46"/>
      <c r="U4811" s="46"/>
      <c r="V4811" s="46"/>
      <c r="W4811" s="46"/>
      <c r="X4811" s="46">
        <v>1</v>
      </c>
    </row>
    <row r="4812" spans="1:24" x14ac:dyDescent="0.25">
      <c r="A4812" s="29">
        <v>195400</v>
      </c>
      <c r="B4812" s="46">
        <v>1</v>
      </c>
      <c r="C4812" s="46"/>
      <c r="D4812" s="46"/>
      <c r="E4812" s="46"/>
      <c r="F4812" s="46"/>
      <c r="G4812" s="46"/>
      <c r="H4812" s="46"/>
      <c r="I4812" s="46"/>
      <c r="J4812" s="46"/>
      <c r="K4812" s="46"/>
      <c r="L4812" s="46"/>
      <c r="M4812" s="46"/>
      <c r="N4812" s="46"/>
      <c r="O4812" s="46"/>
      <c r="P4812" s="46"/>
      <c r="Q4812" s="46"/>
      <c r="R4812" s="46"/>
      <c r="S4812" s="46"/>
      <c r="T4812" s="46"/>
      <c r="U4812" s="46"/>
      <c r="V4812" s="46"/>
      <c r="W4812" s="46"/>
      <c r="X4812" s="46">
        <v>1</v>
      </c>
    </row>
    <row r="4813" spans="1:24" x14ac:dyDescent="0.25">
      <c r="A4813" s="29">
        <v>241966</v>
      </c>
      <c r="B4813" s="46"/>
      <c r="C4813" s="46"/>
      <c r="D4813" s="46"/>
      <c r="E4813" s="46"/>
      <c r="F4813" s="46"/>
      <c r="G4813" s="46"/>
      <c r="H4813" s="46"/>
      <c r="I4813" s="46">
        <v>1</v>
      </c>
      <c r="J4813" s="46"/>
      <c r="K4813" s="46"/>
      <c r="L4813" s="46"/>
      <c r="M4813" s="46"/>
      <c r="N4813" s="46"/>
      <c r="O4813" s="46"/>
      <c r="P4813" s="46"/>
      <c r="Q4813" s="46"/>
      <c r="R4813" s="46"/>
      <c r="S4813" s="46"/>
      <c r="T4813" s="46"/>
      <c r="U4813" s="46"/>
      <c r="V4813" s="46"/>
      <c r="W4813" s="46"/>
      <c r="X4813" s="46">
        <v>1</v>
      </c>
    </row>
    <row r="4814" spans="1:24" x14ac:dyDescent="0.25">
      <c r="A4814" s="29">
        <v>183900</v>
      </c>
      <c r="B4814" s="46">
        <v>1</v>
      </c>
      <c r="C4814" s="46"/>
      <c r="D4814" s="46"/>
      <c r="E4814" s="46"/>
      <c r="F4814" s="46"/>
      <c r="G4814" s="46"/>
      <c r="H4814" s="46"/>
      <c r="I4814" s="46"/>
      <c r="J4814" s="46"/>
      <c r="K4814" s="46"/>
      <c r="L4814" s="46"/>
      <c r="M4814" s="46"/>
      <c r="N4814" s="46"/>
      <c r="O4814" s="46"/>
      <c r="P4814" s="46"/>
      <c r="Q4814" s="46"/>
      <c r="R4814" s="46"/>
      <c r="S4814" s="46"/>
      <c r="T4814" s="46"/>
      <c r="U4814" s="46"/>
      <c r="V4814" s="46"/>
      <c r="W4814" s="46"/>
      <c r="X4814" s="46">
        <v>1</v>
      </c>
    </row>
    <row r="4815" spans="1:24" x14ac:dyDescent="0.25">
      <c r="A4815" s="29">
        <v>242062</v>
      </c>
      <c r="B4815" s="46">
        <v>1</v>
      </c>
      <c r="C4815" s="46"/>
      <c r="D4815" s="46"/>
      <c r="E4815" s="46"/>
      <c r="F4815" s="46"/>
      <c r="G4815" s="46"/>
      <c r="H4815" s="46"/>
      <c r="I4815" s="46"/>
      <c r="J4815" s="46"/>
      <c r="K4815" s="46"/>
      <c r="L4815" s="46"/>
      <c r="M4815" s="46"/>
      <c r="N4815" s="46"/>
      <c r="O4815" s="46"/>
      <c r="P4815" s="46"/>
      <c r="Q4815" s="46"/>
      <c r="R4815" s="46"/>
      <c r="S4815" s="46"/>
      <c r="T4815" s="46"/>
      <c r="U4815" s="46"/>
      <c r="V4815" s="46"/>
      <c r="W4815" s="46"/>
      <c r="X4815" s="46">
        <v>1</v>
      </c>
    </row>
    <row r="4816" spans="1:24" x14ac:dyDescent="0.25">
      <c r="A4816" s="29">
        <v>184022</v>
      </c>
      <c r="B4816" s="46">
        <v>1</v>
      </c>
      <c r="C4816" s="46"/>
      <c r="D4816" s="46"/>
      <c r="E4816" s="46"/>
      <c r="F4816" s="46"/>
      <c r="G4816" s="46"/>
      <c r="H4816" s="46"/>
      <c r="I4816" s="46"/>
      <c r="J4816" s="46"/>
      <c r="K4816" s="46"/>
      <c r="L4816" s="46"/>
      <c r="M4816" s="46"/>
      <c r="N4816" s="46"/>
      <c r="O4816" s="46"/>
      <c r="P4816" s="46"/>
      <c r="Q4816" s="46"/>
      <c r="R4816" s="46"/>
      <c r="S4816" s="46"/>
      <c r="T4816" s="46"/>
      <c r="U4816" s="46"/>
      <c r="V4816" s="46"/>
      <c r="W4816" s="46"/>
      <c r="X4816" s="46">
        <v>1</v>
      </c>
    </row>
    <row r="4817" spans="1:24" x14ac:dyDescent="0.25">
      <c r="A4817" s="29">
        <v>199239</v>
      </c>
      <c r="B4817" s="46"/>
      <c r="C4817" s="46">
        <v>1</v>
      </c>
      <c r="D4817" s="46"/>
      <c r="E4817" s="46"/>
      <c r="F4817" s="46"/>
      <c r="G4817" s="46"/>
      <c r="H4817" s="46"/>
      <c r="I4817" s="46"/>
      <c r="J4817" s="46"/>
      <c r="K4817" s="46"/>
      <c r="L4817" s="46"/>
      <c r="M4817" s="46"/>
      <c r="N4817" s="46"/>
      <c r="O4817" s="46"/>
      <c r="P4817" s="46"/>
      <c r="Q4817" s="46"/>
      <c r="R4817" s="46"/>
      <c r="S4817" s="46"/>
      <c r="T4817" s="46"/>
      <c r="U4817" s="46"/>
      <c r="V4817" s="46"/>
      <c r="W4817" s="46"/>
      <c r="X4817" s="46">
        <v>1</v>
      </c>
    </row>
    <row r="4818" spans="1:24" x14ac:dyDescent="0.25">
      <c r="A4818" s="29">
        <v>218814</v>
      </c>
      <c r="B4818" s="46">
        <v>1</v>
      </c>
      <c r="C4818" s="46"/>
      <c r="D4818" s="46"/>
      <c r="E4818" s="46"/>
      <c r="F4818" s="46"/>
      <c r="G4818" s="46"/>
      <c r="H4818" s="46"/>
      <c r="I4818" s="46"/>
      <c r="J4818" s="46"/>
      <c r="K4818" s="46"/>
      <c r="L4818" s="46"/>
      <c r="M4818" s="46"/>
      <c r="N4818" s="46"/>
      <c r="O4818" s="46"/>
      <c r="P4818" s="46"/>
      <c r="Q4818" s="46"/>
      <c r="R4818" s="46"/>
      <c r="S4818" s="46"/>
      <c r="T4818" s="46"/>
      <c r="U4818" s="46"/>
      <c r="V4818" s="46"/>
      <c r="W4818" s="46"/>
      <c r="X4818" s="46">
        <v>1</v>
      </c>
    </row>
    <row r="4819" spans="1:24" x14ac:dyDescent="0.25">
      <c r="A4819" s="29">
        <v>135627</v>
      </c>
      <c r="B4819" s="46"/>
      <c r="C4819" s="46"/>
      <c r="D4819" s="46">
        <v>1</v>
      </c>
      <c r="E4819" s="46"/>
      <c r="F4819" s="46"/>
      <c r="G4819" s="46"/>
      <c r="H4819" s="46"/>
      <c r="I4819" s="46"/>
      <c r="J4819" s="46"/>
      <c r="K4819" s="46"/>
      <c r="L4819" s="46"/>
      <c r="M4819" s="46"/>
      <c r="N4819" s="46"/>
      <c r="O4819" s="46"/>
      <c r="P4819" s="46"/>
      <c r="Q4819" s="46"/>
      <c r="R4819" s="46"/>
      <c r="S4819" s="46"/>
      <c r="T4819" s="46"/>
      <c r="U4819" s="46"/>
      <c r="V4819" s="46"/>
      <c r="W4819" s="46"/>
      <c r="X4819" s="46">
        <v>1</v>
      </c>
    </row>
    <row r="4820" spans="1:24" x14ac:dyDescent="0.25">
      <c r="A4820" s="29">
        <v>218881</v>
      </c>
      <c r="B4820" s="46"/>
      <c r="C4820" s="46"/>
      <c r="D4820" s="46">
        <v>1</v>
      </c>
      <c r="E4820" s="46"/>
      <c r="F4820" s="46"/>
      <c r="G4820" s="46"/>
      <c r="H4820" s="46"/>
      <c r="I4820" s="46"/>
      <c r="J4820" s="46"/>
      <c r="K4820" s="46"/>
      <c r="L4820" s="46"/>
      <c r="M4820" s="46"/>
      <c r="N4820" s="46"/>
      <c r="O4820" s="46"/>
      <c r="P4820" s="46"/>
      <c r="Q4820" s="46"/>
      <c r="R4820" s="46"/>
      <c r="S4820" s="46"/>
      <c r="T4820" s="46"/>
      <c r="U4820" s="46"/>
      <c r="V4820" s="46"/>
      <c r="W4820" s="46"/>
      <c r="X4820" s="46">
        <v>1</v>
      </c>
    </row>
    <row r="4821" spans="1:24" x14ac:dyDescent="0.25">
      <c r="A4821" s="29">
        <v>128037</v>
      </c>
      <c r="B4821" s="46">
        <v>1</v>
      </c>
      <c r="C4821" s="46"/>
      <c r="D4821" s="46"/>
      <c r="E4821" s="46"/>
      <c r="F4821" s="46"/>
      <c r="G4821" s="46"/>
      <c r="H4821" s="46"/>
      <c r="I4821" s="46"/>
      <c r="J4821" s="46"/>
      <c r="K4821" s="46"/>
      <c r="L4821" s="46"/>
      <c r="M4821" s="46"/>
      <c r="N4821" s="46"/>
      <c r="O4821" s="46"/>
      <c r="P4821" s="46"/>
      <c r="Q4821" s="46"/>
      <c r="R4821" s="46"/>
      <c r="S4821" s="46"/>
      <c r="T4821" s="46"/>
      <c r="U4821" s="46"/>
      <c r="V4821" s="46"/>
      <c r="W4821" s="46"/>
      <c r="X4821" s="46">
        <v>1</v>
      </c>
    </row>
    <row r="4822" spans="1:24" x14ac:dyDescent="0.25">
      <c r="A4822" s="29">
        <v>162833</v>
      </c>
      <c r="B4822" s="46"/>
      <c r="C4822" s="46">
        <v>1</v>
      </c>
      <c r="D4822" s="46"/>
      <c r="E4822" s="46"/>
      <c r="F4822" s="46"/>
      <c r="G4822" s="46"/>
      <c r="H4822" s="46"/>
      <c r="I4822" s="46"/>
      <c r="J4822" s="46"/>
      <c r="K4822" s="46"/>
      <c r="L4822" s="46"/>
      <c r="M4822" s="46"/>
      <c r="N4822" s="46"/>
      <c r="O4822" s="46"/>
      <c r="P4822" s="46"/>
      <c r="Q4822" s="46"/>
      <c r="R4822" s="46"/>
      <c r="S4822" s="46"/>
      <c r="T4822" s="46"/>
      <c r="U4822" s="46"/>
      <c r="V4822" s="46"/>
      <c r="W4822" s="46"/>
      <c r="X4822" s="46">
        <v>1</v>
      </c>
    </row>
    <row r="4823" spans="1:24" x14ac:dyDescent="0.25">
      <c r="A4823" s="29">
        <v>196496</v>
      </c>
      <c r="B4823" s="46"/>
      <c r="C4823" s="46"/>
      <c r="D4823" s="46"/>
      <c r="E4823" s="46">
        <v>1</v>
      </c>
      <c r="F4823" s="46"/>
      <c r="G4823" s="46"/>
      <c r="H4823" s="46"/>
      <c r="I4823" s="46"/>
      <c r="J4823" s="46"/>
      <c r="K4823" s="46"/>
      <c r="L4823" s="46"/>
      <c r="M4823" s="46"/>
      <c r="N4823" s="46"/>
      <c r="O4823" s="46"/>
      <c r="P4823" s="46"/>
      <c r="Q4823" s="46"/>
      <c r="R4823" s="46"/>
      <c r="S4823" s="46"/>
      <c r="T4823" s="46"/>
      <c r="U4823" s="46"/>
      <c r="V4823" s="46"/>
      <c r="W4823" s="46"/>
      <c r="X4823" s="46">
        <v>1</v>
      </c>
    </row>
    <row r="4824" spans="1:24" x14ac:dyDescent="0.25">
      <c r="A4824" s="29">
        <v>176510</v>
      </c>
      <c r="B4824" s="46"/>
      <c r="C4824" s="46">
        <v>1</v>
      </c>
      <c r="D4824" s="46"/>
      <c r="E4824" s="46"/>
      <c r="F4824" s="46"/>
      <c r="G4824" s="46"/>
      <c r="H4824" s="46"/>
      <c r="I4824" s="46"/>
      <c r="J4824" s="46"/>
      <c r="K4824" s="46"/>
      <c r="L4824" s="46"/>
      <c r="M4824" s="46"/>
      <c r="N4824" s="46"/>
      <c r="O4824" s="46"/>
      <c r="P4824" s="46"/>
      <c r="Q4824" s="46"/>
      <c r="R4824" s="46"/>
      <c r="S4824" s="46"/>
      <c r="T4824" s="46"/>
      <c r="U4824" s="46"/>
      <c r="V4824" s="46"/>
      <c r="W4824" s="46"/>
      <c r="X4824" s="46">
        <v>1</v>
      </c>
    </row>
    <row r="4825" spans="1:24" x14ac:dyDescent="0.25">
      <c r="A4825" s="29">
        <v>223300</v>
      </c>
      <c r="B4825" s="46"/>
      <c r="C4825" s="46">
        <v>1</v>
      </c>
      <c r="D4825" s="46"/>
      <c r="E4825" s="46"/>
      <c r="F4825" s="46"/>
      <c r="G4825" s="46"/>
      <c r="H4825" s="46"/>
      <c r="I4825" s="46"/>
      <c r="J4825" s="46"/>
      <c r="K4825" s="46"/>
      <c r="L4825" s="46"/>
      <c r="M4825" s="46"/>
      <c r="N4825" s="46"/>
      <c r="O4825" s="46"/>
      <c r="P4825" s="46"/>
      <c r="Q4825" s="46"/>
      <c r="R4825" s="46"/>
      <c r="S4825" s="46"/>
      <c r="T4825" s="46"/>
      <c r="U4825" s="46"/>
      <c r="V4825" s="46"/>
      <c r="W4825" s="46"/>
      <c r="X4825" s="46">
        <v>1</v>
      </c>
    </row>
    <row r="4826" spans="1:24" x14ac:dyDescent="0.25">
      <c r="A4826" s="29">
        <v>159057</v>
      </c>
      <c r="B4826" s="46"/>
      <c r="C4826" s="46"/>
      <c r="D4826" s="46"/>
      <c r="E4826" s="46"/>
      <c r="F4826" s="46"/>
      <c r="G4826" s="46"/>
      <c r="H4826" s="46"/>
      <c r="I4826" s="46">
        <v>1</v>
      </c>
      <c r="J4826" s="46"/>
      <c r="K4826" s="46"/>
      <c r="L4826" s="46"/>
      <c r="M4826" s="46"/>
      <c r="N4826" s="46"/>
      <c r="O4826" s="46"/>
      <c r="P4826" s="46"/>
      <c r="Q4826" s="46"/>
      <c r="R4826" s="46"/>
      <c r="S4826" s="46"/>
      <c r="T4826" s="46"/>
      <c r="U4826" s="46"/>
      <c r="V4826" s="46"/>
      <c r="W4826" s="46"/>
      <c r="X4826" s="46">
        <v>1</v>
      </c>
    </row>
    <row r="4827" spans="1:24" x14ac:dyDescent="0.25">
      <c r="A4827" s="29">
        <v>243445</v>
      </c>
      <c r="B4827" s="46"/>
      <c r="C4827" s="46"/>
      <c r="D4827" s="46"/>
      <c r="E4827" s="46">
        <v>1</v>
      </c>
      <c r="F4827" s="46"/>
      <c r="G4827" s="46"/>
      <c r="H4827" s="46"/>
      <c r="I4827" s="46"/>
      <c r="J4827" s="46"/>
      <c r="K4827" s="46"/>
      <c r="L4827" s="46"/>
      <c r="M4827" s="46"/>
      <c r="N4827" s="46"/>
      <c r="O4827" s="46"/>
      <c r="P4827" s="46"/>
      <c r="Q4827" s="46"/>
      <c r="R4827" s="46"/>
      <c r="S4827" s="46"/>
      <c r="T4827" s="46"/>
      <c r="U4827" s="46"/>
      <c r="V4827" s="46"/>
      <c r="W4827" s="46"/>
      <c r="X4827" s="46">
        <v>1</v>
      </c>
    </row>
    <row r="4828" spans="1:24" x14ac:dyDescent="0.25">
      <c r="A4828" s="29">
        <v>175204</v>
      </c>
      <c r="B4828" s="46"/>
      <c r="C4828" s="46"/>
      <c r="D4828" s="46"/>
      <c r="E4828" s="46"/>
      <c r="F4828" s="46"/>
      <c r="G4828" s="46"/>
      <c r="H4828" s="46"/>
      <c r="I4828" s="46"/>
      <c r="J4828" s="46"/>
      <c r="K4828" s="46"/>
      <c r="L4828" s="46"/>
      <c r="M4828" s="46"/>
      <c r="N4828" s="46"/>
      <c r="O4828" s="46"/>
      <c r="P4828" s="46"/>
      <c r="Q4828" s="46"/>
      <c r="R4828" s="46">
        <v>1</v>
      </c>
      <c r="S4828" s="46"/>
      <c r="T4828" s="46"/>
      <c r="U4828" s="46"/>
      <c r="V4828" s="46"/>
      <c r="W4828" s="46"/>
      <c r="X4828" s="46">
        <v>1</v>
      </c>
    </row>
    <row r="4829" spans="1:24" x14ac:dyDescent="0.25">
      <c r="A4829" s="29">
        <v>243531</v>
      </c>
      <c r="B4829" s="46">
        <v>1</v>
      </c>
      <c r="C4829" s="46"/>
      <c r="D4829" s="46"/>
      <c r="E4829" s="46"/>
      <c r="F4829" s="46"/>
      <c r="G4829" s="46"/>
      <c r="H4829" s="46"/>
      <c r="I4829" s="46"/>
      <c r="J4829" s="46"/>
      <c r="K4829" s="46"/>
      <c r="L4829" s="46"/>
      <c r="M4829" s="46"/>
      <c r="N4829" s="46"/>
      <c r="O4829" s="46"/>
      <c r="P4829" s="46"/>
      <c r="Q4829" s="46"/>
      <c r="R4829" s="46"/>
      <c r="S4829" s="46"/>
      <c r="T4829" s="46"/>
      <c r="U4829" s="46"/>
      <c r="V4829" s="46"/>
      <c r="W4829" s="46"/>
      <c r="X4829" s="46">
        <v>1</v>
      </c>
    </row>
    <row r="4830" spans="1:24" x14ac:dyDescent="0.25">
      <c r="A4830" s="29">
        <v>173054</v>
      </c>
      <c r="B4830" s="46"/>
      <c r="C4830" s="46"/>
      <c r="D4830" s="46"/>
      <c r="E4830" s="46">
        <v>1</v>
      </c>
      <c r="F4830" s="46"/>
      <c r="G4830" s="46"/>
      <c r="H4830" s="46"/>
      <c r="I4830" s="46"/>
      <c r="J4830" s="46"/>
      <c r="K4830" s="46"/>
      <c r="L4830" s="46"/>
      <c r="M4830" s="46"/>
      <c r="N4830" s="46"/>
      <c r="O4830" s="46"/>
      <c r="P4830" s="46"/>
      <c r="Q4830" s="46"/>
      <c r="R4830" s="46"/>
      <c r="S4830" s="46"/>
      <c r="T4830" s="46"/>
      <c r="U4830" s="46"/>
      <c r="V4830" s="46"/>
      <c r="W4830" s="46"/>
      <c r="X4830" s="46">
        <v>1</v>
      </c>
    </row>
    <row r="4831" spans="1:24" x14ac:dyDescent="0.25">
      <c r="A4831" s="29">
        <v>151501</v>
      </c>
      <c r="B4831" s="46">
        <v>1</v>
      </c>
      <c r="C4831" s="46"/>
      <c r="D4831" s="46"/>
      <c r="E4831" s="46"/>
      <c r="F4831" s="46"/>
      <c r="G4831" s="46"/>
      <c r="H4831" s="46"/>
      <c r="I4831" s="46"/>
      <c r="J4831" s="46"/>
      <c r="K4831" s="46"/>
      <c r="L4831" s="46"/>
      <c r="M4831" s="46"/>
      <c r="N4831" s="46"/>
      <c r="O4831" s="46"/>
      <c r="P4831" s="46"/>
      <c r="Q4831" s="46"/>
      <c r="R4831" s="46"/>
      <c r="S4831" s="46"/>
      <c r="T4831" s="46"/>
      <c r="U4831" s="46"/>
      <c r="V4831" s="46"/>
      <c r="W4831" s="46"/>
      <c r="X4831" s="46">
        <v>1</v>
      </c>
    </row>
    <row r="4832" spans="1:24" x14ac:dyDescent="0.25">
      <c r="A4832" s="29">
        <v>219212</v>
      </c>
      <c r="B4832" s="46">
        <v>1</v>
      </c>
      <c r="C4832" s="46"/>
      <c r="D4832" s="46"/>
      <c r="E4832" s="46"/>
      <c r="F4832" s="46"/>
      <c r="G4832" s="46"/>
      <c r="H4832" s="46"/>
      <c r="I4832" s="46"/>
      <c r="J4832" s="46"/>
      <c r="K4832" s="46"/>
      <c r="L4832" s="46"/>
      <c r="M4832" s="46"/>
      <c r="N4832" s="46"/>
      <c r="O4832" s="46"/>
      <c r="P4832" s="46"/>
      <c r="Q4832" s="46"/>
      <c r="R4832" s="46"/>
      <c r="S4832" s="46"/>
      <c r="T4832" s="46"/>
      <c r="U4832" s="46"/>
      <c r="V4832" s="46"/>
      <c r="W4832" s="46"/>
      <c r="X4832" s="46">
        <v>1</v>
      </c>
    </row>
    <row r="4833" spans="1:24" x14ac:dyDescent="0.25">
      <c r="A4833" s="29">
        <v>146787</v>
      </c>
      <c r="B4833" s="46"/>
      <c r="C4833" s="46">
        <v>1</v>
      </c>
      <c r="D4833" s="46"/>
      <c r="E4833" s="46"/>
      <c r="F4833" s="46"/>
      <c r="G4833" s="46"/>
      <c r="H4833" s="46"/>
      <c r="I4833" s="46"/>
      <c r="J4833" s="46"/>
      <c r="K4833" s="46"/>
      <c r="L4833" s="46"/>
      <c r="M4833" s="46"/>
      <c r="N4833" s="46"/>
      <c r="O4833" s="46"/>
      <c r="P4833" s="46"/>
      <c r="Q4833" s="46"/>
      <c r="R4833" s="46"/>
      <c r="S4833" s="46"/>
      <c r="T4833" s="46"/>
      <c r="U4833" s="46"/>
      <c r="V4833" s="46"/>
      <c r="W4833" s="46"/>
      <c r="X4833" s="46">
        <v>1</v>
      </c>
    </row>
    <row r="4834" spans="1:24" x14ac:dyDescent="0.25">
      <c r="A4834" s="29">
        <v>161528</v>
      </c>
      <c r="B4834" s="46"/>
      <c r="C4834" s="46">
        <v>1</v>
      </c>
      <c r="D4834" s="46"/>
      <c r="E4834" s="46"/>
      <c r="F4834" s="46"/>
      <c r="G4834" s="46"/>
      <c r="H4834" s="46"/>
      <c r="I4834" s="46"/>
      <c r="J4834" s="46"/>
      <c r="K4834" s="46"/>
      <c r="L4834" s="46"/>
      <c r="M4834" s="46"/>
      <c r="N4834" s="46"/>
      <c r="O4834" s="46"/>
      <c r="P4834" s="46"/>
      <c r="Q4834" s="46"/>
      <c r="R4834" s="46"/>
      <c r="S4834" s="46"/>
      <c r="T4834" s="46"/>
      <c r="U4834" s="46"/>
      <c r="V4834" s="46"/>
      <c r="W4834" s="46"/>
      <c r="X4834" s="46">
        <v>1</v>
      </c>
    </row>
    <row r="4835" spans="1:24" x14ac:dyDescent="0.25">
      <c r="A4835" s="29">
        <v>174640</v>
      </c>
      <c r="B4835" s="46"/>
      <c r="C4835" s="46"/>
      <c r="D4835" s="46">
        <v>1</v>
      </c>
      <c r="E4835" s="46"/>
      <c r="F4835" s="46"/>
      <c r="G4835" s="46"/>
      <c r="H4835" s="46"/>
      <c r="I4835" s="46"/>
      <c r="J4835" s="46"/>
      <c r="K4835" s="46"/>
      <c r="L4835" s="46"/>
      <c r="M4835" s="46"/>
      <c r="N4835" s="46"/>
      <c r="O4835" s="46"/>
      <c r="P4835" s="46"/>
      <c r="Q4835" s="46"/>
      <c r="R4835" s="46"/>
      <c r="S4835" s="46"/>
      <c r="T4835" s="46"/>
      <c r="U4835" s="46"/>
      <c r="V4835" s="46"/>
      <c r="W4835" s="46"/>
      <c r="X4835" s="46">
        <v>1</v>
      </c>
    </row>
    <row r="4836" spans="1:24" x14ac:dyDescent="0.25">
      <c r="A4836" s="29">
        <v>190734</v>
      </c>
      <c r="B4836" s="46">
        <v>1</v>
      </c>
      <c r="C4836" s="46"/>
      <c r="D4836" s="46"/>
      <c r="E4836" s="46"/>
      <c r="F4836" s="46"/>
      <c r="G4836" s="46"/>
      <c r="H4836" s="46"/>
      <c r="I4836" s="46"/>
      <c r="J4836" s="46"/>
      <c r="K4836" s="46"/>
      <c r="L4836" s="46"/>
      <c r="M4836" s="46"/>
      <c r="N4836" s="46"/>
      <c r="O4836" s="46"/>
      <c r="P4836" s="46"/>
      <c r="Q4836" s="46"/>
      <c r="R4836" s="46"/>
      <c r="S4836" s="46"/>
      <c r="T4836" s="46"/>
      <c r="U4836" s="46"/>
      <c r="V4836" s="46"/>
      <c r="W4836" s="46"/>
      <c r="X4836" s="46">
        <v>1</v>
      </c>
    </row>
    <row r="4837" spans="1:24" x14ac:dyDescent="0.25">
      <c r="A4837" s="29">
        <v>123864</v>
      </c>
      <c r="B4837" s="46">
        <v>1</v>
      </c>
      <c r="C4837" s="46"/>
      <c r="D4837" s="46"/>
      <c r="E4837" s="46"/>
      <c r="F4837" s="46"/>
      <c r="G4837" s="46"/>
      <c r="H4837" s="46"/>
      <c r="I4837" s="46"/>
      <c r="J4837" s="46"/>
      <c r="K4837" s="46"/>
      <c r="L4837" s="46"/>
      <c r="M4837" s="46"/>
      <c r="N4837" s="46"/>
      <c r="O4837" s="46"/>
      <c r="P4837" s="46"/>
      <c r="Q4837" s="46"/>
      <c r="R4837" s="46"/>
      <c r="S4837" s="46"/>
      <c r="T4837" s="46"/>
      <c r="U4837" s="46"/>
      <c r="V4837" s="46"/>
      <c r="W4837" s="46"/>
      <c r="X4837" s="46">
        <v>1</v>
      </c>
    </row>
    <row r="4838" spans="1:24" x14ac:dyDescent="0.25">
      <c r="A4838" s="29">
        <v>236108</v>
      </c>
      <c r="B4838" s="46"/>
      <c r="C4838" s="46"/>
      <c r="D4838" s="46"/>
      <c r="E4838" s="46">
        <v>1</v>
      </c>
      <c r="F4838" s="46"/>
      <c r="G4838" s="46"/>
      <c r="H4838" s="46"/>
      <c r="I4838" s="46"/>
      <c r="J4838" s="46"/>
      <c r="K4838" s="46"/>
      <c r="L4838" s="46"/>
      <c r="M4838" s="46"/>
      <c r="N4838" s="46"/>
      <c r="O4838" s="46"/>
      <c r="P4838" s="46"/>
      <c r="Q4838" s="46"/>
      <c r="R4838" s="46"/>
      <c r="S4838" s="46"/>
      <c r="T4838" s="46"/>
      <c r="U4838" s="46"/>
      <c r="V4838" s="46"/>
      <c r="W4838" s="46"/>
      <c r="X4838" s="46">
        <v>1</v>
      </c>
    </row>
    <row r="4839" spans="1:24" x14ac:dyDescent="0.25">
      <c r="A4839" s="29">
        <v>203204</v>
      </c>
      <c r="B4839" s="46">
        <v>1</v>
      </c>
      <c r="C4839" s="46"/>
      <c r="D4839" s="46"/>
      <c r="E4839" s="46"/>
      <c r="F4839" s="46"/>
      <c r="G4839" s="46"/>
      <c r="H4839" s="46"/>
      <c r="I4839" s="46"/>
      <c r="J4839" s="46"/>
      <c r="K4839" s="46"/>
      <c r="L4839" s="46"/>
      <c r="M4839" s="46"/>
      <c r="N4839" s="46"/>
      <c r="O4839" s="46"/>
      <c r="P4839" s="46"/>
      <c r="Q4839" s="46"/>
      <c r="R4839" s="46"/>
      <c r="S4839" s="46"/>
      <c r="T4839" s="46"/>
      <c r="U4839" s="46"/>
      <c r="V4839" s="46"/>
      <c r="W4839" s="46"/>
      <c r="X4839" s="46">
        <v>1</v>
      </c>
    </row>
    <row r="4840" spans="1:24" x14ac:dyDescent="0.25">
      <c r="A4840" s="29">
        <v>169752</v>
      </c>
      <c r="B4840" s="46">
        <v>1</v>
      </c>
      <c r="C4840" s="46"/>
      <c r="D4840" s="46"/>
      <c r="E4840" s="46"/>
      <c r="F4840" s="46"/>
      <c r="G4840" s="46"/>
      <c r="H4840" s="46"/>
      <c r="I4840" s="46"/>
      <c r="J4840" s="46"/>
      <c r="K4840" s="46"/>
      <c r="L4840" s="46"/>
      <c r="M4840" s="46"/>
      <c r="N4840" s="46"/>
      <c r="O4840" s="46"/>
      <c r="P4840" s="46"/>
      <c r="Q4840" s="46"/>
      <c r="R4840" s="46"/>
      <c r="S4840" s="46"/>
      <c r="T4840" s="46"/>
      <c r="U4840" s="46"/>
      <c r="V4840" s="46"/>
      <c r="W4840" s="46"/>
      <c r="X4840" s="46">
        <v>1</v>
      </c>
    </row>
    <row r="4841" spans="1:24" x14ac:dyDescent="0.25">
      <c r="A4841" s="29">
        <v>214482</v>
      </c>
      <c r="B4841" s="46">
        <v>1</v>
      </c>
      <c r="C4841" s="46"/>
      <c r="D4841" s="46"/>
      <c r="E4841" s="46"/>
      <c r="F4841" s="46"/>
      <c r="G4841" s="46"/>
      <c r="H4841" s="46"/>
      <c r="I4841" s="46"/>
      <c r="J4841" s="46"/>
      <c r="K4841" s="46"/>
      <c r="L4841" s="46"/>
      <c r="M4841" s="46"/>
      <c r="N4841" s="46"/>
      <c r="O4841" s="46"/>
      <c r="P4841" s="46"/>
      <c r="Q4841" s="46"/>
      <c r="R4841" s="46"/>
      <c r="S4841" s="46"/>
      <c r="T4841" s="46"/>
      <c r="U4841" s="46"/>
      <c r="V4841" s="46"/>
      <c r="W4841" s="46"/>
      <c r="X4841" s="46">
        <v>1</v>
      </c>
    </row>
    <row r="4842" spans="1:24" x14ac:dyDescent="0.25">
      <c r="A4842" s="29">
        <v>236434</v>
      </c>
      <c r="B4842" s="46"/>
      <c r="C4842" s="46"/>
      <c r="D4842" s="46">
        <v>1</v>
      </c>
      <c r="E4842" s="46"/>
      <c r="F4842" s="46"/>
      <c r="G4842" s="46"/>
      <c r="H4842" s="46"/>
      <c r="I4842" s="46"/>
      <c r="J4842" s="46"/>
      <c r="K4842" s="46"/>
      <c r="L4842" s="46"/>
      <c r="M4842" s="46"/>
      <c r="N4842" s="46"/>
      <c r="O4842" s="46"/>
      <c r="P4842" s="46"/>
      <c r="Q4842" s="46"/>
      <c r="R4842" s="46"/>
      <c r="S4842" s="46"/>
      <c r="T4842" s="46"/>
      <c r="U4842" s="46"/>
      <c r="V4842" s="46"/>
      <c r="W4842" s="46"/>
      <c r="X4842" s="46">
        <v>1</v>
      </c>
    </row>
    <row r="4843" spans="1:24" x14ac:dyDescent="0.25">
      <c r="A4843" s="29">
        <v>199928</v>
      </c>
      <c r="B4843" s="46"/>
      <c r="C4843" s="46"/>
      <c r="D4843" s="46">
        <v>1</v>
      </c>
      <c r="E4843" s="46"/>
      <c r="F4843" s="46"/>
      <c r="G4843" s="46"/>
      <c r="H4843" s="46"/>
      <c r="I4843" s="46"/>
      <c r="J4843" s="46"/>
      <c r="K4843" s="46"/>
      <c r="L4843" s="46"/>
      <c r="M4843" s="46"/>
      <c r="N4843" s="46"/>
      <c r="O4843" s="46"/>
      <c r="P4843" s="46"/>
      <c r="Q4843" s="46"/>
      <c r="R4843" s="46"/>
      <c r="S4843" s="46"/>
      <c r="T4843" s="46"/>
      <c r="U4843" s="46"/>
      <c r="V4843" s="46"/>
      <c r="W4843" s="46"/>
      <c r="X4843" s="46">
        <v>1</v>
      </c>
    </row>
    <row r="4844" spans="1:24" x14ac:dyDescent="0.25">
      <c r="A4844" s="29">
        <v>195743</v>
      </c>
      <c r="B4844" s="46">
        <v>1</v>
      </c>
      <c r="C4844" s="46"/>
      <c r="D4844" s="46"/>
      <c r="E4844" s="46"/>
      <c r="F4844" s="46"/>
      <c r="G4844" s="46"/>
      <c r="H4844" s="46"/>
      <c r="I4844" s="46"/>
      <c r="J4844" s="46"/>
      <c r="K4844" s="46"/>
      <c r="L4844" s="46"/>
      <c r="M4844" s="46"/>
      <c r="N4844" s="46"/>
      <c r="O4844" s="46"/>
      <c r="P4844" s="46"/>
      <c r="Q4844" s="46"/>
      <c r="R4844" s="46"/>
      <c r="S4844" s="46"/>
      <c r="T4844" s="46"/>
      <c r="U4844" s="46"/>
      <c r="V4844" s="46"/>
      <c r="W4844" s="46"/>
      <c r="X4844" s="46">
        <v>1</v>
      </c>
    </row>
    <row r="4845" spans="1:24" x14ac:dyDescent="0.25">
      <c r="A4845" s="29">
        <v>168091</v>
      </c>
      <c r="B4845" s="46"/>
      <c r="C4845" s="46"/>
      <c r="D4845" s="46">
        <v>1</v>
      </c>
      <c r="E4845" s="46"/>
      <c r="F4845" s="46"/>
      <c r="G4845" s="46"/>
      <c r="H4845" s="46"/>
      <c r="I4845" s="46"/>
      <c r="J4845" s="46"/>
      <c r="K4845" s="46"/>
      <c r="L4845" s="46"/>
      <c r="M4845" s="46"/>
      <c r="N4845" s="46"/>
      <c r="O4845" s="46"/>
      <c r="P4845" s="46"/>
      <c r="Q4845" s="46"/>
      <c r="R4845" s="46"/>
      <c r="S4845" s="46"/>
      <c r="T4845" s="46"/>
      <c r="U4845" s="46"/>
      <c r="V4845" s="46"/>
      <c r="W4845" s="46"/>
      <c r="X4845" s="46">
        <v>1</v>
      </c>
    </row>
    <row r="4846" spans="1:24" x14ac:dyDescent="0.25">
      <c r="A4846" s="29">
        <v>219411</v>
      </c>
      <c r="B4846" s="46"/>
      <c r="C4846" s="46"/>
      <c r="D4846" s="46"/>
      <c r="E4846" s="46">
        <v>1</v>
      </c>
      <c r="F4846" s="46"/>
      <c r="G4846" s="46"/>
      <c r="H4846" s="46"/>
      <c r="I4846" s="46"/>
      <c r="J4846" s="46"/>
      <c r="K4846" s="46"/>
      <c r="L4846" s="46"/>
      <c r="M4846" s="46"/>
      <c r="N4846" s="46"/>
      <c r="O4846" s="46"/>
      <c r="P4846" s="46"/>
      <c r="Q4846" s="46"/>
      <c r="R4846" s="46"/>
      <c r="S4846" s="46"/>
      <c r="T4846" s="46"/>
      <c r="U4846" s="46"/>
      <c r="V4846" s="46"/>
      <c r="W4846" s="46"/>
      <c r="X4846" s="46">
        <v>1</v>
      </c>
    </row>
    <row r="4847" spans="1:24" x14ac:dyDescent="0.25">
      <c r="A4847" s="29">
        <v>245401</v>
      </c>
      <c r="B4847" s="46"/>
      <c r="C4847" s="46">
        <v>1</v>
      </c>
      <c r="D4847" s="46"/>
      <c r="E4847" s="46"/>
      <c r="F4847" s="46"/>
      <c r="G4847" s="46"/>
      <c r="H4847" s="46"/>
      <c r="I4847" s="46"/>
      <c r="J4847" s="46"/>
      <c r="K4847" s="46"/>
      <c r="L4847" s="46"/>
      <c r="M4847" s="46"/>
      <c r="N4847" s="46"/>
      <c r="O4847" s="46"/>
      <c r="P4847" s="46"/>
      <c r="Q4847" s="46"/>
      <c r="R4847" s="46"/>
      <c r="S4847" s="46"/>
      <c r="T4847" s="46"/>
      <c r="U4847" s="46"/>
      <c r="V4847" s="46"/>
      <c r="W4847" s="46"/>
      <c r="X4847" s="46">
        <v>1</v>
      </c>
    </row>
    <row r="4848" spans="1:24" x14ac:dyDescent="0.25">
      <c r="A4848" s="29">
        <v>219447</v>
      </c>
      <c r="B4848" s="46"/>
      <c r="C4848" s="46"/>
      <c r="D4848" s="46"/>
      <c r="E4848" s="46"/>
      <c r="F4848" s="46"/>
      <c r="G4848" s="46"/>
      <c r="H4848" s="46"/>
      <c r="I4848" s="46"/>
      <c r="J4848" s="46"/>
      <c r="K4848" s="46"/>
      <c r="L4848" s="46"/>
      <c r="M4848" s="46">
        <v>1</v>
      </c>
      <c r="N4848" s="46"/>
      <c r="O4848" s="46"/>
      <c r="P4848" s="46"/>
      <c r="Q4848" s="46"/>
      <c r="R4848" s="46"/>
      <c r="S4848" s="46"/>
      <c r="T4848" s="46"/>
      <c r="U4848" s="46"/>
      <c r="V4848" s="46"/>
      <c r="W4848" s="46"/>
      <c r="X4848" s="46">
        <v>1</v>
      </c>
    </row>
    <row r="4849" spans="1:24" x14ac:dyDescent="0.25">
      <c r="A4849" s="29">
        <v>151570</v>
      </c>
      <c r="B4849" s="46">
        <v>1</v>
      </c>
      <c r="C4849" s="46"/>
      <c r="D4849" s="46"/>
      <c r="E4849" s="46"/>
      <c r="F4849" s="46"/>
      <c r="G4849" s="46"/>
      <c r="H4849" s="46"/>
      <c r="I4849" s="46"/>
      <c r="J4849" s="46"/>
      <c r="K4849" s="46"/>
      <c r="L4849" s="46"/>
      <c r="M4849" s="46"/>
      <c r="N4849" s="46"/>
      <c r="O4849" s="46"/>
      <c r="P4849" s="46"/>
      <c r="Q4849" s="46"/>
      <c r="R4849" s="46"/>
      <c r="S4849" s="46"/>
      <c r="T4849" s="46"/>
      <c r="U4849" s="46"/>
      <c r="V4849" s="46"/>
      <c r="W4849" s="46"/>
      <c r="X4849" s="46">
        <v>1</v>
      </c>
    </row>
    <row r="4850" spans="1:24" x14ac:dyDescent="0.25">
      <c r="A4850" s="29">
        <v>140602</v>
      </c>
      <c r="B4850" s="46"/>
      <c r="C4850" s="46">
        <v>1</v>
      </c>
      <c r="D4850" s="46"/>
      <c r="E4850" s="46"/>
      <c r="F4850" s="46"/>
      <c r="G4850" s="46"/>
      <c r="H4850" s="46"/>
      <c r="I4850" s="46"/>
      <c r="J4850" s="46"/>
      <c r="K4850" s="46"/>
      <c r="L4850" s="46"/>
      <c r="M4850" s="46"/>
      <c r="N4850" s="46"/>
      <c r="O4850" s="46"/>
      <c r="P4850" s="46"/>
      <c r="Q4850" s="46"/>
      <c r="R4850" s="46"/>
      <c r="S4850" s="46"/>
      <c r="T4850" s="46"/>
      <c r="U4850" s="46"/>
      <c r="V4850" s="46"/>
      <c r="W4850" s="46"/>
      <c r="X4850" s="46">
        <v>1</v>
      </c>
    </row>
    <row r="4851" spans="1:24" x14ac:dyDescent="0.25">
      <c r="A4851" s="29">
        <v>188344</v>
      </c>
      <c r="B4851" s="46"/>
      <c r="C4851" s="46"/>
      <c r="D4851" s="46"/>
      <c r="E4851" s="46">
        <v>1</v>
      </c>
      <c r="F4851" s="46"/>
      <c r="G4851" s="46"/>
      <c r="H4851" s="46"/>
      <c r="I4851" s="46"/>
      <c r="J4851" s="46"/>
      <c r="K4851" s="46"/>
      <c r="L4851" s="46"/>
      <c r="M4851" s="46"/>
      <c r="N4851" s="46"/>
      <c r="O4851" s="46"/>
      <c r="P4851" s="46"/>
      <c r="Q4851" s="46"/>
      <c r="R4851" s="46"/>
      <c r="S4851" s="46"/>
      <c r="T4851" s="46"/>
      <c r="U4851" s="46"/>
      <c r="V4851" s="46"/>
      <c r="W4851" s="46"/>
      <c r="X4851" s="46">
        <v>1</v>
      </c>
    </row>
    <row r="4852" spans="1:24" x14ac:dyDescent="0.25">
      <c r="A4852" s="29">
        <v>169966</v>
      </c>
      <c r="B4852" s="46"/>
      <c r="C4852" s="46"/>
      <c r="D4852" s="46"/>
      <c r="E4852" s="46"/>
      <c r="F4852" s="46"/>
      <c r="G4852" s="46"/>
      <c r="H4852" s="46"/>
      <c r="I4852" s="46"/>
      <c r="J4852" s="46"/>
      <c r="K4852" s="46">
        <v>1</v>
      </c>
      <c r="L4852" s="46"/>
      <c r="M4852" s="46"/>
      <c r="N4852" s="46"/>
      <c r="O4852" s="46"/>
      <c r="P4852" s="46"/>
      <c r="Q4852" s="46"/>
      <c r="R4852" s="46"/>
      <c r="S4852" s="46"/>
      <c r="T4852" s="46"/>
      <c r="U4852" s="46"/>
      <c r="V4852" s="46"/>
      <c r="W4852" s="46"/>
      <c r="X4852" s="46">
        <v>1</v>
      </c>
    </row>
    <row r="4853" spans="1:24" x14ac:dyDescent="0.25">
      <c r="A4853" s="29">
        <v>194360</v>
      </c>
      <c r="B4853" s="46"/>
      <c r="C4853" s="46"/>
      <c r="D4853" s="46"/>
      <c r="E4853" s="46">
        <v>1</v>
      </c>
      <c r="F4853" s="46"/>
      <c r="G4853" s="46"/>
      <c r="H4853" s="46"/>
      <c r="I4853" s="46"/>
      <c r="J4853" s="46"/>
      <c r="K4853" s="46"/>
      <c r="L4853" s="46"/>
      <c r="M4853" s="46"/>
      <c r="N4853" s="46"/>
      <c r="O4853" s="46"/>
      <c r="P4853" s="46"/>
      <c r="Q4853" s="46"/>
      <c r="R4853" s="46"/>
      <c r="S4853" s="46"/>
      <c r="T4853" s="46"/>
      <c r="U4853" s="46"/>
      <c r="V4853" s="46"/>
      <c r="W4853" s="46"/>
      <c r="X4853" s="46">
        <v>1</v>
      </c>
    </row>
    <row r="4854" spans="1:24" x14ac:dyDescent="0.25">
      <c r="A4854" s="29">
        <v>142239</v>
      </c>
      <c r="B4854" s="46">
        <v>1</v>
      </c>
      <c r="C4854" s="46"/>
      <c r="D4854" s="46"/>
      <c r="E4854" s="46"/>
      <c r="F4854" s="46"/>
      <c r="G4854" s="46"/>
      <c r="H4854" s="46"/>
      <c r="I4854" s="46"/>
      <c r="J4854" s="46"/>
      <c r="K4854" s="46"/>
      <c r="L4854" s="46"/>
      <c r="M4854" s="46"/>
      <c r="N4854" s="46"/>
      <c r="O4854" s="46"/>
      <c r="P4854" s="46"/>
      <c r="Q4854" s="46"/>
      <c r="R4854" s="46"/>
      <c r="S4854" s="46"/>
      <c r="T4854" s="46"/>
      <c r="U4854" s="46"/>
      <c r="V4854" s="46"/>
      <c r="W4854" s="46"/>
      <c r="X4854" s="46">
        <v>1</v>
      </c>
    </row>
    <row r="4855" spans="1:24" x14ac:dyDescent="0.25">
      <c r="A4855" s="29">
        <v>177394</v>
      </c>
      <c r="B4855" s="46"/>
      <c r="C4855" s="46"/>
      <c r="D4855" s="46"/>
      <c r="E4855" s="46">
        <v>1</v>
      </c>
      <c r="F4855" s="46"/>
      <c r="G4855" s="46"/>
      <c r="H4855" s="46"/>
      <c r="I4855" s="46"/>
      <c r="J4855" s="46"/>
      <c r="K4855" s="46"/>
      <c r="L4855" s="46"/>
      <c r="M4855" s="46"/>
      <c r="N4855" s="46"/>
      <c r="O4855" s="46"/>
      <c r="P4855" s="46"/>
      <c r="Q4855" s="46"/>
      <c r="R4855" s="46"/>
      <c r="S4855" s="46"/>
      <c r="T4855" s="46"/>
      <c r="U4855" s="46"/>
      <c r="V4855" s="46"/>
      <c r="W4855" s="46"/>
      <c r="X4855" s="46">
        <v>1</v>
      </c>
    </row>
    <row r="4856" spans="1:24" x14ac:dyDescent="0.25">
      <c r="A4856" s="29">
        <v>166002</v>
      </c>
      <c r="B4856" s="46"/>
      <c r="C4856" s="46">
        <v>1</v>
      </c>
      <c r="D4856" s="46"/>
      <c r="E4856" s="46"/>
      <c r="F4856" s="46"/>
      <c r="G4856" s="46"/>
      <c r="H4856" s="46"/>
      <c r="I4856" s="46"/>
      <c r="J4856" s="46"/>
      <c r="K4856" s="46"/>
      <c r="L4856" s="46"/>
      <c r="M4856" s="46"/>
      <c r="N4856" s="46"/>
      <c r="O4856" s="46"/>
      <c r="P4856" s="46"/>
      <c r="Q4856" s="46"/>
      <c r="R4856" s="46"/>
      <c r="S4856" s="46"/>
      <c r="T4856" s="46"/>
      <c r="U4856" s="46"/>
      <c r="V4856" s="46"/>
      <c r="W4856" s="46"/>
      <c r="X4856" s="46">
        <v>1</v>
      </c>
    </row>
    <row r="4857" spans="1:24" x14ac:dyDescent="0.25">
      <c r="A4857" s="29">
        <v>225313</v>
      </c>
      <c r="B4857" s="46"/>
      <c r="C4857" s="46"/>
      <c r="D4857" s="46"/>
      <c r="E4857" s="46"/>
      <c r="F4857" s="46"/>
      <c r="G4857" s="46"/>
      <c r="H4857" s="46"/>
      <c r="I4857" s="46">
        <v>1</v>
      </c>
      <c r="J4857" s="46"/>
      <c r="K4857" s="46"/>
      <c r="L4857" s="46"/>
      <c r="M4857" s="46"/>
      <c r="N4857" s="46"/>
      <c r="O4857" s="46"/>
      <c r="P4857" s="46"/>
      <c r="Q4857" s="46"/>
      <c r="R4857" s="46"/>
      <c r="S4857" s="46"/>
      <c r="T4857" s="46"/>
      <c r="U4857" s="46"/>
      <c r="V4857" s="46"/>
      <c r="W4857" s="46"/>
      <c r="X4857" s="46">
        <v>1</v>
      </c>
    </row>
    <row r="4858" spans="1:24" x14ac:dyDescent="0.25">
      <c r="A4858" s="29">
        <v>196146</v>
      </c>
      <c r="B4858" s="46"/>
      <c r="C4858" s="46">
        <v>1</v>
      </c>
      <c r="D4858" s="46"/>
      <c r="E4858" s="46"/>
      <c r="F4858" s="46"/>
      <c r="G4858" s="46"/>
      <c r="H4858" s="46"/>
      <c r="I4858" s="46"/>
      <c r="J4858" s="46"/>
      <c r="K4858" s="46"/>
      <c r="L4858" s="46"/>
      <c r="M4858" s="46"/>
      <c r="N4858" s="46"/>
      <c r="O4858" s="46"/>
      <c r="P4858" s="46"/>
      <c r="Q4858" s="46"/>
      <c r="R4858" s="46"/>
      <c r="S4858" s="46"/>
      <c r="T4858" s="46"/>
      <c r="U4858" s="46"/>
      <c r="V4858" s="46"/>
      <c r="W4858" s="46"/>
      <c r="X4858" s="46">
        <v>1</v>
      </c>
    </row>
    <row r="4859" spans="1:24" x14ac:dyDescent="0.25">
      <c r="A4859" s="29">
        <v>130682</v>
      </c>
      <c r="B4859" s="46"/>
      <c r="C4859" s="46"/>
      <c r="D4859" s="46">
        <v>1</v>
      </c>
      <c r="E4859" s="46"/>
      <c r="F4859" s="46"/>
      <c r="G4859" s="46"/>
      <c r="H4859" s="46"/>
      <c r="I4859" s="46"/>
      <c r="J4859" s="46"/>
      <c r="K4859" s="46"/>
      <c r="L4859" s="46"/>
      <c r="M4859" s="46"/>
      <c r="N4859" s="46"/>
      <c r="O4859" s="46"/>
      <c r="P4859" s="46"/>
      <c r="Q4859" s="46"/>
      <c r="R4859" s="46"/>
      <c r="S4859" s="46"/>
      <c r="T4859" s="46"/>
      <c r="U4859" s="46"/>
      <c r="V4859" s="46"/>
      <c r="W4859" s="46"/>
      <c r="X4859" s="46">
        <v>1</v>
      </c>
    </row>
    <row r="4860" spans="1:24" x14ac:dyDescent="0.25">
      <c r="A4860" s="29">
        <v>149810</v>
      </c>
      <c r="B4860" s="46"/>
      <c r="C4860" s="46"/>
      <c r="D4860" s="46">
        <v>1</v>
      </c>
      <c r="E4860" s="46"/>
      <c r="F4860" s="46"/>
      <c r="G4860" s="46"/>
      <c r="H4860" s="46"/>
      <c r="I4860" s="46"/>
      <c r="J4860" s="46"/>
      <c r="K4860" s="46"/>
      <c r="L4860" s="46"/>
      <c r="M4860" s="46"/>
      <c r="N4860" s="46"/>
      <c r="O4860" s="46"/>
      <c r="P4860" s="46"/>
      <c r="Q4860" s="46"/>
      <c r="R4860" s="46"/>
      <c r="S4860" s="46"/>
      <c r="T4860" s="46"/>
      <c r="U4860" s="46"/>
      <c r="V4860" s="46"/>
      <c r="W4860" s="46"/>
      <c r="X4860" s="46">
        <v>1</v>
      </c>
    </row>
    <row r="4861" spans="1:24" x14ac:dyDescent="0.25">
      <c r="A4861" s="29">
        <v>225782</v>
      </c>
      <c r="B4861" s="46"/>
      <c r="C4861" s="46"/>
      <c r="D4861" s="46"/>
      <c r="E4861" s="46">
        <v>1</v>
      </c>
      <c r="F4861" s="46"/>
      <c r="G4861" s="46"/>
      <c r="H4861" s="46"/>
      <c r="I4861" s="46"/>
      <c r="J4861" s="46"/>
      <c r="K4861" s="46"/>
      <c r="L4861" s="46"/>
      <c r="M4861" s="46"/>
      <c r="N4861" s="46"/>
      <c r="O4861" s="46"/>
      <c r="P4861" s="46"/>
      <c r="Q4861" s="46"/>
      <c r="R4861" s="46"/>
      <c r="S4861" s="46"/>
      <c r="T4861" s="46"/>
      <c r="U4861" s="46"/>
      <c r="V4861" s="46"/>
      <c r="W4861" s="46"/>
      <c r="X4861" s="46">
        <v>1</v>
      </c>
    </row>
    <row r="4862" spans="1:24" x14ac:dyDescent="0.25">
      <c r="A4862" s="29">
        <v>237491</v>
      </c>
      <c r="B4862" s="46">
        <v>1</v>
      </c>
      <c r="C4862" s="46"/>
      <c r="D4862" s="46"/>
      <c r="E4862" s="46"/>
      <c r="F4862" s="46"/>
      <c r="G4862" s="46"/>
      <c r="H4862" s="46"/>
      <c r="I4862" s="46"/>
      <c r="J4862" s="46"/>
      <c r="K4862" s="46"/>
      <c r="L4862" s="46"/>
      <c r="M4862" s="46"/>
      <c r="N4862" s="46"/>
      <c r="O4862" s="46"/>
      <c r="P4862" s="46"/>
      <c r="Q4862" s="46"/>
      <c r="R4862" s="46"/>
      <c r="S4862" s="46"/>
      <c r="T4862" s="46"/>
      <c r="U4862" s="46"/>
      <c r="V4862" s="46"/>
      <c r="W4862" s="46"/>
      <c r="X4862" s="46">
        <v>1</v>
      </c>
    </row>
    <row r="4863" spans="1:24" x14ac:dyDescent="0.25">
      <c r="A4863" s="29">
        <v>139889</v>
      </c>
      <c r="B4863" s="46">
        <v>1</v>
      </c>
      <c r="C4863" s="46"/>
      <c r="D4863" s="46"/>
      <c r="E4863" s="46"/>
      <c r="F4863" s="46"/>
      <c r="G4863" s="46"/>
      <c r="H4863" s="46"/>
      <c r="I4863" s="46"/>
      <c r="J4863" s="46"/>
      <c r="K4863" s="46"/>
      <c r="L4863" s="46"/>
      <c r="M4863" s="46"/>
      <c r="N4863" s="46"/>
      <c r="O4863" s="46"/>
      <c r="P4863" s="46"/>
      <c r="Q4863" s="46"/>
      <c r="R4863" s="46"/>
      <c r="S4863" s="46"/>
      <c r="T4863" s="46"/>
      <c r="U4863" s="46"/>
      <c r="V4863" s="46"/>
      <c r="W4863" s="46"/>
      <c r="X4863" s="46">
        <v>1</v>
      </c>
    </row>
    <row r="4864" spans="1:24" x14ac:dyDescent="0.25">
      <c r="A4864" s="29">
        <v>175444</v>
      </c>
      <c r="B4864" s="46"/>
      <c r="C4864" s="46"/>
      <c r="D4864" s="46"/>
      <c r="E4864" s="46">
        <v>1</v>
      </c>
      <c r="F4864" s="46"/>
      <c r="G4864" s="46"/>
      <c r="H4864" s="46"/>
      <c r="I4864" s="46"/>
      <c r="J4864" s="46"/>
      <c r="K4864" s="46"/>
      <c r="L4864" s="46"/>
      <c r="M4864" s="46"/>
      <c r="N4864" s="46"/>
      <c r="O4864" s="46"/>
      <c r="P4864" s="46"/>
      <c r="Q4864" s="46"/>
      <c r="R4864" s="46"/>
      <c r="S4864" s="46"/>
      <c r="T4864" s="46"/>
      <c r="U4864" s="46"/>
      <c r="V4864" s="46"/>
      <c r="W4864" s="46"/>
      <c r="X4864" s="46">
        <v>1</v>
      </c>
    </row>
    <row r="4865" spans="1:24" x14ac:dyDescent="0.25">
      <c r="A4865" s="29">
        <v>200625</v>
      </c>
      <c r="B4865" s="46"/>
      <c r="C4865" s="46"/>
      <c r="D4865" s="46">
        <v>1</v>
      </c>
      <c r="E4865" s="46"/>
      <c r="F4865" s="46"/>
      <c r="G4865" s="46"/>
      <c r="H4865" s="46"/>
      <c r="I4865" s="46"/>
      <c r="J4865" s="46"/>
      <c r="K4865" s="46"/>
      <c r="L4865" s="46"/>
      <c r="M4865" s="46"/>
      <c r="N4865" s="46"/>
      <c r="O4865" s="46"/>
      <c r="P4865" s="46"/>
      <c r="Q4865" s="46"/>
      <c r="R4865" s="46"/>
      <c r="S4865" s="46"/>
      <c r="T4865" s="46"/>
      <c r="U4865" s="46"/>
      <c r="V4865" s="46"/>
      <c r="W4865" s="46"/>
      <c r="X4865" s="46">
        <v>1</v>
      </c>
    </row>
    <row r="4866" spans="1:24" x14ac:dyDescent="0.25">
      <c r="A4866" s="29">
        <v>198515</v>
      </c>
      <c r="B4866" s="46">
        <v>1</v>
      </c>
      <c r="C4866" s="46"/>
      <c r="D4866" s="46"/>
      <c r="E4866" s="46"/>
      <c r="F4866" s="46"/>
      <c r="G4866" s="46"/>
      <c r="H4866" s="46"/>
      <c r="I4866" s="46"/>
      <c r="J4866" s="46"/>
      <c r="K4866" s="46"/>
      <c r="L4866" s="46"/>
      <c r="M4866" s="46"/>
      <c r="N4866" s="46"/>
      <c r="O4866" s="46"/>
      <c r="P4866" s="46"/>
      <c r="Q4866" s="46"/>
      <c r="R4866" s="46"/>
      <c r="S4866" s="46"/>
      <c r="T4866" s="46"/>
      <c r="U4866" s="46"/>
      <c r="V4866" s="46"/>
      <c r="W4866" s="46"/>
      <c r="X4866" s="46">
        <v>1</v>
      </c>
    </row>
    <row r="4867" spans="1:24" x14ac:dyDescent="0.25">
      <c r="A4867" s="29">
        <v>226070</v>
      </c>
      <c r="B4867" s="46"/>
      <c r="C4867" s="46"/>
      <c r="D4867" s="46"/>
      <c r="E4867" s="46"/>
      <c r="F4867" s="46">
        <v>1</v>
      </c>
      <c r="G4867" s="46"/>
      <c r="H4867" s="46"/>
      <c r="I4867" s="46"/>
      <c r="J4867" s="46"/>
      <c r="K4867" s="46"/>
      <c r="L4867" s="46"/>
      <c r="M4867" s="46"/>
      <c r="N4867" s="46"/>
      <c r="O4867" s="46"/>
      <c r="P4867" s="46"/>
      <c r="Q4867" s="46"/>
      <c r="R4867" s="46"/>
      <c r="S4867" s="46"/>
      <c r="T4867" s="46"/>
      <c r="U4867" s="46"/>
      <c r="V4867" s="46"/>
      <c r="W4867" s="46"/>
      <c r="X4867" s="46">
        <v>1</v>
      </c>
    </row>
    <row r="4868" spans="1:24" x14ac:dyDescent="0.25">
      <c r="A4868" s="29">
        <v>149963</v>
      </c>
      <c r="B4868" s="46"/>
      <c r="C4868" s="46"/>
      <c r="D4868" s="46"/>
      <c r="E4868" s="46"/>
      <c r="F4868" s="46">
        <v>1</v>
      </c>
      <c r="G4868" s="46"/>
      <c r="H4868" s="46"/>
      <c r="I4868" s="46"/>
      <c r="J4868" s="46"/>
      <c r="K4868" s="46"/>
      <c r="L4868" s="46"/>
      <c r="M4868" s="46"/>
      <c r="N4868" s="46"/>
      <c r="O4868" s="46"/>
      <c r="P4868" s="46"/>
      <c r="Q4868" s="46"/>
      <c r="R4868" s="46"/>
      <c r="S4868" s="46"/>
      <c r="T4868" s="46"/>
      <c r="U4868" s="46"/>
      <c r="V4868" s="46"/>
      <c r="W4868" s="46"/>
      <c r="X4868" s="46">
        <v>1</v>
      </c>
    </row>
    <row r="4869" spans="1:24" x14ac:dyDescent="0.25">
      <c r="A4869" s="29">
        <v>147389</v>
      </c>
      <c r="B4869" s="46">
        <v>1</v>
      </c>
      <c r="C4869" s="46"/>
      <c r="D4869" s="46"/>
      <c r="E4869" s="46"/>
      <c r="F4869" s="46"/>
      <c r="G4869" s="46"/>
      <c r="H4869" s="46"/>
      <c r="I4869" s="46"/>
      <c r="J4869" s="46"/>
      <c r="K4869" s="46"/>
      <c r="L4869" s="46"/>
      <c r="M4869" s="46"/>
      <c r="N4869" s="46"/>
      <c r="O4869" s="46"/>
      <c r="P4869" s="46"/>
      <c r="Q4869" s="46"/>
      <c r="R4869" s="46"/>
      <c r="S4869" s="46"/>
      <c r="T4869" s="46"/>
      <c r="U4869" s="46"/>
      <c r="V4869" s="46"/>
      <c r="W4869" s="46"/>
      <c r="X4869" s="46">
        <v>1</v>
      </c>
    </row>
    <row r="4870" spans="1:24" x14ac:dyDescent="0.25">
      <c r="A4870" s="29">
        <v>136783</v>
      </c>
      <c r="B4870" s="46">
        <v>1</v>
      </c>
      <c r="C4870" s="46"/>
      <c r="D4870" s="46"/>
      <c r="E4870" s="46"/>
      <c r="F4870" s="46"/>
      <c r="G4870" s="46"/>
      <c r="H4870" s="46"/>
      <c r="I4870" s="46"/>
      <c r="J4870" s="46"/>
      <c r="K4870" s="46"/>
      <c r="L4870" s="46"/>
      <c r="M4870" s="46"/>
      <c r="N4870" s="46"/>
      <c r="O4870" s="46"/>
      <c r="P4870" s="46"/>
      <c r="Q4870" s="46"/>
      <c r="R4870" s="46"/>
      <c r="S4870" s="46"/>
      <c r="T4870" s="46"/>
      <c r="U4870" s="46"/>
      <c r="V4870" s="46"/>
      <c r="W4870" s="46"/>
      <c r="X4870" s="46">
        <v>1</v>
      </c>
    </row>
    <row r="4871" spans="1:24" x14ac:dyDescent="0.25">
      <c r="A4871" s="29">
        <v>194509</v>
      </c>
      <c r="B4871" s="46">
        <v>1</v>
      </c>
      <c r="C4871" s="46"/>
      <c r="D4871" s="46"/>
      <c r="E4871" s="46"/>
      <c r="F4871" s="46"/>
      <c r="G4871" s="46"/>
      <c r="H4871" s="46"/>
      <c r="I4871" s="46"/>
      <c r="J4871" s="46"/>
      <c r="K4871" s="46"/>
      <c r="L4871" s="46"/>
      <c r="M4871" s="46"/>
      <c r="N4871" s="46"/>
      <c r="O4871" s="46"/>
      <c r="P4871" s="46"/>
      <c r="Q4871" s="46"/>
      <c r="R4871" s="46"/>
      <c r="S4871" s="46"/>
      <c r="T4871" s="46"/>
      <c r="U4871" s="46"/>
      <c r="V4871" s="46"/>
      <c r="W4871" s="46"/>
      <c r="X4871" s="46">
        <v>1</v>
      </c>
    </row>
    <row r="4872" spans="1:24" x14ac:dyDescent="0.25">
      <c r="A4872" s="29">
        <v>166409</v>
      </c>
      <c r="B4872" s="46"/>
      <c r="C4872" s="46"/>
      <c r="D4872" s="46">
        <v>1</v>
      </c>
      <c r="E4872" s="46"/>
      <c r="F4872" s="46"/>
      <c r="G4872" s="46"/>
      <c r="H4872" s="46"/>
      <c r="I4872" s="46"/>
      <c r="J4872" s="46"/>
      <c r="K4872" s="46"/>
      <c r="L4872" s="46"/>
      <c r="M4872" s="46"/>
      <c r="N4872" s="46"/>
      <c r="O4872" s="46"/>
      <c r="P4872" s="46"/>
      <c r="Q4872" s="46"/>
      <c r="R4872" s="46"/>
      <c r="S4872" s="46"/>
      <c r="T4872" s="46"/>
      <c r="U4872" s="46"/>
      <c r="V4872" s="46"/>
      <c r="W4872" s="46"/>
      <c r="X4872" s="46">
        <v>1</v>
      </c>
    </row>
    <row r="4873" spans="1:24" x14ac:dyDescent="0.25">
      <c r="A4873" s="29">
        <v>147396</v>
      </c>
      <c r="B4873" s="46">
        <v>1</v>
      </c>
      <c r="C4873" s="46"/>
      <c r="D4873" s="46"/>
      <c r="E4873" s="46"/>
      <c r="F4873" s="46"/>
      <c r="G4873" s="46"/>
      <c r="H4873" s="46"/>
      <c r="I4873" s="46"/>
      <c r="J4873" s="46"/>
      <c r="K4873" s="46"/>
      <c r="L4873" s="46"/>
      <c r="M4873" s="46"/>
      <c r="N4873" s="46"/>
      <c r="O4873" s="46"/>
      <c r="P4873" s="46"/>
      <c r="Q4873" s="46"/>
      <c r="R4873" s="46"/>
      <c r="S4873" s="46"/>
      <c r="T4873" s="46"/>
      <c r="U4873" s="46"/>
      <c r="V4873" s="46"/>
      <c r="W4873" s="46"/>
      <c r="X4873" s="46">
        <v>1</v>
      </c>
    </row>
    <row r="4874" spans="1:24" x14ac:dyDescent="0.25">
      <c r="A4874" s="29">
        <v>203068</v>
      </c>
      <c r="B4874" s="46"/>
      <c r="C4874" s="46"/>
      <c r="D4874" s="46"/>
      <c r="E4874" s="46"/>
      <c r="F4874" s="46"/>
      <c r="G4874" s="46"/>
      <c r="H4874" s="46"/>
      <c r="I4874" s="46"/>
      <c r="J4874" s="46"/>
      <c r="K4874" s="46"/>
      <c r="L4874" s="46">
        <v>1</v>
      </c>
      <c r="M4874" s="46"/>
      <c r="N4874" s="46"/>
      <c r="O4874" s="46"/>
      <c r="P4874" s="46"/>
      <c r="Q4874" s="46"/>
      <c r="R4874" s="46"/>
      <c r="S4874" s="46"/>
      <c r="T4874" s="46"/>
      <c r="U4874" s="46"/>
      <c r="V4874" s="46"/>
      <c r="W4874" s="46"/>
      <c r="X4874" s="46">
        <v>1</v>
      </c>
    </row>
    <row r="4875" spans="1:24" x14ac:dyDescent="0.25">
      <c r="A4875" s="29">
        <v>159413</v>
      </c>
      <c r="B4875" s="46"/>
      <c r="C4875" s="46"/>
      <c r="D4875" s="46"/>
      <c r="E4875" s="46">
        <v>1</v>
      </c>
      <c r="F4875" s="46"/>
      <c r="G4875" s="46"/>
      <c r="H4875" s="46"/>
      <c r="I4875" s="46"/>
      <c r="J4875" s="46"/>
      <c r="K4875" s="46"/>
      <c r="L4875" s="46"/>
      <c r="M4875" s="46"/>
      <c r="N4875" s="46"/>
      <c r="O4875" s="46"/>
      <c r="P4875" s="46"/>
      <c r="Q4875" s="46"/>
      <c r="R4875" s="46"/>
      <c r="S4875" s="46"/>
      <c r="T4875" s="46"/>
      <c r="U4875" s="46"/>
      <c r="V4875" s="46"/>
      <c r="W4875" s="46"/>
      <c r="X4875" s="46">
        <v>1</v>
      </c>
    </row>
    <row r="4876" spans="1:24" x14ac:dyDescent="0.25">
      <c r="A4876" s="29">
        <v>157281</v>
      </c>
      <c r="B4876" s="46"/>
      <c r="C4876" s="46">
        <v>1</v>
      </c>
      <c r="D4876" s="46"/>
      <c r="E4876" s="46"/>
      <c r="F4876" s="46"/>
      <c r="G4876" s="46"/>
      <c r="H4876" s="46"/>
      <c r="I4876" s="46"/>
      <c r="J4876" s="46"/>
      <c r="K4876" s="46"/>
      <c r="L4876" s="46"/>
      <c r="M4876" s="46"/>
      <c r="N4876" s="46"/>
      <c r="O4876" s="46"/>
      <c r="P4876" s="46"/>
      <c r="Q4876" s="46"/>
      <c r="R4876" s="46"/>
      <c r="S4876" s="46"/>
      <c r="T4876" s="46"/>
      <c r="U4876" s="46"/>
      <c r="V4876" s="46"/>
      <c r="W4876" s="46"/>
      <c r="X4876" s="46">
        <v>1</v>
      </c>
    </row>
    <row r="4877" spans="1:24" x14ac:dyDescent="0.25">
      <c r="A4877" s="29">
        <v>226955</v>
      </c>
      <c r="B4877" s="46"/>
      <c r="C4877" s="46"/>
      <c r="D4877" s="46"/>
      <c r="E4877" s="46"/>
      <c r="F4877" s="46"/>
      <c r="G4877" s="46"/>
      <c r="H4877" s="46"/>
      <c r="I4877" s="46"/>
      <c r="J4877" s="46"/>
      <c r="K4877" s="46"/>
      <c r="L4877" s="46"/>
      <c r="M4877" s="46"/>
      <c r="N4877" s="46">
        <v>1</v>
      </c>
      <c r="O4877" s="46"/>
      <c r="P4877" s="46"/>
      <c r="Q4877" s="46"/>
      <c r="R4877" s="46"/>
      <c r="S4877" s="46"/>
      <c r="T4877" s="46"/>
      <c r="U4877" s="46"/>
      <c r="V4877" s="46"/>
      <c r="W4877" s="46"/>
      <c r="X4877" s="46">
        <v>1</v>
      </c>
    </row>
    <row r="4878" spans="1:24" x14ac:dyDescent="0.25">
      <c r="A4878" s="29">
        <v>212582</v>
      </c>
      <c r="B4878" s="46">
        <v>1</v>
      </c>
      <c r="C4878" s="46"/>
      <c r="D4878" s="46"/>
      <c r="E4878" s="46"/>
      <c r="F4878" s="46"/>
      <c r="G4878" s="46"/>
      <c r="H4878" s="46"/>
      <c r="I4878" s="46"/>
      <c r="J4878" s="46"/>
      <c r="K4878" s="46"/>
      <c r="L4878" s="46"/>
      <c r="M4878" s="46"/>
      <c r="N4878" s="46"/>
      <c r="O4878" s="46"/>
      <c r="P4878" s="46"/>
      <c r="Q4878" s="46"/>
      <c r="R4878" s="46"/>
      <c r="S4878" s="46"/>
      <c r="T4878" s="46"/>
      <c r="U4878" s="46"/>
      <c r="V4878" s="46"/>
      <c r="W4878" s="46"/>
      <c r="X4878" s="46">
        <v>1</v>
      </c>
    </row>
    <row r="4879" spans="1:24" x14ac:dyDescent="0.25">
      <c r="A4879" s="29">
        <v>123713</v>
      </c>
      <c r="B4879" s="46">
        <v>1</v>
      </c>
      <c r="C4879" s="46"/>
      <c r="D4879" s="46"/>
      <c r="E4879" s="46"/>
      <c r="F4879" s="46"/>
      <c r="G4879" s="46"/>
      <c r="H4879" s="46"/>
      <c r="I4879" s="46"/>
      <c r="J4879" s="46"/>
      <c r="K4879" s="46"/>
      <c r="L4879" s="46"/>
      <c r="M4879" s="46"/>
      <c r="N4879" s="46"/>
      <c r="O4879" s="46"/>
      <c r="P4879" s="46"/>
      <c r="Q4879" s="46"/>
      <c r="R4879" s="46"/>
      <c r="S4879" s="46"/>
      <c r="T4879" s="46"/>
      <c r="U4879" s="46"/>
      <c r="V4879" s="46"/>
      <c r="W4879" s="46"/>
      <c r="X4879" s="46">
        <v>1</v>
      </c>
    </row>
    <row r="4880" spans="1:24" x14ac:dyDescent="0.25">
      <c r="A4880" s="29">
        <v>138315</v>
      </c>
      <c r="B4880" s="46"/>
      <c r="C4880" s="46"/>
      <c r="D4880" s="46"/>
      <c r="E4880" s="46"/>
      <c r="F4880" s="46"/>
      <c r="G4880" s="46"/>
      <c r="H4880" s="46"/>
      <c r="I4880" s="46"/>
      <c r="J4880" s="46"/>
      <c r="K4880" s="46"/>
      <c r="L4880" s="46"/>
      <c r="M4880" s="46">
        <v>1</v>
      </c>
      <c r="N4880" s="46"/>
      <c r="O4880" s="46"/>
      <c r="P4880" s="46"/>
      <c r="Q4880" s="46"/>
      <c r="R4880" s="46"/>
      <c r="S4880" s="46"/>
      <c r="T4880" s="46"/>
      <c r="U4880" s="46"/>
      <c r="V4880" s="46"/>
      <c r="W4880" s="46"/>
      <c r="X4880" s="46">
        <v>1</v>
      </c>
    </row>
    <row r="4881" spans="1:24" x14ac:dyDescent="0.25">
      <c r="A4881" s="29">
        <v>139990</v>
      </c>
      <c r="B4881" s="46"/>
      <c r="C4881" s="46"/>
      <c r="D4881" s="46"/>
      <c r="E4881" s="46"/>
      <c r="F4881" s="46"/>
      <c r="G4881" s="46"/>
      <c r="H4881" s="46"/>
      <c r="I4881" s="46"/>
      <c r="J4881" s="46"/>
      <c r="K4881" s="46"/>
      <c r="L4881" s="46"/>
      <c r="M4881" s="46"/>
      <c r="N4881" s="46"/>
      <c r="O4881" s="46">
        <v>1</v>
      </c>
      <c r="P4881" s="46"/>
      <c r="Q4881" s="46"/>
      <c r="R4881" s="46"/>
      <c r="S4881" s="46"/>
      <c r="T4881" s="46"/>
      <c r="U4881" s="46"/>
      <c r="V4881" s="46"/>
      <c r="W4881" s="46"/>
      <c r="X4881" s="46">
        <v>1</v>
      </c>
    </row>
    <row r="4882" spans="1:24" x14ac:dyDescent="0.25">
      <c r="A4882" s="29">
        <v>220750</v>
      </c>
      <c r="B4882" s="46"/>
      <c r="C4882" s="46"/>
      <c r="D4882" s="46"/>
      <c r="E4882" s="46"/>
      <c r="F4882" s="46"/>
      <c r="G4882" s="46"/>
      <c r="H4882" s="46"/>
      <c r="I4882" s="46"/>
      <c r="J4882" s="46"/>
      <c r="K4882" s="46"/>
      <c r="L4882" s="46"/>
      <c r="M4882" s="46"/>
      <c r="N4882" s="46"/>
      <c r="O4882" s="46"/>
      <c r="P4882" s="46">
        <v>1</v>
      </c>
      <c r="Q4882" s="46"/>
      <c r="R4882" s="46"/>
      <c r="S4882" s="46"/>
      <c r="T4882" s="46"/>
      <c r="U4882" s="46"/>
      <c r="V4882" s="46"/>
      <c r="W4882" s="46"/>
      <c r="X4882" s="46">
        <v>1</v>
      </c>
    </row>
    <row r="4883" spans="1:24" x14ac:dyDescent="0.25">
      <c r="A4883" s="29">
        <v>152232</v>
      </c>
      <c r="B4883" s="46"/>
      <c r="C4883" s="46"/>
      <c r="D4883" s="46"/>
      <c r="E4883" s="46"/>
      <c r="F4883" s="46"/>
      <c r="G4883" s="46"/>
      <c r="H4883" s="46">
        <v>1</v>
      </c>
      <c r="I4883" s="46"/>
      <c r="J4883" s="46"/>
      <c r="K4883" s="46"/>
      <c r="L4883" s="46"/>
      <c r="M4883" s="46"/>
      <c r="N4883" s="46"/>
      <c r="O4883" s="46"/>
      <c r="P4883" s="46"/>
      <c r="Q4883" s="46"/>
      <c r="R4883" s="46"/>
      <c r="S4883" s="46"/>
      <c r="T4883" s="46"/>
      <c r="U4883" s="46"/>
      <c r="V4883" s="46"/>
      <c r="W4883" s="46"/>
      <c r="X4883" s="46">
        <v>1</v>
      </c>
    </row>
    <row r="4884" spans="1:24" x14ac:dyDescent="0.25">
      <c r="A4884" s="29">
        <v>138540</v>
      </c>
      <c r="B4884" s="46">
        <v>1</v>
      </c>
      <c r="C4884" s="46"/>
      <c r="D4884" s="46"/>
      <c r="E4884" s="46"/>
      <c r="F4884" s="46"/>
      <c r="G4884" s="46"/>
      <c r="H4884" s="46"/>
      <c r="I4884" s="46"/>
      <c r="J4884" s="46"/>
      <c r="K4884" s="46"/>
      <c r="L4884" s="46"/>
      <c r="M4884" s="46"/>
      <c r="N4884" s="46"/>
      <c r="O4884" s="46"/>
      <c r="P4884" s="46"/>
      <c r="Q4884" s="46"/>
      <c r="R4884" s="46"/>
      <c r="S4884" s="46"/>
      <c r="T4884" s="46"/>
      <c r="U4884" s="46"/>
      <c r="V4884" s="46"/>
      <c r="W4884" s="46"/>
      <c r="X4884" s="46">
        <v>1</v>
      </c>
    </row>
    <row r="4885" spans="1:24" x14ac:dyDescent="0.25">
      <c r="A4885" s="29">
        <v>248265</v>
      </c>
      <c r="B4885" s="46"/>
      <c r="C4885" s="46">
        <v>1</v>
      </c>
      <c r="D4885" s="46"/>
      <c r="E4885" s="46"/>
      <c r="F4885" s="46"/>
      <c r="G4885" s="46"/>
      <c r="H4885" s="46"/>
      <c r="I4885" s="46"/>
      <c r="J4885" s="46"/>
      <c r="K4885" s="46"/>
      <c r="L4885" s="46"/>
      <c r="M4885" s="46"/>
      <c r="N4885" s="46"/>
      <c r="O4885" s="46"/>
      <c r="P4885" s="46"/>
      <c r="Q4885" s="46"/>
      <c r="R4885" s="46"/>
      <c r="S4885" s="46"/>
      <c r="T4885" s="46"/>
      <c r="U4885" s="46"/>
      <c r="V4885" s="46"/>
      <c r="W4885" s="46"/>
      <c r="X4885" s="46">
        <v>1</v>
      </c>
    </row>
    <row r="4886" spans="1:24" x14ac:dyDescent="0.25">
      <c r="A4886" s="29">
        <v>185441</v>
      </c>
      <c r="B4886" s="46"/>
      <c r="C4886" s="46"/>
      <c r="D4886" s="46"/>
      <c r="E4886" s="46"/>
      <c r="F4886" s="46"/>
      <c r="G4886" s="46"/>
      <c r="H4886" s="46"/>
      <c r="I4886" s="46"/>
      <c r="J4886" s="46"/>
      <c r="K4886" s="46"/>
      <c r="L4886" s="46"/>
      <c r="M4886" s="46"/>
      <c r="N4886" s="46"/>
      <c r="O4886" s="46"/>
      <c r="P4886" s="46"/>
      <c r="Q4886" s="46"/>
      <c r="R4886" s="46">
        <v>1</v>
      </c>
      <c r="S4886" s="46"/>
      <c r="T4886" s="46"/>
      <c r="U4886" s="46"/>
      <c r="V4886" s="46"/>
      <c r="W4886" s="46"/>
      <c r="X4886" s="46">
        <v>1</v>
      </c>
    </row>
    <row r="4887" spans="1:24" x14ac:dyDescent="0.25">
      <c r="A4887" s="29">
        <v>177669</v>
      </c>
      <c r="B4887" s="46"/>
      <c r="C4887" s="46">
        <v>1</v>
      </c>
      <c r="D4887" s="46"/>
      <c r="E4887" s="46"/>
      <c r="F4887" s="46"/>
      <c r="G4887" s="46"/>
      <c r="H4887" s="46"/>
      <c r="I4887" s="46"/>
      <c r="J4887" s="46"/>
      <c r="K4887" s="46"/>
      <c r="L4887" s="46"/>
      <c r="M4887" s="46"/>
      <c r="N4887" s="46"/>
      <c r="O4887" s="46"/>
      <c r="P4887" s="46"/>
      <c r="Q4887" s="46"/>
      <c r="R4887" s="46"/>
      <c r="S4887" s="46"/>
      <c r="T4887" s="46"/>
      <c r="U4887" s="46"/>
      <c r="V4887" s="46"/>
      <c r="W4887" s="46"/>
      <c r="X4887" s="46">
        <v>1</v>
      </c>
    </row>
    <row r="4888" spans="1:24" x14ac:dyDescent="0.25">
      <c r="A4888" s="29">
        <v>144680</v>
      </c>
      <c r="B4888" s="46"/>
      <c r="C4888" s="46">
        <v>1</v>
      </c>
      <c r="D4888" s="46"/>
      <c r="E4888" s="46"/>
      <c r="F4888" s="46"/>
      <c r="G4888" s="46"/>
      <c r="H4888" s="46"/>
      <c r="I4888" s="46"/>
      <c r="J4888" s="46"/>
      <c r="K4888" s="46"/>
      <c r="L4888" s="46"/>
      <c r="M4888" s="46"/>
      <c r="N4888" s="46"/>
      <c r="O4888" s="46"/>
      <c r="P4888" s="46"/>
      <c r="Q4888" s="46"/>
      <c r="R4888" s="46"/>
      <c r="S4888" s="46"/>
      <c r="T4888" s="46"/>
      <c r="U4888" s="46"/>
      <c r="V4888" s="46"/>
      <c r="W4888" s="46"/>
      <c r="X4888" s="46">
        <v>1</v>
      </c>
    </row>
    <row r="4889" spans="1:24" x14ac:dyDescent="0.25">
      <c r="A4889" s="29">
        <v>130661</v>
      </c>
      <c r="B4889" s="46"/>
      <c r="C4889" s="46">
        <v>1</v>
      </c>
      <c r="D4889" s="46"/>
      <c r="E4889" s="46"/>
      <c r="F4889" s="46"/>
      <c r="G4889" s="46"/>
      <c r="H4889" s="46"/>
      <c r="I4889" s="46"/>
      <c r="J4889" s="46"/>
      <c r="K4889" s="46"/>
      <c r="L4889" s="46"/>
      <c r="M4889" s="46"/>
      <c r="N4889" s="46"/>
      <c r="O4889" s="46"/>
      <c r="P4889" s="46"/>
      <c r="Q4889" s="46"/>
      <c r="R4889" s="46"/>
      <c r="S4889" s="46"/>
      <c r="T4889" s="46"/>
      <c r="U4889" s="46"/>
      <c r="V4889" s="46"/>
      <c r="W4889" s="46"/>
      <c r="X4889" s="46">
        <v>1</v>
      </c>
    </row>
    <row r="4890" spans="1:24" x14ac:dyDescent="0.25">
      <c r="A4890" s="29">
        <v>196255</v>
      </c>
      <c r="B4890" s="46"/>
      <c r="C4890" s="46"/>
      <c r="D4890" s="46"/>
      <c r="E4890" s="46"/>
      <c r="F4890" s="46"/>
      <c r="G4890" s="46"/>
      <c r="H4890" s="46"/>
      <c r="I4890" s="46"/>
      <c r="J4890" s="46"/>
      <c r="K4890" s="46"/>
      <c r="L4890" s="46"/>
      <c r="M4890" s="46"/>
      <c r="N4890" s="46"/>
      <c r="O4890" s="46"/>
      <c r="P4890" s="46"/>
      <c r="Q4890" s="46"/>
      <c r="R4890" s="46"/>
      <c r="S4890" s="46"/>
      <c r="T4890" s="46"/>
      <c r="U4890" s="46"/>
      <c r="V4890" s="46"/>
      <c r="W4890" s="46">
        <v>1</v>
      </c>
      <c r="X4890" s="46">
        <v>1</v>
      </c>
    </row>
    <row r="4891" spans="1:24" x14ac:dyDescent="0.25">
      <c r="A4891" s="29">
        <v>152734</v>
      </c>
      <c r="B4891" s="46">
        <v>1</v>
      </c>
      <c r="C4891" s="46"/>
      <c r="D4891" s="46"/>
      <c r="E4891" s="46"/>
      <c r="F4891" s="46"/>
      <c r="G4891" s="46"/>
      <c r="H4891" s="46"/>
      <c r="I4891" s="46"/>
      <c r="J4891" s="46"/>
      <c r="K4891" s="46"/>
      <c r="L4891" s="46"/>
      <c r="M4891" s="46"/>
      <c r="N4891" s="46"/>
      <c r="O4891" s="46"/>
      <c r="P4891" s="46"/>
      <c r="Q4891" s="46"/>
      <c r="R4891" s="46"/>
      <c r="S4891" s="46"/>
      <c r="T4891" s="46"/>
      <c r="U4891" s="46"/>
      <c r="V4891" s="46"/>
      <c r="W4891" s="46"/>
      <c r="X4891" s="46">
        <v>1</v>
      </c>
    </row>
    <row r="4892" spans="1:24" x14ac:dyDescent="0.25">
      <c r="A4892" s="29">
        <v>133017</v>
      </c>
      <c r="B4892" s="46">
        <v>1</v>
      </c>
      <c r="C4892" s="46"/>
      <c r="D4892" s="46"/>
      <c r="E4892" s="46"/>
      <c r="F4892" s="46"/>
      <c r="G4892" s="46"/>
      <c r="H4892" s="46"/>
      <c r="I4892" s="46"/>
      <c r="J4892" s="46"/>
      <c r="K4892" s="46"/>
      <c r="L4892" s="46"/>
      <c r="M4892" s="46"/>
      <c r="N4892" s="46"/>
      <c r="O4892" s="46"/>
      <c r="P4892" s="46"/>
      <c r="Q4892" s="46"/>
      <c r="R4892" s="46"/>
      <c r="S4892" s="46"/>
      <c r="T4892" s="46"/>
      <c r="U4892" s="46"/>
      <c r="V4892" s="46"/>
      <c r="W4892" s="46"/>
      <c r="X4892" s="46">
        <v>1</v>
      </c>
    </row>
    <row r="4893" spans="1:24" x14ac:dyDescent="0.25">
      <c r="A4893" s="29">
        <v>190305</v>
      </c>
      <c r="B4893" s="46"/>
      <c r="C4893" s="46"/>
      <c r="D4893" s="46">
        <v>1</v>
      </c>
      <c r="E4893" s="46"/>
      <c r="F4893" s="46"/>
      <c r="G4893" s="46"/>
      <c r="H4893" s="46"/>
      <c r="I4893" s="46"/>
      <c r="J4893" s="46"/>
      <c r="K4893" s="46"/>
      <c r="L4893" s="46"/>
      <c r="M4893" s="46"/>
      <c r="N4893" s="46"/>
      <c r="O4893" s="46"/>
      <c r="P4893" s="46"/>
      <c r="Q4893" s="46"/>
      <c r="R4893" s="46"/>
      <c r="S4893" s="46"/>
      <c r="T4893" s="46"/>
      <c r="U4893" s="46"/>
      <c r="V4893" s="46"/>
      <c r="W4893" s="46"/>
      <c r="X4893" s="46">
        <v>1</v>
      </c>
    </row>
    <row r="4894" spans="1:24" x14ac:dyDescent="0.25">
      <c r="A4894" s="29">
        <v>179378</v>
      </c>
      <c r="B4894" s="46">
        <v>1</v>
      </c>
      <c r="C4894" s="46"/>
      <c r="D4894" s="46"/>
      <c r="E4894" s="46"/>
      <c r="F4894" s="46"/>
      <c r="G4894" s="46"/>
      <c r="H4894" s="46"/>
      <c r="I4894" s="46"/>
      <c r="J4894" s="46"/>
      <c r="K4894" s="46"/>
      <c r="L4894" s="46"/>
      <c r="M4894" s="46"/>
      <c r="N4894" s="46"/>
      <c r="O4894" s="46"/>
      <c r="P4894" s="46"/>
      <c r="Q4894" s="46"/>
      <c r="R4894" s="46"/>
      <c r="S4894" s="46"/>
      <c r="T4894" s="46"/>
      <c r="U4894" s="46"/>
      <c r="V4894" s="46"/>
      <c r="W4894" s="46"/>
      <c r="X4894" s="46">
        <v>1</v>
      </c>
    </row>
    <row r="4895" spans="1:24" x14ac:dyDescent="0.25">
      <c r="A4895" s="29">
        <v>227876</v>
      </c>
      <c r="B4895" s="46"/>
      <c r="C4895" s="46">
        <v>1</v>
      </c>
      <c r="D4895" s="46"/>
      <c r="E4895" s="46"/>
      <c r="F4895" s="46"/>
      <c r="G4895" s="46"/>
      <c r="H4895" s="46"/>
      <c r="I4895" s="46"/>
      <c r="J4895" s="46"/>
      <c r="K4895" s="46"/>
      <c r="L4895" s="46"/>
      <c r="M4895" s="46"/>
      <c r="N4895" s="46"/>
      <c r="O4895" s="46"/>
      <c r="P4895" s="46"/>
      <c r="Q4895" s="46"/>
      <c r="R4895" s="46"/>
      <c r="S4895" s="46"/>
      <c r="T4895" s="46"/>
      <c r="U4895" s="46"/>
      <c r="V4895" s="46"/>
      <c r="W4895" s="46"/>
      <c r="X4895" s="46">
        <v>1</v>
      </c>
    </row>
    <row r="4896" spans="1:24" x14ac:dyDescent="0.25">
      <c r="A4896" s="29">
        <v>185733</v>
      </c>
      <c r="B4896" s="46">
        <v>1</v>
      </c>
      <c r="C4896" s="46"/>
      <c r="D4896" s="46"/>
      <c r="E4896" s="46"/>
      <c r="F4896" s="46"/>
      <c r="G4896" s="46"/>
      <c r="H4896" s="46"/>
      <c r="I4896" s="46"/>
      <c r="J4896" s="46"/>
      <c r="K4896" s="46"/>
      <c r="L4896" s="46"/>
      <c r="M4896" s="46"/>
      <c r="N4896" s="46"/>
      <c r="O4896" s="46"/>
      <c r="P4896" s="46"/>
      <c r="Q4896" s="46"/>
      <c r="R4896" s="46"/>
      <c r="S4896" s="46"/>
      <c r="T4896" s="46"/>
      <c r="U4896" s="46"/>
      <c r="V4896" s="46"/>
      <c r="W4896" s="46"/>
      <c r="X4896" s="46">
        <v>1</v>
      </c>
    </row>
    <row r="4897" spans="1:24" x14ac:dyDescent="0.25">
      <c r="A4897" s="29">
        <v>182113</v>
      </c>
      <c r="B4897" s="46"/>
      <c r="C4897" s="46">
        <v>1</v>
      </c>
      <c r="D4897" s="46"/>
      <c r="E4897" s="46"/>
      <c r="F4897" s="46"/>
      <c r="G4897" s="46"/>
      <c r="H4897" s="46"/>
      <c r="I4897" s="46"/>
      <c r="J4897" s="46"/>
      <c r="K4897" s="46"/>
      <c r="L4897" s="46"/>
      <c r="M4897" s="46"/>
      <c r="N4897" s="46"/>
      <c r="O4897" s="46"/>
      <c r="P4897" s="46"/>
      <c r="Q4897" s="46"/>
      <c r="R4897" s="46"/>
      <c r="S4897" s="46"/>
      <c r="T4897" s="46"/>
      <c r="U4897" s="46"/>
      <c r="V4897" s="46"/>
      <c r="W4897" s="46"/>
      <c r="X4897" s="46">
        <v>1</v>
      </c>
    </row>
    <row r="4898" spans="1:24" x14ac:dyDescent="0.25">
      <c r="A4898" s="29">
        <v>202097</v>
      </c>
      <c r="B4898" s="46"/>
      <c r="C4898" s="46">
        <v>1</v>
      </c>
      <c r="D4898" s="46"/>
      <c r="E4898" s="46"/>
      <c r="F4898" s="46"/>
      <c r="G4898" s="46"/>
      <c r="H4898" s="46"/>
      <c r="I4898" s="46"/>
      <c r="J4898" s="46"/>
      <c r="K4898" s="46"/>
      <c r="L4898" s="46"/>
      <c r="M4898" s="46"/>
      <c r="N4898" s="46"/>
      <c r="O4898" s="46"/>
      <c r="P4898" s="46"/>
      <c r="Q4898" s="46"/>
      <c r="R4898" s="46"/>
      <c r="S4898" s="46"/>
      <c r="T4898" s="46"/>
      <c r="U4898" s="46"/>
      <c r="V4898" s="46"/>
      <c r="W4898" s="46"/>
      <c r="X4898" s="46">
        <v>1</v>
      </c>
    </row>
    <row r="4899" spans="1:24" x14ac:dyDescent="0.25">
      <c r="A4899" s="29">
        <v>123699</v>
      </c>
      <c r="B4899" s="46">
        <v>1</v>
      </c>
      <c r="C4899" s="46"/>
      <c r="D4899" s="46"/>
      <c r="E4899" s="46"/>
      <c r="F4899" s="46"/>
      <c r="G4899" s="46"/>
      <c r="H4899" s="46"/>
      <c r="I4899" s="46"/>
      <c r="J4899" s="46"/>
      <c r="K4899" s="46"/>
      <c r="L4899" s="46"/>
      <c r="M4899" s="46"/>
      <c r="N4899" s="46"/>
      <c r="O4899" s="46"/>
      <c r="P4899" s="46"/>
      <c r="Q4899" s="46"/>
      <c r="R4899" s="46"/>
      <c r="S4899" s="46"/>
      <c r="T4899" s="46"/>
      <c r="U4899" s="46"/>
      <c r="V4899" s="46"/>
      <c r="W4899" s="46"/>
      <c r="X4899" s="46">
        <v>1</v>
      </c>
    </row>
    <row r="4900" spans="1:24" x14ac:dyDescent="0.25">
      <c r="A4900" s="29">
        <v>239086</v>
      </c>
      <c r="B4900" s="46">
        <v>1</v>
      </c>
      <c r="C4900" s="46"/>
      <c r="D4900" s="46"/>
      <c r="E4900" s="46"/>
      <c r="F4900" s="46"/>
      <c r="G4900" s="46"/>
      <c r="H4900" s="46"/>
      <c r="I4900" s="46"/>
      <c r="J4900" s="46"/>
      <c r="K4900" s="46"/>
      <c r="L4900" s="46"/>
      <c r="M4900" s="46"/>
      <c r="N4900" s="46"/>
      <c r="O4900" s="46"/>
      <c r="P4900" s="46"/>
      <c r="Q4900" s="46"/>
      <c r="R4900" s="46"/>
      <c r="S4900" s="46"/>
      <c r="T4900" s="46"/>
      <c r="U4900" s="46"/>
      <c r="V4900" s="46"/>
      <c r="W4900" s="46"/>
      <c r="X4900" s="46">
        <v>1</v>
      </c>
    </row>
    <row r="4901" spans="1:24" x14ac:dyDescent="0.25">
      <c r="A4901" s="29">
        <v>14123</v>
      </c>
      <c r="B4901" s="46">
        <v>1</v>
      </c>
      <c r="C4901" s="46"/>
      <c r="D4901" s="46"/>
      <c r="E4901" s="46"/>
      <c r="F4901" s="46"/>
      <c r="G4901" s="46"/>
      <c r="H4901" s="46"/>
      <c r="I4901" s="46"/>
      <c r="J4901" s="46"/>
      <c r="K4901" s="46"/>
      <c r="L4901" s="46"/>
      <c r="M4901" s="46"/>
      <c r="N4901" s="46"/>
      <c r="O4901" s="46"/>
      <c r="P4901" s="46"/>
      <c r="Q4901" s="46"/>
      <c r="R4901" s="46"/>
      <c r="S4901" s="46"/>
      <c r="T4901" s="46"/>
      <c r="U4901" s="46"/>
      <c r="V4901" s="46"/>
      <c r="W4901" s="46"/>
      <c r="X4901" s="46">
        <v>1</v>
      </c>
    </row>
    <row r="4902" spans="1:24" x14ac:dyDescent="0.25">
      <c r="A4902" s="29">
        <v>117778</v>
      </c>
      <c r="B4902" s="46"/>
      <c r="C4902" s="46"/>
      <c r="D4902" s="46"/>
      <c r="E4902" s="46">
        <v>1</v>
      </c>
      <c r="F4902" s="46"/>
      <c r="G4902" s="46"/>
      <c r="H4902" s="46"/>
      <c r="I4902" s="46"/>
      <c r="J4902" s="46"/>
      <c r="K4902" s="46"/>
      <c r="L4902" s="46"/>
      <c r="M4902" s="46"/>
      <c r="N4902" s="46"/>
      <c r="O4902" s="46"/>
      <c r="P4902" s="46"/>
      <c r="Q4902" s="46"/>
      <c r="R4902" s="46"/>
      <c r="S4902" s="46"/>
      <c r="T4902" s="46"/>
      <c r="U4902" s="46"/>
      <c r="V4902" s="46"/>
      <c r="W4902" s="46"/>
      <c r="X4902" s="46">
        <v>1</v>
      </c>
    </row>
    <row r="4903" spans="1:24" x14ac:dyDescent="0.25">
      <c r="A4903" s="29">
        <v>33844</v>
      </c>
      <c r="B4903" s="46"/>
      <c r="C4903" s="46"/>
      <c r="D4903" s="46"/>
      <c r="E4903" s="46"/>
      <c r="F4903" s="46"/>
      <c r="G4903" s="46"/>
      <c r="H4903" s="46"/>
      <c r="I4903" s="46"/>
      <c r="J4903" s="46"/>
      <c r="K4903" s="46"/>
      <c r="L4903" s="46"/>
      <c r="M4903" s="46">
        <v>1</v>
      </c>
      <c r="N4903" s="46"/>
      <c r="O4903" s="46"/>
      <c r="P4903" s="46"/>
      <c r="Q4903" s="46"/>
      <c r="R4903" s="46"/>
      <c r="S4903" s="46"/>
      <c r="T4903" s="46"/>
      <c r="U4903" s="46"/>
      <c r="V4903" s="46"/>
      <c r="W4903" s="46"/>
      <c r="X4903" s="46">
        <v>1</v>
      </c>
    </row>
    <row r="4904" spans="1:24" x14ac:dyDescent="0.25">
      <c r="A4904" s="29">
        <v>67232</v>
      </c>
      <c r="B4904" s="46"/>
      <c r="C4904" s="46">
        <v>1</v>
      </c>
      <c r="D4904" s="46"/>
      <c r="E4904" s="46"/>
      <c r="F4904" s="46"/>
      <c r="G4904" s="46"/>
      <c r="H4904" s="46"/>
      <c r="I4904" s="46"/>
      <c r="J4904" s="46"/>
      <c r="K4904" s="46"/>
      <c r="L4904" s="46"/>
      <c r="M4904" s="46"/>
      <c r="N4904" s="46"/>
      <c r="O4904" s="46"/>
      <c r="P4904" s="46"/>
      <c r="Q4904" s="46"/>
      <c r="R4904" s="46"/>
      <c r="S4904" s="46"/>
      <c r="T4904" s="46"/>
      <c r="U4904" s="46"/>
      <c r="V4904" s="46"/>
      <c r="W4904" s="46"/>
      <c r="X4904" s="46">
        <v>1</v>
      </c>
    </row>
    <row r="4905" spans="1:24" x14ac:dyDescent="0.25">
      <c r="A4905" s="29">
        <v>52760</v>
      </c>
      <c r="B4905" s="46">
        <v>1</v>
      </c>
      <c r="C4905" s="46"/>
      <c r="D4905" s="46"/>
      <c r="E4905" s="46"/>
      <c r="F4905" s="46"/>
      <c r="G4905" s="46"/>
      <c r="H4905" s="46"/>
      <c r="I4905" s="46"/>
      <c r="J4905" s="46"/>
      <c r="K4905" s="46"/>
      <c r="L4905" s="46"/>
      <c r="M4905" s="46"/>
      <c r="N4905" s="46"/>
      <c r="O4905" s="46"/>
      <c r="P4905" s="46"/>
      <c r="Q4905" s="46"/>
      <c r="R4905" s="46"/>
      <c r="S4905" s="46"/>
      <c r="T4905" s="46"/>
      <c r="U4905" s="46"/>
      <c r="V4905" s="46"/>
      <c r="W4905" s="46"/>
      <c r="X4905" s="46">
        <v>1</v>
      </c>
    </row>
    <row r="4906" spans="1:24" x14ac:dyDescent="0.25">
      <c r="A4906" s="29">
        <v>99274</v>
      </c>
      <c r="B4906" s="46"/>
      <c r="C4906" s="46"/>
      <c r="D4906" s="46"/>
      <c r="E4906" s="46">
        <v>1</v>
      </c>
      <c r="F4906" s="46"/>
      <c r="G4906" s="46"/>
      <c r="H4906" s="46"/>
      <c r="I4906" s="46"/>
      <c r="J4906" s="46"/>
      <c r="K4906" s="46"/>
      <c r="L4906" s="46"/>
      <c r="M4906" s="46"/>
      <c r="N4906" s="46"/>
      <c r="O4906" s="46"/>
      <c r="P4906" s="46"/>
      <c r="Q4906" s="46"/>
      <c r="R4906" s="46"/>
      <c r="S4906" s="46"/>
      <c r="T4906" s="46"/>
      <c r="U4906" s="46"/>
      <c r="V4906" s="46"/>
      <c r="W4906" s="46"/>
      <c r="X4906" s="46">
        <v>1</v>
      </c>
    </row>
    <row r="4907" spans="1:24" x14ac:dyDescent="0.25">
      <c r="A4907" s="29">
        <v>60996</v>
      </c>
      <c r="B4907" s="46"/>
      <c r="C4907" s="46">
        <v>1</v>
      </c>
      <c r="D4907" s="46"/>
      <c r="E4907" s="46"/>
      <c r="F4907" s="46"/>
      <c r="G4907" s="46"/>
      <c r="H4907" s="46"/>
      <c r="I4907" s="46"/>
      <c r="J4907" s="46"/>
      <c r="K4907" s="46"/>
      <c r="L4907" s="46"/>
      <c r="M4907" s="46"/>
      <c r="N4907" s="46"/>
      <c r="O4907" s="46"/>
      <c r="P4907" s="46"/>
      <c r="Q4907" s="46"/>
      <c r="R4907" s="46"/>
      <c r="S4907" s="46"/>
      <c r="T4907" s="46"/>
      <c r="U4907" s="46"/>
      <c r="V4907" s="46"/>
      <c r="W4907" s="46"/>
      <c r="X4907" s="46">
        <v>1</v>
      </c>
    </row>
    <row r="4908" spans="1:24" x14ac:dyDescent="0.25">
      <c r="A4908" s="29">
        <v>77933</v>
      </c>
      <c r="B4908" s="46">
        <v>1</v>
      </c>
      <c r="C4908" s="46"/>
      <c r="D4908" s="46"/>
      <c r="E4908" s="46"/>
      <c r="F4908" s="46"/>
      <c r="G4908" s="46"/>
      <c r="H4908" s="46"/>
      <c r="I4908" s="46"/>
      <c r="J4908" s="46"/>
      <c r="K4908" s="46"/>
      <c r="L4908" s="46"/>
      <c r="M4908" s="46"/>
      <c r="N4908" s="46"/>
      <c r="O4908" s="46"/>
      <c r="P4908" s="46"/>
      <c r="Q4908" s="46"/>
      <c r="R4908" s="46"/>
      <c r="S4908" s="46"/>
      <c r="T4908" s="46"/>
      <c r="U4908" s="46"/>
      <c r="V4908" s="46"/>
      <c r="W4908" s="46"/>
      <c r="X4908" s="46">
        <v>1</v>
      </c>
    </row>
    <row r="4909" spans="1:24" x14ac:dyDescent="0.25">
      <c r="A4909" s="29">
        <v>116182</v>
      </c>
      <c r="B4909" s="46"/>
      <c r="C4909" s="46"/>
      <c r="D4909" s="46"/>
      <c r="E4909" s="46"/>
      <c r="F4909" s="46"/>
      <c r="G4909" s="46"/>
      <c r="H4909" s="46"/>
      <c r="I4909" s="46"/>
      <c r="J4909" s="46"/>
      <c r="K4909" s="46"/>
      <c r="L4909" s="46"/>
      <c r="M4909" s="46"/>
      <c r="N4909" s="46">
        <v>1</v>
      </c>
      <c r="O4909" s="46"/>
      <c r="P4909" s="46"/>
      <c r="Q4909" s="46"/>
      <c r="R4909" s="46"/>
      <c r="S4909" s="46"/>
      <c r="T4909" s="46"/>
      <c r="U4909" s="46"/>
      <c r="V4909" s="46"/>
      <c r="W4909" s="46"/>
      <c r="X4909" s="46">
        <v>1</v>
      </c>
    </row>
    <row r="4910" spans="1:24" x14ac:dyDescent="0.25">
      <c r="A4910" s="29">
        <v>4669</v>
      </c>
      <c r="B4910" s="46"/>
      <c r="C4910" s="46"/>
      <c r="D4910" s="46"/>
      <c r="E4910" s="46">
        <v>1</v>
      </c>
      <c r="F4910" s="46"/>
      <c r="G4910" s="46"/>
      <c r="H4910" s="46"/>
      <c r="I4910" s="46"/>
      <c r="J4910" s="46"/>
      <c r="K4910" s="46"/>
      <c r="L4910" s="46"/>
      <c r="M4910" s="46"/>
      <c r="N4910" s="46"/>
      <c r="O4910" s="46"/>
      <c r="P4910" s="46"/>
      <c r="Q4910" s="46"/>
      <c r="R4910" s="46"/>
      <c r="S4910" s="46"/>
      <c r="T4910" s="46"/>
      <c r="U4910" s="46"/>
      <c r="V4910" s="46"/>
      <c r="W4910" s="46"/>
      <c r="X4910" s="46">
        <v>1</v>
      </c>
    </row>
    <row r="4911" spans="1:24" x14ac:dyDescent="0.25">
      <c r="A4911" s="29">
        <v>73556</v>
      </c>
      <c r="B4911" s="46"/>
      <c r="C4911" s="46"/>
      <c r="D4911" s="46"/>
      <c r="E4911" s="46">
        <v>1</v>
      </c>
      <c r="F4911" s="46"/>
      <c r="G4911" s="46"/>
      <c r="H4911" s="46"/>
      <c r="I4911" s="46"/>
      <c r="J4911" s="46"/>
      <c r="K4911" s="46"/>
      <c r="L4911" s="46"/>
      <c r="M4911" s="46"/>
      <c r="N4911" s="46"/>
      <c r="O4911" s="46"/>
      <c r="P4911" s="46"/>
      <c r="Q4911" s="46"/>
      <c r="R4911" s="46"/>
      <c r="S4911" s="46"/>
      <c r="T4911" s="46"/>
      <c r="U4911" s="46"/>
      <c r="V4911" s="46"/>
      <c r="W4911" s="46"/>
      <c r="X4911" s="46">
        <v>1</v>
      </c>
    </row>
    <row r="4912" spans="1:24" x14ac:dyDescent="0.25">
      <c r="A4912" s="29">
        <v>53721</v>
      </c>
      <c r="B4912" s="46">
        <v>1</v>
      </c>
      <c r="C4912" s="46"/>
      <c r="D4912" s="46"/>
      <c r="E4912" s="46"/>
      <c r="F4912" s="46"/>
      <c r="G4912" s="46"/>
      <c r="H4912" s="46"/>
      <c r="I4912" s="46"/>
      <c r="J4912" s="46"/>
      <c r="K4912" s="46"/>
      <c r="L4912" s="46"/>
      <c r="M4912" s="46"/>
      <c r="N4912" s="46"/>
      <c r="O4912" s="46"/>
      <c r="P4912" s="46"/>
      <c r="Q4912" s="46"/>
      <c r="R4912" s="46"/>
      <c r="S4912" s="46"/>
      <c r="T4912" s="46"/>
      <c r="U4912" s="46"/>
      <c r="V4912" s="46"/>
      <c r="W4912" s="46"/>
      <c r="X4912" s="46">
        <v>1</v>
      </c>
    </row>
    <row r="4913" spans="1:24" x14ac:dyDescent="0.25">
      <c r="A4913" s="29">
        <v>80080</v>
      </c>
      <c r="B4913" s="46"/>
      <c r="C4913" s="46">
        <v>1</v>
      </c>
      <c r="D4913" s="46"/>
      <c r="E4913" s="46"/>
      <c r="F4913" s="46"/>
      <c r="G4913" s="46"/>
      <c r="H4913" s="46"/>
      <c r="I4913" s="46"/>
      <c r="J4913" s="46"/>
      <c r="K4913" s="46"/>
      <c r="L4913" s="46"/>
      <c r="M4913" s="46"/>
      <c r="N4913" s="46"/>
      <c r="O4913" s="46"/>
      <c r="P4913" s="46"/>
      <c r="Q4913" s="46"/>
      <c r="R4913" s="46"/>
      <c r="S4913" s="46"/>
      <c r="T4913" s="46"/>
      <c r="U4913" s="46"/>
      <c r="V4913" s="46"/>
      <c r="W4913" s="46"/>
      <c r="X4913" s="46">
        <v>1</v>
      </c>
    </row>
    <row r="4914" spans="1:24" x14ac:dyDescent="0.25">
      <c r="A4914" s="29">
        <v>100063</v>
      </c>
      <c r="B4914" s="46"/>
      <c r="C4914" s="46"/>
      <c r="D4914" s="46"/>
      <c r="E4914" s="46">
        <v>1</v>
      </c>
      <c r="F4914" s="46"/>
      <c r="G4914" s="46"/>
      <c r="H4914" s="46"/>
      <c r="I4914" s="46"/>
      <c r="J4914" s="46"/>
      <c r="K4914" s="46"/>
      <c r="L4914" s="46"/>
      <c r="M4914" s="46"/>
      <c r="N4914" s="46"/>
      <c r="O4914" s="46"/>
      <c r="P4914" s="46"/>
      <c r="Q4914" s="46"/>
      <c r="R4914" s="46"/>
      <c r="S4914" s="46"/>
      <c r="T4914" s="46"/>
      <c r="U4914" s="46"/>
      <c r="V4914" s="46"/>
      <c r="W4914" s="46"/>
      <c r="X4914" s="46">
        <v>1</v>
      </c>
    </row>
    <row r="4915" spans="1:24" x14ac:dyDescent="0.25">
      <c r="A4915" s="29">
        <v>4794</v>
      </c>
      <c r="B4915" s="46"/>
      <c r="C4915" s="46"/>
      <c r="D4915" s="46">
        <v>1</v>
      </c>
      <c r="E4915" s="46"/>
      <c r="F4915" s="46"/>
      <c r="G4915" s="46"/>
      <c r="H4915" s="46"/>
      <c r="I4915" s="46"/>
      <c r="J4915" s="46"/>
      <c r="K4915" s="46"/>
      <c r="L4915" s="46"/>
      <c r="M4915" s="46"/>
      <c r="N4915" s="46"/>
      <c r="O4915" s="46"/>
      <c r="P4915" s="46"/>
      <c r="Q4915" s="46"/>
      <c r="R4915" s="46"/>
      <c r="S4915" s="46"/>
      <c r="T4915" s="46"/>
      <c r="U4915" s="46"/>
      <c r="V4915" s="46"/>
      <c r="W4915" s="46"/>
      <c r="X4915" s="46">
        <v>1</v>
      </c>
    </row>
    <row r="4916" spans="1:24" x14ac:dyDescent="0.25">
      <c r="A4916" s="29">
        <v>9732</v>
      </c>
      <c r="B4916" s="46">
        <v>1</v>
      </c>
      <c r="C4916" s="46"/>
      <c r="D4916" s="46"/>
      <c r="E4916" s="46"/>
      <c r="F4916" s="46"/>
      <c r="G4916" s="46"/>
      <c r="H4916" s="46"/>
      <c r="I4916" s="46"/>
      <c r="J4916" s="46"/>
      <c r="K4916" s="46"/>
      <c r="L4916" s="46"/>
      <c r="M4916" s="46"/>
      <c r="N4916" s="46"/>
      <c r="O4916" s="46"/>
      <c r="P4916" s="46"/>
      <c r="Q4916" s="46"/>
      <c r="R4916" s="46"/>
      <c r="S4916" s="46"/>
      <c r="T4916" s="46"/>
      <c r="U4916" s="46"/>
      <c r="V4916" s="46"/>
      <c r="W4916" s="46"/>
      <c r="X4916" s="46">
        <v>1</v>
      </c>
    </row>
    <row r="4917" spans="1:24" x14ac:dyDescent="0.25">
      <c r="A4917" s="29">
        <v>113359</v>
      </c>
      <c r="B4917" s="46"/>
      <c r="C4917" s="46"/>
      <c r="D4917" s="46">
        <v>1</v>
      </c>
      <c r="E4917" s="46"/>
      <c r="F4917" s="46"/>
      <c r="G4917" s="46"/>
      <c r="H4917" s="46"/>
      <c r="I4917" s="46"/>
      <c r="J4917" s="46"/>
      <c r="K4917" s="46"/>
      <c r="L4917" s="46"/>
      <c r="M4917" s="46"/>
      <c r="N4917" s="46"/>
      <c r="O4917" s="46"/>
      <c r="P4917" s="46"/>
      <c r="Q4917" s="46"/>
      <c r="R4917" s="46"/>
      <c r="S4917" s="46"/>
      <c r="T4917" s="46"/>
      <c r="U4917" s="46"/>
      <c r="V4917" s="46"/>
      <c r="W4917" s="46"/>
      <c r="X4917" s="46">
        <v>1</v>
      </c>
    </row>
    <row r="4918" spans="1:24" x14ac:dyDescent="0.25">
      <c r="A4918" s="29">
        <v>100198</v>
      </c>
      <c r="B4918" s="46">
        <v>1</v>
      </c>
      <c r="C4918" s="46"/>
      <c r="D4918" s="46"/>
      <c r="E4918" s="46"/>
      <c r="F4918" s="46"/>
      <c r="G4918" s="46"/>
      <c r="H4918" s="46"/>
      <c r="I4918" s="46"/>
      <c r="J4918" s="46"/>
      <c r="K4918" s="46"/>
      <c r="L4918" s="46"/>
      <c r="M4918" s="46"/>
      <c r="N4918" s="46"/>
      <c r="O4918" s="46"/>
      <c r="P4918" s="46"/>
      <c r="Q4918" s="46"/>
      <c r="R4918" s="46"/>
      <c r="S4918" s="46"/>
      <c r="T4918" s="46"/>
      <c r="U4918" s="46"/>
      <c r="V4918" s="46"/>
      <c r="W4918" s="46"/>
      <c r="X4918" s="46">
        <v>1</v>
      </c>
    </row>
    <row r="4919" spans="1:24" x14ac:dyDescent="0.25">
      <c r="A4919" s="29">
        <v>36059</v>
      </c>
      <c r="B4919" s="46"/>
      <c r="C4919" s="46">
        <v>1</v>
      </c>
      <c r="D4919" s="46"/>
      <c r="E4919" s="46"/>
      <c r="F4919" s="46"/>
      <c r="G4919" s="46"/>
      <c r="H4919" s="46"/>
      <c r="I4919" s="46"/>
      <c r="J4919" s="46"/>
      <c r="K4919" s="46"/>
      <c r="L4919" s="46"/>
      <c r="M4919" s="46"/>
      <c r="N4919" s="46"/>
      <c r="O4919" s="46"/>
      <c r="P4919" s="46"/>
      <c r="Q4919" s="46"/>
      <c r="R4919" s="46"/>
      <c r="S4919" s="46"/>
      <c r="T4919" s="46"/>
      <c r="U4919" s="46"/>
      <c r="V4919" s="46"/>
      <c r="W4919" s="46"/>
      <c r="X4919" s="46">
        <v>1</v>
      </c>
    </row>
    <row r="4920" spans="1:24" x14ac:dyDescent="0.25">
      <c r="A4920" s="29">
        <v>40770</v>
      </c>
      <c r="B4920" s="46"/>
      <c r="C4920" s="46"/>
      <c r="D4920" s="46">
        <v>1</v>
      </c>
      <c r="E4920" s="46"/>
      <c r="F4920" s="46"/>
      <c r="G4920" s="46"/>
      <c r="H4920" s="46"/>
      <c r="I4920" s="46"/>
      <c r="J4920" s="46"/>
      <c r="K4920" s="46"/>
      <c r="L4920" s="46"/>
      <c r="M4920" s="46"/>
      <c r="N4920" s="46"/>
      <c r="O4920" s="46"/>
      <c r="P4920" s="46"/>
      <c r="Q4920" s="46"/>
      <c r="R4920" s="46"/>
      <c r="S4920" s="46"/>
      <c r="T4920" s="46"/>
      <c r="U4920" s="46"/>
      <c r="V4920" s="46"/>
      <c r="W4920" s="46"/>
      <c r="X4920" s="46">
        <v>1</v>
      </c>
    </row>
    <row r="4921" spans="1:24" x14ac:dyDescent="0.25">
      <c r="A4921" s="29">
        <v>41285</v>
      </c>
      <c r="B4921" s="46"/>
      <c r="C4921" s="46">
        <v>1</v>
      </c>
      <c r="D4921" s="46"/>
      <c r="E4921" s="46"/>
      <c r="F4921" s="46"/>
      <c r="G4921" s="46"/>
      <c r="H4921" s="46"/>
      <c r="I4921" s="46"/>
      <c r="J4921" s="46"/>
      <c r="K4921" s="46"/>
      <c r="L4921" s="46"/>
      <c r="M4921" s="46"/>
      <c r="N4921" s="46"/>
      <c r="O4921" s="46"/>
      <c r="P4921" s="46"/>
      <c r="Q4921" s="46"/>
      <c r="R4921" s="46"/>
      <c r="S4921" s="46"/>
      <c r="T4921" s="46"/>
      <c r="U4921" s="46"/>
      <c r="V4921" s="46"/>
      <c r="W4921" s="46"/>
      <c r="X4921" s="46">
        <v>1</v>
      </c>
    </row>
    <row r="4922" spans="1:24" x14ac:dyDescent="0.25">
      <c r="A4922" s="29">
        <v>49022</v>
      </c>
      <c r="B4922" s="46">
        <v>1</v>
      </c>
      <c r="C4922" s="46"/>
      <c r="D4922" s="46"/>
      <c r="E4922" s="46"/>
      <c r="F4922" s="46"/>
      <c r="G4922" s="46"/>
      <c r="H4922" s="46"/>
      <c r="I4922" s="46"/>
      <c r="J4922" s="46"/>
      <c r="K4922" s="46"/>
      <c r="L4922" s="46"/>
      <c r="M4922" s="46"/>
      <c r="N4922" s="46"/>
      <c r="O4922" s="46"/>
      <c r="P4922" s="46"/>
      <c r="Q4922" s="46"/>
      <c r="R4922" s="46"/>
      <c r="S4922" s="46"/>
      <c r="T4922" s="46"/>
      <c r="U4922" s="46"/>
      <c r="V4922" s="46"/>
      <c r="W4922" s="46"/>
      <c r="X4922" s="46">
        <v>1</v>
      </c>
    </row>
    <row r="4923" spans="1:24" x14ac:dyDescent="0.25">
      <c r="A4923" s="29">
        <v>63759</v>
      </c>
      <c r="B4923" s="46">
        <v>1</v>
      </c>
      <c r="C4923" s="46"/>
      <c r="D4923" s="46"/>
      <c r="E4923" s="46"/>
      <c r="F4923" s="46"/>
      <c r="G4923" s="46"/>
      <c r="H4923" s="46"/>
      <c r="I4923" s="46"/>
      <c r="J4923" s="46"/>
      <c r="K4923" s="46"/>
      <c r="L4923" s="46"/>
      <c r="M4923" s="46"/>
      <c r="N4923" s="46"/>
      <c r="O4923" s="46"/>
      <c r="P4923" s="46"/>
      <c r="Q4923" s="46"/>
      <c r="R4923" s="46"/>
      <c r="S4923" s="46"/>
      <c r="T4923" s="46"/>
      <c r="U4923" s="46"/>
      <c r="V4923" s="46"/>
      <c r="W4923" s="46"/>
      <c r="X4923" s="46">
        <v>1</v>
      </c>
    </row>
    <row r="4924" spans="1:24" x14ac:dyDescent="0.25">
      <c r="A4924" s="29">
        <v>54228</v>
      </c>
      <c r="B4924" s="46"/>
      <c r="C4924" s="46">
        <v>1</v>
      </c>
      <c r="D4924" s="46"/>
      <c r="E4924" s="46"/>
      <c r="F4924" s="46"/>
      <c r="G4924" s="46"/>
      <c r="H4924" s="46"/>
      <c r="I4924" s="46"/>
      <c r="J4924" s="46"/>
      <c r="K4924" s="46"/>
      <c r="L4924" s="46"/>
      <c r="M4924" s="46"/>
      <c r="N4924" s="46"/>
      <c r="O4924" s="46"/>
      <c r="P4924" s="46"/>
      <c r="Q4924" s="46"/>
      <c r="R4924" s="46"/>
      <c r="S4924" s="46"/>
      <c r="T4924" s="46"/>
      <c r="U4924" s="46"/>
      <c r="V4924" s="46"/>
      <c r="W4924" s="46"/>
      <c r="X4924" s="46">
        <v>1</v>
      </c>
    </row>
    <row r="4925" spans="1:24" x14ac:dyDescent="0.25">
      <c r="A4925" s="29">
        <v>120550</v>
      </c>
      <c r="B4925" s="46"/>
      <c r="C4925" s="46"/>
      <c r="D4925" s="46"/>
      <c r="E4925" s="46"/>
      <c r="F4925" s="46">
        <v>1</v>
      </c>
      <c r="G4925" s="46"/>
      <c r="H4925" s="46"/>
      <c r="I4925" s="46"/>
      <c r="J4925" s="46"/>
      <c r="K4925" s="46"/>
      <c r="L4925" s="46"/>
      <c r="M4925" s="46"/>
      <c r="N4925" s="46"/>
      <c r="O4925" s="46"/>
      <c r="P4925" s="46"/>
      <c r="Q4925" s="46"/>
      <c r="R4925" s="46"/>
      <c r="S4925" s="46"/>
      <c r="T4925" s="46"/>
      <c r="U4925" s="46"/>
      <c r="V4925" s="46"/>
      <c r="W4925" s="46"/>
      <c r="X4925" s="46">
        <v>1</v>
      </c>
    </row>
    <row r="4926" spans="1:24" x14ac:dyDescent="0.25">
      <c r="A4926" s="29">
        <v>29181</v>
      </c>
      <c r="B4926" s="46">
        <v>1</v>
      </c>
      <c r="C4926" s="46"/>
      <c r="D4926" s="46"/>
      <c r="E4926" s="46"/>
      <c r="F4926" s="46"/>
      <c r="G4926" s="46"/>
      <c r="H4926" s="46"/>
      <c r="I4926" s="46"/>
      <c r="J4926" s="46"/>
      <c r="K4926" s="46"/>
      <c r="L4926" s="46"/>
      <c r="M4926" s="46"/>
      <c r="N4926" s="46"/>
      <c r="O4926" s="46"/>
      <c r="P4926" s="46"/>
      <c r="Q4926" s="46"/>
      <c r="R4926" s="46"/>
      <c r="S4926" s="46"/>
      <c r="T4926" s="46"/>
      <c r="U4926" s="46"/>
      <c r="V4926" s="46"/>
      <c r="W4926" s="46"/>
      <c r="X4926" s="46">
        <v>1</v>
      </c>
    </row>
    <row r="4927" spans="1:24" x14ac:dyDescent="0.25">
      <c r="A4927" s="29">
        <v>87962</v>
      </c>
      <c r="B4927" s="46">
        <v>1</v>
      </c>
      <c r="C4927" s="46"/>
      <c r="D4927" s="46"/>
      <c r="E4927" s="46"/>
      <c r="F4927" s="46"/>
      <c r="G4927" s="46"/>
      <c r="H4927" s="46"/>
      <c r="I4927" s="46"/>
      <c r="J4927" s="46"/>
      <c r="K4927" s="46"/>
      <c r="L4927" s="46"/>
      <c r="M4927" s="46"/>
      <c r="N4927" s="46"/>
      <c r="O4927" s="46"/>
      <c r="P4927" s="46"/>
      <c r="Q4927" s="46"/>
      <c r="R4927" s="46"/>
      <c r="S4927" s="46"/>
      <c r="T4927" s="46"/>
      <c r="U4927" s="46"/>
      <c r="V4927" s="46"/>
      <c r="W4927" s="46"/>
      <c r="X4927" s="46">
        <v>1</v>
      </c>
    </row>
    <row r="4928" spans="1:24" x14ac:dyDescent="0.25">
      <c r="A4928" s="29">
        <v>14922</v>
      </c>
      <c r="B4928" s="46"/>
      <c r="C4928" s="46"/>
      <c r="D4928" s="46"/>
      <c r="E4928" s="46"/>
      <c r="F4928" s="46"/>
      <c r="G4928" s="46"/>
      <c r="H4928" s="46"/>
      <c r="I4928" s="46">
        <v>1</v>
      </c>
      <c r="J4928" s="46"/>
      <c r="K4928" s="46"/>
      <c r="L4928" s="46"/>
      <c r="M4928" s="46"/>
      <c r="N4928" s="46"/>
      <c r="O4928" s="46"/>
      <c r="P4928" s="46"/>
      <c r="Q4928" s="46"/>
      <c r="R4928" s="46"/>
      <c r="S4928" s="46"/>
      <c r="T4928" s="46"/>
      <c r="U4928" s="46"/>
      <c r="V4928" s="46"/>
      <c r="W4928" s="46"/>
      <c r="X4928" s="46">
        <v>1</v>
      </c>
    </row>
    <row r="4929" spans="1:24" x14ac:dyDescent="0.25">
      <c r="A4929" s="29">
        <v>111343</v>
      </c>
      <c r="B4929" s="46"/>
      <c r="C4929" s="46"/>
      <c r="D4929" s="46"/>
      <c r="E4929" s="46"/>
      <c r="F4929" s="46"/>
      <c r="G4929" s="46"/>
      <c r="H4929" s="46">
        <v>1</v>
      </c>
      <c r="I4929" s="46"/>
      <c r="J4929" s="46"/>
      <c r="K4929" s="46"/>
      <c r="L4929" s="46"/>
      <c r="M4929" s="46"/>
      <c r="N4929" s="46"/>
      <c r="O4929" s="46"/>
      <c r="P4929" s="46"/>
      <c r="Q4929" s="46"/>
      <c r="R4929" s="46"/>
      <c r="S4929" s="46"/>
      <c r="T4929" s="46"/>
      <c r="U4929" s="46"/>
      <c r="V4929" s="46"/>
      <c r="W4929" s="46"/>
      <c r="X4929" s="46">
        <v>1</v>
      </c>
    </row>
    <row r="4930" spans="1:24" x14ac:dyDescent="0.25">
      <c r="A4930" s="29">
        <v>70681</v>
      </c>
      <c r="B4930" s="46">
        <v>1</v>
      </c>
      <c r="C4930" s="46"/>
      <c r="D4930" s="46"/>
      <c r="E4930" s="46"/>
      <c r="F4930" s="46"/>
      <c r="G4930" s="46"/>
      <c r="H4930" s="46"/>
      <c r="I4930" s="46"/>
      <c r="J4930" s="46"/>
      <c r="K4930" s="46"/>
      <c r="L4930" s="46"/>
      <c r="M4930" s="46"/>
      <c r="N4930" s="46"/>
      <c r="O4930" s="46"/>
      <c r="P4930" s="46"/>
      <c r="Q4930" s="46"/>
      <c r="R4930" s="46"/>
      <c r="S4930" s="46"/>
      <c r="T4930" s="46"/>
      <c r="U4930" s="46"/>
      <c r="V4930" s="46"/>
      <c r="W4930" s="46"/>
      <c r="X4930" s="46">
        <v>1</v>
      </c>
    </row>
    <row r="4931" spans="1:24" x14ac:dyDescent="0.25">
      <c r="A4931" s="29">
        <v>17940</v>
      </c>
      <c r="B4931" s="46"/>
      <c r="C4931" s="46"/>
      <c r="D4931" s="46">
        <v>1</v>
      </c>
      <c r="E4931" s="46"/>
      <c r="F4931" s="46"/>
      <c r="G4931" s="46"/>
      <c r="H4931" s="46"/>
      <c r="I4931" s="46"/>
      <c r="J4931" s="46"/>
      <c r="K4931" s="46"/>
      <c r="L4931" s="46"/>
      <c r="M4931" s="46"/>
      <c r="N4931" s="46"/>
      <c r="O4931" s="46"/>
      <c r="P4931" s="46"/>
      <c r="Q4931" s="46"/>
      <c r="R4931" s="46"/>
      <c r="S4931" s="46"/>
      <c r="T4931" s="46"/>
      <c r="U4931" s="46"/>
      <c r="V4931" s="46"/>
      <c r="W4931" s="46"/>
      <c r="X4931" s="46">
        <v>1</v>
      </c>
    </row>
    <row r="4932" spans="1:24" x14ac:dyDescent="0.25">
      <c r="A4932" s="29">
        <v>88865</v>
      </c>
      <c r="B4932" s="46"/>
      <c r="C4932" s="46">
        <v>1</v>
      </c>
      <c r="D4932" s="46"/>
      <c r="E4932" s="46"/>
      <c r="F4932" s="46"/>
      <c r="G4932" s="46"/>
      <c r="H4932" s="46"/>
      <c r="I4932" s="46"/>
      <c r="J4932" s="46"/>
      <c r="K4932" s="46"/>
      <c r="L4932" s="46"/>
      <c r="M4932" s="46"/>
      <c r="N4932" s="46"/>
      <c r="O4932" s="46"/>
      <c r="P4932" s="46"/>
      <c r="Q4932" s="46"/>
      <c r="R4932" s="46"/>
      <c r="S4932" s="46"/>
      <c r="T4932" s="46"/>
      <c r="U4932" s="46"/>
      <c r="V4932" s="46"/>
      <c r="W4932" s="46"/>
      <c r="X4932" s="46">
        <v>1</v>
      </c>
    </row>
    <row r="4933" spans="1:24" x14ac:dyDescent="0.25">
      <c r="A4933" s="29">
        <v>32723</v>
      </c>
      <c r="B4933" s="46">
        <v>1</v>
      </c>
      <c r="C4933" s="46"/>
      <c r="D4933" s="46"/>
      <c r="E4933" s="46"/>
      <c r="F4933" s="46"/>
      <c r="G4933" s="46"/>
      <c r="H4933" s="46"/>
      <c r="I4933" s="46"/>
      <c r="J4933" s="46"/>
      <c r="K4933" s="46"/>
      <c r="L4933" s="46"/>
      <c r="M4933" s="46"/>
      <c r="N4933" s="46"/>
      <c r="O4933" s="46"/>
      <c r="P4933" s="46"/>
      <c r="Q4933" s="46"/>
      <c r="R4933" s="46"/>
      <c r="S4933" s="46"/>
      <c r="T4933" s="46"/>
      <c r="U4933" s="46"/>
      <c r="V4933" s="46"/>
      <c r="W4933" s="46"/>
      <c r="X4933" s="46">
        <v>1</v>
      </c>
    </row>
    <row r="4934" spans="1:24" x14ac:dyDescent="0.25">
      <c r="A4934" s="29">
        <v>19523</v>
      </c>
      <c r="B4934" s="46"/>
      <c r="C4934" s="46"/>
      <c r="D4934" s="46">
        <v>1</v>
      </c>
      <c r="E4934" s="46"/>
      <c r="F4934" s="46"/>
      <c r="G4934" s="46"/>
      <c r="H4934" s="46"/>
      <c r="I4934" s="46"/>
      <c r="J4934" s="46"/>
      <c r="K4934" s="46"/>
      <c r="L4934" s="46"/>
      <c r="M4934" s="46"/>
      <c r="N4934" s="46"/>
      <c r="O4934" s="46"/>
      <c r="P4934" s="46"/>
      <c r="Q4934" s="46"/>
      <c r="R4934" s="46"/>
      <c r="S4934" s="46"/>
      <c r="T4934" s="46"/>
      <c r="U4934" s="46"/>
      <c r="V4934" s="46"/>
      <c r="W4934" s="46"/>
      <c r="X4934" s="46">
        <v>1</v>
      </c>
    </row>
    <row r="4935" spans="1:24" x14ac:dyDescent="0.25">
      <c r="A4935" s="29">
        <v>87268</v>
      </c>
      <c r="B4935" s="46">
        <v>1</v>
      </c>
      <c r="C4935" s="46"/>
      <c r="D4935" s="46"/>
      <c r="E4935" s="46"/>
      <c r="F4935" s="46"/>
      <c r="G4935" s="46"/>
      <c r="H4935" s="46"/>
      <c r="I4935" s="46"/>
      <c r="J4935" s="46"/>
      <c r="K4935" s="46"/>
      <c r="L4935" s="46"/>
      <c r="M4935" s="46"/>
      <c r="N4935" s="46"/>
      <c r="O4935" s="46"/>
      <c r="P4935" s="46"/>
      <c r="Q4935" s="46"/>
      <c r="R4935" s="46"/>
      <c r="S4935" s="46"/>
      <c r="T4935" s="46"/>
      <c r="U4935" s="46"/>
      <c r="V4935" s="46"/>
      <c r="W4935" s="46"/>
      <c r="X4935" s="46">
        <v>1</v>
      </c>
    </row>
    <row r="4936" spans="1:24" x14ac:dyDescent="0.25">
      <c r="A4936" s="29">
        <v>101246</v>
      </c>
      <c r="B4936" s="46"/>
      <c r="C4936" s="46">
        <v>1</v>
      </c>
      <c r="D4936" s="46"/>
      <c r="E4936" s="46"/>
      <c r="F4936" s="46"/>
      <c r="G4936" s="46"/>
      <c r="H4936" s="46"/>
      <c r="I4936" s="46"/>
      <c r="J4936" s="46"/>
      <c r="K4936" s="46"/>
      <c r="L4936" s="46"/>
      <c r="M4936" s="46"/>
      <c r="N4936" s="46"/>
      <c r="O4936" s="46"/>
      <c r="P4936" s="46"/>
      <c r="Q4936" s="46"/>
      <c r="R4936" s="46"/>
      <c r="S4936" s="46"/>
      <c r="T4936" s="46"/>
      <c r="U4936" s="46"/>
      <c r="V4936" s="46"/>
      <c r="W4936" s="46"/>
      <c r="X4936" s="46">
        <v>1</v>
      </c>
    </row>
    <row r="4937" spans="1:24" x14ac:dyDescent="0.25">
      <c r="A4937" s="29">
        <v>37086</v>
      </c>
      <c r="B4937" s="46"/>
      <c r="C4937" s="46"/>
      <c r="D4937" s="46">
        <v>1</v>
      </c>
      <c r="E4937" s="46"/>
      <c r="F4937" s="46"/>
      <c r="G4937" s="46"/>
      <c r="H4937" s="46"/>
      <c r="I4937" s="46"/>
      <c r="J4937" s="46"/>
      <c r="K4937" s="46"/>
      <c r="L4937" s="46"/>
      <c r="M4937" s="46"/>
      <c r="N4937" s="46"/>
      <c r="O4937" s="46"/>
      <c r="P4937" s="46"/>
      <c r="Q4937" s="46"/>
      <c r="R4937" s="46"/>
      <c r="S4937" s="46"/>
      <c r="T4937" s="46"/>
      <c r="U4937" s="46"/>
      <c r="V4937" s="46"/>
      <c r="W4937" s="46"/>
      <c r="X4937" s="46">
        <v>1</v>
      </c>
    </row>
    <row r="4938" spans="1:24" x14ac:dyDescent="0.25">
      <c r="A4938" s="29">
        <v>80420</v>
      </c>
      <c r="B4938" s="46">
        <v>1</v>
      </c>
      <c r="C4938" s="46"/>
      <c r="D4938" s="46"/>
      <c r="E4938" s="46"/>
      <c r="F4938" s="46"/>
      <c r="G4938" s="46"/>
      <c r="H4938" s="46"/>
      <c r="I4938" s="46"/>
      <c r="J4938" s="46"/>
      <c r="K4938" s="46"/>
      <c r="L4938" s="46"/>
      <c r="M4938" s="46"/>
      <c r="N4938" s="46"/>
      <c r="O4938" s="46"/>
      <c r="P4938" s="46"/>
      <c r="Q4938" s="46"/>
      <c r="R4938" s="46"/>
      <c r="S4938" s="46"/>
      <c r="T4938" s="46"/>
      <c r="U4938" s="46"/>
      <c r="V4938" s="46"/>
      <c r="W4938" s="46"/>
      <c r="X4938" s="46">
        <v>1</v>
      </c>
    </row>
    <row r="4939" spans="1:24" x14ac:dyDescent="0.25">
      <c r="A4939" s="29">
        <v>114880</v>
      </c>
      <c r="B4939" s="46"/>
      <c r="C4939" s="46">
        <v>1</v>
      </c>
      <c r="D4939" s="46"/>
      <c r="E4939" s="46"/>
      <c r="F4939" s="46"/>
      <c r="G4939" s="46"/>
      <c r="H4939" s="46"/>
      <c r="I4939" s="46"/>
      <c r="J4939" s="46"/>
      <c r="K4939" s="46"/>
      <c r="L4939" s="46"/>
      <c r="M4939" s="46"/>
      <c r="N4939" s="46"/>
      <c r="O4939" s="46"/>
      <c r="P4939" s="46"/>
      <c r="Q4939" s="46"/>
      <c r="R4939" s="46"/>
      <c r="S4939" s="46"/>
      <c r="T4939" s="46"/>
      <c r="U4939" s="46"/>
      <c r="V4939" s="46"/>
      <c r="W4939" s="46"/>
      <c r="X4939" s="46">
        <v>1</v>
      </c>
    </row>
    <row r="4940" spans="1:24" x14ac:dyDescent="0.25">
      <c r="A4940" s="29">
        <v>76130</v>
      </c>
      <c r="B4940" s="46"/>
      <c r="C4940" s="46"/>
      <c r="D4940" s="46"/>
      <c r="E4940" s="46"/>
      <c r="F4940" s="46">
        <v>1</v>
      </c>
      <c r="G4940" s="46"/>
      <c r="H4940" s="46"/>
      <c r="I4940" s="46"/>
      <c r="J4940" s="46"/>
      <c r="K4940" s="46"/>
      <c r="L4940" s="46"/>
      <c r="M4940" s="46"/>
      <c r="N4940" s="46"/>
      <c r="O4940" s="46"/>
      <c r="P4940" s="46"/>
      <c r="Q4940" s="46"/>
      <c r="R4940" s="46"/>
      <c r="S4940" s="46"/>
      <c r="T4940" s="46"/>
      <c r="U4940" s="46"/>
      <c r="V4940" s="46"/>
      <c r="W4940" s="46"/>
      <c r="X4940" s="46">
        <v>1</v>
      </c>
    </row>
    <row r="4941" spans="1:24" x14ac:dyDescent="0.25">
      <c r="A4941" s="29">
        <v>95815</v>
      </c>
      <c r="B4941" s="46"/>
      <c r="C4941" s="46"/>
      <c r="D4941" s="46">
        <v>1</v>
      </c>
      <c r="E4941" s="46"/>
      <c r="F4941" s="46"/>
      <c r="G4941" s="46"/>
      <c r="H4941" s="46"/>
      <c r="I4941" s="46"/>
      <c r="J4941" s="46"/>
      <c r="K4941" s="46"/>
      <c r="L4941" s="46"/>
      <c r="M4941" s="46"/>
      <c r="N4941" s="46"/>
      <c r="O4941" s="46"/>
      <c r="P4941" s="46"/>
      <c r="Q4941" s="46"/>
      <c r="R4941" s="46"/>
      <c r="S4941" s="46"/>
      <c r="T4941" s="46"/>
      <c r="U4941" s="46"/>
      <c r="V4941" s="46"/>
      <c r="W4941" s="46"/>
      <c r="X4941" s="46">
        <v>1</v>
      </c>
    </row>
    <row r="4942" spans="1:24" x14ac:dyDescent="0.25">
      <c r="A4942" s="29">
        <v>7600</v>
      </c>
      <c r="B4942" s="46"/>
      <c r="C4942" s="46"/>
      <c r="D4942" s="46"/>
      <c r="E4942" s="46">
        <v>1</v>
      </c>
      <c r="F4942" s="46"/>
      <c r="G4942" s="46"/>
      <c r="H4942" s="46"/>
      <c r="I4942" s="46"/>
      <c r="J4942" s="46"/>
      <c r="K4942" s="46"/>
      <c r="L4942" s="46"/>
      <c r="M4942" s="46"/>
      <c r="N4942" s="46"/>
      <c r="O4942" s="46"/>
      <c r="P4942" s="46"/>
      <c r="Q4942" s="46"/>
      <c r="R4942" s="46"/>
      <c r="S4942" s="46"/>
      <c r="T4942" s="46"/>
      <c r="U4942" s="46"/>
      <c r="V4942" s="46"/>
      <c r="W4942" s="46"/>
      <c r="X4942" s="46">
        <v>1</v>
      </c>
    </row>
    <row r="4943" spans="1:24" x14ac:dyDescent="0.25">
      <c r="A4943" s="29">
        <v>63009</v>
      </c>
      <c r="B4943" s="46">
        <v>1</v>
      </c>
      <c r="C4943" s="46"/>
      <c r="D4943" s="46"/>
      <c r="E4943" s="46"/>
      <c r="F4943" s="46"/>
      <c r="G4943" s="46"/>
      <c r="H4943" s="46"/>
      <c r="I4943" s="46"/>
      <c r="J4943" s="46"/>
      <c r="K4943" s="46"/>
      <c r="L4943" s="46"/>
      <c r="M4943" s="46"/>
      <c r="N4943" s="46"/>
      <c r="O4943" s="46"/>
      <c r="P4943" s="46"/>
      <c r="Q4943" s="46"/>
      <c r="R4943" s="46"/>
      <c r="S4943" s="46"/>
      <c r="T4943" s="46"/>
      <c r="U4943" s="46"/>
      <c r="V4943" s="46"/>
      <c r="W4943" s="46"/>
      <c r="X4943" s="46">
        <v>1</v>
      </c>
    </row>
    <row r="4944" spans="1:24" x14ac:dyDescent="0.25">
      <c r="A4944" s="29">
        <v>39774</v>
      </c>
      <c r="B4944" s="46">
        <v>1</v>
      </c>
      <c r="C4944" s="46"/>
      <c r="D4944" s="46"/>
      <c r="E4944" s="46"/>
      <c r="F4944" s="46"/>
      <c r="G4944" s="46"/>
      <c r="H4944" s="46"/>
      <c r="I4944" s="46"/>
      <c r="J4944" s="46"/>
      <c r="K4944" s="46"/>
      <c r="L4944" s="46"/>
      <c r="M4944" s="46"/>
      <c r="N4944" s="46"/>
      <c r="O4944" s="46"/>
      <c r="P4944" s="46"/>
      <c r="Q4944" s="46"/>
      <c r="R4944" s="46"/>
      <c r="S4944" s="46"/>
      <c r="T4944" s="46"/>
      <c r="U4944" s="46"/>
      <c r="V4944" s="46"/>
      <c r="W4944" s="46"/>
      <c r="X4944" s="46">
        <v>1</v>
      </c>
    </row>
    <row r="4945" spans="1:24" x14ac:dyDescent="0.25">
      <c r="A4945" s="29">
        <v>42834</v>
      </c>
      <c r="B4945" s="46">
        <v>1</v>
      </c>
      <c r="C4945" s="46"/>
      <c r="D4945" s="46"/>
      <c r="E4945" s="46"/>
      <c r="F4945" s="46"/>
      <c r="G4945" s="46"/>
      <c r="H4945" s="46"/>
      <c r="I4945" s="46"/>
      <c r="J4945" s="46"/>
      <c r="K4945" s="46"/>
      <c r="L4945" s="46"/>
      <c r="M4945" s="46"/>
      <c r="N4945" s="46"/>
      <c r="O4945" s="46"/>
      <c r="P4945" s="46"/>
      <c r="Q4945" s="46"/>
      <c r="R4945" s="46"/>
      <c r="S4945" s="46"/>
      <c r="T4945" s="46"/>
      <c r="U4945" s="46"/>
      <c r="V4945" s="46"/>
      <c r="W4945" s="46"/>
      <c r="X4945" s="46">
        <v>1</v>
      </c>
    </row>
    <row r="4946" spans="1:24" x14ac:dyDescent="0.25">
      <c r="A4946" s="29">
        <v>102220</v>
      </c>
      <c r="B4946" s="46"/>
      <c r="C4946" s="46">
        <v>1</v>
      </c>
      <c r="D4946" s="46"/>
      <c r="E4946" s="46"/>
      <c r="F4946" s="46"/>
      <c r="G4946" s="46"/>
      <c r="H4946" s="46"/>
      <c r="I4946" s="46"/>
      <c r="J4946" s="46"/>
      <c r="K4946" s="46"/>
      <c r="L4946" s="46"/>
      <c r="M4946" s="46"/>
      <c r="N4946" s="46"/>
      <c r="O4946" s="46"/>
      <c r="P4946" s="46"/>
      <c r="Q4946" s="46"/>
      <c r="R4946" s="46"/>
      <c r="S4946" s="46"/>
      <c r="T4946" s="46"/>
      <c r="U4946" s="46"/>
      <c r="V4946" s="46"/>
      <c r="W4946" s="46"/>
      <c r="X4946" s="46">
        <v>1</v>
      </c>
    </row>
    <row r="4947" spans="1:24" x14ac:dyDescent="0.25">
      <c r="A4947" s="29">
        <v>117905</v>
      </c>
      <c r="B4947" s="46">
        <v>1</v>
      </c>
      <c r="C4947" s="46"/>
      <c r="D4947" s="46"/>
      <c r="E4947" s="46"/>
      <c r="F4947" s="46"/>
      <c r="G4947" s="46"/>
      <c r="H4947" s="46"/>
      <c r="I4947" s="46"/>
      <c r="J4947" s="46"/>
      <c r="K4947" s="46"/>
      <c r="L4947" s="46"/>
      <c r="M4947" s="46"/>
      <c r="N4947" s="46"/>
      <c r="O4947" s="46"/>
      <c r="P4947" s="46"/>
      <c r="Q4947" s="46"/>
      <c r="R4947" s="46"/>
      <c r="S4947" s="46"/>
      <c r="T4947" s="46"/>
      <c r="U4947" s="46"/>
      <c r="V4947" s="46"/>
      <c r="W4947" s="46"/>
      <c r="X4947" s="46">
        <v>1</v>
      </c>
    </row>
    <row r="4948" spans="1:24" x14ac:dyDescent="0.25">
      <c r="A4948" s="29">
        <v>54587</v>
      </c>
      <c r="B4948" s="46"/>
      <c r="C4948" s="46"/>
      <c r="D4948" s="46"/>
      <c r="E4948" s="46">
        <v>1</v>
      </c>
      <c r="F4948" s="46"/>
      <c r="G4948" s="46"/>
      <c r="H4948" s="46"/>
      <c r="I4948" s="46"/>
      <c r="J4948" s="46"/>
      <c r="K4948" s="46"/>
      <c r="L4948" s="46"/>
      <c r="M4948" s="46"/>
      <c r="N4948" s="46"/>
      <c r="O4948" s="46"/>
      <c r="P4948" s="46"/>
      <c r="Q4948" s="46"/>
      <c r="R4948" s="46"/>
      <c r="S4948" s="46"/>
      <c r="T4948" s="46"/>
      <c r="U4948" s="46"/>
      <c r="V4948" s="46"/>
      <c r="W4948" s="46"/>
      <c r="X4948" s="46">
        <v>1</v>
      </c>
    </row>
    <row r="4949" spans="1:24" x14ac:dyDescent="0.25">
      <c r="A4949" s="29">
        <v>19110</v>
      </c>
      <c r="B4949" s="46"/>
      <c r="C4949" s="46"/>
      <c r="D4949" s="46"/>
      <c r="E4949" s="46">
        <v>1</v>
      </c>
      <c r="F4949" s="46"/>
      <c r="G4949" s="46"/>
      <c r="H4949" s="46"/>
      <c r="I4949" s="46"/>
      <c r="J4949" s="46"/>
      <c r="K4949" s="46"/>
      <c r="L4949" s="46"/>
      <c r="M4949" s="46"/>
      <c r="N4949" s="46"/>
      <c r="O4949" s="46"/>
      <c r="P4949" s="46"/>
      <c r="Q4949" s="46"/>
      <c r="R4949" s="46"/>
      <c r="S4949" s="46"/>
      <c r="T4949" s="46"/>
      <c r="U4949" s="46"/>
      <c r="V4949" s="46"/>
      <c r="W4949" s="46"/>
      <c r="X4949" s="46">
        <v>1</v>
      </c>
    </row>
    <row r="4950" spans="1:24" x14ac:dyDescent="0.25">
      <c r="A4950" s="29">
        <v>41469</v>
      </c>
      <c r="B4950" s="46"/>
      <c r="C4950" s="46"/>
      <c r="D4950" s="46"/>
      <c r="E4950" s="46"/>
      <c r="F4950" s="46"/>
      <c r="G4950" s="46"/>
      <c r="H4950" s="46"/>
      <c r="I4950" s="46"/>
      <c r="J4950" s="46"/>
      <c r="K4950" s="46">
        <v>1</v>
      </c>
      <c r="L4950" s="46"/>
      <c r="M4950" s="46"/>
      <c r="N4950" s="46"/>
      <c r="O4950" s="46"/>
      <c r="P4950" s="46"/>
      <c r="Q4950" s="46"/>
      <c r="R4950" s="46"/>
      <c r="S4950" s="46"/>
      <c r="T4950" s="46"/>
      <c r="U4950" s="46"/>
      <c r="V4950" s="46"/>
      <c r="W4950" s="46"/>
      <c r="X4950" s="46">
        <v>1</v>
      </c>
    </row>
    <row r="4951" spans="1:24" x14ac:dyDescent="0.25">
      <c r="A4951" s="29">
        <v>28700</v>
      </c>
      <c r="B4951" s="46"/>
      <c r="C4951" s="46"/>
      <c r="D4951" s="46"/>
      <c r="E4951" s="46"/>
      <c r="F4951" s="46"/>
      <c r="G4951" s="46"/>
      <c r="H4951" s="46"/>
      <c r="I4951" s="46">
        <v>1</v>
      </c>
      <c r="J4951" s="46"/>
      <c r="K4951" s="46"/>
      <c r="L4951" s="46"/>
      <c r="M4951" s="46"/>
      <c r="N4951" s="46"/>
      <c r="O4951" s="46"/>
      <c r="P4951" s="46"/>
      <c r="Q4951" s="46"/>
      <c r="R4951" s="46"/>
      <c r="S4951" s="46"/>
      <c r="T4951" s="46"/>
      <c r="U4951" s="46"/>
      <c r="V4951" s="46"/>
      <c r="W4951" s="46"/>
      <c r="X4951" s="46">
        <v>1</v>
      </c>
    </row>
    <row r="4952" spans="1:24" x14ac:dyDescent="0.25">
      <c r="A4952" s="29">
        <v>76250</v>
      </c>
      <c r="B4952" s="46"/>
      <c r="C4952" s="46">
        <v>1</v>
      </c>
      <c r="D4952" s="46"/>
      <c r="E4952" s="46"/>
      <c r="F4952" s="46"/>
      <c r="G4952" s="46"/>
      <c r="H4952" s="46"/>
      <c r="I4952" s="46"/>
      <c r="J4952" s="46"/>
      <c r="K4952" s="46"/>
      <c r="L4952" s="46"/>
      <c r="M4952" s="46"/>
      <c r="N4952" s="46"/>
      <c r="O4952" s="46"/>
      <c r="P4952" s="46"/>
      <c r="Q4952" s="46"/>
      <c r="R4952" s="46"/>
      <c r="S4952" s="46"/>
      <c r="T4952" s="46"/>
      <c r="U4952" s="46"/>
      <c r="V4952" s="46"/>
      <c r="W4952" s="46"/>
      <c r="X4952" s="46">
        <v>1</v>
      </c>
    </row>
    <row r="4953" spans="1:24" x14ac:dyDescent="0.25">
      <c r="A4953" s="29">
        <v>77802</v>
      </c>
      <c r="B4953" s="46"/>
      <c r="C4953" s="46">
        <v>1</v>
      </c>
      <c r="D4953" s="46"/>
      <c r="E4953" s="46"/>
      <c r="F4953" s="46"/>
      <c r="G4953" s="46"/>
      <c r="H4953" s="46"/>
      <c r="I4953" s="46"/>
      <c r="J4953" s="46"/>
      <c r="K4953" s="46"/>
      <c r="L4953" s="46"/>
      <c r="M4953" s="46"/>
      <c r="N4953" s="46"/>
      <c r="O4953" s="46"/>
      <c r="P4953" s="46"/>
      <c r="Q4953" s="46"/>
      <c r="R4953" s="46"/>
      <c r="S4953" s="46"/>
      <c r="T4953" s="46"/>
      <c r="U4953" s="46"/>
      <c r="V4953" s="46"/>
      <c r="W4953" s="46"/>
      <c r="X4953" s="46">
        <v>1</v>
      </c>
    </row>
    <row r="4954" spans="1:24" x14ac:dyDescent="0.25">
      <c r="A4954" s="29">
        <v>3075</v>
      </c>
      <c r="B4954" s="46">
        <v>1</v>
      </c>
      <c r="C4954" s="46"/>
      <c r="D4954" s="46"/>
      <c r="E4954" s="46"/>
      <c r="F4954" s="46"/>
      <c r="G4954" s="46"/>
      <c r="H4954" s="46"/>
      <c r="I4954" s="46"/>
      <c r="J4954" s="46"/>
      <c r="K4954" s="46"/>
      <c r="L4954" s="46"/>
      <c r="M4954" s="46"/>
      <c r="N4954" s="46"/>
      <c r="O4954" s="46"/>
      <c r="P4954" s="46"/>
      <c r="Q4954" s="46"/>
      <c r="R4954" s="46"/>
      <c r="S4954" s="46"/>
      <c r="T4954" s="46"/>
      <c r="U4954" s="46"/>
      <c r="V4954" s="46"/>
      <c r="W4954" s="46"/>
      <c r="X4954" s="46">
        <v>1</v>
      </c>
    </row>
    <row r="4955" spans="1:24" x14ac:dyDescent="0.25">
      <c r="A4955" s="29">
        <v>97326</v>
      </c>
      <c r="B4955" s="46"/>
      <c r="C4955" s="46"/>
      <c r="D4955" s="46"/>
      <c r="E4955" s="46">
        <v>1</v>
      </c>
      <c r="F4955" s="46"/>
      <c r="G4955" s="46"/>
      <c r="H4955" s="46"/>
      <c r="I4955" s="46"/>
      <c r="J4955" s="46"/>
      <c r="K4955" s="46"/>
      <c r="L4955" s="46"/>
      <c r="M4955" s="46"/>
      <c r="N4955" s="46"/>
      <c r="O4955" s="46"/>
      <c r="P4955" s="46"/>
      <c r="Q4955" s="46"/>
      <c r="R4955" s="46"/>
      <c r="S4955" s="46"/>
      <c r="T4955" s="46"/>
      <c r="U4955" s="46"/>
      <c r="V4955" s="46"/>
      <c r="W4955" s="46"/>
      <c r="X4955" s="46">
        <v>1</v>
      </c>
    </row>
    <row r="4956" spans="1:24" x14ac:dyDescent="0.25">
      <c r="A4956" s="29">
        <v>88980</v>
      </c>
      <c r="B4956" s="46">
        <v>1</v>
      </c>
      <c r="C4956" s="46"/>
      <c r="D4956" s="46"/>
      <c r="E4956" s="46"/>
      <c r="F4956" s="46"/>
      <c r="G4956" s="46"/>
      <c r="H4956" s="46"/>
      <c r="I4956" s="46"/>
      <c r="J4956" s="46"/>
      <c r="K4956" s="46"/>
      <c r="L4956" s="46"/>
      <c r="M4956" s="46"/>
      <c r="N4956" s="46"/>
      <c r="O4956" s="46"/>
      <c r="P4956" s="46"/>
      <c r="Q4956" s="46"/>
      <c r="R4956" s="46"/>
      <c r="S4956" s="46"/>
      <c r="T4956" s="46"/>
      <c r="U4956" s="46"/>
      <c r="V4956" s="46"/>
      <c r="W4956" s="46"/>
      <c r="X4956" s="46">
        <v>1</v>
      </c>
    </row>
    <row r="4957" spans="1:24" x14ac:dyDescent="0.25">
      <c r="A4957" s="29">
        <v>10620</v>
      </c>
      <c r="B4957" s="46"/>
      <c r="C4957" s="46"/>
      <c r="D4957" s="46"/>
      <c r="E4957" s="46"/>
      <c r="F4957" s="46"/>
      <c r="G4957" s="46"/>
      <c r="H4957" s="46"/>
      <c r="I4957" s="46"/>
      <c r="J4957" s="46"/>
      <c r="K4957" s="46">
        <v>1</v>
      </c>
      <c r="L4957" s="46"/>
      <c r="M4957" s="46"/>
      <c r="N4957" s="46"/>
      <c r="O4957" s="46"/>
      <c r="P4957" s="46"/>
      <c r="Q4957" s="46"/>
      <c r="R4957" s="46"/>
      <c r="S4957" s="46"/>
      <c r="T4957" s="46"/>
      <c r="U4957" s="46"/>
      <c r="V4957" s="46"/>
      <c r="W4957" s="46"/>
      <c r="X4957" s="46">
        <v>1</v>
      </c>
    </row>
    <row r="4958" spans="1:24" x14ac:dyDescent="0.25">
      <c r="A4958" s="29">
        <v>37936</v>
      </c>
      <c r="B4958" s="46"/>
      <c r="C4958" s="46"/>
      <c r="D4958" s="46"/>
      <c r="E4958" s="46">
        <v>1</v>
      </c>
      <c r="F4958" s="46"/>
      <c r="G4958" s="46"/>
      <c r="H4958" s="46"/>
      <c r="I4958" s="46"/>
      <c r="J4958" s="46"/>
      <c r="K4958" s="46"/>
      <c r="L4958" s="46"/>
      <c r="M4958" s="46"/>
      <c r="N4958" s="46"/>
      <c r="O4958" s="46"/>
      <c r="P4958" s="46"/>
      <c r="Q4958" s="46"/>
      <c r="R4958" s="46"/>
      <c r="S4958" s="46"/>
      <c r="T4958" s="46"/>
      <c r="U4958" s="46"/>
      <c r="V4958" s="46"/>
      <c r="W4958" s="46"/>
      <c r="X4958" s="46">
        <v>1</v>
      </c>
    </row>
    <row r="4959" spans="1:24" x14ac:dyDescent="0.25">
      <c r="A4959" s="29">
        <v>123435</v>
      </c>
      <c r="B4959" s="46"/>
      <c r="C4959" s="46"/>
      <c r="D4959" s="46">
        <v>1</v>
      </c>
      <c r="E4959" s="46"/>
      <c r="F4959" s="46"/>
      <c r="G4959" s="46"/>
      <c r="H4959" s="46"/>
      <c r="I4959" s="46"/>
      <c r="J4959" s="46"/>
      <c r="K4959" s="46"/>
      <c r="L4959" s="46"/>
      <c r="M4959" s="46"/>
      <c r="N4959" s="46"/>
      <c r="O4959" s="46"/>
      <c r="P4959" s="46"/>
      <c r="Q4959" s="46"/>
      <c r="R4959" s="46"/>
      <c r="S4959" s="46"/>
      <c r="T4959" s="46"/>
      <c r="U4959" s="46"/>
      <c r="V4959" s="46"/>
      <c r="W4959" s="46"/>
      <c r="X4959" s="46">
        <v>1</v>
      </c>
    </row>
    <row r="4960" spans="1:24" x14ac:dyDescent="0.25">
      <c r="A4960" s="29">
        <v>75329</v>
      </c>
      <c r="B4960" s="46"/>
      <c r="C4960" s="46"/>
      <c r="D4960" s="46"/>
      <c r="E4960" s="46">
        <v>1</v>
      </c>
      <c r="F4960" s="46"/>
      <c r="G4960" s="46"/>
      <c r="H4960" s="46"/>
      <c r="I4960" s="46"/>
      <c r="J4960" s="46"/>
      <c r="K4960" s="46"/>
      <c r="L4960" s="46"/>
      <c r="M4960" s="46"/>
      <c r="N4960" s="46"/>
      <c r="O4960" s="46"/>
      <c r="P4960" s="46"/>
      <c r="Q4960" s="46"/>
      <c r="R4960" s="46"/>
      <c r="S4960" s="46"/>
      <c r="T4960" s="46"/>
      <c r="U4960" s="46"/>
      <c r="V4960" s="46"/>
      <c r="W4960" s="46"/>
      <c r="X4960" s="46">
        <v>1</v>
      </c>
    </row>
    <row r="4961" spans="1:24" x14ac:dyDescent="0.25">
      <c r="A4961" s="29">
        <v>8707</v>
      </c>
      <c r="B4961" s="46">
        <v>1</v>
      </c>
      <c r="C4961" s="46"/>
      <c r="D4961" s="46"/>
      <c r="E4961" s="46"/>
      <c r="F4961" s="46"/>
      <c r="G4961" s="46"/>
      <c r="H4961" s="46"/>
      <c r="I4961" s="46"/>
      <c r="J4961" s="46"/>
      <c r="K4961" s="46"/>
      <c r="L4961" s="46"/>
      <c r="M4961" s="46"/>
      <c r="N4961" s="46"/>
      <c r="O4961" s="46"/>
      <c r="P4961" s="46"/>
      <c r="Q4961" s="46"/>
      <c r="R4961" s="46"/>
      <c r="S4961" s="46"/>
      <c r="T4961" s="46"/>
      <c r="U4961" s="46"/>
      <c r="V4961" s="46"/>
      <c r="W4961" s="46"/>
      <c r="X4961" s="46">
        <v>1</v>
      </c>
    </row>
    <row r="4962" spans="1:24" x14ac:dyDescent="0.25">
      <c r="A4962" s="29">
        <v>102594</v>
      </c>
      <c r="B4962" s="46"/>
      <c r="C4962" s="46">
        <v>1</v>
      </c>
      <c r="D4962" s="46"/>
      <c r="E4962" s="46"/>
      <c r="F4962" s="46"/>
      <c r="G4962" s="46"/>
      <c r="H4962" s="46"/>
      <c r="I4962" s="46"/>
      <c r="J4962" s="46"/>
      <c r="K4962" s="46"/>
      <c r="L4962" s="46"/>
      <c r="M4962" s="46"/>
      <c r="N4962" s="46"/>
      <c r="O4962" s="46"/>
      <c r="P4962" s="46"/>
      <c r="Q4962" s="46"/>
      <c r="R4962" s="46"/>
      <c r="S4962" s="46"/>
      <c r="T4962" s="46"/>
      <c r="U4962" s="46"/>
      <c r="V4962" s="46"/>
      <c r="W4962" s="46"/>
      <c r="X4962" s="46">
        <v>1</v>
      </c>
    </row>
    <row r="4963" spans="1:24" x14ac:dyDescent="0.25">
      <c r="A4963" s="29">
        <v>65879</v>
      </c>
      <c r="B4963" s="46"/>
      <c r="C4963" s="46">
        <v>1</v>
      </c>
      <c r="D4963" s="46"/>
      <c r="E4963" s="46"/>
      <c r="F4963" s="46"/>
      <c r="G4963" s="46"/>
      <c r="H4963" s="46"/>
      <c r="I4963" s="46"/>
      <c r="J4963" s="46"/>
      <c r="K4963" s="46"/>
      <c r="L4963" s="46"/>
      <c r="M4963" s="46"/>
      <c r="N4963" s="46"/>
      <c r="O4963" s="46"/>
      <c r="P4963" s="46"/>
      <c r="Q4963" s="46"/>
      <c r="R4963" s="46"/>
      <c r="S4963" s="46"/>
      <c r="T4963" s="46"/>
      <c r="U4963" s="46"/>
      <c r="V4963" s="46"/>
      <c r="W4963" s="46"/>
      <c r="X4963" s="46">
        <v>1</v>
      </c>
    </row>
    <row r="4964" spans="1:24" x14ac:dyDescent="0.25">
      <c r="A4964" s="29">
        <v>3530</v>
      </c>
      <c r="B4964" s="46"/>
      <c r="C4964" s="46"/>
      <c r="D4964" s="46"/>
      <c r="E4964" s="46">
        <v>1</v>
      </c>
      <c r="F4964" s="46"/>
      <c r="G4964" s="46"/>
      <c r="H4964" s="46"/>
      <c r="I4964" s="46"/>
      <c r="J4964" s="46"/>
      <c r="K4964" s="46"/>
      <c r="L4964" s="46"/>
      <c r="M4964" s="46"/>
      <c r="N4964" s="46"/>
      <c r="O4964" s="46"/>
      <c r="P4964" s="46"/>
      <c r="Q4964" s="46"/>
      <c r="R4964" s="46"/>
      <c r="S4964" s="46"/>
      <c r="T4964" s="46"/>
      <c r="U4964" s="46"/>
      <c r="V4964" s="46"/>
      <c r="W4964" s="46"/>
      <c r="X4964" s="46">
        <v>1</v>
      </c>
    </row>
    <row r="4965" spans="1:24" x14ac:dyDescent="0.25">
      <c r="A4965" s="29">
        <v>111689</v>
      </c>
      <c r="B4965" s="46"/>
      <c r="C4965" s="46">
        <v>1</v>
      </c>
      <c r="D4965" s="46"/>
      <c r="E4965" s="46"/>
      <c r="F4965" s="46"/>
      <c r="G4965" s="46"/>
      <c r="H4965" s="46"/>
      <c r="I4965" s="46"/>
      <c r="J4965" s="46"/>
      <c r="K4965" s="46"/>
      <c r="L4965" s="46"/>
      <c r="M4965" s="46"/>
      <c r="N4965" s="46"/>
      <c r="O4965" s="46"/>
      <c r="P4965" s="46"/>
      <c r="Q4965" s="46"/>
      <c r="R4965" s="46"/>
      <c r="S4965" s="46"/>
      <c r="T4965" s="46"/>
      <c r="U4965" s="46"/>
      <c r="V4965" s="46"/>
      <c r="W4965" s="46"/>
      <c r="X4965" s="46">
        <v>1</v>
      </c>
    </row>
    <row r="4966" spans="1:24" x14ac:dyDescent="0.25">
      <c r="A4966" s="29">
        <v>10986</v>
      </c>
      <c r="B4966" s="46">
        <v>1</v>
      </c>
      <c r="C4966" s="46"/>
      <c r="D4966" s="46"/>
      <c r="E4966" s="46"/>
      <c r="F4966" s="46"/>
      <c r="G4966" s="46"/>
      <c r="H4966" s="46"/>
      <c r="I4966" s="46"/>
      <c r="J4966" s="46"/>
      <c r="K4966" s="46"/>
      <c r="L4966" s="46"/>
      <c r="M4966" s="46"/>
      <c r="N4966" s="46"/>
      <c r="O4966" s="46"/>
      <c r="P4966" s="46"/>
      <c r="Q4966" s="46"/>
      <c r="R4966" s="46"/>
      <c r="S4966" s="46"/>
      <c r="T4966" s="46"/>
      <c r="U4966" s="46"/>
      <c r="V4966" s="46"/>
      <c r="W4966" s="46"/>
      <c r="X4966" s="46">
        <v>1</v>
      </c>
    </row>
    <row r="4967" spans="1:24" x14ac:dyDescent="0.25">
      <c r="A4967" s="29">
        <v>112022</v>
      </c>
      <c r="B4967" s="46"/>
      <c r="C4967" s="46"/>
      <c r="D4967" s="46"/>
      <c r="E4967" s="46"/>
      <c r="F4967" s="46"/>
      <c r="G4967" s="46"/>
      <c r="H4967" s="46"/>
      <c r="I4967" s="46"/>
      <c r="J4967" s="46">
        <v>1</v>
      </c>
      <c r="K4967" s="46"/>
      <c r="L4967" s="46"/>
      <c r="M4967" s="46"/>
      <c r="N4967" s="46"/>
      <c r="O4967" s="46"/>
      <c r="P4967" s="46"/>
      <c r="Q4967" s="46"/>
      <c r="R4967" s="46"/>
      <c r="S4967" s="46"/>
      <c r="T4967" s="46"/>
      <c r="U4967" s="46"/>
      <c r="V4967" s="46"/>
      <c r="W4967" s="46"/>
      <c r="X4967" s="46">
        <v>1</v>
      </c>
    </row>
    <row r="4968" spans="1:24" x14ac:dyDescent="0.25">
      <c r="A4968" s="29">
        <v>5241</v>
      </c>
      <c r="B4968" s="46"/>
      <c r="C4968" s="46">
        <v>1</v>
      </c>
      <c r="D4968" s="46"/>
      <c r="E4968" s="46"/>
      <c r="F4968" s="46"/>
      <c r="G4968" s="46"/>
      <c r="H4968" s="46"/>
      <c r="I4968" s="46"/>
      <c r="J4968" s="46"/>
      <c r="K4968" s="46"/>
      <c r="L4968" s="46"/>
      <c r="M4968" s="46"/>
      <c r="N4968" s="46"/>
      <c r="O4968" s="46"/>
      <c r="P4968" s="46"/>
      <c r="Q4968" s="46"/>
      <c r="R4968" s="46"/>
      <c r="S4968" s="46"/>
      <c r="T4968" s="46"/>
      <c r="U4968" s="46"/>
      <c r="V4968" s="46"/>
      <c r="W4968" s="46"/>
      <c r="X4968" s="46">
        <v>1</v>
      </c>
    </row>
    <row r="4969" spans="1:24" x14ac:dyDescent="0.25">
      <c r="A4969" s="29">
        <v>14494</v>
      </c>
      <c r="B4969" s="46"/>
      <c r="C4969" s="46"/>
      <c r="D4969" s="46"/>
      <c r="E4969" s="46"/>
      <c r="F4969" s="46"/>
      <c r="G4969" s="46"/>
      <c r="H4969" s="46"/>
      <c r="I4969" s="46"/>
      <c r="J4969" s="46"/>
      <c r="K4969" s="46"/>
      <c r="L4969" s="46"/>
      <c r="M4969" s="46"/>
      <c r="N4969" s="46"/>
      <c r="O4969" s="46">
        <v>1</v>
      </c>
      <c r="P4969" s="46"/>
      <c r="Q4969" s="46"/>
      <c r="R4969" s="46"/>
      <c r="S4969" s="46"/>
      <c r="T4969" s="46"/>
      <c r="U4969" s="46"/>
      <c r="V4969" s="46"/>
      <c r="W4969" s="46"/>
      <c r="X4969" s="46">
        <v>1</v>
      </c>
    </row>
    <row r="4970" spans="1:24" x14ac:dyDescent="0.25">
      <c r="A4970" s="29">
        <v>65450</v>
      </c>
      <c r="B4970" s="46">
        <v>1</v>
      </c>
      <c r="C4970" s="46"/>
      <c r="D4970" s="46"/>
      <c r="E4970" s="46"/>
      <c r="F4970" s="46"/>
      <c r="G4970" s="46"/>
      <c r="H4970" s="46"/>
      <c r="I4970" s="46"/>
      <c r="J4970" s="46"/>
      <c r="K4970" s="46"/>
      <c r="L4970" s="46"/>
      <c r="M4970" s="46"/>
      <c r="N4970" s="46"/>
      <c r="O4970" s="46"/>
      <c r="P4970" s="46"/>
      <c r="Q4970" s="46"/>
      <c r="R4970" s="46"/>
      <c r="S4970" s="46"/>
      <c r="T4970" s="46"/>
      <c r="U4970" s="46"/>
      <c r="V4970" s="46"/>
      <c r="W4970" s="46"/>
      <c r="X4970" s="46">
        <v>1</v>
      </c>
    </row>
    <row r="4971" spans="1:24" x14ac:dyDescent="0.25">
      <c r="A4971" s="29">
        <v>28052</v>
      </c>
      <c r="B4971" s="46">
        <v>1</v>
      </c>
      <c r="C4971" s="46"/>
      <c r="D4971" s="46"/>
      <c r="E4971" s="46"/>
      <c r="F4971" s="46"/>
      <c r="G4971" s="46"/>
      <c r="H4971" s="46"/>
      <c r="I4971" s="46"/>
      <c r="J4971" s="46"/>
      <c r="K4971" s="46"/>
      <c r="L4971" s="46"/>
      <c r="M4971" s="46"/>
      <c r="N4971" s="46"/>
      <c r="O4971" s="46"/>
      <c r="P4971" s="46"/>
      <c r="Q4971" s="46"/>
      <c r="R4971" s="46"/>
      <c r="S4971" s="46"/>
      <c r="T4971" s="46"/>
      <c r="U4971" s="46"/>
      <c r="V4971" s="46"/>
      <c r="W4971" s="46"/>
      <c r="X4971" s="46">
        <v>1</v>
      </c>
    </row>
    <row r="4972" spans="1:24" x14ac:dyDescent="0.25">
      <c r="A4972" s="29">
        <v>41010</v>
      </c>
      <c r="B4972" s="46">
        <v>1</v>
      </c>
      <c r="C4972" s="46"/>
      <c r="D4972" s="46"/>
      <c r="E4972" s="46"/>
      <c r="F4972" s="46"/>
      <c r="G4972" s="46"/>
      <c r="H4972" s="46"/>
      <c r="I4972" s="46"/>
      <c r="J4972" s="46"/>
      <c r="K4972" s="46"/>
      <c r="L4972" s="46"/>
      <c r="M4972" s="46"/>
      <c r="N4972" s="46"/>
      <c r="O4972" s="46"/>
      <c r="P4972" s="46"/>
      <c r="Q4972" s="46"/>
      <c r="R4972" s="46"/>
      <c r="S4972" s="46"/>
      <c r="T4972" s="46"/>
      <c r="U4972" s="46"/>
      <c r="V4972" s="46"/>
      <c r="W4972" s="46"/>
      <c r="X4972" s="46">
        <v>1</v>
      </c>
    </row>
    <row r="4973" spans="1:24" x14ac:dyDescent="0.25">
      <c r="A4973" s="29">
        <v>81785</v>
      </c>
      <c r="B4973" s="46"/>
      <c r="C4973" s="46"/>
      <c r="D4973" s="46"/>
      <c r="E4973" s="46">
        <v>1</v>
      </c>
      <c r="F4973" s="46"/>
      <c r="G4973" s="46"/>
      <c r="H4973" s="46"/>
      <c r="I4973" s="46"/>
      <c r="J4973" s="46"/>
      <c r="K4973" s="46"/>
      <c r="L4973" s="46"/>
      <c r="M4973" s="46"/>
      <c r="N4973" s="46"/>
      <c r="O4973" s="46"/>
      <c r="P4973" s="46"/>
      <c r="Q4973" s="46"/>
      <c r="R4973" s="46"/>
      <c r="S4973" s="46"/>
      <c r="T4973" s="46"/>
      <c r="U4973" s="46"/>
      <c r="V4973" s="46"/>
      <c r="W4973" s="46"/>
      <c r="X4973" s="46">
        <v>1</v>
      </c>
    </row>
    <row r="4974" spans="1:24" x14ac:dyDescent="0.25">
      <c r="A4974" s="29">
        <v>5121</v>
      </c>
      <c r="B4974" s="46"/>
      <c r="C4974" s="46"/>
      <c r="D4974" s="46"/>
      <c r="E4974" s="46"/>
      <c r="F4974" s="46"/>
      <c r="G4974" s="46"/>
      <c r="H4974" s="46">
        <v>1</v>
      </c>
      <c r="I4974" s="46"/>
      <c r="J4974" s="46"/>
      <c r="K4974" s="46"/>
      <c r="L4974" s="46"/>
      <c r="M4974" s="46"/>
      <c r="N4974" s="46"/>
      <c r="O4974" s="46"/>
      <c r="P4974" s="46"/>
      <c r="Q4974" s="46"/>
      <c r="R4974" s="46"/>
      <c r="S4974" s="46"/>
      <c r="T4974" s="46"/>
      <c r="U4974" s="46"/>
      <c r="V4974" s="46"/>
      <c r="W4974" s="46"/>
      <c r="X4974" s="46">
        <v>1</v>
      </c>
    </row>
    <row r="4975" spans="1:24" x14ac:dyDescent="0.25">
      <c r="A4975" s="29">
        <v>113539</v>
      </c>
      <c r="B4975" s="46">
        <v>1</v>
      </c>
      <c r="C4975" s="46"/>
      <c r="D4975" s="46"/>
      <c r="E4975" s="46"/>
      <c r="F4975" s="46"/>
      <c r="G4975" s="46"/>
      <c r="H4975" s="46"/>
      <c r="I4975" s="46"/>
      <c r="J4975" s="46"/>
      <c r="K4975" s="46"/>
      <c r="L4975" s="46"/>
      <c r="M4975" s="46"/>
      <c r="N4975" s="46"/>
      <c r="O4975" s="46"/>
      <c r="P4975" s="46"/>
      <c r="Q4975" s="46"/>
      <c r="R4975" s="46"/>
      <c r="S4975" s="46"/>
      <c r="T4975" s="46"/>
      <c r="U4975" s="46"/>
      <c r="V4975" s="46"/>
      <c r="W4975" s="46"/>
      <c r="X4975" s="46">
        <v>1</v>
      </c>
    </row>
    <row r="4976" spans="1:24" x14ac:dyDescent="0.25">
      <c r="A4976" s="29">
        <v>46586</v>
      </c>
      <c r="B4976" s="46">
        <v>1</v>
      </c>
      <c r="C4976" s="46"/>
      <c r="D4976" s="46"/>
      <c r="E4976" s="46"/>
      <c r="F4976" s="46"/>
      <c r="G4976" s="46"/>
      <c r="H4976" s="46"/>
      <c r="I4976" s="46"/>
      <c r="J4976" s="46"/>
      <c r="K4976" s="46"/>
      <c r="L4976" s="46"/>
      <c r="M4976" s="46"/>
      <c r="N4976" s="46"/>
      <c r="O4976" s="46"/>
      <c r="P4976" s="46"/>
      <c r="Q4976" s="46"/>
      <c r="R4976" s="46"/>
      <c r="S4976" s="46"/>
      <c r="T4976" s="46"/>
      <c r="U4976" s="46"/>
      <c r="V4976" s="46"/>
      <c r="W4976" s="46"/>
      <c r="X4976" s="46">
        <v>1</v>
      </c>
    </row>
    <row r="4977" spans="1:24" x14ac:dyDescent="0.25">
      <c r="A4977" s="29">
        <v>332</v>
      </c>
      <c r="B4977" s="46"/>
      <c r="C4977" s="46"/>
      <c r="D4977" s="46"/>
      <c r="E4977" s="46">
        <v>1</v>
      </c>
      <c r="F4977" s="46"/>
      <c r="G4977" s="46"/>
      <c r="H4977" s="46"/>
      <c r="I4977" s="46"/>
      <c r="J4977" s="46"/>
      <c r="K4977" s="46"/>
      <c r="L4977" s="46"/>
      <c r="M4977" s="46"/>
      <c r="N4977" s="46"/>
      <c r="O4977" s="46"/>
      <c r="P4977" s="46"/>
      <c r="Q4977" s="46"/>
      <c r="R4977" s="46"/>
      <c r="S4977" s="46"/>
      <c r="T4977" s="46"/>
      <c r="U4977" s="46"/>
      <c r="V4977" s="46"/>
      <c r="W4977" s="46"/>
      <c r="X4977" s="46">
        <v>1</v>
      </c>
    </row>
    <row r="4978" spans="1:24" x14ac:dyDescent="0.25">
      <c r="A4978" s="29">
        <v>47612</v>
      </c>
      <c r="B4978" s="46"/>
      <c r="C4978" s="46"/>
      <c r="D4978" s="46"/>
      <c r="E4978" s="46"/>
      <c r="F4978" s="46"/>
      <c r="G4978" s="46"/>
      <c r="H4978" s="46"/>
      <c r="I4978" s="46"/>
      <c r="J4978" s="46"/>
      <c r="K4978" s="46">
        <v>1</v>
      </c>
      <c r="L4978" s="46"/>
      <c r="M4978" s="46"/>
      <c r="N4978" s="46"/>
      <c r="O4978" s="46"/>
      <c r="P4978" s="46"/>
      <c r="Q4978" s="46"/>
      <c r="R4978" s="46"/>
      <c r="S4978" s="46"/>
      <c r="T4978" s="46"/>
      <c r="U4978" s="46"/>
      <c r="V4978" s="46"/>
      <c r="W4978" s="46"/>
      <c r="X4978" s="46">
        <v>1</v>
      </c>
    </row>
    <row r="4979" spans="1:24" x14ac:dyDescent="0.25">
      <c r="A4979" s="29">
        <v>44526</v>
      </c>
      <c r="B4979" s="46"/>
      <c r="C4979" s="46"/>
      <c r="D4979" s="46"/>
      <c r="E4979" s="46"/>
      <c r="F4979" s="46"/>
      <c r="G4979" s="46">
        <v>1</v>
      </c>
      <c r="H4979" s="46"/>
      <c r="I4979" s="46"/>
      <c r="J4979" s="46"/>
      <c r="K4979" s="46"/>
      <c r="L4979" s="46"/>
      <c r="M4979" s="46"/>
      <c r="N4979" s="46"/>
      <c r="O4979" s="46"/>
      <c r="P4979" s="46"/>
      <c r="Q4979" s="46"/>
      <c r="R4979" s="46"/>
      <c r="S4979" s="46"/>
      <c r="T4979" s="46"/>
      <c r="U4979" s="46"/>
      <c r="V4979" s="46"/>
      <c r="W4979" s="46"/>
      <c r="X4979" s="46">
        <v>1</v>
      </c>
    </row>
    <row r="4980" spans="1:24" x14ac:dyDescent="0.25">
      <c r="A4980" s="29">
        <v>89583</v>
      </c>
      <c r="B4980" s="46">
        <v>1</v>
      </c>
      <c r="C4980" s="46"/>
      <c r="D4980" s="46"/>
      <c r="E4980" s="46"/>
      <c r="F4980" s="46"/>
      <c r="G4980" s="46"/>
      <c r="H4980" s="46"/>
      <c r="I4980" s="46"/>
      <c r="J4980" s="46"/>
      <c r="K4980" s="46"/>
      <c r="L4980" s="46"/>
      <c r="M4980" s="46"/>
      <c r="N4980" s="46"/>
      <c r="O4980" s="46"/>
      <c r="P4980" s="46"/>
      <c r="Q4980" s="46"/>
      <c r="R4980" s="46"/>
      <c r="S4980" s="46"/>
      <c r="T4980" s="46"/>
      <c r="U4980" s="46"/>
      <c r="V4980" s="46"/>
      <c r="W4980" s="46"/>
      <c r="X4980" s="46">
        <v>1</v>
      </c>
    </row>
    <row r="4981" spans="1:24" x14ac:dyDescent="0.25">
      <c r="A4981" s="29">
        <v>14541</v>
      </c>
      <c r="B4981" s="46"/>
      <c r="C4981" s="46">
        <v>1</v>
      </c>
      <c r="D4981" s="46"/>
      <c r="E4981" s="46"/>
      <c r="F4981" s="46"/>
      <c r="G4981" s="46"/>
      <c r="H4981" s="46"/>
      <c r="I4981" s="46"/>
      <c r="J4981" s="46"/>
      <c r="K4981" s="46"/>
      <c r="L4981" s="46"/>
      <c r="M4981" s="46"/>
      <c r="N4981" s="46"/>
      <c r="O4981" s="46"/>
      <c r="P4981" s="46"/>
      <c r="Q4981" s="46"/>
      <c r="R4981" s="46"/>
      <c r="S4981" s="46"/>
      <c r="T4981" s="46"/>
      <c r="U4981" s="46"/>
      <c r="V4981" s="46"/>
      <c r="W4981" s="46"/>
      <c r="X4981" s="46">
        <v>1</v>
      </c>
    </row>
    <row r="4982" spans="1:24" x14ac:dyDescent="0.25">
      <c r="A4982" s="29">
        <v>55208</v>
      </c>
      <c r="B4982" s="46">
        <v>1</v>
      </c>
      <c r="C4982" s="46"/>
      <c r="D4982" s="46"/>
      <c r="E4982" s="46"/>
      <c r="F4982" s="46"/>
      <c r="G4982" s="46"/>
      <c r="H4982" s="46"/>
      <c r="I4982" s="46"/>
      <c r="J4982" s="46"/>
      <c r="K4982" s="46"/>
      <c r="L4982" s="46"/>
      <c r="M4982" s="46"/>
      <c r="N4982" s="46"/>
      <c r="O4982" s="46"/>
      <c r="P4982" s="46"/>
      <c r="Q4982" s="46"/>
      <c r="R4982" s="46"/>
      <c r="S4982" s="46"/>
      <c r="T4982" s="46"/>
      <c r="U4982" s="46"/>
      <c r="V4982" s="46"/>
      <c r="W4982" s="46"/>
      <c r="X4982" s="46">
        <v>1</v>
      </c>
    </row>
    <row r="4983" spans="1:24" x14ac:dyDescent="0.25">
      <c r="A4983" s="29">
        <v>115335</v>
      </c>
      <c r="B4983" s="46"/>
      <c r="C4983" s="46"/>
      <c r="D4983" s="46"/>
      <c r="E4983" s="46"/>
      <c r="F4983" s="46"/>
      <c r="G4983" s="46"/>
      <c r="H4983" s="46"/>
      <c r="I4983" s="46">
        <v>1</v>
      </c>
      <c r="J4983" s="46"/>
      <c r="K4983" s="46"/>
      <c r="L4983" s="46"/>
      <c r="M4983" s="46"/>
      <c r="N4983" s="46"/>
      <c r="O4983" s="46"/>
      <c r="P4983" s="46"/>
      <c r="Q4983" s="46"/>
      <c r="R4983" s="46"/>
      <c r="S4983" s="46"/>
      <c r="T4983" s="46"/>
      <c r="U4983" s="46"/>
      <c r="V4983" s="46"/>
      <c r="W4983" s="46"/>
      <c r="X4983" s="46">
        <v>1</v>
      </c>
    </row>
    <row r="4984" spans="1:24" x14ac:dyDescent="0.25">
      <c r="A4984" s="29">
        <v>1268</v>
      </c>
      <c r="B4984" s="46"/>
      <c r="C4984" s="46"/>
      <c r="D4984" s="46"/>
      <c r="E4984" s="46"/>
      <c r="F4984" s="46"/>
      <c r="G4984" s="46"/>
      <c r="H4984" s="46">
        <v>1</v>
      </c>
      <c r="I4984" s="46"/>
      <c r="J4984" s="46"/>
      <c r="K4984" s="46"/>
      <c r="L4984" s="46"/>
      <c r="M4984" s="46"/>
      <c r="N4984" s="46"/>
      <c r="O4984" s="46"/>
      <c r="P4984" s="46"/>
      <c r="Q4984" s="46"/>
      <c r="R4984" s="46"/>
      <c r="S4984" s="46"/>
      <c r="T4984" s="46"/>
      <c r="U4984" s="46"/>
      <c r="V4984" s="46"/>
      <c r="W4984" s="46"/>
      <c r="X4984" s="46">
        <v>1</v>
      </c>
    </row>
    <row r="4985" spans="1:24" x14ac:dyDescent="0.25">
      <c r="A4985" s="29">
        <v>115736</v>
      </c>
      <c r="B4985" s="46"/>
      <c r="C4985" s="46">
        <v>1</v>
      </c>
      <c r="D4985" s="46"/>
      <c r="E4985" s="46"/>
      <c r="F4985" s="46"/>
      <c r="G4985" s="46"/>
      <c r="H4985" s="46"/>
      <c r="I4985" s="46"/>
      <c r="J4985" s="46"/>
      <c r="K4985" s="46"/>
      <c r="L4985" s="46"/>
      <c r="M4985" s="46"/>
      <c r="N4985" s="46"/>
      <c r="O4985" s="46"/>
      <c r="P4985" s="46"/>
      <c r="Q4985" s="46"/>
      <c r="R4985" s="46"/>
      <c r="S4985" s="46"/>
      <c r="T4985" s="46"/>
      <c r="U4985" s="46"/>
      <c r="V4985" s="46"/>
      <c r="W4985" s="46"/>
      <c r="X4985" s="46">
        <v>1</v>
      </c>
    </row>
    <row r="4986" spans="1:24" x14ac:dyDescent="0.25">
      <c r="A4986" s="29">
        <v>103836</v>
      </c>
      <c r="B4986" s="46">
        <v>1</v>
      </c>
      <c r="C4986" s="46"/>
      <c r="D4986" s="46"/>
      <c r="E4986" s="46"/>
      <c r="F4986" s="46"/>
      <c r="G4986" s="46"/>
      <c r="H4986" s="46"/>
      <c r="I4986" s="46"/>
      <c r="J4986" s="46"/>
      <c r="K4986" s="46"/>
      <c r="L4986" s="46"/>
      <c r="M4986" s="46"/>
      <c r="N4986" s="46"/>
      <c r="O4986" s="46"/>
      <c r="P4986" s="46"/>
      <c r="Q4986" s="46"/>
      <c r="R4986" s="46"/>
      <c r="S4986" s="46"/>
      <c r="T4986" s="46"/>
      <c r="U4986" s="46"/>
      <c r="V4986" s="46"/>
      <c r="W4986" s="46"/>
      <c r="X4986" s="46">
        <v>1</v>
      </c>
    </row>
    <row r="4987" spans="1:24" x14ac:dyDescent="0.25">
      <c r="A4987" s="29">
        <v>44557</v>
      </c>
      <c r="B4987" s="46">
        <v>1</v>
      </c>
      <c r="C4987" s="46"/>
      <c r="D4987" s="46"/>
      <c r="E4987" s="46"/>
      <c r="F4987" s="46"/>
      <c r="G4987" s="46"/>
      <c r="H4987" s="46"/>
      <c r="I4987" s="46"/>
      <c r="J4987" s="46"/>
      <c r="K4987" s="46"/>
      <c r="L4987" s="46"/>
      <c r="M4987" s="46"/>
      <c r="N4987" s="46"/>
      <c r="O4987" s="46"/>
      <c r="P4987" s="46"/>
      <c r="Q4987" s="46"/>
      <c r="R4987" s="46"/>
      <c r="S4987" s="46"/>
      <c r="T4987" s="46"/>
      <c r="U4987" s="46"/>
      <c r="V4987" s="46"/>
      <c r="W4987" s="46"/>
      <c r="X4987" s="46">
        <v>1</v>
      </c>
    </row>
    <row r="4988" spans="1:24" x14ac:dyDescent="0.25">
      <c r="A4988" s="29">
        <v>69042</v>
      </c>
      <c r="B4988" s="46"/>
      <c r="C4988" s="46">
        <v>1</v>
      </c>
      <c r="D4988" s="46"/>
      <c r="E4988" s="46"/>
      <c r="F4988" s="46"/>
      <c r="G4988" s="46"/>
      <c r="H4988" s="46"/>
      <c r="I4988" s="46"/>
      <c r="J4988" s="46"/>
      <c r="K4988" s="46"/>
      <c r="L4988" s="46"/>
      <c r="M4988" s="46"/>
      <c r="N4988" s="46"/>
      <c r="O4988" s="46"/>
      <c r="P4988" s="46"/>
      <c r="Q4988" s="46"/>
      <c r="R4988" s="46"/>
      <c r="S4988" s="46"/>
      <c r="T4988" s="46"/>
      <c r="U4988" s="46"/>
      <c r="V4988" s="46"/>
      <c r="W4988" s="46"/>
      <c r="X4988" s="46">
        <v>1</v>
      </c>
    </row>
    <row r="4989" spans="1:24" x14ac:dyDescent="0.25">
      <c r="A4989" s="29">
        <v>34080</v>
      </c>
      <c r="B4989" s="46"/>
      <c r="C4989" s="46"/>
      <c r="D4989" s="46">
        <v>1</v>
      </c>
      <c r="E4989" s="46"/>
      <c r="F4989" s="46"/>
      <c r="G4989" s="46"/>
      <c r="H4989" s="46"/>
      <c r="I4989" s="46"/>
      <c r="J4989" s="46"/>
      <c r="K4989" s="46"/>
      <c r="L4989" s="46"/>
      <c r="M4989" s="46"/>
      <c r="N4989" s="46"/>
      <c r="O4989" s="46"/>
      <c r="P4989" s="46"/>
      <c r="Q4989" s="46"/>
      <c r="R4989" s="46"/>
      <c r="S4989" s="46"/>
      <c r="T4989" s="46"/>
      <c r="U4989" s="46"/>
      <c r="V4989" s="46"/>
      <c r="W4989" s="46"/>
      <c r="X4989" s="46">
        <v>1</v>
      </c>
    </row>
    <row r="4990" spans="1:24" x14ac:dyDescent="0.25">
      <c r="A4990" s="29">
        <v>89820</v>
      </c>
      <c r="B4990" s="46">
        <v>1</v>
      </c>
      <c r="C4990" s="46"/>
      <c r="D4990" s="46"/>
      <c r="E4990" s="46"/>
      <c r="F4990" s="46"/>
      <c r="G4990" s="46"/>
      <c r="H4990" s="46"/>
      <c r="I4990" s="46"/>
      <c r="J4990" s="46"/>
      <c r="K4990" s="46"/>
      <c r="L4990" s="46"/>
      <c r="M4990" s="46"/>
      <c r="N4990" s="46"/>
      <c r="O4990" s="46"/>
      <c r="P4990" s="46"/>
      <c r="Q4990" s="46"/>
      <c r="R4990" s="46"/>
      <c r="S4990" s="46"/>
      <c r="T4990" s="46"/>
      <c r="U4990" s="46"/>
      <c r="V4990" s="46"/>
      <c r="W4990" s="46"/>
      <c r="X4990" s="46">
        <v>1</v>
      </c>
    </row>
    <row r="4991" spans="1:24" x14ac:dyDescent="0.25">
      <c r="A4991" s="29">
        <v>117371</v>
      </c>
      <c r="B4991" s="46"/>
      <c r="C4991" s="46"/>
      <c r="D4991" s="46"/>
      <c r="E4991" s="46">
        <v>1</v>
      </c>
      <c r="F4991" s="46"/>
      <c r="G4991" s="46"/>
      <c r="H4991" s="46"/>
      <c r="I4991" s="46"/>
      <c r="J4991" s="46"/>
      <c r="K4991" s="46"/>
      <c r="L4991" s="46"/>
      <c r="M4991" s="46"/>
      <c r="N4991" s="46"/>
      <c r="O4991" s="46"/>
      <c r="P4991" s="46"/>
      <c r="Q4991" s="46"/>
      <c r="R4991" s="46"/>
      <c r="S4991" s="46"/>
      <c r="T4991" s="46"/>
      <c r="U4991" s="46"/>
      <c r="V4991" s="46"/>
      <c r="W4991" s="46"/>
      <c r="X4991" s="46">
        <v>1</v>
      </c>
    </row>
    <row r="4992" spans="1:24" x14ac:dyDescent="0.25">
      <c r="A4992" s="29">
        <v>104022</v>
      </c>
      <c r="B4992" s="46"/>
      <c r="C4992" s="46"/>
      <c r="D4992" s="46"/>
      <c r="E4992" s="46"/>
      <c r="F4992" s="46"/>
      <c r="G4992" s="46"/>
      <c r="H4992" s="46"/>
      <c r="I4992" s="46"/>
      <c r="J4992" s="46"/>
      <c r="K4992" s="46">
        <v>1</v>
      </c>
      <c r="L4992" s="46"/>
      <c r="M4992" s="46"/>
      <c r="N4992" s="46"/>
      <c r="O4992" s="46"/>
      <c r="P4992" s="46"/>
      <c r="Q4992" s="46"/>
      <c r="R4992" s="46"/>
      <c r="S4992" s="46"/>
      <c r="T4992" s="46"/>
      <c r="U4992" s="46"/>
      <c r="V4992" s="46"/>
      <c r="W4992" s="46"/>
      <c r="X4992" s="46">
        <v>1</v>
      </c>
    </row>
    <row r="4993" spans="1:24" x14ac:dyDescent="0.25">
      <c r="A4993" s="29">
        <v>34124</v>
      </c>
      <c r="B4993" s="46"/>
      <c r="C4993" s="46">
        <v>1</v>
      </c>
      <c r="D4993" s="46"/>
      <c r="E4993" s="46"/>
      <c r="F4993" s="46"/>
      <c r="G4993" s="46"/>
      <c r="H4993" s="46"/>
      <c r="I4993" s="46"/>
      <c r="J4993" s="46"/>
      <c r="K4993" s="46"/>
      <c r="L4993" s="46"/>
      <c r="M4993" s="46"/>
      <c r="N4993" s="46"/>
      <c r="O4993" s="46"/>
      <c r="P4993" s="46"/>
      <c r="Q4993" s="46"/>
      <c r="R4993" s="46"/>
      <c r="S4993" s="46"/>
      <c r="T4993" s="46"/>
      <c r="U4993" s="46"/>
      <c r="V4993" s="46"/>
      <c r="W4993" s="46"/>
      <c r="X4993" s="46">
        <v>1</v>
      </c>
    </row>
    <row r="4994" spans="1:24" x14ac:dyDescent="0.25">
      <c r="A4994" s="29">
        <v>69252</v>
      </c>
      <c r="B4994" s="46"/>
      <c r="C4994" s="46"/>
      <c r="D4994" s="46"/>
      <c r="E4994" s="46"/>
      <c r="F4994" s="46"/>
      <c r="G4994" s="46"/>
      <c r="H4994" s="46"/>
      <c r="I4994" s="46"/>
      <c r="J4994" s="46"/>
      <c r="K4994" s="46"/>
      <c r="L4994" s="46">
        <v>1</v>
      </c>
      <c r="M4994" s="46"/>
      <c r="N4994" s="46"/>
      <c r="O4994" s="46"/>
      <c r="P4994" s="46"/>
      <c r="Q4994" s="46"/>
      <c r="R4994" s="46"/>
      <c r="S4994" s="46"/>
      <c r="T4994" s="46"/>
      <c r="U4994" s="46"/>
      <c r="V4994" s="46"/>
      <c r="W4994" s="46"/>
      <c r="X4994" s="46">
        <v>1</v>
      </c>
    </row>
    <row r="4995" spans="1:24" x14ac:dyDescent="0.25">
      <c r="A4995" s="29">
        <v>96060</v>
      </c>
      <c r="B4995" s="46"/>
      <c r="C4995" s="46"/>
      <c r="D4995" s="46"/>
      <c r="E4995" s="46">
        <v>1</v>
      </c>
      <c r="F4995" s="46"/>
      <c r="G4995" s="46"/>
      <c r="H4995" s="46"/>
      <c r="I4995" s="46"/>
      <c r="J4995" s="46"/>
      <c r="K4995" s="46"/>
      <c r="L4995" s="46"/>
      <c r="M4995" s="46"/>
      <c r="N4995" s="46"/>
      <c r="O4995" s="46"/>
      <c r="P4995" s="46"/>
      <c r="Q4995" s="46"/>
      <c r="R4995" s="46"/>
      <c r="S4995" s="46"/>
      <c r="T4995" s="46"/>
      <c r="U4995" s="46"/>
      <c r="V4995" s="46"/>
      <c r="W4995" s="46"/>
      <c r="X4995" s="46">
        <v>1</v>
      </c>
    </row>
    <row r="4996" spans="1:24" x14ac:dyDescent="0.25">
      <c r="A4996" s="29">
        <v>55558</v>
      </c>
      <c r="B4996" s="46">
        <v>1</v>
      </c>
      <c r="C4996" s="46"/>
      <c r="D4996" s="46"/>
      <c r="E4996" s="46"/>
      <c r="F4996" s="46"/>
      <c r="G4996" s="46"/>
      <c r="H4996" s="46"/>
      <c r="I4996" s="46"/>
      <c r="J4996" s="46"/>
      <c r="K4996" s="46"/>
      <c r="L4996" s="46"/>
      <c r="M4996" s="46"/>
      <c r="N4996" s="46"/>
      <c r="O4996" s="46"/>
      <c r="P4996" s="46"/>
      <c r="Q4996" s="46"/>
      <c r="R4996" s="46"/>
      <c r="S4996" s="46"/>
      <c r="T4996" s="46"/>
      <c r="U4996" s="46"/>
      <c r="V4996" s="46"/>
      <c r="W4996" s="46"/>
      <c r="X4996" s="46">
        <v>1</v>
      </c>
    </row>
    <row r="4997" spans="1:24" x14ac:dyDescent="0.25">
      <c r="A4997" s="29">
        <v>63706</v>
      </c>
      <c r="B4997" s="46"/>
      <c r="C4997" s="46"/>
      <c r="D4997" s="46"/>
      <c r="E4997" s="46">
        <v>1</v>
      </c>
      <c r="F4997" s="46"/>
      <c r="G4997" s="46"/>
      <c r="H4997" s="46"/>
      <c r="I4997" s="46"/>
      <c r="J4997" s="46"/>
      <c r="K4997" s="46"/>
      <c r="L4997" s="46"/>
      <c r="M4997" s="46"/>
      <c r="N4997" s="46"/>
      <c r="O4997" s="46"/>
      <c r="P4997" s="46"/>
      <c r="Q4997" s="46"/>
      <c r="R4997" s="46"/>
      <c r="S4997" s="46"/>
      <c r="T4997" s="46"/>
      <c r="U4997" s="46"/>
      <c r="V4997" s="46"/>
      <c r="W4997" s="46"/>
      <c r="X4997" s="46">
        <v>1</v>
      </c>
    </row>
    <row r="4998" spans="1:24" x14ac:dyDescent="0.25">
      <c r="A4998" s="29">
        <v>75030</v>
      </c>
      <c r="B4998" s="46"/>
      <c r="C4998" s="46"/>
      <c r="D4998" s="46">
        <v>1</v>
      </c>
      <c r="E4998" s="46"/>
      <c r="F4998" s="46"/>
      <c r="G4998" s="46"/>
      <c r="H4998" s="46"/>
      <c r="I4998" s="46"/>
      <c r="J4998" s="46"/>
      <c r="K4998" s="46"/>
      <c r="L4998" s="46"/>
      <c r="M4998" s="46"/>
      <c r="N4998" s="46"/>
      <c r="O4998" s="46"/>
      <c r="P4998" s="46"/>
      <c r="Q4998" s="46"/>
      <c r="R4998" s="46"/>
      <c r="S4998" s="46"/>
      <c r="T4998" s="46"/>
      <c r="U4998" s="46"/>
      <c r="V4998" s="46"/>
      <c r="W4998" s="46"/>
      <c r="X4998" s="46">
        <v>1</v>
      </c>
    </row>
    <row r="4999" spans="1:24" x14ac:dyDescent="0.25">
      <c r="A4999" s="29">
        <v>52330</v>
      </c>
      <c r="B4999" s="46">
        <v>1</v>
      </c>
      <c r="C4999" s="46"/>
      <c r="D4999" s="46"/>
      <c r="E4999" s="46"/>
      <c r="F4999" s="46"/>
      <c r="G4999" s="46"/>
      <c r="H4999" s="46"/>
      <c r="I4999" s="46"/>
      <c r="J4999" s="46"/>
      <c r="K4999" s="46"/>
      <c r="L4999" s="46"/>
      <c r="M4999" s="46"/>
      <c r="N4999" s="46"/>
      <c r="O4999" s="46"/>
      <c r="P4999" s="46"/>
      <c r="Q4999" s="46"/>
      <c r="R4999" s="46"/>
      <c r="S4999" s="46"/>
      <c r="T4999" s="46"/>
      <c r="U4999" s="46"/>
      <c r="V4999" s="46"/>
      <c r="W4999" s="46"/>
      <c r="X4999" s="46">
        <v>1</v>
      </c>
    </row>
    <row r="5000" spans="1:24" x14ac:dyDescent="0.25">
      <c r="A5000" s="29">
        <v>90119</v>
      </c>
      <c r="B5000" s="46"/>
      <c r="C5000" s="46"/>
      <c r="D5000" s="46"/>
      <c r="E5000" s="46">
        <v>1</v>
      </c>
      <c r="F5000" s="46"/>
      <c r="G5000" s="46"/>
      <c r="H5000" s="46"/>
      <c r="I5000" s="46"/>
      <c r="J5000" s="46"/>
      <c r="K5000" s="46"/>
      <c r="L5000" s="46"/>
      <c r="M5000" s="46"/>
      <c r="N5000" s="46"/>
      <c r="O5000" s="46"/>
      <c r="P5000" s="46"/>
      <c r="Q5000" s="46"/>
      <c r="R5000" s="46"/>
      <c r="S5000" s="46"/>
      <c r="T5000" s="46"/>
      <c r="U5000" s="46"/>
      <c r="V5000" s="46"/>
      <c r="W5000" s="46"/>
      <c r="X5000" s="46">
        <v>1</v>
      </c>
    </row>
    <row r="5001" spans="1:24" x14ac:dyDescent="0.25">
      <c r="A5001" s="29">
        <v>118637</v>
      </c>
      <c r="B5001" s="46"/>
      <c r="C5001" s="46">
        <v>1</v>
      </c>
      <c r="D5001" s="46"/>
      <c r="E5001" s="46"/>
      <c r="F5001" s="46"/>
      <c r="G5001" s="46"/>
      <c r="H5001" s="46"/>
      <c r="I5001" s="46"/>
      <c r="J5001" s="46"/>
      <c r="K5001" s="46"/>
      <c r="L5001" s="46"/>
      <c r="M5001" s="46"/>
      <c r="N5001" s="46"/>
      <c r="O5001" s="46"/>
      <c r="P5001" s="46"/>
      <c r="Q5001" s="46"/>
      <c r="R5001" s="46"/>
      <c r="S5001" s="46"/>
      <c r="T5001" s="46"/>
      <c r="U5001" s="46"/>
      <c r="V5001" s="46"/>
      <c r="W5001" s="46"/>
      <c r="X5001" s="46">
        <v>1</v>
      </c>
    </row>
    <row r="5002" spans="1:24" x14ac:dyDescent="0.25">
      <c r="A5002" s="29">
        <v>6802</v>
      </c>
      <c r="B5002" s="46">
        <v>1</v>
      </c>
      <c r="C5002" s="46"/>
      <c r="D5002" s="46"/>
      <c r="E5002" s="46"/>
      <c r="F5002" s="46"/>
      <c r="G5002" s="46"/>
      <c r="H5002" s="46"/>
      <c r="I5002" s="46"/>
      <c r="J5002" s="46"/>
      <c r="K5002" s="46"/>
      <c r="L5002" s="46"/>
      <c r="M5002" s="46"/>
      <c r="N5002" s="46"/>
      <c r="O5002" s="46"/>
      <c r="P5002" s="46"/>
      <c r="Q5002" s="46"/>
      <c r="R5002" s="46"/>
      <c r="S5002" s="46"/>
      <c r="T5002" s="46"/>
      <c r="U5002" s="46"/>
      <c r="V5002" s="46"/>
      <c r="W5002" s="46"/>
      <c r="X5002" s="46">
        <v>1</v>
      </c>
    </row>
    <row r="5003" spans="1:24" x14ac:dyDescent="0.25">
      <c r="A5003" s="29">
        <v>119151</v>
      </c>
      <c r="B5003" s="46"/>
      <c r="C5003" s="46"/>
      <c r="D5003" s="46"/>
      <c r="E5003" s="46"/>
      <c r="F5003" s="46">
        <v>1</v>
      </c>
      <c r="G5003" s="46"/>
      <c r="H5003" s="46"/>
      <c r="I5003" s="46"/>
      <c r="J5003" s="46"/>
      <c r="K5003" s="46"/>
      <c r="L5003" s="46"/>
      <c r="M5003" s="46"/>
      <c r="N5003" s="46"/>
      <c r="O5003" s="46"/>
      <c r="P5003" s="46"/>
      <c r="Q5003" s="46"/>
      <c r="R5003" s="46"/>
      <c r="S5003" s="46"/>
      <c r="T5003" s="46"/>
      <c r="U5003" s="46"/>
      <c r="V5003" s="46"/>
      <c r="W5003" s="46"/>
      <c r="X5003" s="46">
        <v>1</v>
      </c>
    </row>
    <row r="5004" spans="1:24" x14ac:dyDescent="0.25">
      <c r="A5004" s="29">
        <v>55795</v>
      </c>
      <c r="B5004" s="46"/>
      <c r="C5004" s="46"/>
      <c r="D5004" s="46"/>
      <c r="E5004" s="46"/>
      <c r="F5004" s="46"/>
      <c r="G5004" s="46"/>
      <c r="H5004" s="46"/>
      <c r="I5004" s="46"/>
      <c r="J5004" s="46">
        <v>1</v>
      </c>
      <c r="K5004" s="46"/>
      <c r="L5004" s="46"/>
      <c r="M5004" s="46"/>
      <c r="N5004" s="46"/>
      <c r="O5004" s="46"/>
      <c r="P5004" s="46"/>
      <c r="Q5004" s="46"/>
      <c r="R5004" s="46"/>
      <c r="S5004" s="46"/>
      <c r="T5004" s="46"/>
      <c r="U5004" s="46"/>
      <c r="V5004" s="46"/>
      <c r="W5004" s="46"/>
      <c r="X5004" s="46">
        <v>1</v>
      </c>
    </row>
    <row r="5005" spans="1:24" x14ac:dyDescent="0.25">
      <c r="A5005" s="29">
        <v>39372</v>
      </c>
      <c r="B5005" s="46"/>
      <c r="C5005" s="46">
        <v>1</v>
      </c>
      <c r="D5005" s="46"/>
      <c r="E5005" s="46"/>
      <c r="F5005" s="46"/>
      <c r="G5005" s="46"/>
      <c r="H5005" s="46"/>
      <c r="I5005" s="46"/>
      <c r="J5005" s="46"/>
      <c r="K5005" s="46"/>
      <c r="L5005" s="46"/>
      <c r="M5005" s="46"/>
      <c r="N5005" s="46"/>
      <c r="O5005" s="46"/>
      <c r="P5005" s="46"/>
      <c r="Q5005" s="46"/>
      <c r="R5005" s="46"/>
      <c r="S5005" s="46"/>
      <c r="T5005" s="46"/>
      <c r="U5005" s="46"/>
      <c r="V5005" s="46"/>
      <c r="W5005" s="46"/>
      <c r="X5005" s="46">
        <v>1</v>
      </c>
    </row>
    <row r="5006" spans="1:24" x14ac:dyDescent="0.25">
      <c r="A5006" s="29">
        <v>55948</v>
      </c>
      <c r="B5006" s="46"/>
      <c r="C5006" s="46"/>
      <c r="D5006" s="46"/>
      <c r="E5006" s="46">
        <v>1</v>
      </c>
      <c r="F5006" s="46"/>
      <c r="G5006" s="46"/>
      <c r="H5006" s="46"/>
      <c r="I5006" s="46"/>
      <c r="J5006" s="46"/>
      <c r="K5006" s="46"/>
      <c r="L5006" s="46"/>
      <c r="M5006" s="46"/>
      <c r="N5006" s="46"/>
      <c r="O5006" s="46"/>
      <c r="P5006" s="46"/>
      <c r="Q5006" s="46"/>
      <c r="R5006" s="46"/>
      <c r="S5006" s="46"/>
      <c r="T5006" s="46"/>
      <c r="U5006" s="46"/>
      <c r="V5006" s="46"/>
      <c r="W5006" s="46"/>
      <c r="X5006" s="46">
        <v>1</v>
      </c>
    </row>
    <row r="5007" spans="1:24" x14ac:dyDescent="0.25">
      <c r="A5007" s="29">
        <v>14891</v>
      </c>
      <c r="B5007" s="46"/>
      <c r="C5007" s="46"/>
      <c r="D5007" s="46"/>
      <c r="E5007" s="46">
        <v>1</v>
      </c>
      <c r="F5007" s="46"/>
      <c r="G5007" s="46"/>
      <c r="H5007" s="46"/>
      <c r="I5007" s="46"/>
      <c r="J5007" s="46"/>
      <c r="K5007" s="46"/>
      <c r="L5007" s="46"/>
      <c r="M5007" s="46"/>
      <c r="N5007" s="46"/>
      <c r="O5007" s="46"/>
      <c r="P5007" s="46"/>
      <c r="Q5007" s="46"/>
      <c r="R5007" s="46"/>
      <c r="S5007" s="46"/>
      <c r="T5007" s="46"/>
      <c r="U5007" s="46"/>
      <c r="V5007" s="46"/>
      <c r="W5007" s="46"/>
      <c r="X5007" s="46">
        <v>1</v>
      </c>
    </row>
    <row r="5008" spans="1:24" x14ac:dyDescent="0.25">
      <c r="A5008" s="29">
        <v>17447</v>
      </c>
      <c r="B5008" s="46"/>
      <c r="C5008" s="46">
        <v>1</v>
      </c>
      <c r="D5008" s="46"/>
      <c r="E5008" s="46"/>
      <c r="F5008" s="46"/>
      <c r="G5008" s="46"/>
      <c r="H5008" s="46"/>
      <c r="I5008" s="46"/>
      <c r="J5008" s="46"/>
      <c r="K5008" s="46"/>
      <c r="L5008" s="46"/>
      <c r="M5008" s="46"/>
      <c r="N5008" s="46"/>
      <c r="O5008" s="46"/>
      <c r="P5008" s="46"/>
      <c r="Q5008" s="46"/>
      <c r="R5008" s="46"/>
      <c r="S5008" s="46"/>
      <c r="T5008" s="46"/>
      <c r="U5008" s="46"/>
      <c r="V5008" s="46"/>
      <c r="W5008" s="46"/>
      <c r="X5008" s="46">
        <v>1</v>
      </c>
    </row>
    <row r="5009" spans="1:24" x14ac:dyDescent="0.25">
      <c r="A5009" s="29">
        <v>73759</v>
      </c>
      <c r="B5009" s="46"/>
      <c r="C5009" s="46">
        <v>1</v>
      </c>
      <c r="D5009" s="46"/>
      <c r="E5009" s="46"/>
      <c r="F5009" s="46"/>
      <c r="G5009" s="46"/>
      <c r="H5009" s="46"/>
      <c r="I5009" s="46"/>
      <c r="J5009" s="46"/>
      <c r="K5009" s="46"/>
      <c r="L5009" s="46"/>
      <c r="M5009" s="46"/>
      <c r="N5009" s="46"/>
      <c r="O5009" s="46"/>
      <c r="P5009" s="46"/>
      <c r="Q5009" s="46"/>
      <c r="R5009" s="46"/>
      <c r="S5009" s="46"/>
      <c r="T5009" s="46"/>
      <c r="U5009" s="46"/>
      <c r="V5009" s="46"/>
      <c r="W5009" s="46"/>
      <c r="X5009" s="46">
        <v>1</v>
      </c>
    </row>
    <row r="5010" spans="1:24" x14ac:dyDescent="0.25">
      <c r="A5010" s="29">
        <v>43518</v>
      </c>
      <c r="B5010" s="46"/>
      <c r="C5010" s="46"/>
      <c r="D5010" s="46">
        <v>1</v>
      </c>
      <c r="E5010" s="46"/>
      <c r="F5010" s="46"/>
      <c r="G5010" s="46"/>
      <c r="H5010" s="46"/>
      <c r="I5010" s="46"/>
      <c r="J5010" s="46"/>
      <c r="K5010" s="46"/>
      <c r="L5010" s="46"/>
      <c r="M5010" s="46"/>
      <c r="N5010" s="46"/>
      <c r="O5010" s="46"/>
      <c r="P5010" s="46"/>
      <c r="Q5010" s="46"/>
      <c r="R5010" s="46"/>
      <c r="S5010" s="46"/>
      <c r="T5010" s="46"/>
      <c r="U5010" s="46"/>
      <c r="V5010" s="46"/>
      <c r="W5010" s="46"/>
      <c r="X5010" s="46">
        <v>1</v>
      </c>
    </row>
    <row r="5011" spans="1:24" x14ac:dyDescent="0.25">
      <c r="A5011" s="29">
        <v>45886</v>
      </c>
      <c r="B5011" s="46"/>
      <c r="C5011" s="46">
        <v>1</v>
      </c>
      <c r="D5011" s="46"/>
      <c r="E5011" s="46"/>
      <c r="F5011" s="46"/>
      <c r="G5011" s="46"/>
      <c r="H5011" s="46"/>
      <c r="I5011" s="46"/>
      <c r="J5011" s="46"/>
      <c r="K5011" s="46"/>
      <c r="L5011" s="46"/>
      <c r="M5011" s="46"/>
      <c r="N5011" s="46"/>
      <c r="O5011" s="46"/>
      <c r="P5011" s="46"/>
      <c r="Q5011" s="46"/>
      <c r="R5011" s="46"/>
      <c r="S5011" s="46"/>
      <c r="T5011" s="46"/>
      <c r="U5011" s="46"/>
      <c r="V5011" s="46"/>
      <c r="W5011" s="46"/>
      <c r="X5011" s="46">
        <v>1</v>
      </c>
    </row>
    <row r="5012" spans="1:24" x14ac:dyDescent="0.25">
      <c r="A5012" s="29">
        <v>22600</v>
      </c>
      <c r="B5012" s="46"/>
      <c r="C5012" s="46"/>
      <c r="D5012" s="46"/>
      <c r="E5012" s="46"/>
      <c r="F5012" s="46"/>
      <c r="G5012" s="46">
        <v>1</v>
      </c>
      <c r="H5012" s="46"/>
      <c r="I5012" s="46"/>
      <c r="J5012" s="46"/>
      <c r="K5012" s="46"/>
      <c r="L5012" s="46"/>
      <c r="M5012" s="46"/>
      <c r="N5012" s="46"/>
      <c r="O5012" s="46"/>
      <c r="P5012" s="46"/>
      <c r="Q5012" s="46"/>
      <c r="R5012" s="46"/>
      <c r="S5012" s="46"/>
      <c r="T5012" s="46"/>
      <c r="U5012" s="46"/>
      <c r="V5012" s="46"/>
      <c r="W5012" s="46"/>
      <c r="X5012" s="46">
        <v>1</v>
      </c>
    </row>
    <row r="5013" spans="1:24" x14ac:dyDescent="0.25">
      <c r="A5013" s="29">
        <v>28843</v>
      </c>
      <c r="B5013" s="46"/>
      <c r="C5013" s="46">
        <v>1</v>
      </c>
      <c r="D5013" s="46"/>
      <c r="E5013" s="46"/>
      <c r="F5013" s="46"/>
      <c r="G5013" s="46"/>
      <c r="H5013" s="46"/>
      <c r="I5013" s="46"/>
      <c r="J5013" s="46"/>
      <c r="K5013" s="46"/>
      <c r="L5013" s="46"/>
      <c r="M5013" s="46"/>
      <c r="N5013" s="46"/>
      <c r="O5013" s="46"/>
      <c r="P5013" s="46"/>
      <c r="Q5013" s="46"/>
      <c r="R5013" s="46"/>
      <c r="S5013" s="46"/>
      <c r="T5013" s="46"/>
      <c r="U5013" s="46"/>
      <c r="V5013" s="46"/>
      <c r="W5013" s="46"/>
      <c r="X5013" s="46">
        <v>1</v>
      </c>
    </row>
    <row r="5014" spans="1:24" x14ac:dyDescent="0.25">
      <c r="A5014" s="29">
        <v>104987</v>
      </c>
      <c r="B5014" s="46"/>
      <c r="C5014" s="46"/>
      <c r="D5014" s="46"/>
      <c r="E5014" s="46">
        <v>1</v>
      </c>
      <c r="F5014" s="46"/>
      <c r="G5014" s="46"/>
      <c r="H5014" s="46"/>
      <c r="I5014" s="46"/>
      <c r="J5014" s="46"/>
      <c r="K5014" s="46"/>
      <c r="L5014" s="46"/>
      <c r="M5014" s="46"/>
      <c r="N5014" s="46"/>
      <c r="O5014" s="46"/>
      <c r="P5014" s="46"/>
      <c r="Q5014" s="46"/>
      <c r="R5014" s="46"/>
      <c r="S5014" s="46"/>
      <c r="T5014" s="46"/>
      <c r="U5014" s="46"/>
      <c r="V5014" s="46"/>
      <c r="W5014" s="46"/>
      <c r="X5014" s="46">
        <v>1</v>
      </c>
    </row>
    <row r="5015" spans="1:24" x14ac:dyDescent="0.25">
      <c r="A5015" s="29">
        <v>22551</v>
      </c>
      <c r="B5015" s="46">
        <v>1</v>
      </c>
      <c r="C5015" s="46"/>
      <c r="D5015" s="46"/>
      <c r="E5015" s="46"/>
      <c r="F5015" s="46"/>
      <c r="G5015" s="46"/>
      <c r="H5015" s="46"/>
      <c r="I5015" s="46"/>
      <c r="J5015" s="46"/>
      <c r="K5015" s="46"/>
      <c r="L5015" s="46"/>
      <c r="M5015" s="46"/>
      <c r="N5015" s="46"/>
      <c r="O5015" s="46"/>
      <c r="P5015" s="46"/>
      <c r="Q5015" s="46"/>
      <c r="R5015" s="46"/>
      <c r="S5015" s="46"/>
      <c r="T5015" s="46"/>
      <c r="U5015" s="46"/>
      <c r="V5015" s="46"/>
      <c r="W5015" s="46"/>
      <c r="X5015" s="46">
        <v>1</v>
      </c>
    </row>
    <row r="5016" spans="1:24" x14ac:dyDescent="0.25">
      <c r="A5016" s="29">
        <v>50301</v>
      </c>
      <c r="B5016" s="46"/>
      <c r="C5016" s="46"/>
      <c r="D5016" s="46"/>
      <c r="E5016" s="46">
        <v>1</v>
      </c>
      <c r="F5016" s="46"/>
      <c r="G5016" s="46"/>
      <c r="H5016" s="46"/>
      <c r="I5016" s="46"/>
      <c r="J5016" s="46"/>
      <c r="K5016" s="46"/>
      <c r="L5016" s="46"/>
      <c r="M5016" s="46"/>
      <c r="N5016" s="46"/>
      <c r="O5016" s="46"/>
      <c r="P5016" s="46"/>
      <c r="Q5016" s="46"/>
      <c r="R5016" s="46"/>
      <c r="S5016" s="46"/>
      <c r="T5016" s="46"/>
      <c r="U5016" s="46"/>
      <c r="V5016" s="46"/>
      <c r="W5016" s="46"/>
      <c r="X5016" s="46">
        <v>1</v>
      </c>
    </row>
    <row r="5017" spans="1:24" x14ac:dyDescent="0.25">
      <c r="A5017" s="29">
        <v>84627</v>
      </c>
      <c r="B5017" s="46">
        <v>1</v>
      </c>
      <c r="C5017" s="46"/>
      <c r="D5017" s="46"/>
      <c r="E5017" s="46"/>
      <c r="F5017" s="46"/>
      <c r="G5017" s="46"/>
      <c r="H5017" s="46"/>
      <c r="I5017" s="46"/>
      <c r="J5017" s="46"/>
      <c r="K5017" s="46"/>
      <c r="L5017" s="46"/>
      <c r="M5017" s="46"/>
      <c r="N5017" s="46"/>
      <c r="O5017" s="46"/>
      <c r="P5017" s="46"/>
      <c r="Q5017" s="46"/>
      <c r="R5017" s="46"/>
      <c r="S5017" s="46"/>
      <c r="T5017" s="46"/>
      <c r="U5017" s="46"/>
      <c r="V5017" s="46"/>
      <c r="W5017" s="46"/>
      <c r="X5017" s="46">
        <v>1</v>
      </c>
    </row>
    <row r="5018" spans="1:24" x14ac:dyDescent="0.25">
      <c r="A5018" s="29">
        <v>90784</v>
      </c>
      <c r="B5018" s="46">
        <v>1</v>
      </c>
      <c r="C5018" s="46"/>
      <c r="D5018" s="46"/>
      <c r="E5018" s="46"/>
      <c r="F5018" s="46"/>
      <c r="G5018" s="46"/>
      <c r="H5018" s="46"/>
      <c r="I5018" s="46"/>
      <c r="J5018" s="46"/>
      <c r="K5018" s="46"/>
      <c r="L5018" s="46"/>
      <c r="M5018" s="46"/>
      <c r="N5018" s="46"/>
      <c r="O5018" s="46"/>
      <c r="P5018" s="46"/>
      <c r="Q5018" s="46"/>
      <c r="R5018" s="46"/>
      <c r="S5018" s="46"/>
      <c r="T5018" s="46"/>
      <c r="U5018" s="46"/>
      <c r="V5018" s="46"/>
      <c r="W5018" s="46"/>
      <c r="X5018" s="46">
        <v>1</v>
      </c>
    </row>
    <row r="5019" spans="1:24" x14ac:dyDescent="0.25">
      <c r="A5019" s="29">
        <v>88268</v>
      </c>
      <c r="B5019" s="46"/>
      <c r="C5019" s="46">
        <v>1</v>
      </c>
      <c r="D5019" s="46"/>
      <c r="E5019" s="46"/>
      <c r="F5019" s="46"/>
      <c r="G5019" s="46"/>
      <c r="H5019" s="46"/>
      <c r="I5019" s="46"/>
      <c r="J5019" s="46"/>
      <c r="K5019" s="46"/>
      <c r="L5019" s="46"/>
      <c r="M5019" s="46"/>
      <c r="N5019" s="46"/>
      <c r="O5019" s="46"/>
      <c r="P5019" s="46"/>
      <c r="Q5019" s="46"/>
      <c r="R5019" s="46"/>
      <c r="S5019" s="46"/>
      <c r="T5019" s="46"/>
      <c r="U5019" s="46"/>
      <c r="V5019" s="46"/>
      <c r="W5019" s="46"/>
      <c r="X5019" s="46">
        <v>1</v>
      </c>
    </row>
    <row r="5020" spans="1:24" x14ac:dyDescent="0.25">
      <c r="A5020" s="29">
        <v>9844</v>
      </c>
      <c r="B5020" s="46"/>
      <c r="C5020" s="46"/>
      <c r="D5020" s="46">
        <v>1</v>
      </c>
      <c r="E5020" s="46"/>
      <c r="F5020" s="46"/>
      <c r="G5020" s="46"/>
      <c r="H5020" s="46"/>
      <c r="I5020" s="46"/>
      <c r="J5020" s="46"/>
      <c r="K5020" s="46"/>
      <c r="L5020" s="46"/>
      <c r="M5020" s="46"/>
      <c r="N5020" s="46"/>
      <c r="O5020" s="46"/>
      <c r="P5020" s="46"/>
      <c r="Q5020" s="46"/>
      <c r="R5020" s="46"/>
      <c r="S5020" s="46"/>
      <c r="T5020" s="46"/>
      <c r="U5020" s="46"/>
      <c r="V5020" s="46"/>
      <c r="W5020" s="46"/>
      <c r="X5020" s="46">
        <v>1</v>
      </c>
    </row>
    <row r="5021" spans="1:24" x14ac:dyDescent="0.25">
      <c r="A5021" s="29">
        <v>6214</v>
      </c>
      <c r="B5021" s="46"/>
      <c r="C5021" s="46">
        <v>1</v>
      </c>
      <c r="D5021" s="46"/>
      <c r="E5021" s="46"/>
      <c r="F5021" s="46"/>
      <c r="G5021" s="46"/>
      <c r="H5021" s="46"/>
      <c r="I5021" s="46"/>
      <c r="J5021" s="46"/>
      <c r="K5021" s="46"/>
      <c r="L5021" s="46"/>
      <c r="M5021" s="46"/>
      <c r="N5021" s="46"/>
      <c r="O5021" s="46"/>
      <c r="P5021" s="46"/>
      <c r="Q5021" s="46"/>
      <c r="R5021" s="46"/>
      <c r="S5021" s="46"/>
      <c r="T5021" s="46"/>
      <c r="U5021" s="46"/>
      <c r="V5021" s="46"/>
      <c r="W5021" s="46"/>
      <c r="X5021" s="46">
        <v>1</v>
      </c>
    </row>
    <row r="5022" spans="1:24" x14ac:dyDescent="0.25">
      <c r="A5022" s="29">
        <v>30200</v>
      </c>
      <c r="B5022" s="46">
        <v>1</v>
      </c>
      <c r="C5022" s="46"/>
      <c r="D5022" s="46"/>
      <c r="E5022" s="46"/>
      <c r="F5022" s="46"/>
      <c r="G5022" s="46"/>
      <c r="H5022" s="46"/>
      <c r="I5022" s="46"/>
      <c r="J5022" s="46"/>
      <c r="K5022" s="46"/>
      <c r="L5022" s="46"/>
      <c r="M5022" s="46"/>
      <c r="N5022" s="46"/>
      <c r="O5022" s="46"/>
      <c r="P5022" s="46"/>
      <c r="Q5022" s="46"/>
      <c r="R5022" s="46"/>
      <c r="S5022" s="46"/>
      <c r="T5022" s="46"/>
      <c r="U5022" s="46"/>
      <c r="V5022" s="46"/>
      <c r="W5022" s="46"/>
      <c r="X5022" s="46">
        <v>1</v>
      </c>
    </row>
    <row r="5023" spans="1:24" x14ac:dyDescent="0.25">
      <c r="A5023" s="29">
        <v>60234</v>
      </c>
      <c r="B5023" s="46"/>
      <c r="C5023" s="46"/>
      <c r="D5023" s="46"/>
      <c r="E5023" s="46"/>
      <c r="F5023" s="46">
        <v>1</v>
      </c>
      <c r="G5023" s="46"/>
      <c r="H5023" s="46"/>
      <c r="I5023" s="46"/>
      <c r="J5023" s="46"/>
      <c r="K5023" s="46"/>
      <c r="L5023" s="46"/>
      <c r="M5023" s="46"/>
      <c r="N5023" s="46"/>
      <c r="O5023" s="46"/>
      <c r="P5023" s="46"/>
      <c r="Q5023" s="46"/>
      <c r="R5023" s="46"/>
      <c r="S5023" s="46"/>
      <c r="T5023" s="46"/>
      <c r="U5023" s="46"/>
      <c r="V5023" s="46"/>
      <c r="W5023" s="46"/>
      <c r="X5023" s="46">
        <v>1</v>
      </c>
    </row>
    <row r="5024" spans="1:24" x14ac:dyDescent="0.25">
      <c r="A5024" s="29">
        <v>1202</v>
      </c>
      <c r="B5024" s="46"/>
      <c r="C5024" s="46">
        <v>1</v>
      </c>
      <c r="D5024" s="46"/>
      <c r="E5024" s="46"/>
      <c r="F5024" s="46"/>
      <c r="G5024" s="46"/>
      <c r="H5024" s="46"/>
      <c r="I5024" s="46"/>
      <c r="J5024" s="46"/>
      <c r="K5024" s="46"/>
      <c r="L5024" s="46"/>
      <c r="M5024" s="46"/>
      <c r="N5024" s="46"/>
      <c r="O5024" s="46"/>
      <c r="P5024" s="46"/>
      <c r="Q5024" s="46"/>
      <c r="R5024" s="46"/>
      <c r="S5024" s="46"/>
      <c r="T5024" s="46"/>
      <c r="U5024" s="46"/>
      <c r="V5024" s="46"/>
      <c r="W5024" s="46"/>
      <c r="X5024" s="46">
        <v>1</v>
      </c>
    </row>
    <row r="5025" spans="1:24" x14ac:dyDescent="0.25">
      <c r="A5025" s="29">
        <v>249</v>
      </c>
      <c r="B5025" s="46">
        <v>1</v>
      </c>
      <c r="C5025" s="46"/>
      <c r="D5025" s="46"/>
      <c r="E5025" s="46"/>
      <c r="F5025" s="46"/>
      <c r="G5025" s="46"/>
      <c r="H5025" s="46"/>
      <c r="I5025" s="46"/>
      <c r="J5025" s="46"/>
      <c r="K5025" s="46"/>
      <c r="L5025" s="46"/>
      <c r="M5025" s="46"/>
      <c r="N5025" s="46"/>
      <c r="O5025" s="46"/>
      <c r="P5025" s="46"/>
      <c r="Q5025" s="46"/>
      <c r="R5025" s="46"/>
      <c r="S5025" s="46"/>
      <c r="T5025" s="46"/>
      <c r="U5025" s="46"/>
      <c r="V5025" s="46"/>
      <c r="W5025" s="46"/>
      <c r="X5025" s="46">
        <v>1</v>
      </c>
    </row>
    <row r="5026" spans="1:24" x14ac:dyDescent="0.25">
      <c r="A5026" s="29">
        <v>11922</v>
      </c>
      <c r="B5026" s="46">
        <v>1</v>
      </c>
      <c r="C5026" s="46"/>
      <c r="D5026" s="46"/>
      <c r="E5026" s="46"/>
      <c r="F5026" s="46"/>
      <c r="G5026" s="46"/>
      <c r="H5026" s="46"/>
      <c r="I5026" s="46"/>
      <c r="J5026" s="46"/>
      <c r="K5026" s="46"/>
      <c r="L5026" s="46"/>
      <c r="M5026" s="46"/>
      <c r="N5026" s="46"/>
      <c r="O5026" s="46"/>
      <c r="P5026" s="46"/>
      <c r="Q5026" s="46"/>
      <c r="R5026" s="46"/>
      <c r="S5026" s="46"/>
      <c r="T5026" s="46"/>
      <c r="U5026" s="46"/>
      <c r="V5026" s="46"/>
      <c r="W5026" s="46"/>
      <c r="X5026" s="46">
        <v>1</v>
      </c>
    </row>
    <row r="5027" spans="1:24" x14ac:dyDescent="0.25">
      <c r="A5027" s="29">
        <v>75353</v>
      </c>
      <c r="B5027" s="46"/>
      <c r="C5027" s="46"/>
      <c r="D5027" s="46"/>
      <c r="E5027" s="46">
        <v>1</v>
      </c>
      <c r="F5027" s="46"/>
      <c r="G5027" s="46"/>
      <c r="H5027" s="46"/>
      <c r="I5027" s="46"/>
      <c r="J5027" s="46"/>
      <c r="K5027" s="46"/>
      <c r="L5027" s="46"/>
      <c r="M5027" s="46"/>
      <c r="N5027" s="46"/>
      <c r="O5027" s="46"/>
      <c r="P5027" s="46"/>
      <c r="Q5027" s="46"/>
      <c r="R5027" s="46"/>
      <c r="S5027" s="46"/>
      <c r="T5027" s="46"/>
      <c r="U5027" s="46"/>
      <c r="V5027" s="46"/>
      <c r="W5027" s="46"/>
      <c r="X5027" s="46">
        <v>1</v>
      </c>
    </row>
    <row r="5028" spans="1:24" x14ac:dyDescent="0.25">
      <c r="A5028" s="29">
        <v>83761</v>
      </c>
      <c r="B5028" s="46">
        <v>1</v>
      </c>
      <c r="C5028" s="46"/>
      <c r="D5028" s="46"/>
      <c r="E5028" s="46"/>
      <c r="F5028" s="46"/>
      <c r="G5028" s="46"/>
      <c r="H5028" s="46"/>
      <c r="I5028" s="46"/>
      <c r="J5028" s="46"/>
      <c r="K5028" s="46"/>
      <c r="L5028" s="46"/>
      <c r="M5028" s="46"/>
      <c r="N5028" s="46"/>
      <c r="O5028" s="46"/>
      <c r="P5028" s="46"/>
      <c r="Q5028" s="46"/>
      <c r="R5028" s="46"/>
      <c r="S5028" s="46"/>
      <c r="T5028" s="46"/>
      <c r="U5028" s="46"/>
      <c r="V5028" s="46"/>
      <c r="W5028" s="46"/>
      <c r="X5028" s="46">
        <v>1</v>
      </c>
    </row>
    <row r="5029" spans="1:24" x14ac:dyDescent="0.25">
      <c r="A5029" s="29">
        <v>111532</v>
      </c>
      <c r="B5029" s="46">
        <v>1</v>
      </c>
      <c r="C5029" s="46"/>
      <c r="D5029" s="46"/>
      <c r="E5029" s="46"/>
      <c r="F5029" s="46"/>
      <c r="G5029" s="46"/>
      <c r="H5029" s="46"/>
      <c r="I5029" s="46"/>
      <c r="J5029" s="46"/>
      <c r="K5029" s="46"/>
      <c r="L5029" s="46"/>
      <c r="M5029" s="46"/>
      <c r="N5029" s="46"/>
      <c r="O5029" s="46"/>
      <c r="P5029" s="46"/>
      <c r="Q5029" s="46"/>
      <c r="R5029" s="46"/>
      <c r="S5029" s="46"/>
      <c r="T5029" s="46"/>
      <c r="U5029" s="46"/>
      <c r="V5029" s="46"/>
      <c r="W5029" s="46"/>
      <c r="X5029" s="46">
        <v>1</v>
      </c>
    </row>
    <row r="5030" spans="1:24" x14ac:dyDescent="0.25">
      <c r="A5030" s="29">
        <v>105402</v>
      </c>
      <c r="B5030" s="46"/>
      <c r="C5030" s="46"/>
      <c r="D5030" s="46"/>
      <c r="E5030" s="46">
        <v>1</v>
      </c>
      <c r="F5030" s="46"/>
      <c r="G5030" s="46"/>
      <c r="H5030" s="46"/>
      <c r="I5030" s="46"/>
      <c r="J5030" s="46"/>
      <c r="K5030" s="46"/>
      <c r="L5030" s="46"/>
      <c r="M5030" s="46"/>
      <c r="N5030" s="46"/>
      <c r="O5030" s="46"/>
      <c r="P5030" s="46"/>
      <c r="Q5030" s="46"/>
      <c r="R5030" s="46"/>
      <c r="S5030" s="46"/>
      <c r="T5030" s="46"/>
      <c r="U5030" s="46"/>
      <c r="V5030" s="46"/>
      <c r="W5030" s="46"/>
      <c r="X5030" s="46">
        <v>1</v>
      </c>
    </row>
    <row r="5031" spans="1:24" x14ac:dyDescent="0.25">
      <c r="A5031" s="29">
        <v>84360</v>
      </c>
      <c r="B5031" s="46">
        <v>1</v>
      </c>
      <c r="C5031" s="46"/>
      <c r="D5031" s="46"/>
      <c r="E5031" s="46"/>
      <c r="F5031" s="46"/>
      <c r="G5031" s="46"/>
      <c r="H5031" s="46"/>
      <c r="I5031" s="46"/>
      <c r="J5031" s="46"/>
      <c r="K5031" s="46"/>
      <c r="L5031" s="46"/>
      <c r="M5031" s="46"/>
      <c r="N5031" s="46"/>
      <c r="O5031" s="46"/>
      <c r="P5031" s="46"/>
      <c r="Q5031" s="46"/>
      <c r="R5031" s="46"/>
      <c r="S5031" s="46"/>
      <c r="T5031" s="46"/>
      <c r="U5031" s="46"/>
      <c r="V5031" s="46"/>
      <c r="W5031" s="46"/>
      <c r="X5031" s="46">
        <v>1</v>
      </c>
    </row>
    <row r="5032" spans="1:24" x14ac:dyDescent="0.25">
      <c r="A5032" s="29">
        <v>105456</v>
      </c>
      <c r="B5032" s="46"/>
      <c r="C5032" s="46"/>
      <c r="D5032" s="46">
        <v>1</v>
      </c>
      <c r="E5032" s="46"/>
      <c r="F5032" s="46"/>
      <c r="G5032" s="46"/>
      <c r="H5032" s="46"/>
      <c r="I5032" s="46"/>
      <c r="J5032" s="46"/>
      <c r="K5032" s="46"/>
      <c r="L5032" s="46"/>
      <c r="M5032" s="46"/>
      <c r="N5032" s="46"/>
      <c r="O5032" s="46"/>
      <c r="P5032" s="46"/>
      <c r="Q5032" s="46"/>
      <c r="R5032" s="46"/>
      <c r="S5032" s="46"/>
      <c r="T5032" s="46"/>
      <c r="U5032" s="46"/>
      <c r="V5032" s="46"/>
      <c r="W5032" s="46"/>
      <c r="X5032" s="46">
        <v>1</v>
      </c>
    </row>
    <row r="5033" spans="1:24" x14ac:dyDescent="0.25">
      <c r="A5033" s="29">
        <v>94638</v>
      </c>
      <c r="B5033" s="46"/>
      <c r="C5033" s="46">
        <v>1</v>
      </c>
      <c r="D5033" s="46"/>
      <c r="E5033" s="46"/>
      <c r="F5033" s="46"/>
      <c r="G5033" s="46"/>
      <c r="H5033" s="46"/>
      <c r="I5033" s="46"/>
      <c r="J5033" s="46"/>
      <c r="K5033" s="46"/>
      <c r="L5033" s="46"/>
      <c r="M5033" s="46"/>
      <c r="N5033" s="46"/>
      <c r="O5033" s="46"/>
      <c r="P5033" s="46"/>
      <c r="Q5033" s="46"/>
      <c r="R5033" s="46"/>
      <c r="S5033" s="46"/>
      <c r="T5033" s="46"/>
      <c r="U5033" s="46"/>
      <c r="V5033" s="46"/>
      <c r="W5033" s="46"/>
      <c r="X5033" s="46">
        <v>1</v>
      </c>
    </row>
    <row r="5034" spans="1:24" x14ac:dyDescent="0.25">
      <c r="A5034" s="29">
        <v>15659</v>
      </c>
      <c r="B5034" s="46"/>
      <c r="C5034" s="46">
        <v>1</v>
      </c>
      <c r="D5034" s="46"/>
      <c r="E5034" s="46"/>
      <c r="F5034" s="46"/>
      <c r="G5034" s="46"/>
      <c r="H5034" s="46"/>
      <c r="I5034" s="46"/>
      <c r="J5034" s="46"/>
      <c r="K5034" s="46"/>
      <c r="L5034" s="46"/>
      <c r="M5034" s="46"/>
      <c r="N5034" s="46"/>
      <c r="O5034" s="46"/>
      <c r="P5034" s="46"/>
      <c r="Q5034" s="46"/>
      <c r="R5034" s="46"/>
      <c r="S5034" s="46"/>
      <c r="T5034" s="46"/>
      <c r="U5034" s="46"/>
      <c r="V5034" s="46"/>
      <c r="W5034" s="46"/>
      <c r="X5034" s="46">
        <v>1</v>
      </c>
    </row>
    <row r="5035" spans="1:24" x14ac:dyDescent="0.25">
      <c r="A5035" s="29">
        <v>60699</v>
      </c>
      <c r="B5035" s="46"/>
      <c r="C5035" s="46">
        <v>1</v>
      </c>
      <c r="D5035" s="46"/>
      <c r="E5035" s="46"/>
      <c r="F5035" s="46"/>
      <c r="G5035" s="46"/>
      <c r="H5035" s="46"/>
      <c r="I5035" s="46"/>
      <c r="J5035" s="46"/>
      <c r="K5035" s="46"/>
      <c r="L5035" s="46"/>
      <c r="M5035" s="46"/>
      <c r="N5035" s="46"/>
      <c r="O5035" s="46"/>
      <c r="P5035" s="46"/>
      <c r="Q5035" s="46"/>
      <c r="R5035" s="46"/>
      <c r="S5035" s="46"/>
      <c r="T5035" s="46"/>
      <c r="U5035" s="46"/>
      <c r="V5035" s="46"/>
      <c r="W5035" s="46"/>
      <c r="X5035" s="46">
        <v>1</v>
      </c>
    </row>
    <row r="5036" spans="1:24" x14ac:dyDescent="0.25">
      <c r="A5036" s="29">
        <v>47696</v>
      </c>
      <c r="B5036" s="46"/>
      <c r="C5036" s="46"/>
      <c r="D5036" s="46"/>
      <c r="E5036" s="46">
        <v>1</v>
      </c>
      <c r="F5036" s="46"/>
      <c r="G5036" s="46"/>
      <c r="H5036" s="46"/>
      <c r="I5036" s="46"/>
      <c r="J5036" s="46"/>
      <c r="K5036" s="46"/>
      <c r="L5036" s="46"/>
      <c r="M5036" s="46"/>
      <c r="N5036" s="46"/>
      <c r="O5036" s="46"/>
      <c r="P5036" s="46"/>
      <c r="Q5036" s="46"/>
      <c r="R5036" s="46"/>
      <c r="S5036" s="46"/>
      <c r="T5036" s="46"/>
      <c r="U5036" s="46"/>
      <c r="V5036" s="46"/>
      <c r="W5036" s="46"/>
      <c r="X5036" s="46">
        <v>1</v>
      </c>
    </row>
    <row r="5037" spans="1:24" x14ac:dyDescent="0.25">
      <c r="A5037" s="29">
        <v>48386</v>
      </c>
      <c r="B5037" s="46"/>
      <c r="C5037" s="46"/>
      <c r="D5037" s="46"/>
      <c r="E5037" s="46">
        <v>1</v>
      </c>
      <c r="F5037" s="46"/>
      <c r="G5037" s="46"/>
      <c r="H5037" s="46"/>
      <c r="I5037" s="46"/>
      <c r="J5037" s="46"/>
      <c r="K5037" s="46"/>
      <c r="L5037" s="46"/>
      <c r="M5037" s="46"/>
      <c r="N5037" s="46"/>
      <c r="O5037" s="46"/>
      <c r="P5037" s="46"/>
      <c r="Q5037" s="46"/>
      <c r="R5037" s="46"/>
      <c r="S5037" s="46"/>
      <c r="T5037" s="46"/>
      <c r="U5037" s="46"/>
      <c r="V5037" s="46"/>
      <c r="W5037" s="46"/>
      <c r="X5037" s="46">
        <v>1</v>
      </c>
    </row>
    <row r="5038" spans="1:24" x14ac:dyDescent="0.25">
      <c r="A5038" s="29">
        <v>81467</v>
      </c>
      <c r="B5038" s="46">
        <v>1</v>
      </c>
      <c r="C5038" s="46"/>
      <c r="D5038" s="46"/>
      <c r="E5038" s="46"/>
      <c r="F5038" s="46"/>
      <c r="G5038" s="46"/>
      <c r="H5038" s="46"/>
      <c r="I5038" s="46"/>
      <c r="J5038" s="46"/>
      <c r="K5038" s="46"/>
      <c r="L5038" s="46"/>
      <c r="M5038" s="46"/>
      <c r="N5038" s="46"/>
      <c r="O5038" s="46"/>
      <c r="P5038" s="46"/>
      <c r="Q5038" s="46"/>
      <c r="R5038" s="46"/>
      <c r="S5038" s="46"/>
      <c r="T5038" s="46"/>
      <c r="U5038" s="46"/>
      <c r="V5038" s="46"/>
      <c r="W5038" s="46"/>
      <c r="X5038" s="46">
        <v>1</v>
      </c>
    </row>
    <row r="5039" spans="1:24" x14ac:dyDescent="0.25">
      <c r="A5039" s="29">
        <v>48634</v>
      </c>
      <c r="B5039" s="46"/>
      <c r="C5039" s="46">
        <v>1</v>
      </c>
      <c r="D5039" s="46"/>
      <c r="E5039" s="46"/>
      <c r="F5039" s="46"/>
      <c r="G5039" s="46"/>
      <c r="H5039" s="46"/>
      <c r="I5039" s="46"/>
      <c r="J5039" s="46"/>
      <c r="K5039" s="46"/>
      <c r="L5039" s="46"/>
      <c r="M5039" s="46"/>
      <c r="N5039" s="46"/>
      <c r="O5039" s="46"/>
      <c r="P5039" s="46"/>
      <c r="Q5039" s="46"/>
      <c r="R5039" s="46"/>
      <c r="S5039" s="46"/>
      <c r="T5039" s="46"/>
      <c r="U5039" s="46"/>
      <c r="V5039" s="46"/>
      <c r="W5039" s="46"/>
      <c r="X5039" s="46">
        <v>1</v>
      </c>
    </row>
    <row r="5040" spans="1:24" x14ac:dyDescent="0.25">
      <c r="A5040" s="29">
        <v>30357</v>
      </c>
      <c r="B5040" s="46"/>
      <c r="C5040" s="46"/>
      <c r="D5040" s="46">
        <v>1</v>
      </c>
      <c r="E5040" s="46"/>
      <c r="F5040" s="46"/>
      <c r="G5040" s="46"/>
      <c r="H5040" s="46"/>
      <c r="I5040" s="46"/>
      <c r="J5040" s="46"/>
      <c r="K5040" s="46"/>
      <c r="L5040" s="46"/>
      <c r="M5040" s="46"/>
      <c r="N5040" s="46"/>
      <c r="O5040" s="46"/>
      <c r="P5040" s="46"/>
      <c r="Q5040" s="46"/>
      <c r="R5040" s="46"/>
      <c r="S5040" s="46"/>
      <c r="T5040" s="46"/>
      <c r="U5040" s="46"/>
      <c r="V5040" s="46"/>
      <c r="W5040" s="46"/>
      <c r="X5040" s="46">
        <v>1</v>
      </c>
    </row>
    <row r="5041" spans="1:24" x14ac:dyDescent="0.25">
      <c r="A5041" s="29">
        <v>95124</v>
      </c>
      <c r="B5041" s="46">
        <v>1</v>
      </c>
      <c r="C5041" s="46"/>
      <c r="D5041" s="46"/>
      <c r="E5041" s="46"/>
      <c r="F5041" s="46"/>
      <c r="G5041" s="46"/>
      <c r="H5041" s="46"/>
      <c r="I5041" s="46"/>
      <c r="J5041" s="46"/>
      <c r="K5041" s="46"/>
      <c r="L5041" s="46"/>
      <c r="M5041" s="46"/>
      <c r="N5041" s="46"/>
      <c r="O5041" s="46"/>
      <c r="P5041" s="46"/>
      <c r="Q5041" s="46"/>
      <c r="R5041" s="46"/>
      <c r="S5041" s="46"/>
      <c r="T5041" s="46"/>
      <c r="U5041" s="46"/>
      <c r="V5041" s="46"/>
      <c r="W5041" s="46"/>
      <c r="X5041" s="46">
        <v>1</v>
      </c>
    </row>
    <row r="5042" spans="1:24" x14ac:dyDescent="0.25">
      <c r="A5042" s="29">
        <v>47699</v>
      </c>
      <c r="B5042" s="46"/>
      <c r="C5042" s="46"/>
      <c r="D5042" s="46"/>
      <c r="E5042" s="46">
        <v>1</v>
      </c>
      <c r="F5042" s="46"/>
      <c r="G5042" s="46"/>
      <c r="H5042" s="46"/>
      <c r="I5042" s="46"/>
      <c r="J5042" s="46"/>
      <c r="K5042" s="46"/>
      <c r="L5042" s="46"/>
      <c r="M5042" s="46"/>
      <c r="N5042" s="46"/>
      <c r="O5042" s="46"/>
      <c r="P5042" s="46"/>
      <c r="Q5042" s="46"/>
      <c r="R5042" s="46"/>
      <c r="S5042" s="46"/>
      <c r="T5042" s="46"/>
      <c r="U5042" s="46"/>
      <c r="V5042" s="46"/>
      <c r="W5042" s="46"/>
      <c r="X5042" s="46">
        <v>1</v>
      </c>
    </row>
    <row r="5043" spans="1:24" x14ac:dyDescent="0.25">
      <c r="A5043" s="29">
        <v>112584</v>
      </c>
      <c r="B5043" s="46"/>
      <c r="C5043" s="46"/>
      <c r="D5043" s="46"/>
      <c r="E5043" s="46"/>
      <c r="F5043" s="46">
        <v>1</v>
      </c>
      <c r="G5043" s="46"/>
      <c r="H5043" s="46"/>
      <c r="I5043" s="46"/>
      <c r="J5043" s="46"/>
      <c r="K5043" s="46"/>
      <c r="L5043" s="46"/>
      <c r="M5043" s="46"/>
      <c r="N5043" s="46"/>
      <c r="O5043" s="46"/>
      <c r="P5043" s="46"/>
      <c r="Q5043" s="46"/>
      <c r="R5043" s="46"/>
      <c r="S5043" s="46"/>
      <c r="T5043" s="46"/>
      <c r="U5043" s="46"/>
      <c r="V5043" s="46"/>
      <c r="W5043" s="46"/>
      <c r="X5043" s="46">
        <v>1</v>
      </c>
    </row>
    <row r="5044" spans="1:24" x14ac:dyDescent="0.25">
      <c r="A5044" s="29">
        <v>35293</v>
      </c>
      <c r="B5044" s="46"/>
      <c r="C5044" s="46">
        <v>1</v>
      </c>
      <c r="D5044" s="46"/>
      <c r="E5044" s="46"/>
      <c r="F5044" s="46"/>
      <c r="G5044" s="46"/>
      <c r="H5044" s="46"/>
      <c r="I5044" s="46"/>
      <c r="J5044" s="46"/>
      <c r="K5044" s="46"/>
      <c r="L5044" s="46"/>
      <c r="M5044" s="46"/>
      <c r="N5044" s="46"/>
      <c r="O5044" s="46"/>
      <c r="P5044" s="46"/>
      <c r="Q5044" s="46"/>
      <c r="R5044" s="46"/>
      <c r="S5044" s="46"/>
      <c r="T5044" s="46"/>
      <c r="U5044" s="46"/>
      <c r="V5044" s="46"/>
      <c r="W5044" s="46"/>
      <c r="X5044" s="46">
        <v>1</v>
      </c>
    </row>
    <row r="5045" spans="1:24" x14ac:dyDescent="0.25">
      <c r="A5045" s="29">
        <v>95260</v>
      </c>
      <c r="B5045" s="46"/>
      <c r="C5045" s="46"/>
      <c r="D5045" s="46">
        <v>1</v>
      </c>
      <c r="E5045" s="46"/>
      <c r="F5045" s="46"/>
      <c r="G5045" s="46"/>
      <c r="H5045" s="46"/>
      <c r="I5045" s="46"/>
      <c r="J5045" s="46"/>
      <c r="K5045" s="46"/>
      <c r="L5045" s="46"/>
      <c r="M5045" s="46"/>
      <c r="N5045" s="46"/>
      <c r="O5045" s="46"/>
      <c r="P5045" s="46"/>
      <c r="Q5045" s="46"/>
      <c r="R5045" s="46"/>
      <c r="S5045" s="46"/>
      <c r="T5045" s="46"/>
      <c r="U5045" s="46"/>
      <c r="V5045" s="46"/>
      <c r="W5045" s="46"/>
      <c r="X5045" s="46">
        <v>1</v>
      </c>
    </row>
    <row r="5046" spans="1:24" x14ac:dyDescent="0.25">
      <c r="A5046" s="29">
        <v>78550</v>
      </c>
      <c r="B5046" s="46"/>
      <c r="C5046" s="46"/>
      <c r="D5046" s="46"/>
      <c r="E5046" s="46"/>
      <c r="F5046" s="46"/>
      <c r="G5046" s="46"/>
      <c r="H5046" s="46"/>
      <c r="I5046" s="46"/>
      <c r="J5046" s="46"/>
      <c r="K5046" s="46"/>
      <c r="L5046" s="46"/>
      <c r="M5046" s="46"/>
      <c r="N5046" s="46"/>
      <c r="O5046" s="46"/>
      <c r="P5046" s="46">
        <v>1</v>
      </c>
      <c r="Q5046" s="46"/>
      <c r="R5046" s="46"/>
      <c r="S5046" s="46"/>
      <c r="T5046" s="46"/>
      <c r="U5046" s="46"/>
      <c r="V5046" s="46"/>
      <c r="W5046" s="46"/>
      <c r="X5046" s="46">
        <v>1</v>
      </c>
    </row>
    <row r="5047" spans="1:24" x14ac:dyDescent="0.25">
      <c r="A5047" s="29">
        <v>16645</v>
      </c>
      <c r="B5047" s="46"/>
      <c r="C5047" s="46"/>
      <c r="D5047" s="46">
        <v>1</v>
      </c>
      <c r="E5047" s="46"/>
      <c r="F5047" s="46"/>
      <c r="G5047" s="46"/>
      <c r="H5047" s="46"/>
      <c r="I5047" s="46"/>
      <c r="J5047" s="46"/>
      <c r="K5047" s="46"/>
      <c r="L5047" s="46"/>
      <c r="M5047" s="46"/>
      <c r="N5047" s="46"/>
      <c r="O5047" s="46"/>
      <c r="P5047" s="46"/>
      <c r="Q5047" s="46"/>
      <c r="R5047" s="46"/>
      <c r="S5047" s="46"/>
      <c r="T5047" s="46"/>
      <c r="U5047" s="46"/>
      <c r="V5047" s="46"/>
      <c r="W5047" s="46"/>
      <c r="X5047" s="46">
        <v>1</v>
      </c>
    </row>
    <row r="5048" spans="1:24" x14ac:dyDescent="0.25">
      <c r="A5048" s="29">
        <v>106333</v>
      </c>
      <c r="B5048" s="46"/>
      <c r="C5048" s="46"/>
      <c r="D5048" s="46"/>
      <c r="E5048" s="46"/>
      <c r="F5048" s="46"/>
      <c r="G5048" s="46"/>
      <c r="H5048" s="46"/>
      <c r="I5048" s="46"/>
      <c r="J5048" s="46"/>
      <c r="K5048" s="46"/>
      <c r="L5048" s="46"/>
      <c r="M5048" s="46"/>
      <c r="N5048" s="46"/>
      <c r="O5048" s="46"/>
      <c r="P5048" s="46"/>
      <c r="Q5048" s="46">
        <v>1</v>
      </c>
      <c r="R5048" s="46"/>
      <c r="S5048" s="46"/>
      <c r="T5048" s="46"/>
      <c r="U5048" s="46"/>
      <c r="V5048" s="46"/>
      <c r="W5048" s="46"/>
      <c r="X5048" s="46">
        <v>1</v>
      </c>
    </row>
    <row r="5049" spans="1:24" x14ac:dyDescent="0.25">
      <c r="A5049" s="29">
        <v>95427</v>
      </c>
      <c r="B5049" s="46">
        <v>1</v>
      </c>
      <c r="C5049" s="46"/>
      <c r="D5049" s="46"/>
      <c r="E5049" s="46"/>
      <c r="F5049" s="46"/>
      <c r="G5049" s="46"/>
      <c r="H5049" s="46"/>
      <c r="I5049" s="46"/>
      <c r="J5049" s="46"/>
      <c r="K5049" s="46"/>
      <c r="L5049" s="46"/>
      <c r="M5049" s="46"/>
      <c r="N5049" s="46"/>
      <c r="O5049" s="46"/>
      <c r="P5049" s="46"/>
      <c r="Q5049" s="46"/>
      <c r="R5049" s="46"/>
      <c r="S5049" s="46"/>
      <c r="T5049" s="46"/>
      <c r="U5049" s="46"/>
      <c r="V5049" s="46"/>
      <c r="W5049" s="46"/>
      <c r="X5049" s="46">
        <v>1</v>
      </c>
    </row>
    <row r="5050" spans="1:24" x14ac:dyDescent="0.25">
      <c r="A5050" s="29">
        <v>91446</v>
      </c>
      <c r="B5050" s="46"/>
      <c r="C5050" s="46"/>
      <c r="D5050" s="46"/>
      <c r="E5050" s="46"/>
      <c r="F5050" s="46">
        <v>1</v>
      </c>
      <c r="G5050" s="46"/>
      <c r="H5050" s="46"/>
      <c r="I5050" s="46"/>
      <c r="J5050" s="46"/>
      <c r="K5050" s="46"/>
      <c r="L5050" s="46"/>
      <c r="M5050" s="46"/>
      <c r="N5050" s="46"/>
      <c r="O5050" s="46"/>
      <c r="P5050" s="46"/>
      <c r="Q5050" s="46"/>
      <c r="R5050" s="46"/>
      <c r="S5050" s="46"/>
      <c r="T5050" s="46"/>
      <c r="U5050" s="46"/>
      <c r="V5050" s="46"/>
      <c r="W5050" s="46"/>
      <c r="X5050" s="46">
        <v>1</v>
      </c>
    </row>
    <row r="5051" spans="1:24" x14ac:dyDescent="0.25">
      <c r="A5051" s="29">
        <v>113475</v>
      </c>
      <c r="B5051" s="46"/>
      <c r="C5051" s="46"/>
      <c r="D5051" s="46"/>
      <c r="E5051" s="46"/>
      <c r="F5051" s="46"/>
      <c r="G5051" s="46"/>
      <c r="H5051" s="46"/>
      <c r="I5051" s="46">
        <v>1</v>
      </c>
      <c r="J5051" s="46"/>
      <c r="K5051" s="46"/>
      <c r="L5051" s="46"/>
      <c r="M5051" s="46"/>
      <c r="N5051" s="46"/>
      <c r="O5051" s="46"/>
      <c r="P5051" s="46"/>
      <c r="Q5051" s="46"/>
      <c r="R5051" s="46"/>
      <c r="S5051" s="46"/>
      <c r="T5051" s="46"/>
      <c r="U5051" s="46"/>
      <c r="V5051" s="46"/>
      <c r="W5051" s="46"/>
      <c r="X5051" s="46">
        <v>1</v>
      </c>
    </row>
    <row r="5052" spans="1:24" x14ac:dyDescent="0.25">
      <c r="A5052" s="29">
        <v>20625</v>
      </c>
      <c r="B5052" s="46">
        <v>1</v>
      </c>
      <c r="C5052" s="46"/>
      <c r="D5052" s="46"/>
      <c r="E5052" s="46"/>
      <c r="F5052" s="46"/>
      <c r="G5052" s="46"/>
      <c r="H5052" s="46"/>
      <c r="I5052" s="46"/>
      <c r="J5052" s="46"/>
      <c r="K5052" s="46"/>
      <c r="L5052" s="46"/>
      <c r="M5052" s="46"/>
      <c r="N5052" s="46"/>
      <c r="O5052" s="46"/>
      <c r="P5052" s="46"/>
      <c r="Q5052" s="46"/>
      <c r="R5052" s="46"/>
      <c r="S5052" s="46"/>
      <c r="T5052" s="46"/>
      <c r="U5052" s="46"/>
      <c r="V5052" s="46"/>
      <c r="W5052" s="46"/>
      <c r="X5052" s="46">
        <v>1</v>
      </c>
    </row>
    <row r="5053" spans="1:24" x14ac:dyDescent="0.25">
      <c r="A5053" s="29">
        <v>39073</v>
      </c>
      <c r="B5053" s="46"/>
      <c r="C5053" s="46"/>
      <c r="D5053" s="46"/>
      <c r="E5053" s="46">
        <v>1</v>
      </c>
      <c r="F5053" s="46"/>
      <c r="G5053" s="46"/>
      <c r="H5053" s="46"/>
      <c r="I5053" s="46"/>
      <c r="J5053" s="46"/>
      <c r="K5053" s="46"/>
      <c r="L5053" s="46"/>
      <c r="M5053" s="46"/>
      <c r="N5053" s="46"/>
      <c r="O5053" s="46"/>
      <c r="P5053" s="46"/>
      <c r="Q5053" s="46"/>
      <c r="R5053" s="46"/>
      <c r="S5053" s="46"/>
      <c r="T5053" s="46"/>
      <c r="U5053" s="46"/>
      <c r="V5053" s="46"/>
      <c r="W5053" s="46"/>
      <c r="X5053" s="46">
        <v>1</v>
      </c>
    </row>
    <row r="5054" spans="1:24" x14ac:dyDescent="0.25">
      <c r="A5054" s="29">
        <v>91585</v>
      </c>
      <c r="B5054" s="46">
        <v>1</v>
      </c>
      <c r="C5054" s="46"/>
      <c r="D5054" s="46"/>
      <c r="E5054" s="46"/>
      <c r="F5054" s="46"/>
      <c r="G5054" s="46"/>
      <c r="H5054" s="46"/>
      <c r="I5054" s="46"/>
      <c r="J5054" s="46"/>
      <c r="K5054" s="46"/>
      <c r="L5054" s="46"/>
      <c r="M5054" s="46"/>
      <c r="N5054" s="46"/>
      <c r="O5054" s="46"/>
      <c r="P5054" s="46"/>
      <c r="Q5054" s="46"/>
      <c r="R5054" s="46"/>
      <c r="S5054" s="46"/>
      <c r="T5054" s="46"/>
      <c r="U5054" s="46"/>
      <c r="V5054" s="46"/>
      <c r="W5054" s="46"/>
      <c r="X5054" s="46">
        <v>1</v>
      </c>
    </row>
    <row r="5055" spans="1:24" x14ac:dyDescent="0.25">
      <c r="A5055" s="29">
        <v>83020</v>
      </c>
      <c r="B5055" s="46"/>
      <c r="C5055" s="46"/>
      <c r="D5055" s="46">
        <v>1</v>
      </c>
      <c r="E5055" s="46"/>
      <c r="F5055" s="46"/>
      <c r="G5055" s="46"/>
      <c r="H5055" s="46"/>
      <c r="I5055" s="46"/>
      <c r="J5055" s="46"/>
      <c r="K5055" s="46"/>
      <c r="L5055" s="46"/>
      <c r="M5055" s="46"/>
      <c r="N5055" s="46"/>
      <c r="O5055" s="46"/>
      <c r="P5055" s="46"/>
      <c r="Q5055" s="46"/>
      <c r="R5055" s="46"/>
      <c r="S5055" s="46"/>
      <c r="T5055" s="46"/>
      <c r="U5055" s="46"/>
      <c r="V5055" s="46"/>
      <c r="W5055" s="46"/>
      <c r="X5055" s="46">
        <v>1</v>
      </c>
    </row>
    <row r="5056" spans="1:24" x14ac:dyDescent="0.25">
      <c r="A5056" s="29">
        <v>72216</v>
      </c>
      <c r="B5056" s="46">
        <v>1</v>
      </c>
      <c r="C5056" s="46"/>
      <c r="D5056" s="46"/>
      <c r="E5056" s="46"/>
      <c r="F5056" s="46"/>
      <c r="G5056" s="46"/>
      <c r="H5056" s="46"/>
      <c r="I5056" s="46"/>
      <c r="J5056" s="46"/>
      <c r="K5056" s="46"/>
      <c r="L5056" s="46"/>
      <c r="M5056" s="46"/>
      <c r="N5056" s="46"/>
      <c r="O5056" s="46"/>
      <c r="P5056" s="46"/>
      <c r="Q5056" s="46"/>
      <c r="R5056" s="46"/>
      <c r="S5056" s="46"/>
      <c r="T5056" s="46"/>
      <c r="U5056" s="46"/>
      <c r="V5056" s="46"/>
      <c r="W5056" s="46"/>
      <c r="X5056" s="46">
        <v>1</v>
      </c>
    </row>
    <row r="5057" spans="1:24" x14ac:dyDescent="0.25">
      <c r="A5057" s="29">
        <v>95637</v>
      </c>
      <c r="B5057" s="46"/>
      <c r="C5057" s="46"/>
      <c r="D5057" s="46">
        <v>1</v>
      </c>
      <c r="E5057" s="46"/>
      <c r="F5057" s="46"/>
      <c r="G5057" s="46"/>
      <c r="H5057" s="46"/>
      <c r="I5057" s="46"/>
      <c r="J5057" s="46"/>
      <c r="K5057" s="46"/>
      <c r="L5057" s="46"/>
      <c r="M5057" s="46"/>
      <c r="N5057" s="46"/>
      <c r="O5057" s="46"/>
      <c r="P5057" s="46"/>
      <c r="Q5057" s="46"/>
      <c r="R5057" s="46"/>
      <c r="S5057" s="46"/>
      <c r="T5057" s="46"/>
      <c r="U5057" s="46"/>
      <c r="V5057" s="46"/>
      <c r="W5057" s="46"/>
      <c r="X5057" s="46">
        <v>1</v>
      </c>
    </row>
    <row r="5058" spans="1:24" x14ac:dyDescent="0.25">
      <c r="A5058" s="29">
        <v>68493</v>
      </c>
      <c r="B5058" s="46"/>
      <c r="C5058" s="46"/>
      <c r="D5058" s="46">
        <v>1</v>
      </c>
      <c r="E5058" s="46"/>
      <c r="F5058" s="46"/>
      <c r="G5058" s="46"/>
      <c r="H5058" s="46"/>
      <c r="I5058" s="46"/>
      <c r="J5058" s="46"/>
      <c r="K5058" s="46"/>
      <c r="L5058" s="46"/>
      <c r="M5058" s="46"/>
      <c r="N5058" s="46"/>
      <c r="O5058" s="46"/>
      <c r="P5058" s="46"/>
      <c r="Q5058" s="46"/>
      <c r="R5058" s="46"/>
      <c r="S5058" s="46"/>
      <c r="T5058" s="46"/>
      <c r="U5058" s="46"/>
      <c r="V5058" s="46"/>
      <c r="W5058" s="46"/>
      <c r="X5058" s="46">
        <v>1</v>
      </c>
    </row>
    <row r="5059" spans="1:24" x14ac:dyDescent="0.25">
      <c r="A5059" s="29">
        <v>51869</v>
      </c>
      <c r="B5059" s="46">
        <v>1</v>
      </c>
      <c r="C5059" s="46"/>
      <c r="D5059" s="46"/>
      <c r="E5059" s="46"/>
      <c r="F5059" s="46"/>
      <c r="G5059" s="46"/>
      <c r="H5059" s="46"/>
      <c r="I5059" s="46"/>
      <c r="J5059" s="46"/>
      <c r="K5059" s="46"/>
      <c r="L5059" s="46"/>
      <c r="M5059" s="46"/>
      <c r="N5059" s="46"/>
      <c r="O5059" s="46"/>
      <c r="P5059" s="46"/>
      <c r="Q5059" s="46"/>
      <c r="R5059" s="46"/>
      <c r="S5059" s="46"/>
      <c r="T5059" s="46"/>
      <c r="U5059" s="46"/>
      <c r="V5059" s="46"/>
      <c r="W5059" s="46"/>
      <c r="X5059" s="46">
        <v>1</v>
      </c>
    </row>
    <row r="5060" spans="1:24" x14ac:dyDescent="0.25">
      <c r="A5060" s="29">
        <v>43850</v>
      </c>
      <c r="B5060" s="46"/>
      <c r="C5060" s="46"/>
      <c r="D5060" s="46"/>
      <c r="E5060" s="46"/>
      <c r="F5060" s="46"/>
      <c r="G5060" s="46"/>
      <c r="H5060" s="46"/>
      <c r="I5060" s="46">
        <v>1</v>
      </c>
      <c r="J5060" s="46"/>
      <c r="K5060" s="46"/>
      <c r="L5060" s="46"/>
      <c r="M5060" s="46"/>
      <c r="N5060" s="46"/>
      <c r="O5060" s="46"/>
      <c r="P5060" s="46"/>
      <c r="Q5060" s="46"/>
      <c r="R5060" s="46"/>
      <c r="S5060" s="46"/>
      <c r="T5060" s="46"/>
      <c r="U5060" s="46"/>
      <c r="V5060" s="46"/>
      <c r="W5060" s="46"/>
      <c r="X5060" s="46">
        <v>1</v>
      </c>
    </row>
    <row r="5061" spans="1:24" x14ac:dyDescent="0.25">
      <c r="A5061" s="29">
        <v>73131</v>
      </c>
      <c r="B5061" s="46">
        <v>1</v>
      </c>
      <c r="C5061" s="46"/>
      <c r="D5061" s="46"/>
      <c r="E5061" s="46"/>
      <c r="F5061" s="46"/>
      <c r="G5061" s="46"/>
      <c r="H5061" s="46"/>
      <c r="I5061" s="46"/>
      <c r="J5061" s="46"/>
      <c r="K5061" s="46"/>
      <c r="L5061" s="46"/>
      <c r="M5061" s="46"/>
      <c r="N5061" s="46"/>
      <c r="O5061" s="46"/>
      <c r="P5061" s="46"/>
      <c r="Q5061" s="46"/>
      <c r="R5061" s="46"/>
      <c r="S5061" s="46"/>
      <c r="T5061" s="46"/>
      <c r="U5061" s="46"/>
      <c r="V5061" s="46"/>
      <c r="W5061" s="46"/>
      <c r="X5061" s="46">
        <v>1</v>
      </c>
    </row>
    <row r="5062" spans="1:24" x14ac:dyDescent="0.25">
      <c r="A5062" s="29">
        <v>57252</v>
      </c>
      <c r="B5062" s="46">
        <v>1</v>
      </c>
      <c r="C5062" s="46"/>
      <c r="D5062" s="46"/>
      <c r="E5062" s="46"/>
      <c r="F5062" s="46"/>
      <c r="G5062" s="46"/>
      <c r="H5062" s="46"/>
      <c r="I5062" s="46"/>
      <c r="J5062" s="46"/>
      <c r="K5062" s="46"/>
      <c r="L5062" s="46"/>
      <c r="M5062" s="46"/>
      <c r="N5062" s="46"/>
      <c r="O5062" s="46"/>
      <c r="P5062" s="46"/>
      <c r="Q5062" s="46"/>
      <c r="R5062" s="46"/>
      <c r="S5062" s="46"/>
      <c r="T5062" s="46"/>
      <c r="U5062" s="46"/>
      <c r="V5062" s="46"/>
      <c r="W5062" s="46"/>
      <c r="X5062" s="46">
        <v>1</v>
      </c>
    </row>
    <row r="5063" spans="1:24" x14ac:dyDescent="0.25">
      <c r="A5063" s="29">
        <v>62260</v>
      </c>
      <c r="B5063" s="46"/>
      <c r="C5063" s="46">
        <v>1</v>
      </c>
      <c r="D5063" s="46"/>
      <c r="E5063" s="46"/>
      <c r="F5063" s="46"/>
      <c r="G5063" s="46"/>
      <c r="H5063" s="46"/>
      <c r="I5063" s="46"/>
      <c r="J5063" s="46"/>
      <c r="K5063" s="46"/>
      <c r="L5063" s="46"/>
      <c r="M5063" s="46"/>
      <c r="N5063" s="46"/>
      <c r="O5063" s="46"/>
      <c r="P5063" s="46"/>
      <c r="Q5063" s="46"/>
      <c r="R5063" s="46"/>
      <c r="S5063" s="46"/>
      <c r="T5063" s="46"/>
      <c r="U5063" s="46"/>
      <c r="V5063" s="46"/>
      <c r="W5063" s="46"/>
      <c r="X5063" s="46">
        <v>1</v>
      </c>
    </row>
    <row r="5064" spans="1:24" x14ac:dyDescent="0.25">
      <c r="A5064" s="29">
        <v>47802</v>
      </c>
      <c r="B5064" s="46"/>
      <c r="C5064" s="46"/>
      <c r="D5064" s="46"/>
      <c r="E5064" s="46"/>
      <c r="F5064" s="46"/>
      <c r="G5064" s="46"/>
      <c r="H5064" s="46"/>
      <c r="I5064" s="46">
        <v>1</v>
      </c>
      <c r="J5064" s="46"/>
      <c r="K5064" s="46"/>
      <c r="L5064" s="46"/>
      <c r="M5064" s="46"/>
      <c r="N5064" s="46"/>
      <c r="O5064" s="46"/>
      <c r="P5064" s="46"/>
      <c r="Q5064" s="46"/>
      <c r="R5064" s="46"/>
      <c r="S5064" s="46"/>
      <c r="T5064" s="46"/>
      <c r="U5064" s="46"/>
      <c r="V5064" s="46"/>
      <c r="W5064" s="46"/>
      <c r="X5064" s="46">
        <v>1</v>
      </c>
    </row>
    <row r="5065" spans="1:24" x14ac:dyDescent="0.25">
      <c r="A5065" s="29">
        <v>115047</v>
      </c>
      <c r="B5065" s="46"/>
      <c r="C5065" s="46">
        <v>1</v>
      </c>
      <c r="D5065" s="46"/>
      <c r="E5065" s="46"/>
      <c r="F5065" s="46"/>
      <c r="G5065" s="46"/>
      <c r="H5065" s="46"/>
      <c r="I5065" s="46"/>
      <c r="J5065" s="46"/>
      <c r="K5065" s="46"/>
      <c r="L5065" s="46"/>
      <c r="M5065" s="46"/>
      <c r="N5065" s="46"/>
      <c r="O5065" s="46"/>
      <c r="P5065" s="46"/>
      <c r="Q5065" s="46"/>
      <c r="R5065" s="46"/>
      <c r="S5065" s="46"/>
      <c r="T5065" s="46"/>
      <c r="U5065" s="46"/>
      <c r="V5065" s="46"/>
      <c r="W5065" s="46"/>
      <c r="X5065" s="46">
        <v>1</v>
      </c>
    </row>
    <row r="5066" spans="1:24" x14ac:dyDescent="0.25">
      <c r="A5066" s="29">
        <v>7103</v>
      </c>
      <c r="B5066" s="46">
        <v>1</v>
      </c>
      <c r="C5066" s="46"/>
      <c r="D5066" s="46"/>
      <c r="E5066" s="46"/>
      <c r="F5066" s="46"/>
      <c r="G5066" s="46"/>
      <c r="H5066" s="46"/>
      <c r="I5066" s="46"/>
      <c r="J5066" s="46"/>
      <c r="K5066" s="46"/>
      <c r="L5066" s="46"/>
      <c r="M5066" s="46"/>
      <c r="N5066" s="46"/>
      <c r="O5066" s="46"/>
      <c r="P5066" s="46"/>
      <c r="Q5066" s="46"/>
      <c r="R5066" s="46"/>
      <c r="S5066" s="46"/>
      <c r="T5066" s="46"/>
      <c r="U5066" s="46"/>
      <c r="V5066" s="46"/>
      <c r="W5066" s="46"/>
      <c r="X5066" s="46">
        <v>1</v>
      </c>
    </row>
    <row r="5067" spans="1:24" x14ac:dyDescent="0.25">
      <c r="A5067" s="29">
        <v>16988</v>
      </c>
      <c r="B5067" s="46"/>
      <c r="C5067" s="46">
        <v>1</v>
      </c>
      <c r="D5067" s="46"/>
      <c r="E5067" s="46"/>
      <c r="F5067" s="46"/>
      <c r="G5067" s="46"/>
      <c r="H5067" s="46"/>
      <c r="I5067" s="46"/>
      <c r="J5067" s="46"/>
      <c r="K5067" s="46"/>
      <c r="L5067" s="46"/>
      <c r="M5067" s="46"/>
      <c r="N5067" s="46"/>
      <c r="O5067" s="46"/>
      <c r="P5067" s="46"/>
      <c r="Q5067" s="46"/>
      <c r="R5067" s="46"/>
      <c r="S5067" s="46"/>
      <c r="T5067" s="46"/>
      <c r="U5067" s="46"/>
      <c r="V5067" s="46"/>
      <c r="W5067" s="46"/>
      <c r="X5067" s="46">
        <v>1</v>
      </c>
    </row>
    <row r="5068" spans="1:24" x14ac:dyDescent="0.25">
      <c r="A5068" s="29">
        <v>57594</v>
      </c>
      <c r="B5068" s="46">
        <v>1</v>
      </c>
      <c r="C5068" s="46"/>
      <c r="D5068" s="46"/>
      <c r="E5068" s="46"/>
      <c r="F5068" s="46"/>
      <c r="G5068" s="46"/>
      <c r="H5068" s="46"/>
      <c r="I5068" s="46"/>
      <c r="J5068" s="46"/>
      <c r="K5068" s="46"/>
      <c r="L5068" s="46"/>
      <c r="M5068" s="46"/>
      <c r="N5068" s="46"/>
      <c r="O5068" s="46"/>
      <c r="P5068" s="46"/>
      <c r="Q5068" s="46"/>
      <c r="R5068" s="46"/>
      <c r="S5068" s="46"/>
      <c r="T5068" s="46"/>
      <c r="U5068" s="46"/>
      <c r="V5068" s="46"/>
      <c r="W5068" s="46"/>
      <c r="X5068" s="46">
        <v>1</v>
      </c>
    </row>
    <row r="5069" spans="1:24" x14ac:dyDescent="0.25">
      <c r="A5069" s="29">
        <v>79633</v>
      </c>
      <c r="B5069" s="46"/>
      <c r="C5069" s="46">
        <v>1</v>
      </c>
      <c r="D5069" s="46"/>
      <c r="E5069" s="46"/>
      <c r="F5069" s="46"/>
      <c r="G5069" s="46"/>
      <c r="H5069" s="46"/>
      <c r="I5069" s="46"/>
      <c r="J5069" s="46"/>
      <c r="K5069" s="46"/>
      <c r="L5069" s="46"/>
      <c r="M5069" s="46"/>
      <c r="N5069" s="46"/>
      <c r="O5069" s="46"/>
      <c r="P5069" s="46"/>
      <c r="Q5069" s="46"/>
      <c r="R5069" s="46"/>
      <c r="S5069" s="46"/>
      <c r="T5069" s="46"/>
      <c r="U5069" s="46"/>
      <c r="V5069" s="46"/>
      <c r="W5069" s="46"/>
      <c r="X5069" s="46">
        <v>1</v>
      </c>
    </row>
    <row r="5070" spans="1:24" x14ac:dyDescent="0.25">
      <c r="A5070" s="29">
        <v>42329</v>
      </c>
      <c r="B5070" s="46"/>
      <c r="C5070" s="46">
        <v>1</v>
      </c>
      <c r="D5070" s="46"/>
      <c r="E5070" s="46"/>
      <c r="F5070" s="46"/>
      <c r="G5070" s="46"/>
      <c r="H5070" s="46"/>
      <c r="I5070" s="46"/>
      <c r="J5070" s="46"/>
      <c r="K5070" s="46"/>
      <c r="L5070" s="46"/>
      <c r="M5070" s="46"/>
      <c r="N5070" s="46"/>
      <c r="O5070" s="46"/>
      <c r="P5070" s="46"/>
      <c r="Q5070" s="46"/>
      <c r="R5070" s="46"/>
      <c r="S5070" s="46"/>
      <c r="T5070" s="46"/>
      <c r="U5070" s="46"/>
      <c r="V5070" s="46"/>
      <c r="W5070" s="46"/>
      <c r="X5070" s="46">
        <v>1</v>
      </c>
    </row>
    <row r="5071" spans="1:24" x14ac:dyDescent="0.25">
      <c r="A5071" s="29">
        <v>62762</v>
      </c>
      <c r="B5071" s="46">
        <v>1</v>
      </c>
      <c r="C5071" s="46"/>
      <c r="D5071" s="46"/>
      <c r="E5071" s="46"/>
      <c r="F5071" s="46"/>
      <c r="G5071" s="46"/>
      <c r="H5071" s="46"/>
      <c r="I5071" s="46"/>
      <c r="J5071" s="46"/>
      <c r="K5071" s="46"/>
      <c r="L5071" s="46"/>
      <c r="M5071" s="46"/>
      <c r="N5071" s="46"/>
      <c r="O5071" s="46"/>
      <c r="P5071" s="46"/>
      <c r="Q5071" s="46"/>
      <c r="R5071" s="46"/>
      <c r="S5071" s="46"/>
      <c r="T5071" s="46"/>
      <c r="U5071" s="46"/>
      <c r="V5071" s="46"/>
      <c r="W5071" s="46"/>
      <c r="X5071" s="46">
        <v>1</v>
      </c>
    </row>
    <row r="5072" spans="1:24" x14ac:dyDescent="0.25">
      <c r="A5072" s="29">
        <v>35986</v>
      </c>
      <c r="B5072" s="46"/>
      <c r="C5072" s="46"/>
      <c r="D5072" s="46"/>
      <c r="E5072" s="46"/>
      <c r="F5072" s="46"/>
      <c r="G5072" s="46">
        <v>1</v>
      </c>
      <c r="H5072" s="46"/>
      <c r="I5072" s="46"/>
      <c r="J5072" s="46"/>
      <c r="K5072" s="46"/>
      <c r="L5072" s="46"/>
      <c r="M5072" s="46"/>
      <c r="N5072" s="46"/>
      <c r="O5072" s="46"/>
      <c r="P5072" s="46"/>
      <c r="Q5072" s="46"/>
      <c r="R5072" s="46"/>
      <c r="S5072" s="46"/>
      <c r="T5072" s="46"/>
      <c r="U5072" s="46"/>
      <c r="V5072" s="46"/>
      <c r="W5072" s="46"/>
      <c r="X5072" s="46">
        <v>1</v>
      </c>
    </row>
    <row r="5073" spans="1:24" x14ac:dyDescent="0.25">
      <c r="A5073" s="29">
        <v>62913</v>
      </c>
      <c r="B5073" s="46">
        <v>1</v>
      </c>
      <c r="C5073" s="46"/>
      <c r="D5073" s="46"/>
      <c r="E5073" s="46"/>
      <c r="F5073" s="46"/>
      <c r="G5073" s="46"/>
      <c r="H5073" s="46"/>
      <c r="I5073" s="46"/>
      <c r="J5073" s="46"/>
      <c r="K5073" s="46"/>
      <c r="L5073" s="46"/>
      <c r="M5073" s="46"/>
      <c r="N5073" s="46"/>
      <c r="O5073" s="46"/>
      <c r="P5073" s="46"/>
      <c r="Q5073" s="46"/>
      <c r="R5073" s="46"/>
      <c r="S5073" s="46"/>
      <c r="T5073" s="46"/>
      <c r="U5073" s="46"/>
      <c r="V5073" s="46"/>
      <c r="W5073" s="46"/>
      <c r="X5073" s="46">
        <v>1</v>
      </c>
    </row>
    <row r="5074" spans="1:24" x14ac:dyDescent="0.25">
      <c r="A5074" s="29">
        <v>92450</v>
      </c>
      <c r="B5074" s="46">
        <v>1</v>
      </c>
      <c r="C5074" s="46"/>
      <c r="D5074" s="46"/>
      <c r="E5074" s="46"/>
      <c r="F5074" s="46"/>
      <c r="G5074" s="46"/>
      <c r="H5074" s="46"/>
      <c r="I5074" s="46"/>
      <c r="J5074" s="46"/>
      <c r="K5074" s="46"/>
      <c r="L5074" s="46"/>
      <c r="M5074" s="46"/>
      <c r="N5074" s="46"/>
      <c r="O5074" s="46"/>
      <c r="P5074" s="46"/>
      <c r="Q5074" s="46"/>
      <c r="R5074" s="46"/>
      <c r="S5074" s="46"/>
      <c r="T5074" s="46"/>
      <c r="U5074" s="46"/>
      <c r="V5074" s="46"/>
      <c r="W5074" s="46"/>
      <c r="X5074" s="46">
        <v>1</v>
      </c>
    </row>
    <row r="5075" spans="1:24" x14ac:dyDescent="0.25">
      <c r="A5075" s="29">
        <v>62932</v>
      </c>
      <c r="B5075" s="46"/>
      <c r="C5075" s="46"/>
      <c r="D5075" s="46"/>
      <c r="E5075" s="46">
        <v>1</v>
      </c>
      <c r="F5075" s="46"/>
      <c r="G5075" s="46"/>
      <c r="H5075" s="46"/>
      <c r="I5075" s="46"/>
      <c r="J5075" s="46"/>
      <c r="K5075" s="46"/>
      <c r="L5075" s="46"/>
      <c r="M5075" s="46"/>
      <c r="N5075" s="46"/>
      <c r="O5075" s="46"/>
      <c r="P5075" s="46"/>
      <c r="Q5075" s="46"/>
      <c r="R5075" s="46"/>
      <c r="S5075" s="46"/>
      <c r="T5075" s="46"/>
      <c r="U5075" s="46"/>
      <c r="V5075" s="46"/>
      <c r="W5075" s="46"/>
      <c r="X5075" s="46">
        <v>1</v>
      </c>
    </row>
    <row r="5076" spans="1:24" x14ac:dyDescent="0.25">
      <c r="A5076" s="29">
        <v>86061</v>
      </c>
      <c r="B5076" s="46"/>
      <c r="C5076" s="46"/>
      <c r="D5076" s="46"/>
      <c r="E5076" s="46">
        <v>1</v>
      </c>
      <c r="F5076" s="46"/>
      <c r="G5076" s="46"/>
      <c r="H5076" s="46"/>
      <c r="I5076" s="46"/>
      <c r="J5076" s="46"/>
      <c r="K5076" s="46"/>
      <c r="L5076" s="46"/>
      <c r="M5076" s="46"/>
      <c r="N5076" s="46"/>
      <c r="O5076" s="46"/>
      <c r="P5076" s="46"/>
      <c r="Q5076" s="46"/>
      <c r="R5076" s="46"/>
      <c r="S5076" s="46"/>
      <c r="T5076" s="46"/>
      <c r="U5076" s="46"/>
      <c r="V5076" s="46"/>
      <c r="W5076" s="46"/>
      <c r="X5076" s="46">
        <v>1</v>
      </c>
    </row>
    <row r="5077" spans="1:24" x14ac:dyDescent="0.25">
      <c r="A5077" s="29">
        <v>95849</v>
      </c>
      <c r="B5077" s="46"/>
      <c r="C5077" s="46"/>
      <c r="D5077" s="46">
        <v>1</v>
      </c>
      <c r="E5077" s="46"/>
      <c r="F5077" s="46"/>
      <c r="G5077" s="46"/>
      <c r="H5077" s="46"/>
      <c r="I5077" s="46"/>
      <c r="J5077" s="46"/>
      <c r="K5077" s="46"/>
      <c r="L5077" s="46"/>
      <c r="M5077" s="46"/>
      <c r="N5077" s="46"/>
      <c r="O5077" s="46"/>
      <c r="P5077" s="46"/>
      <c r="Q5077" s="46"/>
      <c r="R5077" s="46"/>
      <c r="S5077" s="46"/>
      <c r="T5077" s="46"/>
      <c r="U5077" s="46"/>
      <c r="V5077" s="46"/>
      <c r="W5077" s="46"/>
      <c r="X5077" s="46">
        <v>1</v>
      </c>
    </row>
    <row r="5078" spans="1:24" x14ac:dyDescent="0.25">
      <c r="A5078" s="29">
        <v>57694</v>
      </c>
      <c r="B5078" s="46"/>
      <c r="C5078" s="46"/>
      <c r="D5078" s="46"/>
      <c r="E5078" s="46"/>
      <c r="F5078" s="46"/>
      <c r="G5078" s="46"/>
      <c r="H5078" s="46"/>
      <c r="I5078" s="46">
        <v>1</v>
      </c>
      <c r="J5078" s="46"/>
      <c r="K5078" s="46"/>
      <c r="L5078" s="46"/>
      <c r="M5078" s="46"/>
      <c r="N5078" s="46"/>
      <c r="O5078" s="46"/>
      <c r="P5078" s="46"/>
      <c r="Q5078" s="46"/>
      <c r="R5078" s="46"/>
      <c r="S5078" s="46"/>
      <c r="T5078" s="46"/>
      <c r="U5078" s="46"/>
      <c r="V5078" s="46"/>
      <c r="W5078" s="46"/>
      <c r="X5078" s="46">
        <v>1</v>
      </c>
    </row>
    <row r="5079" spans="1:24" x14ac:dyDescent="0.25">
      <c r="A5079" s="29">
        <v>95946</v>
      </c>
      <c r="B5079" s="46">
        <v>1</v>
      </c>
      <c r="C5079" s="46"/>
      <c r="D5079" s="46"/>
      <c r="E5079" s="46"/>
      <c r="F5079" s="46"/>
      <c r="G5079" s="46"/>
      <c r="H5079" s="46"/>
      <c r="I5079" s="46"/>
      <c r="J5079" s="46"/>
      <c r="K5079" s="46"/>
      <c r="L5079" s="46"/>
      <c r="M5079" s="46"/>
      <c r="N5079" s="46"/>
      <c r="O5079" s="46"/>
      <c r="P5079" s="46"/>
      <c r="Q5079" s="46"/>
      <c r="R5079" s="46"/>
      <c r="S5079" s="46"/>
      <c r="T5079" s="46"/>
      <c r="U5079" s="46"/>
      <c r="V5079" s="46"/>
      <c r="W5079" s="46"/>
      <c r="X5079" s="46">
        <v>1</v>
      </c>
    </row>
    <row r="5080" spans="1:24" x14ac:dyDescent="0.25">
      <c r="A5080" s="29">
        <v>86305</v>
      </c>
      <c r="B5080" s="46">
        <v>1</v>
      </c>
      <c r="C5080" s="46"/>
      <c r="D5080" s="46"/>
      <c r="E5080" s="46"/>
      <c r="F5080" s="46"/>
      <c r="G5080" s="46"/>
      <c r="H5080" s="46"/>
      <c r="I5080" s="46"/>
      <c r="J5080" s="46"/>
      <c r="K5080" s="46"/>
      <c r="L5080" s="46"/>
      <c r="M5080" s="46"/>
      <c r="N5080" s="46"/>
      <c r="O5080" s="46"/>
      <c r="P5080" s="46"/>
      <c r="Q5080" s="46"/>
      <c r="R5080" s="46"/>
      <c r="S5080" s="46"/>
      <c r="T5080" s="46"/>
      <c r="U5080" s="46"/>
      <c r="V5080" s="46"/>
      <c r="W5080" s="46"/>
      <c r="X5080" s="46">
        <v>1</v>
      </c>
    </row>
    <row r="5081" spans="1:24" x14ac:dyDescent="0.25">
      <c r="A5081" s="29">
        <v>82011</v>
      </c>
      <c r="B5081" s="46">
        <v>1</v>
      </c>
      <c r="C5081" s="46"/>
      <c r="D5081" s="46"/>
      <c r="E5081" s="46"/>
      <c r="F5081" s="46"/>
      <c r="G5081" s="46"/>
      <c r="H5081" s="46"/>
      <c r="I5081" s="46"/>
      <c r="J5081" s="46"/>
      <c r="K5081" s="46"/>
      <c r="L5081" s="46"/>
      <c r="M5081" s="46"/>
      <c r="N5081" s="46"/>
      <c r="O5081" s="46"/>
      <c r="P5081" s="46"/>
      <c r="Q5081" s="46"/>
      <c r="R5081" s="46"/>
      <c r="S5081" s="46"/>
      <c r="T5081" s="46"/>
      <c r="U5081" s="46"/>
      <c r="V5081" s="46"/>
      <c r="W5081" s="46"/>
      <c r="X5081" s="46">
        <v>1</v>
      </c>
    </row>
    <row r="5082" spans="1:24" x14ac:dyDescent="0.25">
      <c r="A5082" s="29">
        <v>10521</v>
      </c>
      <c r="B5082" s="46"/>
      <c r="C5082" s="46"/>
      <c r="D5082" s="46">
        <v>1</v>
      </c>
      <c r="E5082" s="46"/>
      <c r="F5082" s="46"/>
      <c r="G5082" s="46"/>
      <c r="H5082" s="46"/>
      <c r="I5082" s="46"/>
      <c r="J5082" s="46"/>
      <c r="K5082" s="46"/>
      <c r="L5082" s="46"/>
      <c r="M5082" s="46"/>
      <c r="N5082" s="46"/>
      <c r="O5082" s="46"/>
      <c r="P5082" s="46"/>
      <c r="Q5082" s="46"/>
      <c r="R5082" s="46"/>
      <c r="S5082" s="46"/>
      <c r="T5082" s="46"/>
      <c r="U5082" s="46"/>
      <c r="V5082" s="46"/>
      <c r="W5082" s="46"/>
      <c r="X5082" s="46">
        <v>1</v>
      </c>
    </row>
    <row r="5083" spans="1:24" x14ac:dyDescent="0.25">
      <c r="A5083" s="29">
        <v>63063</v>
      </c>
      <c r="B5083" s="46"/>
      <c r="C5083" s="46"/>
      <c r="D5083" s="46"/>
      <c r="E5083" s="46"/>
      <c r="F5083" s="46"/>
      <c r="G5083" s="46"/>
      <c r="H5083" s="46"/>
      <c r="I5083" s="46"/>
      <c r="J5083" s="46"/>
      <c r="K5083" s="46">
        <v>1</v>
      </c>
      <c r="L5083" s="46"/>
      <c r="M5083" s="46"/>
      <c r="N5083" s="46"/>
      <c r="O5083" s="46"/>
      <c r="P5083" s="46"/>
      <c r="Q5083" s="46"/>
      <c r="R5083" s="46"/>
      <c r="S5083" s="46"/>
      <c r="T5083" s="46"/>
      <c r="U5083" s="46"/>
      <c r="V5083" s="46"/>
      <c r="W5083" s="46"/>
      <c r="X5083" s="46">
        <v>1</v>
      </c>
    </row>
    <row r="5084" spans="1:24" x14ac:dyDescent="0.25">
      <c r="A5084" s="29">
        <v>57746</v>
      </c>
      <c r="B5084" s="46"/>
      <c r="C5084" s="46"/>
      <c r="D5084" s="46"/>
      <c r="E5084" s="46">
        <v>1</v>
      </c>
      <c r="F5084" s="46"/>
      <c r="G5084" s="46"/>
      <c r="H5084" s="46"/>
      <c r="I5084" s="46"/>
      <c r="J5084" s="46"/>
      <c r="K5084" s="46"/>
      <c r="L5084" s="46"/>
      <c r="M5084" s="46"/>
      <c r="N5084" s="46"/>
      <c r="O5084" s="46"/>
      <c r="P5084" s="46"/>
      <c r="Q5084" s="46"/>
      <c r="R5084" s="46"/>
      <c r="S5084" s="46"/>
      <c r="T5084" s="46"/>
      <c r="U5084" s="46"/>
      <c r="V5084" s="46"/>
      <c r="W5084" s="46"/>
      <c r="X5084" s="46">
        <v>1</v>
      </c>
    </row>
    <row r="5085" spans="1:24" x14ac:dyDescent="0.25">
      <c r="A5085" s="29">
        <v>45339</v>
      </c>
      <c r="B5085" s="46">
        <v>1</v>
      </c>
      <c r="C5085" s="46"/>
      <c r="D5085" s="46"/>
      <c r="E5085" s="46"/>
      <c r="F5085" s="46"/>
      <c r="G5085" s="46"/>
      <c r="H5085" s="46"/>
      <c r="I5085" s="46"/>
      <c r="J5085" s="46"/>
      <c r="K5085" s="46"/>
      <c r="L5085" s="46"/>
      <c r="M5085" s="46"/>
      <c r="N5085" s="46"/>
      <c r="O5085" s="46"/>
      <c r="P5085" s="46"/>
      <c r="Q5085" s="46"/>
      <c r="R5085" s="46"/>
      <c r="S5085" s="46"/>
      <c r="T5085" s="46"/>
      <c r="U5085" s="46"/>
      <c r="V5085" s="46"/>
      <c r="W5085" s="46"/>
      <c r="X5085" s="46">
        <v>1</v>
      </c>
    </row>
    <row r="5086" spans="1:24" x14ac:dyDescent="0.25">
      <c r="A5086" s="29">
        <v>78703</v>
      </c>
      <c r="B5086" s="46"/>
      <c r="C5086" s="46"/>
      <c r="D5086" s="46"/>
      <c r="E5086" s="46"/>
      <c r="F5086" s="46"/>
      <c r="G5086" s="46"/>
      <c r="H5086" s="46"/>
      <c r="I5086" s="46"/>
      <c r="J5086" s="46"/>
      <c r="K5086" s="46"/>
      <c r="L5086" s="46"/>
      <c r="M5086" s="46">
        <v>1</v>
      </c>
      <c r="N5086" s="46"/>
      <c r="O5086" s="46"/>
      <c r="P5086" s="46"/>
      <c r="Q5086" s="46"/>
      <c r="R5086" s="46"/>
      <c r="S5086" s="46"/>
      <c r="T5086" s="46"/>
      <c r="U5086" s="46"/>
      <c r="V5086" s="46"/>
      <c r="W5086" s="46"/>
      <c r="X5086" s="46">
        <v>1</v>
      </c>
    </row>
    <row r="5087" spans="1:24" x14ac:dyDescent="0.25">
      <c r="A5087" s="29">
        <v>63278</v>
      </c>
      <c r="B5087" s="46"/>
      <c r="C5087" s="46"/>
      <c r="D5087" s="46"/>
      <c r="E5087" s="46"/>
      <c r="F5087" s="46"/>
      <c r="G5087" s="46"/>
      <c r="H5087" s="46"/>
      <c r="I5087" s="46"/>
      <c r="J5087" s="46">
        <v>1</v>
      </c>
      <c r="K5087" s="46"/>
      <c r="L5087" s="46"/>
      <c r="M5087" s="46"/>
      <c r="N5087" s="46"/>
      <c r="O5087" s="46"/>
      <c r="P5087" s="46"/>
      <c r="Q5087" s="46"/>
      <c r="R5087" s="46"/>
      <c r="S5087" s="46"/>
      <c r="T5087" s="46"/>
      <c r="U5087" s="46"/>
      <c r="V5087" s="46"/>
      <c r="W5087" s="46"/>
      <c r="X5087" s="46">
        <v>1</v>
      </c>
    </row>
    <row r="5088" spans="1:24" x14ac:dyDescent="0.25">
      <c r="A5088" s="29">
        <v>108479</v>
      </c>
      <c r="B5088" s="46">
        <v>1</v>
      </c>
      <c r="C5088" s="46"/>
      <c r="D5088" s="46"/>
      <c r="E5088" s="46"/>
      <c r="F5088" s="46"/>
      <c r="G5088" s="46"/>
      <c r="H5088" s="46"/>
      <c r="I5088" s="46"/>
      <c r="J5088" s="46"/>
      <c r="K5088" s="46"/>
      <c r="L5088" s="46"/>
      <c r="M5088" s="46"/>
      <c r="N5088" s="46"/>
      <c r="O5088" s="46"/>
      <c r="P5088" s="46"/>
      <c r="Q5088" s="46"/>
      <c r="R5088" s="46"/>
      <c r="S5088" s="46"/>
      <c r="T5088" s="46"/>
      <c r="U5088" s="46"/>
      <c r="V5088" s="46"/>
      <c r="W5088" s="46"/>
      <c r="X5088" s="46">
        <v>1</v>
      </c>
    </row>
    <row r="5089" spans="1:24" x14ac:dyDescent="0.25">
      <c r="A5089" s="29">
        <v>16997</v>
      </c>
      <c r="B5089" s="46"/>
      <c r="C5089" s="46"/>
      <c r="D5089" s="46"/>
      <c r="E5089" s="46"/>
      <c r="F5089" s="46"/>
      <c r="G5089" s="46"/>
      <c r="H5089" s="46">
        <v>1</v>
      </c>
      <c r="I5089" s="46"/>
      <c r="J5089" s="46"/>
      <c r="K5089" s="46"/>
      <c r="L5089" s="46"/>
      <c r="M5089" s="46"/>
      <c r="N5089" s="46"/>
      <c r="O5089" s="46"/>
      <c r="P5089" s="46"/>
      <c r="Q5089" s="46"/>
      <c r="R5089" s="46"/>
      <c r="S5089" s="46"/>
      <c r="T5089" s="46"/>
      <c r="U5089" s="46"/>
      <c r="V5089" s="46"/>
      <c r="W5089" s="46"/>
      <c r="X5089" s="46">
        <v>1</v>
      </c>
    </row>
    <row r="5090" spans="1:24" x14ac:dyDescent="0.25">
      <c r="A5090" s="29">
        <v>65807</v>
      </c>
      <c r="B5090" s="46"/>
      <c r="C5090" s="46"/>
      <c r="D5090" s="46">
        <v>1</v>
      </c>
      <c r="E5090" s="46"/>
      <c r="F5090" s="46"/>
      <c r="G5090" s="46"/>
      <c r="H5090" s="46"/>
      <c r="I5090" s="46"/>
      <c r="J5090" s="46"/>
      <c r="K5090" s="46"/>
      <c r="L5090" s="46"/>
      <c r="M5090" s="46"/>
      <c r="N5090" s="46"/>
      <c r="O5090" s="46"/>
      <c r="P5090" s="46"/>
      <c r="Q5090" s="46"/>
      <c r="R5090" s="46"/>
      <c r="S5090" s="46"/>
      <c r="T5090" s="46"/>
      <c r="U5090" s="46"/>
      <c r="V5090" s="46"/>
      <c r="W5090" s="46"/>
      <c r="X5090" s="46">
        <v>1</v>
      </c>
    </row>
    <row r="5091" spans="1:24" x14ac:dyDescent="0.25">
      <c r="A5091" s="29">
        <v>73331</v>
      </c>
      <c r="B5091" s="46">
        <v>1</v>
      </c>
      <c r="C5091" s="46"/>
      <c r="D5091" s="46"/>
      <c r="E5091" s="46"/>
      <c r="F5091" s="46"/>
      <c r="G5091" s="46"/>
      <c r="H5091" s="46"/>
      <c r="I5091" s="46"/>
      <c r="J5091" s="46"/>
      <c r="K5091" s="46"/>
      <c r="L5091" s="46"/>
      <c r="M5091" s="46"/>
      <c r="N5091" s="46"/>
      <c r="O5091" s="46"/>
      <c r="P5091" s="46"/>
      <c r="Q5091" s="46"/>
      <c r="R5091" s="46"/>
      <c r="S5091" s="46"/>
      <c r="T5091" s="46"/>
      <c r="U5091" s="46"/>
      <c r="V5091" s="46"/>
      <c r="W5091" s="46"/>
      <c r="X5091" s="46">
        <v>1</v>
      </c>
    </row>
    <row r="5092" spans="1:24" x14ac:dyDescent="0.25">
      <c r="A5092" s="29">
        <v>108774</v>
      </c>
      <c r="B5092" s="46"/>
      <c r="C5092" s="46"/>
      <c r="D5092" s="46">
        <v>1</v>
      </c>
      <c r="E5092" s="46"/>
      <c r="F5092" s="46"/>
      <c r="G5092" s="46"/>
      <c r="H5092" s="46"/>
      <c r="I5092" s="46"/>
      <c r="J5092" s="46"/>
      <c r="K5092" s="46"/>
      <c r="L5092" s="46"/>
      <c r="M5092" s="46"/>
      <c r="N5092" s="46"/>
      <c r="O5092" s="46"/>
      <c r="P5092" s="46"/>
      <c r="Q5092" s="46"/>
      <c r="R5092" s="46"/>
      <c r="S5092" s="46"/>
      <c r="T5092" s="46"/>
      <c r="U5092" s="46"/>
      <c r="V5092" s="46"/>
      <c r="W5092" s="46"/>
      <c r="X5092" s="46">
        <v>1</v>
      </c>
    </row>
    <row r="5093" spans="1:24" x14ac:dyDescent="0.25">
      <c r="A5093" s="29">
        <v>22793</v>
      </c>
      <c r="B5093" s="46"/>
      <c r="C5093" s="46"/>
      <c r="D5093" s="46"/>
      <c r="E5093" s="46"/>
      <c r="F5093" s="46"/>
      <c r="G5093" s="46"/>
      <c r="H5093" s="46"/>
      <c r="I5093" s="46"/>
      <c r="J5093" s="46"/>
      <c r="K5093" s="46">
        <v>1</v>
      </c>
      <c r="L5093" s="46"/>
      <c r="M5093" s="46"/>
      <c r="N5093" s="46"/>
      <c r="O5093" s="46"/>
      <c r="P5093" s="46"/>
      <c r="Q5093" s="46"/>
      <c r="R5093" s="46"/>
      <c r="S5093" s="46"/>
      <c r="T5093" s="46"/>
      <c r="U5093" s="46"/>
      <c r="V5093" s="46"/>
      <c r="W5093" s="46"/>
      <c r="X5093" s="46">
        <v>1</v>
      </c>
    </row>
    <row r="5094" spans="1:24" x14ac:dyDescent="0.25">
      <c r="A5094" s="29">
        <v>83892</v>
      </c>
      <c r="B5094" s="46">
        <v>1</v>
      </c>
      <c r="C5094" s="46"/>
      <c r="D5094" s="46"/>
      <c r="E5094" s="46"/>
      <c r="F5094" s="46"/>
      <c r="G5094" s="46"/>
      <c r="H5094" s="46"/>
      <c r="I5094" s="46"/>
      <c r="J5094" s="46"/>
      <c r="K5094" s="46"/>
      <c r="L5094" s="46"/>
      <c r="M5094" s="46"/>
      <c r="N5094" s="46"/>
      <c r="O5094" s="46"/>
      <c r="P5094" s="46"/>
      <c r="Q5094" s="46"/>
      <c r="R5094" s="46"/>
      <c r="S5094" s="46"/>
      <c r="T5094" s="46"/>
      <c r="U5094" s="46"/>
      <c r="V5094" s="46"/>
      <c r="W5094" s="46"/>
      <c r="X5094" s="46">
        <v>1</v>
      </c>
    </row>
    <row r="5095" spans="1:24" x14ac:dyDescent="0.25">
      <c r="A5095" s="29">
        <v>117940</v>
      </c>
      <c r="B5095" s="46"/>
      <c r="C5095" s="46"/>
      <c r="D5095" s="46"/>
      <c r="E5095" s="46"/>
      <c r="F5095" s="46"/>
      <c r="G5095" s="46"/>
      <c r="H5095" s="46"/>
      <c r="I5095" s="46">
        <v>1</v>
      </c>
      <c r="J5095" s="46"/>
      <c r="K5095" s="46"/>
      <c r="L5095" s="46"/>
      <c r="M5095" s="46"/>
      <c r="N5095" s="46"/>
      <c r="O5095" s="46"/>
      <c r="P5095" s="46"/>
      <c r="Q5095" s="46"/>
      <c r="R5095" s="46"/>
      <c r="S5095" s="46"/>
      <c r="T5095" s="46"/>
      <c r="U5095" s="46"/>
      <c r="V5095" s="46"/>
      <c r="W5095" s="46"/>
      <c r="X5095" s="46">
        <v>1</v>
      </c>
    </row>
    <row r="5096" spans="1:24" x14ac:dyDescent="0.25">
      <c r="A5096" s="29">
        <v>13971</v>
      </c>
      <c r="B5096" s="46"/>
      <c r="C5096" s="46"/>
      <c r="D5096" s="46"/>
      <c r="E5096" s="46"/>
      <c r="F5096" s="46"/>
      <c r="G5096" s="46"/>
      <c r="H5096" s="46">
        <v>1</v>
      </c>
      <c r="I5096" s="46"/>
      <c r="J5096" s="46"/>
      <c r="K5096" s="46"/>
      <c r="L5096" s="46"/>
      <c r="M5096" s="46"/>
      <c r="N5096" s="46"/>
      <c r="O5096" s="46"/>
      <c r="P5096" s="46"/>
      <c r="Q5096" s="46"/>
      <c r="R5096" s="46"/>
      <c r="S5096" s="46"/>
      <c r="T5096" s="46"/>
      <c r="U5096" s="46"/>
      <c r="V5096" s="46"/>
      <c r="W5096" s="46"/>
      <c r="X5096" s="46">
        <v>1</v>
      </c>
    </row>
    <row r="5097" spans="1:24" x14ac:dyDescent="0.25">
      <c r="A5097" s="29">
        <v>39228</v>
      </c>
      <c r="B5097" s="46"/>
      <c r="C5097" s="46"/>
      <c r="D5097" s="46">
        <v>1</v>
      </c>
      <c r="E5097" s="46"/>
      <c r="F5097" s="46"/>
      <c r="G5097" s="46"/>
      <c r="H5097" s="46"/>
      <c r="I5097" s="46"/>
      <c r="J5097" s="46"/>
      <c r="K5097" s="46"/>
      <c r="L5097" s="46"/>
      <c r="M5097" s="46"/>
      <c r="N5097" s="46"/>
      <c r="O5097" s="46"/>
      <c r="P5097" s="46"/>
      <c r="Q5097" s="46"/>
      <c r="R5097" s="46"/>
      <c r="S5097" s="46"/>
      <c r="T5097" s="46"/>
      <c r="U5097" s="46"/>
      <c r="V5097" s="46"/>
      <c r="W5097" s="46"/>
      <c r="X5097" s="46">
        <v>1</v>
      </c>
    </row>
    <row r="5098" spans="1:24" x14ac:dyDescent="0.25">
      <c r="A5098" s="29">
        <v>12145</v>
      </c>
      <c r="B5098" s="46"/>
      <c r="C5098" s="46">
        <v>1</v>
      </c>
      <c r="D5098" s="46"/>
      <c r="E5098" s="46"/>
      <c r="F5098" s="46"/>
      <c r="G5098" s="46"/>
      <c r="H5098" s="46"/>
      <c r="I5098" s="46"/>
      <c r="J5098" s="46"/>
      <c r="K5098" s="46"/>
      <c r="L5098" s="46"/>
      <c r="M5098" s="46"/>
      <c r="N5098" s="46"/>
      <c r="O5098" s="46"/>
      <c r="P5098" s="46"/>
      <c r="Q5098" s="46"/>
      <c r="R5098" s="46"/>
      <c r="S5098" s="46"/>
      <c r="T5098" s="46"/>
      <c r="U5098" s="46"/>
      <c r="V5098" s="46"/>
      <c r="W5098" s="46"/>
      <c r="X5098" s="46">
        <v>1</v>
      </c>
    </row>
    <row r="5099" spans="1:24" x14ac:dyDescent="0.25">
      <c r="A5099" s="29">
        <v>1693</v>
      </c>
      <c r="B5099" s="46"/>
      <c r="C5099" s="46"/>
      <c r="D5099" s="46">
        <v>1</v>
      </c>
      <c r="E5099" s="46"/>
      <c r="F5099" s="46"/>
      <c r="G5099" s="46"/>
      <c r="H5099" s="46"/>
      <c r="I5099" s="46"/>
      <c r="J5099" s="46"/>
      <c r="K5099" s="46"/>
      <c r="L5099" s="46"/>
      <c r="M5099" s="46"/>
      <c r="N5099" s="46"/>
      <c r="O5099" s="46"/>
      <c r="P5099" s="46"/>
      <c r="Q5099" s="46"/>
      <c r="R5099" s="46"/>
      <c r="S5099" s="46"/>
      <c r="T5099" s="46"/>
      <c r="U5099" s="46"/>
      <c r="V5099" s="46"/>
      <c r="W5099" s="46"/>
      <c r="X5099" s="46">
        <v>1</v>
      </c>
    </row>
    <row r="5100" spans="1:24" x14ac:dyDescent="0.25">
      <c r="A5100" s="29">
        <v>30826</v>
      </c>
      <c r="B5100" s="46"/>
      <c r="C5100" s="46"/>
      <c r="D5100" s="46"/>
      <c r="E5100" s="46"/>
      <c r="F5100" s="46"/>
      <c r="G5100" s="46">
        <v>1</v>
      </c>
      <c r="H5100" s="46"/>
      <c r="I5100" s="46"/>
      <c r="J5100" s="46"/>
      <c r="K5100" s="46"/>
      <c r="L5100" s="46"/>
      <c r="M5100" s="46"/>
      <c r="N5100" s="46"/>
      <c r="O5100" s="46"/>
      <c r="P5100" s="46"/>
      <c r="Q5100" s="46"/>
      <c r="R5100" s="46"/>
      <c r="S5100" s="46"/>
      <c r="T5100" s="46"/>
      <c r="U5100" s="46"/>
      <c r="V5100" s="46"/>
      <c r="W5100" s="46"/>
      <c r="X5100" s="46">
        <v>1</v>
      </c>
    </row>
    <row r="5101" spans="1:24" x14ac:dyDescent="0.25">
      <c r="A5101" s="29">
        <v>5982</v>
      </c>
      <c r="B5101" s="46"/>
      <c r="C5101" s="46"/>
      <c r="D5101" s="46"/>
      <c r="E5101" s="46"/>
      <c r="F5101" s="46"/>
      <c r="G5101" s="46"/>
      <c r="H5101" s="46"/>
      <c r="I5101" s="46"/>
      <c r="J5101" s="46"/>
      <c r="K5101" s="46"/>
      <c r="L5101" s="46"/>
      <c r="M5101" s="46">
        <v>1</v>
      </c>
      <c r="N5101" s="46"/>
      <c r="O5101" s="46"/>
      <c r="P5101" s="46"/>
      <c r="Q5101" s="46"/>
      <c r="R5101" s="46"/>
      <c r="S5101" s="46"/>
      <c r="T5101" s="46"/>
      <c r="U5101" s="46"/>
      <c r="V5101" s="46"/>
      <c r="W5101" s="46"/>
      <c r="X5101" s="46">
        <v>1</v>
      </c>
    </row>
    <row r="5102" spans="1:24" x14ac:dyDescent="0.25">
      <c r="A5102" s="29">
        <v>109131</v>
      </c>
      <c r="B5102" s="46"/>
      <c r="C5102" s="46">
        <v>1</v>
      </c>
      <c r="D5102" s="46"/>
      <c r="E5102" s="46"/>
      <c r="F5102" s="46"/>
      <c r="G5102" s="46"/>
      <c r="H5102" s="46"/>
      <c r="I5102" s="46"/>
      <c r="J5102" s="46"/>
      <c r="K5102" s="46"/>
      <c r="L5102" s="46"/>
      <c r="M5102" s="46"/>
      <c r="N5102" s="46"/>
      <c r="O5102" s="46"/>
      <c r="P5102" s="46"/>
      <c r="Q5102" s="46"/>
      <c r="R5102" s="46"/>
      <c r="S5102" s="46"/>
      <c r="T5102" s="46"/>
      <c r="U5102" s="46"/>
      <c r="V5102" s="46"/>
      <c r="W5102" s="46"/>
      <c r="X5102" s="46">
        <v>1</v>
      </c>
    </row>
    <row r="5103" spans="1:24" x14ac:dyDescent="0.25">
      <c r="A5103" s="29">
        <v>84507</v>
      </c>
      <c r="B5103" s="46"/>
      <c r="C5103" s="46"/>
      <c r="D5103" s="46"/>
      <c r="E5103" s="46">
        <v>1</v>
      </c>
      <c r="F5103" s="46"/>
      <c r="G5103" s="46"/>
      <c r="H5103" s="46"/>
      <c r="I5103" s="46"/>
      <c r="J5103" s="46"/>
      <c r="K5103" s="46"/>
      <c r="L5103" s="46"/>
      <c r="M5103" s="46"/>
      <c r="N5103" s="46"/>
      <c r="O5103" s="46"/>
      <c r="P5103" s="46"/>
      <c r="Q5103" s="46"/>
      <c r="R5103" s="46"/>
      <c r="S5103" s="46"/>
      <c r="T5103" s="46"/>
      <c r="U5103" s="46"/>
      <c r="V5103" s="46"/>
      <c r="W5103" s="46"/>
      <c r="X5103" s="46">
        <v>1</v>
      </c>
    </row>
    <row r="5104" spans="1:24" x14ac:dyDescent="0.25">
      <c r="A5104" s="29">
        <v>8357</v>
      </c>
      <c r="B5104" s="46"/>
      <c r="C5104" s="46">
        <v>1</v>
      </c>
      <c r="D5104" s="46"/>
      <c r="E5104" s="46"/>
      <c r="F5104" s="46"/>
      <c r="G5104" s="46"/>
      <c r="H5104" s="46"/>
      <c r="I5104" s="46"/>
      <c r="J5104" s="46"/>
      <c r="K5104" s="46"/>
      <c r="L5104" s="46"/>
      <c r="M5104" s="46"/>
      <c r="N5104" s="46"/>
      <c r="O5104" s="46"/>
      <c r="P5104" s="46"/>
      <c r="Q5104" s="46"/>
      <c r="R5104" s="46"/>
      <c r="S5104" s="46"/>
      <c r="T5104" s="46"/>
      <c r="U5104" s="46"/>
      <c r="V5104" s="46"/>
      <c r="W5104" s="46"/>
      <c r="X5104" s="46">
        <v>1</v>
      </c>
    </row>
    <row r="5105" spans="1:24" x14ac:dyDescent="0.25">
      <c r="A5105" s="29">
        <v>118862</v>
      </c>
      <c r="B5105" s="46"/>
      <c r="C5105" s="46"/>
      <c r="D5105" s="46">
        <v>1</v>
      </c>
      <c r="E5105" s="46"/>
      <c r="F5105" s="46"/>
      <c r="G5105" s="46"/>
      <c r="H5105" s="46"/>
      <c r="I5105" s="46"/>
      <c r="J5105" s="46"/>
      <c r="K5105" s="46"/>
      <c r="L5105" s="46"/>
      <c r="M5105" s="46"/>
      <c r="N5105" s="46"/>
      <c r="O5105" s="46"/>
      <c r="P5105" s="46"/>
      <c r="Q5105" s="46"/>
      <c r="R5105" s="46"/>
      <c r="S5105" s="46"/>
      <c r="T5105" s="46"/>
      <c r="U5105" s="46"/>
      <c r="V5105" s="46"/>
      <c r="W5105" s="46"/>
      <c r="X5105" s="46">
        <v>1</v>
      </c>
    </row>
    <row r="5106" spans="1:24" x14ac:dyDescent="0.25">
      <c r="A5106" s="29">
        <v>82923</v>
      </c>
      <c r="B5106" s="46">
        <v>1</v>
      </c>
      <c r="C5106" s="46"/>
      <c r="D5106" s="46"/>
      <c r="E5106" s="46"/>
      <c r="F5106" s="46"/>
      <c r="G5106" s="46"/>
      <c r="H5106" s="46"/>
      <c r="I5106" s="46"/>
      <c r="J5106" s="46"/>
      <c r="K5106" s="46"/>
      <c r="L5106" s="46"/>
      <c r="M5106" s="46"/>
      <c r="N5106" s="46"/>
      <c r="O5106" s="46"/>
      <c r="P5106" s="46"/>
      <c r="Q5106" s="46"/>
      <c r="R5106" s="46"/>
      <c r="S5106" s="46"/>
      <c r="T5106" s="46"/>
      <c r="U5106" s="46"/>
      <c r="V5106" s="46"/>
      <c r="W5106" s="46"/>
      <c r="X5106" s="46">
        <v>1</v>
      </c>
    </row>
    <row r="5107" spans="1:24" x14ac:dyDescent="0.25">
      <c r="A5107" s="29">
        <v>73591</v>
      </c>
      <c r="B5107" s="46"/>
      <c r="C5107" s="46"/>
      <c r="D5107" s="46"/>
      <c r="E5107" s="46"/>
      <c r="F5107" s="46"/>
      <c r="G5107" s="46"/>
      <c r="H5107" s="46"/>
      <c r="I5107" s="46">
        <v>1</v>
      </c>
      <c r="J5107" s="46"/>
      <c r="K5107" s="46"/>
      <c r="L5107" s="46"/>
      <c r="M5107" s="46"/>
      <c r="N5107" s="46"/>
      <c r="O5107" s="46"/>
      <c r="P5107" s="46"/>
      <c r="Q5107" s="46"/>
      <c r="R5107" s="46"/>
      <c r="S5107" s="46"/>
      <c r="T5107" s="46"/>
      <c r="U5107" s="46"/>
      <c r="V5107" s="46"/>
      <c r="W5107" s="46"/>
      <c r="X5107" s="46">
        <v>1</v>
      </c>
    </row>
    <row r="5108" spans="1:24" x14ac:dyDescent="0.25">
      <c r="A5108" s="29">
        <v>92914</v>
      </c>
      <c r="B5108" s="46">
        <v>1</v>
      </c>
      <c r="C5108" s="46"/>
      <c r="D5108" s="46"/>
      <c r="E5108" s="46"/>
      <c r="F5108" s="46"/>
      <c r="G5108" s="46"/>
      <c r="H5108" s="46"/>
      <c r="I5108" s="46"/>
      <c r="J5108" s="46"/>
      <c r="K5108" s="46"/>
      <c r="L5108" s="46"/>
      <c r="M5108" s="46"/>
      <c r="N5108" s="46"/>
      <c r="O5108" s="46"/>
      <c r="P5108" s="46"/>
      <c r="Q5108" s="46"/>
      <c r="R5108" s="46"/>
      <c r="S5108" s="46"/>
      <c r="T5108" s="46"/>
      <c r="U5108" s="46"/>
      <c r="V5108" s="46"/>
      <c r="W5108" s="46"/>
      <c r="X5108" s="46">
        <v>1</v>
      </c>
    </row>
    <row r="5109" spans="1:24" x14ac:dyDescent="0.25">
      <c r="A5109" s="29">
        <v>52382</v>
      </c>
      <c r="B5109" s="46">
        <v>1</v>
      </c>
      <c r="C5109" s="46"/>
      <c r="D5109" s="46"/>
      <c r="E5109" s="46"/>
      <c r="F5109" s="46"/>
      <c r="G5109" s="46"/>
      <c r="H5109" s="46"/>
      <c r="I5109" s="46"/>
      <c r="J5109" s="46"/>
      <c r="K5109" s="46"/>
      <c r="L5109" s="46"/>
      <c r="M5109" s="46"/>
      <c r="N5109" s="46"/>
      <c r="O5109" s="46"/>
      <c r="P5109" s="46"/>
      <c r="Q5109" s="46"/>
      <c r="R5109" s="46"/>
      <c r="S5109" s="46"/>
      <c r="T5109" s="46"/>
      <c r="U5109" s="46"/>
      <c r="V5109" s="46"/>
      <c r="W5109" s="46"/>
      <c r="X5109" s="46">
        <v>1</v>
      </c>
    </row>
    <row r="5110" spans="1:24" x14ac:dyDescent="0.25">
      <c r="A5110" s="29">
        <v>77783</v>
      </c>
      <c r="B5110" s="46"/>
      <c r="C5110" s="46"/>
      <c r="D5110" s="46"/>
      <c r="E5110" s="46"/>
      <c r="F5110" s="46"/>
      <c r="G5110" s="46"/>
      <c r="H5110" s="46"/>
      <c r="I5110" s="46"/>
      <c r="J5110" s="46"/>
      <c r="K5110" s="46"/>
      <c r="L5110" s="46"/>
      <c r="M5110" s="46"/>
      <c r="N5110" s="46">
        <v>1</v>
      </c>
      <c r="O5110" s="46"/>
      <c r="P5110" s="46"/>
      <c r="Q5110" s="46"/>
      <c r="R5110" s="46"/>
      <c r="S5110" s="46"/>
      <c r="T5110" s="46"/>
      <c r="U5110" s="46"/>
      <c r="V5110" s="46"/>
      <c r="W5110" s="46"/>
      <c r="X5110" s="46">
        <v>1</v>
      </c>
    </row>
    <row r="5111" spans="1:24" x14ac:dyDescent="0.25">
      <c r="A5111" s="29">
        <v>119864</v>
      </c>
      <c r="B5111" s="46">
        <v>1</v>
      </c>
      <c r="C5111" s="46"/>
      <c r="D5111" s="46"/>
      <c r="E5111" s="46"/>
      <c r="F5111" s="46"/>
      <c r="G5111" s="46"/>
      <c r="H5111" s="46"/>
      <c r="I5111" s="46"/>
      <c r="J5111" s="46"/>
      <c r="K5111" s="46"/>
      <c r="L5111" s="46"/>
      <c r="M5111" s="46"/>
      <c r="N5111" s="46"/>
      <c r="O5111" s="46"/>
      <c r="P5111" s="46"/>
      <c r="Q5111" s="46"/>
      <c r="R5111" s="46"/>
      <c r="S5111" s="46"/>
      <c r="T5111" s="46"/>
      <c r="U5111" s="46"/>
      <c r="V5111" s="46"/>
      <c r="W5111" s="46"/>
      <c r="X5111" s="46">
        <v>1</v>
      </c>
    </row>
    <row r="5112" spans="1:24" x14ac:dyDescent="0.25">
      <c r="A5112" s="29">
        <v>109369</v>
      </c>
      <c r="B5112" s="46"/>
      <c r="C5112" s="46"/>
      <c r="D5112" s="46"/>
      <c r="E5112" s="46"/>
      <c r="F5112" s="46"/>
      <c r="G5112" s="46"/>
      <c r="H5112" s="46"/>
      <c r="I5112" s="46">
        <v>1</v>
      </c>
      <c r="J5112" s="46"/>
      <c r="K5112" s="46"/>
      <c r="L5112" s="46"/>
      <c r="M5112" s="46"/>
      <c r="N5112" s="46"/>
      <c r="O5112" s="46"/>
      <c r="P5112" s="46"/>
      <c r="Q5112" s="46"/>
      <c r="R5112" s="46"/>
      <c r="S5112" s="46"/>
      <c r="T5112" s="46"/>
      <c r="U5112" s="46"/>
      <c r="V5112" s="46"/>
      <c r="W5112" s="46"/>
      <c r="X5112" s="46">
        <v>1</v>
      </c>
    </row>
    <row r="5113" spans="1:24" x14ac:dyDescent="0.25">
      <c r="A5113" s="29">
        <v>12634</v>
      </c>
      <c r="B5113" s="46"/>
      <c r="C5113" s="46">
        <v>1</v>
      </c>
      <c r="D5113" s="46"/>
      <c r="E5113" s="46"/>
      <c r="F5113" s="46"/>
      <c r="G5113" s="46"/>
      <c r="H5113" s="46"/>
      <c r="I5113" s="46"/>
      <c r="J5113" s="46"/>
      <c r="K5113" s="46"/>
      <c r="L5113" s="46"/>
      <c r="M5113" s="46"/>
      <c r="N5113" s="46"/>
      <c r="O5113" s="46"/>
      <c r="P5113" s="46"/>
      <c r="Q5113" s="46"/>
      <c r="R5113" s="46"/>
      <c r="S5113" s="46"/>
      <c r="T5113" s="46"/>
      <c r="U5113" s="46"/>
      <c r="V5113" s="46"/>
      <c r="W5113" s="46"/>
      <c r="X5113" s="46">
        <v>1</v>
      </c>
    </row>
    <row r="5114" spans="1:24" x14ac:dyDescent="0.25">
      <c r="A5114" s="29">
        <v>79033</v>
      </c>
      <c r="B5114" s="46">
        <v>1</v>
      </c>
      <c r="C5114" s="46"/>
      <c r="D5114" s="46"/>
      <c r="E5114" s="46"/>
      <c r="F5114" s="46"/>
      <c r="G5114" s="46"/>
      <c r="H5114" s="46"/>
      <c r="I5114" s="46"/>
      <c r="J5114" s="46"/>
      <c r="K5114" s="46"/>
      <c r="L5114" s="46"/>
      <c r="M5114" s="46"/>
      <c r="N5114" s="46"/>
      <c r="O5114" s="46"/>
      <c r="P5114" s="46"/>
      <c r="Q5114" s="46"/>
      <c r="R5114" s="46"/>
      <c r="S5114" s="46"/>
      <c r="T5114" s="46"/>
      <c r="U5114" s="46"/>
      <c r="V5114" s="46"/>
      <c r="W5114" s="46"/>
      <c r="X5114" s="46">
        <v>1</v>
      </c>
    </row>
    <row r="5115" spans="1:24" x14ac:dyDescent="0.25">
      <c r="A5115" s="29">
        <v>120556</v>
      </c>
      <c r="B5115" s="46"/>
      <c r="C5115" s="46">
        <v>1</v>
      </c>
      <c r="D5115" s="46"/>
      <c r="E5115" s="46"/>
      <c r="F5115" s="46"/>
      <c r="G5115" s="46"/>
      <c r="H5115" s="46"/>
      <c r="I5115" s="46"/>
      <c r="J5115" s="46"/>
      <c r="K5115" s="46"/>
      <c r="L5115" s="46"/>
      <c r="M5115" s="46"/>
      <c r="N5115" s="46"/>
      <c r="O5115" s="46"/>
      <c r="P5115" s="46"/>
      <c r="Q5115" s="46"/>
      <c r="R5115" s="46"/>
      <c r="S5115" s="46"/>
      <c r="T5115" s="46"/>
      <c r="U5115" s="46"/>
      <c r="V5115" s="46"/>
      <c r="W5115" s="46"/>
      <c r="X5115" s="46">
        <v>1</v>
      </c>
    </row>
    <row r="5116" spans="1:24" x14ac:dyDescent="0.25">
      <c r="A5116" s="29">
        <v>58921</v>
      </c>
      <c r="B5116" s="46"/>
      <c r="C5116" s="46"/>
      <c r="D5116" s="46">
        <v>1</v>
      </c>
      <c r="E5116" s="46"/>
      <c r="F5116" s="46"/>
      <c r="G5116" s="46"/>
      <c r="H5116" s="46"/>
      <c r="I5116" s="46"/>
      <c r="J5116" s="46"/>
      <c r="K5116" s="46"/>
      <c r="L5116" s="46"/>
      <c r="M5116" s="46"/>
      <c r="N5116" s="46"/>
      <c r="O5116" s="46"/>
      <c r="P5116" s="46"/>
      <c r="Q5116" s="46"/>
      <c r="R5116" s="46"/>
      <c r="S5116" s="46"/>
      <c r="T5116" s="46"/>
      <c r="U5116" s="46"/>
      <c r="V5116" s="46"/>
      <c r="W5116" s="46"/>
      <c r="X5116" s="46">
        <v>1</v>
      </c>
    </row>
    <row r="5117" spans="1:24" x14ac:dyDescent="0.25">
      <c r="A5117" s="29">
        <v>96846</v>
      </c>
      <c r="B5117" s="46">
        <v>1</v>
      </c>
      <c r="C5117" s="46"/>
      <c r="D5117" s="46"/>
      <c r="E5117" s="46"/>
      <c r="F5117" s="46"/>
      <c r="G5117" s="46"/>
      <c r="H5117" s="46"/>
      <c r="I5117" s="46"/>
      <c r="J5117" s="46"/>
      <c r="K5117" s="46"/>
      <c r="L5117" s="46"/>
      <c r="M5117" s="46"/>
      <c r="N5117" s="46"/>
      <c r="O5117" s="46"/>
      <c r="P5117" s="46"/>
      <c r="Q5117" s="46"/>
      <c r="R5117" s="46"/>
      <c r="S5117" s="46"/>
      <c r="T5117" s="46"/>
      <c r="U5117" s="46"/>
      <c r="V5117" s="46"/>
      <c r="W5117" s="46"/>
      <c r="X5117" s="46">
        <v>1</v>
      </c>
    </row>
    <row r="5118" spans="1:24" x14ac:dyDescent="0.25">
      <c r="A5118" s="29">
        <v>81729</v>
      </c>
      <c r="B5118" s="46"/>
      <c r="C5118" s="46">
        <v>1</v>
      </c>
      <c r="D5118" s="46"/>
      <c r="E5118" s="46"/>
      <c r="F5118" s="46"/>
      <c r="G5118" s="46"/>
      <c r="H5118" s="46"/>
      <c r="I5118" s="46"/>
      <c r="J5118" s="46"/>
      <c r="K5118" s="46"/>
      <c r="L5118" s="46"/>
      <c r="M5118" s="46"/>
      <c r="N5118" s="46"/>
      <c r="O5118" s="46"/>
      <c r="P5118" s="46"/>
      <c r="Q5118" s="46"/>
      <c r="R5118" s="46"/>
      <c r="S5118" s="46"/>
      <c r="T5118" s="46"/>
      <c r="U5118" s="46"/>
      <c r="V5118" s="46"/>
      <c r="W5118" s="46"/>
      <c r="X5118" s="46">
        <v>1</v>
      </c>
    </row>
    <row r="5119" spans="1:24" x14ac:dyDescent="0.25">
      <c r="A5119" s="29">
        <v>68605</v>
      </c>
      <c r="B5119" s="46">
        <v>1</v>
      </c>
      <c r="C5119" s="46"/>
      <c r="D5119" s="46"/>
      <c r="E5119" s="46"/>
      <c r="F5119" s="46"/>
      <c r="G5119" s="46"/>
      <c r="H5119" s="46"/>
      <c r="I5119" s="46"/>
      <c r="J5119" s="46"/>
      <c r="K5119" s="46"/>
      <c r="L5119" s="46"/>
      <c r="M5119" s="46"/>
      <c r="N5119" s="46"/>
      <c r="O5119" s="46"/>
      <c r="P5119" s="46"/>
      <c r="Q5119" s="46"/>
      <c r="R5119" s="46"/>
      <c r="S5119" s="46"/>
      <c r="T5119" s="46"/>
      <c r="U5119" s="46"/>
      <c r="V5119" s="46"/>
      <c r="W5119" s="46"/>
      <c r="X5119" s="46">
        <v>1</v>
      </c>
    </row>
    <row r="5120" spans="1:24" x14ac:dyDescent="0.25">
      <c r="A5120" s="29">
        <v>109742</v>
      </c>
      <c r="B5120" s="46"/>
      <c r="C5120" s="46"/>
      <c r="D5120" s="46"/>
      <c r="E5120" s="46"/>
      <c r="F5120" s="46"/>
      <c r="G5120" s="46"/>
      <c r="H5120" s="46"/>
      <c r="I5120" s="46"/>
      <c r="J5120" s="46"/>
      <c r="K5120" s="46"/>
      <c r="L5120" s="46"/>
      <c r="M5120" s="46"/>
      <c r="N5120" s="46"/>
      <c r="O5120" s="46"/>
      <c r="P5120" s="46"/>
      <c r="Q5120" s="46"/>
      <c r="R5120" s="46"/>
      <c r="S5120" s="46">
        <v>1</v>
      </c>
      <c r="T5120" s="46"/>
      <c r="U5120" s="46"/>
      <c r="V5120" s="46"/>
      <c r="W5120" s="46"/>
      <c r="X5120" s="46">
        <v>1</v>
      </c>
    </row>
    <row r="5121" spans="1:24" x14ac:dyDescent="0.25">
      <c r="A5121" s="29">
        <v>28819</v>
      </c>
      <c r="B5121" s="46">
        <v>1</v>
      </c>
      <c r="C5121" s="46"/>
      <c r="D5121" s="46"/>
      <c r="E5121" s="46"/>
      <c r="F5121" s="46"/>
      <c r="G5121" s="46"/>
      <c r="H5121" s="46"/>
      <c r="I5121" s="46"/>
      <c r="J5121" s="46"/>
      <c r="K5121" s="46"/>
      <c r="L5121" s="46"/>
      <c r="M5121" s="46"/>
      <c r="N5121" s="46"/>
      <c r="O5121" s="46"/>
      <c r="P5121" s="46"/>
      <c r="Q5121" s="46"/>
      <c r="R5121" s="46"/>
      <c r="S5121" s="46"/>
      <c r="T5121" s="46"/>
      <c r="U5121" s="46"/>
      <c r="V5121" s="46"/>
      <c r="W5121" s="46"/>
      <c r="X5121" s="46">
        <v>1</v>
      </c>
    </row>
    <row r="5122" spans="1:24" x14ac:dyDescent="0.25">
      <c r="A5122" s="29">
        <v>86782</v>
      </c>
      <c r="B5122" s="46">
        <v>1</v>
      </c>
      <c r="C5122" s="46"/>
      <c r="D5122" s="46"/>
      <c r="E5122" s="46"/>
      <c r="F5122" s="46"/>
      <c r="G5122" s="46"/>
      <c r="H5122" s="46"/>
      <c r="I5122" s="46"/>
      <c r="J5122" s="46"/>
      <c r="K5122" s="46"/>
      <c r="L5122" s="46"/>
      <c r="M5122" s="46"/>
      <c r="N5122" s="46"/>
      <c r="O5122" s="46"/>
      <c r="P5122" s="46"/>
      <c r="Q5122" s="46"/>
      <c r="R5122" s="46"/>
      <c r="S5122" s="46"/>
      <c r="T5122" s="46"/>
      <c r="U5122" s="46"/>
      <c r="V5122" s="46"/>
      <c r="W5122" s="46"/>
      <c r="X5122" s="46">
        <v>1</v>
      </c>
    </row>
    <row r="5123" spans="1:24" x14ac:dyDescent="0.25">
      <c r="A5123" s="29">
        <v>84525</v>
      </c>
      <c r="B5123" s="46"/>
      <c r="C5123" s="46"/>
      <c r="D5123" s="46">
        <v>1</v>
      </c>
      <c r="E5123" s="46"/>
      <c r="F5123" s="46"/>
      <c r="G5123" s="46"/>
      <c r="H5123" s="46"/>
      <c r="I5123" s="46"/>
      <c r="J5123" s="46"/>
      <c r="K5123" s="46"/>
      <c r="L5123" s="46"/>
      <c r="M5123" s="46"/>
      <c r="N5123" s="46"/>
      <c r="O5123" s="46"/>
      <c r="P5123" s="46"/>
      <c r="Q5123" s="46"/>
      <c r="R5123" s="46"/>
      <c r="S5123" s="46"/>
      <c r="T5123" s="46"/>
      <c r="U5123" s="46"/>
      <c r="V5123" s="46"/>
      <c r="W5123" s="46"/>
      <c r="X5123" s="46">
        <v>1</v>
      </c>
    </row>
    <row r="5124" spans="1:24" x14ac:dyDescent="0.25">
      <c r="A5124" s="29">
        <v>31115</v>
      </c>
      <c r="B5124" s="46"/>
      <c r="C5124" s="46"/>
      <c r="D5124" s="46"/>
      <c r="E5124" s="46"/>
      <c r="F5124" s="46"/>
      <c r="G5124" s="46"/>
      <c r="H5124" s="46">
        <v>1</v>
      </c>
      <c r="I5124" s="46"/>
      <c r="J5124" s="46"/>
      <c r="K5124" s="46"/>
      <c r="L5124" s="46"/>
      <c r="M5124" s="46"/>
      <c r="N5124" s="46"/>
      <c r="O5124" s="46"/>
      <c r="P5124" s="46"/>
      <c r="Q5124" s="46"/>
      <c r="R5124" s="46"/>
      <c r="S5124" s="46"/>
      <c r="T5124" s="46"/>
      <c r="U5124" s="46"/>
      <c r="V5124" s="46"/>
      <c r="W5124" s="46"/>
      <c r="X5124" s="46">
        <v>1</v>
      </c>
    </row>
    <row r="5125" spans="1:24" x14ac:dyDescent="0.25">
      <c r="A5125" s="29">
        <v>9238</v>
      </c>
      <c r="B5125" s="46"/>
      <c r="C5125" s="46"/>
      <c r="D5125" s="46">
        <v>1</v>
      </c>
      <c r="E5125" s="46"/>
      <c r="F5125" s="46"/>
      <c r="G5125" s="46"/>
      <c r="H5125" s="46"/>
      <c r="I5125" s="46"/>
      <c r="J5125" s="46"/>
      <c r="K5125" s="46"/>
      <c r="L5125" s="46"/>
      <c r="M5125" s="46"/>
      <c r="N5125" s="46"/>
      <c r="O5125" s="46"/>
      <c r="P5125" s="46"/>
      <c r="Q5125" s="46"/>
      <c r="R5125" s="46"/>
      <c r="S5125" s="46"/>
      <c r="T5125" s="46"/>
      <c r="U5125" s="46"/>
      <c r="V5125" s="46"/>
      <c r="W5125" s="46"/>
      <c r="X5125" s="46">
        <v>1</v>
      </c>
    </row>
    <row r="5126" spans="1:24" x14ac:dyDescent="0.25">
      <c r="A5126" s="29">
        <v>31291</v>
      </c>
      <c r="B5126" s="46"/>
      <c r="C5126" s="46">
        <v>1</v>
      </c>
      <c r="D5126" s="46"/>
      <c r="E5126" s="46"/>
      <c r="F5126" s="46"/>
      <c r="G5126" s="46"/>
      <c r="H5126" s="46"/>
      <c r="I5126" s="46"/>
      <c r="J5126" s="46"/>
      <c r="K5126" s="46"/>
      <c r="L5126" s="46"/>
      <c r="M5126" s="46"/>
      <c r="N5126" s="46"/>
      <c r="O5126" s="46"/>
      <c r="P5126" s="46"/>
      <c r="Q5126" s="46"/>
      <c r="R5126" s="46"/>
      <c r="S5126" s="46"/>
      <c r="T5126" s="46"/>
      <c r="U5126" s="46"/>
      <c r="V5126" s="46"/>
      <c r="W5126" s="46"/>
      <c r="X5126" s="46">
        <v>1</v>
      </c>
    </row>
    <row r="5127" spans="1:24" x14ac:dyDescent="0.25">
      <c r="A5127" s="29">
        <v>73974</v>
      </c>
      <c r="B5127" s="46">
        <v>1</v>
      </c>
      <c r="C5127" s="46"/>
      <c r="D5127" s="46"/>
      <c r="E5127" s="46"/>
      <c r="F5127" s="46"/>
      <c r="G5127" s="46"/>
      <c r="H5127" s="46"/>
      <c r="I5127" s="46"/>
      <c r="J5127" s="46"/>
      <c r="K5127" s="46"/>
      <c r="L5127" s="46"/>
      <c r="M5127" s="46"/>
      <c r="N5127" s="46"/>
      <c r="O5127" s="46"/>
      <c r="P5127" s="46"/>
      <c r="Q5127" s="46"/>
      <c r="R5127" s="46"/>
      <c r="S5127" s="46"/>
      <c r="T5127" s="46"/>
      <c r="U5127" s="46"/>
      <c r="V5127" s="46"/>
      <c r="W5127" s="46"/>
      <c r="X5127" s="46">
        <v>1</v>
      </c>
    </row>
    <row r="5128" spans="1:24" x14ac:dyDescent="0.25">
      <c r="A5128" s="29">
        <v>22337</v>
      </c>
      <c r="B5128" s="46"/>
      <c r="C5128" s="46"/>
      <c r="D5128" s="46"/>
      <c r="E5128" s="46">
        <v>1</v>
      </c>
      <c r="F5128" s="46"/>
      <c r="G5128" s="46"/>
      <c r="H5128" s="46"/>
      <c r="I5128" s="46"/>
      <c r="J5128" s="46"/>
      <c r="K5128" s="46"/>
      <c r="L5128" s="46"/>
      <c r="M5128" s="46"/>
      <c r="N5128" s="46"/>
      <c r="O5128" s="46"/>
      <c r="P5128" s="46"/>
      <c r="Q5128" s="46"/>
      <c r="R5128" s="46"/>
      <c r="S5128" s="46"/>
      <c r="T5128" s="46"/>
      <c r="U5128" s="46"/>
      <c r="V5128" s="46"/>
      <c r="W5128" s="46"/>
      <c r="X5128" s="46">
        <v>1</v>
      </c>
    </row>
    <row r="5129" spans="1:24" x14ac:dyDescent="0.25">
      <c r="A5129" s="29">
        <v>121858</v>
      </c>
      <c r="B5129" s="46">
        <v>1</v>
      </c>
      <c r="C5129" s="46"/>
      <c r="D5129" s="46"/>
      <c r="E5129" s="46"/>
      <c r="F5129" s="46"/>
      <c r="G5129" s="46"/>
      <c r="H5129" s="46"/>
      <c r="I5129" s="46"/>
      <c r="J5129" s="46"/>
      <c r="K5129" s="46"/>
      <c r="L5129" s="46"/>
      <c r="M5129" s="46"/>
      <c r="N5129" s="46"/>
      <c r="O5129" s="46"/>
      <c r="P5129" s="46"/>
      <c r="Q5129" s="46"/>
      <c r="R5129" s="46"/>
      <c r="S5129" s="46"/>
      <c r="T5129" s="46"/>
      <c r="U5129" s="46"/>
      <c r="V5129" s="46"/>
      <c r="W5129" s="46"/>
      <c r="X5129" s="46">
        <v>1</v>
      </c>
    </row>
    <row r="5130" spans="1:24" x14ac:dyDescent="0.25">
      <c r="A5130" s="29">
        <v>3490</v>
      </c>
      <c r="B5130" s="46"/>
      <c r="C5130" s="46"/>
      <c r="D5130" s="46"/>
      <c r="E5130" s="46">
        <v>1</v>
      </c>
      <c r="F5130" s="46"/>
      <c r="G5130" s="46"/>
      <c r="H5130" s="46"/>
      <c r="I5130" s="46"/>
      <c r="J5130" s="46"/>
      <c r="K5130" s="46"/>
      <c r="L5130" s="46"/>
      <c r="M5130" s="46"/>
      <c r="N5130" s="46"/>
      <c r="O5130" s="46"/>
      <c r="P5130" s="46"/>
      <c r="Q5130" s="46"/>
      <c r="R5130" s="46"/>
      <c r="S5130" s="46"/>
      <c r="T5130" s="46"/>
      <c r="U5130" s="46"/>
      <c r="V5130" s="46"/>
      <c r="W5130" s="46"/>
      <c r="X5130" s="46">
        <v>1</v>
      </c>
    </row>
    <row r="5131" spans="1:24" x14ac:dyDescent="0.25">
      <c r="A5131" s="29">
        <v>65170</v>
      </c>
      <c r="B5131" s="46">
        <v>1</v>
      </c>
      <c r="C5131" s="46"/>
      <c r="D5131" s="46"/>
      <c r="E5131" s="46"/>
      <c r="F5131" s="46"/>
      <c r="G5131" s="46"/>
      <c r="H5131" s="46"/>
      <c r="I5131" s="46"/>
      <c r="J5131" s="46"/>
      <c r="K5131" s="46"/>
      <c r="L5131" s="46"/>
      <c r="M5131" s="46"/>
      <c r="N5131" s="46"/>
      <c r="O5131" s="46"/>
      <c r="P5131" s="46"/>
      <c r="Q5131" s="46"/>
      <c r="R5131" s="46"/>
      <c r="S5131" s="46"/>
      <c r="T5131" s="46"/>
      <c r="U5131" s="46"/>
      <c r="V5131" s="46"/>
      <c r="W5131" s="46"/>
      <c r="X5131" s="46">
        <v>1</v>
      </c>
    </row>
    <row r="5132" spans="1:24" x14ac:dyDescent="0.25">
      <c r="A5132" s="29">
        <v>12813</v>
      </c>
      <c r="B5132" s="46">
        <v>1</v>
      </c>
      <c r="C5132" s="46"/>
      <c r="D5132" s="46"/>
      <c r="E5132" s="46"/>
      <c r="F5132" s="46"/>
      <c r="G5132" s="46"/>
      <c r="H5132" s="46"/>
      <c r="I5132" s="46"/>
      <c r="J5132" s="46"/>
      <c r="K5132" s="46"/>
      <c r="L5132" s="46"/>
      <c r="M5132" s="46"/>
      <c r="N5132" s="46"/>
      <c r="O5132" s="46"/>
      <c r="P5132" s="46"/>
      <c r="Q5132" s="46"/>
      <c r="R5132" s="46"/>
      <c r="S5132" s="46"/>
      <c r="T5132" s="46"/>
      <c r="U5132" s="46"/>
      <c r="V5132" s="46"/>
      <c r="W5132" s="46"/>
      <c r="X5132" s="46">
        <v>1</v>
      </c>
    </row>
    <row r="5133" spans="1:24" x14ac:dyDescent="0.25">
      <c r="A5133" s="29">
        <v>14895</v>
      </c>
      <c r="B5133" s="46">
        <v>1</v>
      </c>
      <c r="C5133" s="46"/>
      <c r="D5133" s="46"/>
      <c r="E5133" s="46"/>
      <c r="F5133" s="46"/>
      <c r="G5133" s="46"/>
      <c r="H5133" s="46"/>
      <c r="I5133" s="46"/>
      <c r="J5133" s="46"/>
      <c r="K5133" s="46"/>
      <c r="L5133" s="46"/>
      <c r="M5133" s="46"/>
      <c r="N5133" s="46"/>
      <c r="O5133" s="46"/>
      <c r="P5133" s="46"/>
      <c r="Q5133" s="46"/>
      <c r="R5133" s="46"/>
      <c r="S5133" s="46"/>
      <c r="T5133" s="46"/>
      <c r="U5133" s="46"/>
      <c r="V5133" s="46"/>
      <c r="W5133" s="46"/>
      <c r="X5133" s="46">
        <v>1</v>
      </c>
    </row>
    <row r="5134" spans="1:24" x14ac:dyDescent="0.25">
      <c r="A5134" s="29">
        <v>81734</v>
      </c>
      <c r="B5134" s="46"/>
      <c r="C5134" s="46">
        <v>1</v>
      </c>
      <c r="D5134" s="46"/>
      <c r="E5134" s="46"/>
      <c r="F5134" s="46"/>
      <c r="G5134" s="46"/>
      <c r="H5134" s="46"/>
      <c r="I5134" s="46"/>
      <c r="J5134" s="46"/>
      <c r="K5134" s="46"/>
      <c r="L5134" s="46"/>
      <c r="M5134" s="46"/>
      <c r="N5134" s="46"/>
      <c r="O5134" s="46"/>
      <c r="P5134" s="46"/>
      <c r="Q5134" s="46"/>
      <c r="R5134" s="46"/>
      <c r="S5134" s="46"/>
      <c r="T5134" s="46"/>
      <c r="U5134" s="46"/>
      <c r="V5134" s="46"/>
      <c r="W5134" s="46"/>
      <c r="X5134" s="46">
        <v>1</v>
      </c>
    </row>
    <row r="5135" spans="1:24" x14ac:dyDescent="0.25">
      <c r="A5135" s="29">
        <v>88047</v>
      </c>
      <c r="B5135" s="46"/>
      <c r="C5135" s="46">
        <v>1</v>
      </c>
      <c r="D5135" s="46"/>
      <c r="E5135" s="46"/>
      <c r="F5135" s="46"/>
      <c r="G5135" s="46"/>
      <c r="H5135" s="46"/>
      <c r="I5135" s="46"/>
      <c r="J5135" s="46"/>
      <c r="K5135" s="46"/>
      <c r="L5135" s="46"/>
      <c r="M5135" s="46"/>
      <c r="N5135" s="46"/>
      <c r="O5135" s="46"/>
      <c r="P5135" s="46"/>
      <c r="Q5135" s="46"/>
      <c r="R5135" s="46"/>
      <c r="S5135" s="46"/>
      <c r="T5135" s="46"/>
      <c r="U5135" s="46"/>
      <c r="V5135" s="46"/>
      <c r="W5135" s="46"/>
      <c r="X5135" s="46">
        <v>1</v>
      </c>
    </row>
    <row r="5136" spans="1:24" x14ac:dyDescent="0.25">
      <c r="A5136" s="29">
        <v>93919</v>
      </c>
      <c r="B5136" s="46">
        <v>1</v>
      </c>
      <c r="C5136" s="46"/>
      <c r="D5136" s="46"/>
      <c r="E5136" s="46"/>
      <c r="F5136" s="46"/>
      <c r="G5136" s="46"/>
      <c r="H5136" s="46"/>
      <c r="I5136" s="46"/>
      <c r="J5136" s="46"/>
      <c r="K5136" s="46"/>
      <c r="L5136" s="46"/>
      <c r="M5136" s="46"/>
      <c r="N5136" s="46"/>
      <c r="O5136" s="46"/>
      <c r="P5136" s="46"/>
      <c r="Q5136" s="46"/>
      <c r="R5136" s="46"/>
      <c r="S5136" s="46"/>
      <c r="T5136" s="46"/>
      <c r="U5136" s="46"/>
      <c r="V5136" s="46"/>
      <c r="W5136" s="46"/>
      <c r="X5136" s="46">
        <v>1</v>
      </c>
    </row>
    <row r="5137" spans="1:24" x14ac:dyDescent="0.25">
      <c r="A5137" s="29">
        <v>53579</v>
      </c>
      <c r="B5137" s="46"/>
      <c r="C5137" s="46">
        <v>1</v>
      </c>
      <c r="D5137" s="46"/>
      <c r="E5137" s="46"/>
      <c r="F5137" s="46"/>
      <c r="G5137" s="46"/>
      <c r="H5137" s="46"/>
      <c r="I5137" s="46"/>
      <c r="J5137" s="46"/>
      <c r="K5137" s="46"/>
      <c r="L5137" s="46"/>
      <c r="M5137" s="46"/>
      <c r="N5137" s="46"/>
      <c r="O5137" s="46"/>
      <c r="P5137" s="46"/>
      <c r="Q5137" s="46"/>
      <c r="R5137" s="46"/>
      <c r="S5137" s="46"/>
      <c r="T5137" s="46"/>
      <c r="U5137" s="46"/>
      <c r="V5137" s="46"/>
      <c r="W5137" s="46"/>
      <c r="X5137" s="46">
        <v>1</v>
      </c>
    </row>
    <row r="5138" spans="1:24" x14ac:dyDescent="0.25">
      <c r="A5138" s="29">
        <v>27194</v>
      </c>
      <c r="B5138" s="46"/>
      <c r="C5138" s="46"/>
      <c r="D5138" s="46">
        <v>1</v>
      </c>
      <c r="E5138" s="46"/>
      <c r="F5138" s="46"/>
      <c r="G5138" s="46"/>
      <c r="H5138" s="46"/>
      <c r="I5138" s="46"/>
      <c r="J5138" s="46"/>
      <c r="K5138" s="46"/>
      <c r="L5138" s="46"/>
      <c r="M5138" s="46"/>
      <c r="N5138" s="46"/>
      <c r="O5138" s="46"/>
      <c r="P5138" s="46"/>
      <c r="Q5138" s="46"/>
      <c r="R5138" s="46"/>
      <c r="S5138" s="46"/>
      <c r="T5138" s="46"/>
      <c r="U5138" s="46"/>
      <c r="V5138" s="46"/>
      <c r="W5138" s="46"/>
      <c r="X5138" s="46">
        <v>1</v>
      </c>
    </row>
    <row r="5139" spans="1:24" x14ac:dyDescent="0.25">
      <c r="A5139" s="29">
        <v>65315</v>
      </c>
      <c r="B5139" s="46"/>
      <c r="C5139" s="46">
        <v>1</v>
      </c>
      <c r="D5139" s="46"/>
      <c r="E5139" s="46"/>
      <c r="F5139" s="46"/>
      <c r="G5139" s="46"/>
      <c r="H5139" s="46"/>
      <c r="I5139" s="46"/>
      <c r="J5139" s="46"/>
      <c r="K5139" s="46"/>
      <c r="L5139" s="46"/>
      <c r="M5139" s="46"/>
      <c r="N5139" s="46"/>
      <c r="O5139" s="46"/>
      <c r="P5139" s="46"/>
      <c r="Q5139" s="46"/>
      <c r="R5139" s="46"/>
      <c r="S5139" s="46"/>
      <c r="T5139" s="46"/>
      <c r="U5139" s="46"/>
      <c r="V5139" s="46"/>
      <c r="W5139" s="46"/>
      <c r="X5139" s="46">
        <v>1</v>
      </c>
    </row>
    <row r="5140" spans="1:24" x14ac:dyDescent="0.25">
      <c r="A5140" s="29">
        <v>76880</v>
      </c>
      <c r="B5140" s="46"/>
      <c r="C5140" s="46"/>
      <c r="D5140" s="46"/>
      <c r="E5140" s="46"/>
      <c r="F5140" s="46">
        <v>1</v>
      </c>
      <c r="G5140" s="46"/>
      <c r="H5140" s="46"/>
      <c r="I5140" s="46"/>
      <c r="J5140" s="46"/>
      <c r="K5140" s="46"/>
      <c r="L5140" s="46"/>
      <c r="M5140" s="46"/>
      <c r="N5140" s="46"/>
      <c r="O5140" s="46"/>
      <c r="P5140" s="46"/>
      <c r="Q5140" s="46"/>
      <c r="R5140" s="46"/>
      <c r="S5140" s="46"/>
      <c r="T5140" s="46"/>
      <c r="U5140" s="46"/>
      <c r="V5140" s="46"/>
      <c r="W5140" s="46"/>
      <c r="X5140" s="46">
        <v>1</v>
      </c>
    </row>
    <row r="5141" spans="1:24" x14ac:dyDescent="0.25">
      <c r="A5141" s="29">
        <v>53681</v>
      </c>
      <c r="B5141" s="46"/>
      <c r="C5141" s="46"/>
      <c r="D5141" s="46">
        <v>1</v>
      </c>
      <c r="E5141" s="46"/>
      <c r="F5141" s="46"/>
      <c r="G5141" s="46"/>
      <c r="H5141" s="46"/>
      <c r="I5141" s="46"/>
      <c r="J5141" s="46"/>
      <c r="K5141" s="46"/>
      <c r="L5141" s="46"/>
      <c r="M5141" s="46"/>
      <c r="N5141" s="46"/>
      <c r="O5141" s="46"/>
      <c r="P5141" s="46"/>
      <c r="Q5141" s="46"/>
      <c r="R5141" s="46"/>
      <c r="S5141" s="46"/>
      <c r="T5141" s="46"/>
      <c r="U5141" s="46"/>
      <c r="V5141" s="46"/>
      <c r="W5141" s="46"/>
      <c r="X5141" s="46">
        <v>1</v>
      </c>
    </row>
    <row r="5142" spans="1:24" x14ac:dyDescent="0.25">
      <c r="A5142" s="29">
        <v>11454</v>
      </c>
      <c r="B5142" s="46"/>
      <c r="C5142" s="46"/>
      <c r="D5142" s="46"/>
      <c r="E5142" s="46"/>
      <c r="F5142" s="46"/>
      <c r="G5142" s="46">
        <v>1</v>
      </c>
      <c r="H5142" s="46"/>
      <c r="I5142" s="46"/>
      <c r="J5142" s="46"/>
      <c r="K5142" s="46"/>
      <c r="L5142" s="46"/>
      <c r="M5142" s="46"/>
      <c r="N5142" s="46"/>
      <c r="O5142" s="46"/>
      <c r="P5142" s="46"/>
      <c r="Q5142" s="46"/>
      <c r="R5142" s="46"/>
      <c r="S5142" s="46"/>
      <c r="T5142" s="46"/>
      <c r="U5142" s="46"/>
      <c r="V5142" s="46"/>
      <c r="W5142" s="46"/>
      <c r="X5142" s="46">
        <v>1</v>
      </c>
    </row>
    <row r="5143" spans="1:24" x14ac:dyDescent="0.25">
      <c r="A5143" s="29">
        <v>53710</v>
      </c>
      <c r="B5143" s="46"/>
      <c r="C5143" s="46"/>
      <c r="D5143" s="46"/>
      <c r="E5143" s="46">
        <v>1</v>
      </c>
      <c r="F5143" s="46"/>
      <c r="G5143" s="46"/>
      <c r="H5143" s="46"/>
      <c r="I5143" s="46"/>
      <c r="J5143" s="46"/>
      <c r="K5143" s="46"/>
      <c r="L5143" s="46"/>
      <c r="M5143" s="46"/>
      <c r="N5143" s="46"/>
      <c r="O5143" s="46"/>
      <c r="P5143" s="46"/>
      <c r="Q5143" s="46"/>
      <c r="R5143" s="46"/>
      <c r="S5143" s="46"/>
      <c r="T5143" s="46"/>
      <c r="U5143" s="46"/>
      <c r="V5143" s="46"/>
      <c r="W5143" s="46"/>
      <c r="X5143" s="46">
        <v>1</v>
      </c>
    </row>
    <row r="5144" spans="1:24" x14ac:dyDescent="0.25">
      <c r="A5144" s="29">
        <v>76951</v>
      </c>
      <c r="B5144" s="46"/>
      <c r="C5144" s="46">
        <v>1</v>
      </c>
      <c r="D5144" s="46"/>
      <c r="E5144" s="46"/>
      <c r="F5144" s="46"/>
      <c r="G5144" s="46"/>
      <c r="H5144" s="46"/>
      <c r="I5144" s="46"/>
      <c r="J5144" s="46"/>
      <c r="K5144" s="46"/>
      <c r="L5144" s="46"/>
      <c r="M5144" s="46"/>
      <c r="N5144" s="46"/>
      <c r="O5144" s="46"/>
      <c r="P5144" s="46"/>
      <c r="Q5144" s="46"/>
      <c r="R5144" s="46"/>
      <c r="S5144" s="46"/>
      <c r="T5144" s="46"/>
      <c r="U5144" s="46"/>
      <c r="V5144" s="46"/>
      <c r="W5144" s="46"/>
      <c r="X5144" s="46">
        <v>1</v>
      </c>
    </row>
    <row r="5145" spans="1:24" x14ac:dyDescent="0.25">
      <c r="A5145" s="29">
        <v>11777</v>
      </c>
      <c r="B5145" s="46">
        <v>1</v>
      </c>
      <c r="C5145" s="46"/>
      <c r="D5145" s="46"/>
      <c r="E5145" s="46"/>
      <c r="F5145" s="46"/>
      <c r="G5145" s="46"/>
      <c r="H5145" s="46"/>
      <c r="I5145" s="46"/>
      <c r="J5145" s="46"/>
      <c r="K5145" s="46"/>
      <c r="L5145" s="46"/>
      <c r="M5145" s="46"/>
      <c r="N5145" s="46"/>
      <c r="O5145" s="46"/>
      <c r="P5145" s="46"/>
      <c r="Q5145" s="46"/>
      <c r="R5145" s="46"/>
      <c r="S5145" s="46"/>
      <c r="T5145" s="46"/>
      <c r="U5145" s="46"/>
      <c r="V5145" s="46"/>
      <c r="W5145" s="46"/>
      <c r="X5145" s="46">
        <v>1</v>
      </c>
    </row>
    <row r="5146" spans="1:24" x14ac:dyDescent="0.25">
      <c r="A5146" s="29" t="s">
        <v>56</v>
      </c>
      <c r="B5146" s="46">
        <v>41513</v>
      </c>
      <c r="C5146" s="46">
        <v>29466</v>
      </c>
      <c r="D5146" s="46">
        <v>22242</v>
      </c>
      <c r="E5146" s="46">
        <v>19756</v>
      </c>
      <c r="F5146" s="46">
        <v>4410</v>
      </c>
      <c r="G5146" s="46">
        <v>3312</v>
      </c>
      <c r="H5146" s="46">
        <v>3244</v>
      </c>
      <c r="I5146" s="46">
        <v>2981</v>
      </c>
      <c r="J5146" s="46">
        <v>2761</v>
      </c>
      <c r="K5146" s="46">
        <v>1632</v>
      </c>
      <c r="L5146" s="46">
        <v>1412</v>
      </c>
      <c r="M5146" s="46">
        <v>1373</v>
      </c>
      <c r="N5146" s="46">
        <v>1343</v>
      </c>
      <c r="O5146" s="46">
        <v>1120</v>
      </c>
      <c r="P5146" s="46">
        <v>1026</v>
      </c>
      <c r="Q5146" s="46">
        <v>919</v>
      </c>
      <c r="R5146" s="46">
        <v>613</v>
      </c>
      <c r="S5146" s="46">
        <v>515</v>
      </c>
      <c r="T5146" s="46">
        <v>325</v>
      </c>
      <c r="U5146" s="46">
        <v>317</v>
      </c>
      <c r="V5146" s="46">
        <v>164</v>
      </c>
      <c r="W5146" s="46">
        <v>124</v>
      </c>
      <c r="X5146" s="46">
        <v>14056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90BFB7-CB27-48BB-8D5F-8176B9DB0956}">
  <dimension ref="A1:R26"/>
  <sheetViews>
    <sheetView workbookViewId="0">
      <selection activeCell="S6" sqref="S6"/>
    </sheetView>
  </sheetViews>
  <sheetFormatPr defaultRowHeight="15" x14ac:dyDescent="0.25"/>
  <cols>
    <col min="1" max="1" width="11.85546875" bestFit="1" customWidth="1"/>
    <col min="2" max="2" width="12.7109375" customWidth="1"/>
    <col min="3" max="4" width="10.42578125" customWidth="1"/>
    <col min="5" max="5" width="15" bestFit="1" customWidth="1"/>
    <col min="6" max="6" width="12.42578125" customWidth="1"/>
    <col min="7" max="8" width="8" customWidth="1"/>
    <col min="9" max="9" width="13.28515625" bestFit="1" customWidth="1"/>
    <col min="10" max="10" width="11.7109375" bestFit="1" customWidth="1"/>
    <col min="11" max="12" width="8" customWidth="1"/>
    <col min="13" max="13" width="11.85546875" customWidth="1"/>
    <col min="14" max="14" width="12.7109375" customWidth="1"/>
    <col min="15" max="16" width="8" customWidth="1"/>
    <col min="17" max="17" width="11.7109375" customWidth="1"/>
    <col min="18" max="18" width="15.5703125" bestFit="1" customWidth="1"/>
    <col min="19" max="23" width="8" customWidth="1"/>
    <col min="24" max="24" width="12.140625" customWidth="1"/>
  </cols>
  <sheetData>
    <row r="1" spans="1:18" x14ac:dyDescent="0.25">
      <c r="A1" s="27" t="s">
        <v>113</v>
      </c>
      <c r="B1" s="27" t="s">
        <v>77</v>
      </c>
      <c r="E1" s="27" t="s">
        <v>1</v>
      </c>
      <c r="F1" s="27" t="s">
        <v>114</v>
      </c>
      <c r="I1" s="27" t="s">
        <v>115</v>
      </c>
      <c r="J1" s="27" t="s">
        <v>77</v>
      </c>
      <c r="M1" s="27" t="s">
        <v>116</v>
      </c>
      <c r="N1" s="27" t="s">
        <v>77</v>
      </c>
      <c r="P1" s="27" t="s">
        <v>34</v>
      </c>
      <c r="Q1" s="27" t="s">
        <v>77</v>
      </c>
      <c r="R1" s="27" t="s">
        <v>38</v>
      </c>
    </row>
    <row r="2" spans="1:18" x14ac:dyDescent="0.25">
      <c r="A2" t="s">
        <v>88</v>
      </c>
      <c r="B2" s="32">
        <v>3752</v>
      </c>
      <c r="E2" t="s">
        <v>21</v>
      </c>
      <c r="F2">
        <v>15</v>
      </c>
      <c r="I2" s="25">
        <v>1</v>
      </c>
      <c r="J2" s="32">
        <v>24468</v>
      </c>
      <c r="M2">
        <v>1</v>
      </c>
      <c r="N2" s="32">
        <v>1000</v>
      </c>
      <c r="P2" t="s">
        <v>24</v>
      </c>
      <c r="Q2" s="32">
        <v>165</v>
      </c>
      <c r="R2" s="6">
        <v>58946.264999999999</v>
      </c>
    </row>
    <row r="3" spans="1:18" x14ac:dyDescent="0.25">
      <c r="A3" t="s">
        <v>89</v>
      </c>
      <c r="B3" s="32">
        <v>2892</v>
      </c>
      <c r="E3" t="s">
        <v>17</v>
      </c>
      <c r="F3">
        <v>143</v>
      </c>
      <c r="I3" s="25">
        <v>2</v>
      </c>
      <c r="J3" s="32">
        <v>16101</v>
      </c>
      <c r="M3">
        <v>2</v>
      </c>
      <c r="N3" s="32">
        <v>2271</v>
      </c>
      <c r="P3" t="s">
        <v>25</v>
      </c>
      <c r="Q3" s="32">
        <v>11466</v>
      </c>
      <c r="R3" s="6">
        <v>1608279.12</v>
      </c>
    </row>
    <row r="4" spans="1:18" x14ac:dyDescent="0.25">
      <c r="A4" t="s">
        <v>90</v>
      </c>
      <c r="B4" s="32">
        <v>2380</v>
      </c>
      <c r="E4" t="s">
        <v>11</v>
      </c>
      <c r="F4">
        <v>102</v>
      </c>
      <c r="I4" s="25">
        <v>3</v>
      </c>
      <c r="J4" s="32">
        <v>15939</v>
      </c>
      <c r="M4">
        <v>3</v>
      </c>
      <c r="N4" s="32">
        <v>3777</v>
      </c>
      <c r="P4" t="s">
        <v>26</v>
      </c>
      <c r="Q4" s="32">
        <v>29990</v>
      </c>
      <c r="R4" s="6">
        <v>2861480.9511875985</v>
      </c>
    </row>
    <row r="5" spans="1:18" x14ac:dyDescent="0.25">
      <c r="A5" t="s">
        <v>91</v>
      </c>
      <c r="B5" s="32">
        <v>2011</v>
      </c>
      <c r="E5" t="s">
        <v>20</v>
      </c>
      <c r="F5">
        <v>118</v>
      </c>
      <c r="I5" s="25">
        <v>4</v>
      </c>
      <c r="J5" s="32">
        <v>16881</v>
      </c>
      <c r="M5">
        <v>4</v>
      </c>
      <c r="N5" s="32">
        <v>5108</v>
      </c>
      <c r="P5" t="s">
        <v>27</v>
      </c>
      <c r="Q5" s="32">
        <v>34863</v>
      </c>
      <c r="R5" s="6">
        <v>3291759.765476191</v>
      </c>
    </row>
    <row r="6" spans="1:18" x14ac:dyDescent="0.25">
      <c r="A6" t="s">
        <v>92</v>
      </c>
      <c r="B6" s="32">
        <v>1961</v>
      </c>
      <c r="E6" t="s">
        <v>13</v>
      </c>
      <c r="F6">
        <v>175</v>
      </c>
      <c r="I6" s="25">
        <v>5</v>
      </c>
      <c r="J6" s="32">
        <v>16417</v>
      </c>
      <c r="M6">
        <v>5</v>
      </c>
      <c r="N6" s="32">
        <v>5425</v>
      </c>
      <c r="P6" t="s">
        <v>28</v>
      </c>
      <c r="Q6" s="32">
        <v>35348</v>
      </c>
      <c r="R6" s="6">
        <v>3205517.1930161933</v>
      </c>
    </row>
    <row r="7" spans="1:18" x14ac:dyDescent="0.25">
      <c r="A7" t="s">
        <v>93</v>
      </c>
      <c r="B7" s="32">
        <v>1981</v>
      </c>
      <c r="E7" t="s">
        <v>18</v>
      </c>
      <c r="F7">
        <v>291</v>
      </c>
      <c r="I7" s="25">
        <v>6</v>
      </c>
      <c r="J7" s="32">
        <v>23250</v>
      </c>
      <c r="M7">
        <v>6</v>
      </c>
      <c r="N7" s="32">
        <v>6303</v>
      </c>
      <c r="P7" t="s">
        <v>29</v>
      </c>
      <c r="Q7" s="32">
        <v>28736</v>
      </c>
      <c r="R7" s="6">
        <v>2567531.4873516602</v>
      </c>
    </row>
    <row r="8" spans="1:18" x14ac:dyDescent="0.25">
      <c r="A8" t="s">
        <v>94</v>
      </c>
      <c r="B8" s="32">
        <v>1908</v>
      </c>
      <c r="E8" t="s">
        <v>16</v>
      </c>
      <c r="F8">
        <v>136</v>
      </c>
      <c r="I8" s="25">
        <v>7</v>
      </c>
      <c r="J8" s="32">
        <v>27512</v>
      </c>
      <c r="M8">
        <v>7</v>
      </c>
      <c r="N8" s="32">
        <v>6887</v>
      </c>
      <c r="P8" s="26" t="s">
        <v>112</v>
      </c>
      <c r="Q8" s="58">
        <f>SUM(Q2:Q7)</f>
        <v>140568</v>
      </c>
      <c r="R8" s="35">
        <f>SUM(R2:R7)</f>
        <v>13593514.782031642</v>
      </c>
    </row>
    <row r="9" spans="1:18" x14ac:dyDescent="0.25">
      <c r="A9" t="s">
        <v>95</v>
      </c>
      <c r="B9" s="32">
        <v>2149</v>
      </c>
      <c r="E9" t="s">
        <v>23</v>
      </c>
      <c r="F9">
        <v>15</v>
      </c>
      <c r="I9" s="26" t="s">
        <v>56</v>
      </c>
      <c r="J9" s="58">
        <v>140568</v>
      </c>
      <c r="M9">
        <v>8</v>
      </c>
      <c r="N9" s="32">
        <v>7965</v>
      </c>
    </row>
    <row r="10" spans="1:18" x14ac:dyDescent="0.25">
      <c r="A10" t="s">
        <v>96</v>
      </c>
      <c r="B10" s="32">
        <v>2354</v>
      </c>
      <c r="E10" t="s">
        <v>15</v>
      </c>
      <c r="F10">
        <v>29</v>
      </c>
      <c r="M10">
        <v>9</v>
      </c>
      <c r="N10" s="32">
        <v>7786</v>
      </c>
    </row>
    <row r="11" spans="1:18" x14ac:dyDescent="0.25">
      <c r="A11" t="s">
        <v>97</v>
      </c>
      <c r="B11" s="32">
        <v>2766</v>
      </c>
      <c r="E11" t="s">
        <v>7</v>
      </c>
      <c r="F11">
        <v>2297</v>
      </c>
      <c r="M11">
        <v>10</v>
      </c>
      <c r="N11" s="32">
        <v>8035</v>
      </c>
    </row>
    <row r="12" spans="1:18" x14ac:dyDescent="0.25">
      <c r="A12" t="s">
        <v>98</v>
      </c>
      <c r="B12" s="32">
        <v>3364</v>
      </c>
      <c r="E12" t="s">
        <v>2</v>
      </c>
      <c r="F12">
        <v>4298</v>
      </c>
      <c r="M12">
        <v>11</v>
      </c>
      <c r="N12" s="32">
        <v>8269</v>
      </c>
    </row>
    <row r="13" spans="1:18" x14ac:dyDescent="0.25">
      <c r="A13" t="s">
        <v>99</v>
      </c>
      <c r="B13" s="32">
        <v>4377</v>
      </c>
      <c r="E13" t="s">
        <v>5</v>
      </c>
      <c r="F13">
        <v>3032</v>
      </c>
      <c r="M13">
        <v>12</v>
      </c>
      <c r="N13" s="32">
        <v>8550</v>
      </c>
    </row>
    <row r="14" spans="1:18" x14ac:dyDescent="0.25">
      <c r="A14" t="s">
        <v>100</v>
      </c>
      <c r="B14" s="32">
        <v>5703</v>
      </c>
      <c r="E14" t="s">
        <v>3</v>
      </c>
      <c r="F14">
        <v>2040</v>
      </c>
      <c r="M14">
        <v>13</v>
      </c>
      <c r="N14" s="32">
        <v>8280</v>
      </c>
    </row>
    <row r="15" spans="1:18" x14ac:dyDescent="0.25">
      <c r="A15" t="s">
        <v>101</v>
      </c>
      <c r="B15" s="32">
        <v>7298</v>
      </c>
      <c r="E15" t="s">
        <v>6</v>
      </c>
      <c r="F15">
        <v>463</v>
      </c>
      <c r="M15">
        <v>14</v>
      </c>
      <c r="N15" s="32">
        <v>7592</v>
      </c>
    </row>
    <row r="16" spans="1:18" x14ac:dyDescent="0.25">
      <c r="A16" t="s">
        <v>102</v>
      </c>
      <c r="B16" s="32">
        <v>8925</v>
      </c>
      <c r="E16" t="s">
        <v>8</v>
      </c>
      <c r="F16">
        <v>325</v>
      </c>
      <c r="M16">
        <v>15</v>
      </c>
      <c r="N16" s="32">
        <v>8068</v>
      </c>
    </row>
    <row r="17" spans="1:14" x14ac:dyDescent="0.25">
      <c r="A17" t="s">
        <v>103</v>
      </c>
      <c r="B17" s="32">
        <v>10499</v>
      </c>
      <c r="E17" t="s">
        <v>9</v>
      </c>
      <c r="F17">
        <v>291</v>
      </c>
      <c r="M17">
        <v>16</v>
      </c>
      <c r="N17" s="32">
        <v>7808</v>
      </c>
    </row>
    <row r="18" spans="1:14" x14ac:dyDescent="0.25">
      <c r="A18" t="s">
        <v>104</v>
      </c>
      <c r="B18" s="32">
        <v>11328</v>
      </c>
      <c r="E18" t="s">
        <v>12</v>
      </c>
      <c r="F18">
        <v>334</v>
      </c>
      <c r="M18">
        <v>17</v>
      </c>
      <c r="N18" s="32">
        <v>8330</v>
      </c>
    </row>
    <row r="19" spans="1:14" x14ac:dyDescent="0.25">
      <c r="A19" t="s">
        <v>105</v>
      </c>
      <c r="B19" s="32">
        <v>12001</v>
      </c>
      <c r="E19" t="s">
        <v>19</v>
      </c>
      <c r="F19">
        <v>97</v>
      </c>
      <c r="M19">
        <v>18</v>
      </c>
      <c r="N19" s="32">
        <v>8158</v>
      </c>
    </row>
    <row r="20" spans="1:14" x14ac:dyDescent="0.25">
      <c r="A20" t="s">
        <v>106</v>
      </c>
      <c r="B20" s="32">
        <v>11656</v>
      </c>
      <c r="E20" t="s">
        <v>10</v>
      </c>
      <c r="F20">
        <v>129</v>
      </c>
      <c r="M20">
        <v>19</v>
      </c>
      <c r="N20" s="32">
        <v>7696</v>
      </c>
    </row>
    <row r="21" spans="1:14" x14ac:dyDescent="0.25">
      <c r="A21" t="s">
        <v>107</v>
      </c>
      <c r="B21" s="32">
        <v>10912</v>
      </c>
      <c r="E21" t="s">
        <v>22</v>
      </c>
      <c r="F21">
        <v>36</v>
      </c>
      <c r="M21">
        <v>20</v>
      </c>
      <c r="N21" s="32">
        <v>7250</v>
      </c>
    </row>
    <row r="22" spans="1:14" x14ac:dyDescent="0.25">
      <c r="A22" t="s">
        <v>108</v>
      </c>
      <c r="B22" s="32">
        <v>9864</v>
      </c>
      <c r="E22" t="s">
        <v>4</v>
      </c>
      <c r="F22">
        <v>53</v>
      </c>
      <c r="M22">
        <v>21</v>
      </c>
      <c r="N22" s="32">
        <v>5395</v>
      </c>
    </row>
    <row r="23" spans="1:14" x14ac:dyDescent="0.25">
      <c r="A23" t="s">
        <v>109</v>
      </c>
      <c r="B23" s="32">
        <v>8382</v>
      </c>
      <c r="E23" t="s">
        <v>14</v>
      </c>
      <c r="F23">
        <v>63</v>
      </c>
      <c r="M23" s="26" t="s">
        <v>112</v>
      </c>
      <c r="N23" s="47">
        <f>SUM(N2:N22)</f>
        <v>139953</v>
      </c>
    </row>
    <row r="24" spans="1:14" x14ac:dyDescent="0.25">
      <c r="A24" t="s">
        <v>110</v>
      </c>
      <c r="B24" s="32">
        <v>6816</v>
      </c>
      <c r="E24" s="26" t="s">
        <v>56</v>
      </c>
      <c r="F24" s="26">
        <v>14482</v>
      </c>
    </row>
    <row r="25" spans="1:14" x14ac:dyDescent="0.25">
      <c r="A25" t="s">
        <v>111</v>
      </c>
      <c r="B25" s="32">
        <v>5289</v>
      </c>
    </row>
    <row r="26" spans="1:14" x14ac:dyDescent="0.25">
      <c r="A26" s="26" t="s">
        <v>56</v>
      </c>
      <c r="B26" s="58">
        <v>140568</v>
      </c>
    </row>
  </sheetData>
  <sortState xmlns:xlrd2="http://schemas.microsoft.com/office/spreadsheetml/2017/richdata2" ref="E2:F23">
    <sortCondition ref="E2:E23"/>
  </sortState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2E7DFC-A70A-4EC7-9CC6-9F047621660E}">
  <dimension ref="A1:L14484"/>
  <sheetViews>
    <sheetView workbookViewId="0">
      <selection activeCell="O19" sqref="O19"/>
    </sheetView>
  </sheetViews>
  <sheetFormatPr defaultRowHeight="15" x14ac:dyDescent="0.25"/>
  <cols>
    <col min="1" max="1" width="11.7109375" bestFit="1" customWidth="1"/>
    <col min="2" max="2" width="9.28515625" bestFit="1" customWidth="1"/>
    <col min="3" max="3" width="8.85546875" bestFit="1" customWidth="1"/>
    <col min="4" max="4" width="9.28515625" bestFit="1" customWidth="1"/>
    <col min="5" max="6" width="9.42578125" bestFit="1" customWidth="1"/>
    <col min="7" max="7" width="8.28515625" bestFit="1" customWidth="1"/>
    <col min="8" max="8" width="26" bestFit="1" customWidth="1"/>
    <col min="11" max="11" width="17.28515625" bestFit="1" customWidth="1"/>
    <col min="12" max="12" width="23.28515625" bestFit="1" customWidth="1"/>
  </cols>
  <sheetData>
    <row r="1" spans="1:12" x14ac:dyDescent="0.25">
      <c r="A1" s="27" t="s">
        <v>76</v>
      </c>
      <c r="B1" s="27" t="s">
        <v>24</v>
      </c>
      <c r="C1" s="27" t="s">
        <v>25</v>
      </c>
      <c r="D1" s="27" t="s">
        <v>26</v>
      </c>
      <c r="E1" s="27" t="s">
        <v>27</v>
      </c>
      <c r="F1" s="27" t="s">
        <v>28</v>
      </c>
      <c r="G1" s="27" t="s">
        <v>29</v>
      </c>
      <c r="H1" s="27" t="s">
        <v>78</v>
      </c>
      <c r="K1" s="28" t="s">
        <v>55</v>
      </c>
      <c r="L1" t="s">
        <v>79</v>
      </c>
    </row>
    <row r="2" spans="1:12" x14ac:dyDescent="0.25">
      <c r="A2">
        <v>35916</v>
      </c>
      <c r="D2">
        <v>1</v>
      </c>
      <c r="H2">
        <v>1</v>
      </c>
      <c r="K2" s="29">
        <v>1</v>
      </c>
      <c r="L2" s="46">
        <v>36</v>
      </c>
    </row>
    <row r="3" spans="1:12" x14ac:dyDescent="0.25">
      <c r="A3">
        <v>36527</v>
      </c>
      <c r="C3">
        <v>1</v>
      </c>
      <c r="H3">
        <v>1</v>
      </c>
      <c r="K3" s="29">
        <v>2</v>
      </c>
      <c r="L3" s="46">
        <v>57</v>
      </c>
    </row>
    <row r="4" spans="1:12" x14ac:dyDescent="0.25">
      <c r="A4">
        <v>37827</v>
      </c>
      <c r="C4">
        <v>1</v>
      </c>
      <c r="H4">
        <v>1</v>
      </c>
      <c r="K4" s="29">
        <v>3</v>
      </c>
      <c r="L4" s="46">
        <v>131</v>
      </c>
    </row>
    <row r="5" spans="1:12" x14ac:dyDescent="0.25">
      <c r="A5">
        <v>39165</v>
      </c>
      <c r="C5">
        <v>1</v>
      </c>
      <c r="H5">
        <v>1</v>
      </c>
      <c r="K5" s="29">
        <v>4</v>
      </c>
      <c r="L5" s="46">
        <v>198</v>
      </c>
    </row>
    <row r="6" spans="1:12" x14ac:dyDescent="0.25">
      <c r="A6">
        <v>1106</v>
      </c>
      <c r="D6">
        <v>1</v>
      </c>
      <c r="H6">
        <v>1</v>
      </c>
      <c r="K6" s="29">
        <v>5</v>
      </c>
      <c r="L6" s="46">
        <v>279</v>
      </c>
    </row>
    <row r="7" spans="1:12" x14ac:dyDescent="0.25">
      <c r="A7">
        <v>39902</v>
      </c>
      <c r="G7">
        <v>1</v>
      </c>
      <c r="H7">
        <v>1</v>
      </c>
      <c r="K7" s="29">
        <v>6</v>
      </c>
      <c r="L7" s="46">
        <v>327</v>
      </c>
    </row>
    <row r="8" spans="1:12" x14ac:dyDescent="0.25">
      <c r="A8">
        <v>1744</v>
      </c>
      <c r="D8">
        <v>1</v>
      </c>
      <c r="H8">
        <v>1</v>
      </c>
      <c r="K8" s="29">
        <v>7</v>
      </c>
      <c r="L8" s="46">
        <v>424</v>
      </c>
    </row>
    <row r="9" spans="1:12" x14ac:dyDescent="0.25">
      <c r="A9">
        <v>42621</v>
      </c>
      <c r="E9">
        <v>1</v>
      </c>
      <c r="H9">
        <v>1</v>
      </c>
      <c r="K9" s="29">
        <v>8</v>
      </c>
      <c r="L9" s="46">
        <v>496</v>
      </c>
    </row>
    <row r="10" spans="1:12" x14ac:dyDescent="0.25">
      <c r="A10">
        <v>5694</v>
      </c>
      <c r="F10">
        <v>1</v>
      </c>
      <c r="H10">
        <v>1</v>
      </c>
      <c r="K10" s="29">
        <v>9</v>
      </c>
      <c r="L10" s="46">
        <v>512</v>
      </c>
    </row>
    <row r="11" spans="1:12" x14ac:dyDescent="0.25">
      <c r="A11">
        <v>87238</v>
      </c>
      <c r="C11">
        <v>1</v>
      </c>
      <c r="H11">
        <v>1</v>
      </c>
      <c r="K11" s="29">
        <v>10</v>
      </c>
      <c r="L11" s="46">
        <v>548</v>
      </c>
    </row>
    <row r="12" spans="1:12" x14ac:dyDescent="0.25">
      <c r="A12">
        <v>6985</v>
      </c>
      <c r="C12">
        <v>1</v>
      </c>
      <c r="H12">
        <v>1</v>
      </c>
      <c r="K12" s="29">
        <v>11</v>
      </c>
      <c r="L12" s="46">
        <v>522</v>
      </c>
    </row>
    <row r="13" spans="1:12" x14ac:dyDescent="0.25">
      <c r="A13">
        <v>45632</v>
      </c>
      <c r="C13">
        <v>1</v>
      </c>
      <c r="H13">
        <v>1</v>
      </c>
      <c r="K13" s="29">
        <v>12</v>
      </c>
      <c r="L13" s="46">
        <v>497</v>
      </c>
    </row>
    <row r="14" spans="1:12" x14ac:dyDescent="0.25">
      <c r="A14">
        <v>7550</v>
      </c>
      <c r="C14">
        <v>1</v>
      </c>
      <c r="H14">
        <v>1</v>
      </c>
      <c r="K14" s="29">
        <v>13</v>
      </c>
      <c r="L14" s="46">
        <v>511</v>
      </c>
    </row>
    <row r="15" spans="1:12" x14ac:dyDescent="0.25">
      <c r="A15">
        <v>46642</v>
      </c>
      <c r="C15">
        <v>1</v>
      </c>
      <c r="H15">
        <v>1</v>
      </c>
      <c r="K15" s="29">
        <v>14</v>
      </c>
      <c r="L15" s="46">
        <v>441</v>
      </c>
    </row>
    <row r="16" spans="1:12" x14ac:dyDescent="0.25">
      <c r="A16">
        <v>8636</v>
      </c>
      <c r="F16">
        <v>1</v>
      </c>
      <c r="H16">
        <v>1</v>
      </c>
      <c r="K16" s="29">
        <v>15</v>
      </c>
      <c r="L16" s="46">
        <v>424</v>
      </c>
    </row>
    <row r="17" spans="1:12" x14ac:dyDescent="0.25">
      <c r="A17">
        <v>47156</v>
      </c>
      <c r="D17">
        <v>1</v>
      </c>
      <c r="H17">
        <v>1</v>
      </c>
      <c r="K17" s="29">
        <v>16</v>
      </c>
      <c r="L17" s="46">
        <v>388</v>
      </c>
    </row>
    <row r="18" spans="1:12" x14ac:dyDescent="0.25">
      <c r="A18">
        <v>9424</v>
      </c>
      <c r="C18">
        <v>1</v>
      </c>
      <c r="H18">
        <v>1</v>
      </c>
      <c r="K18" s="29">
        <v>17</v>
      </c>
      <c r="L18" s="46">
        <v>332</v>
      </c>
    </row>
    <row r="19" spans="1:12" x14ac:dyDescent="0.25">
      <c r="A19">
        <v>47958</v>
      </c>
      <c r="F19">
        <v>1</v>
      </c>
      <c r="H19">
        <v>1</v>
      </c>
      <c r="K19" s="29">
        <v>18</v>
      </c>
      <c r="L19" s="46">
        <v>309</v>
      </c>
    </row>
    <row r="20" spans="1:12" x14ac:dyDescent="0.25">
      <c r="A20">
        <v>9960</v>
      </c>
      <c r="F20">
        <v>1</v>
      </c>
      <c r="H20">
        <v>1</v>
      </c>
      <c r="K20" s="29">
        <v>19</v>
      </c>
      <c r="L20" s="46">
        <v>273</v>
      </c>
    </row>
    <row r="21" spans="1:12" x14ac:dyDescent="0.25">
      <c r="A21">
        <v>48714</v>
      </c>
      <c r="C21">
        <v>1</v>
      </c>
      <c r="H21">
        <v>1</v>
      </c>
      <c r="K21" s="29">
        <v>20</v>
      </c>
      <c r="L21" s="46">
        <v>192</v>
      </c>
    </row>
    <row r="22" spans="1:12" x14ac:dyDescent="0.25">
      <c r="A22">
        <v>10104</v>
      </c>
      <c r="C22">
        <v>1</v>
      </c>
      <c r="H22">
        <v>1</v>
      </c>
      <c r="K22" s="29">
        <v>21</v>
      </c>
      <c r="L22" s="46">
        <v>171</v>
      </c>
    </row>
    <row r="23" spans="1:12" x14ac:dyDescent="0.25">
      <c r="A23">
        <v>49725</v>
      </c>
      <c r="D23">
        <v>1</v>
      </c>
      <c r="H23">
        <v>1</v>
      </c>
      <c r="K23" s="29">
        <v>22</v>
      </c>
      <c r="L23" s="46">
        <v>121</v>
      </c>
    </row>
    <row r="24" spans="1:12" x14ac:dyDescent="0.25">
      <c r="A24">
        <v>11226</v>
      </c>
      <c r="F24">
        <v>1</v>
      </c>
      <c r="H24">
        <v>1</v>
      </c>
      <c r="K24" s="29">
        <v>23</v>
      </c>
      <c r="L24" s="46">
        <v>102</v>
      </c>
    </row>
    <row r="25" spans="1:12" x14ac:dyDescent="0.25">
      <c r="A25">
        <v>50742</v>
      </c>
      <c r="D25">
        <v>1</v>
      </c>
      <c r="H25">
        <v>1</v>
      </c>
      <c r="K25" s="29">
        <v>24</v>
      </c>
      <c r="L25" s="46">
        <v>76</v>
      </c>
    </row>
    <row r="26" spans="1:12" x14ac:dyDescent="0.25">
      <c r="A26">
        <v>11995</v>
      </c>
      <c r="C26">
        <v>1</v>
      </c>
      <c r="H26">
        <v>1</v>
      </c>
      <c r="K26" s="29">
        <v>25</v>
      </c>
      <c r="L26" s="46">
        <v>37</v>
      </c>
    </row>
    <row r="27" spans="1:12" x14ac:dyDescent="0.25">
      <c r="A27">
        <v>51904</v>
      </c>
      <c r="F27">
        <v>1</v>
      </c>
      <c r="H27">
        <v>1</v>
      </c>
      <c r="K27" s="29">
        <v>26</v>
      </c>
      <c r="L27" s="46">
        <v>30</v>
      </c>
    </row>
    <row r="28" spans="1:12" x14ac:dyDescent="0.25">
      <c r="A28">
        <v>13153</v>
      </c>
      <c r="E28">
        <v>1</v>
      </c>
      <c r="H28">
        <v>1</v>
      </c>
      <c r="K28" s="29">
        <v>27</v>
      </c>
      <c r="L28" s="46">
        <v>17</v>
      </c>
    </row>
    <row r="29" spans="1:12" x14ac:dyDescent="0.25">
      <c r="A29">
        <v>52292</v>
      </c>
      <c r="C29">
        <v>1</v>
      </c>
      <c r="H29">
        <v>1</v>
      </c>
      <c r="K29" s="29">
        <v>28</v>
      </c>
      <c r="L29" s="46">
        <v>14</v>
      </c>
    </row>
    <row r="30" spans="1:12" x14ac:dyDescent="0.25">
      <c r="A30">
        <v>15413</v>
      </c>
      <c r="C30">
        <v>1</v>
      </c>
      <c r="H30">
        <v>1</v>
      </c>
      <c r="K30" s="29">
        <v>29</v>
      </c>
      <c r="L30" s="46">
        <v>6</v>
      </c>
    </row>
    <row r="31" spans="1:12" x14ac:dyDescent="0.25">
      <c r="A31">
        <v>52688</v>
      </c>
      <c r="C31">
        <v>1</v>
      </c>
      <c r="H31">
        <v>1</v>
      </c>
      <c r="K31" s="29">
        <v>30</v>
      </c>
      <c r="L31" s="46">
        <v>4</v>
      </c>
    </row>
    <row r="32" spans="1:12" x14ac:dyDescent="0.25">
      <c r="A32">
        <v>18362</v>
      </c>
      <c r="F32">
        <v>1</v>
      </c>
      <c r="H32">
        <v>1</v>
      </c>
      <c r="K32" s="29">
        <v>31</v>
      </c>
      <c r="L32" s="46">
        <v>2</v>
      </c>
    </row>
    <row r="33" spans="1:12" x14ac:dyDescent="0.25">
      <c r="A33">
        <v>54316</v>
      </c>
      <c r="F33">
        <v>1</v>
      </c>
      <c r="H33">
        <v>1</v>
      </c>
      <c r="K33" s="29">
        <v>32</v>
      </c>
      <c r="L33" s="46">
        <v>2</v>
      </c>
    </row>
    <row r="34" spans="1:12" x14ac:dyDescent="0.25">
      <c r="A34">
        <v>19575</v>
      </c>
      <c r="E34">
        <v>1</v>
      </c>
      <c r="H34">
        <v>1</v>
      </c>
      <c r="K34" s="29">
        <v>36</v>
      </c>
      <c r="L34" s="46">
        <v>1</v>
      </c>
    </row>
    <row r="35" spans="1:12" x14ac:dyDescent="0.25">
      <c r="A35">
        <v>54339</v>
      </c>
      <c r="C35">
        <v>1</v>
      </c>
      <c r="H35">
        <v>1</v>
      </c>
      <c r="K35" s="29" t="s">
        <v>56</v>
      </c>
      <c r="L35" s="46">
        <v>7480</v>
      </c>
    </row>
    <row r="36" spans="1:12" x14ac:dyDescent="0.25">
      <c r="A36">
        <v>23494</v>
      </c>
      <c r="C36">
        <v>1</v>
      </c>
      <c r="H36">
        <v>1</v>
      </c>
    </row>
    <row r="37" spans="1:12" x14ac:dyDescent="0.25">
      <c r="A37">
        <v>54940</v>
      </c>
      <c r="C37">
        <v>1</v>
      </c>
      <c r="H37">
        <v>1</v>
      </c>
    </row>
    <row r="38" spans="1:12" x14ac:dyDescent="0.25">
      <c r="A38">
        <v>25077</v>
      </c>
      <c r="D38">
        <v>1</v>
      </c>
      <c r="H38">
        <v>1</v>
      </c>
    </row>
    <row r="39" spans="1:12" x14ac:dyDescent="0.25">
      <c r="A39">
        <v>55292</v>
      </c>
      <c r="C39">
        <v>1</v>
      </c>
      <c r="H39">
        <v>1</v>
      </c>
    </row>
    <row r="40" spans="1:12" x14ac:dyDescent="0.25">
      <c r="A40">
        <v>25332</v>
      </c>
      <c r="C40">
        <v>1</v>
      </c>
      <c r="H40">
        <v>1</v>
      </c>
    </row>
    <row r="41" spans="1:12" x14ac:dyDescent="0.25">
      <c r="A41">
        <v>56929</v>
      </c>
      <c r="F41">
        <v>1</v>
      </c>
      <c r="H41">
        <v>1</v>
      </c>
    </row>
    <row r="42" spans="1:12" x14ac:dyDescent="0.25">
      <c r="A42">
        <v>25653</v>
      </c>
      <c r="D42">
        <v>1</v>
      </c>
      <c r="H42">
        <v>1</v>
      </c>
    </row>
    <row r="43" spans="1:12" x14ac:dyDescent="0.25">
      <c r="A43">
        <v>57195</v>
      </c>
      <c r="F43">
        <v>1</v>
      </c>
      <c r="H43">
        <v>1</v>
      </c>
    </row>
    <row r="44" spans="1:12" x14ac:dyDescent="0.25">
      <c r="A44">
        <v>26332</v>
      </c>
      <c r="C44">
        <v>1</v>
      </c>
      <c r="H44">
        <v>1</v>
      </c>
    </row>
    <row r="45" spans="1:12" x14ac:dyDescent="0.25">
      <c r="A45">
        <v>59552</v>
      </c>
      <c r="C45">
        <v>1</v>
      </c>
      <c r="H45">
        <v>1</v>
      </c>
    </row>
    <row r="46" spans="1:12" x14ac:dyDescent="0.25">
      <c r="A46">
        <v>27496</v>
      </c>
      <c r="F46">
        <v>1</v>
      </c>
      <c r="H46">
        <v>1</v>
      </c>
    </row>
    <row r="47" spans="1:12" x14ac:dyDescent="0.25">
      <c r="A47">
        <v>59728</v>
      </c>
      <c r="D47">
        <v>1</v>
      </c>
      <c r="H47">
        <v>1</v>
      </c>
    </row>
    <row r="48" spans="1:12" x14ac:dyDescent="0.25">
      <c r="A48">
        <v>28152</v>
      </c>
      <c r="C48">
        <v>1</v>
      </c>
      <c r="H48">
        <v>1</v>
      </c>
    </row>
    <row r="49" spans="1:8" x14ac:dyDescent="0.25">
      <c r="A49">
        <v>61525</v>
      </c>
      <c r="C49">
        <v>1</v>
      </c>
      <c r="H49">
        <v>1</v>
      </c>
    </row>
    <row r="50" spans="1:8" x14ac:dyDescent="0.25">
      <c r="A50">
        <v>28621</v>
      </c>
      <c r="G50">
        <v>1</v>
      </c>
      <c r="H50">
        <v>1</v>
      </c>
    </row>
    <row r="51" spans="1:8" x14ac:dyDescent="0.25">
      <c r="A51">
        <v>61974</v>
      </c>
      <c r="C51">
        <v>1</v>
      </c>
      <c r="H51">
        <v>1</v>
      </c>
    </row>
    <row r="52" spans="1:8" x14ac:dyDescent="0.25">
      <c r="A52">
        <v>29385</v>
      </c>
      <c r="E52">
        <v>1</v>
      </c>
      <c r="H52">
        <v>1</v>
      </c>
    </row>
    <row r="53" spans="1:8" x14ac:dyDescent="0.25">
      <c r="A53">
        <v>63033</v>
      </c>
      <c r="C53">
        <v>1</v>
      </c>
      <c r="H53">
        <v>1</v>
      </c>
    </row>
    <row r="54" spans="1:8" x14ac:dyDescent="0.25">
      <c r="A54">
        <v>31860</v>
      </c>
      <c r="C54">
        <v>1</v>
      </c>
      <c r="H54">
        <v>1</v>
      </c>
    </row>
    <row r="55" spans="1:8" x14ac:dyDescent="0.25">
      <c r="A55">
        <v>63575</v>
      </c>
      <c r="G55">
        <v>1</v>
      </c>
      <c r="H55">
        <v>1</v>
      </c>
    </row>
    <row r="56" spans="1:8" x14ac:dyDescent="0.25">
      <c r="A56">
        <v>33393</v>
      </c>
      <c r="G56">
        <v>1</v>
      </c>
      <c r="H56">
        <v>1</v>
      </c>
    </row>
    <row r="57" spans="1:8" x14ac:dyDescent="0.25">
      <c r="A57">
        <v>64602</v>
      </c>
      <c r="D57">
        <v>1</v>
      </c>
      <c r="H57">
        <v>1</v>
      </c>
    </row>
    <row r="58" spans="1:8" x14ac:dyDescent="0.25">
      <c r="A58">
        <v>34356</v>
      </c>
      <c r="D58">
        <v>1</v>
      </c>
      <c r="H58">
        <v>1</v>
      </c>
    </row>
    <row r="59" spans="1:8" x14ac:dyDescent="0.25">
      <c r="A59">
        <v>64687</v>
      </c>
      <c r="C59">
        <v>1</v>
      </c>
      <c r="H59">
        <v>1</v>
      </c>
    </row>
    <row r="60" spans="1:8" x14ac:dyDescent="0.25">
      <c r="A60">
        <v>35473</v>
      </c>
      <c r="F60">
        <v>1</v>
      </c>
      <c r="H60">
        <v>1</v>
      </c>
    </row>
    <row r="61" spans="1:8" x14ac:dyDescent="0.25">
      <c r="A61">
        <v>65383</v>
      </c>
      <c r="E61">
        <v>1</v>
      </c>
      <c r="H61">
        <v>1</v>
      </c>
    </row>
    <row r="62" spans="1:8" x14ac:dyDescent="0.25">
      <c r="A62">
        <v>700</v>
      </c>
      <c r="C62">
        <v>1</v>
      </c>
      <c r="H62">
        <v>1</v>
      </c>
    </row>
    <row r="63" spans="1:8" x14ac:dyDescent="0.25">
      <c r="A63">
        <v>66057</v>
      </c>
      <c r="E63">
        <v>1</v>
      </c>
      <c r="H63">
        <v>1</v>
      </c>
    </row>
    <row r="64" spans="1:8" x14ac:dyDescent="0.25">
      <c r="A64">
        <v>37739</v>
      </c>
      <c r="G64">
        <v>1</v>
      </c>
      <c r="H64">
        <v>1</v>
      </c>
    </row>
    <row r="65" spans="1:8" x14ac:dyDescent="0.25">
      <c r="A65">
        <v>66692</v>
      </c>
      <c r="C65">
        <v>1</v>
      </c>
      <c r="H65">
        <v>1</v>
      </c>
    </row>
    <row r="66" spans="1:8" x14ac:dyDescent="0.25">
      <c r="A66">
        <v>1656</v>
      </c>
      <c r="F66">
        <v>1</v>
      </c>
      <c r="H66">
        <v>1</v>
      </c>
    </row>
    <row r="67" spans="1:8" x14ac:dyDescent="0.25">
      <c r="A67">
        <v>67003</v>
      </c>
      <c r="C67">
        <v>1</v>
      </c>
      <c r="H67">
        <v>1</v>
      </c>
    </row>
    <row r="68" spans="1:8" x14ac:dyDescent="0.25">
      <c r="A68">
        <v>6114</v>
      </c>
      <c r="C68">
        <v>1</v>
      </c>
      <c r="H68">
        <v>1</v>
      </c>
    </row>
    <row r="69" spans="1:8" x14ac:dyDescent="0.25">
      <c r="A69">
        <v>67217</v>
      </c>
      <c r="F69">
        <v>1</v>
      </c>
      <c r="H69">
        <v>1</v>
      </c>
    </row>
    <row r="70" spans="1:8" x14ac:dyDescent="0.25">
      <c r="A70">
        <v>7773</v>
      </c>
      <c r="C70">
        <v>1</v>
      </c>
      <c r="H70">
        <v>1</v>
      </c>
    </row>
    <row r="71" spans="1:8" x14ac:dyDescent="0.25">
      <c r="A71">
        <v>69113</v>
      </c>
      <c r="G71">
        <v>1</v>
      </c>
      <c r="H71">
        <v>1</v>
      </c>
    </row>
    <row r="72" spans="1:8" x14ac:dyDescent="0.25">
      <c r="A72">
        <v>9841</v>
      </c>
      <c r="D72">
        <v>1</v>
      </c>
      <c r="H72">
        <v>1</v>
      </c>
    </row>
    <row r="73" spans="1:8" x14ac:dyDescent="0.25">
      <c r="A73">
        <v>69868</v>
      </c>
      <c r="C73">
        <v>1</v>
      </c>
      <c r="H73">
        <v>1</v>
      </c>
    </row>
    <row r="74" spans="1:8" x14ac:dyDescent="0.25">
      <c r="A74">
        <v>10976</v>
      </c>
      <c r="F74">
        <v>1</v>
      </c>
      <c r="H74">
        <v>1</v>
      </c>
    </row>
    <row r="75" spans="1:8" x14ac:dyDescent="0.25">
      <c r="A75">
        <v>70080</v>
      </c>
      <c r="F75">
        <v>1</v>
      </c>
      <c r="H75">
        <v>1</v>
      </c>
    </row>
    <row r="76" spans="1:8" x14ac:dyDescent="0.25">
      <c r="A76">
        <v>12468</v>
      </c>
      <c r="C76">
        <v>1</v>
      </c>
      <c r="H76">
        <v>1</v>
      </c>
    </row>
    <row r="77" spans="1:8" x14ac:dyDescent="0.25">
      <c r="A77">
        <v>70674</v>
      </c>
      <c r="C77">
        <v>1</v>
      </c>
      <c r="H77">
        <v>1</v>
      </c>
    </row>
    <row r="78" spans="1:8" x14ac:dyDescent="0.25">
      <c r="A78">
        <v>16837</v>
      </c>
      <c r="E78">
        <v>1</v>
      </c>
      <c r="H78">
        <v>1</v>
      </c>
    </row>
    <row r="79" spans="1:8" x14ac:dyDescent="0.25">
      <c r="A79">
        <v>70941</v>
      </c>
      <c r="C79">
        <v>1</v>
      </c>
      <c r="H79">
        <v>1</v>
      </c>
    </row>
    <row r="80" spans="1:8" x14ac:dyDescent="0.25">
      <c r="A80">
        <v>19685</v>
      </c>
      <c r="F80">
        <v>1</v>
      </c>
      <c r="H80">
        <v>1</v>
      </c>
    </row>
    <row r="81" spans="1:8" x14ac:dyDescent="0.25">
      <c r="A81">
        <v>71707</v>
      </c>
      <c r="F81">
        <v>1</v>
      </c>
      <c r="H81">
        <v>1</v>
      </c>
    </row>
    <row r="82" spans="1:8" x14ac:dyDescent="0.25">
      <c r="A82">
        <v>25304</v>
      </c>
      <c r="C82">
        <v>1</v>
      </c>
      <c r="H82">
        <v>1</v>
      </c>
    </row>
    <row r="83" spans="1:8" x14ac:dyDescent="0.25">
      <c r="A83">
        <v>71929</v>
      </c>
      <c r="C83">
        <v>1</v>
      </c>
      <c r="H83">
        <v>1</v>
      </c>
    </row>
    <row r="84" spans="1:8" x14ac:dyDescent="0.25">
      <c r="A84">
        <v>25787</v>
      </c>
      <c r="E84">
        <v>1</v>
      </c>
      <c r="H84">
        <v>1</v>
      </c>
    </row>
    <row r="85" spans="1:8" x14ac:dyDescent="0.25">
      <c r="A85">
        <v>72739</v>
      </c>
      <c r="F85">
        <v>1</v>
      </c>
      <c r="H85">
        <v>1</v>
      </c>
    </row>
    <row r="86" spans="1:8" x14ac:dyDescent="0.25">
      <c r="A86">
        <v>27620</v>
      </c>
      <c r="F86">
        <v>1</v>
      </c>
      <c r="H86">
        <v>1</v>
      </c>
    </row>
    <row r="87" spans="1:8" x14ac:dyDescent="0.25">
      <c r="A87">
        <v>73935</v>
      </c>
      <c r="E87">
        <v>1</v>
      </c>
      <c r="H87">
        <v>1</v>
      </c>
    </row>
    <row r="88" spans="1:8" x14ac:dyDescent="0.25">
      <c r="A88">
        <v>29004</v>
      </c>
      <c r="C88">
        <v>1</v>
      </c>
      <c r="H88">
        <v>1</v>
      </c>
    </row>
    <row r="89" spans="1:8" x14ac:dyDescent="0.25">
      <c r="A89">
        <v>74619</v>
      </c>
      <c r="D89">
        <v>1</v>
      </c>
      <c r="H89">
        <v>1</v>
      </c>
    </row>
    <row r="90" spans="1:8" x14ac:dyDescent="0.25">
      <c r="A90">
        <v>32350</v>
      </c>
      <c r="D90">
        <v>1</v>
      </c>
      <c r="H90">
        <v>1</v>
      </c>
    </row>
    <row r="91" spans="1:8" x14ac:dyDescent="0.25">
      <c r="A91">
        <v>75677</v>
      </c>
      <c r="E91">
        <v>1</v>
      </c>
      <c r="H91">
        <v>1</v>
      </c>
    </row>
    <row r="92" spans="1:8" x14ac:dyDescent="0.25">
      <c r="A92">
        <v>35142</v>
      </c>
      <c r="C92">
        <v>1</v>
      </c>
      <c r="H92">
        <v>1</v>
      </c>
    </row>
    <row r="93" spans="1:8" x14ac:dyDescent="0.25">
      <c r="A93">
        <v>77015</v>
      </c>
      <c r="C93">
        <v>1</v>
      </c>
      <c r="H93">
        <v>1</v>
      </c>
    </row>
    <row r="94" spans="1:8" x14ac:dyDescent="0.25">
      <c r="A94">
        <v>37104</v>
      </c>
      <c r="F94">
        <v>1</v>
      </c>
      <c r="H94">
        <v>1</v>
      </c>
    </row>
    <row r="95" spans="1:8" x14ac:dyDescent="0.25">
      <c r="A95">
        <v>77336</v>
      </c>
      <c r="G95">
        <v>1</v>
      </c>
      <c r="H95">
        <v>1</v>
      </c>
    </row>
    <row r="96" spans="1:8" x14ac:dyDescent="0.25">
      <c r="A96">
        <v>4032</v>
      </c>
      <c r="C96">
        <v>1</v>
      </c>
      <c r="H96">
        <v>1</v>
      </c>
    </row>
    <row r="97" spans="1:8" x14ac:dyDescent="0.25">
      <c r="A97">
        <v>78087</v>
      </c>
      <c r="C97">
        <v>1</v>
      </c>
      <c r="H97">
        <v>1</v>
      </c>
    </row>
    <row r="98" spans="1:8" x14ac:dyDescent="0.25">
      <c r="A98">
        <v>9157</v>
      </c>
      <c r="G98">
        <v>1</v>
      </c>
      <c r="H98">
        <v>1</v>
      </c>
    </row>
    <row r="99" spans="1:8" x14ac:dyDescent="0.25">
      <c r="A99">
        <v>78626</v>
      </c>
      <c r="C99">
        <v>1</v>
      </c>
      <c r="H99">
        <v>1</v>
      </c>
    </row>
    <row r="100" spans="1:8" x14ac:dyDescent="0.25">
      <c r="A100">
        <v>11657</v>
      </c>
      <c r="C100">
        <v>1</v>
      </c>
      <c r="H100">
        <v>1</v>
      </c>
    </row>
    <row r="101" spans="1:8" x14ac:dyDescent="0.25">
      <c r="A101">
        <v>79174</v>
      </c>
      <c r="C101">
        <v>1</v>
      </c>
      <c r="H101">
        <v>1</v>
      </c>
    </row>
    <row r="102" spans="1:8" x14ac:dyDescent="0.25">
      <c r="A102">
        <v>18512</v>
      </c>
      <c r="C102">
        <v>1</v>
      </c>
      <c r="H102">
        <v>1</v>
      </c>
    </row>
    <row r="103" spans="1:8" x14ac:dyDescent="0.25">
      <c r="A103">
        <v>79617</v>
      </c>
      <c r="G103">
        <v>1</v>
      </c>
      <c r="H103">
        <v>1</v>
      </c>
    </row>
    <row r="104" spans="1:8" x14ac:dyDescent="0.25">
      <c r="A104">
        <v>25457</v>
      </c>
      <c r="C104">
        <v>1</v>
      </c>
      <c r="H104">
        <v>1</v>
      </c>
    </row>
    <row r="105" spans="1:8" x14ac:dyDescent="0.25">
      <c r="A105">
        <v>79735</v>
      </c>
      <c r="C105">
        <v>1</v>
      </c>
      <c r="H105">
        <v>1</v>
      </c>
    </row>
    <row r="106" spans="1:8" x14ac:dyDescent="0.25">
      <c r="A106">
        <v>28249</v>
      </c>
      <c r="C106">
        <v>1</v>
      </c>
      <c r="H106">
        <v>1</v>
      </c>
    </row>
    <row r="107" spans="1:8" x14ac:dyDescent="0.25">
      <c r="A107">
        <v>80226</v>
      </c>
      <c r="F107">
        <v>1</v>
      </c>
      <c r="H107">
        <v>1</v>
      </c>
    </row>
    <row r="108" spans="1:8" x14ac:dyDescent="0.25">
      <c r="A108">
        <v>33711</v>
      </c>
      <c r="D108">
        <v>1</v>
      </c>
      <c r="H108">
        <v>1</v>
      </c>
    </row>
    <row r="109" spans="1:8" x14ac:dyDescent="0.25">
      <c r="A109">
        <v>80249</v>
      </c>
      <c r="C109">
        <v>1</v>
      </c>
      <c r="H109">
        <v>1</v>
      </c>
    </row>
    <row r="110" spans="1:8" x14ac:dyDescent="0.25">
      <c r="A110">
        <v>87075</v>
      </c>
      <c r="C110">
        <v>1</v>
      </c>
      <c r="H110">
        <v>1</v>
      </c>
    </row>
    <row r="111" spans="1:8" x14ac:dyDescent="0.25">
      <c r="A111">
        <v>80343</v>
      </c>
      <c r="C111">
        <v>1</v>
      </c>
      <c r="H111">
        <v>1</v>
      </c>
    </row>
    <row r="112" spans="1:8" x14ac:dyDescent="0.25">
      <c r="A112">
        <v>10102</v>
      </c>
      <c r="C112">
        <v>1</v>
      </c>
      <c r="H112">
        <v>1</v>
      </c>
    </row>
    <row r="113" spans="1:8" x14ac:dyDescent="0.25">
      <c r="A113">
        <v>81098</v>
      </c>
      <c r="E113">
        <v>1</v>
      </c>
      <c r="H113">
        <v>1</v>
      </c>
    </row>
    <row r="114" spans="1:8" x14ac:dyDescent="0.25">
      <c r="A114">
        <v>24920</v>
      </c>
      <c r="C114">
        <v>1</v>
      </c>
      <c r="H114">
        <v>1</v>
      </c>
    </row>
    <row r="115" spans="1:8" x14ac:dyDescent="0.25">
      <c r="A115">
        <v>83312</v>
      </c>
      <c r="C115">
        <v>1</v>
      </c>
      <c r="H115">
        <v>1</v>
      </c>
    </row>
    <row r="116" spans="1:8" x14ac:dyDescent="0.25">
      <c r="A116">
        <v>31697</v>
      </c>
      <c r="G116">
        <v>1</v>
      </c>
      <c r="H116">
        <v>1</v>
      </c>
    </row>
    <row r="117" spans="1:8" x14ac:dyDescent="0.25">
      <c r="A117">
        <v>83622</v>
      </c>
      <c r="E117">
        <v>1</v>
      </c>
      <c r="H117">
        <v>1</v>
      </c>
    </row>
    <row r="118" spans="1:8" x14ac:dyDescent="0.25">
      <c r="A118">
        <v>7413</v>
      </c>
      <c r="E118">
        <v>1</v>
      </c>
      <c r="H118">
        <v>1</v>
      </c>
    </row>
    <row r="119" spans="1:8" x14ac:dyDescent="0.25">
      <c r="A119">
        <v>85457</v>
      </c>
      <c r="F119">
        <v>1</v>
      </c>
      <c r="H119">
        <v>1</v>
      </c>
    </row>
    <row r="120" spans="1:8" x14ac:dyDescent="0.25">
      <c r="A120">
        <v>26973</v>
      </c>
      <c r="C120">
        <v>1</v>
      </c>
      <c r="H120">
        <v>1</v>
      </c>
    </row>
    <row r="121" spans="1:8" x14ac:dyDescent="0.25">
      <c r="A121">
        <v>85553</v>
      </c>
      <c r="C121">
        <v>1</v>
      </c>
      <c r="H121">
        <v>1</v>
      </c>
    </row>
    <row r="122" spans="1:8" x14ac:dyDescent="0.25">
      <c r="A122">
        <v>13586</v>
      </c>
      <c r="G122">
        <v>1</v>
      </c>
      <c r="H122">
        <v>1</v>
      </c>
    </row>
    <row r="123" spans="1:8" x14ac:dyDescent="0.25">
      <c r="A123">
        <v>85632</v>
      </c>
      <c r="F123">
        <v>1</v>
      </c>
      <c r="H123">
        <v>1</v>
      </c>
    </row>
    <row r="124" spans="1:8" x14ac:dyDescent="0.25">
      <c r="A124">
        <v>87235</v>
      </c>
      <c r="C124">
        <v>1</v>
      </c>
      <c r="H124">
        <v>1</v>
      </c>
    </row>
    <row r="125" spans="1:8" x14ac:dyDescent="0.25">
      <c r="A125">
        <v>86362</v>
      </c>
      <c r="F125">
        <v>1</v>
      </c>
      <c r="H125">
        <v>1</v>
      </c>
    </row>
    <row r="126" spans="1:8" x14ac:dyDescent="0.25">
      <c r="A126">
        <v>130397</v>
      </c>
      <c r="C126">
        <v>1</v>
      </c>
      <c r="H126">
        <v>1</v>
      </c>
    </row>
    <row r="127" spans="1:8" x14ac:dyDescent="0.25">
      <c r="A127">
        <v>174882</v>
      </c>
      <c r="C127">
        <v>1</v>
      </c>
      <c r="H127">
        <v>1</v>
      </c>
    </row>
    <row r="128" spans="1:8" x14ac:dyDescent="0.25">
      <c r="A128">
        <v>129199</v>
      </c>
      <c r="G128">
        <v>1</v>
      </c>
      <c r="H128">
        <v>1</v>
      </c>
    </row>
    <row r="129" spans="1:8" x14ac:dyDescent="0.25">
      <c r="A129">
        <v>173311</v>
      </c>
      <c r="E129">
        <v>1</v>
      </c>
      <c r="H129">
        <v>1</v>
      </c>
    </row>
    <row r="130" spans="1:8" x14ac:dyDescent="0.25">
      <c r="A130">
        <v>87252</v>
      </c>
      <c r="G130">
        <v>1</v>
      </c>
      <c r="H130">
        <v>1</v>
      </c>
    </row>
    <row r="131" spans="1:8" x14ac:dyDescent="0.25">
      <c r="A131">
        <v>88976</v>
      </c>
      <c r="D131">
        <v>1</v>
      </c>
      <c r="H131">
        <v>1</v>
      </c>
    </row>
    <row r="132" spans="1:8" x14ac:dyDescent="0.25">
      <c r="A132">
        <v>129695</v>
      </c>
      <c r="C132">
        <v>1</v>
      </c>
      <c r="H132">
        <v>1</v>
      </c>
    </row>
    <row r="133" spans="1:8" x14ac:dyDescent="0.25">
      <c r="A133">
        <v>90295</v>
      </c>
      <c r="C133">
        <v>1</v>
      </c>
      <c r="H133">
        <v>1</v>
      </c>
    </row>
    <row r="134" spans="1:8" x14ac:dyDescent="0.25">
      <c r="A134">
        <v>131031</v>
      </c>
      <c r="E134">
        <v>1</v>
      </c>
      <c r="H134">
        <v>1</v>
      </c>
    </row>
    <row r="135" spans="1:8" x14ac:dyDescent="0.25">
      <c r="A135">
        <v>90971</v>
      </c>
      <c r="F135">
        <v>1</v>
      </c>
      <c r="H135">
        <v>1</v>
      </c>
    </row>
    <row r="136" spans="1:8" x14ac:dyDescent="0.25">
      <c r="A136">
        <v>132508</v>
      </c>
      <c r="F136">
        <v>1</v>
      </c>
      <c r="H136">
        <v>1</v>
      </c>
    </row>
    <row r="137" spans="1:8" x14ac:dyDescent="0.25">
      <c r="A137">
        <v>95971</v>
      </c>
      <c r="C137">
        <v>1</v>
      </c>
      <c r="H137">
        <v>1</v>
      </c>
    </row>
    <row r="138" spans="1:8" x14ac:dyDescent="0.25">
      <c r="A138">
        <v>132806</v>
      </c>
      <c r="E138">
        <v>1</v>
      </c>
      <c r="H138">
        <v>1</v>
      </c>
    </row>
    <row r="139" spans="1:8" x14ac:dyDescent="0.25">
      <c r="A139">
        <v>96445</v>
      </c>
      <c r="C139">
        <v>1</v>
      </c>
      <c r="H139">
        <v>1</v>
      </c>
    </row>
    <row r="140" spans="1:8" x14ac:dyDescent="0.25">
      <c r="A140">
        <v>132841</v>
      </c>
      <c r="C140">
        <v>1</v>
      </c>
      <c r="H140">
        <v>1</v>
      </c>
    </row>
    <row r="141" spans="1:8" x14ac:dyDescent="0.25">
      <c r="A141">
        <v>97486</v>
      </c>
      <c r="E141">
        <v>1</v>
      </c>
      <c r="H141">
        <v>1</v>
      </c>
    </row>
    <row r="142" spans="1:8" x14ac:dyDescent="0.25">
      <c r="A142">
        <v>133129</v>
      </c>
      <c r="B142">
        <v>1</v>
      </c>
      <c r="H142">
        <v>1</v>
      </c>
    </row>
    <row r="143" spans="1:8" x14ac:dyDescent="0.25">
      <c r="A143">
        <v>98606</v>
      </c>
      <c r="F143">
        <v>1</v>
      </c>
      <c r="H143">
        <v>1</v>
      </c>
    </row>
    <row r="144" spans="1:8" x14ac:dyDescent="0.25">
      <c r="A144">
        <v>133594</v>
      </c>
      <c r="C144">
        <v>1</v>
      </c>
      <c r="H144">
        <v>1</v>
      </c>
    </row>
    <row r="145" spans="1:8" x14ac:dyDescent="0.25">
      <c r="A145">
        <v>99266</v>
      </c>
      <c r="C145">
        <v>1</v>
      </c>
      <c r="H145">
        <v>1</v>
      </c>
    </row>
    <row r="146" spans="1:8" x14ac:dyDescent="0.25">
      <c r="A146">
        <v>134189</v>
      </c>
      <c r="F146">
        <v>1</v>
      </c>
      <c r="H146">
        <v>1</v>
      </c>
    </row>
    <row r="147" spans="1:8" x14ac:dyDescent="0.25">
      <c r="A147">
        <v>99868</v>
      </c>
      <c r="E147">
        <v>1</v>
      </c>
      <c r="H147">
        <v>1</v>
      </c>
    </row>
    <row r="148" spans="1:8" x14ac:dyDescent="0.25">
      <c r="A148">
        <v>135047</v>
      </c>
      <c r="D148">
        <v>1</v>
      </c>
      <c r="H148">
        <v>1</v>
      </c>
    </row>
    <row r="149" spans="1:8" x14ac:dyDescent="0.25">
      <c r="A149">
        <v>101983</v>
      </c>
      <c r="C149">
        <v>1</v>
      </c>
      <c r="H149">
        <v>1</v>
      </c>
    </row>
    <row r="150" spans="1:8" x14ac:dyDescent="0.25">
      <c r="A150">
        <v>136361</v>
      </c>
      <c r="C150">
        <v>1</v>
      </c>
      <c r="H150">
        <v>1</v>
      </c>
    </row>
    <row r="151" spans="1:8" x14ac:dyDescent="0.25">
      <c r="A151">
        <v>105039</v>
      </c>
      <c r="G151">
        <v>1</v>
      </c>
      <c r="H151">
        <v>1</v>
      </c>
    </row>
    <row r="152" spans="1:8" x14ac:dyDescent="0.25">
      <c r="A152">
        <v>136434</v>
      </c>
      <c r="C152">
        <v>1</v>
      </c>
      <c r="H152">
        <v>1</v>
      </c>
    </row>
    <row r="153" spans="1:8" x14ac:dyDescent="0.25">
      <c r="A153">
        <v>105585</v>
      </c>
      <c r="G153">
        <v>1</v>
      </c>
      <c r="H153">
        <v>1</v>
      </c>
    </row>
    <row r="154" spans="1:8" x14ac:dyDescent="0.25">
      <c r="A154">
        <v>137212</v>
      </c>
      <c r="D154">
        <v>1</v>
      </c>
      <c r="H154">
        <v>1</v>
      </c>
    </row>
    <row r="155" spans="1:8" x14ac:dyDescent="0.25">
      <c r="A155">
        <v>106875</v>
      </c>
      <c r="C155">
        <v>1</v>
      </c>
      <c r="H155">
        <v>1</v>
      </c>
    </row>
    <row r="156" spans="1:8" x14ac:dyDescent="0.25">
      <c r="A156">
        <v>137257</v>
      </c>
      <c r="F156">
        <v>1</v>
      </c>
      <c r="H156">
        <v>1</v>
      </c>
    </row>
    <row r="157" spans="1:8" x14ac:dyDescent="0.25">
      <c r="A157">
        <v>107734</v>
      </c>
      <c r="C157">
        <v>1</v>
      </c>
      <c r="H157">
        <v>1</v>
      </c>
    </row>
    <row r="158" spans="1:8" x14ac:dyDescent="0.25">
      <c r="A158">
        <v>138953</v>
      </c>
      <c r="C158">
        <v>1</v>
      </c>
      <c r="H158">
        <v>1</v>
      </c>
    </row>
    <row r="159" spans="1:8" x14ac:dyDescent="0.25">
      <c r="A159">
        <v>107860</v>
      </c>
      <c r="F159">
        <v>1</v>
      </c>
      <c r="H159">
        <v>1</v>
      </c>
    </row>
    <row r="160" spans="1:8" x14ac:dyDescent="0.25">
      <c r="A160">
        <v>139247</v>
      </c>
      <c r="C160">
        <v>1</v>
      </c>
      <c r="H160">
        <v>1</v>
      </c>
    </row>
    <row r="161" spans="1:8" x14ac:dyDescent="0.25">
      <c r="A161">
        <v>109289</v>
      </c>
      <c r="E161">
        <v>1</v>
      </c>
      <c r="H161">
        <v>1</v>
      </c>
    </row>
    <row r="162" spans="1:8" x14ac:dyDescent="0.25">
      <c r="A162">
        <v>139894</v>
      </c>
      <c r="D162">
        <v>1</v>
      </c>
      <c r="H162">
        <v>1</v>
      </c>
    </row>
    <row r="163" spans="1:8" x14ac:dyDescent="0.25">
      <c r="A163">
        <v>110182</v>
      </c>
      <c r="F163">
        <v>1</v>
      </c>
      <c r="H163">
        <v>1</v>
      </c>
    </row>
    <row r="164" spans="1:8" x14ac:dyDescent="0.25">
      <c r="A164">
        <v>140780</v>
      </c>
      <c r="F164">
        <v>1</v>
      </c>
      <c r="H164">
        <v>1</v>
      </c>
    </row>
    <row r="165" spans="1:8" x14ac:dyDescent="0.25">
      <c r="A165">
        <v>112166</v>
      </c>
      <c r="C165">
        <v>1</v>
      </c>
      <c r="H165">
        <v>1</v>
      </c>
    </row>
    <row r="166" spans="1:8" x14ac:dyDescent="0.25">
      <c r="A166">
        <v>142181</v>
      </c>
      <c r="C166">
        <v>1</v>
      </c>
      <c r="H166">
        <v>1</v>
      </c>
    </row>
    <row r="167" spans="1:8" x14ac:dyDescent="0.25">
      <c r="A167">
        <v>113635</v>
      </c>
      <c r="F167">
        <v>1</v>
      </c>
      <c r="H167">
        <v>1</v>
      </c>
    </row>
    <row r="168" spans="1:8" x14ac:dyDescent="0.25">
      <c r="A168">
        <v>142469</v>
      </c>
      <c r="C168">
        <v>1</v>
      </c>
      <c r="H168">
        <v>1</v>
      </c>
    </row>
    <row r="169" spans="1:8" x14ac:dyDescent="0.25">
      <c r="A169">
        <v>113655</v>
      </c>
      <c r="C169">
        <v>1</v>
      </c>
      <c r="H169">
        <v>1</v>
      </c>
    </row>
    <row r="170" spans="1:8" x14ac:dyDescent="0.25">
      <c r="A170">
        <v>143244</v>
      </c>
      <c r="C170">
        <v>1</v>
      </c>
      <c r="H170">
        <v>1</v>
      </c>
    </row>
    <row r="171" spans="1:8" x14ac:dyDescent="0.25">
      <c r="A171">
        <v>114337</v>
      </c>
      <c r="F171">
        <v>1</v>
      </c>
      <c r="H171">
        <v>1</v>
      </c>
    </row>
    <row r="172" spans="1:8" x14ac:dyDescent="0.25">
      <c r="A172">
        <v>144149</v>
      </c>
      <c r="C172">
        <v>1</v>
      </c>
      <c r="H172">
        <v>1</v>
      </c>
    </row>
    <row r="173" spans="1:8" x14ac:dyDescent="0.25">
      <c r="A173">
        <v>116433</v>
      </c>
      <c r="E173">
        <v>1</v>
      </c>
      <c r="H173">
        <v>1</v>
      </c>
    </row>
    <row r="174" spans="1:8" x14ac:dyDescent="0.25">
      <c r="A174">
        <v>144183</v>
      </c>
      <c r="D174">
        <v>1</v>
      </c>
      <c r="H174">
        <v>1</v>
      </c>
    </row>
    <row r="175" spans="1:8" x14ac:dyDescent="0.25">
      <c r="A175">
        <v>117166</v>
      </c>
      <c r="D175">
        <v>1</v>
      </c>
      <c r="H175">
        <v>1</v>
      </c>
    </row>
    <row r="176" spans="1:8" x14ac:dyDescent="0.25">
      <c r="A176">
        <v>144231</v>
      </c>
      <c r="C176">
        <v>1</v>
      </c>
      <c r="H176">
        <v>1</v>
      </c>
    </row>
    <row r="177" spans="1:8" x14ac:dyDescent="0.25">
      <c r="A177">
        <v>118440</v>
      </c>
      <c r="G177">
        <v>1</v>
      </c>
      <c r="H177">
        <v>1</v>
      </c>
    </row>
    <row r="178" spans="1:8" x14ac:dyDescent="0.25">
      <c r="A178">
        <v>144466</v>
      </c>
      <c r="F178">
        <v>1</v>
      </c>
      <c r="H178">
        <v>1</v>
      </c>
    </row>
    <row r="179" spans="1:8" x14ac:dyDescent="0.25">
      <c r="A179">
        <v>120500</v>
      </c>
      <c r="F179">
        <v>1</v>
      </c>
      <c r="H179">
        <v>1</v>
      </c>
    </row>
    <row r="180" spans="1:8" x14ac:dyDescent="0.25">
      <c r="A180">
        <v>144526</v>
      </c>
      <c r="F180">
        <v>1</v>
      </c>
      <c r="H180">
        <v>1</v>
      </c>
    </row>
    <row r="181" spans="1:8" x14ac:dyDescent="0.25">
      <c r="A181">
        <v>123471</v>
      </c>
      <c r="C181">
        <v>1</v>
      </c>
      <c r="H181">
        <v>1</v>
      </c>
    </row>
    <row r="182" spans="1:8" x14ac:dyDescent="0.25">
      <c r="A182">
        <v>144840</v>
      </c>
      <c r="F182">
        <v>1</v>
      </c>
      <c r="H182">
        <v>1</v>
      </c>
    </row>
    <row r="183" spans="1:8" x14ac:dyDescent="0.25">
      <c r="A183">
        <v>124113</v>
      </c>
      <c r="C183">
        <v>1</v>
      </c>
      <c r="H183">
        <v>1</v>
      </c>
    </row>
    <row r="184" spans="1:8" x14ac:dyDescent="0.25">
      <c r="A184">
        <v>144940</v>
      </c>
      <c r="C184">
        <v>1</v>
      </c>
      <c r="H184">
        <v>1</v>
      </c>
    </row>
    <row r="185" spans="1:8" x14ac:dyDescent="0.25">
      <c r="A185">
        <v>125414</v>
      </c>
      <c r="C185">
        <v>1</v>
      </c>
      <c r="H185">
        <v>1</v>
      </c>
    </row>
    <row r="186" spans="1:8" x14ac:dyDescent="0.25">
      <c r="A186">
        <v>146040</v>
      </c>
      <c r="C186">
        <v>1</v>
      </c>
      <c r="H186">
        <v>1</v>
      </c>
    </row>
    <row r="187" spans="1:8" x14ac:dyDescent="0.25">
      <c r="A187">
        <v>126394</v>
      </c>
      <c r="C187">
        <v>1</v>
      </c>
      <c r="H187">
        <v>1</v>
      </c>
    </row>
    <row r="188" spans="1:8" x14ac:dyDescent="0.25">
      <c r="A188">
        <v>148816</v>
      </c>
      <c r="E188">
        <v>1</v>
      </c>
      <c r="H188">
        <v>1</v>
      </c>
    </row>
    <row r="189" spans="1:8" x14ac:dyDescent="0.25">
      <c r="A189">
        <v>127081</v>
      </c>
      <c r="D189">
        <v>1</v>
      </c>
      <c r="H189">
        <v>1</v>
      </c>
    </row>
    <row r="190" spans="1:8" x14ac:dyDescent="0.25">
      <c r="A190">
        <v>149250</v>
      </c>
      <c r="F190">
        <v>1</v>
      </c>
      <c r="H190">
        <v>1</v>
      </c>
    </row>
    <row r="191" spans="1:8" x14ac:dyDescent="0.25">
      <c r="A191">
        <v>127887</v>
      </c>
      <c r="D191">
        <v>1</v>
      </c>
      <c r="H191">
        <v>1</v>
      </c>
    </row>
    <row r="192" spans="1:8" x14ac:dyDescent="0.25">
      <c r="A192">
        <v>149705</v>
      </c>
      <c r="C192">
        <v>1</v>
      </c>
      <c r="H192">
        <v>1</v>
      </c>
    </row>
    <row r="193" spans="1:8" x14ac:dyDescent="0.25">
      <c r="A193">
        <v>89331</v>
      </c>
      <c r="E193">
        <v>1</v>
      </c>
      <c r="H193">
        <v>1</v>
      </c>
    </row>
    <row r="194" spans="1:8" x14ac:dyDescent="0.25">
      <c r="A194">
        <v>149752</v>
      </c>
      <c r="C194">
        <v>1</v>
      </c>
      <c r="H194">
        <v>1</v>
      </c>
    </row>
    <row r="195" spans="1:8" x14ac:dyDescent="0.25">
      <c r="A195">
        <v>92638</v>
      </c>
      <c r="C195">
        <v>1</v>
      </c>
      <c r="H195">
        <v>1</v>
      </c>
    </row>
    <row r="196" spans="1:8" x14ac:dyDescent="0.25">
      <c r="A196">
        <v>150335</v>
      </c>
      <c r="D196">
        <v>1</v>
      </c>
      <c r="H196">
        <v>1</v>
      </c>
    </row>
    <row r="197" spans="1:8" x14ac:dyDescent="0.25">
      <c r="A197">
        <v>97383</v>
      </c>
      <c r="F197">
        <v>1</v>
      </c>
      <c r="H197">
        <v>1</v>
      </c>
    </row>
    <row r="198" spans="1:8" x14ac:dyDescent="0.25">
      <c r="A198">
        <v>150864</v>
      </c>
      <c r="C198">
        <v>1</v>
      </c>
      <c r="H198">
        <v>1</v>
      </c>
    </row>
    <row r="199" spans="1:8" x14ac:dyDescent="0.25">
      <c r="A199">
        <v>98801</v>
      </c>
      <c r="D199">
        <v>1</v>
      </c>
      <c r="H199">
        <v>1</v>
      </c>
    </row>
    <row r="200" spans="1:8" x14ac:dyDescent="0.25">
      <c r="A200">
        <v>150975</v>
      </c>
      <c r="F200">
        <v>1</v>
      </c>
      <c r="H200">
        <v>1</v>
      </c>
    </row>
    <row r="201" spans="1:8" x14ac:dyDescent="0.25">
      <c r="A201">
        <v>100158</v>
      </c>
      <c r="C201">
        <v>1</v>
      </c>
      <c r="H201">
        <v>1</v>
      </c>
    </row>
    <row r="202" spans="1:8" x14ac:dyDescent="0.25">
      <c r="A202">
        <v>152410</v>
      </c>
      <c r="C202">
        <v>1</v>
      </c>
      <c r="H202">
        <v>1</v>
      </c>
    </row>
    <row r="203" spans="1:8" x14ac:dyDescent="0.25">
      <c r="A203">
        <v>105148</v>
      </c>
      <c r="C203">
        <v>1</v>
      </c>
      <c r="H203">
        <v>1</v>
      </c>
    </row>
    <row r="204" spans="1:8" x14ac:dyDescent="0.25">
      <c r="A204">
        <v>153021</v>
      </c>
      <c r="E204">
        <v>1</v>
      </c>
      <c r="H204">
        <v>1</v>
      </c>
    </row>
    <row r="205" spans="1:8" x14ac:dyDescent="0.25">
      <c r="A205">
        <v>107629</v>
      </c>
      <c r="F205">
        <v>1</v>
      </c>
      <c r="H205">
        <v>1</v>
      </c>
    </row>
    <row r="206" spans="1:8" x14ac:dyDescent="0.25">
      <c r="A206">
        <v>154393</v>
      </c>
      <c r="C206">
        <v>1</v>
      </c>
      <c r="H206">
        <v>1</v>
      </c>
    </row>
    <row r="207" spans="1:8" x14ac:dyDescent="0.25">
      <c r="A207">
        <v>108509</v>
      </c>
      <c r="C207">
        <v>1</v>
      </c>
      <c r="H207">
        <v>1</v>
      </c>
    </row>
    <row r="208" spans="1:8" x14ac:dyDescent="0.25">
      <c r="A208">
        <v>154851</v>
      </c>
      <c r="D208">
        <v>1</v>
      </c>
      <c r="H208">
        <v>1</v>
      </c>
    </row>
    <row r="209" spans="1:8" x14ac:dyDescent="0.25">
      <c r="A209">
        <v>111664</v>
      </c>
      <c r="C209">
        <v>1</v>
      </c>
      <c r="H209">
        <v>1</v>
      </c>
    </row>
    <row r="210" spans="1:8" x14ac:dyDescent="0.25">
      <c r="A210">
        <v>155010</v>
      </c>
      <c r="E210">
        <v>1</v>
      </c>
      <c r="H210">
        <v>1</v>
      </c>
    </row>
    <row r="211" spans="1:8" x14ac:dyDescent="0.25">
      <c r="A211">
        <v>113651</v>
      </c>
      <c r="C211">
        <v>1</v>
      </c>
      <c r="H211">
        <v>1</v>
      </c>
    </row>
    <row r="212" spans="1:8" x14ac:dyDescent="0.25">
      <c r="A212">
        <v>156426</v>
      </c>
      <c r="D212">
        <v>1</v>
      </c>
      <c r="H212">
        <v>1</v>
      </c>
    </row>
    <row r="213" spans="1:8" x14ac:dyDescent="0.25">
      <c r="A213">
        <v>114395</v>
      </c>
      <c r="C213">
        <v>1</v>
      </c>
      <c r="H213">
        <v>1</v>
      </c>
    </row>
    <row r="214" spans="1:8" x14ac:dyDescent="0.25">
      <c r="A214">
        <v>156749</v>
      </c>
      <c r="C214">
        <v>1</v>
      </c>
      <c r="H214">
        <v>1</v>
      </c>
    </row>
    <row r="215" spans="1:8" x14ac:dyDescent="0.25">
      <c r="A215">
        <v>117800</v>
      </c>
      <c r="D215">
        <v>1</v>
      </c>
      <c r="H215">
        <v>1</v>
      </c>
    </row>
    <row r="216" spans="1:8" x14ac:dyDescent="0.25">
      <c r="A216">
        <v>158896</v>
      </c>
      <c r="G216">
        <v>1</v>
      </c>
      <c r="H216">
        <v>1</v>
      </c>
    </row>
    <row r="217" spans="1:8" x14ac:dyDescent="0.25">
      <c r="A217">
        <v>123321</v>
      </c>
      <c r="C217">
        <v>1</v>
      </c>
      <c r="H217">
        <v>1</v>
      </c>
    </row>
    <row r="218" spans="1:8" x14ac:dyDescent="0.25">
      <c r="A218">
        <v>159142</v>
      </c>
      <c r="E218">
        <v>1</v>
      </c>
      <c r="H218">
        <v>1</v>
      </c>
    </row>
    <row r="219" spans="1:8" x14ac:dyDescent="0.25">
      <c r="A219">
        <v>125291</v>
      </c>
      <c r="G219">
        <v>1</v>
      </c>
      <c r="H219">
        <v>1</v>
      </c>
    </row>
    <row r="220" spans="1:8" x14ac:dyDescent="0.25">
      <c r="A220">
        <v>159880</v>
      </c>
      <c r="C220">
        <v>1</v>
      </c>
      <c r="H220">
        <v>1</v>
      </c>
    </row>
    <row r="221" spans="1:8" x14ac:dyDescent="0.25">
      <c r="A221">
        <v>127046</v>
      </c>
      <c r="E221">
        <v>1</v>
      </c>
      <c r="H221">
        <v>1</v>
      </c>
    </row>
    <row r="222" spans="1:8" x14ac:dyDescent="0.25">
      <c r="A222">
        <v>160051</v>
      </c>
      <c r="F222">
        <v>1</v>
      </c>
      <c r="H222">
        <v>1</v>
      </c>
    </row>
    <row r="223" spans="1:8" x14ac:dyDescent="0.25">
      <c r="A223">
        <v>88666</v>
      </c>
      <c r="C223">
        <v>1</v>
      </c>
      <c r="H223">
        <v>1</v>
      </c>
    </row>
    <row r="224" spans="1:8" x14ac:dyDescent="0.25">
      <c r="A224">
        <v>160159</v>
      </c>
      <c r="E224">
        <v>1</v>
      </c>
      <c r="H224">
        <v>1</v>
      </c>
    </row>
    <row r="225" spans="1:8" x14ac:dyDescent="0.25">
      <c r="A225">
        <v>96127</v>
      </c>
      <c r="F225">
        <v>1</v>
      </c>
      <c r="H225">
        <v>1</v>
      </c>
    </row>
    <row r="226" spans="1:8" x14ac:dyDescent="0.25">
      <c r="A226">
        <v>160878</v>
      </c>
      <c r="C226">
        <v>1</v>
      </c>
      <c r="H226">
        <v>1</v>
      </c>
    </row>
    <row r="227" spans="1:8" x14ac:dyDescent="0.25">
      <c r="A227">
        <v>99342</v>
      </c>
      <c r="F227">
        <v>1</v>
      </c>
      <c r="H227">
        <v>1</v>
      </c>
    </row>
    <row r="228" spans="1:8" x14ac:dyDescent="0.25">
      <c r="A228">
        <v>162641</v>
      </c>
      <c r="C228">
        <v>1</v>
      </c>
      <c r="H228">
        <v>1</v>
      </c>
    </row>
    <row r="229" spans="1:8" x14ac:dyDescent="0.25">
      <c r="A229">
        <v>106475</v>
      </c>
      <c r="C229">
        <v>1</v>
      </c>
      <c r="H229">
        <v>1</v>
      </c>
    </row>
    <row r="230" spans="1:8" x14ac:dyDescent="0.25">
      <c r="A230">
        <v>163247</v>
      </c>
      <c r="E230">
        <v>1</v>
      </c>
      <c r="H230">
        <v>1</v>
      </c>
    </row>
    <row r="231" spans="1:8" x14ac:dyDescent="0.25">
      <c r="A231">
        <v>110058</v>
      </c>
      <c r="C231">
        <v>1</v>
      </c>
      <c r="H231">
        <v>1</v>
      </c>
    </row>
    <row r="232" spans="1:8" x14ac:dyDescent="0.25">
      <c r="A232">
        <v>164146</v>
      </c>
      <c r="F232">
        <v>1</v>
      </c>
      <c r="H232">
        <v>1</v>
      </c>
    </row>
    <row r="233" spans="1:8" x14ac:dyDescent="0.25">
      <c r="A233">
        <v>114277</v>
      </c>
      <c r="F233">
        <v>1</v>
      </c>
      <c r="H233">
        <v>1</v>
      </c>
    </row>
    <row r="234" spans="1:8" x14ac:dyDescent="0.25">
      <c r="A234">
        <v>165500</v>
      </c>
      <c r="C234">
        <v>1</v>
      </c>
      <c r="H234">
        <v>1</v>
      </c>
    </row>
    <row r="235" spans="1:8" x14ac:dyDescent="0.25">
      <c r="A235">
        <v>119915</v>
      </c>
      <c r="E235">
        <v>1</v>
      </c>
      <c r="H235">
        <v>1</v>
      </c>
    </row>
    <row r="236" spans="1:8" x14ac:dyDescent="0.25">
      <c r="A236">
        <v>165785</v>
      </c>
      <c r="F236">
        <v>1</v>
      </c>
      <c r="H236">
        <v>1</v>
      </c>
    </row>
    <row r="237" spans="1:8" x14ac:dyDescent="0.25">
      <c r="A237">
        <v>125575</v>
      </c>
      <c r="C237">
        <v>1</v>
      </c>
      <c r="H237">
        <v>1</v>
      </c>
    </row>
    <row r="238" spans="1:8" x14ac:dyDescent="0.25">
      <c r="A238">
        <v>167487</v>
      </c>
      <c r="D238">
        <v>1</v>
      </c>
      <c r="H238">
        <v>1</v>
      </c>
    </row>
    <row r="239" spans="1:8" x14ac:dyDescent="0.25">
      <c r="A239">
        <v>90803</v>
      </c>
      <c r="F239">
        <v>1</v>
      </c>
      <c r="H239">
        <v>1</v>
      </c>
    </row>
    <row r="240" spans="1:8" x14ac:dyDescent="0.25">
      <c r="A240">
        <v>167508</v>
      </c>
      <c r="F240">
        <v>1</v>
      </c>
      <c r="H240">
        <v>1</v>
      </c>
    </row>
    <row r="241" spans="1:8" x14ac:dyDescent="0.25">
      <c r="A241">
        <v>104019</v>
      </c>
      <c r="C241">
        <v>1</v>
      </c>
      <c r="H241">
        <v>1</v>
      </c>
    </row>
    <row r="242" spans="1:8" x14ac:dyDescent="0.25">
      <c r="A242">
        <v>168238</v>
      </c>
      <c r="C242">
        <v>1</v>
      </c>
      <c r="H242">
        <v>1</v>
      </c>
    </row>
    <row r="243" spans="1:8" x14ac:dyDescent="0.25">
      <c r="A243">
        <v>113203</v>
      </c>
      <c r="G243">
        <v>1</v>
      </c>
      <c r="H243">
        <v>1</v>
      </c>
    </row>
    <row r="244" spans="1:8" x14ac:dyDescent="0.25">
      <c r="A244">
        <v>170025</v>
      </c>
      <c r="C244">
        <v>1</v>
      </c>
      <c r="H244">
        <v>1</v>
      </c>
    </row>
    <row r="245" spans="1:8" x14ac:dyDescent="0.25">
      <c r="A245">
        <v>123956</v>
      </c>
      <c r="C245">
        <v>1</v>
      </c>
      <c r="H245">
        <v>1</v>
      </c>
    </row>
    <row r="246" spans="1:8" x14ac:dyDescent="0.25">
      <c r="A246">
        <v>170749</v>
      </c>
      <c r="E246">
        <v>1</v>
      </c>
      <c r="H246">
        <v>1</v>
      </c>
    </row>
    <row r="247" spans="1:8" x14ac:dyDescent="0.25">
      <c r="A247">
        <v>98464</v>
      </c>
      <c r="C247">
        <v>1</v>
      </c>
      <c r="H247">
        <v>1</v>
      </c>
    </row>
    <row r="248" spans="1:8" x14ac:dyDescent="0.25">
      <c r="A248">
        <v>170930</v>
      </c>
      <c r="C248">
        <v>1</v>
      </c>
      <c r="H248">
        <v>1</v>
      </c>
    </row>
    <row r="249" spans="1:8" x14ac:dyDescent="0.25">
      <c r="A249">
        <v>116645</v>
      </c>
      <c r="C249">
        <v>1</v>
      </c>
      <c r="H249">
        <v>1</v>
      </c>
    </row>
    <row r="250" spans="1:8" x14ac:dyDescent="0.25">
      <c r="A250">
        <v>171360</v>
      </c>
      <c r="D250">
        <v>1</v>
      </c>
      <c r="H250">
        <v>1</v>
      </c>
    </row>
    <row r="251" spans="1:8" x14ac:dyDescent="0.25">
      <c r="A251">
        <v>107838</v>
      </c>
      <c r="C251">
        <v>1</v>
      </c>
      <c r="H251">
        <v>1</v>
      </c>
    </row>
    <row r="252" spans="1:8" x14ac:dyDescent="0.25">
      <c r="A252">
        <v>171981</v>
      </c>
      <c r="C252">
        <v>1</v>
      </c>
      <c r="H252">
        <v>1</v>
      </c>
    </row>
    <row r="253" spans="1:8" x14ac:dyDescent="0.25">
      <c r="A253">
        <v>127322</v>
      </c>
      <c r="C253">
        <v>1</v>
      </c>
      <c r="H253">
        <v>1</v>
      </c>
    </row>
    <row r="254" spans="1:8" x14ac:dyDescent="0.25">
      <c r="A254">
        <v>173278</v>
      </c>
      <c r="C254">
        <v>1</v>
      </c>
      <c r="H254">
        <v>1</v>
      </c>
    </row>
    <row r="255" spans="1:8" x14ac:dyDescent="0.25">
      <c r="A255">
        <v>219354</v>
      </c>
      <c r="C255">
        <v>1</v>
      </c>
      <c r="H255">
        <v>1</v>
      </c>
    </row>
    <row r="256" spans="1:8" x14ac:dyDescent="0.25">
      <c r="A256">
        <v>215910</v>
      </c>
      <c r="C256">
        <v>1</v>
      </c>
      <c r="H256">
        <v>1</v>
      </c>
    </row>
    <row r="257" spans="1:8" x14ac:dyDescent="0.25">
      <c r="A257">
        <v>216239</v>
      </c>
      <c r="G257">
        <v>1</v>
      </c>
      <c r="H257">
        <v>1</v>
      </c>
    </row>
    <row r="258" spans="1:8" x14ac:dyDescent="0.25">
      <c r="A258">
        <v>176085</v>
      </c>
      <c r="C258">
        <v>1</v>
      </c>
      <c r="H258">
        <v>1</v>
      </c>
    </row>
    <row r="259" spans="1:8" x14ac:dyDescent="0.25">
      <c r="A259">
        <v>216412</v>
      </c>
      <c r="C259">
        <v>1</v>
      </c>
      <c r="H259">
        <v>1</v>
      </c>
    </row>
    <row r="260" spans="1:8" x14ac:dyDescent="0.25">
      <c r="A260">
        <v>177470</v>
      </c>
      <c r="F260">
        <v>1</v>
      </c>
      <c r="H260">
        <v>1</v>
      </c>
    </row>
    <row r="261" spans="1:8" x14ac:dyDescent="0.25">
      <c r="A261">
        <v>217667</v>
      </c>
      <c r="C261">
        <v>1</v>
      </c>
      <c r="H261">
        <v>1</v>
      </c>
    </row>
    <row r="262" spans="1:8" x14ac:dyDescent="0.25">
      <c r="A262">
        <v>178643</v>
      </c>
      <c r="D262">
        <v>1</v>
      </c>
      <c r="H262">
        <v>1</v>
      </c>
    </row>
    <row r="263" spans="1:8" x14ac:dyDescent="0.25">
      <c r="A263">
        <v>219060</v>
      </c>
      <c r="C263">
        <v>1</v>
      </c>
      <c r="H263">
        <v>1</v>
      </c>
    </row>
    <row r="264" spans="1:8" x14ac:dyDescent="0.25">
      <c r="A264">
        <v>178955</v>
      </c>
      <c r="C264">
        <v>1</v>
      </c>
      <c r="H264">
        <v>1</v>
      </c>
    </row>
    <row r="265" spans="1:8" x14ac:dyDescent="0.25">
      <c r="A265">
        <v>175225</v>
      </c>
      <c r="C265">
        <v>1</v>
      </c>
      <c r="H265">
        <v>1</v>
      </c>
    </row>
    <row r="266" spans="1:8" x14ac:dyDescent="0.25">
      <c r="A266">
        <v>181483</v>
      </c>
      <c r="D266">
        <v>1</v>
      </c>
      <c r="H266">
        <v>1</v>
      </c>
    </row>
    <row r="267" spans="1:8" x14ac:dyDescent="0.25">
      <c r="A267">
        <v>219719</v>
      </c>
      <c r="D267">
        <v>1</v>
      </c>
      <c r="H267">
        <v>1</v>
      </c>
    </row>
    <row r="268" spans="1:8" x14ac:dyDescent="0.25">
      <c r="A268">
        <v>182390</v>
      </c>
      <c r="F268">
        <v>1</v>
      </c>
      <c r="H268">
        <v>1</v>
      </c>
    </row>
    <row r="269" spans="1:8" x14ac:dyDescent="0.25">
      <c r="A269">
        <v>219773</v>
      </c>
      <c r="F269">
        <v>1</v>
      </c>
      <c r="H269">
        <v>1</v>
      </c>
    </row>
    <row r="270" spans="1:8" x14ac:dyDescent="0.25">
      <c r="A270">
        <v>184387</v>
      </c>
      <c r="C270">
        <v>1</v>
      </c>
      <c r="H270">
        <v>1</v>
      </c>
    </row>
    <row r="271" spans="1:8" x14ac:dyDescent="0.25">
      <c r="A271">
        <v>221343</v>
      </c>
      <c r="C271">
        <v>1</v>
      </c>
      <c r="H271">
        <v>1</v>
      </c>
    </row>
    <row r="272" spans="1:8" x14ac:dyDescent="0.25">
      <c r="A272">
        <v>185579</v>
      </c>
      <c r="C272">
        <v>1</v>
      </c>
      <c r="H272">
        <v>1</v>
      </c>
    </row>
    <row r="273" spans="1:8" x14ac:dyDescent="0.25">
      <c r="A273">
        <v>222532</v>
      </c>
      <c r="C273">
        <v>1</v>
      </c>
      <c r="H273">
        <v>1</v>
      </c>
    </row>
    <row r="274" spans="1:8" x14ac:dyDescent="0.25">
      <c r="A274">
        <v>189230</v>
      </c>
      <c r="C274">
        <v>1</v>
      </c>
      <c r="H274">
        <v>1</v>
      </c>
    </row>
    <row r="275" spans="1:8" x14ac:dyDescent="0.25">
      <c r="A275">
        <v>224136</v>
      </c>
      <c r="F275">
        <v>1</v>
      </c>
      <c r="H275">
        <v>1</v>
      </c>
    </row>
    <row r="276" spans="1:8" x14ac:dyDescent="0.25">
      <c r="A276">
        <v>189507</v>
      </c>
      <c r="G276">
        <v>1</v>
      </c>
      <c r="H276">
        <v>1</v>
      </c>
    </row>
    <row r="277" spans="1:8" x14ac:dyDescent="0.25">
      <c r="A277">
        <v>227712</v>
      </c>
      <c r="F277">
        <v>1</v>
      </c>
      <c r="H277">
        <v>1</v>
      </c>
    </row>
    <row r="278" spans="1:8" x14ac:dyDescent="0.25">
      <c r="A278">
        <v>191155</v>
      </c>
      <c r="C278">
        <v>1</v>
      </c>
      <c r="H278">
        <v>1</v>
      </c>
    </row>
    <row r="279" spans="1:8" x14ac:dyDescent="0.25">
      <c r="A279">
        <v>228578</v>
      </c>
      <c r="G279">
        <v>1</v>
      </c>
      <c r="H279">
        <v>1</v>
      </c>
    </row>
    <row r="280" spans="1:8" x14ac:dyDescent="0.25">
      <c r="A280">
        <v>192558</v>
      </c>
      <c r="E280">
        <v>1</v>
      </c>
      <c r="H280">
        <v>1</v>
      </c>
    </row>
    <row r="281" spans="1:8" x14ac:dyDescent="0.25">
      <c r="A281">
        <v>228937</v>
      </c>
      <c r="C281">
        <v>1</v>
      </c>
      <c r="H281">
        <v>1</v>
      </c>
    </row>
    <row r="282" spans="1:8" x14ac:dyDescent="0.25">
      <c r="A282">
        <v>194246</v>
      </c>
      <c r="F282">
        <v>1</v>
      </c>
      <c r="H282">
        <v>1</v>
      </c>
    </row>
    <row r="283" spans="1:8" x14ac:dyDescent="0.25">
      <c r="A283">
        <v>229481</v>
      </c>
      <c r="C283">
        <v>1</v>
      </c>
      <c r="H283">
        <v>1</v>
      </c>
    </row>
    <row r="284" spans="1:8" x14ac:dyDescent="0.25">
      <c r="A284">
        <v>195353</v>
      </c>
      <c r="D284">
        <v>1</v>
      </c>
      <c r="H284">
        <v>1</v>
      </c>
    </row>
    <row r="285" spans="1:8" x14ac:dyDescent="0.25">
      <c r="A285">
        <v>230652</v>
      </c>
      <c r="C285">
        <v>1</v>
      </c>
      <c r="H285">
        <v>1</v>
      </c>
    </row>
    <row r="286" spans="1:8" x14ac:dyDescent="0.25">
      <c r="A286">
        <v>196279</v>
      </c>
      <c r="F286">
        <v>1</v>
      </c>
      <c r="H286">
        <v>1</v>
      </c>
    </row>
    <row r="287" spans="1:8" x14ac:dyDescent="0.25">
      <c r="A287">
        <v>231857</v>
      </c>
      <c r="E287">
        <v>1</v>
      </c>
      <c r="H287">
        <v>1</v>
      </c>
    </row>
    <row r="288" spans="1:8" x14ac:dyDescent="0.25">
      <c r="A288">
        <v>200177</v>
      </c>
      <c r="C288">
        <v>1</v>
      </c>
      <c r="H288">
        <v>1</v>
      </c>
    </row>
    <row r="289" spans="1:8" x14ac:dyDescent="0.25">
      <c r="A289">
        <v>233269</v>
      </c>
      <c r="F289">
        <v>1</v>
      </c>
      <c r="H289">
        <v>1</v>
      </c>
    </row>
    <row r="290" spans="1:8" x14ac:dyDescent="0.25">
      <c r="A290">
        <v>202358</v>
      </c>
      <c r="C290">
        <v>1</v>
      </c>
      <c r="H290">
        <v>1</v>
      </c>
    </row>
    <row r="291" spans="1:8" x14ac:dyDescent="0.25">
      <c r="A291">
        <v>233817</v>
      </c>
      <c r="F291">
        <v>1</v>
      </c>
      <c r="H291">
        <v>1</v>
      </c>
    </row>
    <row r="292" spans="1:8" x14ac:dyDescent="0.25">
      <c r="A292">
        <v>204438</v>
      </c>
      <c r="C292">
        <v>1</v>
      </c>
      <c r="H292">
        <v>1</v>
      </c>
    </row>
    <row r="293" spans="1:8" x14ac:dyDescent="0.25">
      <c r="A293">
        <v>234029</v>
      </c>
      <c r="C293">
        <v>1</v>
      </c>
      <c r="H293">
        <v>1</v>
      </c>
    </row>
    <row r="294" spans="1:8" x14ac:dyDescent="0.25">
      <c r="A294">
        <v>205738</v>
      </c>
      <c r="D294">
        <v>1</v>
      </c>
      <c r="H294">
        <v>1</v>
      </c>
    </row>
    <row r="295" spans="1:8" x14ac:dyDescent="0.25">
      <c r="A295">
        <v>234541</v>
      </c>
      <c r="E295">
        <v>1</v>
      </c>
      <c r="H295">
        <v>1</v>
      </c>
    </row>
    <row r="296" spans="1:8" x14ac:dyDescent="0.25">
      <c r="A296">
        <v>206841</v>
      </c>
      <c r="E296">
        <v>1</v>
      </c>
      <c r="H296">
        <v>1</v>
      </c>
    </row>
    <row r="297" spans="1:8" x14ac:dyDescent="0.25">
      <c r="A297">
        <v>234762</v>
      </c>
      <c r="C297">
        <v>1</v>
      </c>
      <c r="H297">
        <v>1</v>
      </c>
    </row>
    <row r="298" spans="1:8" x14ac:dyDescent="0.25">
      <c r="A298">
        <v>207724</v>
      </c>
      <c r="B298">
        <v>1</v>
      </c>
      <c r="H298">
        <v>1</v>
      </c>
    </row>
    <row r="299" spans="1:8" x14ac:dyDescent="0.25">
      <c r="A299">
        <v>234828</v>
      </c>
      <c r="F299">
        <v>1</v>
      </c>
      <c r="H299">
        <v>1</v>
      </c>
    </row>
    <row r="300" spans="1:8" x14ac:dyDescent="0.25">
      <c r="A300">
        <v>208281</v>
      </c>
      <c r="C300">
        <v>1</v>
      </c>
      <c r="H300">
        <v>1</v>
      </c>
    </row>
    <row r="301" spans="1:8" x14ac:dyDescent="0.25">
      <c r="A301">
        <v>235321</v>
      </c>
      <c r="E301">
        <v>1</v>
      </c>
      <c r="H301">
        <v>1</v>
      </c>
    </row>
    <row r="302" spans="1:8" x14ac:dyDescent="0.25">
      <c r="A302">
        <v>210285</v>
      </c>
      <c r="F302">
        <v>1</v>
      </c>
      <c r="H302">
        <v>1</v>
      </c>
    </row>
    <row r="303" spans="1:8" x14ac:dyDescent="0.25">
      <c r="A303">
        <v>236082</v>
      </c>
      <c r="C303">
        <v>1</v>
      </c>
      <c r="H303">
        <v>1</v>
      </c>
    </row>
    <row r="304" spans="1:8" x14ac:dyDescent="0.25">
      <c r="A304">
        <v>210630</v>
      </c>
      <c r="E304">
        <v>1</v>
      </c>
      <c r="H304">
        <v>1</v>
      </c>
    </row>
    <row r="305" spans="1:8" x14ac:dyDescent="0.25">
      <c r="A305">
        <v>236760</v>
      </c>
      <c r="D305">
        <v>1</v>
      </c>
      <c r="H305">
        <v>1</v>
      </c>
    </row>
    <row r="306" spans="1:8" x14ac:dyDescent="0.25">
      <c r="A306">
        <v>211198</v>
      </c>
      <c r="F306">
        <v>1</v>
      </c>
      <c r="H306">
        <v>1</v>
      </c>
    </row>
    <row r="307" spans="1:8" x14ac:dyDescent="0.25">
      <c r="A307">
        <v>237035</v>
      </c>
      <c r="G307">
        <v>1</v>
      </c>
      <c r="H307">
        <v>1</v>
      </c>
    </row>
    <row r="308" spans="1:8" x14ac:dyDescent="0.25">
      <c r="A308">
        <v>211937</v>
      </c>
      <c r="D308">
        <v>1</v>
      </c>
      <c r="H308">
        <v>1</v>
      </c>
    </row>
    <row r="309" spans="1:8" x14ac:dyDescent="0.25">
      <c r="A309">
        <v>237495</v>
      </c>
      <c r="F309">
        <v>1</v>
      </c>
      <c r="H309">
        <v>1</v>
      </c>
    </row>
    <row r="310" spans="1:8" x14ac:dyDescent="0.25">
      <c r="A310">
        <v>213782</v>
      </c>
      <c r="C310">
        <v>1</v>
      </c>
      <c r="H310">
        <v>1</v>
      </c>
    </row>
    <row r="311" spans="1:8" x14ac:dyDescent="0.25">
      <c r="A311">
        <v>237845</v>
      </c>
      <c r="D311">
        <v>1</v>
      </c>
      <c r="H311">
        <v>1</v>
      </c>
    </row>
    <row r="312" spans="1:8" x14ac:dyDescent="0.25">
      <c r="A312">
        <v>262267</v>
      </c>
      <c r="C312">
        <v>1</v>
      </c>
      <c r="H312">
        <v>1</v>
      </c>
    </row>
    <row r="313" spans="1:8" x14ac:dyDescent="0.25">
      <c r="A313">
        <v>238848</v>
      </c>
      <c r="C313">
        <v>1</v>
      </c>
      <c r="H313">
        <v>1</v>
      </c>
    </row>
    <row r="314" spans="1:8" x14ac:dyDescent="0.25">
      <c r="A314">
        <v>176509</v>
      </c>
      <c r="C314">
        <v>1</v>
      </c>
      <c r="H314">
        <v>1</v>
      </c>
    </row>
    <row r="315" spans="1:8" x14ac:dyDescent="0.25">
      <c r="A315">
        <v>238909</v>
      </c>
      <c r="C315">
        <v>1</v>
      </c>
      <c r="H315">
        <v>1</v>
      </c>
    </row>
    <row r="316" spans="1:8" x14ac:dyDescent="0.25">
      <c r="A316">
        <v>178929</v>
      </c>
      <c r="E316">
        <v>1</v>
      </c>
      <c r="H316">
        <v>1</v>
      </c>
    </row>
    <row r="317" spans="1:8" x14ac:dyDescent="0.25">
      <c r="A317">
        <v>239749</v>
      </c>
      <c r="F317">
        <v>1</v>
      </c>
      <c r="H317">
        <v>1</v>
      </c>
    </row>
    <row r="318" spans="1:8" x14ac:dyDescent="0.25">
      <c r="A318">
        <v>182027</v>
      </c>
      <c r="C318">
        <v>1</v>
      </c>
      <c r="H318">
        <v>1</v>
      </c>
    </row>
    <row r="319" spans="1:8" x14ac:dyDescent="0.25">
      <c r="A319">
        <v>239955</v>
      </c>
      <c r="F319">
        <v>1</v>
      </c>
      <c r="H319">
        <v>1</v>
      </c>
    </row>
    <row r="320" spans="1:8" x14ac:dyDescent="0.25">
      <c r="A320">
        <v>184792</v>
      </c>
      <c r="C320">
        <v>1</v>
      </c>
      <c r="H320">
        <v>1</v>
      </c>
    </row>
    <row r="321" spans="1:8" x14ac:dyDescent="0.25">
      <c r="A321">
        <v>240013</v>
      </c>
      <c r="C321">
        <v>1</v>
      </c>
      <c r="H321">
        <v>1</v>
      </c>
    </row>
    <row r="322" spans="1:8" x14ac:dyDescent="0.25">
      <c r="A322">
        <v>189256</v>
      </c>
      <c r="C322">
        <v>1</v>
      </c>
      <c r="H322">
        <v>1</v>
      </c>
    </row>
    <row r="323" spans="1:8" x14ac:dyDescent="0.25">
      <c r="A323">
        <v>240765</v>
      </c>
      <c r="G323">
        <v>1</v>
      </c>
      <c r="H323">
        <v>1</v>
      </c>
    </row>
    <row r="324" spans="1:8" x14ac:dyDescent="0.25">
      <c r="A324">
        <v>191364</v>
      </c>
      <c r="D324">
        <v>1</v>
      </c>
      <c r="H324">
        <v>1</v>
      </c>
    </row>
    <row r="325" spans="1:8" x14ac:dyDescent="0.25">
      <c r="A325">
        <v>240777</v>
      </c>
      <c r="C325">
        <v>1</v>
      </c>
      <c r="H325">
        <v>1</v>
      </c>
    </row>
    <row r="326" spans="1:8" x14ac:dyDescent="0.25">
      <c r="A326">
        <v>194412</v>
      </c>
      <c r="C326">
        <v>1</v>
      </c>
      <c r="H326">
        <v>1</v>
      </c>
    </row>
    <row r="327" spans="1:8" x14ac:dyDescent="0.25">
      <c r="A327">
        <v>241079</v>
      </c>
      <c r="F327">
        <v>1</v>
      </c>
      <c r="H327">
        <v>1</v>
      </c>
    </row>
    <row r="328" spans="1:8" x14ac:dyDescent="0.25">
      <c r="A328">
        <v>197884</v>
      </c>
      <c r="C328">
        <v>1</v>
      </c>
      <c r="H328">
        <v>1</v>
      </c>
    </row>
    <row r="329" spans="1:8" x14ac:dyDescent="0.25">
      <c r="A329">
        <v>241882</v>
      </c>
      <c r="E329">
        <v>1</v>
      </c>
      <c r="H329">
        <v>1</v>
      </c>
    </row>
    <row r="330" spans="1:8" x14ac:dyDescent="0.25">
      <c r="A330">
        <v>202617</v>
      </c>
      <c r="F330">
        <v>1</v>
      </c>
      <c r="H330">
        <v>1</v>
      </c>
    </row>
    <row r="331" spans="1:8" x14ac:dyDescent="0.25">
      <c r="A331">
        <v>242135</v>
      </c>
      <c r="F331">
        <v>1</v>
      </c>
      <c r="H331">
        <v>1</v>
      </c>
    </row>
    <row r="332" spans="1:8" x14ac:dyDescent="0.25">
      <c r="A332">
        <v>206398</v>
      </c>
      <c r="C332">
        <v>1</v>
      </c>
      <c r="H332">
        <v>1</v>
      </c>
    </row>
    <row r="333" spans="1:8" x14ac:dyDescent="0.25">
      <c r="A333">
        <v>242526</v>
      </c>
      <c r="C333">
        <v>1</v>
      </c>
      <c r="H333">
        <v>1</v>
      </c>
    </row>
    <row r="334" spans="1:8" x14ac:dyDescent="0.25">
      <c r="A334">
        <v>207758</v>
      </c>
      <c r="F334">
        <v>1</v>
      </c>
      <c r="H334">
        <v>1</v>
      </c>
    </row>
    <row r="335" spans="1:8" x14ac:dyDescent="0.25">
      <c r="A335">
        <v>242529</v>
      </c>
      <c r="C335">
        <v>1</v>
      </c>
      <c r="H335">
        <v>1</v>
      </c>
    </row>
    <row r="336" spans="1:8" x14ac:dyDescent="0.25">
      <c r="A336">
        <v>210602</v>
      </c>
      <c r="E336">
        <v>1</v>
      </c>
      <c r="H336">
        <v>1</v>
      </c>
    </row>
    <row r="337" spans="1:8" x14ac:dyDescent="0.25">
      <c r="A337">
        <v>243273</v>
      </c>
      <c r="C337">
        <v>1</v>
      </c>
      <c r="H337">
        <v>1</v>
      </c>
    </row>
    <row r="338" spans="1:8" x14ac:dyDescent="0.25">
      <c r="A338">
        <v>211492</v>
      </c>
      <c r="C338">
        <v>1</v>
      </c>
      <c r="H338">
        <v>1</v>
      </c>
    </row>
    <row r="339" spans="1:8" x14ac:dyDescent="0.25">
      <c r="A339">
        <v>243906</v>
      </c>
      <c r="F339">
        <v>1</v>
      </c>
      <c r="H339">
        <v>1</v>
      </c>
    </row>
    <row r="340" spans="1:8" x14ac:dyDescent="0.25">
      <c r="A340">
        <v>214413</v>
      </c>
      <c r="E340">
        <v>1</v>
      </c>
      <c r="H340">
        <v>1</v>
      </c>
    </row>
    <row r="341" spans="1:8" x14ac:dyDescent="0.25">
      <c r="A341">
        <v>244279</v>
      </c>
      <c r="C341">
        <v>1</v>
      </c>
      <c r="H341">
        <v>1</v>
      </c>
    </row>
    <row r="342" spans="1:8" x14ac:dyDescent="0.25">
      <c r="A342">
        <v>178512</v>
      </c>
      <c r="D342">
        <v>1</v>
      </c>
      <c r="H342">
        <v>1</v>
      </c>
    </row>
    <row r="343" spans="1:8" x14ac:dyDescent="0.25">
      <c r="A343">
        <v>245801</v>
      </c>
      <c r="E343">
        <v>1</v>
      </c>
      <c r="H343">
        <v>1</v>
      </c>
    </row>
    <row r="344" spans="1:8" x14ac:dyDescent="0.25">
      <c r="A344">
        <v>184128</v>
      </c>
      <c r="F344">
        <v>1</v>
      </c>
      <c r="H344">
        <v>1</v>
      </c>
    </row>
    <row r="345" spans="1:8" x14ac:dyDescent="0.25">
      <c r="A345">
        <v>246656</v>
      </c>
      <c r="F345">
        <v>1</v>
      </c>
      <c r="H345">
        <v>1</v>
      </c>
    </row>
    <row r="346" spans="1:8" x14ac:dyDescent="0.25">
      <c r="A346">
        <v>189639</v>
      </c>
      <c r="C346">
        <v>1</v>
      </c>
      <c r="H346">
        <v>1</v>
      </c>
    </row>
    <row r="347" spans="1:8" x14ac:dyDescent="0.25">
      <c r="A347">
        <v>247517</v>
      </c>
      <c r="G347">
        <v>1</v>
      </c>
      <c r="H347">
        <v>1</v>
      </c>
    </row>
    <row r="348" spans="1:8" x14ac:dyDescent="0.25">
      <c r="A348">
        <v>195799</v>
      </c>
      <c r="C348">
        <v>1</v>
      </c>
      <c r="H348">
        <v>1</v>
      </c>
    </row>
    <row r="349" spans="1:8" x14ac:dyDescent="0.25">
      <c r="A349">
        <v>248045</v>
      </c>
      <c r="C349">
        <v>1</v>
      </c>
      <c r="H349">
        <v>1</v>
      </c>
    </row>
    <row r="350" spans="1:8" x14ac:dyDescent="0.25">
      <c r="A350">
        <v>204755</v>
      </c>
      <c r="E350">
        <v>1</v>
      </c>
      <c r="H350">
        <v>1</v>
      </c>
    </row>
    <row r="351" spans="1:8" x14ac:dyDescent="0.25">
      <c r="A351">
        <v>248461</v>
      </c>
      <c r="F351">
        <v>1</v>
      </c>
      <c r="H351">
        <v>1</v>
      </c>
    </row>
    <row r="352" spans="1:8" x14ac:dyDescent="0.25">
      <c r="A352">
        <v>209882</v>
      </c>
      <c r="C352">
        <v>1</v>
      </c>
      <c r="H352">
        <v>1</v>
      </c>
    </row>
    <row r="353" spans="1:8" x14ac:dyDescent="0.25">
      <c r="A353">
        <v>250261</v>
      </c>
      <c r="E353">
        <v>1</v>
      </c>
      <c r="H353">
        <v>1</v>
      </c>
    </row>
    <row r="354" spans="1:8" x14ac:dyDescent="0.25">
      <c r="A354">
        <v>212473</v>
      </c>
      <c r="C354">
        <v>1</v>
      </c>
      <c r="H354">
        <v>1</v>
      </c>
    </row>
    <row r="355" spans="1:8" x14ac:dyDescent="0.25">
      <c r="A355">
        <v>251178</v>
      </c>
      <c r="D355">
        <v>1</v>
      </c>
      <c r="H355">
        <v>1</v>
      </c>
    </row>
    <row r="356" spans="1:8" x14ac:dyDescent="0.25">
      <c r="A356">
        <v>180818</v>
      </c>
      <c r="C356">
        <v>1</v>
      </c>
      <c r="H356">
        <v>1</v>
      </c>
    </row>
    <row r="357" spans="1:8" x14ac:dyDescent="0.25">
      <c r="A357">
        <v>251966</v>
      </c>
      <c r="D357">
        <v>1</v>
      </c>
      <c r="H357">
        <v>1</v>
      </c>
    </row>
    <row r="358" spans="1:8" x14ac:dyDescent="0.25">
      <c r="A358">
        <v>193952</v>
      </c>
      <c r="E358">
        <v>1</v>
      </c>
      <c r="H358">
        <v>1</v>
      </c>
    </row>
    <row r="359" spans="1:8" x14ac:dyDescent="0.25">
      <c r="A359">
        <v>254019</v>
      </c>
      <c r="C359">
        <v>1</v>
      </c>
      <c r="H359">
        <v>1</v>
      </c>
    </row>
    <row r="360" spans="1:8" x14ac:dyDescent="0.25">
      <c r="A360">
        <v>207013</v>
      </c>
      <c r="F360">
        <v>1</v>
      </c>
      <c r="H360">
        <v>1</v>
      </c>
    </row>
    <row r="361" spans="1:8" x14ac:dyDescent="0.25">
      <c r="A361">
        <v>254296</v>
      </c>
      <c r="C361">
        <v>1</v>
      </c>
      <c r="H361">
        <v>1</v>
      </c>
    </row>
    <row r="362" spans="1:8" x14ac:dyDescent="0.25">
      <c r="A362">
        <v>262148</v>
      </c>
      <c r="E362">
        <v>1</v>
      </c>
      <c r="H362">
        <v>1</v>
      </c>
    </row>
    <row r="363" spans="1:8" x14ac:dyDescent="0.25">
      <c r="A363">
        <v>255213</v>
      </c>
      <c r="D363">
        <v>1</v>
      </c>
      <c r="H363">
        <v>1</v>
      </c>
    </row>
    <row r="364" spans="1:8" x14ac:dyDescent="0.25">
      <c r="A364">
        <v>201964</v>
      </c>
      <c r="D364">
        <v>1</v>
      </c>
      <c r="H364">
        <v>1</v>
      </c>
    </row>
    <row r="365" spans="1:8" x14ac:dyDescent="0.25">
      <c r="A365">
        <v>259275</v>
      </c>
      <c r="C365">
        <v>1</v>
      </c>
      <c r="H365">
        <v>1</v>
      </c>
    </row>
    <row r="366" spans="1:8" x14ac:dyDescent="0.25">
      <c r="A366">
        <v>188086</v>
      </c>
      <c r="E366">
        <v>1</v>
      </c>
      <c r="H366">
        <v>1</v>
      </c>
    </row>
    <row r="367" spans="1:8" x14ac:dyDescent="0.25">
      <c r="A367">
        <v>260234</v>
      </c>
      <c r="C367">
        <v>1</v>
      </c>
      <c r="H367">
        <v>1</v>
      </c>
    </row>
    <row r="368" spans="1:8" x14ac:dyDescent="0.25">
      <c r="A368">
        <v>211162</v>
      </c>
      <c r="C368">
        <v>1</v>
      </c>
      <c r="H368">
        <v>1</v>
      </c>
    </row>
    <row r="369" spans="1:8" x14ac:dyDescent="0.25">
      <c r="A369">
        <v>262146</v>
      </c>
      <c r="D369">
        <v>1</v>
      </c>
      <c r="H369">
        <v>1</v>
      </c>
    </row>
    <row r="370" spans="1:8" x14ac:dyDescent="0.25">
      <c r="A370">
        <v>300845</v>
      </c>
      <c r="D370">
        <v>1</v>
      </c>
      <c r="H370">
        <v>1</v>
      </c>
    </row>
    <row r="371" spans="1:8" x14ac:dyDescent="0.25">
      <c r="A371">
        <v>348806</v>
      </c>
      <c r="F371">
        <v>1</v>
      </c>
      <c r="H371">
        <v>1</v>
      </c>
    </row>
    <row r="372" spans="1:8" x14ac:dyDescent="0.25">
      <c r="A372">
        <v>301853</v>
      </c>
      <c r="C372">
        <v>1</v>
      </c>
      <c r="H372">
        <v>1</v>
      </c>
    </row>
    <row r="373" spans="1:8" x14ac:dyDescent="0.25">
      <c r="A373">
        <v>263822</v>
      </c>
      <c r="C373">
        <v>1</v>
      </c>
      <c r="H373">
        <v>1</v>
      </c>
    </row>
    <row r="374" spans="1:8" x14ac:dyDescent="0.25">
      <c r="A374">
        <v>302012</v>
      </c>
      <c r="C374">
        <v>1</v>
      </c>
      <c r="H374">
        <v>1</v>
      </c>
    </row>
    <row r="375" spans="1:8" x14ac:dyDescent="0.25">
      <c r="A375">
        <v>266317</v>
      </c>
      <c r="E375">
        <v>1</v>
      </c>
      <c r="H375">
        <v>1</v>
      </c>
    </row>
    <row r="376" spans="1:8" x14ac:dyDescent="0.25">
      <c r="A376">
        <v>302353</v>
      </c>
      <c r="C376">
        <v>1</v>
      </c>
      <c r="H376">
        <v>1</v>
      </c>
    </row>
    <row r="377" spans="1:8" x14ac:dyDescent="0.25">
      <c r="A377">
        <v>269405</v>
      </c>
      <c r="C377">
        <v>1</v>
      </c>
      <c r="H377">
        <v>1</v>
      </c>
    </row>
    <row r="378" spans="1:8" x14ac:dyDescent="0.25">
      <c r="A378">
        <v>302452</v>
      </c>
      <c r="C378">
        <v>1</v>
      </c>
      <c r="H378">
        <v>1</v>
      </c>
    </row>
    <row r="379" spans="1:8" x14ac:dyDescent="0.25">
      <c r="A379">
        <v>270145</v>
      </c>
      <c r="D379">
        <v>1</v>
      </c>
      <c r="H379">
        <v>1</v>
      </c>
    </row>
    <row r="380" spans="1:8" x14ac:dyDescent="0.25">
      <c r="A380">
        <v>304076</v>
      </c>
      <c r="C380">
        <v>1</v>
      </c>
      <c r="H380">
        <v>1</v>
      </c>
    </row>
    <row r="381" spans="1:8" x14ac:dyDescent="0.25">
      <c r="A381">
        <v>270867</v>
      </c>
      <c r="E381">
        <v>1</v>
      </c>
      <c r="H381">
        <v>1</v>
      </c>
    </row>
    <row r="382" spans="1:8" x14ac:dyDescent="0.25">
      <c r="A382">
        <v>304077</v>
      </c>
      <c r="G382">
        <v>1</v>
      </c>
      <c r="H382">
        <v>1</v>
      </c>
    </row>
    <row r="383" spans="1:8" x14ac:dyDescent="0.25">
      <c r="A383">
        <v>272457</v>
      </c>
      <c r="C383">
        <v>1</v>
      </c>
      <c r="H383">
        <v>1</v>
      </c>
    </row>
    <row r="384" spans="1:8" x14ac:dyDescent="0.25">
      <c r="A384">
        <v>304587</v>
      </c>
      <c r="G384">
        <v>1</v>
      </c>
      <c r="H384">
        <v>1</v>
      </c>
    </row>
    <row r="385" spans="1:8" x14ac:dyDescent="0.25">
      <c r="A385">
        <v>274623</v>
      </c>
      <c r="C385">
        <v>1</v>
      </c>
      <c r="H385">
        <v>1</v>
      </c>
    </row>
    <row r="386" spans="1:8" x14ac:dyDescent="0.25">
      <c r="A386">
        <v>305203</v>
      </c>
      <c r="E386">
        <v>1</v>
      </c>
      <c r="H386">
        <v>1</v>
      </c>
    </row>
    <row r="387" spans="1:8" x14ac:dyDescent="0.25">
      <c r="A387">
        <v>277006</v>
      </c>
      <c r="F387">
        <v>1</v>
      </c>
      <c r="H387">
        <v>1</v>
      </c>
    </row>
    <row r="388" spans="1:8" x14ac:dyDescent="0.25">
      <c r="A388">
        <v>306959</v>
      </c>
      <c r="F388">
        <v>1</v>
      </c>
      <c r="H388">
        <v>1</v>
      </c>
    </row>
    <row r="389" spans="1:8" x14ac:dyDescent="0.25">
      <c r="A389">
        <v>277591</v>
      </c>
      <c r="C389">
        <v>1</v>
      </c>
      <c r="H389">
        <v>1</v>
      </c>
    </row>
    <row r="390" spans="1:8" x14ac:dyDescent="0.25">
      <c r="A390">
        <v>308259</v>
      </c>
      <c r="F390">
        <v>1</v>
      </c>
      <c r="H390">
        <v>1</v>
      </c>
    </row>
    <row r="391" spans="1:8" x14ac:dyDescent="0.25">
      <c r="A391">
        <v>278103</v>
      </c>
      <c r="E391">
        <v>1</v>
      </c>
      <c r="H391">
        <v>1</v>
      </c>
    </row>
    <row r="392" spans="1:8" x14ac:dyDescent="0.25">
      <c r="A392">
        <v>308304</v>
      </c>
      <c r="D392">
        <v>1</v>
      </c>
      <c r="H392">
        <v>1</v>
      </c>
    </row>
    <row r="393" spans="1:8" x14ac:dyDescent="0.25">
      <c r="A393">
        <v>278897</v>
      </c>
      <c r="C393">
        <v>1</v>
      </c>
      <c r="H393">
        <v>1</v>
      </c>
    </row>
    <row r="394" spans="1:8" x14ac:dyDescent="0.25">
      <c r="A394">
        <v>308368</v>
      </c>
      <c r="F394">
        <v>1</v>
      </c>
      <c r="H394">
        <v>1</v>
      </c>
    </row>
    <row r="395" spans="1:8" x14ac:dyDescent="0.25">
      <c r="A395">
        <v>281190</v>
      </c>
      <c r="C395">
        <v>1</v>
      </c>
      <c r="H395">
        <v>1</v>
      </c>
    </row>
    <row r="396" spans="1:8" x14ac:dyDescent="0.25">
      <c r="A396">
        <v>309314</v>
      </c>
      <c r="D396">
        <v>1</v>
      </c>
      <c r="H396">
        <v>1</v>
      </c>
    </row>
    <row r="397" spans="1:8" x14ac:dyDescent="0.25">
      <c r="A397">
        <v>281590</v>
      </c>
      <c r="C397">
        <v>1</v>
      </c>
      <c r="H397">
        <v>1</v>
      </c>
    </row>
    <row r="398" spans="1:8" x14ac:dyDescent="0.25">
      <c r="A398">
        <v>310315</v>
      </c>
      <c r="C398">
        <v>1</v>
      </c>
      <c r="H398">
        <v>1</v>
      </c>
    </row>
    <row r="399" spans="1:8" x14ac:dyDescent="0.25">
      <c r="A399">
        <v>282584</v>
      </c>
      <c r="D399">
        <v>1</v>
      </c>
      <c r="H399">
        <v>1</v>
      </c>
    </row>
    <row r="400" spans="1:8" x14ac:dyDescent="0.25">
      <c r="A400">
        <v>310631</v>
      </c>
      <c r="C400">
        <v>1</v>
      </c>
      <c r="H400">
        <v>1</v>
      </c>
    </row>
    <row r="401" spans="1:8" x14ac:dyDescent="0.25">
      <c r="A401">
        <v>282673</v>
      </c>
      <c r="C401">
        <v>1</v>
      </c>
      <c r="H401">
        <v>1</v>
      </c>
    </row>
    <row r="402" spans="1:8" x14ac:dyDescent="0.25">
      <c r="A402">
        <v>310803</v>
      </c>
      <c r="E402">
        <v>1</v>
      </c>
      <c r="H402">
        <v>1</v>
      </c>
    </row>
    <row r="403" spans="1:8" x14ac:dyDescent="0.25">
      <c r="A403">
        <v>282759</v>
      </c>
      <c r="C403">
        <v>1</v>
      </c>
      <c r="H403">
        <v>1</v>
      </c>
    </row>
    <row r="404" spans="1:8" x14ac:dyDescent="0.25">
      <c r="A404">
        <v>311075</v>
      </c>
      <c r="C404">
        <v>1</v>
      </c>
      <c r="H404">
        <v>1</v>
      </c>
    </row>
    <row r="405" spans="1:8" x14ac:dyDescent="0.25">
      <c r="A405">
        <v>283351</v>
      </c>
      <c r="C405">
        <v>1</v>
      </c>
      <c r="H405">
        <v>1</v>
      </c>
    </row>
    <row r="406" spans="1:8" x14ac:dyDescent="0.25">
      <c r="A406">
        <v>312599</v>
      </c>
      <c r="C406">
        <v>1</v>
      </c>
      <c r="H406">
        <v>1</v>
      </c>
    </row>
    <row r="407" spans="1:8" x14ac:dyDescent="0.25">
      <c r="A407">
        <v>284695</v>
      </c>
      <c r="F407">
        <v>1</v>
      </c>
      <c r="H407">
        <v>1</v>
      </c>
    </row>
    <row r="408" spans="1:8" x14ac:dyDescent="0.25">
      <c r="A408">
        <v>313144</v>
      </c>
      <c r="C408">
        <v>1</v>
      </c>
      <c r="H408">
        <v>1</v>
      </c>
    </row>
    <row r="409" spans="1:8" x14ac:dyDescent="0.25">
      <c r="A409">
        <v>285533</v>
      </c>
      <c r="E409">
        <v>1</v>
      </c>
      <c r="H409">
        <v>1</v>
      </c>
    </row>
    <row r="410" spans="1:8" x14ac:dyDescent="0.25">
      <c r="A410">
        <v>315561</v>
      </c>
      <c r="C410">
        <v>1</v>
      </c>
      <c r="H410">
        <v>1</v>
      </c>
    </row>
    <row r="411" spans="1:8" x14ac:dyDescent="0.25">
      <c r="A411">
        <v>286519</v>
      </c>
      <c r="C411">
        <v>1</v>
      </c>
      <c r="H411">
        <v>1</v>
      </c>
    </row>
    <row r="412" spans="1:8" x14ac:dyDescent="0.25">
      <c r="A412">
        <v>316279</v>
      </c>
      <c r="C412">
        <v>1</v>
      </c>
      <c r="H412">
        <v>1</v>
      </c>
    </row>
    <row r="413" spans="1:8" x14ac:dyDescent="0.25">
      <c r="A413">
        <v>287851</v>
      </c>
      <c r="D413">
        <v>1</v>
      </c>
      <c r="H413">
        <v>1</v>
      </c>
    </row>
    <row r="414" spans="1:8" x14ac:dyDescent="0.25">
      <c r="A414">
        <v>316350</v>
      </c>
      <c r="F414">
        <v>1</v>
      </c>
      <c r="H414">
        <v>1</v>
      </c>
    </row>
    <row r="415" spans="1:8" x14ac:dyDescent="0.25">
      <c r="A415">
        <v>289760</v>
      </c>
      <c r="E415">
        <v>1</v>
      </c>
      <c r="H415">
        <v>1</v>
      </c>
    </row>
    <row r="416" spans="1:8" x14ac:dyDescent="0.25">
      <c r="A416">
        <v>317204</v>
      </c>
      <c r="E416">
        <v>1</v>
      </c>
      <c r="H416">
        <v>1</v>
      </c>
    </row>
    <row r="417" spans="1:8" x14ac:dyDescent="0.25">
      <c r="A417">
        <v>291303</v>
      </c>
      <c r="D417">
        <v>1</v>
      </c>
      <c r="H417">
        <v>1</v>
      </c>
    </row>
    <row r="418" spans="1:8" x14ac:dyDescent="0.25">
      <c r="A418">
        <v>317806</v>
      </c>
      <c r="G418">
        <v>1</v>
      </c>
      <c r="H418">
        <v>1</v>
      </c>
    </row>
    <row r="419" spans="1:8" x14ac:dyDescent="0.25">
      <c r="A419">
        <v>291622</v>
      </c>
      <c r="G419">
        <v>1</v>
      </c>
      <c r="H419">
        <v>1</v>
      </c>
    </row>
    <row r="420" spans="1:8" x14ac:dyDescent="0.25">
      <c r="A420">
        <v>318965</v>
      </c>
      <c r="C420">
        <v>1</v>
      </c>
      <c r="H420">
        <v>1</v>
      </c>
    </row>
    <row r="421" spans="1:8" x14ac:dyDescent="0.25">
      <c r="A421">
        <v>291852</v>
      </c>
      <c r="F421">
        <v>1</v>
      </c>
      <c r="H421">
        <v>1</v>
      </c>
    </row>
    <row r="422" spans="1:8" x14ac:dyDescent="0.25">
      <c r="A422">
        <v>319044</v>
      </c>
      <c r="G422">
        <v>1</v>
      </c>
      <c r="H422">
        <v>1</v>
      </c>
    </row>
    <row r="423" spans="1:8" x14ac:dyDescent="0.25">
      <c r="A423">
        <v>292467</v>
      </c>
      <c r="C423">
        <v>1</v>
      </c>
      <c r="H423">
        <v>1</v>
      </c>
    </row>
    <row r="424" spans="1:8" x14ac:dyDescent="0.25">
      <c r="A424">
        <v>319220</v>
      </c>
      <c r="C424">
        <v>1</v>
      </c>
      <c r="H424">
        <v>1</v>
      </c>
    </row>
    <row r="425" spans="1:8" x14ac:dyDescent="0.25">
      <c r="A425">
        <v>295740</v>
      </c>
      <c r="D425">
        <v>1</v>
      </c>
      <c r="H425">
        <v>1</v>
      </c>
    </row>
    <row r="426" spans="1:8" x14ac:dyDescent="0.25">
      <c r="A426">
        <v>319423</v>
      </c>
      <c r="E426">
        <v>1</v>
      </c>
      <c r="H426">
        <v>1</v>
      </c>
    </row>
    <row r="427" spans="1:8" x14ac:dyDescent="0.25">
      <c r="A427">
        <v>296797</v>
      </c>
      <c r="D427">
        <v>1</v>
      </c>
      <c r="H427">
        <v>1</v>
      </c>
    </row>
    <row r="428" spans="1:8" x14ac:dyDescent="0.25">
      <c r="A428">
        <v>321460</v>
      </c>
      <c r="E428">
        <v>1</v>
      </c>
      <c r="H428">
        <v>1</v>
      </c>
    </row>
    <row r="429" spans="1:8" x14ac:dyDescent="0.25">
      <c r="A429">
        <v>297410</v>
      </c>
      <c r="D429">
        <v>1</v>
      </c>
      <c r="H429">
        <v>1</v>
      </c>
    </row>
    <row r="430" spans="1:8" x14ac:dyDescent="0.25">
      <c r="A430">
        <v>322597</v>
      </c>
      <c r="C430">
        <v>1</v>
      </c>
      <c r="H430">
        <v>1</v>
      </c>
    </row>
    <row r="431" spans="1:8" x14ac:dyDescent="0.25">
      <c r="A431">
        <v>298936</v>
      </c>
      <c r="D431">
        <v>1</v>
      </c>
      <c r="H431">
        <v>1</v>
      </c>
    </row>
    <row r="432" spans="1:8" x14ac:dyDescent="0.25">
      <c r="A432">
        <v>323325</v>
      </c>
      <c r="D432">
        <v>1</v>
      </c>
      <c r="H432">
        <v>1</v>
      </c>
    </row>
    <row r="433" spans="1:8" x14ac:dyDescent="0.25">
      <c r="A433">
        <v>299116</v>
      </c>
      <c r="C433">
        <v>1</v>
      </c>
      <c r="H433">
        <v>1</v>
      </c>
    </row>
    <row r="434" spans="1:8" x14ac:dyDescent="0.25">
      <c r="A434">
        <v>324020</v>
      </c>
      <c r="G434">
        <v>1</v>
      </c>
      <c r="H434">
        <v>1</v>
      </c>
    </row>
    <row r="435" spans="1:8" x14ac:dyDescent="0.25">
      <c r="A435">
        <v>300545</v>
      </c>
      <c r="C435">
        <v>1</v>
      </c>
      <c r="H435">
        <v>1</v>
      </c>
    </row>
    <row r="436" spans="1:8" x14ac:dyDescent="0.25">
      <c r="A436">
        <v>324216</v>
      </c>
      <c r="C436">
        <v>1</v>
      </c>
      <c r="H436">
        <v>1</v>
      </c>
    </row>
    <row r="437" spans="1:8" x14ac:dyDescent="0.25">
      <c r="A437">
        <v>263436</v>
      </c>
      <c r="C437">
        <v>1</v>
      </c>
      <c r="H437">
        <v>1</v>
      </c>
    </row>
    <row r="438" spans="1:8" x14ac:dyDescent="0.25">
      <c r="A438">
        <v>324746</v>
      </c>
      <c r="D438">
        <v>1</v>
      </c>
      <c r="H438">
        <v>1</v>
      </c>
    </row>
    <row r="439" spans="1:8" x14ac:dyDescent="0.25">
      <c r="A439">
        <v>267129</v>
      </c>
      <c r="C439">
        <v>1</v>
      </c>
      <c r="H439">
        <v>1</v>
      </c>
    </row>
    <row r="440" spans="1:8" x14ac:dyDescent="0.25">
      <c r="A440">
        <v>325569</v>
      </c>
      <c r="E440">
        <v>1</v>
      </c>
      <c r="H440">
        <v>1</v>
      </c>
    </row>
    <row r="441" spans="1:8" x14ac:dyDescent="0.25">
      <c r="A441">
        <v>270741</v>
      </c>
      <c r="C441">
        <v>1</v>
      </c>
      <c r="H441">
        <v>1</v>
      </c>
    </row>
    <row r="442" spans="1:8" x14ac:dyDescent="0.25">
      <c r="A442">
        <v>325788</v>
      </c>
      <c r="D442">
        <v>1</v>
      </c>
      <c r="H442">
        <v>1</v>
      </c>
    </row>
    <row r="443" spans="1:8" x14ac:dyDescent="0.25">
      <c r="A443">
        <v>273663</v>
      </c>
      <c r="E443">
        <v>1</v>
      </c>
      <c r="H443">
        <v>1</v>
      </c>
    </row>
    <row r="444" spans="1:8" x14ac:dyDescent="0.25">
      <c r="A444">
        <v>325803</v>
      </c>
      <c r="D444">
        <v>1</v>
      </c>
      <c r="H444">
        <v>1</v>
      </c>
    </row>
    <row r="445" spans="1:8" x14ac:dyDescent="0.25">
      <c r="A445">
        <v>277064</v>
      </c>
      <c r="C445">
        <v>1</v>
      </c>
      <c r="H445">
        <v>1</v>
      </c>
    </row>
    <row r="446" spans="1:8" x14ac:dyDescent="0.25">
      <c r="A446">
        <v>326786</v>
      </c>
      <c r="E446">
        <v>1</v>
      </c>
      <c r="H446">
        <v>1</v>
      </c>
    </row>
    <row r="447" spans="1:8" x14ac:dyDescent="0.25">
      <c r="A447">
        <v>278659</v>
      </c>
      <c r="E447">
        <v>1</v>
      </c>
      <c r="H447">
        <v>1</v>
      </c>
    </row>
    <row r="448" spans="1:8" x14ac:dyDescent="0.25">
      <c r="A448">
        <v>327797</v>
      </c>
      <c r="C448">
        <v>1</v>
      </c>
      <c r="H448">
        <v>1</v>
      </c>
    </row>
    <row r="449" spans="1:8" x14ac:dyDescent="0.25">
      <c r="A449">
        <v>281320</v>
      </c>
      <c r="C449">
        <v>1</v>
      </c>
      <c r="H449">
        <v>1</v>
      </c>
    </row>
    <row r="450" spans="1:8" x14ac:dyDescent="0.25">
      <c r="A450">
        <v>328146</v>
      </c>
      <c r="C450">
        <v>1</v>
      </c>
      <c r="H450">
        <v>1</v>
      </c>
    </row>
    <row r="451" spans="1:8" x14ac:dyDescent="0.25">
      <c r="A451">
        <v>282594</v>
      </c>
      <c r="D451">
        <v>1</v>
      </c>
      <c r="H451">
        <v>1</v>
      </c>
    </row>
    <row r="452" spans="1:8" x14ac:dyDescent="0.25">
      <c r="A452">
        <v>330106</v>
      </c>
      <c r="C452">
        <v>1</v>
      </c>
      <c r="H452">
        <v>1</v>
      </c>
    </row>
    <row r="453" spans="1:8" x14ac:dyDescent="0.25">
      <c r="A453">
        <v>283265</v>
      </c>
      <c r="E453">
        <v>1</v>
      </c>
      <c r="H453">
        <v>1</v>
      </c>
    </row>
    <row r="454" spans="1:8" x14ac:dyDescent="0.25">
      <c r="A454">
        <v>330917</v>
      </c>
      <c r="D454">
        <v>1</v>
      </c>
      <c r="H454">
        <v>1</v>
      </c>
    </row>
    <row r="455" spans="1:8" x14ac:dyDescent="0.25">
      <c r="A455">
        <v>285219</v>
      </c>
      <c r="G455">
        <v>1</v>
      </c>
      <c r="H455">
        <v>1</v>
      </c>
    </row>
    <row r="456" spans="1:8" x14ac:dyDescent="0.25">
      <c r="A456">
        <v>331013</v>
      </c>
      <c r="F456">
        <v>1</v>
      </c>
      <c r="H456">
        <v>1</v>
      </c>
    </row>
    <row r="457" spans="1:8" x14ac:dyDescent="0.25">
      <c r="A457">
        <v>286946</v>
      </c>
      <c r="E457">
        <v>1</v>
      </c>
      <c r="H457">
        <v>1</v>
      </c>
    </row>
    <row r="458" spans="1:8" x14ac:dyDescent="0.25">
      <c r="A458">
        <v>331939</v>
      </c>
      <c r="F458">
        <v>1</v>
      </c>
      <c r="H458">
        <v>1</v>
      </c>
    </row>
    <row r="459" spans="1:8" x14ac:dyDescent="0.25">
      <c r="A459">
        <v>291120</v>
      </c>
      <c r="F459">
        <v>1</v>
      </c>
      <c r="H459">
        <v>1</v>
      </c>
    </row>
    <row r="460" spans="1:8" x14ac:dyDescent="0.25">
      <c r="A460">
        <v>332918</v>
      </c>
      <c r="C460">
        <v>1</v>
      </c>
      <c r="H460">
        <v>1</v>
      </c>
    </row>
    <row r="461" spans="1:8" x14ac:dyDescent="0.25">
      <c r="A461">
        <v>291806</v>
      </c>
      <c r="G461">
        <v>1</v>
      </c>
      <c r="H461">
        <v>1</v>
      </c>
    </row>
    <row r="462" spans="1:8" x14ac:dyDescent="0.25">
      <c r="A462">
        <v>333048</v>
      </c>
      <c r="C462">
        <v>1</v>
      </c>
      <c r="H462">
        <v>1</v>
      </c>
    </row>
    <row r="463" spans="1:8" x14ac:dyDescent="0.25">
      <c r="A463">
        <v>294866</v>
      </c>
      <c r="E463">
        <v>1</v>
      </c>
      <c r="H463">
        <v>1</v>
      </c>
    </row>
    <row r="464" spans="1:8" x14ac:dyDescent="0.25">
      <c r="A464">
        <v>335746</v>
      </c>
      <c r="E464">
        <v>1</v>
      </c>
      <c r="H464">
        <v>1</v>
      </c>
    </row>
    <row r="465" spans="1:8" x14ac:dyDescent="0.25">
      <c r="A465">
        <v>296886</v>
      </c>
      <c r="D465">
        <v>1</v>
      </c>
      <c r="H465">
        <v>1</v>
      </c>
    </row>
    <row r="466" spans="1:8" x14ac:dyDescent="0.25">
      <c r="A466">
        <v>335878</v>
      </c>
      <c r="D466">
        <v>1</v>
      </c>
      <c r="H466">
        <v>1</v>
      </c>
    </row>
    <row r="467" spans="1:8" x14ac:dyDescent="0.25">
      <c r="A467">
        <v>299005</v>
      </c>
      <c r="F467">
        <v>1</v>
      </c>
      <c r="H467">
        <v>1</v>
      </c>
    </row>
    <row r="468" spans="1:8" x14ac:dyDescent="0.25">
      <c r="A468">
        <v>337103</v>
      </c>
      <c r="C468">
        <v>1</v>
      </c>
      <c r="H468">
        <v>1</v>
      </c>
    </row>
    <row r="469" spans="1:8" x14ac:dyDescent="0.25">
      <c r="A469">
        <v>300663</v>
      </c>
      <c r="C469">
        <v>1</v>
      </c>
      <c r="H469">
        <v>1</v>
      </c>
    </row>
    <row r="470" spans="1:8" x14ac:dyDescent="0.25">
      <c r="A470">
        <v>339662</v>
      </c>
      <c r="C470">
        <v>1</v>
      </c>
      <c r="H470">
        <v>1</v>
      </c>
    </row>
    <row r="471" spans="1:8" x14ac:dyDescent="0.25">
      <c r="A471">
        <v>270041</v>
      </c>
      <c r="C471">
        <v>1</v>
      </c>
      <c r="H471">
        <v>1</v>
      </c>
    </row>
    <row r="472" spans="1:8" x14ac:dyDescent="0.25">
      <c r="A472">
        <v>340555</v>
      </c>
      <c r="C472">
        <v>1</v>
      </c>
      <c r="H472">
        <v>1</v>
      </c>
    </row>
    <row r="473" spans="1:8" x14ac:dyDescent="0.25">
      <c r="A473">
        <v>276518</v>
      </c>
      <c r="F473">
        <v>1</v>
      </c>
      <c r="H473">
        <v>1</v>
      </c>
    </row>
    <row r="474" spans="1:8" x14ac:dyDescent="0.25">
      <c r="A474">
        <v>341003</v>
      </c>
      <c r="G474">
        <v>1</v>
      </c>
      <c r="H474">
        <v>1</v>
      </c>
    </row>
    <row r="475" spans="1:8" x14ac:dyDescent="0.25">
      <c r="A475">
        <v>279680</v>
      </c>
      <c r="G475">
        <v>1</v>
      </c>
      <c r="H475">
        <v>1</v>
      </c>
    </row>
    <row r="476" spans="1:8" x14ac:dyDescent="0.25">
      <c r="A476">
        <v>341118</v>
      </c>
      <c r="E476">
        <v>1</v>
      </c>
      <c r="H476">
        <v>1</v>
      </c>
    </row>
    <row r="477" spans="1:8" x14ac:dyDescent="0.25">
      <c r="A477">
        <v>282711</v>
      </c>
      <c r="C477">
        <v>1</v>
      </c>
      <c r="H477">
        <v>1</v>
      </c>
    </row>
    <row r="478" spans="1:8" x14ac:dyDescent="0.25">
      <c r="A478">
        <v>342052</v>
      </c>
      <c r="C478">
        <v>1</v>
      </c>
      <c r="H478">
        <v>1</v>
      </c>
    </row>
    <row r="479" spans="1:8" x14ac:dyDescent="0.25">
      <c r="A479">
        <v>285828</v>
      </c>
      <c r="F479">
        <v>1</v>
      </c>
      <c r="H479">
        <v>1</v>
      </c>
    </row>
    <row r="480" spans="1:8" x14ac:dyDescent="0.25">
      <c r="A480">
        <v>342152</v>
      </c>
      <c r="G480">
        <v>1</v>
      </c>
      <c r="H480">
        <v>1</v>
      </c>
    </row>
    <row r="481" spans="1:8" x14ac:dyDescent="0.25">
      <c r="A481">
        <v>291355</v>
      </c>
      <c r="E481">
        <v>1</v>
      </c>
      <c r="H481">
        <v>1</v>
      </c>
    </row>
    <row r="482" spans="1:8" x14ac:dyDescent="0.25">
      <c r="A482">
        <v>342647</v>
      </c>
      <c r="F482">
        <v>1</v>
      </c>
      <c r="H482">
        <v>1</v>
      </c>
    </row>
    <row r="483" spans="1:8" x14ac:dyDescent="0.25">
      <c r="A483">
        <v>296305</v>
      </c>
      <c r="D483">
        <v>1</v>
      </c>
      <c r="H483">
        <v>1</v>
      </c>
    </row>
    <row r="484" spans="1:8" x14ac:dyDescent="0.25">
      <c r="A484">
        <v>343595</v>
      </c>
      <c r="E484">
        <v>1</v>
      </c>
      <c r="H484">
        <v>1</v>
      </c>
    </row>
    <row r="485" spans="1:8" x14ac:dyDescent="0.25">
      <c r="A485">
        <v>300302</v>
      </c>
      <c r="F485">
        <v>1</v>
      </c>
      <c r="H485">
        <v>1</v>
      </c>
    </row>
    <row r="486" spans="1:8" x14ac:dyDescent="0.25">
      <c r="A486">
        <v>344503</v>
      </c>
      <c r="C486">
        <v>1</v>
      </c>
      <c r="H486">
        <v>1</v>
      </c>
    </row>
    <row r="487" spans="1:8" x14ac:dyDescent="0.25">
      <c r="A487">
        <v>271696</v>
      </c>
      <c r="F487">
        <v>1</v>
      </c>
      <c r="H487">
        <v>1</v>
      </c>
    </row>
    <row r="488" spans="1:8" x14ac:dyDescent="0.25">
      <c r="A488">
        <v>344644</v>
      </c>
      <c r="F488">
        <v>1</v>
      </c>
      <c r="H488">
        <v>1</v>
      </c>
    </row>
    <row r="489" spans="1:8" x14ac:dyDescent="0.25">
      <c r="A489">
        <v>281744</v>
      </c>
      <c r="D489">
        <v>1</v>
      </c>
      <c r="H489">
        <v>1</v>
      </c>
    </row>
    <row r="490" spans="1:8" x14ac:dyDescent="0.25">
      <c r="A490">
        <v>345089</v>
      </c>
      <c r="C490">
        <v>1</v>
      </c>
      <c r="H490">
        <v>1</v>
      </c>
    </row>
    <row r="491" spans="1:8" x14ac:dyDescent="0.25">
      <c r="A491">
        <v>288091</v>
      </c>
      <c r="D491">
        <v>1</v>
      </c>
      <c r="H491">
        <v>1</v>
      </c>
    </row>
    <row r="492" spans="1:8" x14ac:dyDescent="0.25">
      <c r="A492">
        <v>345161</v>
      </c>
      <c r="F492">
        <v>1</v>
      </c>
      <c r="H492">
        <v>1</v>
      </c>
    </row>
    <row r="493" spans="1:8" x14ac:dyDescent="0.25">
      <c r="A493">
        <v>297864</v>
      </c>
      <c r="F493">
        <v>1</v>
      </c>
      <c r="H493">
        <v>1</v>
      </c>
    </row>
    <row r="494" spans="1:8" x14ac:dyDescent="0.25">
      <c r="A494">
        <v>345423</v>
      </c>
      <c r="D494">
        <v>1</v>
      </c>
      <c r="H494">
        <v>1</v>
      </c>
    </row>
    <row r="495" spans="1:8" x14ac:dyDescent="0.25">
      <c r="A495">
        <v>278054</v>
      </c>
      <c r="F495">
        <v>1</v>
      </c>
      <c r="H495">
        <v>1</v>
      </c>
    </row>
    <row r="496" spans="1:8" x14ac:dyDescent="0.25">
      <c r="A496">
        <v>345570</v>
      </c>
      <c r="C496">
        <v>1</v>
      </c>
      <c r="H496">
        <v>1</v>
      </c>
    </row>
    <row r="497" spans="1:8" x14ac:dyDescent="0.25">
      <c r="A497">
        <v>291914</v>
      </c>
      <c r="F497">
        <v>1</v>
      </c>
      <c r="H497">
        <v>1</v>
      </c>
    </row>
    <row r="498" spans="1:8" x14ac:dyDescent="0.25">
      <c r="A498">
        <v>346142</v>
      </c>
      <c r="F498">
        <v>1</v>
      </c>
      <c r="H498">
        <v>1</v>
      </c>
    </row>
    <row r="499" spans="1:8" x14ac:dyDescent="0.25">
      <c r="A499">
        <v>284269</v>
      </c>
      <c r="D499">
        <v>1</v>
      </c>
      <c r="H499">
        <v>1</v>
      </c>
    </row>
    <row r="500" spans="1:8" x14ac:dyDescent="0.25">
      <c r="A500">
        <v>348565</v>
      </c>
      <c r="E500">
        <v>1</v>
      </c>
      <c r="H500">
        <v>1</v>
      </c>
    </row>
    <row r="501" spans="1:8" x14ac:dyDescent="0.25">
      <c r="A501">
        <v>265655</v>
      </c>
      <c r="C501">
        <v>1</v>
      </c>
      <c r="H501">
        <v>1</v>
      </c>
    </row>
    <row r="502" spans="1:8" x14ac:dyDescent="0.25">
      <c r="A502">
        <v>348605</v>
      </c>
      <c r="C502">
        <v>1</v>
      </c>
      <c r="H502">
        <v>1</v>
      </c>
    </row>
    <row r="503" spans="1:8" x14ac:dyDescent="0.25">
      <c r="A503">
        <v>157</v>
      </c>
      <c r="G503">
        <v>2</v>
      </c>
      <c r="H503">
        <v>2</v>
      </c>
    </row>
    <row r="504" spans="1:8" x14ac:dyDescent="0.25">
      <c r="A504">
        <v>22158</v>
      </c>
      <c r="C504">
        <v>2</v>
      </c>
      <c r="H504">
        <v>2</v>
      </c>
    </row>
    <row r="505" spans="1:8" x14ac:dyDescent="0.25">
      <c r="A505">
        <v>31492</v>
      </c>
      <c r="D505">
        <v>1</v>
      </c>
      <c r="E505">
        <v>1</v>
      </c>
      <c r="H505">
        <v>2</v>
      </c>
    </row>
    <row r="506" spans="1:8" x14ac:dyDescent="0.25">
      <c r="A506">
        <v>61930</v>
      </c>
      <c r="G506">
        <v>2</v>
      </c>
      <c r="H506">
        <v>2</v>
      </c>
    </row>
    <row r="507" spans="1:8" x14ac:dyDescent="0.25">
      <c r="A507">
        <v>6383</v>
      </c>
      <c r="G507">
        <v>2</v>
      </c>
      <c r="H507">
        <v>2</v>
      </c>
    </row>
    <row r="508" spans="1:8" x14ac:dyDescent="0.25">
      <c r="A508">
        <v>23063</v>
      </c>
      <c r="F508">
        <v>1</v>
      </c>
      <c r="G508">
        <v>1</v>
      </c>
      <c r="H508">
        <v>2</v>
      </c>
    </row>
    <row r="509" spans="1:8" x14ac:dyDescent="0.25">
      <c r="A509">
        <v>11693</v>
      </c>
      <c r="D509">
        <v>2</v>
      </c>
      <c r="H509">
        <v>2</v>
      </c>
    </row>
    <row r="510" spans="1:8" x14ac:dyDescent="0.25">
      <c r="A510">
        <v>3404</v>
      </c>
      <c r="F510">
        <v>2</v>
      </c>
      <c r="H510">
        <v>2</v>
      </c>
    </row>
    <row r="511" spans="1:8" x14ac:dyDescent="0.25">
      <c r="A511">
        <v>32886</v>
      </c>
      <c r="D511">
        <v>2</v>
      </c>
      <c r="H511">
        <v>2</v>
      </c>
    </row>
    <row r="512" spans="1:8" x14ac:dyDescent="0.25">
      <c r="A512">
        <v>63318</v>
      </c>
      <c r="C512">
        <v>1</v>
      </c>
      <c r="D512">
        <v>1</v>
      </c>
      <c r="H512">
        <v>2</v>
      </c>
    </row>
    <row r="513" spans="1:8" x14ac:dyDescent="0.25">
      <c r="A513">
        <v>33019</v>
      </c>
      <c r="C513">
        <v>2</v>
      </c>
      <c r="H513">
        <v>2</v>
      </c>
    </row>
    <row r="514" spans="1:8" x14ac:dyDescent="0.25">
      <c r="A514">
        <v>24071</v>
      </c>
      <c r="G514">
        <v>2</v>
      </c>
      <c r="H514">
        <v>2</v>
      </c>
    </row>
    <row r="515" spans="1:8" x14ac:dyDescent="0.25">
      <c r="A515">
        <v>7006</v>
      </c>
      <c r="D515">
        <v>1</v>
      </c>
      <c r="E515">
        <v>1</v>
      </c>
      <c r="H515">
        <v>2</v>
      </c>
    </row>
    <row r="516" spans="1:8" x14ac:dyDescent="0.25">
      <c r="A516">
        <v>24303</v>
      </c>
      <c r="F516">
        <v>2</v>
      </c>
      <c r="H516">
        <v>2</v>
      </c>
    </row>
    <row r="517" spans="1:8" x14ac:dyDescent="0.25">
      <c r="A517">
        <v>34511</v>
      </c>
      <c r="F517">
        <v>2</v>
      </c>
      <c r="H517">
        <v>2</v>
      </c>
    </row>
    <row r="518" spans="1:8" x14ac:dyDescent="0.25">
      <c r="A518">
        <v>24387</v>
      </c>
      <c r="C518">
        <v>1</v>
      </c>
      <c r="D518">
        <v>1</v>
      </c>
      <c r="H518">
        <v>2</v>
      </c>
    </row>
    <row r="519" spans="1:8" x14ac:dyDescent="0.25">
      <c r="A519">
        <v>2337</v>
      </c>
      <c r="D519">
        <v>2</v>
      </c>
      <c r="H519">
        <v>2</v>
      </c>
    </row>
    <row r="520" spans="1:8" x14ac:dyDescent="0.25">
      <c r="A520">
        <v>64935</v>
      </c>
      <c r="B520">
        <v>1</v>
      </c>
      <c r="C520">
        <v>1</v>
      </c>
      <c r="H520">
        <v>2</v>
      </c>
    </row>
    <row r="521" spans="1:8" x14ac:dyDescent="0.25">
      <c r="A521">
        <v>15311</v>
      </c>
      <c r="F521">
        <v>2</v>
      </c>
      <c r="H521">
        <v>2</v>
      </c>
    </row>
    <row r="522" spans="1:8" x14ac:dyDescent="0.25">
      <c r="A522">
        <v>65256</v>
      </c>
      <c r="C522">
        <v>2</v>
      </c>
      <c r="H522">
        <v>2</v>
      </c>
    </row>
    <row r="523" spans="1:8" x14ac:dyDescent="0.25">
      <c r="A523">
        <v>35749</v>
      </c>
      <c r="E523">
        <v>2</v>
      </c>
      <c r="H523">
        <v>2</v>
      </c>
    </row>
    <row r="524" spans="1:8" x14ac:dyDescent="0.25">
      <c r="A524">
        <v>24417</v>
      </c>
      <c r="E524">
        <v>1</v>
      </c>
      <c r="F524">
        <v>1</v>
      </c>
      <c r="H524">
        <v>2</v>
      </c>
    </row>
    <row r="525" spans="1:8" x14ac:dyDescent="0.25">
      <c r="A525">
        <v>16061</v>
      </c>
      <c r="C525">
        <v>2</v>
      </c>
      <c r="H525">
        <v>2</v>
      </c>
    </row>
    <row r="526" spans="1:8" x14ac:dyDescent="0.25">
      <c r="A526">
        <v>24574</v>
      </c>
      <c r="C526">
        <v>2</v>
      </c>
      <c r="H526">
        <v>2</v>
      </c>
    </row>
    <row r="527" spans="1:8" x14ac:dyDescent="0.25">
      <c r="A527">
        <v>16310</v>
      </c>
      <c r="C527">
        <v>1</v>
      </c>
      <c r="D527">
        <v>1</v>
      </c>
      <c r="H527">
        <v>2</v>
      </c>
    </row>
    <row r="528" spans="1:8" x14ac:dyDescent="0.25">
      <c r="A528">
        <v>66278</v>
      </c>
      <c r="C528">
        <v>1</v>
      </c>
      <c r="D528">
        <v>1</v>
      </c>
      <c r="H528">
        <v>2</v>
      </c>
    </row>
    <row r="529" spans="1:8" x14ac:dyDescent="0.25">
      <c r="A529">
        <v>37773</v>
      </c>
      <c r="F529">
        <v>2</v>
      </c>
      <c r="H529">
        <v>2</v>
      </c>
    </row>
    <row r="530" spans="1:8" x14ac:dyDescent="0.25">
      <c r="A530">
        <v>24803</v>
      </c>
      <c r="D530">
        <v>2</v>
      </c>
      <c r="H530">
        <v>2</v>
      </c>
    </row>
    <row r="531" spans="1:8" x14ac:dyDescent="0.25">
      <c r="A531">
        <v>2544</v>
      </c>
      <c r="G531">
        <v>2</v>
      </c>
      <c r="H531">
        <v>2</v>
      </c>
    </row>
    <row r="532" spans="1:8" x14ac:dyDescent="0.25">
      <c r="A532">
        <v>1617</v>
      </c>
      <c r="C532">
        <v>1</v>
      </c>
      <c r="D532">
        <v>1</v>
      </c>
      <c r="H532">
        <v>2</v>
      </c>
    </row>
    <row r="533" spans="1:8" x14ac:dyDescent="0.25">
      <c r="A533">
        <v>37962</v>
      </c>
      <c r="E533">
        <v>1</v>
      </c>
      <c r="F533">
        <v>1</v>
      </c>
      <c r="H533">
        <v>2</v>
      </c>
    </row>
    <row r="534" spans="1:8" x14ac:dyDescent="0.25">
      <c r="A534">
        <v>67178</v>
      </c>
      <c r="D534">
        <v>2</v>
      </c>
      <c r="H534">
        <v>2</v>
      </c>
    </row>
    <row r="535" spans="1:8" x14ac:dyDescent="0.25">
      <c r="A535">
        <v>17172</v>
      </c>
      <c r="E535">
        <v>2</v>
      </c>
      <c r="H535">
        <v>2</v>
      </c>
    </row>
    <row r="536" spans="1:8" x14ac:dyDescent="0.25">
      <c r="A536">
        <v>25029</v>
      </c>
      <c r="F536">
        <v>2</v>
      </c>
      <c r="H536">
        <v>2</v>
      </c>
    </row>
    <row r="537" spans="1:8" x14ac:dyDescent="0.25">
      <c r="A537">
        <v>41439</v>
      </c>
      <c r="C537">
        <v>2</v>
      </c>
      <c r="H537">
        <v>2</v>
      </c>
    </row>
    <row r="538" spans="1:8" x14ac:dyDescent="0.25">
      <c r="A538">
        <v>68275</v>
      </c>
      <c r="D538">
        <v>2</v>
      </c>
      <c r="H538">
        <v>2</v>
      </c>
    </row>
    <row r="539" spans="1:8" x14ac:dyDescent="0.25">
      <c r="A539">
        <v>42513</v>
      </c>
      <c r="D539">
        <v>2</v>
      </c>
      <c r="H539">
        <v>2</v>
      </c>
    </row>
    <row r="540" spans="1:8" x14ac:dyDescent="0.25">
      <c r="A540">
        <v>68740</v>
      </c>
      <c r="E540">
        <v>2</v>
      </c>
      <c r="H540">
        <v>2</v>
      </c>
    </row>
    <row r="541" spans="1:8" x14ac:dyDescent="0.25">
      <c r="A541">
        <v>43173</v>
      </c>
      <c r="F541">
        <v>2</v>
      </c>
      <c r="H541">
        <v>2</v>
      </c>
    </row>
    <row r="542" spans="1:8" x14ac:dyDescent="0.25">
      <c r="A542">
        <v>9369</v>
      </c>
      <c r="E542">
        <v>2</v>
      </c>
      <c r="H542">
        <v>2</v>
      </c>
    </row>
    <row r="543" spans="1:8" x14ac:dyDescent="0.25">
      <c r="A543">
        <v>43416</v>
      </c>
      <c r="D543">
        <v>2</v>
      </c>
      <c r="H543">
        <v>2</v>
      </c>
    </row>
    <row r="544" spans="1:8" x14ac:dyDescent="0.25">
      <c r="A544">
        <v>4210</v>
      </c>
      <c r="D544">
        <v>2</v>
      </c>
      <c r="H544">
        <v>2</v>
      </c>
    </row>
    <row r="545" spans="1:8" x14ac:dyDescent="0.25">
      <c r="A545">
        <v>44160</v>
      </c>
      <c r="E545">
        <v>2</v>
      </c>
      <c r="H545">
        <v>2</v>
      </c>
    </row>
    <row r="546" spans="1:8" x14ac:dyDescent="0.25">
      <c r="A546">
        <v>9808</v>
      </c>
      <c r="E546">
        <v>1</v>
      </c>
      <c r="F546">
        <v>1</v>
      </c>
      <c r="H546">
        <v>2</v>
      </c>
    </row>
    <row r="547" spans="1:8" x14ac:dyDescent="0.25">
      <c r="A547">
        <v>18424</v>
      </c>
      <c r="E547">
        <v>2</v>
      </c>
      <c r="H547">
        <v>2</v>
      </c>
    </row>
    <row r="548" spans="1:8" x14ac:dyDescent="0.25">
      <c r="A548">
        <v>70311</v>
      </c>
      <c r="C548">
        <v>2</v>
      </c>
      <c r="H548">
        <v>2</v>
      </c>
    </row>
    <row r="549" spans="1:8" x14ac:dyDescent="0.25">
      <c r="A549">
        <v>46881</v>
      </c>
      <c r="C549">
        <v>2</v>
      </c>
      <c r="H549">
        <v>2</v>
      </c>
    </row>
    <row r="550" spans="1:8" x14ac:dyDescent="0.25">
      <c r="A550">
        <v>70378</v>
      </c>
      <c r="D550">
        <v>1</v>
      </c>
      <c r="E550">
        <v>1</v>
      </c>
      <c r="H550">
        <v>2</v>
      </c>
    </row>
    <row r="551" spans="1:8" x14ac:dyDescent="0.25">
      <c r="A551">
        <v>47869</v>
      </c>
      <c r="G551">
        <v>2</v>
      </c>
      <c r="H551">
        <v>2</v>
      </c>
    </row>
    <row r="552" spans="1:8" x14ac:dyDescent="0.25">
      <c r="A552">
        <v>5143</v>
      </c>
      <c r="F552">
        <v>2</v>
      </c>
      <c r="H552">
        <v>2</v>
      </c>
    </row>
    <row r="553" spans="1:8" x14ac:dyDescent="0.25">
      <c r="A553">
        <v>18663</v>
      </c>
      <c r="C553">
        <v>2</v>
      </c>
      <c r="H553">
        <v>2</v>
      </c>
    </row>
    <row r="554" spans="1:8" x14ac:dyDescent="0.25">
      <c r="A554">
        <v>25635</v>
      </c>
      <c r="E554">
        <v>2</v>
      </c>
      <c r="H554">
        <v>2</v>
      </c>
    </row>
    <row r="555" spans="1:8" x14ac:dyDescent="0.25">
      <c r="A555">
        <v>49640</v>
      </c>
      <c r="C555">
        <v>2</v>
      </c>
      <c r="H555">
        <v>2</v>
      </c>
    </row>
    <row r="556" spans="1:8" x14ac:dyDescent="0.25">
      <c r="A556">
        <v>70946</v>
      </c>
      <c r="F556">
        <v>2</v>
      </c>
      <c r="H556">
        <v>2</v>
      </c>
    </row>
    <row r="557" spans="1:8" x14ac:dyDescent="0.25">
      <c r="A557">
        <v>50435</v>
      </c>
      <c r="C557">
        <v>2</v>
      </c>
      <c r="H557">
        <v>2</v>
      </c>
    </row>
    <row r="558" spans="1:8" x14ac:dyDescent="0.25">
      <c r="A558">
        <v>71018</v>
      </c>
      <c r="F558">
        <v>1</v>
      </c>
      <c r="G558">
        <v>1</v>
      </c>
      <c r="H558">
        <v>2</v>
      </c>
    </row>
    <row r="559" spans="1:8" x14ac:dyDescent="0.25">
      <c r="A559">
        <v>7833</v>
      </c>
      <c r="D559">
        <v>2</v>
      </c>
      <c r="H559">
        <v>2</v>
      </c>
    </row>
    <row r="560" spans="1:8" x14ac:dyDescent="0.25">
      <c r="A560">
        <v>71102</v>
      </c>
      <c r="F560">
        <v>1</v>
      </c>
      <c r="G560">
        <v>1</v>
      </c>
      <c r="H560">
        <v>2</v>
      </c>
    </row>
    <row r="561" spans="1:8" x14ac:dyDescent="0.25">
      <c r="A561">
        <v>8576</v>
      </c>
      <c r="D561">
        <v>2</v>
      </c>
      <c r="H561">
        <v>2</v>
      </c>
    </row>
    <row r="562" spans="1:8" x14ac:dyDescent="0.25">
      <c r="A562">
        <v>71288</v>
      </c>
      <c r="C562">
        <v>1</v>
      </c>
      <c r="D562">
        <v>1</v>
      </c>
      <c r="H562">
        <v>2</v>
      </c>
    </row>
    <row r="563" spans="1:8" x14ac:dyDescent="0.25">
      <c r="A563">
        <v>20583</v>
      </c>
      <c r="D563">
        <v>2</v>
      </c>
      <c r="H563">
        <v>2</v>
      </c>
    </row>
    <row r="564" spans="1:8" x14ac:dyDescent="0.25">
      <c r="A564">
        <v>71416</v>
      </c>
      <c r="C564">
        <v>2</v>
      </c>
      <c r="H564">
        <v>2</v>
      </c>
    </row>
    <row r="565" spans="1:8" x14ac:dyDescent="0.25">
      <c r="A565">
        <v>53258</v>
      </c>
      <c r="F565">
        <v>2</v>
      </c>
      <c r="H565">
        <v>2</v>
      </c>
    </row>
    <row r="566" spans="1:8" x14ac:dyDescent="0.25">
      <c r="A566">
        <v>5234</v>
      </c>
      <c r="C566">
        <v>2</v>
      </c>
      <c r="H566">
        <v>2</v>
      </c>
    </row>
    <row r="567" spans="1:8" x14ac:dyDescent="0.25">
      <c r="A567">
        <v>53540</v>
      </c>
      <c r="D567">
        <v>1</v>
      </c>
      <c r="E567">
        <v>1</v>
      </c>
      <c r="H567">
        <v>2</v>
      </c>
    </row>
    <row r="568" spans="1:8" x14ac:dyDescent="0.25">
      <c r="A568">
        <v>9963</v>
      </c>
      <c r="C568">
        <v>2</v>
      </c>
      <c r="H568">
        <v>2</v>
      </c>
    </row>
    <row r="569" spans="1:8" x14ac:dyDescent="0.25">
      <c r="A569">
        <v>53995</v>
      </c>
      <c r="F569">
        <v>2</v>
      </c>
      <c r="H569">
        <v>2</v>
      </c>
    </row>
    <row r="570" spans="1:8" x14ac:dyDescent="0.25">
      <c r="A570">
        <v>25809</v>
      </c>
      <c r="E570">
        <v>2</v>
      </c>
      <c r="H570">
        <v>2</v>
      </c>
    </row>
    <row r="571" spans="1:8" x14ac:dyDescent="0.25">
      <c r="A571">
        <v>20816</v>
      </c>
      <c r="D571">
        <v>1</v>
      </c>
      <c r="E571">
        <v>1</v>
      </c>
      <c r="H571">
        <v>2</v>
      </c>
    </row>
    <row r="572" spans="1:8" x14ac:dyDescent="0.25">
      <c r="A572">
        <v>73077</v>
      </c>
      <c r="C572">
        <v>2</v>
      </c>
      <c r="H572">
        <v>2</v>
      </c>
    </row>
    <row r="573" spans="1:8" x14ac:dyDescent="0.25">
      <c r="A573">
        <v>21250</v>
      </c>
      <c r="F573">
        <v>2</v>
      </c>
      <c r="H573">
        <v>2</v>
      </c>
    </row>
    <row r="574" spans="1:8" x14ac:dyDescent="0.25">
      <c r="A574">
        <v>1054</v>
      </c>
      <c r="C574">
        <v>2</v>
      </c>
      <c r="H574">
        <v>2</v>
      </c>
    </row>
    <row r="575" spans="1:8" x14ac:dyDescent="0.25">
      <c r="A575">
        <v>21290</v>
      </c>
      <c r="C575">
        <v>2</v>
      </c>
      <c r="H575">
        <v>2</v>
      </c>
    </row>
    <row r="576" spans="1:8" x14ac:dyDescent="0.25">
      <c r="A576">
        <v>73973</v>
      </c>
      <c r="F576">
        <v>2</v>
      </c>
      <c r="H576">
        <v>2</v>
      </c>
    </row>
    <row r="577" spans="1:8" x14ac:dyDescent="0.25">
      <c r="A577">
        <v>55695</v>
      </c>
      <c r="C577">
        <v>2</v>
      </c>
      <c r="H577">
        <v>2</v>
      </c>
    </row>
    <row r="578" spans="1:8" x14ac:dyDescent="0.25">
      <c r="A578">
        <v>74291</v>
      </c>
      <c r="G578">
        <v>2</v>
      </c>
      <c r="H578">
        <v>2</v>
      </c>
    </row>
    <row r="579" spans="1:8" x14ac:dyDescent="0.25">
      <c r="A579">
        <v>55943</v>
      </c>
      <c r="D579">
        <v>1</v>
      </c>
      <c r="E579">
        <v>1</v>
      </c>
      <c r="H579">
        <v>2</v>
      </c>
    </row>
    <row r="580" spans="1:8" x14ac:dyDescent="0.25">
      <c r="A580">
        <v>26389</v>
      </c>
      <c r="F580">
        <v>2</v>
      </c>
      <c r="H580">
        <v>2</v>
      </c>
    </row>
    <row r="581" spans="1:8" x14ac:dyDescent="0.25">
      <c r="A581">
        <v>57182</v>
      </c>
      <c r="D581">
        <v>2</v>
      </c>
      <c r="H581">
        <v>2</v>
      </c>
    </row>
    <row r="582" spans="1:8" x14ac:dyDescent="0.25">
      <c r="A582">
        <v>74679</v>
      </c>
      <c r="C582">
        <v>2</v>
      </c>
      <c r="H582">
        <v>2</v>
      </c>
    </row>
    <row r="583" spans="1:8" x14ac:dyDescent="0.25">
      <c r="A583">
        <v>21686</v>
      </c>
      <c r="E583">
        <v>1</v>
      </c>
      <c r="F583">
        <v>1</v>
      </c>
      <c r="H583">
        <v>2</v>
      </c>
    </row>
    <row r="584" spans="1:8" x14ac:dyDescent="0.25">
      <c r="A584">
        <v>74990</v>
      </c>
      <c r="G584">
        <v>2</v>
      </c>
      <c r="H584">
        <v>2</v>
      </c>
    </row>
    <row r="585" spans="1:8" x14ac:dyDescent="0.25">
      <c r="A585">
        <v>59647</v>
      </c>
      <c r="G585">
        <v>2</v>
      </c>
      <c r="H585">
        <v>2</v>
      </c>
    </row>
    <row r="586" spans="1:8" x14ac:dyDescent="0.25">
      <c r="A586">
        <v>75004</v>
      </c>
      <c r="E586">
        <v>2</v>
      </c>
      <c r="H586">
        <v>2</v>
      </c>
    </row>
    <row r="587" spans="1:8" x14ac:dyDescent="0.25">
      <c r="A587">
        <v>11292</v>
      </c>
      <c r="C587">
        <v>2</v>
      </c>
      <c r="H587">
        <v>2</v>
      </c>
    </row>
    <row r="588" spans="1:8" x14ac:dyDescent="0.25">
      <c r="A588">
        <v>26951</v>
      </c>
      <c r="D588">
        <v>2</v>
      </c>
      <c r="H588">
        <v>2</v>
      </c>
    </row>
    <row r="589" spans="1:8" x14ac:dyDescent="0.25">
      <c r="A589">
        <v>32772</v>
      </c>
      <c r="C589">
        <v>2</v>
      </c>
      <c r="H589">
        <v>2</v>
      </c>
    </row>
    <row r="590" spans="1:8" x14ac:dyDescent="0.25">
      <c r="A590">
        <v>75952</v>
      </c>
      <c r="C590">
        <v>2</v>
      </c>
      <c r="H590">
        <v>2</v>
      </c>
    </row>
    <row r="591" spans="1:8" x14ac:dyDescent="0.25">
      <c r="A591">
        <v>2091</v>
      </c>
      <c r="D591">
        <v>2</v>
      </c>
      <c r="H591">
        <v>2</v>
      </c>
    </row>
    <row r="592" spans="1:8" x14ac:dyDescent="0.25">
      <c r="A592">
        <v>76244</v>
      </c>
      <c r="C592">
        <v>2</v>
      </c>
      <c r="H592">
        <v>2</v>
      </c>
    </row>
    <row r="593" spans="1:8" x14ac:dyDescent="0.25">
      <c r="A593">
        <v>34846</v>
      </c>
      <c r="E593">
        <v>1</v>
      </c>
      <c r="F593">
        <v>1</v>
      </c>
      <c r="H593">
        <v>2</v>
      </c>
    </row>
    <row r="594" spans="1:8" x14ac:dyDescent="0.25">
      <c r="A594">
        <v>76401</v>
      </c>
      <c r="E594">
        <v>2</v>
      </c>
      <c r="H594">
        <v>2</v>
      </c>
    </row>
    <row r="595" spans="1:8" x14ac:dyDescent="0.25">
      <c r="A595">
        <v>35598</v>
      </c>
      <c r="C595">
        <v>1</v>
      </c>
      <c r="D595">
        <v>1</v>
      </c>
      <c r="H595">
        <v>2</v>
      </c>
    </row>
    <row r="596" spans="1:8" x14ac:dyDescent="0.25">
      <c r="A596">
        <v>76628</v>
      </c>
      <c r="G596">
        <v>2</v>
      </c>
      <c r="H596">
        <v>2</v>
      </c>
    </row>
    <row r="597" spans="1:8" x14ac:dyDescent="0.25">
      <c r="A597">
        <v>36975</v>
      </c>
      <c r="C597">
        <v>1</v>
      </c>
      <c r="D597">
        <v>1</v>
      </c>
      <c r="H597">
        <v>2</v>
      </c>
    </row>
    <row r="598" spans="1:8" x14ac:dyDescent="0.25">
      <c r="A598">
        <v>5746</v>
      </c>
      <c r="G598">
        <v>2</v>
      </c>
      <c r="H598">
        <v>2</v>
      </c>
    </row>
    <row r="599" spans="1:8" x14ac:dyDescent="0.25">
      <c r="A599">
        <v>37807</v>
      </c>
      <c r="C599">
        <v>2</v>
      </c>
      <c r="H599">
        <v>2</v>
      </c>
    </row>
    <row r="600" spans="1:8" x14ac:dyDescent="0.25">
      <c r="A600">
        <v>27069</v>
      </c>
      <c r="F600">
        <v>2</v>
      </c>
      <c r="H600">
        <v>2</v>
      </c>
    </row>
    <row r="601" spans="1:8" x14ac:dyDescent="0.25">
      <c r="A601">
        <v>16854</v>
      </c>
      <c r="F601">
        <v>2</v>
      </c>
      <c r="H601">
        <v>2</v>
      </c>
    </row>
    <row r="602" spans="1:8" x14ac:dyDescent="0.25">
      <c r="A602">
        <v>77684</v>
      </c>
      <c r="E602">
        <v>1</v>
      </c>
      <c r="F602">
        <v>1</v>
      </c>
      <c r="H602">
        <v>2</v>
      </c>
    </row>
    <row r="603" spans="1:8" x14ac:dyDescent="0.25">
      <c r="A603">
        <v>42479</v>
      </c>
      <c r="C603">
        <v>2</v>
      </c>
      <c r="H603">
        <v>2</v>
      </c>
    </row>
    <row r="604" spans="1:8" x14ac:dyDescent="0.25">
      <c r="A604">
        <v>27175</v>
      </c>
      <c r="C604">
        <v>1</v>
      </c>
      <c r="D604">
        <v>1</v>
      </c>
      <c r="H604">
        <v>2</v>
      </c>
    </row>
    <row r="605" spans="1:8" x14ac:dyDescent="0.25">
      <c r="A605">
        <v>43280</v>
      </c>
      <c r="D605">
        <v>1</v>
      </c>
      <c r="E605">
        <v>1</v>
      </c>
      <c r="H605">
        <v>2</v>
      </c>
    </row>
    <row r="606" spans="1:8" x14ac:dyDescent="0.25">
      <c r="A606">
        <v>78164</v>
      </c>
      <c r="E606">
        <v>2</v>
      </c>
      <c r="H606">
        <v>2</v>
      </c>
    </row>
    <row r="607" spans="1:8" x14ac:dyDescent="0.25">
      <c r="A607">
        <v>44186</v>
      </c>
      <c r="D607">
        <v>2</v>
      </c>
      <c r="H607">
        <v>2</v>
      </c>
    </row>
    <row r="608" spans="1:8" x14ac:dyDescent="0.25">
      <c r="A608">
        <v>27415</v>
      </c>
      <c r="E608">
        <v>2</v>
      </c>
      <c r="H608">
        <v>2</v>
      </c>
    </row>
    <row r="609" spans="1:8" x14ac:dyDescent="0.25">
      <c r="A609">
        <v>18457</v>
      </c>
      <c r="E609">
        <v>2</v>
      </c>
      <c r="H609">
        <v>2</v>
      </c>
    </row>
    <row r="610" spans="1:8" x14ac:dyDescent="0.25">
      <c r="A610">
        <v>78750</v>
      </c>
      <c r="D610">
        <v>2</v>
      </c>
      <c r="H610">
        <v>2</v>
      </c>
    </row>
    <row r="611" spans="1:8" x14ac:dyDescent="0.25">
      <c r="A611">
        <v>49413</v>
      </c>
      <c r="E611">
        <v>2</v>
      </c>
      <c r="H611">
        <v>2</v>
      </c>
    </row>
    <row r="612" spans="1:8" x14ac:dyDescent="0.25">
      <c r="A612">
        <v>78767</v>
      </c>
      <c r="G612">
        <v>2</v>
      </c>
      <c r="H612">
        <v>2</v>
      </c>
    </row>
    <row r="613" spans="1:8" x14ac:dyDescent="0.25">
      <c r="A613">
        <v>50675</v>
      </c>
      <c r="D613">
        <v>2</v>
      </c>
      <c r="H613">
        <v>2</v>
      </c>
    </row>
    <row r="614" spans="1:8" x14ac:dyDescent="0.25">
      <c r="A614">
        <v>79130</v>
      </c>
      <c r="C614">
        <v>2</v>
      </c>
      <c r="H614">
        <v>2</v>
      </c>
    </row>
    <row r="615" spans="1:8" x14ac:dyDescent="0.25">
      <c r="A615">
        <v>19869</v>
      </c>
      <c r="C615">
        <v>2</v>
      </c>
      <c r="H615">
        <v>2</v>
      </c>
    </row>
    <row r="616" spans="1:8" x14ac:dyDescent="0.25">
      <c r="A616">
        <v>10222</v>
      </c>
      <c r="C616">
        <v>2</v>
      </c>
      <c r="H616">
        <v>2</v>
      </c>
    </row>
    <row r="617" spans="1:8" x14ac:dyDescent="0.25">
      <c r="A617">
        <v>53384</v>
      </c>
      <c r="F617">
        <v>2</v>
      </c>
      <c r="H617">
        <v>2</v>
      </c>
    </row>
    <row r="618" spans="1:8" x14ac:dyDescent="0.25">
      <c r="A618">
        <v>79364</v>
      </c>
      <c r="C618">
        <v>1</v>
      </c>
      <c r="D618">
        <v>1</v>
      </c>
      <c r="H618">
        <v>2</v>
      </c>
    </row>
    <row r="619" spans="1:8" x14ac:dyDescent="0.25">
      <c r="A619">
        <v>20657</v>
      </c>
      <c r="C619">
        <v>2</v>
      </c>
      <c r="H619">
        <v>2</v>
      </c>
    </row>
    <row r="620" spans="1:8" x14ac:dyDescent="0.25">
      <c r="A620">
        <v>27518</v>
      </c>
      <c r="D620">
        <v>1</v>
      </c>
      <c r="E620">
        <v>1</v>
      </c>
      <c r="H620">
        <v>2</v>
      </c>
    </row>
    <row r="621" spans="1:8" x14ac:dyDescent="0.25">
      <c r="A621">
        <v>54944</v>
      </c>
      <c r="B621">
        <v>1</v>
      </c>
      <c r="C621">
        <v>1</v>
      </c>
      <c r="H621">
        <v>2</v>
      </c>
    </row>
    <row r="622" spans="1:8" x14ac:dyDescent="0.25">
      <c r="A622">
        <v>10288</v>
      </c>
      <c r="C622">
        <v>2</v>
      </c>
      <c r="H622">
        <v>2</v>
      </c>
    </row>
    <row r="623" spans="1:8" x14ac:dyDescent="0.25">
      <c r="A623">
        <v>55892</v>
      </c>
      <c r="D623">
        <v>2</v>
      </c>
      <c r="H623">
        <v>2</v>
      </c>
    </row>
    <row r="624" spans="1:8" x14ac:dyDescent="0.25">
      <c r="A624">
        <v>79757</v>
      </c>
      <c r="C624">
        <v>1</v>
      </c>
      <c r="D624">
        <v>1</v>
      </c>
      <c r="H624">
        <v>2</v>
      </c>
    </row>
    <row r="625" spans="1:8" x14ac:dyDescent="0.25">
      <c r="A625">
        <v>21604</v>
      </c>
      <c r="C625">
        <v>2</v>
      </c>
      <c r="H625">
        <v>2</v>
      </c>
    </row>
    <row r="626" spans="1:8" x14ac:dyDescent="0.25">
      <c r="A626">
        <v>80128</v>
      </c>
      <c r="B626">
        <v>1</v>
      </c>
      <c r="C626">
        <v>1</v>
      </c>
      <c r="H626">
        <v>2</v>
      </c>
    </row>
    <row r="627" spans="1:8" x14ac:dyDescent="0.25">
      <c r="A627">
        <v>22144</v>
      </c>
      <c r="C627">
        <v>1</v>
      </c>
      <c r="D627">
        <v>1</v>
      </c>
      <c r="H627">
        <v>2</v>
      </c>
    </row>
    <row r="628" spans="1:8" x14ac:dyDescent="0.25">
      <c r="A628">
        <v>10554</v>
      </c>
      <c r="E628">
        <v>2</v>
      </c>
      <c r="H628">
        <v>2</v>
      </c>
    </row>
    <row r="629" spans="1:8" x14ac:dyDescent="0.25">
      <c r="A629">
        <v>32924</v>
      </c>
      <c r="E629">
        <v>1</v>
      </c>
      <c r="F629">
        <v>1</v>
      </c>
      <c r="H629">
        <v>2</v>
      </c>
    </row>
    <row r="630" spans="1:8" x14ac:dyDescent="0.25">
      <c r="A630">
        <v>10574</v>
      </c>
      <c r="F630">
        <v>2</v>
      </c>
      <c r="H630">
        <v>2</v>
      </c>
    </row>
    <row r="631" spans="1:8" x14ac:dyDescent="0.25">
      <c r="A631">
        <v>35280</v>
      </c>
      <c r="C631">
        <v>2</v>
      </c>
      <c r="H631">
        <v>2</v>
      </c>
    </row>
    <row r="632" spans="1:8" x14ac:dyDescent="0.25">
      <c r="A632">
        <v>1126</v>
      </c>
      <c r="F632">
        <v>2</v>
      </c>
      <c r="H632">
        <v>2</v>
      </c>
    </row>
    <row r="633" spans="1:8" x14ac:dyDescent="0.25">
      <c r="A633">
        <v>16736</v>
      </c>
      <c r="C633">
        <v>2</v>
      </c>
      <c r="H633">
        <v>2</v>
      </c>
    </row>
    <row r="634" spans="1:8" x14ac:dyDescent="0.25">
      <c r="A634">
        <v>28742</v>
      </c>
      <c r="C634">
        <v>2</v>
      </c>
      <c r="H634">
        <v>2</v>
      </c>
    </row>
    <row r="635" spans="1:8" x14ac:dyDescent="0.25">
      <c r="A635">
        <v>40565</v>
      </c>
      <c r="C635">
        <v>1</v>
      </c>
      <c r="D635">
        <v>1</v>
      </c>
      <c r="H635">
        <v>2</v>
      </c>
    </row>
    <row r="636" spans="1:8" x14ac:dyDescent="0.25">
      <c r="A636">
        <v>81411</v>
      </c>
      <c r="C636">
        <v>2</v>
      </c>
      <c r="H636">
        <v>2</v>
      </c>
    </row>
    <row r="637" spans="1:8" x14ac:dyDescent="0.25">
      <c r="A637">
        <v>7726</v>
      </c>
      <c r="C637">
        <v>1</v>
      </c>
      <c r="D637">
        <v>1</v>
      </c>
      <c r="H637">
        <v>2</v>
      </c>
    </row>
    <row r="638" spans="1:8" x14ac:dyDescent="0.25">
      <c r="A638">
        <v>81907</v>
      </c>
      <c r="C638">
        <v>1</v>
      </c>
      <c r="D638">
        <v>1</v>
      </c>
      <c r="H638">
        <v>2</v>
      </c>
    </row>
    <row r="639" spans="1:8" x14ac:dyDescent="0.25">
      <c r="A639">
        <v>2611</v>
      </c>
      <c r="G639">
        <v>2</v>
      </c>
      <c r="H639">
        <v>2</v>
      </c>
    </row>
    <row r="640" spans="1:8" x14ac:dyDescent="0.25">
      <c r="A640">
        <v>82015</v>
      </c>
      <c r="C640">
        <v>2</v>
      </c>
      <c r="H640">
        <v>2</v>
      </c>
    </row>
    <row r="641" spans="1:8" x14ac:dyDescent="0.25">
      <c r="A641">
        <v>51068</v>
      </c>
      <c r="C641">
        <v>2</v>
      </c>
      <c r="H641">
        <v>2</v>
      </c>
    </row>
    <row r="642" spans="1:8" x14ac:dyDescent="0.25">
      <c r="A642">
        <v>82842</v>
      </c>
      <c r="C642">
        <v>2</v>
      </c>
      <c r="H642">
        <v>2</v>
      </c>
    </row>
    <row r="643" spans="1:8" x14ac:dyDescent="0.25">
      <c r="A643">
        <v>53700</v>
      </c>
      <c r="C643">
        <v>2</v>
      </c>
      <c r="H643">
        <v>2</v>
      </c>
    </row>
    <row r="644" spans="1:8" x14ac:dyDescent="0.25">
      <c r="A644">
        <v>82864</v>
      </c>
      <c r="D644">
        <v>2</v>
      </c>
      <c r="H644">
        <v>2</v>
      </c>
    </row>
    <row r="645" spans="1:8" x14ac:dyDescent="0.25">
      <c r="A645">
        <v>55339</v>
      </c>
      <c r="C645">
        <v>2</v>
      </c>
      <c r="H645">
        <v>2</v>
      </c>
    </row>
    <row r="646" spans="1:8" x14ac:dyDescent="0.25">
      <c r="A646">
        <v>11189</v>
      </c>
      <c r="C646">
        <v>1</v>
      </c>
      <c r="D646">
        <v>1</v>
      </c>
      <c r="H646">
        <v>2</v>
      </c>
    </row>
    <row r="647" spans="1:8" x14ac:dyDescent="0.25">
      <c r="A647">
        <v>59564</v>
      </c>
      <c r="D647">
        <v>1</v>
      </c>
      <c r="E647">
        <v>1</v>
      </c>
      <c r="H647">
        <v>2</v>
      </c>
    </row>
    <row r="648" spans="1:8" x14ac:dyDescent="0.25">
      <c r="A648">
        <v>83474</v>
      </c>
      <c r="F648">
        <v>2</v>
      </c>
      <c r="H648">
        <v>2</v>
      </c>
    </row>
    <row r="649" spans="1:8" x14ac:dyDescent="0.25">
      <c r="A649">
        <v>7050</v>
      </c>
      <c r="D649">
        <v>2</v>
      </c>
      <c r="H649">
        <v>2</v>
      </c>
    </row>
    <row r="650" spans="1:8" x14ac:dyDescent="0.25">
      <c r="A650">
        <v>83519</v>
      </c>
      <c r="F650">
        <v>2</v>
      </c>
      <c r="H650">
        <v>2</v>
      </c>
    </row>
    <row r="651" spans="1:8" x14ac:dyDescent="0.25">
      <c r="A651">
        <v>37921</v>
      </c>
      <c r="F651">
        <v>1</v>
      </c>
      <c r="G651">
        <v>1</v>
      </c>
      <c r="H651">
        <v>2</v>
      </c>
    </row>
    <row r="652" spans="1:8" x14ac:dyDescent="0.25">
      <c r="A652">
        <v>83581</v>
      </c>
      <c r="F652">
        <v>2</v>
      </c>
      <c r="H652">
        <v>2</v>
      </c>
    </row>
    <row r="653" spans="1:8" x14ac:dyDescent="0.25">
      <c r="A653">
        <v>18431</v>
      </c>
      <c r="C653">
        <v>1</v>
      </c>
      <c r="D653">
        <v>1</v>
      </c>
      <c r="H653">
        <v>2</v>
      </c>
    </row>
    <row r="654" spans="1:8" x14ac:dyDescent="0.25">
      <c r="A654">
        <v>6323</v>
      </c>
      <c r="F654">
        <v>2</v>
      </c>
      <c r="H654">
        <v>2</v>
      </c>
    </row>
    <row r="655" spans="1:8" x14ac:dyDescent="0.25">
      <c r="A655">
        <v>53124</v>
      </c>
      <c r="E655">
        <v>2</v>
      </c>
      <c r="H655">
        <v>2</v>
      </c>
    </row>
    <row r="656" spans="1:8" x14ac:dyDescent="0.25">
      <c r="A656">
        <v>29649</v>
      </c>
      <c r="C656">
        <v>1</v>
      </c>
      <c r="D656">
        <v>1</v>
      </c>
      <c r="H656">
        <v>2</v>
      </c>
    </row>
    <row r="657" spans="1:8" x14ac:dyDescent="0.25">
      <c r="A657">
        <v>21443</v>
      </c>
      <c r="E657">
        <v>2</v>
      </c>
      <c r="H657">
        <v>2</v>
      </c>
    </row>
    <row r="658" spans="1:8" x14ac:dyDescent="0.25">
      <c r="A658">
        <v>29705</v>
      </c>
      <c r="F658">
        <v>1</v>
      </c>
      <c r="G658">
        <v>1</v>
      </c>
      <c r="H658">
        <v>2</v>
      </c>
    </row>
    <row r="659" spans="1:8" x14ac:dyDescent="0.25">
      <c r="A659">
        <v>7513</v>
      </c>
      <c r="F659">
        <v>2</v>
      </c>
      <c r="H659">
        <v>2</v>
      </c>
    </row>
    <row r="660" spans="1:8" x14ac:dyDescent="0.25">
      <c r="A660">
        <v>30342</v>
      </c>
      <c r="F660">
        <v>2</v>
      </c>
      <c r="H660">
        <v>2</v>
      </c>
    </row>
    <row r="661" spans="1:8" x14ac:dyDescent="0.25">
      <c r="A661">
        <v>19217</v>
      </c>
      <c r="E661">
        <v>2</v>
      </c>
      <c r="H661">
        <v>2</v>
      </c>
    </row>
    <row r="662" spans="1:8" x14ac:dyDescent="0.25">
      <c r="A662">
        <v>85682</v>
      </c>
      <c r="E662">
        <v>2</v>
      </c>
      <c r="H662">
        <v>2</v>
      </c>
    </row>
    <row r="663" spans="1:8" x14ac:dyDescent="0.25">
      <c r="A663">
        <v>32345</v>
      </c>
      <c r="F663">
        <v>2</v>
      </c>
      <c r="H663">
        <v>2</v>
      </c>
    </row>
    <row r="664" spans="1:8" x14ac:dyDescent="0.25">
      <c r="A664">
        <v>86233</v>
      </c>
      <c r="C664">
        <v>2</v>
      </c>
      <c r="H664">
        <v>2</v>
      </c>
    </row>
    <row r="665" spans="1:8" x14ac:dyDescent="0.25">
      <c r="A665">
        <v>54398</v>
      </c>
      <c r="D665">
        <v>2</v>
      </c>
      <c r="H665">
        <v>2</v>
      </c>
    </row>
    <row r="666" spans="1:8" x14ac:dyDescent="0.25">
      <c r="A666">
        <v>30834</v>
      </c>
      <c r="D666">
        <v>2</v>
      </c>
      <c r="H666">
        <v>2</v>
      </c>
    </row>
    <row r="667" spans="1:8" x14ac:dyDescent="0.25">
      <c r="A667">
        <v>17929</v>
      </c>
      <c r="C667">
        <v>1</v>
      </c>
      <c r="D667">
        <v>1</v>
      </c>
      <c r="H667">
        <v>2</v>
      </c>
    </row>
    <row r="668" spans="1:8" x14ac:dyDescent="0.25">
      <c r="A668">
        <v>30974</v>
      </c>
      <c r="C668">
        <v>2</v>
      </c>
      <c r="H668">
        <v>2</v>
      </c>
    </row>
    <row r="669" spans="1:8" x14ac:dyDescent="0.25">
      <c r="A669">
        <v>130617</v>
      </c>
      <c r="F669">
        <v>2</v>
      </c>
      <c r="H669">
        <v>2</v>
      </c>
    </row>
    <row r="670" spans="1:8" x14ac:dyDescent="0.25">
      <c r="A670">
        <v>120687</v>
      </c>
      <c r="G670">
        <v>2</v>
      </c>
      <c r="H670">
        <v>2</v>
      </c>
    </row>
    <row r="671" spans="1:8" x14ac:dyDescent="0.25">
      <c r="A671">
        <v>128321</v>
      </c>
      <c r="F671">
        <v>2</v>
      </c>
      <c r="H671">
        <v>2</v>
      </c>
    </row>
    <row r="672" spans="1:8" x14ac:dyDescent="0.25">
      <c r="A672">
        <v>151660</v>
      </c>
      <c r="C672">
        <v>2</v>
      </c>
      <c r="H672">
        <v>2</v>
      </c>
    </row>
    <row r="673" spans="1:8" x14ac:dyDescent="0.25">
      <c r="A673">
        <v>108901</v>
      </c>
      <c r="D673">
        <v>2</v>
      </c>
      <c r="H673">
        <v>2</v>
      </c>
    </row>
    <row r="674" spans="1:8" x14ac:dyDescent="0.25">
      <c r="A674">
        <v>121308</v>
      </c>
      <c r="E674">
        <v>2</v>
      </c>
      <c r="H674">
        <v>2</v>
      </c>
    </row>
    <row r="675" spans="1:8" x14ac:dyDescent="0.25">
      <c r="A675">
        <v>129488</v>
      </c>
      <c r="F675">
        <v>2</v>
      </c>
      <c r="H675">
        <v>2</v>
      </c>
    </row>
    <row r="676" spans="1:8" x14ac:dyDescent="0.25">
      <c r="A676">
        <v>122354</v>
      </c>
      <c r="C676">
        <v>2</v>
      </c>
      <c r="H676">
        <v>2</v>
      </c>
    </row>
    <row r="677" spans="1:8" x14ac:dyDescent="0.25">
      <c r="A677">
        <v>97350</v>
      </c>
      <c r="F677">
        <v>1</v>
      </c>
      <c r="G677">
        <v>1</v>
      </c>
      <c r="H677">
        <v>2</v>
      </c>
    </row>
    <row r="678" spans="1:8" x14ac:dyDescent="0.25">
      <c r="A678">
        <v>153075</v>
      </c>
      <c r="D678">
        <v>1</v>
      </c>
      <c r="E678">
        <v>1</v>
      </c>
      <c r="H678">
        <v>2</v>
      </c>
    </row>
    <row r="679" spans="1:8" x14ac:dyDescent="0.25">
      <c r="A679">
        <v>87762</v>
      </c>
      <c r="C679">
        <v>2</v>
      </c>
      <c r="H679">
        <v>2</v>
      </c>
    </row>
    <row r="680" spans="1:8" x14ac:dyDescent="0.25">
      <c r="A680">
        <v>123277</v>
      </c>
      <c r="C680">
        <v>2</v>
      </c>
      <c r="H680">
        <v>2</v>
      </c>
    </row>
    <row r="681" spans="1:8" x14ac:dyDescent="0.25">
      <c r="A681">
        <v>132293</v>
      </c>
      <c r="G681">
        <v>2</v>
      </c>
      <c r="H681">
        <v>2</v>
      </c>
    </row>
    <row r="682" spans="1:8" x14ac:dyDescent="0.25">
      <c r="A682">
        <v>98231</v>
      </c>
      <c r="C682">
        <v>2</v>
      </c>
      <c r="H682">
        <v>2</v>
      </c>
    </row>
    <row r="683" spans="1:8" x14ac:dyDescent="0.25">
      <c r="A683">
        <v>132575</v>
      </c>
      <c r="C683">
        <v>2</v>
      </c>
      <c r="H683">
        <v>2</v>
      </c>
    </row>
    <row r="684" spans="1:8" x14ac:dyDescent="0.25">
      <c r="A684">
        <v>154875</v>
      </c>
      <c r="C684">
        <v>2</v>
      </c>
      <c r="H684">
        <v>2</v>
      </c>
    </row>
    <row r="685" spans="1:8" x14ac:dyDescent="0.25">
      <c r="A685">
        <v>110094</v>
      </c>
      <c r="D685">
        <v>2</v>
      </c>
      <c r="H685">
        <v>2</v>
      </c>
    </row>
    <row r="686" spans="1:8" x14ac:dyDescent="0.25">
      <c r="A686">
        <v>98351</v>
      </c>
      <c r="D686">
        <v>2</v>
      </c>
      <c r="H686">
        <v>2</v>
      </c>
    </row>
    <row r="687" spans="1:8" x14ac:dyDescent="0.25">
      <c r="A687">
        <v>100450</v>
      </c>
      <c r="G687">
        <v>2</v>
      </c>
      <c r="H687">
        <v>2</v>
      </c>
    </row>
    <row r="688" spans="1:8" x14ac:dyDescent="0.25">
      <c r="A688">
        <v>155238</v>
      </c>
      <c r="C688">
        <v>2</v>
      </c>
      <c r="H688">
        <v>2</v>
      </c>
    </row>
    <row r="689" spans="1:8" x14ac:dyDescent="0.25">
      <c r="A689">
        <v>134747</v>
      </c>
      <c r="F689">
        <v>2</v>
      </c>
      <c r="H689">
        <v>2</v>
      </c>
    </row>
    <row r="690" spans="1:8" x14ac:dyDescent="0.25">
      <c r="A690">
        <v>155648</v>
      </c>
      <c r="D690">
        <v>1</v>
      </c>
      <c r="E690">
        <v>1</v>
      </c>
      <c r="H690">
        <v>2</v>
      </c>
    </row>
    <row r="691" spans="1:8" x14ac:dyDescent="0.25">
      <c r="A691">
        <v>136234</v>
      </c>
      <c r="E691">
        <v>2</v>
      </c>
      <c r="H691">
        <v>2</v>
      </c>
    </row>
    <row r="692" spans="1:8" x14ac:dyDescent="0.25">
      <c r="A692">
        <v>156378</v>
      </c>
      <c r="D692">
        <v>2</v>
      </c>
      <c r="H692">
        <v>2</v>
      </c>
    </row>
    <row r="693" spans="1:8" x14ac:dyDescent="0.25">
      <c r="A693">
        <v>101388</v>
      </c>
      <c r="F693">
        <v>1</v>
      </c>
      <c r="G693">
        <v>1</v>
      </c>
      <c r="H693">
        <v>2</v>
      </c>
    </row>
    <row r="694" spans="1:8" x14ac:dyDescent="0.25">
      <c r="A694">
        <v>156421</v>
      </c>
      <c r="D694">
        <v>2</v>
      </c>
      <c r="H694">
        <v>2</v>
      </c>
    </row>
    <row r="695" spans="1:8" x14ac:dyDescent="0.25">
      <c r="A695">
        <v>97472</v>
      </c>
      <c r="C695">
        <v>2</v>
      </c>
      <c r="H695">
        <v>2</v>
      </c>
    </row>
    <row r="696" spans="1:8" x14ac:dyDescent="0.25">
      <c r="A696">
        <v>156422</v>
      </c>
      <c r="F696">
        <v>2</v>
      </c>
      <c r="H696">
        <v>2</v>
      </c>
    </row>
    <row r="697" spans="1:8" x14ac:dyDescent="0.25">
      <c r="A697">
        <v>138550</v>
      </c>
      <c r="C697">
        <v>2</v>
      </c>
      <c r="H697">
        <v>2</v>
      </c>
    </row>
    <row r="698" spans="1:8" x14ac:dyDescent="0.25">
      <c r="A698">
        <v>123700</v>
      </c>
      <c r="C698">
        <v>2</v>
      </c>
      <c r="H698">
        <v>2</v>
      </c>
    </row>
    <row r="699" spans="1:8" x14ac:dyDescent="0.25">
      <c r="A699">
        <v>102684</v>
      </c>
      <c r="C699">
        <v>2</v>
      </c>
      <c r="H699">
        <v>2</v>
      </c>
    </row>
    <row r="700" spans="1:8" x14ac:dyDescent="0.25">
      <c r="A700">
        <v>98432</v>
      </c>
      <c r="F700">
        <v>2</v>
      </c>
      <c r="H700">
        <v>2</v>
      </c>
    </row>
    <row r="701" spans="1:8" x14ac:dyDescent="0.25">
      <c r="A701">
        <v>139572</v>
      </c>
      <c r="C701">
        <v>2</v>
      </c>
      <c r="H701">
        <v>2</v>
      </c>
    </row>
    <row r="702" spans="1:8" x14ac:dyDescent="0.25">
      <c r="A702">
        <v>156796</v>
      </c>
      <c r="F702">
        <v>2</v>
      </c>
      <c r="H702">
        <v>2</v>
      </c>
    </row>
    <row r="703" spans="1:8" x14ac:dyDescent="0.25">
      <c r="A703">
        <v>139701</v>
      </c>
      <c r="F703">
        <v>2</v>
      </c>
      <c r="H703">
        <v>2</v>
      </c>
    </row>
    <row r="704" spans="1:8" x14ac:dyDescent="0.25">
      <c r="A704">
        <v>157003</v>
      </c>
      <c r="C704">
        <v>2</v>
      </c>
      <c r="H704">
        <v>2</v>
      </c>
    </row>
    <row r="705" spans="1:8" x14ac:dyDescent="0.25">
      <c r="A705">
        <v>103162</v>
      </c>
      <c r="F705">
        <v>2</v>
      </c>
      <c r="H705">
        <v>2</v>
      </c>
    </row>
    <row r="706" spans="1:8" x14ac:dyDescent="0.25">
      <c r="A706">
        <v>157059</v>
      </c>
      <c r="D706">
        <v>1</v>
      </c>
      <c r="E706">
        <v>1</v>
      </c>
      <c r="H706">
        <v>2</v>
      </c>
    </row>
    <row r="707" spans="1:8" x14ac:dyDescent="0.25">
      <c r="A707">
        <v>140603</v>
      </c>
      <c r="D707">
        <v>2</v>
      </c>
      <c r="H707">
        <v>2</v>
      </c>
    </row>
    <row r="708" spans="1:8" x14ac:dyDescent="0.25">
      <c r="A708">
        <v>157626</v>
      </c>
      <c r="C708">
        <v>2</v>
      </c>
      <c r="H708">
        <v>2</v>
      </c>
    </row>
    <row r="709" spans="1:8" x14ac:dyDescent="0.25">
      <c r="A709">
        <v>141441</v>
      </c>
      <c r="F709">
        <v>2</v>
      </c>
      <c r="H709">
        <v>2</v>
      </c>
    </row>
    <row r="710" spans="1:8" x14ac:dyDescent="0.25">
      <c r="A710">
        <v>157770</v>
      </c>
      <c r="D710">
        <v>2</v>
      </c>
      <c r="H710">
        <v>2</v>
      </c>
    </row>
    <row r="711" spans="1:8" x14ac:dyDescent="0.25">
      <c r="A711">
        <v>114542</v>
      </c>
      <c r="G711">
        <v>2</v>
      </c>
      <c r="H711">
        <v>2</v>
      </c>
    </row>
    <row r="712" spans="1:8" x14ac:dyDescent="0.25">
      <c r="A712">
        <v>157836</v>
      </c>
      <c r="C712">
        <v>2</v>
      </c>
      <c r="H712">
        <v>2</v>
      </c>
    </row>
    <row r="713" spans="1:8" x14ac:dyDescent="0.25">
      <c r="A713">
        <v>114916</v>
      </c>
      <c r="C713">
        <v>2</v>
      </c>
      <c r="H713">
        <v>2</v>
      </c>
    </row>
    <row r="714" spans="1:8" x14ac:dyDescent="0.25">
      <c r="A714">
        <v>158344</v>
      </c>
      <c r="D714">
        <v>2</v>
      </c>
      <c r="H714">
        <v>2</v>
      </c>
    </row>
    <row r="715" spans="1:8" x14ac:dyDescent="0.25">
      <c r="A715">
        <v>142834</v>
      </c>
      <c r="D715">
        <v>2</v>
      </c>
      <c r="H715">
        <v>2</v>
      </c>
    </row>
    <row r="716" spans="1:8" x14ac:dyDescent="0.25">
      <c r="A716">
        <v>107536</v>
      </c>
      <c r="D716">
        <v>2</v>
      </c>
      <c r="H716">
        <v>2</v>
      </c>
    </row>
    <row r="717" spans="1:8" x14ac:dyDescent="0.25">
      <c r="A717">
        <v>143504</v>
      </c>
      <c r="G717">
        <v>2</v>
      </c>
      <c r="H717">
        <v>2</v>
      </c>
    </row>
    <row r="718" spans="1:8" x14ac:dyDescent="0.25">
      <c r="A718">
        <v>124653</v>
      </c>
      <c r="F718">
        <v>2</v>
      </c>
      <c r="H718">
        <v>2</v>
      </c>
    </row>
    <row r="719" spans="1:8" x14ac:dyDescent="0.25">
      <c r="A719">
        <v>116143</v>
      </c>
      <c r="C719">
        <v>2</v>
      </c>
      <c r="H719">
        <v>2</v>
      </c>
    </row>
    <row r="720" spans="1:8" x14ac:dyDescent="0.25">
      <c r="A720">
        <v>124662</v>
      </c>
      <c r="E720">
        <v>2</v>
      </c>
      <c r="H720">
        <v>2</v>
      </c>
    </row>
    <row r="721" spans="1:8" x14ac:dyDescent="0.25">
      <c r="A721">
        <v>144200</v>
      </c>
      <c r="C721">
        <v>2</v>
      </c>
      <c r="H721">
        <v>2</v>
      </c>
    </row>
    <row r="722" spans="1:8" x14ac:dyDescent="0.25">
      <c r="A722">
        <v>124863</v>
      </c>
      <c r="F722">
        <v>1</v>
      </c>
      <c r="G722">
        <v>1</v>
      </c>
      <c r="H722">
        <v>2</v>
      </c>
    </row>
    <row r="723" spans="1:8" x14ac:dyDescent="0.25">
      <c r="A723">
        <v>116751</v>
      </c>
      <c r="D723">
        <v>2</v>
      </c>
      <c r="H723">
        <v>2</v>
      </c>
    </row>
    <row r="724" spans="1:8" x14ac:dyDescent="0.25">
      <c r="A724">
        <v>124975</v>
      </c>
      <c r="E724">
        <v>1</v>
      </c>
      <c r="F724">
        <v>1</v>
      </c>
      <c r="H724">
        <v>2</v>
      </c>
    </row>
    <row r="725" spans="1:8" x14ac:dyDescent="0.25">
      <c r="A725">
        <v>117566</v>
      </c>
      <c r="D725">
        <v>2</v>
      </c>
      <c r="H725">
        <v>2</v>
      </c>
    </row>
    <row r="726" spans="1:8" x14ac:dyDescent="0.25">
      <c r="A726">
        <v>160245</v>
      </c>
      <c r="C726">
        <v>1</v>
      </c>
      <c r="D726">
        <v>1</v>
      </c>
      <c r="H726">
        <v>2</v>
      </c>
    </row>
    <row r="727" spans="1:8" x14ac:dyDescent="0.25">
      <c r="A727">
        <v>145997</v>
      </c>
      <c r="C727">
        <v>2</v>
      </c>
      <c r="H727">
        <v>2</v>
      </c>
    </row>
    <row r="728" spans="1:8" x14ac:dyDescent="0.25">
      <c r="A728">
        <v>124986</v>
      </c>
      <c r="D728">
        <v>2</v>
      </c>
      <c r="H728">
        <v>2</v>
      </c>
    </row>
    <row r="729" spans="1:8" x14ac:dyDescent="0.25">
      <c r="A729">
        <v>146233</v>
      </c>
      <c r="F729">
        <v>2</v>
      </c>
      <c r="H729">
        <v>2</v>
      </c>
    </row>
    <row r="730" spans="1:8" x14ac:dyDescent="0.25">
      <c r="A730">
        <v>161709</v>
      </c>
      <c r="E730">
        <v>2</v>
      </c>
      <c r="H730">
        <v>2</v>
      </c>
    </row>
    <row r="731" spans="1:8" x14ac:dyDescent="0.25">
      <c r="A731">
        <v>147968</v>
      </c>
      <c r="C731">
        <v>2</v>
      </c>
      <c r="H731">
        <v>2</v>
      </c>
    </row>
    <row r="732" spans="1:8" x14ac:dyDescent="0.25">
      <c r="A732">
        <v>94937</v>
      </c>
      <c r="C732">
        <v>2</v>
      </c>
      <c r="H732">
        <v>2</v>
      </c>
    </row>
    <row r="733" spans="1:8" x14ac:dyDescent="0.25">
      <c r="A733">
        <v>148961</v>
      </c>
      <c r="C733">
        <v>2</v>
      </c>
      <c r="H733">
        <v>2</v>
      </c>
    </row>
    <row r="734" spans="1:8" x14ac:dyDescent="0.25">
      <c r="A734">
        <v>162805</v>
      </c>
      <c r="F734">
        <v>2</v>
      </c>
      <c r="H734">
        <v>2</v>
      </c>
    </row>
    <row r="735" spans="1:8" x14ac:dyDescent="0.25">
      <c r="A735">
        <v>149321</v>
      </c>
      <c r="E735">
        <v>1</v>
      </c>
      <c r="F735">
        <v>1</v>
      </c>
      <c r="H735">
        <v>2</v>
      </c>
    </row>
    <row r="736" spans="1:8" x14ac:dyDescent="0.25">
      <c r="A736">
        <v>162985</v>
      </c>
      <c r="E736">
        <v>2</v>
      </c>
      <c r="H736">
        <v>2</v>
      </c>
    </row>
    <row r="737" spans="1:8" x14ac:dyDescent="0.25">
      <c r="A737">
        <v>98088</v>
      </c>
      <c r="G737">
        <v>2</v>
      </c>
      <c r="H737">
        <v>2</v>
      </c>
    </row>
    <row r="738" spans="1:8" x14ac:dyDescent="0.25">
      <c r="A738">
        <v>163182</v>
      </c>
      <c r="F738">
        <v>2</v>
      </c>
      <c r="H738">
        <v>2</v>
      </c>
    </row>
    <row r="739" spans="1:8" x14ac:dyDescent="0.25">
      <c r="A739">
        <v>120287</v>
      </c>
      <c r="D739">
        <v>2</v>
      </c>
      <c r="H739">
        <v>2</v>
      </c>
    </row>
    <row r="740" spans="1:8" x14ac:dyDescent="0.25">
      <c r="A740">
        <v>88468</v>
      </c>
      <c r="D740">
        <v>2</v>
      </c>
      <c r="H740">
        <v>2</v>
      </c>
    </row>
    <row r="741" spans="1:8" x14ac:dyDescent="0.25">
      <c r="A741">
        <v>150473</v>
      </c>
      <c r="C741">
        <v>2</v>
      </c>
      <c r="H741">
        <v>2</v>
      </c>
    </row>
    <row r="742" spans="1:8" x14ac:dyDescent="0.25">
      <c r="A742">
        <v>163347</v>
      </c>
      <c r="E742">
        <v>2</v>
      </c>
      <c r="H742">
        <v>2</v>
      </c>
    </row>
    <row r="743" spans="1:8" x14ac:dyDescent="0.25">
      <c r="A743">
        <v>128579</v>
      </c>
      <c r="C743">
        <v>2</v>
      </c>
      <c r="H743">
        <v>2</v>
      </c>
    </row>
    <row r="744" spans="1:8" x14ac:dyDescent="0.25">
      <c r="A744">
        <v>163587</v>
      </c>
      <c r="D744">
        <v>2</v>
      </c>
      <c r="H744">
        <v>2</v>
      </c>
    </row>
    <row r="745" spans="1:8" x14ac:dyDescent="0.25">
      <c r="A745">
        <v>109264</v>
      </c>
      <c r="C745">
        <v>1</v>
      </c>
      <c r="D745">
        <v>1</v>
      </c>
      <c r="H745">
        <v>2</v>
      </c>
    </row>
    <row r="746" spans="1:8" x14ac:dyDescent="0.25">
      <c r="A746">
        <v>163624</v>
      </c>
      <c r="F746">
        <v>2</v>
      </c>
      <c r="H746">
        <v>2</v>
      </c>
    </row>
    <row r="747" spans="1:8" x14ac:dyDescent="0.25">
      <c r="A747">
        <v>109677</v>
      </c>
      <c r="E747">
        <v>2</v>
      </c>
      <c r="H747">
        <v>2</v>
      </c>
    </row>
    <row r="748" spans="1:8" x14ac:dyDescent="0.25">
      <c r="A748">
        <v>163712</v>
      </c>
      <c r="E748">
        <v>1</v>
      </c>
      <c r="F748">
        <v>1</v>
      </c>
      <c r="H748">
        <v>2</v>
      </c>
    </row>
    <row r="749" spans="1:8" x14ac:dyDescent="0.25">
      <c r="A749">
        <v>100006</v>
      </c>
      <c r="E749">
        <v>2</v>
      </c>
      <c r="H749">
        <v>2</v>
      </c>
    </row>
    <row r="750" spans="1:8" x14ac:dyDescent="0.25">
      <c r="A750">
        <v>125532</v>
      </c>
      <c r="E750">
        <v>2</v>
      </c>
      <c r="H750">
        <v>2</v>
      </c>
    </row>
    <row r="751" spans="1:8" x14ac:dyDescent="0.25">
      <c r="A751">
        <v>100553</v>
      </c>
      <c r="C751">
        <v>2</v>
      </c>
      <c r="H751">
        <v>2</v>
      </c>
    </row>
    <row r="752" spans="1:8" x14ac:dyDescent="0.25">
      <c r="A752">
        <v>164872</v>
      </c>
      <c r="D752">
        <v>2</v>
      </c>
      <c r="H752">
        <v>2</v>
      </c>
    </row>
    <row r="753" spans="1:8" x14ac:dyDescent="0.25">
      <c r="A753">
        <v>100815</v>
      </c>
      <c r="D753">
        <v>2</v>
      </c>
      <c r="H753">
        <v>2</v>
      </c>
    </row>
    <row r="754" spans="1:8" x14ac:dyDescent="0.25">
      <c r="A754">
        <v>165193</v>
      </c>
      <c r="D754">
        <v>1</v>
      </c>
      <c r="E754">
        <v>1</v>
      </c>
      <c r="H754">
        <v>2</v>
      </c>
    </row>
    <row r="755" spans="1:8" x14ac:dyDescent="0.25">
      <c r="A755">
        <v>137886</v>
      </c>
      <c r="E755">
        <v>2</v>
      </c>
      <c r="H755">
        <v>2</v>
      </c>
    </row>
    <row r="756" spans="1:8" x14ac:dyDescent="0.25">
      <c r="A756">
        <v>91636</v>
      </c>
      <c r="B756">
        <v>1</v>
      </c>
      <c r="C756">
        <v>1</v>
      </c>
      <c r="H756">
        <v>2</v>
      </c>
    </row>
    <row r="757" spans="1:8" x14ac:dyDescent="0.25">
      <c r="A757">
        <v>139495</v>
      </c>
      <c r="F757">
        <v>2</v>
      </c>
      <c r="H757">
        <v>2</v>
      </c>
    </row>
    <row r="758" spans="1:8" x14ac:dyDescent="0.25">
      <c r="A758">
        <v>165760</v>
      </c>
      <c r="C758">
        <v>1</v>
      </c>
      <c r="D758">
        <v>1</v>
      </c>
      <c r="H758">
        <v>2</v>
      </c>
    </row>
    <row r="759" spans="1:8" x14ac:dyDescent="0.25">
      <c r="A759">
        <v>139838</v>
      </c>
      <c r="F759">
        <v>2</v>
      </c>
      <c r="H759">
        <v>2</v>
      </c>
    </row>
    <row r="760" spans="1:8" x14ac:dyDescent="0.25">
      <c r="A760">
        <v>96130</v>
      </c>
      <c r="C760">
        <v>1</v>
      </c>
      <c r="D760">
        <v>1</v>
      </c>
      <c r="H760">
        <v>2</v>
      </c>
    </row>
    <row r="761" spans="1:8" x14ac:dyDescent="0.25">
      <c r="A761">
        <v>103871</v>
      </c>
      <c r="F761">
        <v>2</v>
      </c>
      <c r="H761">
        <v>2</v>
      </c>
    </row>
    <row r="762" spans="1:8" x14ac:dyDescent="0.25">
      <c r="A762">
        <v>166431</v>
      </c>
      <c r="F762">
        <v>2</v>
      </c>
      <c r="H762">
        <v>2</v>
      </c>
    </row>
    <row r="763" spans="1:8" x14ac:dyDescent="0.25">
      <c r="A763">
        <v>142462</v>
      </c>
      <c r="D763">
        <v>2</v>
      </c>
      <c r="H763">
        <v>2</v>
      </c>
    </row>
    <row r="764" spans="1:8" x14ac:dyDescent="0.25">
      <c r="A764">
        <v>126594</v>
      </c>
      <c r="E764">
        <v>2</v>
      </c>
      <c r="H764">
        <v>2</v>
      </c>
    </row>
    <row r="765" spans="1:8" x14ac:dyDescent="0.25">
      <c r="A765">
        <v>115939</v>
      </c>
      <c r="C765">
        <v>2</v>
      </c>
      <c r="H765">
        <v>2</v>
      </c>
    </row>
    <row r="766" spans="1:8" x14ac:dyDescent="0.25">
      <c r="A766">
        <v>126618</v>
      </c>
      <c r="G766">
        <v>2</v>
      </c>
      <c r="H766">
        <v>2</v>
      </c>
    </row>
    <row r="767" spans="1:8" x14ac:dyDescent="0.25">
      <c r="A767">
        <v>93752</v>
      </c>
      <c r="E767">
        <v>1</v>
      </c>
      <c r="F767">
        <v>1</v>
      </c>
      <c r="H767">
        <v>2</v>
      </c>
    </row>
    <row r="768" spans="1:8" x14ac:dyDescent="0.25">
      <c r="A768">
        <v>167918</v>
      </c>
      <c r="C768">
        <v>2</v>
      </c>
      <c r="H768">
        <v>2</v>
      </c>
    </row>
    <row r="769" spans="1:8" x14ac:dyDescent="0.25">
      <c r="A769">
        <v>104099</v>
      </c>
      <c r="F769">
        <v>1</v>
      </c>
      <c r="G769">
        <v>1</v>
      </c>
      <c r="H769">
        <v>2</v>
      </c>
    </row>
    <row r="770" spans="1:8" x14ac:dyDescent="0.25">
      <c r="A770">
        <v>168200</v>
      </c>
      <c r="E770">
        <v>2</v>
      </c>
      <c r="H770">
        <v>2</v>
      </c>
    </row>
    <row r="771" spans="1:8" x14ac:dyDescent="0.25">
      <c r="A771">
        <v>104938</v>
      </c>
      <c r="D771">
        <v>2</v>
      </c>
      <c r="H771">
        <v>2</v>
      </c>
    </row>
    <row r="772" spans="1:8" x14ac:dyDescent="0.25">
      <c r="A772">
        <v>168218</v>
      </c>
      <c r="F772">
        <v>2</v>
      </c>
      <c r="H772">
        <v>2</v>
      </c>
    </row>
    <row r="773" spans="1:8" x14ac:dyDescent="0.25">
      <c r="A773">
        <v>97626</v>
      </c>
      <c r="C773">
        <v>2</v>
      </c>
      <c r="H773">
        <v>2</v>
      </c>
    </row>
    <row r="774" spans="1:8" x14ac:dyDescent="0.25">
      <c r="A774">
        <v>126887</v>
      </c>
      <c r="F774">
        <v>2</v>
      </c>
      <c r="H774">
        <v>2</v>
      </c>
    </row>
    <row r="775" spans="1:8" x14ac:dyDescent="0.25">
      <c r="A775">
        <v>119167</v>
      </c>
      <c r="D775">
        <v>2</v>
      </c>
      <c r="H775">
        <v>2</v>
      </c>
    </row>
    <row r="776" spans="1:8" x14ac:dyDescent="0.25">
      <c r="A776">
        <v>169895</v>
      </c>
      <c r="F776">
        <v>2</v>
      </c>
      <c r="H776">
        <v>2</v>
      </c>
    </row>
    <row r="777" spans="1:8" x14ac:dyDescent="0.25">
      <c r="A777">
        <v>150444</v>
      </c>
      <c r="F777">
        <v>2</v>
      </c>
      <c r="H777">
        <v>2</v>
      </c>
    </row>
    <row r="778" spans="1:8" x14ac:dyDescent="0.25">
      <c r="A778">
        <v>169905</v>
      </c>
      <c r="C778">
        <v>1</v>
      </c>
      <c r="D778">
        <v>1</v>
      </c>
      <c r="H778">
        <v>2</v>
      </c>
    </row>
    <row r="779" spans="1:8" x14ac:dyDescent="0.25">
      <c r="A779">
        <v>129232</v>
      </c>
      <c r="D779">
        <v>2</v>
      </c>
      <c r="H779">
        <v>2</v>
      </c>
    </row>
    <row r="780" spans="1:8" x14ac:dyDescent="0.25">
      <c r="A780">
        <v>108054</v>
      </c>
      <c r="F780">
        <v>2</v>
      </c>
      <c r="H780">
        <v>2</v>
      </c>
    </row>
    <row r="781" spans="1:8" x14ac:dyDescent="0.25">
      <c r="A781">
        <v>109736</v>
      </c>
      <c r="D781">
        <v>1</v>
      </c>
      <c r="E781">
        <v>1</v>
      </c>
      <c r="H781">
        <v>2</v>
      </c>
    </row>
    <row r="782" spans="1:8" x14ac:dyDescent="0.25">
      <c r="A782">
        <v>170121</v>
      </c>
      <c r="C782">
        <v>2</v>
      </c>
      <c r="H782">
        <v>2</v>
      </c>
    </row>
    <row r="783" spans="1:8" x14ac:dyDescent="0.25">
      <c r="A783">
        <v>113092</v>
      </c>
      <c r="C783">
        <v>2</v>
      </c>
      <c r="H783">
        <v>2</v>
      </c>
    </row>
    <row r="784" spans="1:8" x14ac:dyDescent="0.25">
      <c r="A784">
        <v>170240</v>
      </c>
      <c r="F784">
        <v>2</v>
      </c>
      <c r="H784">
        <v>2</v>
      </c>
    </row>
    <row r="785" spans="1:8" x14ac:dyDescent="0.25">
      <c r="A785">
        <v>113750</v>
      </c>
      <c r="D785">
        <v>1</v>
      </c>
      <c r="E785">
        <v>1</v>
      </c>
      <c r="H785">
        <v>2</v>
      </c>
    </row>
    <row r="786" spans="1:8" x14ac:dyDescent="0.25">
      <c r="A786">
        <v>170413</v>
      </c>
      <c r="F786">
        <v>2</v>
      </c>
      <c r="H786">
        <v>2</v>
      </c>
    </row>
    <row r="787" spans="1:8" x14ac:dyDescent="0.25">
      <c r="A787">
        <v>140329</v>
      </c>
      <c r="C787">
        <v>1</v>
      </c>
      <c r="D787">
        <v>1</v>
      </c>
      <c r="H787">
        <v>2</v>
      </c>
    </row>
    <row r="788" spans="1:8" x14ac:dyDescent="0.25">
      <c r="A788">
        <v>108201</v>
      </c>
      <c r="C788">
        <v>2</v>
      </c>
      <c r="H788">
        <v>2</v>
      </c>
    </row>
    <row r="789" spans="1:8" x14ac:dyDescent="0.25">
      <c r="A789">
        <v>142756</v>
      </c>
      <c r="G789">
        <v>2</v>
      </c>
      <c r="H789">
        <v>2</v>
      </c>
    </row>
    <row r="790" spans="1:8" x14ac:dyDescent="0.25">
      <c r="A790">
        <v>170891</v>
      </c>
      <c r="D790">
        <v>1</v>
      </c>
      <c r="E790">
        <v>1</v>
      </c>
      <c r="H790">
        <v>2</v>
      </c>
    </row>
    <row r="791" spans="1:8" x14ac:dyDescent="0.25">
      <c r="A791">
        <v>104036</v>
      </c>
      <c r="C791">
        <v>2</v>
      </c>
      <c r="H791">
        <v>2</v>
      </c>
    </row>
    <row r="792" spans="1:8" x14ac:dyDescent="0.25">
      <c r="A792">
        <v>127223</v>
      </c>
      <c r="C792">
        <v>2</v>
      </c>
      <c r="H792">
        <v>2</v>
      </c>
    </row>
    <row r="793" spans="1:8" x14ac:dyDescent="0.25">
      <c r="A793">
        <v>146674</v>
      </c>
      <c r="C793">
        <v>2</v>
      </c>
      <c r="H793">
        <v>2</v>
      </c>
    </row>
    <row r="794" spans="1:8" x14ac:dyDescent="0.25">
      <c r="A794">
        <v>89336</v>
      </c>
      <c r="F794">
        <v>2</v>
      </c>
      <c r="H794">
        <v>2</v>
      </c>
    </row>
    <row r="795" spans="1:8" x14ac:dyDescent="0.25">
      <c r="A795">
        <v>149765</v>
      </c>
      <c r="F795">
        <v>2</v>
      </c>
      <c r="H795">
        <v>2</v>
      </c>
    </row>
    <row r="796" spans="1:8" x14ac:dyDescent="0.25">
      <c r="A796">
        <v>171369</v>
      </c>
      <c r="G796">
        <v>2</v>
      </c>
      <c r="H796">
        <v>2</v>
      </c>
    </row>
    <row r="797" spans="1:8" x14ac:dyDescent="0.25">
      <c r="A797">
        <v>87559</v>
      </c>
      <c r="F797">
        <v>2</v>
      </c>
      <c r="H797">
        <v>2</v>
      </c>
    </row>
    <row r="798" spans="1:8" x14ac:dyDescent="0.25">
      <c r="A798">
        <v>171517</v>
      </c>
      <c r="D798">
        <v>2</v>
      </c>
      <c r="H798">
        <v>2</v>
      </c>
    </row>
    <row r="799" spans="1:8" x14ac:dyDescent="0.25">
      <c r="A799">
        <v>101543</v>
      </c>
      <c r="C799">
        <v>2</v>
      </c>
      <c r="H799">
        <v>2</v>
      </c>
    </row>
    <row r="800" spans="1:8" x14ac:dyDescent="0.25">
      <c r="A800">
        <v>108803</v>
      </c>
      <c r="D800">
        <v>2</v>
      </c>
      <c r="H800">
        <v>2</v>
      </c>
    </row>
    <row r="801" spans="1:8" x14ac:dyDescent="0.25">
      <c r="A801">
        <v>141472</v>
      </c>
      <c r="B801">
        <v>1</v>
      </c>
      <c r="C801">
        <v>1</v>
      </c>
      <c r="H801">
        <v>2</v>
      </c>
    </row>
    <row r="802" spans="1:8" x14ac:dyDescent="0.25">
      <c r="A802">
        <v>173166</v>
      </c>
      <c r="D802">
        <v>2</v>
      </c>
      <c r="H802">
        <v>2</v>
      </c>
    </row>
    <row r="803" spans="1:8" x14ac:dyDescent="0.25">
      <c r="A803">
        <v>117767</v>
      </c>
      <c r="C803">
        <v>2</v>
      </c>
      <c r="H803">
        <v>2</v>
      </c>
    </row>
    <row r="804" spans="1:8" x14ac:dyDescent="0.25">
      <c r="A804">
        <v>127913</v>
      </c>
      <c r="C804">
        <v>2</v>
      </c>
      <c r="H804">
        <v>2</v>
      </c>
    </row>
    <row r="805" spans="1:8" x14ac:dyDescent="0.25">
      <c r="A805">
        <v>105163</v>
      </c>
      <c r="E805">
        <v>1</v>
      </c>
      <c r="F805">
        <v>1</v>
      </c>
      <c r="H805">
        <v>2</v>
      </c>
    </row>
    <row r="806" spans="1:8" x14ac:dyDescent="0.25">
      <c r="A806">
        <v>128050</v>
      </c>
      <c r="D806">
        <v>1</v>
      </c>
      <c r="E806">
        <v>1</v>
      </c>
      <c r="H806">
        <v>2</v>
      </c>
    </row>
    <row r="807" spans="1:8" x14ac:dyDescent="0.25">
      <c r="A807">
        <v>139620</v>
      </c>
      <c r="C807">
        <v>2</v>
      </c>
      <c r="H807">
        <v>2</v>
      </c>
    </row>
    <row r="808" spans="1:8" x14ac:dyDescent="0.25">
      <c r="A808">
        <v>173532</v>
      </c>
      <c r="E808">
        <v>2</v>
      </c>
      <c r="H808">
        <v>2</v>
      </c>
    </row>
    <row r="809" spans="1:8" x14ac:dyDescent="0.25">
      <c r="A809">
        <v>118728</v>
      </c>
      <c r="E809">
        <v>2</v>
      </c>
      <c r="H809">
        <v>2</v>
      </c>
    </row>
    <row r="810" spans="1:8" x14ac:dyDescent="0.25">
      <c r="A810">
        <v>173901</v>
      </c>
      <c r="D810">
        <v>2</v>
      </c>
      <c r="H810">
        <v>2</v>
      </c>
    </row>
    <row r="811" spans="1:8" x14ac:dyDescent="0.25">
      <c r="A811">
        <v>143506</v>
      </c>
      <c r="D811">
        <v>2</v>
      </c>
      <c r="H811">
        <v>2</v>
      </c>
    </row>
    <row r="812" spans="1:8" x14ac:dyDescent="0.25">
      <c r="A812">
        <v>174150</v>
      </c>
      <c r="C812">
        <v>2</v>
      </c>
      <c r="H812">
        <v>2</v>
      </c>
    </row>
    <row r="813" spans="1:8" x14ac:dyDescent="0.25">
      <c r="A813">
        <v>92886</v>
      </c>
      <c r="D813">
        <v>2</v>
      </c>
      <c r="H813">
        <v>2</v>
      </c>
    </row>
    <row r="814" spans="1:8" x14ac:dyDescent="0.25">
      <c r="A814">
        <v>174224</v>
      </c>
      <c r="F814">
        <v>2</v>
      </c>
      <c r="H814">
        <v>2</v>
      </c>
    </row>
    <row r="815" spans="1:8" x14ac:dyDescent="0.25">
      <c r="A815">
        <v>215656</v>
      </c>
      <c r="D815">
        <v>1</v>
      </c>
      <c r="E815">
        <v>1</v>
      </c>
      <c r="H815">
        <v>2</v>
      </c>
    </row>
    <row r="816" spans="1:8" x14ac:dyDescent="0.25">
      <c r="A816">
        <v>201126</v>
      </c>
      <c r="E816">
        <v>2</v>
      </c>
      <c r="H816">
        <v>2</v>
      </c>
    </row>
    <row r="817" spans="1:8" x14ac:dyDescent="0.25">
      <c r="A817">
        <v>176918</v>
      </c>
      <c r="D817">
        <v>1</v>
      </c>
      <c r="E817">
        <v>1</v>
      </c>
      <c r="H817">
        <v>2</v>
      </c>
    </row>
    <row r="818" spans="1:8" x14ac:dyDescent="0.25">
      <c r="A818">
        <v>236039</v>
      </c>
      <c r="E818">
        <v>2</v>
      </c>
      <c r="H818">
        <v>2</v>
      </c>
    </row>
    <row r="819" spans="1:8" x14ac:dyDescent="0.25">
      <c r="A819">
        <v>190037</v>
      </c>
      <c r="C819">
        <v>2</v>
      </c>
      <c r="H819">
        <v>2</v>
      </c>
    </row>
    <row r="820" spans="1:8" x14ac:dyDescent="0.25">
      <c r="A820">
        <v>201286</v>
      </c>
      <c r="D820">
        <v>1</v>
      </c>
      <c r="E820">
        <v>1</v>
      </c>
      <c r="H820">
        <v>2</v>
      </c>
    </row>
    <row r="821" spans="1:8" x14ac:dyDescent="0.25">
      <c r="A821">
        <v>212106</v>
      </c>
      <c r="E821">
        <v>2</v>
      </c>
      <c r="H821">
        <v>2</v>
      </c>
    </row>
    <row r="822" spans="1:8" x14ac:dyDescent="0.25">
      <c r="A822">
        <v>236693</v>
      </c>
      <c r="D822">
        <v>2</v>
      </c>
      <c r="H822">
        <v>2</v>
      </c>
    </row>
    <row r="823" spans="1:8" x14ac:dyDescent="0.25">
      <c r="A823">
        <v>212396</v>
      </c>
      <c r="E823">
        <v>2</v>
      </c>
      <c r="H823">
        <v>2</v>
      </c>
    </row>
    <row r="824" spans="1:8" x14ac:dyDescent="0.25">
      <c r="A824">
        <v>201904</v>
      </c>
      <c r="D824">
        <v>2</v>
      </c>
      <c r="H824">
        <v>2</v>
      </c>
    </row>
    <row r="825" spans="1:8" x14ac:dyDescent="0.25">
      <c r="A825">
        <v>212686</v>
      </c>
      <c r="D825">
        <v>2</v>
      </c>
      <c r="H825">
        <v>2</v>
      </c>
    </row>
    <row r="826" spans="1:8" x14ac:dyDescent="0.25">
      <c r="A826">
        <v>236856</v>
      </c>
      <c r="C826">
        <v>2</v>
      </c>
      <c r="H826">
        <v>2</v>
      </c>
    </row>
    <row r="827" spans="1:8" x14ac:dyDescent="0.25">
      <c r="A827">
        <v>213419</v>
      </c>
      <c r="E827">
        <v>2</v>
      </c>
      <c r="H827">
        <v>2</v>
      </c>
    </row>
    <row r="828" spans="1:8" x14ac:dyDescent="0.25">
      <c r="A828">
        <v>176179</v>
      </c>
      <c r="C828">
        <v>2</v>
      </c>
      <c r="H828">
        <v>2</v>
      </c>
    </row>
    <row r="829" spans="1:8" x14ac:dyDescent="0.25">
      <c r="A829">
        <v>214022</v>
      </c>
      <c r="D829">
        <v>2</v>
      </c>
      <c r="H829">
        <v>2</v>
      </c>
    </row>
    <row r="830" spans="1:8" x14ac:dyDescent="0.25">
      <c r="A830">
        <v>202139</v>
      </c>
      <c r="C830">
        <v>2</v>
      </c>
      <c r="H830">
        <v>2</v>
      </c>
    </row>
    <row r="831" spans="1:8" x14ac:dyDescent="0.25">
      <c r="A831">
        <v>214645</v>
      </c>
      <c r="C831">
        <v>2</v>
      </c>
      <c r="H831">
        <v>2</v>
      </c>
    </row>
    <row r="832" spans="1:8" x14ac:dyDescent="0.25">
      <c r="A832">
        <v>179359</v>
      </c>
      <c r="F832">
        <v>2</v>
      </c>
      <c r="H832">
        <v>2</v>
      </c>
    </row>
    <row r="833" spans="1:8" x14ac:dyDescent="0.25">
      <c r="A833">
        <v>214899</v>
      </c>
      <c r="C833">
        <v>1</v>
      </c>
      <c r="D833">
        <v>1</v>
      </c>
      <c r="H833">
        <v>2</v>
      </c>
    </row>
    <row r="834" spans="1:8" x14ac:dyDescent="0.25">
      <c r="A834">
        <v>237900</v>
      </c>
      <c r="G834">
        <v>2</v>
      </c>
      <c r="H834">
        <v>2</v>
      </c>
    </row>
    <row r="835" spans="1:8" x14ac:dyDescent="0.25">
      <c r="A835">
        <v>215194</v>
      </c>
      <c r="E835">
        <v>2</v>
      </c>
      <c r="H835">
        <v>2</v>
      </c>
    </row>
    <row r="836" spans="1:8" x14ac:dyDescent="0.25">
      <c r="A836">
        <v>238349</v>
      </c>
      <c r="C836">
        <v>2</v>
      </c>
      <c r="H836">
        <v>2</v>
      </c>
    </row>
    <row r="837" spans="1:8" x14ac:dyDescent="0.25">
      <c r="A837">
        <v>192204</v>
      </c>
      <c r="C837">
        <v>2</v>
      </c>
      <c r="H837">
        <v>2</v>
      </c>
    </row>
    <row r="838" spans="1:8" x14ac:dyDescent="0.25">
      <c r="A838">
        <v>185646</v>
      </c>
      <c r="F838">
        <v>2</v>
      </c>
      <c r="H838">
        <v>2</v>
      </c>
    </row>
    <row r="839" spans="1:8" x14ac:dyDescent="0.25">
      <c r="A839">
        <v>182423</v>
      </c>
      <c r="F839">
        <v>2</v>
      </c>
      <c r="H839">
        <v>2</v>
      </c>
    </row>
    <row r="840" spans="1:8" x14ac:dyDescent="0.25">
      <c r="A840">
        <v>202651</v>
      </c>
      <c r="C840">
        <v>2</v>
      </c>
      <c r="H840">
        <v>2</v>
      </c>
    </row>
    <row r="841" spans="1:8" x14ac:dyDescent="0.25">
      <c r="A841">
        <v>216883</v>
      </c>
      <c r="D841">
        <v>2</v>
      </c>
      <c r="H841">
        <v>2</v>
      </c>
    </row>
    <row r="842" spans="1:8" x14ac:dyDescent="0.25">
      <c r="A842">
        <v>239370</v>
      </c>
      <c r="C842">
        <v>2</v>
      </c>
      <c r="H842">
        <v>2</v>
      </c>
    </row>
    <row r="843" spans="1:8" x14ac:dyDescent="0.25">
      <c r="A843">
        <v>183005</v>
      </c>
      <c r="D843">
        <v>1</v>
      </c>
      <c r="E843">
        <v>1</v>
      </c>
      <c r="H843">
        <v>2</v>
      </c>
    </row>
    <row r="844" spans="1:8" x14ac:dyDescent="0.25">
      <c r="A844">
        <v>239646</v>
      </c>
      <c r="C844">
        <v>2</v>
      </c>
      <c r="H844">
        <v>2</v>
      </c>
    </row>
    <row r="845" spans="1:8" x14ac:dyDescent="0.25">
      <c r="A845">
        <v>218223</v>
      </c>
      <c r="D845">
        <v>2</v>
      </c>
      <c r="H845">
        <v>2</v>
      </c>
    </row>
    <row r="846" spans="1:8" x14ac:dyDescent="0.25">
      <c r="A846">
        <v>203369</v>
      </c>
      <c r="C846">
        <v>2</v>
      </c>
      <c r="H846">
        <v>2</v>
      </c>
    </row>
    <row r="847" spans="1:8" x14ac:dyDescent="0.25">
      <c r="A847">
        <v>183298</v>
      </c>
      <c r="E847">
        <v>2</v>
      </c>
      <c r="H847">
        <v>2</v>
      </c>
    </row>
    <row r="848" spans="1:8" x14ac:dyDescent="0.25">
      <c r="A848">
        <v>239910</v>
      </c>
      <c r="F848">
        <v>2</v>
      </c>
      <c r="H848">
        <v>2</v>
      </c>
    </row>
    <row r="849" spans="1:8" x14ac:dyDescent="0.25">
      <c r="A849">
        <v>219529</v>
      </c>
      <c r="C849">
        <v>2</v>
      </c>
      <c r="H849">
        <v>2</v>
      </c>
    </row>
    <row r="850" spans="1:8" x14ac:dyDescent="0.25">
      <c r="A850">
        <v>185818</v>
      </c>
      <c r="E850">
        <v>2</v>
      </c>
      <c r="H850">
        <v>2</v>
      </c>
    </row>
    <row r="851" spans="1:8" x14ac:dyDescent="0.25">
      <c r="A851">
        <v>183560</v>
      </c>
      <c r="C851">
        <v>2</v>
      </c>
      <c r="H851">
        <v>2</v>
      </c>
    </row>
    <row r="852" spans="1:8" x14ac:dyDescent="0.25">
      <c r="A852">
        <v>204605</v>
      </c>
      <c r="D852">
        <v>2</v>
      </c>
      <c r="H852">
        <v>2</v>
      </c>
    </row>
    <row r="853" spans="1:8" x14ac:dyDescent="0.25">
      <c r="A853">
        <v>220093</v>
      </c>
      <c r="C853">
        <v>2</v>
      </c>
      <c r="H853">
        <v>2</v>
      </c>
    </row>
    <row r="854" spans="1:8" x14ac:dyDescent="0.25">
      <c r="A854">
        <v>240140</v>
      </c>
      <c r="G854">
        <v>2</v>
      </c>
      <c r="H854">
        <v>2</v>
      </c>
    </row>
    <row r="855" spans="1:8" x14ac:dyDescent="0.25">
      <c r="A855">
        <v>220991</v>
      </c>
      <c r="F855">
        <v>1</v>
      </c>
      <c r="G855">
        <v>1</v>
      </c>
      <c r="H855">
        <v>2</v>
      </c>
    </row>
    <row r="856" spans="1:8" x14ac:dyDescent="0.25">
      <c r="A856">
        <v>240754</v>
      </c>
      <c r="E856">
        <v>2</v>
      </c>
      <c r="H856">
        <v>2</v>
      </c>
    </row>
    <row r="857" spans="1:8" x14ac:dyDescent="0.25">
      <c r="A857">
        <v>183583</v>
      </c>
      <c r="C857">
        <v>2</v>
      </c>
      <c r="H857">
        <v>2</v>
      </c>
    </row>
    <row r="858" spans="1:8" x14ac:dyDescent="0.25">
      <c r="A858">
        <v>186006</v>
      </c>
      <c r="D858">
        <v>2</v>
      </c>
      <c r="H858">
        <v>2</v>
      </c>
    </row>
    <row r="859" spans="1:8" x14ac:dyDescent="0.25">
      <c r="A859">
        <v>222220</v>
      </c>
      <c r="E859">
        <v>2</v>
      </c>
      <c r="H859">
        <v>2</v>
      </c>
    </row>
    <row r="860" spans="1:8" x14ac:dyDescent="0.25">
      <c r="A860">
        <v>205244</v>
      </c>
      <c r="F860">
        <v>2</v>
      </c>
      <c r="H860">
        <v>2</v>
      </c>
    </row>
    <row r="861" spans="1:8" x14ac:dyDescent="0.25">
      <c r="A861">
        <v>223496</v>
      </c>
      <c r="C861">
        <v>2</v>
      </c>
      <c r="H861">
        <v>2</v>
      </c>
    </row>
    <row r="862" spans="1:8" x14ac:dyDescent="0.25">
      <c r="A862">
        <v>205385</v>
      </c>
      <c r="C862">
        <v>2</v>
      </c>
      <c r="H862">
        <v>2</v>
      </c>
    </row>
    <row r="863" spans="1:8" x14ac:dyDescent="0.25">
      <c r="A863">
        <v>225194</v>
      </c>
      <c r="F863">
        <v>2</v>
      </c>
      <c r="H863">
        <v>2</v>
      </c>
    </row>
    <row r="864" spans="1:8" x14ac:dyDescent="0.25">
      <c r="A864">
        <v>205508</v>
      </c>
      <c r="C864">
        <v>2</v>
      </c>
      <c r="H864">
        <v>2</v>
      </c>
    </row>
    <row r="865" spans="1:8" x14ac:dyDescent="0.25">
      <c r="A865">
        <v>226802</v>
      </c>
      <c r="C865">
        <v>2</v>
      </c>
      <c r="H865">
        <v>2</v>
      </c>
    </row>
    <row r="866" spans="1:8" x14ac:dyDescent="0.25">
      <c r="A866">
        <v>241906</v>
      </c>
      <c r="C866">
        <v>1</v>
      </c>
      <c r="D866">
        <v>1</v>
      </c>
      <c r="H866">
        <v>2</v>
      </c>
    </row>
    <row r="867" spans="1:8" x14ac:dyDescent="0.25">
      <c r="A867">
        <v>227660</v>
      </c>
      <c r="C867">
        <v>1</v>
      </c>
      <c r="D867">
        <v>1</v>
      </c>
      <c r="H867">
        <v>2</v>
      </c>
    </row>
    <row r="868" spans="1:8" x14ac:dyDescent="0.25">
      <c r="A868">
        <v>186391</v>
      </c>
      <c r="F868">
        <v>2</v>
      </c>
      <c r="H868">
        <v>2</v>
      </c>
    </row>
    <row r="869" spans="1:8" x14ac:dyDescent="0.25">
      <c r="A869">
        <v>227870</v>
      </c>
      <c r="E869">
        <v>1</v>
      </c>
      <c r="F869">
        <v>1</v>
      </c>
      <c r="H869">
        <v>2</v>
      </c>
    </row>
    <row r="870" spans="1:8" x14ac:dyDescent="0.25">
      <c r="A870">
        <v>186464</v>
      </c>
      <c r="D870">
        <v>2</v>
      </c>
      <c r="H870">
        <v>2</v>
      </c>
    </row>
    <row r="871" spans="1:8" x14ac:dyDescent="0.25">
      <c r="A871">
        <v>228870</v>
      </c>
      <c r="C871">
        <v>2</v>
      </c>
      <c r="H871">
        <v>2</v>
      </c>
    </row>
    <row r="872" spans="1:8" x14ac:dyDescent="0.25">
      <c r="A872">
        <v>206495</v>
      </c>
      <c r="G872">
        <v>2</v>
      </c>
      <c r="H872">
        <v>2</v>
      </c>
    </row>
    <row r="873" spans="1:8" x14ac:dyDescent="0.25">
      <c r="A873">
        <v>229043</v>
      </c>
      <c r="D873">
        <v>2</v>
      </c>
      <c r="H873">
        <v>2</v>
      </c>
    </row>
    <row r="874" spans="1:8" x14ac:dyDescent="0.25">
      <c r="A874">
        <v>243096</v>
      </c>
      <c r="E874">
        <v>2</v>
      </c>
      <c r="H874">
        <v>2</v>
      </c>
    </row>
    <row r="875" spans="1:8" x14ac:dyDescent="0.25">
      <c r="A875">
        <v>229791</v>
      </c>
      <c r="E875">
        <v>2</v>
      </c>
      <c r="H875">
        <v>2</v>
      </c>
    </row>
    <row r="876" spans="1:8" x14ac:dyDescent="0.25">
      <c r="A876">
        <v>179800</v>
      </c>
      <c r="C876">
        <v>1</v>
      </c>
      <c r="D876">
        <v>1</v>
      </c>
      <c r="H876">
        <v>2</v>
      </c>
    </row>
    <row r="877" spans="1:8" x14ac:dyDescent="0.25">
      <c r="A877">
        <v>229868</v>
      </c>
      <c r="C877">
        <v>2</v>
      </c>
      <c r="H877">
        <v>2</v>
      </c>
    </row>
    <row r="878" spans="1:8" x14ac:dyDescent="0.25">
      <c r="A878">
        <v>206842</v>
      </c>
      <c r="F878">
        <v>2</v>
      </c>
      <c r="H878">
        <v>2</v>
      </c>
    </row>
    <row r="879" spans="1:8" x14ac:dyDescent="0.25">
      <c r="A879">
        <v>230692</v>
      </c>
      <c r="E879">
        <v>2</v>
      </c>
      <c r="H879">
        <v>2</v>
      </c>
    </row>
    <row r="880" spans="1:8" x14ac:dyDescent="0.25">
      <c r="A880">
        <v>244127</v>
      </c>
      <c r="C880">
        <v>2</v>
      </c>
      <c r="H880">
        <v>2</v>
      </c>
    </row>
    <row r="881" spans="1:8" x14ac:dyDescent="0.25">
      <c r="A881">
        <v>198122</v>
      </c>
      <c r="C881">
        <v>2</v>
      </c>
      <c r="H881">
        <v>2</v>
      </c>
    </row>
    <row r="882" spans="1:8" x14ac:dyDescent="0.25">
      <c r="A882">
        <v>188512</v>
      </c>
      <c r="C882">
        <v>2</v>
      </c>
      <c r="H882">
        <v>2</v>
      </c>
    </row>
    <row r="883" spans="1:8" x14ac:dyDescent="0.25">
      <c r="A883">
        <v>233022</v>
      </c>
      <c r="E883">
        <v>1</v>
      </c>
      <c r="F883">
        <v>1</v>
      </c>
      <c r="H883">
        <v>2</v>
      </c>
    </row>
    <row r="884" spans="1:8" x14ac:dyDescent="0.25">
      <c r="A884">
        <v>244588</v>
      </c>
      <c r="D884">
        <v>2</v>
      </c>
      <c r="H884">
        <v>2</v>
      </c>
    </row>
    <row r="885" spans="1:8" x14ac:dyDescent="0.25">
      <c r="A885">
        <v>233285</v>
      </c>
      <c r="F885">
        <v>2</v>
      </c>
      <c r="H885">
        <v>2</v>
      </c>
    </row>
    <row r="886" spans="1:8" x14ac:dyDescent="0.25">
      <c r="A886">
        <v>245558</v>
      </c>
      <c r="F886">
        <v>1</v>
      </c>
      <c r="G886">
        <v>1</v>
      </c>
      <c r="H886">
        <v>2</v>
      </c>
    </row>
    <row r="887" spans="1:8" x14ac:dyDescent="0.25">
      <c r="A887">
        <v>233962</v>
      </c>
      <c r="C887">
        <v>2</v>
      </c>
      <c r="H887">
        <v>2</v>
      </c>
    </row>
    <row r="888" spans="1:8" x14ac:dyDescent="0.25">
      <c r="A888">
        <v>245738</v>
      </c>
      <c r="E888">
        <v>2</v>
      </c>
      <c r="H888">
        <v>2</v>
      </c>
    </row>
    <row r="889" spans="1:8" x14ac:dyDescent="0.25">
      <c r="A889">
        <v>234037</v>
      </c>
      <c r="E889">
        <v>1</v>
      </c>
      <c r="F889">
        <v>1</v>
      </c>
      <c r="H889">
        <v>2</v>
      </c>
    </row>
    <row r="890" spans="1:8" x14ac:dyDescent="0.25">
      <c r="A890">
        <v>245743</v>
      </c>
      <c r="C890">
        <v>2</v>
      </c>
      <c r="H890">
        <v>2</v>
      </c>
    </row>
    <row r="891" spans="1:8" x14ac:dyDescent="0.25">
      <c r="A891">
        <v>199438</v>
      </c>
      <c r="E891">
        <v>2</v>
      </c>
      <c r="H891">
        <v>2</v>
      </c>
    </row>
    <row r="892" spans="1:8" x14ac:dyDescent="0.25">
      <c r="A892">
        <v>207090</v>
      </c>
      <c r="D892">
        <v>2</v>
      </c>
      <c r="H892">
        <v>2</v>
      </c>
    </row>
    <row r="893" spans="1:8" x14ac:dyDescent="0.25">
      <c r="A893">
        <v>200826</v>
      </c>
      <c r="D893">
        <v>2</v>
      </c>
      <c r="H893">
        <v>2</v>
      </c>
    </row>
    <row r="894" spans="1:8" x14ac:dyDescent="0.25">
      <c r="A894">
        <v>188835</v>
      </c>
      <c r="D894">
        <v>1</v>
      </c>
      <c r="E894">
        <v>1</v>
      </c>
      <c r="H894">
        <v>2</v>
      </c>
    </row>
    <row r="895" spans="1:8" x14ac:dyDescent="0.25">
      <c r="A895">
        <v>189845</v>
      </c>
      <c r="C895">
        <v>2</v>
      </c>
      <c r="H895">
        <v>2</v>
      </c>
    </row>
    <row r="896" spans="1:8" x14ac:dyDescent="0.25">
      <c r="A896">
        <v>247113</v>
      </c>
      <c r="F896">
        <v>2</v>
      </c>
      <c r="H896">
        <v>2</v>
      </c>
    </row>
    <row r="897" spans="1:8" x14ac:dyDescent="0.25">
      <c r="A897">
        <v>212143</v>
      </c>
      <c r="C897">
        <v>2</v>
      </c>
      <c r="H897">
        <v>2</v>
      </c>
    </row>
    <row r="898" spans="1:8" x14ac:dyDescent="0.25">
      <c r="A898">
        <v>247439</v>
      </c>
      <c r="D898">
        <v>1</v>
      </c>
      <c r="E898">
        <v>1</v>
      </c>
      <c r="H898">
        <v>2</v>
      </c>
    </row>
    <row r="899" spans="1:8" x14ac:dyDescent="0.25">
      <c r="A899">
        <v>212762</v>
      </c>
      <c r="C899">
        <v>2</v>
      </c>
      <c r="H899">
        <v>2</v>
      </c>
    </row>
    <row r="900" spans="1:8" x14ac:dyDescent="0.25">
      <c r="A900">
        <v>188950</v>
      </c>
      <c r="C900">
        <v>2</v>
      </c>
      <c r="H900">
        <v>2</v>
      </c>
    </row>
    <row r="901" spans="1:8" x14ac:dyDescent="0.25">
      <c r="A901">
        <v>192032</v>
      </c>
      <c r="C901">
        <v>2</v>
      </c>
      <c r="H901">
        <v>2</v>
      </c>
    </row>
    <row r="902" spans="1:8" x14ac:dyDescent="0.25">
      <c r="A902">
        <v>247783</v>
      </c>
      <c r="D902">
        <v>2</v>
      </c>
      <c r="H902">
        <v>2</v>
      </c>
    </row>
    <row r="903" spans="1:8" x14ac:dyDescent="0.25">
      <c r="A903">
        <v>215192</v>
      </c>
      <c r="C903">
        <v>2</v>
      </c>
      <c r="H903">
        <v>2</v>
      </c>
    </row>
    <row r="904" spans="1:8" x14ac:dyDescent="0.25">
      <c r="A904">
        <v>247967</v>
      </c>
      <c r="D904">
        <v>2</v>
      </c>
      <c r="H904">
        <v>2</v>
      </c>
    </row>
    <row r="905" spans="1:8" x14ac:dyDescent="0.25">
      <c r="A905">
        <v>192525</v>
      </c>
      <c r="F905">
        <v>2</v>
      </c>
      <c r="H905">
        <v>2</v>
      </c>
    </row>
    <row r="906" spans="1:8" x14ac:dyDescent="0.25">
      <c r="A906">
        <v>180538</v>
      </c>
      <c r="D906">
        <v>2</v>
      </c>
      <c r="H906">
        <v>2</v>
      </c>
    </row>
    <row r="907" spans="1:8" x14ac:dyDescent="0.25">
      <c r="A907">
        <v>217570</v>
      </c>
      <c r="D907">
        <v>2</v>
      </c>
      <c r="H907">
        <v>2</v>
      </c>
    </row>
    <row r="908" spans="1:8" x14ac:dyDescent="0.25">
      <c r="A908">
        <v>208381</v>
      </c>
      <c r="D908">
        <v>1</v>
      </c>
      <c r="E908">
        <v>1</v>
      </c>
      <c r="H908">
        <v>2</v>
      </c>
    </row>
    <row r="909" spans="1:8" x14ac:dyDescent="0.25">
      <c r="A909">
        <v>218635</v>
      </c>
      <c r="C909">
        <v>2</v>
      </c>
      <c r="H909">
        <v>2</v>
      </c>
    </row>
    <row r="910" spans="1:8" x14ac:dyDescent="0.25">
      <c r="A910">
        <v>248886</v>
      </c>
      <c r="C910">
        <v>2</v>
      </c>
      <c r="H910">
        <v>2</v>
      </c>
    </row>
    <row r="911" spans="1:8" x14ac:dyDescent="0.25">
      <c r="A911">
        <v>219544</v>
      </c>
      <c r="F911">
        <v>2</v>
      </c>
      <c r="H911">
        <v>2</v>
      </c>
    </row>
    <row r="912" spans="1:8" x14ac:dyDescent="0.25">
      <c r="A912">
        <v>249131</v>
      </c>
      <c r="F912">
        <v>2</v>
      </c>
      <c r="H912">
        <v>2</v>
      </c>
    </row>
    <row r="913" spans="1:8" x14ac:dyDescent="0.25">
      <c r="A913">
        <v>220843</v>
      </c>
      <c r="F913">
        <v>2</v>
      </c>
      <c r="H913">
        <v>2</v>
      </c>
    </row>
    <row r="914" spans="1:8" x14ac:dyDescent="0.25">
      <c r="A914">
        <v>249259</v>
      </c>
      <c r="G914">
        <v>2</v>
      </c>
      <c r="H914">
        <v>2</v>
      </c>
    </row>
    <row r="915" spans="1:8" x14ac:dyDescent="0.25">
      <c r="A915">
        <v>222112</v>
      </c>
      <c r="G915">
        <v>2</v>
      </c>
      <c r="H915">
        <v>2</v>
      </c>
    </row>
    <row r="916" spans="1:8" x14ac:dyDescent="0.25">
      <c r="A916">
        <v>249870</v>
      </c>
      <c r="D916">
        <v>2</v>
      </c>
      <c r="H916">
        <v>2</v>
      </c>
    </row>
    <row r="917" spans="1:8" x14ac:dyDescent="0.25">
      <c r="A917">
        <v>195847</v>
      </c>
      <c r="E917">
        <v>2</v>
      </c>
      <c r="H917">
        <v>2</v>
      </c>
    </row>
    <row r="918" spans="1:8" x14ac:dyDescent="0.25">
      <c r="A918">
        <v>249914</v>
      </c>
      <c r="F918">
        <v>2</v>
      </c>
      <c r="H918">
        <v>2</v>
      </c>
    </row>
    <row r="919" spans="1:8" x14ac:dyDescent="0.25">
      <c r="A919">
        <v>226960</v>
      </c>
      <c r="F919">
        <v>2</v>
      </c>
      <c r="H919">
        <v>2</v>
      </c>
    </row>
    <row r="920" spans="1:8" x14ac:dyDescent="0.25">
      <c r="A920">
        <v>208537</v>
      </c>
      <c r="D920">
        <v>1</v>
      </c>
      <c r="E920">
        <v>1</v>
      </c>
      <c r="H920">
        <v>2</v>
      </c>
    </row>
    <row r="921" spans="1:8" x14ac:dyDescent="0.25">
      <c r="A921">
        <v>196663</v>
      </c>
      <c r="C921">
        <v>1</v>
      </c>
      <c r="D921">
        <v>1</v>
      </c>
      <c r="H921">
        <v>2</v>
      </c>
    </row>
    <row r="922" spans="1:8" x14ac:dyDescent="0.25">
      <c r="A922">
        <v>208765</v>
      </c>
      <c r="D922">
        <v>1</v>
      </c>
      <c r="E922">
        <v>1</v>
      </c>
      <c r="H922">
        <v>2</v>
      </c>
    </row>
    <row r="923" spans="1:8" x14ac:dyDescent="0.25">
      <c r="A923">
        <v>196947</v>
      </c>
      <c r="D923">
        <v>2</v>
      </c>
      <c r="H923">
        <v>2</v>
      </c>
    </row>
    <row r="924" spans="1:8" x14ac:dyDescent="0.25">
      <c r="A924">
        <v>251290</v>
      </c>
      <c r="F924">
        <v>2</v>
      </c>
      <c r="H924">
        <v>2</v>
      </c>
    </row>
    <row r="925" spans="1:8" x14ac:dyDescent="0.25">
      <c r="A925">
        <v>177380</v>
      </c>
      <c r="C925">
        <v>1</v>
      </c>
      <c r="D925">
        <v>1</v>
      </c>
      <c r="H925">
        <v>2</v>
      </c>
    </row>
    <row r="926" spans="1:8" x14ac:dyDescent="0.25">
      <c r="A926">
        <v>251379</v>
      </c>
      <c r="E926">
        <v>2</v>
      </c>
      <c r="H926">
        <v>2</v>
      </c>
    </row>
    <row r="927" spans="1:8" x14ac:dyDescent="0.25">
      <c r="A927">
        <v>231899</v>
      </c>
      <c r="D927">
        <v>2</v>
      </c>
      <c r="H927">
        <v>2</v>
      </c>
    </row>
    <row r="928" spans="1:8" x14ac:dyDescent="0.25">
      <c r="A928">
        <v>251390</v>
      </c>
      <c r="D928">
        <v>2</v>
      </c>
      <c r="H928">
        <v>2</v>
      </c>
    </row>
    <row r="929" spans="1:8" x14ac:dyDescent="0.25">
      <c r="A929">
        <v>199312</v>
      </c>
      <c r="F929">
        <v>1</v>
      </c>
      <c r="G929">
        <v>1</v>
      </c>
      <c r="H929">
        <v>2</v>
      </c>
    </row>
    <row r="930" spans="1:8" x14ac:dyDescent="0.25">
      <c r="A930">
        <v>251425</v>
      </c>
      <c r="C930">
        <v>2</v>
      </c>
      <c r="H930">
        <v>2</v>
      </c>
    </row>
    <row r="931" spans="1:8" x14ac:dyDescent="0.25">
      <c r="A931">
        <v>234474</v>
      </c>
      <c r="C931">
        <v>2</v>
      </c>
      <c r="H931">
        <v>2</v>
      </c>
    </row>
    <row r="932" spans="1:8" x14ac:dyDescent="0.25">
      <c r="A932">
        <v>209301</v>
      </c>
      <c r="F932">
        <v>2</v>
      </c>
      <c r="H932">
        <v>2</v>
      </c>
    </row>
    <row r="933" spans="1:8" x14ac:dyDescent="0.25">
      <c r="A933">
        <v>235036</v>
      </c>
      <c r="C933">
        <v>1</v>
      </c>
      <c r="D933">
        <v>1</v>
      </c>
      <c r="H933">
        <v>2</v>
      </c>
    </row>
    <row r="934" spans="1:8" x14ac:dyDescent="0.25">
      <c r="A934">
        <v>209394</v>
      </c>
      <c r="C934">
        <v>2</v>
      </c>
      <c r="H934">
        <v>2</v>
      </c>
    </row>
    <row r="935" spans="1:8" x14ac:dyDescent="0.25">
      <c r="A935">
        <v>178513</v>
      </c>
      <c r="F935">
        <v>2</v>
      </c>
      <c r="H935">
        <v>2</v>
      </c>
    </row>
    <row r="936" spans="1:8" x14ac:dyDescent="0.25">
      <c r="A936">
        <v>209799</v>
      </c>
      <c r="D936">
        <v>2</v>
      </c>
      <c r="H936">
        <v>2</v>
      </c>
    </row>
    <row r="937" spans="1:8" x14ac:dyDescent="0.25">
      <c r="A937">
        <v>214806</v>
      </c>
      <c r="D937">
        <v>2</v>
      </c>
      <c r="H937">
        <v>2</v>
      </c>
    </row>
    <row r="938" spans="1:8" x14ac:dyDescent="0.25">
      <c r="A938">
        <v>254529</v>
      </c>
      <c r="C938">
        <v>2</v>
      </c>
      <c r="H938">
        <v>2</v>
      </c>
    </row>
    <row r="939" spans="1:8" x14ac:dyDescent="0.25">
      <c r="A939">
        <v>192882</v>
      </c>
      <c r="G939">
        <v>2</v>
      </c>
      <c r="H939">
        <v>2</v>
      </c>
    </row>
    <row r="940" spans="1:8" x14ac:dyDescent="0.25">
      <c r="A940">
        <v>254754</v>
      </c>
      <c r="D940">
        <v>1</v>
      </c>
      <c r="E940">
        <v>1</v>
      </c>
      <c r="H940">
        <v>2</v>
      </c>
    </row>
    <row r="941" spans="1:8" x14ac:dyDescent="0.25">
      <c r="A941">
        <v>194365</v>
      </c>
      <c r="E941">
        <v>2</v>
      </c>
      <c r="H941">
        <v>2</v>
      </c>
    </row>
    <row r="942" spans="1:8" x14ac:dyDescent="0.25">
      <c r="A942">
        <v>254798</v>
      </c>
      <c r="F942">
        <v>2</v>
      </c>
      <c r="H942">
        <v>2</v>
      </c>
    </row>
    <row r="943" spans="1:8" x14ac:dyDescent="0.25">
      <c r="A943">
        <v>221098</v>
      </c>
      <c r="G943">
        <v>2</v>
      </c>
      <c r="H943">
        <v>2</v>
      </c>
    </row>
    <row r="944" spans="1:8" x14ac:dyDescent="0.25">
      <c r="A944">
        <v>254883</v>
      </c>
      <c r="E944">
        <v>2</v>
      </c>
      <c r="H944">
        <v>2</v>
      </c>
    </row>
    <row r="945" spans="1:8" x14ac:dyDescent="0.25">
      <c r="A945">
        <v>226485</v>
      </c>
      <c r="D945">
        <v>1</v>
      </c>
      <c r="E945">
        <v>1</v>
      </c>
      <c r="H945">
        <v>2</v>
      </c>
    </row>
    <row r="946" spans="1:8" x14ac:dyDescent="0.25">
      <c r="A946">
        <v>178412</v>
      </c>
      <c r="D946">
        <v>2</v>
      </c>
      <c r="H946">
        <v>2</v>
      </c>
    </row>
    <row r="947" spans="1:8" x14ac:dyDescent="0.25">
      <c r="A947">
        <v>196897</v>
      </c>
      <c r="D947">
        <v>2</v>
      </c>
      <c r="H947">
        <v>2</v>
      </c>
    </row>
    <row r="948" spans="1:8" x14ac:dyDescent="0.25">
      <c r="A948">
        <v>255440</v>
      </c>
      <c r="F948">
        <v>2</v>
      </c>
      <c r="H948">
        <v>2</v>
      </c>
    </row>
    <row r="949" spans="1:8" x14ac:dyDescent="0.25">
      <c r="A949">
        <v>231586</v>
      </c>
      <c r="D949">
        <v>2</v>
      </c>
      <c r="H949">
        <v>2</v>
      </c>
    </row>
    <row r="950" spans="1:8" x14ac:dyDescent="0.25">
      <c r="A950">
        <v>256775</v>
      </c>
      <c r="C950">
        <v>2</v>
      </c>
      <c r="H950">
        <v>2</v>
      </c>
    </row>
    <row r="951" spans="1:8" x14ac:dyDescent="0.25">
      <c r="A951">
        <v>199424</v>
      </c>
      <c r="F951">
        <v>1</v>
      </c>
      <c r="G951">
        <v>1</v>
      </c>
      <c r="H951">
        <v>2</v>
      </c>
    </row>
    <row r="952" spans="1:8" x14ac:dyDescent="0.25">
      <c r="A952">
        <v>257483</v>
      </c>
      <c r="F952">
        <v>2</v>
      </c>
      <c r="H952">
        <v>2</v>
      </c>
    </row>
    <row r="953" spans="1:8" x14ac:dyDescent="0.25">
      <c r="A953">
        <v>190437</v>
      </c>
      <c r="E953">
        <v>2</v>
      </c>
      <c r="H953">
        <v>2</v>
      </c>
    </row>
    <row r="954" spans="1:8" x14ac:dyDescent="0.25">
      <c r="A954">
        <v>189273</v>
      </c>
      <c r="D954">
        <v>2</v>
      </c>
      <c r="H954">
        <v>2</v>
      </c>
    </row>
    <row r="955" spans="1:8" x14ac:dyDescent="0.25">
      <c r="A955">
        <v>215598</v>
      </c>
      <c r="F955">
        <v>2</v>
      </c>
      <c r="H955">
        <v>2</v>
      </c>
    </row>
    <row r="956" spans="1:8" x14ac:dyDescent="0.25">
      <c r="A956">
        <v>260066</v>
      </c>
      <c r="E956">
        <v>2</v>
      </c>
      <c r="H956">
        <v>2</v>
      </c>
    </row>
    <row r="957" spans="1:8" x14ac:dyDescent="0.25">
      <c r="A957">
        <v>194413</v>
      </c>
      <c r="C957">
        <v>2</v>
      </c>
      <c r="H957">
        <v>2</v>
      </c>
    </row>
    <row r="958" spans="1:8" x14ac:dyDescent="0.25">
      <c r="A958">
        <v>210296</v>
      </c>
      <c r="C958">
        <v>2</v>
      </c>
      <c r="H958">
        <v>2</v>
      </c>
    </row>
    <row r="959" spans="1:8" x14ac:dyDescent="0.25">
      <c r="A959">
        <v>183992</v>
      </c>
      <c r="C959">
        <v>1</v>
      </c>
      <c r="D959">
        <v>1</v>
      </c>
      <c r="H959">
        <v>2</v>
      </c>
    </row>
    <row r="960" spans="1:8" x14ac:dyDescent="0.25">
      <c r="A960">
        <v>260712</v>
      </c>
      <c r="C960">
        <v>2</v>
      </c>
      <c r="H960">
        <v>2</v>
      </c>
    </row>
    <row r="961" spans="1:8" x14ac:dyDescent="0.25">
      <c r="A961">
        <v>198737</v>
      </c>
      <c r="D961">
        <v>2</v>
      </c>
      <c r="H961">
        <v>2</v>
      </c>
    </row>
    <row r="962" spans="1:8" x14ac:dyDescent="0.25">
      <c r="A962">
        <v>260721</v>
      </c>
      <c r="D962">
        <v>2</v>
      </c>
      <c r="H962">
        <v>2</v>
      </c>
    </row>
    <row r="963" spans="1:8" x14ac:dyDescent="0.25">
      <c r="A963">
        <v>177078</v>
      </c>
      <c r="C963">
        <v>2</v>
      </c>
      <c r="H963">
        <v>2</v>
      </c>
    </row>
    <row r="964" spans="1:8" x14ac:dyDescent="0.25">
      <c r="A964">
        <v>261096</v>
      </c>
      <c r="E964">
        <v>2</v>
      </c>
      <c r="H964">
        <v>2</v>
      </c>
    </row>
    <row r="965" spans="1:8" x14ac:dyDescent="0.25">
      <c r="A965">
        <v>183685</v>
      </c>
      <c r="C965">
        <v>2</v>
      </c>
      <c r="H965">
        <v>2</v>
      </c>
    </row>
    <row r="966" spans="1:8" x14ac:dyDescent="0.25">
      <c r="A966">
        <v>261650</v>
      </c>
      <c r="D966">
        <v>2</v>
      </c>
      <c r="H966">
        <v>2</v>
      </c>
    </row>
    <row r="967" spans="1:8" x14ac:dyDescent="0.25">
      <c r="A967">
        <v>178936</v>
      </c>
      <c r="E967">
        <v>2</v>
      </c>
      <c r="H967">
        <v>2</v>
      </c>
    </row>
    <row r="968" spans="1:8" x14ac:dyDescent="0.25">
      <c r="A968">
        <v>261982</v>
      </c>
      <c r="C968">
        <v>1</v>
      </c>
      <c r="D968">
        <v>1</v>
      </c>
      <c r="H968">
        <v>2</v>
      </c>
    </row>
    <row r="969" spans="1:8" x14ac:dyDescent="0.25">
      <c r="A969">
        <v>229835</v>
      </c>
      <c r="E969">
        <v>2</v>
      </c>
      <c r="H969">
        <v>2</v>
      </c>
    </row>
    <row r="970" spans="1:8" x14ac:dyDescent="0.25">
      <c r="A970">
        <v>181297</v>
      </c>
      <c r="D970">
        <v>2</v>
      </c>
      <c r="H970">
        <v>2</v>
      </c>
    </row>
    <row r="971" spans="1:8" x14ac:dyDescent="0.25">
      <c r="A971">
        <v>217886</v>
      </c>
      <c r="D971">
        <v>1</v>
      </c>
      <c r="E971">
        <v>1</v>
      </c>
      <c r="H971">
        <v>2</v>
      </c>
    </row>
    <row r="972" spans="1:8" x14ac:dyDescent="0.25">
      <c r="A972">
        <v>189527</v>
      </c>
      <c r="D972">
        <v>2</v>
      </c>
      <c r="H972">
        <v>2</v>
      </c>
    </row>
    <row r="973" spans="1:8" x14ac:dyDescent="0.25">
      <c r="A973">
        <v>306659</v>
      </c>
      <c r="F973">
        <v>2</v>
      </c>
      <c r="H973">
        <v>2</v>
      </c>
    </row>
    <row r="974" spans="1:8" x14ac:dyDescent="0.25">
      <c r="A974">
        <v>308472</v>
      </c>
      <c r="D974">
        <v>2</v>
      </c>
      <c r="H974">
        <v>2</v>
      </c>
    </row>
    <row r="975" spans="1:8" x14ac:dyDescent="0.25">
      <c r="A975">
        <v>349108</v>
      </c>
      <c r="C975">
        <v>2</v>
      </c>
      <c r="H975">
        <v>2</v>
      </c>
    </row>
    <row r="976" spans="1:8" x14ac:dyDescent="0.25">
      <c r="A976">
        <v>267747</v>
      </c>
      <c r="F976">
        <v>2</v>
      </c>
      <c r="H976">
        <v>2</v>
      </c>
    </row>
    <row r="977" spans="1:8" x14ac:dyDescent="0.25">
      <c r="A977">
        <v>275052</v>
      </c>
      <c r="C977">
        <v>2</v>
      </c>
      <c r="H977">
        <v>2</v>
      </c>
    </row>
    <row r="978" spans="1:8" x14ac:dyDescent="0.25">
      <c r="A978">
        <v>310683</v>
      </c>
      <c r="C978">
        <v>2</v>
      </c>
      <c r="H978">
        <v>2</v>
      </c>
    </row>
    <row r="979" spans="1:8" x14ac:dyDescent="0.25">
      <c r="A979">
        <v>276427</v>
      </c>
      <c r="C979">
        <v>2</v>
      </c>
      <c r="H979">
        <v>2</v>
      </c>
    </row>
    <row r="980" spans="1:8" x14ac:dyDescent="0.25">
      <c r="A980">
        <v>271276</v>
      </c>
      <c r="C980">
        <v>2</v>
      </c>
      <c r="H980">
        <v>2</v>
      </c>
    </row>
    <row r="981" spans="1:8" x14ac:dyDescent="0.25">
      <c r="A981">
        <v>264275</v>
      </c>
      <c r="F981">
        <v>1</v>
      </c>
      <c r="G981">
        <v>1</v>
      </c>
      <c r="H981">
        <v>2</v>
      </c>
    </row>
    <row r="982" spans="1:8" x14ac:dyDescent="0.25">
      <c r="A982">
        <v>311613</v>
      </c>
      <c r="E982">
        <v>2</v>
      </c>
      <c r="H982">
        <v>2</v>
      </c>
    </row>
    <row r="983" spans="1:8" x14ac:dyDescent="0.25">
      <c r="A983">
        <v>278755</v>
      </c>
      <c r="F983">
        <v>2</v>
      </c>
      <c r="H983">
        <v>2</v>
      </c>
    </row>
    <row r="984" spans="1:8" x14ac:dyDescent="0.25">
      <c r="A984">
        <v>311858</v>
      </c>
      <c r="C984">
        <v>2</v>
      </c>
      <c r="H984">
        <v>2</v>
      </c>
    </row>
    <row r="985" spans="1:8" x14ac:dyDescent="0.25">
      <c r="A985">
        <v>280267</v>
      </c>
      <c r="E985">
        <v>2</v>
      </c>
      <c r="H985">
        <v>2</v>
      </c>
    </row>
    <row r="986" spans="1:8" x14ac:dyDescent="0.25">
      <c r="A986">
        <v>312946</v>
      </c>
      <c r="C986">
        <v>1</v>
      </c>
      <c r="D986">
        <v>1</v>
      </c>
      <c r="H986">
        <v>2</v>
      </c>
    </row>
    <row r="987" spans="1:8" x14ac:dyDescent="0.25">
      <c r="A987">
        <v>280458</v>
      </c>
      <c r="F987">
        <v>2</v>
      </c>
      <c r="H987">
        <v>2</v>
      </c>
    </row>
    <row r="988" spans="1:8" x14ac:dyDescent="0.25">
      <c r="A988">
        <v>313825</v>
      </c>
      <c r="F988">
        <v>2</v>
      </c>
      <c r="H988">
        <v>2</v>
      </c>
    </row>
    <row r="989" spans="1:8" x14ac:dyDescent="0.25">
      <c r="A989">
        <v>280698</v>
      </c>
      <c r="F989">
        <v>2</v>
      </c>
      <c r="H989">
        <v>2</v>
      </c>
    </row>
    <row r="990" spans="1:8" x14ac:dyDescent="0.25">
      <c r="A990">
        <v>313862</v>
      </c>
      <c r="E990">
        <v>2</v>
      </c>
      <c r="H990">
        <v>2</v>
      </c>
    </row>
    <row r="991" spans="1:8" x14ac:dyDescent="0.25">
      <c r="A991">
        <v>281204</v>
      </c>
      <c r="D991">
        <v>1</v>
      </c>
      <c r="E991">
        <v>1</v>
      </c>
      <c r="H991">
        <v>2</v>
      </c>
    </row>
    <row r="992" spans="1:8" x14ac:dyDescent="0.25">
      <c r="A992">
        <v>314048</v>
      </c>
      <c r="F992">
        <v>2</v>
      </c>
      <c r="H992">
        <v>2</v>
      </c>
    </row>
    <row r="993" spans="1:8" x14ac:dyDescent="0.25">
      <c r="A993">
        <v>264772</v>
      </c>
      <c r="D993">
        <v>2</v>
      </c>
      <c r="H993">
        <v>2</v>
      </c>
    </row>
    <row r="994" spans="1:8" x14ac:dyDescent="0.25">
      <c r="A994">
        <v>314844</v>
      </c>
      <c r="C994">
        <v>2</v>
      </c>
      <c r="H994">
        <v>2</v>
      </c>
    </row>
    <row r="995" spans="1:8" x14ac:dyDescent="0.25">
      <c r="A995">
        <v>283109</v>
      </c>
      <c r="C995">
        <v>2</v>
      </c>
      <c r="H995">
        <v>2</v>
      </c>
    </row>
    <row r="996" spans="1:8" x14ac:dyDescent="0.25">
      <c r="A996">
        <v>315639</v>
      </c>
      <c r="F996">
        <v>2</v>
      </c>
      <c r="H996">
        <v>2</v>
      </c>
    </row>
    <row r="997" spans="1:8" x14ac:dyDescent="0.25">
      <c r="A997">
        <v>283591</v>
      </c>
      <c r="C997">
        <v>2</v>
      </c>
      <c r="H997">
        <v>2</v>
      </c>
    </row>
    <row r="998" spans="1:8" x14ac:dyDescent="0.25">
      <c r="A998">
        <v>315681</v>
      </c>
      <c r="C998">
        <v>2</v>
      </c>
      <c r="H998">
        <v>2</v>
      </c>
    </row>
    <row r="999" spans="1:8" x14ac:dyDescent="0.25">
      <c r="A999">
        <v>285284</v>
      </c>
      <c r="E999">
        <v>2</v>
      </c>
      <c r="H999">
        <v>2</v>
      </c>
    </row>
    <row r="1000" spans="1:8" x14ac:dyDescent="0.25">
      <c r="A1000">
        <v>268557</v>
      </c>
      <c r="C1000">
        <v>1</v>
      </c>
      <c r="D1000">
        <v>1</v>
      </c>
      <c r="H1000">
        <v>2</v>
      </c>
    </row>
    <row r="1001" spans="1:8" x14ac:dyDescent="0.25">
      <c r="A1001">
        <v>287264</v>
      </c>
      <c r="C1001">
        <v>2</v>
      </c>
      <c r="H1001">
        <v>2</v>
      </c>
    </row>
    <row r="1002" spans="1:8" x14ac:dyDescent="0.25">
      <c r="A1002">
        <v>317067</v>
      </c>
      <c r="D1002">
        <v>2</v>
      </c>
      <c r="H1002">
        <v>2</v>
      </c>
    </row>
    <row r="1003" spans="1:8" x14ac:dyDescent="0.25">
      <c r="A1003">
        <v>265706</v>
      </c>
      <c r="F1003">
        <v>1</v>
      </c>
      <c r="G1003">
        <v>1</v>
      </c>
      <c r="H1003">
        <v>2</v>
      </c>
    </row>
    <row r="1004" spans="1:8" x14ac:dyDescent="0.25">
      <c r="A1004">
        <v>317113</v>
      </c>
      <c r="F1004">
        <v>2</v>
      </c>
      <c r="H1004">
        <v>2</v>
      </c>
    </row>
    <row r="1005" spans="1:8" x14ac:dyDescent="0.25">
      <c r="A1005">
        <v>288149</v>
      </c>
      <c r="E1005">
        <v>1</v>
      </c>
      <c r="F1005">
        <v>1</v>
      </c>
      <c r="H1005">
        <v>2</v>
      </c>
    </row>
    <row r="1006" spans="1:8" x14ac:dyDescent="0.25">
      <c r="A1006">
        <v>318142</v>
      </c>
      <c r="D1006">
        <v>2</v>
      </c>
      <c r="H1006">
        <v>2</v>
      </c>
    </row>
    <row r="1007" spans="1:8" x14ac:dyDescent="0.25">
      <c r="A1007">
        <v>288388</v>
      </c>
      <c r="C1007">
        <v>2</v>
      </c>
      <c r="H1007">
        <v>2</v>
      </c>
    </row>
    <row r="1008" spans="1:8" x14ac:dyDescent="0.25">
      <c r="A1008">
        <v>268760</v>
      </c>
      <c r="C1008">
        <v>2</v>
      </c>
      <c r="H1008">
        <v>2</v>
      </c>
    </row>
    <row r="1009" spans="1:8" x14ac:dyDescent="0.25">
      <c r="A1009">
        <v>288923</v>
      </c>
      <c r="D1009">
        <v>2</v>
      </c>
      <c r="H1009">
        <v>2</v>
      </c>
    </row>
    <row r="1010" spans="1:8" x14ac:dyDescent="0.25">
      <c r="A1010">
        <v>319469</v>
      </c>
      <c r="D1010">
        <v>2</v>
      </c>
      <c r="H1010">
        <v>2</v>
      </c>
    </row>
    <row r="1011" spans="1:8" x14ac:dyDescent="0.25">
      <c r="A1011">
        <v>265874</v>
      </c>
      <c r="F1011">
        <v>2</v>
      </c>
      <c r="H1011">
        <v>2</v>
      </c>
    </row>
    <row r="1012" spans="1:8" x14ac:dyDescent="0.25">
      <c r="A1012">
        <v>320374</v>
      </c>
      <c r="C1012">
        <v>2</v>
      </c>
      <c r="H1012">
        <v>2</v>
      </c>
    </row>
    <row r="1013" spans="1:8" x14ac:dyDescent="0.25">
      <c r="A1013">
        <v>291995</v>
      </c>
      <c r="F1013">
        <v>2</v>
      </c>
      <c r="H1013">
        <v>2</v>
      </c>
    </row>
    <row r="1014" spans="1:8" x14ac:dyDescent="0.25">
      <c r="A1014">
        <v>321159</v>
      </c>
      <c r="D1014">
        <v>1</v>
      </c>
      <c r="E1014">
        <v>1</v>
      </c>
      <c r="H1014">
        <v>2</v>
      </c>
    </row>
    <row r="1015" spans="1:8" x14ac:dyDescent="0.25">
      <c r="A1015">
        <v>292533</v>
      </c>
      <c r="C1015">
        <v>2</v>
      </c>
      <c r="H1015">
        <v>2</v>
      </c>
    </row>
    <row r="1016" spans="1:8" x14ac:dyDescent="0.25">
      <c r="A1016">
        <v>268766</v>
      </c>
      <c r="F1016">
        <v>2</v>
      </c>
      <c r="H1016">
        <v>2</v>
      </c>
    </row>
    <row r="1017" spans="1:8" x14ac:dyDescent="0.25">
      <c r="A1017">
        <v>293343</v>
      </c>
      <c r="F1017">
        <v>2</v>
      </c>
      <c r="H1017">
        <v>2</v>
      </c>
    </row>
    <row r="1018" spans="1:8" x14ac:dyDescent="0.25">
      <c r="A1018">
        <v>321508</v>
      </c>
      <c r="C1018">
        <v>2</v>
      </c>
      <c r="H1018">
        <v>2</v>
      </c>
    </row>
    <row r="1019" spans="1:8" x14ac:dyDescent="0.25">
      <c r="A1019">
        <v>295017</v>
      </c>
      <c r="C1019">
        <v>1</v>
      </c>
      <c r="D1019">
        <v>1</v>
      </c>
      <c r="H1019">
        <v>2</v>
      </c>
    </row>
    <row r="1020" spans="1:8" x14ac:dyDescent="0.25">
      <c r="A1020">
        <v>322063</v>
      </c>
      <c r="E1020">
        <v>2</v>
      </c>
      <c r="H1020">
        <v>2</v>
      </c>
    </row>
    <row r="1021" spans="1:8" x14ac:dyDescent="0.25">
      <c r="A1021">
        <v>295737</v>
      </c>
      <c r="C1021">
        <v>2</v>
      </c>
      <c r="H1021">
        <v>2</v>
      </c>
    </row>
    <row r="1022" spans="1:8" x14ac:dyDescent="0.25">
      <c r="A1022">
        <v>322543</v>
      </c>
      <c r="F1022">
        <v>1</v>
      </c>
      <c r="G1022">
        <v>1</v>
      </c>
      <c r="H1022">
        <v>2</v>
      </c>
    </row>
    <row r="1023" spans="1:8" x14ac:dyDescent="0.25">
      <c r="A1023">
        <v>296405</v>
      </c>
      <c r="C1023">
        <v>2</v>
      </c>
      <c r="H1023">
        <v>2</v>
      </c>
    </row>
    <row r="1024" spans="1:8" x14ac:dyDescent="0.25">
      <c r="A1024">
        <v>322703</v>
      </c>
      <c r="E1024">
        <v>2</v>
      </c>
      <c r="H1024">
        <v>2</v>
      </c>
    </row>
    <row r="1025" spans="1:8" x14ac:dyDescent="0.25">
      <c r="A1025">
        <v>297071</v>
      </c>
      <c r="D1025">
        <v>2</v>
      </c>
      <c r="H1025">
        <v>2</v>
      </c>
    </row>
    <row r="1026" spans="1:8" x14ac:dyDescent="0.25">
      <c r="A1026">
        <v>323369</v>
      </c>
      <c r="C1026">
        <v>2</v>
      </c>
      <c r="H1026">
        <v>2</v>
      </c>
    </row>
    <row r="1027" spans="1:8" x14ac:dyDescent="0.25">
      <c r="A1027">
        <v>297321</v>
      </c>
      <c r="F1027">
        <v>1</v>
      </c>
      <c r="G1027">
        <v>1</v>
      </c>
      <c r="H1027">
        <v>2</v>
      </c>
    </row>
    <row r="1028" spans="1:8" x14ac:dyDescent="0.25">
      <c r="A1028">
        <v>323406</v>
      </c>
      <c r="F1028">
        <v>2</v>
      </c>
      <c r="H1028">
        <v>2</v>
      </c>
    </row>
    <row r="1029" spans="1:8" x14ac:dyDescent="0.25">
      <c r="A1029">
        <v>297626</v>
      </c>
      <c r="C1029">
        <v>1</v>
      </c>
      <c r="D1029">
        <v>1</v>
      </c>
      <c r="H1029">
        <v>2</v>
      </c>
    </row>
    <row r="1030" spans="1:8" x14ac:dyDescent="0.25">
      <c r="A1030">
        <v>324579</v>
      </c>
      <c r="D1030">
        <v>2</v>
      </c>
      <c r="H1030">
        <v>2</v>
      </c>
    </row>
    <row r="1031" spans="1:8" x14ac:dyDescent="0.25">
      <c r="A1031">
        <v>298268</v>
      </c>
      <c r="D1031">
        <v>1</v>
      </c>
      <c r="E1031">
        <v>1</v>
      </c>
      <c r="H1031">
        <v>2</v>
      </c>
    </row>
    <row r="1032" spans="1:8" x14ac:dyDescent="0.25">
      <c r="A1032">
        <v>268952</v>
      </c>
      <c r="D1032">
        <v>2</v>
      </c>
      <c r="H1032">
        <v>2</v>
      </c>
    </row>
    <row r="1033" spans="1:8" x14ac:dyDescent="0.25">
      <c r="A1033">
        <v>298687</v>
      </c>
      <c r="F1033">
        <v>1</v>
      </c>
      <c r="G1033">
        <v>1</v>
      </c>
      <c r="H1033">
        <v>2</v>
      </c>
    </row>
    <row r="1034" spans="1:8" x14ac:dyDescent="0.25">
      <c r="A1034">
        <v>326428</v>
      </c>
      <c r="F1034">
        <v>1</v>
      </c>
      <c r="G1034">
        <v>1</v>
      </c>
      <c r="H1034">
        <v>2</v>
      </c>
    </row>
    <row r="1035" spans="1:8" x14ac:dyDescent="0.25">
      <c r="A1035">
        <v>266760</v>
      </c>
      <c r="C1035">
        <v>2</v>
      </c>
      <c r="H1035">
        <v>2</v>
      </c>
    </row>
    <row r="1036" spans="1:8" x14ac:dyDescent="0.25">
      <c r="A1036">
        <v>327043</v>
      </c>
      <c r="C1036">
        <v>2</v>
      </c>
      <c r="H1036">
        <v>2</v>
      </c>
    </row>
    <row r="1037" spans="1:8" x14ac:dyDescent="0.25">
      <c r="A1037">
        <v>266817</v>
      </c>
      <c r="D1037">
        <v>2</v>
      </c>
      <c r="H1037">
        <v>2</v>
      </c>
    </row>
    <row r="1038" spans="1:8" x14ac:dyDescent="0.25">
      <c r="A1038">
        <v>269077</v>
      </c>
      <c r="C1038">
        <v>1</v>
      </c>
      <c r="D1038">
        <v>1</v>
      </c>
      <c r="H1038">
        <v>2</v>
      </c>
    </row>
    <row r="1039" spans="1:8" x14ac:dyDescent="0.25">
      <c r="A1039">
        <v>301056</v>
      </c>
      <c r="C1039">
        <v>2</v>
      </c>
      <c r="H1039">
        <v>2</v>
      </c>
    </row>
    <row r="1040" spans="1:8" x14ac:dyDescent="0.25">
      <c r="A1040">
        <v>327850</v>
      </c>
      <c r="C1040">
        <v>2</v>
      </c>
      <c r="H1040">
        <v>2</v>
      </c>
    </row>
    <row r="1041" spans="1:8" x14ac:dyDescent="0.25">
      <c r="A1041">
        <v>263524</v>
      </c>
      <c r="D1041">
        <v>1</v>
      </c>
      <c r="E1041">
        <v>1</v>
      </c>
      <c r="H1041">
        <v>2</v>
      </c>
    </row>
    <row r="1042" spans="1:8" x14ac:dyDescent="0.25">
      <c r="A1042">
        <v>327866</v>
      </c>
      <c r="D1042">
        <v>1</v>
      </c>
      <c r="E1042">
        <v>1</v>
      </c>
      <c r="H1042">
        <v>2</v>
      </c>
    </row>
    <row r="1043" spans="1:8" x14ac:dyDescent="0.25">
      <c r="A1043">
        <v>302574</v>
      </c>
      <c r="C1043">
        <v>2</v>
      </c>
      <c r="H1043">
        <v>2</v>
      </c>
    </row>
    <row r="1044" spans="1:8" x14ac:dyDescent="0.25">
      <c r="A1044">
        <v>269079</v>
      </c>
      <c r="C1044">
        <v>1</v>
      </c>
      <c r="D1044">
        <v>1</v>
      </c>
      <c r="H1044">
        <v>2</v>
      </c>
    </row>
    <row r="1045" spans="1:8" x14ac:dyDescent="0.25">
      <c r="A1045">
        <v>303244</v>
      </c>
      <c r="C1045">
        <v>2</v>
      </c>
      <c r="H1045">
        <v>2</v>
      </c>
    </row>
    <row r="1046" spans="1:8" x14ac:dyDescent="0.25">
      <c r="A1046">
        <v>328251</v>
      </c>
      <c r="C1046">
        <v>2</v>
      </c>
      <c r="H1046">
        <v>2</v>
      </c>
    </row>
    <row r="1047" spans="1:8" x14ac:dyDescent="0.25">
      <c r="A1047">
        <v>304216</v>
      </c>
      <c r="C1047">
        <v>2</v>
      </c>
      <c r="H1047">
        <v>2</v>
      </c>
    </row>
    <row r="1048" spans="1:8" x14ac:dyDescent="0.25">
      <c r="A1048">
        <v>328429</v>
      </c>
      <c r="C1048">
        <v>2</v>
      </c>
      <c r="H1048">
        <v>2</v>
      </c>
    </row>
    <row r="1049" spans="1:8" x14ac:dyDescent="0.25">
      <c r="A1049">
        <v>305279</v>
      </c>
      <c r="C1049">
        <v>2</v>
      </c>
      <c r="H1049">
        <v>2</v>
      </c>
    </row>
    <row r="1050" spans="1:8" x14ac:dyDescent="0.25">
      <c r="A1050">
        <v>329973</v>
      </c>
      <c r="C1050">
        <v>2</v>
      </c>
      <c r="H1050">
        <v>2</v>
      </c>
    </row>
    <row r="1051" spans="1:8" x14ac:dyDescent="0.25">
      <c r="A1051">
        <v>305419</v>
      </c>
      <c r="C1051">
        <v>2</v>
      </c>
      <c r="H1051">
        <v>2</v>
      </c>
    </row>
    <row r="1052" spans="1:8" x14ac:dyDescent="0.25">
      <c r="A1052">
        <v>330628</v>
      </c>
      <c r="C1052">
        <v>2</v>
      </c>
      <c r="H1052">
        <v>2</v>
      </c>
    </row>
    <row r="1053" spans="1:8" x14ac:dyDescent="0.25">
      <c r="A1053">
        <v>306248</v>
      </c>
      <c r="B1053">
        <v>1</v>
      </c>
      <c r="C1053">
        <v>1</v>
      </c>
      <c r="H1053">
        <v>2</v>
      </c>
    </row>
    <row r="1054" spans="1:8" x14ac:dyDescent="0.25">
      <c r="A1054">
        <v>330643</v>
      </c>
      <c r="C1054">
        <v>2</v>
      </c>
      <c r="H1054">
        <v>2</v>
      </c>
    </row>
    <row r="1055" spans="1:8" x14ac:dyDescent="0.25">
      <c r="A1055">
        <v>308287</v>
      </c>
      <c r="F1055">
        <v>1</v>
      </c>
      <c r="G1055">
        <v>1</v>
      </c>
      <c r="H1055">
        <v>2</v>
      </c>
    </row>
    <row r="1056" spans="1:8" x14ac:dyDescent="0.25">
      <c r="A1056">
        <v>330817</v>
      </c>
      <c r="D1056">
        <v>2</v>
      </c>
      <c r="H1056">
        <v>2</v>
      </c>
    </row>
    <row r="1057" spans="1:8" x14ac:dyDescent="0.25">
      <c r="A1057">
        <v>273982</v>
      </c>
      <c r="C1057">
        <v>2</v>
      </c>
      <c r="H1057">
        <v>2</v>
      </c>
    </row>
    <row r="1058" spans="1:8" x14ac:dyDescent="0.25">
      <c r="A1058">
        <v>330873</v>
      </c>
      <c r="C1058">
        <v>2</v>
      </c>
      <c r="H1058">
        <v>2</v>
      </c>
    </row>
    <row r="1059" spans="1:8" x14ac:dyDescent="0.25">
      <c r="A1059">
        <v>277473</v>
      </c>
      <c r="D1059">
        <v>2</v>
      </c>
      <c r="H1059">
        <v>2</v>
      </c>
    </row>
    <row r="1060" spans="1:8" x14ac:dyDescent="0.25">
      <c r="A1060">
        <v>331129</v>
      </c>
      <c r="C1060">
        <v>2</v>
      </c>
      <c r="H1060">
        <v>2</v>
      </c>
    </row>
    <row r="1061" spans="1:8" x14ac:dyDescent="0.25">
      <c r="A1061">
        <v>264486</v>
      </c>
      <c r="C1061">
        <v>1</v>
      </c>
      <c r="D1061">
        <v>1</v>
      </c>
      <c r="H1061">
        <v>2</v>
      </c>
    </row>
    <row r="1062" spans="1:8" x14ac:dyDescent="0.25">
      <c r="A1062">
        <v>331144</v>
      </c>
      <c r="G1062">
        <v>2</v>
      </c>
      <c r="H1062">
        <v>2</v>
      </c>
    </row>
    <row r="1063" spans="1:8" x14ac:dyDescent="0.25">
      <c r="A1063">
        <v>280487</v>
      </c>
      <c r="C1063">
        <v>2</v>
      </c>
      <c r="H1063">
        <v>2</v>
      </c>
    </row>
    <row r="1064" spans="1:8" x14ac:dyDescent="0.25">
      <c r="A1064">
        <v>332229</v>
      </c>
      <c r="C1064">
        <v>2</v>
      </c>
      <c r="H1064">
        <v>2</v>
      </c>
    </row>
    <row r="1065" spans="1:8" x14ac:dyDescent="0.25">
      <c r="A1065">
        <v>281318</v>
      </c>
      <c r="E1065">
        <v>2</v>
      </c>
      <c r="H1065">
        <v>2</v>
      </c>
    </row>
    <row r="1066" spans="1:8" x14ac:dyDescent="0.25">
      <c r="A1066">
        <v>269357</v>
      </c>
      <c r="G1066">
        <v>2</v>
      </c>
      <c r="H1066">
        <v>2</v>
      </c>
    </row>
    <row r="1067" spans="1:8" x14ac:dyDescent="0.25">
      <c r="A1067">
        <v>283317</v>
      </c>
      <c r="D1067">
        <v>2</v>
      </c>
      <c r="H1067">
        <v>2</v>
      </c>
    </row>
    <row r="1068" spans="1:8" x14ac:dyDescent="0.25">
      <c r="A1068">
        <v>333895</v>
      </c>
      <c r="C1068">
        <v>2</v>
      </c>
      <c r="H1068">
        <v>2</v>
      </c>
    </row>
    <row r="1069" spans="1:8" x14ac:dyDescent="0.25">
      <c r="A1069">
        <v>286611</v>
      </c>
      <c r="B1069">
        <v>1</v>
      </c>
      <c r="C1069">
        <v>1</v>
      </c>
      <c r="H1069">
        <v>2</v>
      </c>
    </row>
    <row r="1070" spans="1:8" x14ac:dyDescent="0.25">
      <c r="A1070">
        <v>334314</v>
      </c>
      <c r="C1070">
        <v>1</v>
      </c>
      <c r="D1070">
        <v>1</v>
      </c>
      <c r="H1070">
        <v>2</v>
      </c>
    </row>
    <row r="1071" spans="1:8" x14ac:dyDescent="0.25">
      <c r="A1071">
        <v>287863</v>
      </c>
      <c r="C1071">
        <v>2</v>
      </c>
      <c r="H1071">
        <v>2</v>
      </c>
    </row>
    <row r="1072" spans="1:8" x14ac:dyDescent="0.25">
      <c r="A1072">
        <v>335052</v>
      </c>
      <c r="G1072">
        <v>2</v>
      </c>
      <c r="H1072">
        <v>2</v>
      </c>
    </row>
    <row r="1073" spans="1:8" x14ac:dyDescent="0.25">
      <c r="A1073">
        <v>288699</v>
      </c>
      <c r="D1073">
        <v>1</v>
      </c>
      <c r="E1073">
        <v>1</v>
      </c>
      <c r="H1073">
        <v>2</v>
      </c>
    </row>
    <row r="1074" spans="1:8" x14ac:dyDescent="0.25">
      <c r="A1074">
        <v>335097</v>
      </c>
      <c r="C1074">
        <v>2</v>
      </c>
      <c r="H1074">
        <v>2</v>
      </c>
    </row>
    <row r="1075" spans="1:8" x14ac:dyDescent="0.25">
      <c r="A1075">
        <v>266003</v>
      </c>
      <c r="D1075">
        <v>2</v>
      </c>
      <c r="H1075">
        <v>2</v>
      </c>
    </row>
    <row r="1076" spans="1:8" x14ac:dyDescent="0.25">
      <c r="A1076">
        <v>335197</v>
      </c>
      <c r="G1076">
        <v>2</v>
      </c>
      <c r="H1076">
        <v>2</v>
      </c>
    </row>
    <row r="1077" spans="1:8" x14ac:dyDescent="0.25">
      <c r="A1077">
        <v>292761</v>
      </c>
      <c r="F1077">
        <v>1</v>
      </c>
      <c r="G1077">
        <v>1</v>
      </c>
      <c r="H1077">
        <v>2</v>
      </c>
    </row>
    <row r="1078" spans="1:8" x14ac:dyDescent="0.25">
      <c r="A1078">
        <v>269711</v>
      </c>
      <c r="C1078">
        <v>2</v>
      </c>
      <c r="H1078">
        <v>2</v>
      </c>
    </row>
    <row r="1079" spans="1:8" x14ac:dyDescent="0.25">
      <c r="A1079">
        <v>295207</v>
      </c>
      <c r="C1079">
        <v>2</v>
      </c>
      <c r="H1079">
        <v>2</v>
      </c>
    </row>
    <row r="1080" spans="1:8" x14ac:dyDescent="0.25">
      <c r="A1080">
        <v>335923</v>
      </c>
      <c r="C1080">
        <v>1</v>
      </c>
      <c r="D1080">
        <v>1</v>
      </c>
      <c r="H1080">
        <v>2</v>
      </c>
    </row>
    <row r="1081" spans="1:8" x14ac:dyDescent="0.25">
      <c r="A1081">
        <v>296570</v>
      </c>
      <c r="D1081">
        <v>1</v>
      </c>
      <c r="E1081">
        <v>1</v>
      </c>
      <c r="H1081">
        <v>2</v>
      </c>
    </row>
    <row r="1082" spans="1:8" x14ac:dyDescent="0.25">
      <c r="A1082">
        <v>336460</v>
      </c>
      <c r="C1082">
        <v>2</v>
      </c>
      <c r="H1082">
        <v>2</v>
      </c>
    </row>
    <row r="1083" spans="1:8" x14ac:dyDescent="0.25">
      <c r="A1083">
        <v>297619</v>
      </c>
      <c r="C1083">
        <v>1</v>
      </c>
      <c r="D1083">
        <v>1</v>
      </c>
      <c r="H1083">
        <v>2</v>
      </c>
    </row>
    <row r="1084" spans="1:8" x14ac:dyDescent="0.25">
      <c r="A1084">
        <v>336527</v>
      </c>
      <c r="E1084">
        <v>2</v>
      </c>
      <c r="H1084">
        <v>2</v>
      </c>
    </row>
    <row r="1085" spans="1:8" x14ac:dyDescent="0.25">
      <c r="A1085">
        <v>298315</v>
      </c>
      <c r="D1085">
        <v>2</v>
      </c>
      <c r="H1085">
        <v>2</v>
      </c>
    </row>
    <row r="1086" spans="1:8" x14ac:dyDescent="0.25">
      <c r="A1086">
        <v>336821</v>
      </c>
      <c r="F1086">
        <v>2</v>
      </c>
      <c r="H1086">
        <v>2</v>
      </c>
    </row>
    <row r="1087" spans="1:8" x14ac:dyDescent="0.25">
      <c r="A1087">
        <v>300066</v>
      </c>
      <c r="C1087">
        <v>2</v>
      </c>
      <c r="H1087">
        <v>2</v>
      </c>
    </row>
    <row r="1088" spans="1:8" x14ac:dyDescent="0.25">
      <c r="A1088">
        <v>338548</v>
      </c>
      <c r="G1088">
        <v>2</v>
      </c>
      <c r="H1088">
        <v>2</v>
      </c>
    </row>
    <row r="1089" spans="1:8" x14ac:dyDescent="0.25">
      <c r="A1089">
        <v>301326</v>
      </c>
      <c r="C1089">
        <v>2</v>
      </c>
      <c r="H1089">
        <v>2</v>
      </c>
    </row>
    <row r="1090" spans="1:8" x14ac:dyDescent="0.25">
      <c r="A1090">
        <v>338857</v>
      </c>
      <c r="F1090">
        <v>2</v>
      </c>
      <c r="H1090">
        <v>2</v>
      </c>
    </row>
    <row r="1091" spans="1:8" x14ac:dyDescent="0.25">
      <c r="A1091">
        <v>302713</v>
      </c>
      <c r="D1091">
        <v>2</v>
      </c>
      <c r="H1091">
        <v>2</v>
      </c>
    </row>
    <row r="1092" spans="1:8" x14ac:dyDescent="0.25">
      <c r="A1092">
        <v>338968</v>
      </c>
      <c r="C1092">
        <v>2</v>
      </c>
      <c r="H1092">
        <v>2</v>
      </c>
    </row>
    <row r="1093" spans="1:8" x14ac:dyDescent="0.25">
      <c r="A1093">
        <v>304545</v>
      </c>
      <c r="E1093">
        <v>1</v>
      </c>
      <c r="F1093">
        <v>1</v>
      </c>
      <c r="H1093">
        <v>2</v>
      </c>
    </row>
    <row r="1094" spans="1:8" x14ac:dyDescent="0.25">
      <c r="A1094">
        <v>339194</v>
      </c>
      <c r="F1094">
        <v>2</v>
      </c>
      <c r="H1094">
        <v>2</v>
      </c>
    </row>
    <row r="1095" spans="1:8" x14ac:dyDescent="0.25">
      <c r="A1095">
        <v>305519</v>
      </c>
      <c r="D1095">
        <v>1</v>
      </c>
      <c r="E1095">
        <v>1</v>
      </c>
      <c r="H1095">
        <v>2</v>
      </c>
    </row>
    <row r="1096" spans="1:8" x14ac:dyDescent="0.25">
      <c r="A1096">
        <v>339653</v>
      </c>
      <c r="D1096">
        <v>2</v>
      </c>
      <c r="H1096">
        <v>2</v>
      </c>
    </row>
    <row r="1097" spans="1:8" x14ac:dyDescent="0.25">
      <c r="A1097">
        <v>267736</v>
      </c>
      <c r="F1097">
        <v>2</v>
      </c>
      <c r="H1097">
        <v>2</v>
      </c>
    </row>
    <row r="1098" spans="1:8" x14ac:dyDescent="0.25">
      <c r="A1098">
        <v>263686</v>
      </c>
      <c r="F1098">
        <v>2</v>
      </c>
      <c r="H1098">
        <v>2</v>
      </c>
    </row>
    <row r="1099" spans="1:8" x14ac:dyDescent="0.25">
      <c r="A1099">
        <v>278426</v>
      </c>
      <c r="E1099">
        <v>2</v>
      </c>
      <c r="H1099">
        <v>2</v>
      </c>
    </row>
    <row r="1100" spans="1:8" x14ac:dyDescent="0.25">
      <c r="A1100">
        <v>339679</v>
      </c>
      <c r="D1100">
        <v>2</v>
      </c>
      <c r="H1100">
        <v>2</v>
      </c>
    </row>
    <row r="1101" spans="1:8" x14ac:dyDescent="0.25">
      <c r="A1101">
        <v>281073</v>
      </c>
      <c r="C1101">
        <v>2</v>
      </c>
      <c r="H1101">
        <v>2</v>
      </c>
    </row>
    <row r="1102" spans="1:8" x14ac:dyDescent="0.25">
      <c r="A1102">
        <v>339911</v>
      </c>
      <c r="F1102">
        <v>2</v>
      </c>
      <c r="H1102">
        <v>2</v>
      </c>
    </row>
    <row r="1103" spans="1:8" x14ac:dyDescent="0.25">
      <c r="A1103">
        <v>285176</v>
      </c>
      <c r="D1103">
        <v>2</v>
      </c>
      <c r="H1103">
        <v>2</v>
      </c>
    </row>
    <row r="1104" spans="1:8" x14ac:dyDescent="0.25">
      <c r="A1104">
        <v>340137</v>
      </c>
      <c r="E1104">
        <v>2</v>
      </c>
      <c r="H1104">
        <v>2</v>
      </c>
    </row>
    <row r="1105" spans="1:8" x14ac:dyDescent="0.25">
      <c r="A1105">
        <v>288221</v>
      </c>
      <c r="E1105">
        <v>2</v>
      </c>
      <c r="H1105">
        <v>2</v>
      </c>
    </row>
    <row r="1106" spans="1:8" x14ac:dyDescent="0.25">
      <c r="A1106">
        <v>340747</v>
      </c>
      <c r="D1106">
        <v>1</v>
      </c>
      <c r="E1106">
        <v>1</v>
      </c>
      <c r="H1106">
        <v>2</v>
      </c>
    </row>
    <row r="1107" spans="1:8" x14ac:dyDescent="0.25">
      <c r="A1107">
        <v>292135</v>
      </c>
      <c r="D1107">
        <v>2</v>
      </c>
      <c r="H1107">
        <v>2</v>
      </c>
    </row>
    <row r="1108" spans="1:8" x14ac:dyDescent="0.25">
      <c r="A1108">
        <v>341315</v>
      </c>
      <c r="C1108">
        <v>2</v>
      </c>
      <c r="H1108">
        <v>2</v>
      </c>
    </row>
    <row r="1109" spans="1:8" x14ac:dyDescent="0.25">
      <c r="A1109">
        <v>295757</v>
      </c>
      <c r="F1109">
        <v>2</v>
      </c>
      <c r="H1109">
        <v>2</v>
      </c>
    </row>
    <row r="1110" spans="1:8" x14ac:dyDescent="0.25">
      <c r="A1110">
        <v>341542</v>
      </c>
      <c r="C1110">
        <v>2</v>
      </c>
      <c r="H1110">
        <v>2</v>
      </c>
    </row>
    <row r="1111" spans="1:8" x14ac:dyDescent="0.25">
      <c r="A1111">
        <v>297639</v>
      </c>
      <c r="D1111">
        <v>2</v>
      </c>
      <c r="H1111">
        <v>2</v>
      </c>
    </row>
    <row r="1112" spans="1:8" x14ac:dyDescent="0.25">
      <c r="A1112">
        <v>342578</v>
      </c>
      <c r="E1112">
        <v>1</v>
      </c>
      <c r="F1112">
        <v>1</v>
      </c>
      <c r="H1112">
        <v>2</v>
      </c>
    </row>
    <row r="1113" spans="1:8" x14ac:dyDescent="0.25">
      <c r="A1113">
        <v>300602</v>
      </c>
      <c r="D1113">
        <v>2</v>
      </c>
      <c r="H1113">
        <v>2</v>
      </c>
    </row>
    <row r="1114" spans="1:8" x14ac:dyDescent="0.25">
      <c r="A1114">
        <v>342831</v>
      </c>
      <c r="D1114">
        <v>1</v>
      </c>
      <c r="E1114">
        <v>1</v>
      </c>
      <c r="H1114">
        <v>2</v>
      </c>
    </row>
    <row r="1115" spans="1:8" x14ac:dyDescent="0.25">
      <c r="A1115">
        <v>304162</v>
      </c>
      <c r="D1115">
        <v>2</v>
      </c>
      <c r="H1115">
        <v>2</v>
      </c>
    </row>
    <row r="1116" spans="1:8" x14ac:dyDescent="0.25">
      <c r="A1116">
        <v>343536</v>
      </c>
      <c r="D1116">
        <v>2</v>
      </c>
      <c r="H1116">
        <v>2</v>
      </c>
    </row>
    <row r="1117" spans="1:8" x14ac:dyDescent="0.25">
      <c r="A1117">
        <v>308249</v>
      </c>
      <c r="C1117">
        <v>2</v>
      </c>
      <c r="H1117">
        <v>2</v>
      </c>
    </row>
    <row r="1118" spans="1:8" x14ac:dyDescent="0.25">
      <c r="A1118">
        <v>343840</v>
      </c>
      <c r="E1118">
        <v>2</v>
      </c>
      <c r="H1118">
        <v>2</v>
      </c>
    </row>
    <row r="1119" spans="1:8" x14ac:dyDescent="0.25">
      <c r="A1119">
        <v>280374</v>
      </c>
      <c r="C1119">
        <v>1</v>
      </c>
      <c r="D1119">
        <v>1</v>
      </c>
      <c r="H1119">
        <v>2</v>
      </c>
    </row>
    <row r="1120" spans="1:8" x14ac:dyDescent="0.25">
      <c r="A1120">
        <v>345500</v>
      </c>
      <c r="C1120">
        <v>2</v>
      </c>
      <c r="H1120">
        <v>2</v>
      </c>
    </row>
    <row r="1121" spans="1:8" x14ac:dyDescent="0.25">
      <c r="A1121">
        <v>287803</v>
      </c>
      <c r="E1121">
        <v>2</v>
      </c>
      <c r="H1121">
        <v>2</v>
      </c>
    </row>
    <row r="1122" spans="1:8" x14ac:dyDescent="0.25">
      <c r="A1122">
        <v>346112</v>
      </c>
      <c r="G1122">
        <v>2</v>
      </c>
      <c r="H1122">
        <v>2</v>
      </c>
    </row>
    <row r="1123" spans="1:8" x14ac:dyDescent="0.25">
      <c r="A1123">
        <v>294535</v>
      </c>
      <c r="G1123">
        <v>2</v>
      </c>
      <c r="H1123">
        <v>2</v>
      </c>
    </row>
    <row r="1124" spans="1:8" x14ac:dyDescent="0.25">
      <c r="A1124">
        <v>346393</v>
      </c>
      <c r="C1124">
        <v>1</v>
      </c>
      <c r="D1124">
        <v>1</v>
      </c>
      <c r="H1124">
        <v>2</v>
      </c>
    </row>
    <row r="1125" spans="1:8" x14ac:dyDescent="0.25">
      <c r="A1125">
        <v>298809</v>
      </c>
      <c r="C1125">
        <v>2</v>
      </c>
      <c r="H1125">
        <v>2</v>
      </c>
    </row>
    <row r="1126" spans="1:8" x14ac:dyDescent="0.25">
      <c r="A1126">
        <v>347006</v>
      </c>
      <c r="C1126">
        <v>2</v>
      </c>
      <c r="H1126">
        <v>2</v>
      </c>
    </row>
    <row r="1127" spans="1:8" x14ac:dyDescent="0.25">
      <c r="A1127">
        <v>305370</v>
      </c>
      <c r="F1127">
        <v>2</v>
      </c>
      <c r="H1127">
        <v>2</v>
      </c>
    </row>
    <row r="1128" spans="1:8" x14ac:dyDescent="0.25">
      <c r="A1128">
        <v>347532</v>
      </c>
      <c r="D1128">
        <v>2</v>
      </c>
      <c r="H1128">
        <v>2</v>
      </c>
    </row>
    <row r="1129" spans="1:8" x14ac:dyDescent="0.25">
      <c r="A1129">
        <v>281322</v>
      </c>
      <c r="E1129">
        <v>1</v>
      </c>
      <c r="F1129">
        <v>1</v>
      </c>
      <c r="H1129">
        <v>2</v>
      </c>
    </row>
    <row r="1130" spans="1:8" x14ac:dyDescent="0.25">
      <c r="A1130">
        <v>347540</v>
      </c>
      <c r="C1130">
        <v>2</v>
      </c>
      <c r="H1130">
        <v>2</v>
      </c>
    </row>
    <row r="1131" spans="1:8" x14ac:dyDescent="0.25">
      <c r="A1131">
        <v>297098</v>
      </c>
      <c r="C1131">
        <v>2</v>
      </c>
      <c r="H1131">
        <v>2</v>
      </c>
    </row>
    <row r="1132" spans="1:8" x14ac:dyDescent="0.25">
      <c r="A1132">
        <v>348088</v>
      </c>
      <c r="C1132">
        <v>1</v>
      </c>
      <c r="D1132">
        <v>1</v>
      </c>
      <c r="H1132">
        <v>2</v>
      </c>
    </row>
    <row r="1133" spans="1:8" x14ac:dyDescent="0.25">
      <c r="A1133">
        <v>275281</v>
      </c>
      <c r="C1133">
        <v>2</v>
      </c>
      <c r="H1133">
        <v>2</v>
      </c>
    </row>
    <row r="1134" spans="1:8" x14ac:dyDescent="0.25">
      <c r="A1134">
        <v>348575</v>
      </c>
      <c r="F1134">
        <v>2</v>
      </c>
      <c r="H1134">
        <v>2</v>
      </c>
    </row>
    <row r="1135" spans="1:8" x14ac:dyDescent="0.25">
      <c r="A1135">
        <v>302072</v>
      </c>
      <c r="D1135">
        <v>2</v>
      </c>
      <c r="H1135">
        <v>2</v>
      </c>
    </row>
    <row r="1136" spans="1:8" x14ac:dyDescent="0.25">
      <c r="A1136">
        <v>348778</v>
      </c>
      <c r="C1136">
        <v>2</v>
      </c>
      <c r="H1136">
        <v>2</v>
      </c>
    </row>
    <row r="1137" spans="1:8" x14ac:dyDescent="0.25">
      <c r="A1137">
        <v>290084</v>
      </c>
      <c r="D1137">
        <v>2</v>
      </c>
      <c r="H1137">
        <v>2</v>
      </c>
    </row>
    <row r="1138" spans="1:8" x14ac:dyDescent="0.25">
      <c r="A1138">
        <v>348896</v>
      </c>
      <c r="C1138">
        <v>2</v>
      </c>
      <c r="H1138">
        <v>2</v>
      </c>
    </row>
    <row r="1139" spans="1:8" x14ac:dyDescent="0.25">
      <c r="A1139">
        <v>43813</v>
      </c>
      <c r="F1139">
        <v>3</v>
      </c>
      <c r="H1139">
        <v>3</v>
      </c>
    </row>
    <row r="1140" spans="1:8" x14ac:dyDescent="0.25">
      <c r="A1140">
        <v>1702</v>
      </c>
      <c r="D1140">
        <v>1</v>
      </c>
      <c r="E1140">
        <v>2</v>
      </c>
      <c r="H1140">
        <v>3</v>
      </c>
    </row>
    <row r="1141" spans="1:8" x14ac:dyDescent="0.25">
      <c r="A1141">
        <v>86957</v>
      </c>
      <c r="F1141">
        <v>1</v>
      </c>
      <c r="G1141">
        <v>2</v>
      </c>
      <c r="H1141">
        <v>3</v>
      </c>
    </row>
    <row r="1142" spans="1:8" x14ac:dyDescent="0.25">
      <c r="A1142">
        <v>6658</v>
      </c>
      <c r="F1142">
        <v>3</v>
      </c>
      <c r="H1142">
        <v>3</v>
      </c>
    </row>
    <row r="1143" spans="1:8" x14ac:dyDescent="0.25">
      <c r="A1143">
        <v>10941</v>
      </c>
      <c r="C1143">
        <v>1</v>
      </c>
      <c r="D1143">
        <v>2</v>
      </c>
      <c r="H1143">
        <v>3</v>
      </c>
    </row>
    <row r="1144" spans="1:8" x14ac:dyDescent="0.25">
      <c r="A1144">
        <v>6688</v>
      </c>
      <c r="C1144">
        <v>1</v>
      </c>
      <c r="D1144">
        <v>2</v>
      </c>
      <c r="H1144">
        <v>3</v>
      </c>
    </row>
    <row r="1145" spans="1:8" x14ac:dyDescent="0.25">
      <c r="A1145">
        <v>12007</v>
      </c>
      <c r="F1145">
        <v>3</v>
      </c>
      <c r="H1145">
        <v>3</v>
      </c>
    </row>
    <row r="1146" spans="1:8" x14ac:dyDescent="0.25">
      <c r="A1146">
        <v>52228</v>
      </c>
      <c r="C1146">
        <v>3</v>
      </c>
      <c r="H1146">
        <v>3</v>
      </c>
    </row>
    <row r="1147" spans="1:8" x14ac:dyDescent="0.25">
      <c r="A1147">
        <v>13646</v>
      </c>
      <c r="E1147">
        <v>2</v>
      </c>
      <c r="F1147">
        <v>1</v>
      </c>
      <c r="H1147">
        <v>3</v>
      </c>
    </row>
    <row r="1148" spans="1:8" x14ac:dyDescent="0.25">
      <c r="A1148">
        <v>52725</v>
      </c>
      <c r="D1148">
        <v>1</v>
      </c>
      <c r="E1148">
        <v>2</v>
      </c>
      <c r="H1148">
        <v>3</v>
      </c>
    </row>
    <row r="1149" spans="1:8" x14ac:dyDescent="0.25">
      <c r="A1149">
        <v>14332</v>
      </c>
      <c r="E1149">
        <v>3</v>
      </c>
      <c r="H1149">
        <v>3</v>
      </c>
    </row>
    <row r="1150" spans="1:8" x14ac:dyDescent="0.25">
      <c r="A1150">
        <v>6784</v>
      </c>
      <c r="C1150">
        <v>1</v>
      </c>
      <c r="D1150">
        <v>2</v>
      </c>
      <c r="H1150">
        <v>3</v>
      </c>
    </row>
    <row r="1151" spans="1:8" x14ac:dyDescent="0.25">
      <c r="A1151">
        <v>15046</v>
      </c>
      <c r="C1151">
        <v>3</v>
      </c>
      <c r="H1151">
        <v>3</v>
      </c>
    </row>
    <row r="1152" spans="1:8" x14ac:dyDescent="0.25">
      <c r="A1152">
        <v>6804</v>
      </c>
      <c r="C1152">
        <v>3</v>
      </c>
      <c r="H1152">
        <v>3</v>
      </c>
    </row>
    <row r="1153" spans="1:8" x14ac:dyDescent="0.25">
      <c r="A1153">
        <v>15927</v>
      </c>
      <c r="D1153">
        <v>1</v>
      </c>
      <c r="E1153">
        <v>2</v>
      </c>
      <c r="H1153">
        <v>3</v>
      </c>
    </row>
    <row r="1154" spans="1:8" x14ac:dyDescent="0.25">
      <c r="A1154">
        <v>54071</v>
      </c>
      <c r="E1154">
        <v>3</v>
      </c>
      <c r="H1154">
        <v>3</v>
      </c>
    </row>
    <row r="1155" spans="1:8" x14ac:dyDescent="0.25">
      <c r="A1155">
        <v>2198</v>
      </c>
      <c r="E1155">
        <v>3</v>
      </c>
      <c r="H1155">
        <v>3</v>
      </c>
    </row>
    <row r="1156" spans="1:8" x14ac:dyDescent="0.25">
      <c r="A1156">
        <v>54285</v>
      </c>
      <c r="E1156">
        <v>3</v>
      </c>
      <c r="H1156">
        <v>3</v>
      </c>
    </row>
    <row r="1157" spans="1:8" x14ac:dyDescent="0.25">
      <c r="A1157">
        <v>16493</v>
      </c>
      <c r="C1157">
        <v>1</v>
      </c>
      <c r="D1157">
        <v>2</v>
      </c>
      <c r="H1157">
        <v>3</v>
      </c>
    </row>
    <row r="1158" spans="1:8" x14ac:dyDescent="0.25">
      <c r="A1158">
        <v>54818</v>
      </c>
      <c r="B1158">
        <v>1</v>
      </c>
      <c r="C1158">
        <v>2</v>
      </c>
      <c r="H1158">
        <v>3</v>
      </c>
    </row>
    <row r="1159" spans="1:8" x14ac:dyDescent="0.25">
      <c r="A1159">
        <v>16606</v>
      </c>
      <c r="F1159">
        <v>3</v>
      </c>
      <c r="H1159">
        <v>3</v>
      </c>
    </row>
    <row r="1160" spans="1:8" x14ac:dyDescent="0.25">
      <c r="A1160">
        <v>55376</v>
      </c>
      <c r="D1160">
        <v>3</v>
      </c>
      <c r="H1160">
        <v>3</v>
      </c>
    </row>
    <row r="1161" spans="1:8" x14ac:dyDescent="0.25">
      <c r="A1161">
        <v>17288</v>
      </c>
      <c r="D1161">
        <v>3</v>
      </c>
      <c r="H1161">
        <v>3</v>
      </c>
    </row>
    <row r="1162" spans="1:8" x14ac:dyDescent="0.25">
      <c r="A1162">
        <v>55770</v>
      </c>
      <c r="F1162">
        <v>2</v>
      </c>
      <c r="G1162">
        <v>1</v>
      </c>
      <c r="H1162">
        <v>3</v>
      </c>
    </row>
    <row r="1163" spans="1:8" x14ac:dyDescent="0.25">
      <c r="A1163">
        <v>17605</v>
      </c>
      <c r="F1163">
        <v>3</v>
      </c>
      <c r="H1163">
        <v>3</v>
      </c>
    </row>
    <row r="1164" spans="1:8" x14ac:dyDescent="0.25">
      <c r="A1164">
        <v>56194</v>
      </c>
      <c r="D1164">
        <v>2</v>
      </c>
      <c r="E1164">
        <v>1</v>
      </c>
      <c r="H1164">
        <v>3</v>
      </c>
    </row>
    <row r="1165" spans="1:8" x14ac:dyDescent="0.25">
      <c r="A1165">
        <v>17651</v>
      </c>
      <c r="D1165">
        <v>1</v>
      </c>
      <c r="E1165">
        <v>2</v>
      </c>
      <c r="H1165">
        <v>3</v>
      </c>
    </row>
    <row r="1166" spans="1:8" x14ac:dyDescent="0.25">
      <c r="A1166">
        <v>56330</v>
      </c>
      <c r="C1166">
        <v>3</v>
      </c>
      <c r="H1166">
        <v>3</v>
      </c>
    </row>
    <row r="1167" spans="1:8" x14ac:dyDescent="0.25">
      <c r="A1167">
        <v>17963</v>
      </c>
      <c r="D1167">
        <v>1</v>
      </c>
      <c r="E1167">
        <v>1</v>
      </c>
      <c r="F1167">
        <v>1</v>
      </c>
      <c r="H1167">
        <v>3</v>
      </c>
    </row>
    <row r="1168" spans="1:8" x14ac:dyDescent="0.25">
      <c r="A1168">
        <v>56434</v>
      </c>
      <c r="D1168">
        <v>3</v>
      </c>
      <c r="H1168">
        <v>3</v>
      </c>
    </row>
    <row r="1169" spans="1:8" x14ac:dyDescent="0.25">
      <c r="A1169">
        <v>18935</v>
      </c>
      <c r="E1169">
        <v>3</v>
      </c>
      <c r="H1169">
        <v>3</v>
      </c>
    </row>
    <row r="1170" spans="1:8" x14ac:dyDescent="0.25">
      <c r="A1170">
        <v>56542</v>
      </c>
      <c r="C1170">
        <v>3</v>
      </c>
      <c r="H1170">
        <v>3</v>
      </c>
    </row>
    <row r="1171" spans="1:8" x14ac:dyDescent="0.25">
      <c r="A1171">
        <v>19209</v>
      </c>
      <c r="F1171">
        <v>3</v>
      </c>
      <c r="H1171">
        <v>3</v>
      </c>
    </row>
    <row r="1172" spans="1:8" x14ac:dyDescent="0.25">
      <c r="A1172">
        <v>56613</v>
      </c>
      <c r="C1172">
        <v>3</v>
      </c>
      <c r="H1172">
        <v>3</v>
      </c>
    </row>
    <row r="1173" spans="1:8" x14ac:dyDescent="0.25">
      <c r="A1173">
        <v>21015</v>
      </c>
      <c r="D1173">
        <v>3</v>
      </c>
      <c r="H1173">
        <v>3</v>
      </c>
    </row>
    <row r="1174" spans="1:8" x14ac:dyDescent="0.25">
      <c r="A1174">
        <v>56817</v>
      </c>
      <c r="D1174">
        <v>1</v>
      </c>
      <c r="E1174">
        <v>2</v>
      </c>
      <c r="H1174">
        <v>3</v>
      </c>
    </row>
    <row r="1175" spans="1:8" x14ac:dyDescent="0.25">
      <c r="A1175">
        <v>21311</v>
      </c>
      <c r="C1175">
        <v>3</v>
      </c>
      <c r="H1175">
        <v>3</v>
      </c>
    </row>
    <row r="1176" spans="1:8" x14ac:dyDescent="0.25">
      <c r="A1176">
        <v>56932</v>
      </c>
      <c r="E1176">
        <v>1</v>
      </c>
      <c r="F1176">
        <v>2</v>
      </c>
      <c r="H1176">
        <v>3</v>
      </c>
    </row>
    <row r="1177" spans="1:8" x14ac:dyDescent="0.25">
      <c r="A1177">
        <v>22010</v>
      </c>
      <c r="D1177">
        <v>3</v>
      </c>
      <c r="H1177">
        <v>3</v>
      </c>
    </row>
    <row r="1178" spans="1:8" x14ac:dyDescent="0.25">
      <c r="A1178">
        <v>57036</v>
      </c>
      <c r="E1178">
        <v>1</v>
      </c>
      <c r="F1178">
        <v>2</v>
      </c>
      <c r="H1178">
        <v>3</v>
      </c>
    </row>
    <row r="1179" spans="1:8" x14ac:dyDescent="0.25">
      <c r="A1179">
        <v>23569</v>
      </c>
      <c r="C1179">
        <v>3</v>
      </c>
      <c r="H1179">
        <v>3</v>
      </c>
    </row>
    <row r="1180" spans="1:8" x14ac:dyDescent="0.25">
      <c r="A1180">
        <v>7288</v>
      </c>
      <c r="D1180">
        <v>2</v>
      </c>
      <c r="E1180">
        <v>1</v>
      </c>
      <c r="H1180">
        <v>3</v>
      </c>
    </row>
    <row r="1181" spans="1:8" x14ac:dyDescent="0.25">
      <c r="A1181">
        <v>24022</v>
      </c>
      <c r="E1181">
        <v>1</v>
      </c>
      <c r="F1181">
        <v>2</v>
      </c>
      <c r="H1181">
        <v>3</v>
      </c>
    </row>
    <row r="1182" spans="1:8" x14ac:dyDescent="0.25">
      <c r="A1182">
        <v>57241</v>
      </c>
      <c r="D1182">
        <v>1</v>
      </c>
      <c r="E1182">
        <v>2</v>
      </c>
      <c r="H1182">
        <v>3</v>
      </c>
    </row>
    <row r="1183" spans="1:8" x14ac:dyDescent="0.25">
      <c r="A1183">
        <v>24801</v>
      </c>
      <c r="C1183">
        <v>1</v>
      </c>
      <c r="D1183">
        <v>2</v>
      </c>
      <c r="H1183">
        <v>3</v>
      </c>
    </row>
    <row r="1184" spans="1:8" x14ac:dyDescent="0.25">
      <c r="A1184">
        <v>57450</v>
      </c>
      <c r="F1184">
        <v>1</v>
      </c>
      <c r="G1184">
        <v>2</v>
      </c>
      <c r="H1184">
        <v>3</v>
      </c>
    </row>
    <row r="1185" spans="1:8" x14ac:dyDescent="0.25">
      <c r="A1185">
        <v>3680</v>
      </c>
      <c r="E1185">
        <v>3</v>
      </c>
      <c r="H1185">
        <v>3</v>
      </c>
    </row>
    <row r="1186" spans="1:8" x14ac:dyDescent="0.25">
      <c r="A1186">
        <v>57983</v>
      </c>
      <c r="D1186">
        <v>3</v>
      </c>
      <c r="H1186">
        <v>3</v>
      </c>
    </row>
    <row r="1187" spans="1:8" x14ac:dyDescent="0.25">
      <c r="A1187">
        <v>25839</v>
      </c>
      <c r="C1187">
        <v>3</v>
      </c>
      <c r="H1187">
        <v>3</v>
      </c>
    </row>
    <row r="1188" spans="1:8" x14ac:dyDescent="0.25">
      <c r="A1188">
        <v>58030</v>
      </c>
      <c r="E1188">
        <v>1</v>
      </c>
      <c r="F1188">
        <v>2</v>
      </c>
      <c r="H1188">
        <v>3</v>
      </c>
    </row>
    <row r="1189" spans="1:8" x14ac:dyDescent="0.25">
      <c r="A1189">
        <v>27940</v>
      </c>
      <c r="F1189">
        <v>3</v>
      </c>
      <c r="H1189">
        <v>3</v>
      </c>
    </row>
    <row r="1190" spans="1:8" x14ac:dyDescent="0.25">
      <c r="A1190">
        <v>58126</v>
      </c>
      <c r="C1190">
        <v>3</v>
      </c>
      <c r="H1190">
        <v>3</v>
      </c>
    </row>
    <row r="1191" spans="1:8" x14ac:dyDescent="0.25">
      <c r="A1191">
        <v>28554</v>
      </c>
      <c r="E1191">
        <v>2</v>
      </c>
      <c r="F1191">
        <v>1</v>
      </c>
      <c r="H1191">
        <v>3</v>
      </c>
    </row>
    <row r="1192" spans="1:8" x14ac:dyDescent="0.25">
      <c r="A1192">
        <v>58286</v>
      </c>
      <c r="G1192">
        <v>3</v>
      </c>
      <c r="H1192">
        <v>3</v>
      </c>
    </row>
    <row r="1193" spans="1:8" x14ac:dyDescent="0.25">
      <c r="A1193">
        <v>28876</v>
      </c>
      <c r="D1193">
        <v>3</v>
      </c>
      <c r="H1193">
        <v>3</v>
      </c>
    </row>
    <row r="1194" spans="1:8" x14ac:dyDescent="0.25">
      <c r="A1194">
        <v>58871</v>
      </c>
      <c r="E1194">
        <v>1</v>
      </c>
      <c r="F1194">
        <v>2</v>
      </c>
      <c r="H1194">
        <v>3</v>
      </c>
    </row>
    <row r="1195" spans="1:8" x14ac:dyDescent="0.25">
      <c r="A1195">
        <v>30448</v>
      </c>
      <c r="C1195">
        <v>2</v>
      </c>
      <c r="D1195">
        <v>1</v>
      </c>
      <c r="H1195">
        <v>3</v>
      </c>
    </row>
    <row r="1196" spans="1:8" x14ac:dyDescent="0.25">
      <c r="A1196">
        <v>59194</v>
      </c>
      <c r="F1196">
        <v>3</v>
      </c>
      <c r="H1196">
        <v>3</v>
      </c>
    </row>
    <row r="1197" spans="1:8" x14ac:dyDescent="0.25">
      <c r="A1197">
        <v>31561</v>
      </c>
      <c r="E1197">
        <v>1</v>
      </c>
      <c r="F1197">
        <v>2</v>
      </c>
      <c r="H1197">
        <v>3</v>
      </c>
    </row>
    <row r="1198" spans="1:8" x14ac:dyDescent="0.25">
      <c r="A1198">
        <v>59895</v>
      </c>
      <c r="E1198">
        <v>1</v>
      </c>
      <c r="F1198">
        <v>2</v>
      </c>
      <c r="H1198">
        <v>3</v>
      </c>
    </row>
    <row r="1199" spans="1:8" x14ac:dyDescent="0.25">
      <c r="A1199">
        <v>32149</v>
      </c>
      <c r="D1199">
        <v>2</v>
      </c>
      <c r="E1199">
        <v>1</v>
      </c>
      <c r="H1199">
        <v>3</v>
      </c>
    </row>
    <row r="1200" spans="1:8" x14ac:dyDescent="0.25">
      <c r="A1200">
        <v>60278</v>
      </c>
      <c r="C1200">
        <v>3</v>
      </c>
      <c r="H1200">
        <v>3</v>
      </c>
    </row>
    <row r="1201" spans="1:8" x14ac:dyDescent="0.25">
      <c r="A1201">
        <v>33132</v>
      </c>
      <c r="E1201">
        <v>1</v>
      </c>
      <c r="F1201">
        <v>2</v>
      </c>
      <c r="H1201">
        <v>3</v>
      </c>
    </row>
    <row r="1202" spans="1:8" x14ac:dyDescent="0.25">
      <c r="A1202">
        <v>60687</v>
      </c>
      <c r="D1202">
        <v>3</v>
      </c>
      <c r="H1202">
        <v>3</v>
      </c>
    </row>
    <row r="1203" spans="1:8" x14ac:dyDescent="0.25">
      <c r="A1203">
        <v>5110</v>
      </c>
      <c r="C1203">
        <v>3</v>
      </c>
      <c r="H1203">
        <v>3</v>
      </c>
    </row>
    <row r="1204" spans="1:8" x14ac:dyDescent="0.25">
      <c r="A1204">
        <v>60924</v>
      </c>
      <c r="G1204">
        <v>3</v>
      </c>
      <c r="H1204">
        <v>3</v>
      </c>
    </row>
    <row r="1205" spans="1:8" x14ac:dyDescent="0.25">
      <c r="A1205">
        <v>34132</v>
      </c>
      <c r="F1205">
        <v>2</v>
      </c>
      <c r="G1205">
        <v>1</v>
      </c>
      <c r="H1205">
        <v>3</v>
      </c>
    </row>
    <row r="1206" spans="1:8" x14ac:dyDescent="0.25">
      <c r="A1206">
        <v>61236</v>
      </c>
      <c r="D1206">
        <v>1</v>
      </c>
      <c r="E1206">
        <v>2</v>
      </c>
      <c r="H1206">
        <v>3</v>
      </c>
    </row>
    <row r="1207" spans="1:8" x14ac:dyDescent="0.25">
      <c r="A1207">
        <v>35228</v>
      </c>
      <c r="D1207">
        <v>1</v>
      </c>
      <c r="E1207">
        <v>2</v>
      </c>
      <c r="H1207">
        <v>3</v>
      </c>
    </row>
    <row r="1208" spans="1:8" x14ac:dyDescent="0.25">
      <c r="A1208">
        <v>61455</v>
      </c>
      <c r="D1208">
        <v>1</v>
      </c>
      <c r="E1208">
        <v>2</v>
      </c>
      <c r="H1208">
        <v>3</v>
      </c>
    </row>
    <row r="1209" spans="1:8" x14ac:dyDescent="0.25">
      <c r="A1209">
        <v>35911</v>
      </c>
      <c r="C1209">
        <v>3</v>
      </c>
      <c r="H1209">
        <v>3</v>
      </c>
    </row>
    <row r="1210" spans="1:8" x14ac:dyDescent="0.25">
      <c r="A1210">
        <v>61825</v>
      </c>
      <c r="C1210">
        <v>1</v>
      </c>
      <c r="D1210">
        <v>2</v>
      </c>
      <c r="H1210">
        <v>3</v>
      </c>
    </row>
    <row r="1211" spans="1:8" x14ac:dyDescent="0.25">
      <c r="A1211">
        <v>5481</v>
      </c>
      <c r="G1211">
        <v>3</v>
      </c>
      <c r="H1211">
        <v>3</v>
      </c>
    </row>
    <row r="1212" spans="1:8" x14ac:dyDescent="0.25">
      <c r="A1212">
        <v>61828</v>
      </c>
      <c r="G1212">
        <v>3</v>
      </c>
      <c r="H1212">
        <v>3</v>
      </c>
    </row>
    <row r="1213" spans="1:8" x14ac:dyDescent="0.25">
      <c r="A1213">
        <v>37685</v>
      </c>
      <c r="E1213">
        <v>1</v>
      </c>
      <c r="F1213">
        <v>2</v>
      </c>
      <c r="H1213">
        <v>3</v>
      </c>
    </row>
    <row r="1214" spans="1:8" x14ac:dyDescent="0.25">
      <c r="A1214">
        <v>62091</v>
      </c>
      <c r="F1214">
        <v>3</v>
      </c>
      <c r="H1214">
        <v>3</v>
      </c>
    </row>
    <row r="1215" spans="1:8" x14ac:dyDescent="0.25">
      <c r="A1215">
        <v>879</v>
      </c>
      <c r="E1215">
        <v>3</v>
      </c>
      <c r="H1215">
        <v>3</v>
      </c>
    </row>
    <row r="1216" spans="1:8" x14ac:dyDescent="0.25">
      <c r="A1216">
        <v>62310</v>
      </c>
      <c r="C1216">
        <v>2</v>
      </c>
      <c r="D1216">
        <v>1</v>
      </c>
      <c r="H1216">
        <v>3</v>
      </c>
    </row>
    <row r="1217" spans="1:8" x14ac:dyDescent="0.25">
      <c r="A1217">
        <v>38411</v>
      </c>
      <c r="D1217">
        <v>3</v>
      </c>
      <c r="H1217">
        <v>3</v>
      </c>
    </row>
    <row r="1218" spans="1:8" x14ac:dyDescent="0.25">
      <c r="A1218">
        <v>62444</v>
      </c>
      <c r="F1218">
        <v>3</v>
      </c>
      <c r="H1218">
        <v>3</v>
      </c>
    </row>
    <row r="1219" spans="1:8" x14ac:dyDescent="0.25">
      <c r="A1219">
        <v>5925</v>
      </c>
      <c r="C1219">
        <v>1</v>
      </c>
      <c r="D1219">
        <v>2</v>
      </c>
      <c r="H1219">
        <v>3</v>
      </c>
    </row>
    <row r="1220" spans="1:8" x14ac:dyDescent="0.25">
      <c r="A1220">
        <v>62543</v>
      </c>
      <c r="F1220">
        <v>1</v>
      </c>
      <c r="G1220">
        <v>2</v>
      </c>
      <c r="H1220">
        <v>3</v>
      </c>
    </row>
    <row r="1221" spans="1:8" x14ac:dyDescent="0.25">
      <c r="A1221">
        <v>40131</v>
      </c>
      <c r="C1221">
        <v>3</v>
      </c>
      <c r="H1221">
        <v>3</v>
      </c>
    </row>
    <row r="1222" spans="1:8" x14ac:dyDescent="0.25">
      <c r="A1222">
        <v>62669</v>
      </c>
      <c r="E1222">
        <v>1</v>
      </c>
      <c r="G1222">
        <v>2</v>
      </c>
      <c r="H1222">
        <v>3</v>
      </c>
    </row>
    <row r="1223" spans="1:8" x14ac:dyDescent="0.25">
      <c r="A1223">
        <v>5935</v>
      </c>
      <c r="D1223">
        <v>1</v>
      </c>
      <c r="E1223">
        <v>2</v>
      </c>
      <c r="H1223">
        <v>3</v>
      </c>
    </row>
    <row r="1224" spans="1:8" x14ac:dyDescent="0.25">
      <c r="A1224">
        <v>62977</v>
      </c>
      <c r="F1224">
        <v>3</v>
      </c>
      <c r="H1224">
        <v>3</v>
      </c>
    </row>
    <row r="1225" spans="1:8" x14ac:dyDescent="0.25">
      <c r="A1225">
        <v>41781</v>
      </c>
      <c r="D1225">
        <v>1</v>
      </c>
      <c r="E1225">
        <v>2</v>
      </c>
      <c r="H1225">
        <v>3</v>
      </c>
    </row>
    <row r="1226" spans="1:8" x14ac:dyDescent="0.25">
      <c r="A1226">
        <v>63830</v>
      </c>
      <c r="F1226">
        <v>3</v>
      </c>
      <c r="H1226">
        <v>3</v>
      </c>
    </row>
    <row r="1227" spans="1:8" x14ac:dyDescent="0.25">
      <c r="A1227">
        <v>43068</v>
      </c>
      <c r="F1227">
        <v>1</v>
      </c>
      <c r="G1227">
        <v>2</v>
      </c>
      <c r="H1227">
        <v>3</v>
      </c>
    </row>
    <row r="1228" spans="1:8" x14ac:dyDescent="0.25">
      <c r="A1228">
        <v>64449</v>
      </c>
      <c r="D1228">
        <v>3</v>
      </c>
      <c r="H1228">
        <v>3</v>
      </c>
    </row>
    <row r="1229" spans="1:8" x14ac:dyDescent="0.25">
      <c r="A1229">
        <v>43684</v>
      </c>
      <c r="C1229">
        <v>3</v>
      </c>
      <c r="H1229">
        <v>3</v>
      </c>
    </row>
    <row r="1230" spans="1:8" x14ac:dyDescent="0.25">
      <c r="A1230">
        <v>64708</v>
      </c>
      <c r="C1230">
        <v>1</v>
      </c>
      <c r="D1230">
        <v>2</v>
      </c>
      <c r="H1230">
        <v>3</v>
      </c>
    </row>
    <row r="1231" spans="1:8" x14ac:dyDescent="0.25">
      <c r="A1231">
        <v>44304</v>
      </c>
      <c r="F1231">
        <v>3</v>
      </c>
      <c r="H1231">
        <v>3</v>
      </c>
    </row>
    <row r="1232" spans="1:8" x14ac:dyDescent="0.25">
      <c r="A1232">
        <v>65144</v>
      </c>
      <c r="E1232">
        <v>3</v>
      </c>
      <c r="H1232">
        <v>3</v>
      </c>
    </row>
    <row r="1233" spans="1:8" x14ac:dyDescent="0.25">
      <c r="A1233">
        <v>44945</v>
      </c>
      <c r="F1233">
        <v>3</v>
      </c>
      <c r="H1233">
        <v>3</v>
      </c>
    </row>
    <row r="1234" spans="1:8" x14ac:dyDescent="0.25">
      <c r="A1234">
        <v>65284</v>
      </c>
      <c r="E1234">
        <v>3</v>
      </c>
      <c r="H1234">
        <v>3</v>
      </c>
    </row>
    <row r="1235" spans="1:8" x14ac:dyDescent="0.25">
      <c r="A1235">
        <v>46736</v>
      </c>
      <c r="D1235">
        <v>3</v>
      </c>
      <c r="H1235">
        <v>3</v>
      </c>
    </row>
    <row r="1236" spans="1:8" x14ac:dyDescent="0.25">
      <c r="A1236">
        <v>7574</v>
      </c>
      <c r="D1236">
        <v>3</v>
      </c>
      <c r="H1236">
        <v>3</v>
      </c>
    </row>
    <row r="1237" spans="1:8" x14ac:dyDescent="0.25">
      <c r="A1237">
        <v>48071</v>
      </c>
      <c r="C1237">
        <v>1</v>
      </c>
      <c r="D1237">
        <v>2</v>
      </c>
      <c r="H1237">
        <v>3</v>
      </c>
    </row>
    <row r="1238" spans="1:8" x14ac:dyDescent="0.25">
      <c r="A1238">
        <v>65469</v>
      </c>
      <c r="G1238">
        <v>3</v>
      </c>
      <c r="H1238">
        <v>3</v>
      </c>
    </row>
    <row r="1239" spans="1:8" x14ac:dyDescent="0.25">
      <c r="A1239">
        <v>48762</v>
      </c>
      <c r="F1239">
        <v>1</v>
      </c>
      <c r="G1239">
        <v>2</v>
      </c>
      <c r="H1239">
        <v>3</v>
      </c>
    </row>
    <row r="1240" spans="1:8" x14ac:dyDescent="0.25">
      <c r="A1240">
        <v>66517</v>
      </c>
      <c r="D1240">
        <v>1</v>
      </c>
      <c r="E1240">
        <v>2</v>
      </c>
      <c r="H1240">
        <v>3</v>
      </c>
    </row>
    <row r="1241" spans="1:8" x14ac:dyDescent="0.25">
      <c r="A1241">
        <v>6578</v>
      </c>
      <c r="C1241">
        <v>1</v>
      </c>
      <c r="D1241">
        <v>2</v>
      </c>
      <c r="H1241">
        <v>3</v>
      </c>
    </row>
    <row r="1242" spans="1:8" x14ac:dyDescent="0.25">
      <c r="A1242">
        <v>66848</v>
      </c>
      <c r="F1242">
        <v>3</v>
      </c>
      <c r="H1242">
        <v>3</v>
      </c>
    </row>
    <row r="1243" spans="1:8" x14ac:dyDescent="0.25">
      <c r="A1243">
        <v>50216</v>
      </c>
      <c r="D1243">
        <v>3</v>
      </c>
      <c r="H1243">
        <v>3</v>
      </c>
    </row>
    <row r="1244" spans="1:8" x14ac:dyDescent="0.25">
      <c r="A1244">
        <v>66945</v>
      </c>
      <c r="D1244">
        <v>2</v>
      </c>
      <c r="E1244">
        <v>1</v>
      </c>
      <c r="H1244">
        <v>3</v>
      </c>
    </row>
    <row r="1245" spans="1:8" x14ac:dyDescent="0.25">
      <c r="A1245">
        <v>6581</v>
      </c>
      <c r="C1245">
        <v>3</v>
      </c>
      <c r="H1245">
        <v>3</v>
      </c>
    </row>
    <row r="1246" spans="1:8" x14ac:dyDescent="0.25">
      <c r="A1246">
        <v>66963</v>
      </c>
      <c r="F1246">
        <v>3</v>
      </c>
      <c r="H1246">
        <v>3</v>
      </c>
    </row>
    <row r="1247" spans="1:8" x14ac:dyDescent="0.25">
      <c r="A1247">
        <v>10983</v>
      </c>
      <c r="E1247">
        <v>3</v>
      </c>
      <c r="H1247">
        <v>3</v>
      </c>
    </row>
    <row r="1248" spans="1:8" x14ac:dyDescent="0.25">
      <c r="A1248">
        <v>67792</v>
      </c>
      <c r="G1248">
        <v>3</v>
      </c>
      <c r="H1248">
        <v>3</v>
      </c>
    </row>
    <row r="1249" spans="1:8" x14ac:dyDescent="0.25">
      <c r="A1249">
        <v>14067</v>
      </c>
      <c r="D1249">
        <v>3</v>
      </c>
      <c r="H1249">
        <v>3</v>
      </c>
    </row>
    <row r="1250" spans="1:8" x14ac:dyDescent="0.25">
      <c r="A1250">
        <v>7820</v>
      </c>
      <c r="C1250">
        <v>1</v>
      </c>
      <c r="D1250">
        <v>2</v>
      </c>
      <c r="H1250">
        <v>3</v>
      </c>
    </row>
    <row r="1251" spans="1:8" x14ac:dyDescent="0.25">
      <c r="A1251">
        <v>15325</v>
      </c>
      <c r="F1251">
        <v>2</v>
      </c>
      <c r="G1251">
        <v>1</v>
      </c>
      <c r="H1251">
        <v>3</v>
      </c>
    </row>
    <row r="1252" spans="1:8" x14ac:dyDescent="0.25">
      <c r="A1252">
        <v>68526</v>
      </c>
      <c r="C1252">
        <v>3</v>
      </c>
      <c r="H1252">
        <v>3</v>
      </c>
    </row>
    <row r="1253" spans="1:8" x14ac:dyDescent="0.25">
      <c r="A1253">
        <v>16367</v>
      </c>
      <c r="F1253">
        <v>3</v>
      </c>
      <c r="H1253">
        <v>3</v>
      </c>
    </row>
    <row r="1254" spans="1:8" x14ac:dyDescent="0.25">
      <c r="A1254">
        <v>69149</v>
      </c>
      <c r="C1254">
        <v>3</v>
      </c>
      <c r="H1254">
        <v>3</v>
      </c>
    </row>
    <row r="1255" spans="1:8" x14ac:dyDescent="0.25">
      <c r="A1255">
        <v>2448</v>
      </c>
      <c r="E1255">
        <v>3</v>
      </c>
      <c r="H1255">
        <v>3</v>
      </c>
    </row>
    <row r="1256" spans="1:8" x14ac:dyDescent="0.25">
      <c r="A1256">
        <v>69329</v>
      </c>
      <c r="G1256">
        <v>3</v>
      </c>
      <c r="H1256">
        <v>3</v>
      </c>
    </row>
    <row r="1257" spans="1:8" x14ac:dyDescent="0.25">
      <c r="A1257">
        <v>17649</v>
      </c>
      <c r="C1257">
        <v>1</v>
      </c>
      <c r="D1257">
        <v>2</v>
      </c>
      <c r="H1257">
        <v>3</v>
      </c>
    </row>
    <row r="1258" spans="1:8" x14ac:dyDescent="0.25">
      <c r="A1258">
        <v>8112</v>
      </c>
      <c r="F1258">
        <v>2</v>
      </c>
      <c r="G1258">
        <v>1</v>
      </c>
      <c r="H1258">
        <v>3</v>
      </c>
    </row>
    <row r="1259" spans="1:8" x14ac:dyDescent="0.25">
      <c r="A1259">
        <v>18475</v>
      </c>
      <c r="C1259">
        <v>1</v>
      </c>
      <c r="D1259">
        <v>2</v>
      </c>
      <c r="H1259">
        <v>3</v>
      </c>
    </row>
    <row r="1260" spans="1:8" x14ac:dyDescent="0.25">
      <c r="A1260">
        <v>70872</v>
      </c>
      <c r="C1260">
        <v>1</v>
      </c>
      <c r="D1260">
        <v>2</v>
      </c>
      <c r="H1260">
        <v>3</v>
      </c>
    </row>
    <row r="1261" spans="1:8" x14ac:dyDescent="0.25">
      <c r="A1261">
        <v>19855</v>
      </c>
      <c r="E1261">
        <v>3</v>
      </c>
      <c r="H1261">
        <v>3</v>
      </c>
    </row>
    <row r="1262" spans="1:8" x14ac:dyDescent="0.25">
      <c r="A1262">
        <v>8510</v>
      </c>
      <c r="E1262">
        <v>1</v>
      </c>
      <c r="G1262">
        <v>2</v>
      </c>
      <c r="H1262">
        <v>3</v>
      </c>
    </row>
    <row r="1263" spans="1:8" x14ac:dyDescent="0.25">
      <c r="A1263">
        <v>3224</v>
      </c>
      <c r="C1263">
        <v>3</v>
      </c>
      <c r="H1263">
        <v>3</v>
      </c>
    </row>
    <row r="1264" spans="1:8" x14ac:dyDescent="0.25">
      <c r="A1264">
        <v>8536</v>
      </c>
      <c r="D1264">
        <v>1</v>
      </c>
      <c r="E1264">
        <v>2</v>
      </c>
      <c r="H1264">
        <v>3</v>
      </c>
    </row>
    <row r="1265" spans="1:8" x14ac:dyDescent="0.25">
      <c r="A1265">
        <v>23735</v>
      </c>
      <c r="C1265">
        <v>3</v>
      </c>
      <c r="H1265">
        <v>3</v>
      </c>
    </row>
    <row r="1266" spans="1:8" x14ac:dyDescent="0.25">
      <c r="A1266">
        <v>71409</v>
      </c>
      <c r="F1266">
        <v>2</v>
      </c>
      <c r="G1266">
        <v>1</v>
      </c>
      <c r="H1266">
        <v>3</v>
      </c>
    </row>
    <row r="1267" spans="1:8" x14ac:dyDescent="0.25">
      <c r="A1267">
        <v>24842</v>
      </c>
      <c r="C1267">
        <v>3</v>
      </c>
      <c r="H1267">
        <v>3</v>
      </c>
    </row>
    <row r="1268" spans="1:8" x14ac:dyDescent="0.25">
      <c r="A1268">
        <v>71971</v>
      </c>
      <c r="F1268">
        <v>1</v>
      </c>
      <c r="G1268">
        <v>2</v>
      </c>
      <c r="H1268">
        <v>3</v>
      </c>
    </row>
    <row r="1269" spans="1:8" x14ac:dyDescent="0.25">
      <c r="A1269">
        <v>4039</v>
      </c>
      <c r="D1269">
        <v>3</v>
      </c>
      <c r="H1269">
        <v>3</v>
      </c>
    </row>
    <row r="1270" spans="1:8" x14ac:dyDescent="0.25">
      <c r="A1270">
        <v>73191</v>
      </c>
      <c r="E1270">
        <v>3</v>
      </c>
      <c r="H1270">
        <v>3</v>
      </c>
    </row>
    <row r="1271" spans="1:8" x14ac:dyDescent="0.25">
      <c r="A1271">
        <v>28556</v>
      </c>
      <c r="C1271">
        <v>2</v>
      </c>
      <c r="D1271">
        <v>1</v>
      </c>
      <c r="H1271">
        <v>3</v>
      </c>
    </row>
    <row r="1272" spans="1:8" x14ac:dyDescent="0.25">
      <c r="A1272">
        <v>73277</v>
      </c>
      <c r="C1272">
        <v>3</v>
      </c>
      <c r="H1272">
        <v>3</v>
      </c>
    </row>
    <row r="1273" spans="1:8" x14ac:dyDescent="0.25">
      <c r="A1273">
        <v>30809</v>
      </c>
      <c r="F1273">
        <v>3</v>
      </c>
      <c r="H1273">
        <v>3</v>
      </c>
    </row>
    <row r="1274" spans="1:8" x14ac:dyDescent="0.25">
      <c r="A1274">
        <v>73644</v>
      </c>
      <c r="C1274">
        <v>3</v>
      </c>
      <c r="H1274">
        <v>3</v>
      </c>
    </row>
    <row r="1275" spans="1:8" x14ac:dyDescent="0.25">
      <c r="A1275">
        <v>32656</v>
      </c>
      <c r="D1275">
        <v>1</v>
      </c>
      <c r="E1275">
        <v>2</v>
      </c>
      <c r="H1275">
        <v>3</v>
      </c>
    </row>
    <row r="1276" spans="1:8" x14ac:dyDescent="0.25">
      <c r="A1276">
        <v>73918</v>
      </c>
      <c r="C1276">
        <v>3</v>
      </c>
      <c r="H1276">
        <v>3</v>
      </c>
    </row>
    <row r="1277" spans="1:8" x14ac:dyDescent="0.25">
      <c r="A1277">
        <v>33750</v>
      </c>
      <c r="D1277">
        <v>1</v>
      </c>
      <c r="E1277">
        <v>2</v>
      </c>
      <c r="H1277">
        <v>3</v>
      </c>
    </row>
    <row r="1278" spans="1:8" x14ac:dyDescent="0.25">
      <c r="A1278">
        <v>74414</v>
      </c>
      <c r="F1278">
        <v>3</v>
      </c>
      <c r="H1278">
        <v>3</v>
      </c>
    </row>
    <row r="1279" spans="1:8" x14ac:dyDescent="0.25">
      <c r="A1279">
        <v>35739</v>
      </c>
      <c r="F1279">
        <v>3</v>
      </c>
      <c r="H1279">
        <v>3</v>
      </c>
    </row>
    <row r="1280" spans="1:8" x14ac:dyDescent="0.25">
      <c r="A1280">
        <v>74632</v>
      </c>
      <c r="D1280">
        <v>1</v>
      </c>
      <c r="E1280">
        <v>2</v>
      </c>
      <c r="H1280">
        <v>3</v>
      </c>
    </row>
    <row r="1281" spans="1:8" x14ac:dyDescent="0.25">
      <c r="A1281">
        <v>37119</v>
      </c>
      <c r="G1281">
        <v>3</v>
      </c>
      <c r="H1281">
        <v>3</v>
      </c>
    </row>
    <row r="1282" spans="1:8" x14ac:dyDescent="0.25">
      <c r="A1282">
        <v>74731</v>
      </c>
      <c r="F1282">
        <v>3</v>
      </c>
      <c r="H1282">
        <v>3</v>
      </c>
    </row>
    <row r="1283" spans="1:8" x14ac:dyDescent="0.25">
      <c r="A1283">
        <v>37912</v>
      </c>
      <c r="F1283">
        <v>1</v>
      </c>
      <c r="G1283">
        <v>2</v>
      </c>
      <c r="H1283">
        <v>3</v>
      </c>
    </row>
    <row r="1284" spans="1:8" x14ac:dyDescent="0.25">
      <c r="A1284">
        <v>74918</v>
      </c>
      <c r="E1284">
        <v>3</v>
      </c>
      <c r="H1284">
        <v>3</v>
      </c>
    </row>
    <row r="1285" spans="1:8" x14ac:dyDescent="0.25">
      <c r="A1285">
        <v>40096</v>
      </c>
      <c r="C1285">
        <v>3</v>
      </c>
      <c r="H1285">
        <v>3</v>
      </c>
    </row>
    <row r="1286" spans="1:8" x14ac:dyDescent="0.25">
      <c r="A1286">
        <v>74971</v>
      </c>
      <c r="F1286">
        <v>3</v>
      </c>
      <c r="H1286">
        <v>3</v>
      </c>
    </row>
    <row r="1287" spans="1:8" x14ac:dyDescent="0.25">
      <c r="A1287">
        <v>40684</v>
      </c>
      <c r="D1287">
        <v>1</v>
      </c>
      <c r="E1287">
        <v>2</v>
      </c>
      <c r="H1287">
        <v>3</v>
      </c>
    </row>
    <row r="1288" spans="1:8" x14ac:dyDescent="0.25">
      <c r="A1288">
        <v>8972</v>
      </c>
      <c r="C1288">
        <v>3</v>
      </c>
      <c r="H1288">
        <v>3</v>
      </c>
    </row>
    <row r="1289" spans="1:8" x14ac:dyDescent="0.25">
      <c r="A1289">
        <v>43374</v>
      </c>
      <c r="F1289">
        <v>2</v>
      </c>
      <c r="G1289">
        <v>1</v>
      </c>
      <c r="H1289">
        <v>3</v>
      </c>
    </row>
    <row r="1290" spans="1:8" x14ac:dyDescent="0.25">
      <c r="A1290">
        <v>75421</v>
      </c>
      <c r="C1290">
        <v>3</v>
      </c>
      <c r="H1290">
        <v>3</v>
      </c>
    </row>
    <row r="1291" spans="1:8" x14ac:dyDescent="0.25">
      <c r="A1291">
        <v>44434</v>
      </c>
      <c r="D1291">
        <v>2</v>
      </c>
      <c r="E1291">
        <v>1</v>
      </c>
      <c r="H1291">
        <v>3</v>
      </c>
    </row>
    <row r="1292" spans="1:8" x14ac:dyDescent="0.25">
      <c r="A1292">
        <v>75886</v>
      </c>
      <c r="F1292">
        <v>1</v>
      </c>
      <c r="G1292">
        <v>2</v>
      </c>
      <c r="H1292">
        <v>3</v>
      </c>
    </row>
    <row r="1293" spans="1:8" x14ac:dyDescent="0.25">
      <c r="A1293">
        <v>47185</v>
      </c>
      <c r="G1293">
        <v>3</v>
      </c>
      <c r="H1293">
        <v>3</v>
      </c>
    </row>
    <row r="1294" spans="1:8" x14ac:dyDescent="0.25">
      <c r="A1294">
        <v>75935</v>
      </c>
      <c r="C1294">
        <v>2</v>
      </c>
      <c r="D1294">
        <v>1</v>
      </c>
      <c r="H1294">
        <v>3</v>
      </c>
    </row>
    <row r="1295" spans="1:8" x14ac:dyDescent="0.25">
      <c r="A1295">
        <v>48823</v>
      </c>
      <c r="D1295">
        <v>3</v>
      </c>
      <c r="H1295">
        <v>3</v>
      </c>
    </row>
    <row r="1296" spans="1:8" x14ac:dyDescent="0.25">
      <c r="A1296">
        <v>76499</v>
      </c>
      <c r="E1296">
        <v>1</v>
      </c>
      <c r="F1296">
        <v>2</v>
      </c>
      <c r="H1296">
        <v>3</v>
      </c>
    </row>
    <row r="1297" spans="1:8" x14ac:dyDescent="0.25">
      <c r="A1297">
        <v>50233</v>
      </c>
      <c r="G1297">
        <v>3</v>
      </c>
      <c r="H1297">
        <v>3</v>
      </c>
    </row>
    <row r="1298" spans="1:8" x14ac:dyDescent="0.25">
      <c r="A1298">
        <v>77009</v>
      </c>
      <c r="D1298">
        <v>1</v>
      </c>
      <c r="E1298">
        <v>2</v>
      </c>
      <c r="H1298">
        <v>3</v>
      </c>
    </row>
    <row r="1299" spans="1:8" x14ac:dyDescent="0.25">
      <c r="A1299">
        <v>2131</v>
      </c>
      <c r="D1299">
        <v>1</v>
      </c>
      <c r="E1299">
        <v>2</v>
      </c>
      <c r="H1299">
        <v>3</v>
      </c>
    </row>
    <row r="1300" spans="1:8" x14ac:dyDescent="0.25">
      <c r="A1300">
        <v>77848</v>
      </c>
      <c r="F1300">
        <v>1</v>
      </c>
      <c r="G1300">
        <v>2</v>
      </c>
      <c r="H1300">
        <v>3</v>
      </c>
    </row>
    <row r="1301" spans="1:8" x14ac:dyDescent="0.25">
      <c r="A1301">
        <v>2192</v>
      </c>
      <c r="D1301">
        <v>1</v>
      </c>
      <c r="E1301">
        <v>2</v>
      </c>
      <c r="H1301">
        <v>3</v>
      </c>
    </row>
    <row r="1302" spans="1:8" x14ac:dyDescent="0.25">
      <c r="A1302">
        <v>77869</v>
      </c>
      <c r="C1302">
        <v>3</v>
      </c>
      <c r="H1302">
        <v>3</v>
      </c>
    </row>
    <row r="1303" spans="1:8" x14ac:dyDescent="0.25">
      <c r="A1303">
        <v>17451</v>
      </c>
      <c r="C1303">
        <v>3</v>
      </c>
      <c r="H1303">
        <v>3</v>
      </c>
    </row>
    <row r="1304" spans="1:8" x14ac:dyDescent="0.25">
      <c r="A1304">
        <v>1393</v>
      </c>
      <c r="F1304">
        <v>1</v>
      </c>
      <c r="G1304">
        <v>2</v>
      </c>
      <c r="H1304">
        <v>3</v>
      </c>
    </row>
    <row r="1305" spans="1:8" x14ac:dyDescent="0.25">
      <c r="A1305">
        <v>19156</v>
      </c>
      <c r="C1305">
        <v>1</v>
      </c>
      <c r="D1305">
        <v>2</v>
      </c>
      <c r="H1305">
        <v>3</v>
      </c>
    </row>
    <row r="1306" spans="1:8" x14ac:dyDescent="0.25">
      <c r="A1306">
        <v>78261</v>
      </c>
      <c r="D1306">
        <v>3</v>
      </c>
      <c r="H1306">
        <v>3</v>
      </c>
    </row>
    <row r="1307" spans="1:8" x14ac:dyDescent="0.25">
      <c r="A1307">
        <v>22014</v>
      </c>
      <c r="E1307">
        <v>1</v>
      </c>
      <c r="F1307">
        <v>2</v>
      </c>
      <c r="H1307">
        <v>3</v>
      </c>
    </row>
    <row r="1308" spans="1:8" x14ac:dyDescent="0.25">
      <c r="A1308">
        <v>78312</v>
      </c>
      <c r="C1308">
        <v>1</v>
      </c>
      <c r="D1308">
        <v>2</v>
      </c>
      <c r="H1308">
        <v>3</v>
      </c>
    </row>
    <row r="1309" spans="1:8" x14ac:dyDescent="0.25">
      <c r="A1309">
        <v>25608</v>
      </c>
      <c r="C1309">
        <v>3</v>
      </c>
      <c r="H1309">
        <v>3</v>
      </c>
    </row>
    <row r="1310" spans="1:8" x14ac:dyDescent="0.25">
      <c r="A1310">
        <v>78346</v>
      </c>
      <c r="F1310">
        <v>3</v>
      </c>
      <c r="H1310">
        <v>3</v>
      </c>
    </row>
    <row r="1311" spans="1:8" x14ac:dyDescent="0.25">
      <c r="A1311">
        <v>28904</v>
      </c>
      <c r="D1311">
        <v>1</v>
      </c>
      <c r="E1311">
        <v>2</v>
      </c>
      <c r="H1311">
        <v>3</v>
      </c>
    </row>
    <row r="1312" spans="1:8" x14ac:dyDescent="0.25">
      <c r="A1312">
        <v>78783</v>
      </c>
      <c r="F1312">
        <v>1</v>
      </c>
      <c r="G1312">
        <v>2</v>
      </c>
      <c r="H1312">
        <v>3</v>
      </c>
    </row>
    <row r="1313" spans="1:8" x14ac:dyDescent="0.25">
      <c r="A1313">
        <v>33702</v>
      </c>
      <c r="F1313">
        <v>1</v>
      </c>
      <c r="G1313">
        <v>2</v>
      </c>
      <c r="H1313">
        <v>3</v>
      </c>
    </row>
    <row r="1314" spans="1:8" x14ac:dyDescent="0.25">
      <c r="A1314">
        <v>9569</v>
      </c>
      <c r="D1314">
        <v>1</v>
      </c>
      <c r="E1314">
        <v>2</v>
      </c>
      <c r="H1314">
        <v>3</v>
      </c>
    </row>
    <row r="1315" spans="1:8" x14ac:dyDescent="0.25">
      <c r="A1315">
        <v>36819</v>
      </c>
      <c r="F1315">
        <v>1</v>
      </c>
      <c r="G1315">
        <v>2</v>
      </c>
      <c r="H1315">
        <v>3</v>
      </c>
    </row>
    <row r="1316" spans="1:8" x14ac:dyDescent="0.25">
      <c r="A1316">
        <v>80042</v>
      </c>
      <c r="E1316">
        <v>1</v>
      </c>
      <c r="F1316">
        <v>2</v>
      </c>
      <c r="H1316">
        <v>3</v>
      </c>
    </row>
    <row r="1317" spans="1:8" x14ac:dyDescent="0.25">
      <c r="A1317">
        <v>39361</v>
      </c>
      <c r="C1317">
        <v>3</v>
      </c>
      <c r="H1317">
        <v>3</v>
      </c>
    </row>
    <row r="1318" spans="1:8" x14ac:dyDescent="0.25">
      <c r="A1318">
        <v>9799</v>
      </c>
      <c r="C1318">
        <v>1</v>
      </c>
      <c r="D1318">
        <v>2</v>
      </c>
      <c r="H1318">
        <v>3</v>
      </c>
    </row>
    <row r="1319" spans="1:8" x14ac:dyDescent="0.25">
      <c r="A1319">
        <v>42634</v>
      </c>
      <c r="F1319">
        <v>3</v>
      </c>
      <c r="H1319">
        <v>3</v>
      </c>
    </row>
    <row r="1320" spans="1:8" x14ac:dyDescent="0.25">
      <c r="A1320">
        <v>9839</v>
      </c>
      <c r="F1320">
        <v>3</v>
      </c>
      <c r="H1320">
        <v>3</v>
      </c>
    </row>
    <row r="1321" spans="1:8" x14ac:dyDescent="0.25">
      <c r="A1321">
        <v>45794</v>
      </c>
      <c r="E1321">
        <v>3</v>
      </c>
      <c r="H1321">
        <v>3</v>
      </c>
    </row>
    <row r="1322" spans="1:8" x14ac:dyDescent="0.25">
      <c r="A1322">
        <v>81123</v>
      </c>
      <c r="D1322">
        <v>3</v>
      </c>
      <c r="H1322">
        <v>3</v>
      </c>
    </row>
    <row r="1323" spans="1:8" x14ac:dyDescent="0.25">
      <c r="A1323">
        <v>50065</v>
      </c>
      <c r="D1323">
        <v>1</v>
      </c>
      <c r="E1323">
        <v>2</v>
      </c>
      <c r="H1323">
        <v>3</v>
      </c>
    </row>
    <row r="1324" spans="1:8" x14ac:dyDescent="0.25">
      <c r="A1324">
        <v>81124</v>
      </c>
      <c r="C1324">
        <v>3</v>
      </c>
      <c r="H1324">
        <v>3</v>
      </c>
    </row>
    <row r="1325" spans="1:8" x14ac:dyDescent="0.25">
      <c r="A1325">
        <v>14530</v>
      </c>
      <c r="E1325">
        <v>1</v>
      </c>
      <c r="F1325">
        <v>1</v>
      </c>
      <c r="G1325">
        <v>1</v>
      </c>
      <c r="H1325">
        <v>3</v>
      </c>
    </row>
    <row r="1326" spans="1:8" x14ac:dyDescent="0.25">
      <c r="A1326">
        <v>81331</v>
      </c>
      <c r="D1326">
        <v>1</v>
      </c>
      <c r="E1326">
        <v>2</v>
      </c>
      <c r="H1326">
        <v>3</v>
      </c>
    </row>
    <row r="1327" spans="1:8" x14ac:dyDescent="0.25">
      <c r="A1327">
        <v>17935</v>
      </c>
      <c r="D1327">
        <v>3</v>
      </c>
      <c r="H1327">
        <v>3</v>
      </c>
    </row>
    <row r="1328" spans="1:8" x14ac:dyDescent="0.25">
      <c r="A1328">
        <v>9914</v>
      </c>
      <c r="C1328">
        <v>1</v>
      </c>
      <c r="D1328">
        <v>2</v>
      </c>
      <c r="H1328">
        <v>3</v>
      </c>
    </row>
    <row r="1329" spans="1:8" x14ac:dyDescent="0.25">
      <c r="A1329">
        <v>3497</v>
      </c>
      <c r="C1329">
        <v>3</v>
      </c>
      <c r="H1329">
        <v>3</v>
      </c>
    </row>
    <row r="1330" spans="1:8" x14ac:dyDescent="0.25">
      <c r="A1330">
        <v>82993</v>
      </c>
      <c r="D1330">
        <v>1</v>
      </c>
      <c r="E1330">
        <v>2</v>
      </c>
      <c r="H1330">
        <v>3</v>
      </c>
    </row>
    <row r="1331" spans="1:8" x14ac:dyDescent="0.25">
      <c r="A1331">
        <v>31825</v>
      </c>
      <c r="C1331">
        <v>3</v>
      </c>
      <c r="H1331">
        <v>3</v>
      </c>
    </row>
    <row r="1332" spans="1:8" x14ac:dyDescent="0.25">
      <c r="A1332">
        <v>10232</v>
      </c>
      <c r="C1332">
        <v>2</v>
      </c>
      <c r="D1332">
        <v>1</v>
      </c>
      <c r="H1332">
        <v>3</v>
      </c>
    </row>
    <row r="1333" spans="1:8" x14ac:dyDescent="0.25">
      <c r="A1333">
        <v>5564</v>
      </c>
      <c r="F1333">
        <v>3</v>
      </c>
      <c r="H1333">
        <v>3</v>
      </c>
    </row>
    <row r="1334" spans="1:8" x14ac:dyDescent="0.25">
      <c r="A1334">
        <v>83957</v>
      </c>
      <c r="C1334">
        <v>1</v>
      </c>
      <c r="D1334">
        <v>2</v>
      </c>
      <c r="H1334">
        <v>3</v>
      </c>
    </row>
    <row r="1335" spans="1:8" x14ac:dyDescent="0.25">
      <c r="A1335">
        <v>6310</v>
      </c>
      <c r="D1335">
        <v>1</v>
      </c>
      <c r="E1335">
        <v>2</v>
      </c>
      <c r="H1335">
        <v>3</v>
      </c>
    </row>
    <row r="1336" spans="1:8" x14ac:dyDescent="0.25">
      <c r="A1336">
        <v>84787</v>
      </c>
      <c r="C1336">
        <v>1</v>
      </c>
      <c r="D1336">
        <v>2</v>
      </c>
      <c r="H1336">
        <v>3</v>
      </c>
    </row>
    <row r="1337" spans="1:8" x14ac:dyDescent="0.25">
      <c r="A1337">
        <v>10826</v>
      </c>
      <c r="D1337">
        <v>3</v>
      </c>
      <c r="H1337">
        <v>3</v>
      </c>
    </row>
    <row r="1338" spans="1:8" x14ac:dyDescent="0.25">
      <c r="A1338">
        <v>84879</v>
      </c>
      <c r="G1338">
        <v>3</v>
      </c>
      <c r="H1338">
        <v>3</v>
      </c>
    </row>
    <row r="1339" spans="1:8" x14ac:dyDescent="0.25">
      <c r="A1339">
        <v>21223</v>
      </c>
      <c r="C1339">
        <v>3</v>
      </c>
      <c r="H1339">
        <v>3</v>
      </c>
    </row>
    <row r="1340" spans="1:8" x14ac:dyDescent="0.25">
      <c r="A1340">
        <v>84938</v>
      </c>
      <c r="D1340">
        <v>1</v>
      </c>
      <c r="E1340">
        <v>2</v>
      </c>
      <c r="H1340">
        <v>3</v>
      </c>
    </row>
    <row r="1341" spans="1:8" x14ac:dyDescent="0.25">
      <c r="A1341">
        <v>34533</v>
      </c>
      <c r="C1341">
        <v>2</v>
      </c>
      <c r="D1341">
        <v>1</v>
      </c>
      <c r="H1341">
        <v>3</v>
      </c>
    </row>
    <row r="1342" spans="1:8" x14ac:dyDescent="0.25">
      <c r="A1342">
        <v>85259</v>
      </c>
      <c r="D1342">
        <v>2</v>
      </c>
      <c r="E1342">
        <v>1</v>
      </c>
      <c r="H1342">
        <v>3</v>
      </c>
    </row>
    <row r="1343" spans="1:8" x14ac:dyDescent="0.25">
      <c r="A1343">
        <v>48493</v>
      </c>
      <c r="D1343">
        <v>2</v>
      </c>
      <c r="E1343">
        <v>1</v>
      </c>
      <c r="H1343">
        <v>3</v>
      </c>
    </row>
    <row r="1344" spans="1:8" x14ac:dyDescent="0.25">
      <c r="A1344">
        <v>85320</v>
      </c>
      <c r="C1344">
        <v>1</v>
      </c>
      <c r="D1344">
        <v>2</v>
      </c>
      <c r="H1344">
        <v>3</v>
      </c>
    </row>
    <row r="1345" spans="1:8" x14ac:dyDescent="0.25">
      <c r="A1345">
        <v>28429</v>
      </c>
      <c r="G1345">
        <v>3</v>
      </c>
      <c r="H1345">
        <v>3</v>
      </c>
    </row>
    <row r="1346" spans="1:8" x14ac:dyDescent="0.25">
      <c r="A1346">
        <v>85627</v>
      </c>
      <c r="E1346">
        <v>1</v>
      </c>
      <c r="F1346">
        <v>2</v>
      </c>
      <c r="H1346">
        <v>3</v>
      </c>
    </row>
    <row r="1347" spans="1:8" x14ac:dyDescent="0.25">
      <c r="A1347">
        <v>16549</v>
      </c>
      <c r="D1347">
        <v>3</v>
      </c>
      <c r="H1347">
        <v>3</v>
      </c>
    </row>
    <row r="1348" spans="1:8" x14ac:dyDescent="0.25">
      <c r="A1348">
        <v>10445</v>
      </c>
      <c r="D1348">
        <v>1</v>
      </c>
      <c r="E1348">
        <v>2</v>
      </c>
      <c r="H1348">
        <v>3</v>
      </c>
    </row>
    <row r="1349" spans="1:8" x14ac:dyDescent="0.25">
      <c r="A1349">
        <v>40209</v>
      </c>
      <c r="F1349">
        <v>3</v>
      </c>
      <c r="H1349">
        <v>3</v>
      </c>
    </row>
    <row r="1350" spans="1:8" x14ac:dyDescent="0.25">
      <c r="A1350">
        <v>86206</v>
      </c>
      <c r="E1350">
        <v>3</v>
      </c>
      <c r="H1350">
        <v>3</v>
      </c>
    </row>
    <row r="1351" spans="1:8" x14ac:dyDescent="0.25">
      <c r="A1351">
        <v>132064</v>
      </c>
      <c r="F1351">
        <v>1</v>
      </c>
      <c r="G1351">
        <v>2</v>
      </c>
      <c r="H1351">
        <v>3</v>
      </c>
    </row>
    <row r="1352" spans="1:8" x14ac:dyDescent="0.25">
      <c r="A1352">
        <v>112939</v>
      </c>
      <c r="E1352">
        <v>1</v>
      </c>
      <c r="F1352">
        <v>2</v>
      </c>
      <c r="H1352">
        <v>3</v>
      </c>
    </row>
    <row r="1353" spans="1:8" x14ac:dyDescent="0.25">
      <c r="A1353">
        <v>118168</v>
      </c>
      <c r="D1353">
        <v>3</v>
      </c>
      <c r="H1353">
        <v>3</v>
      </c>
    </row>
    <row r="1354" spans="1:8" x14ac:dyDescent="0.25">
      <c r="A1354">
        <v>157928</v>
      </c>
      <c r="C1354">
        <v>3</v>
      </c>
      <c r="H1354">
        <v>3</v>
      </c>
    </row>
    <row r="1355" spans="1:8" x14ac:dyDescent="0.25">
      <c r="A1355">
        <v>140000</v>
      </c>
      <c r="C1355">
        <v>3</v>
      </c>
      <c r="H1355">
        <v>3</v>
      </c>
    </row>
    <row r="1356" spans="1:8" x14ac:dyDescent="0.25">
      <c r="A1356">
        <v>158267</v>
      </c>
      <c r="F1356">
        <v>1</v>
      </c>
      <c r="G1356">
        <v>2</v>
      </c>
      <c r="H1356">
        <v>3</v>
      </c>
    </row>
    <row r="1357" spans="1:8" x14ac:dyDescent="0.25">
      <c r="A1357">
        <v>118482</v>
      </c>
      <c r="F1357">
        <v>3</v>
      </c>
      <c r="H1357">
        <v>3</v>
      </c>
    </row>
    <row r="1358" spans="1:8" x14ac:dyDescent="0.25">
      <c r="A1358">
        <v>129356</v>
      </c>
      <c r="D1358">
        <v>3</v>
      </c>
      <c r="H1358">
        <v>3</v>
      </c>
    </row>
    <row r="1359" spans="1:8" x14ac:dyDescent="0.25">
      <c r="A1359">
        <v>90492</v>
      </c>
      <c r="C1359">
        <v>3</v>
      </c>
      <c r="H1359">
        <v>3</v>
      </c>
    </row>
    <row r="1360" spans="1:8" x14ac:dyDescent="0.25">
      <c r="A1360">
        <v>113058</v>
      </c>
      <c r="C1360">
        <v>1</v>
      </c>
      <c r="D1360">
        <v>2</v>
      </c>
      <c r="H1360">
        <v>3</v>
      </c>
    </row>
    <row r="1361" spans="1:8" x14ac:dyDescent="0.25">
      <c r="A1361">
        <v>141514</v>
      </c>
      <c r="C1361">
        <v>1</v>
      </c>
      <c r="D1361">
        <v>2</v>
      </c>
      <c r="H1361">
        <v>3</v>
      </c>
    </row>
    <row r="1362" spans="1:8" x14ac:dyDescent="0.25">
      <c r="A1362">
        <v>101078</v>
      </c>
      <c r="E1362">
        <v>2</v>
      </c>
      <c r="F1362">
        <v>1</v>
      </c>
      <c r="H1362">
        <v>3</v>
      </c>
    </row>
    <row r="1363" spans="1:8" x14ac:dyDescent="0.25">
      <c r="A1363">
        <v>141936</v>
      </c>
      <c r="E1363">
        <v>1</v>
      </c>
      <c r="F1363">
        <v>2</v>
      </c>
      <c r="H1363">
        <v>3</v>
      </c>
    </row>
    <row r="1364" spans="1:8" x14ac:dyDescent="0.25">
      <c r="A1364">
        <v>159157</v>
      </c>
      <c r="C1364">
        <v>1</v>
      </c>
      <c r="D1364">
        <v>2</v>
      </c>
      <c r="H1364">
        <v>3</v>
      </c>
    </row>
    <row r="1365" spans="1:8" x14ac:dyDescent="0.25">
      <c r="A1365">
        <v>105937</v>
      </c>
      <c r="E1365">
        <v>3</v>
      </c>
      <c r="H1365">
        <v>3</v>
      </c>
    </row>
    <row r="1366" spans="1:8" x14ac:dyDescent="0.25">
      <c r="A1366">
        <v>159297</v>
      </c>
      <c r="F1366">
        <v>1</v>
      </c>
      <c r="G1366">
        <v>2</v>
      </c>
      <c r="H1366">
        <v>3</v>
      </c>
    </row>
    <row r="1367" spans="1:8" x14ac:dyDescent="0.25">
      <c r="A1367">
        <v>142541</v>
      </c>
      <c r="C1367">
        <v>3</v>
      </c>
      <c r="H1367">
        <v>3</v>
      </c>
    </row>
    <row r="1368" spans="1:8" x14ac:dyDescent="0.25">
      <c r="A1368">
        <v>159402</v>
      </c>
      <c r="G1368">
        <v>3</v>
      </c>
      <c r="H1368">
        <v>3</v>
      </c>
    </row>
    <row r="1369" spans="1:8" x14ac:dyDescent="0.25">
      <c r="A1369">
        <v>142618</v>
      </c>
      <c r="D1369">
        <v>1</v>
      </c>
      <c r="E1369">
        <v>2</v>
      </c>
      <c r="H1369">
        <v>3</v>
      </c>
    </row>
    <row r="1370" spans="1:8" x14ac:dyDescent="0.25">
      <c r="A1370">
        <v>129537</v>
      </c>
      <c r="C1370">
        <v>3</v>
      </c>
      <c r="H1370">
        <v>3</v>
      </c>
    </row>
    <row r="1371" spans="1:8" x14ac:dyDescent="0.25">
      <c r="A1371">
        <v>105953</v>
      </c>
      <c r="D1371">
        <v>3</v>
      </c>
      <c r="H1371">
        <v>3</v>
      </c>
    </row>
    <row r="1372" spans="1:8" x14ac:dyDescent="0.25">
      <c r="A1372">
        <v>159890</v>
      </c>
      <c r="B1372">
        <v>1</v>
      </c>
      <c r="C1372">
        <v>2</v>
      </c>
      <c r="H1372">
        <v>3</v>
      </c>
    </row>
    <row r="1373" spans="1:8" x14ac:dyDescent="0.25">
      <c r="A1373">
        <v>120511</v>
      </c>
      <c r="D1373">
        <v>3</v>
      </c>
      <c r="H1373">
        <v>3</v>
      </c>
    </row>
    <row r="1374" spans="1:8" x14ac:dyDescent="0.25">
      <c r="A1374">
        <v>113145</v>
      </c>
      <c r="D1374">
        <v>1</v>
      </c>
      <c r="E1374">
        <v>2</v>
      </c>
      <c r="H1374">
        <v>3</v>
      </c>
    </row>
    <row r="1375" spans="1:8" x14ac:dyDescent="0.25">
      <c r="A1375">
        <v>143421</v>
      </c>
      <c r="D1375">
        <v>3</v>
      </c>
      <c r="H1375">
        <v>3</v>
      </c>
    </row>
    <row r="1376" spans="1:8" x14ac:dyDescent="0.25">
      <c r="A1376">
        <v>160123</v>
      </c>
      <c r="D1376">
        <v>1</v>
      </c>
      <c r="E1376">
        <v>2</v>
      </c>
      <c r="H1376">
        <v>3</v>
      </c>
    </row>
    <row r="1377" spans="1:8" x14ac:dyDescent="0.25">
      <c r="A1377">
        <v>121302</v>
      </c>
      <c r="F1377">
        <v>3</v>
      </c>
      <c r="H1377">
        <v>3</v>
      </c>
    </row>
    <row r="1378" spans="1:8" x14ac:dyDescent="0.25">
      <c r="A1378">
        <v>129844</v>
      </c>
      <c r="G1378">
        <v>3</v>
      </c>
      <c r="H1378">
        <v>3</v>
      </c>
    </row>
    <row r="1379" spans="1:8" x14ac:dyDescent="0.25">
      <c r="A1379">
        <v>144111</v>
      </c>
      <c r="C1379">
        <v>3</v>
      </c>
      <c r="H1379">
        <v>3</v>
      </c>
    </row>
    <row r="1380" spans="1:8" x14ac:dyDescent="0.25">
      <c r="A1380">
        <v>130149</v>
      </c>
      <c r="C1380">
        <v>3</v>
      </c>
      <c r="H1380">
        <v>3</v>
      </c>
    </row>
    <row r="1381" spans="1:8" x14ac:dyDescent="0.25">
      <c r="A1381">
        <v>121511</v>
      </c>
      <c r="C1381">
        <v>3</v>
      </c>
      <c r="H1381">
        <v>3</v>
      </c>
    </row>
    <row r="1382" spans="1:8" x14ac:dyDescent="0.25">
      <c r="A1382">
        <v>160294</v>
      </c>
      <c r="E1382">
        <v>3</v>
      </c>
      <c r="H1382">
        <v>3</v>
      </c>
    </row>
    <row r="1383" spans="1:8" x14ac:dyDescent="0.25">
      <c r="A1383">
        <v>106957</v>
      </c>
      <c r="C1383">
        <v>1</v>
      </c>
      <c r="D1383">
        <v>2</v>
      </c>
      <c r="H1383">
        <v>3</v>
      </c>
    </row>
    <row r="1384" spans="1:8" x14ac:dyDescent="0.25">
      <c r="A1384">
        <v>97000</v>
      </c>
      <c r="E1384">
        <v>1</v>
      </c>
      <c r="F1384">
        <v>1</v>
      </c>
      <c r="G1384">
        <v>1</v>
      </c>
      <c r="H1384">
        <v>3</v>
      </c>
    </row>
    <row r="1385" spans="1:8" x14ac:dyDescent="0.25">
      <c r="A1385">
        <v>94604</v>
      </c>
      <c r="D1385">
        <v>3</v>
      </c>
      <c r="H1385">
        <v>3</v>
      </c>
    </row>
    <row r="1386" spans="1:8" x14ac:dyDescent="0.25">
      <c r="A1386">
        <v>160903</v>
      </c>
      <c r="G1386">
        <v>3</v>
      </c>
      <c r="H1386">
        <v>3</v>
      </c>
    </row>
    <row r="1387" spans="1:8" x14ac:dyDescent="0.25">
      <c r="A1387">
        <v>144591</v>
      </c>
      <c r="C1387">
        <v>3</v>
      </c>
      <c r="H1387">
        <v>3</v>
      </c>
    </row>
    <row r="1388" spans="1:8" x14ac:dyDescent="0.25">
      <c r="A1388">
        <v>161354</v>
      </c>
      <c r="G1388">
        <v>3</v>
      </c>
      <c r="H1388">
        <v>3</v>
      </c>
    </row>
    <row r="1389" spans="1:8" x14ac:dyDescent="0.25">
      <c r="A1389">
        <v>144861</v>
      </c>
      <c r="E1389">
        <v>3</v>
      </c>
      <c r="H1389">
        <v>3</v>
      </c>
    </row>
    <row r="1390" spans="1:8" x14ac:dyDescent="0.25">
      <c r="A1390">
        <v>130418</v>
      </c>
      <c r="C1390">
        <v>3</v>
      </c>
      <c r="H1390">
        <v>3</v>
      </c>
    </row>
    <row r="1391" spans="1:8" x14ac:dyDescent="0.25">
      <c r="A1391">
        <v>145038</v>
      </c>
      <c r="F1391">
        <v>1</v>
      </c>
      <c r="G1391">
        <v>2</v>
      </c>
      <c r="H1391">
        <v>3</v>
      </c>
    </row>
    <row r="1392" spans="1:8" x14ac:dyDescent="0.25">
      <c r="A1392">
        <v>113551</v>
      </c>
      <c r="D1392">
        <v>3</v>
      </c>
      <c r="H1392">
        <v>3</v>
      </c>
    </row>
    <row r="1393" spans="1:8" x14ac:dyDescent="0.25">
      <c r="A1393">
        <v>145198</v>
      </c>
      <c r="B1393">
        <v>1</v>
      </c>
      <c r="C1393">
        <v>2</v>
      </c>
      <c r="H1393">
        <v>3</v>
      </c>
    </row>
    <row r="1394" spans="1:8" x14ac:dyDescent="0.25">
      <c r="A1394">
        <v>97220</v>
      </c>
      <c r="F1394">
        <v>3</v>
      </c>
      <c r="H1394">
        <v>3</v>
      </c>
    </row>
    <row r="1395" spans="1:8" x14ac:dyDescent="0.25">
      <c r="A1395">
        <v>145332</v>
      </c>
      <c r="F1395">
        <v>3</v>
      </c>
      <c r="H1395">
        <v>3</v>
      </c>
    </row>
    <row r="1396" spans="1:8" x14ac:dyDescent="0.25">
      <c r="A1396">
        <v>162882</v>
      </c>
      <c r="E1396">
        <v>3</v>
      </c>
      <c r="H1396">
        <v>3</v>
      </c>
    </row>
    <row r="1397" spans="1:8" x14ac:dyDescent="0.25">
      <c r="A1397">
        <v>95319</v>
      </c>
      <c r="F1397">
        <v>3</v>
      </c>
      <c r="H1397">
        <v>3</v>
      </c>
    </row>
    <row r="1398" spans="1:8" x14ac:dyDescent="0.25">
      <c r="A1398">
        <v>131319</v>
      </c>
      <c r="F1398">
        <v>3</v>
      </c>
      <c r="H1398">
        <v>3</v>
      </c>
    </row>
    <row r="1399" spans="1:8" x14ac:dyDescent="0.25">
      <c r="A1399">
        <v>107964</v>
      </c>
      <c r="E1399">
        <v>1</v>
      </c>
      <c r="F1399">
        <v>2</v>
      </c>
      <c r="H1399">
        <v>3</v>
      </c>
    </row>
    <row r="1400" spans="1:8" x14ac:dyDescent="0.25">
      <c r="A1400">
        <v>163143</v>
      </c>
      <c r="D1400">
        <v>3</v>
      </c>
      <c r="H1400">
        <v>3</v>
      </c>
    </row>
    <row r="1401" spans="1:8" x14ac:dyDescent="0.25">
      <c r="A1401">
        <v>146821</v>
      </c>
      <c r="E1401">
        <v>3</v>
      </c>
      <c r="H1401">
        <v>3</v>
      </c>
    </row>
    <row r="1402" spans="1:8" x14ac:dyDescent="0.25">
      <c r="A1402">
        <v>131944</v>
      </c>
      <c r="F1402">
        <v>1</v>
      </c>
      <c r="G1402">
        <v>2</v>
      </c>
      <c r="H1402">
        <v>3</v>
      </c>
    </row>
    <row r="1403" spans="1:8" x14ac:dyDescent="0.25">
      <c r="A1403">
        <v>99544</v>
      </c>
      <c r="C1403">
        <v>3</v>
      </c>
      <c r="H1403">
        <v>3</v>
      </c>
    </row>
    <row r="1404" spans="1:8" x14ac:dyDescent="0.25">
      <c r="A1404">
        <v>132047</v>
      </c>
      <c r="D1404">
        <v>1</v>
      </c>
      <c r="E1404">
        <v>2</v>
      </c>
      <c r="H1404">
        <v>3</v>
      </c>
    </row>
    <row r="1405" spans="1:8" x14ac:dyDescent="0.25">
      <c r="A1405">
        <v>148674</v>
      </c>
      <c r="D1405">
        <v>1</v>
      </c>
      <c r="E1405">
        <v>2</v>
      </c>
      <c r="H1405">
        <v>3</v>
      </c>
    </row>
    <row r="1406" spans="1:8" x14ac:dyDescent="0.25">
      <c r="A1406">
        <v>175170</v>
      </c>
      <c r="E1406">
        <v>1</v>
      </c>
      <c r="F1406">
        <v>2</v>
      </c>
      <c r="H1406">
        <v>3</v>
      </c>
    </row>
    <row r="1407" spans="1:8" x14ac:dyDescent="0.25">
      <c r="A1407">
        <v>99903</v>
      </c>
      <c r="F1407">
        <v>2</v>
      </c>
      <c r="G1407">
        <v>1</v>
      </c>
      <c r="H1407">
        <v>3</v>
      </c>
    </row>
    <row r="1408" spans="1:8" x14ac:dyDescent="0.25">
      <c r="A1408">
        <v>91900</v>
      </c>
      <c r="C1408">
        <v>3</v>
      </c>
      <c r="H1408">
        <v>3</v>
      </c>
    </row>
    <row r="1409" spans="1:8" x14ac:dyDescent="0.25">
      <c r="A1409">
        <v>149121</v>
      </c>
      <c r="C1409">
        <v>1</v>
      </c>
      <c r="D1409">
        <v>2</v>
      </c>
      <c r="H1409">
        <v>3</v>
      </c>
    </row>
    <row r="1410" spans="1:8" x14ac:dyDescent="0.25">
      <c r="A1410">
        <v>132434</v>
      </c>
      <c r="C1410">
        <v>3</v>
      </c>
      <c r="H1410">
        <v>3</v>
      </c>
    </row>
    <row r="1411" spans="1:8" x14ac:dyDescent="0.25">
      <c r="A1411">
        <v>99905</v>
      </c>
      <c r="C1411">
        <v>1</v>
      </c>
      <c r="D1411">
        <v>2</v>
      </c>
      <c r="H1411">
        <v>3</v>
      </c>
    </row>
    <row r="1412" spans="1:8" x14ac:dyDescent="0.25">
      <c r="A1412">
        <v>97351</v>
      </c>
      <c r="C1412">
        <v>2</v>
      </c>
      <c r="D1412">
        <v>1</v>
      </c>
      <c r="H1412">
        <v>3</v>
      </c>
    </row>
    <row r="1413" spans="1:8" x14ac:dyDescent="0.25">
      <c r="A1413">
        <v>89129</v>
      </c>
      <c r="E1413">
        <v>1</v>
      </c>
      <c r="F1413">
        <v>2</v>
      </c>
      <c r="H1413">
        <v>3</v>
      </c>
    </row>
    <row r="1414" spans="1:8" x14ac:dyDescent="0.25">
      <c r="A1414">
        <v>163788</v>
      </c>
      <c r="C1414">
        <v>3</v>
      </c>
      <c r="H1414">
        <v>3</v>
      </c>
    </row>
    <row r="1415" spans="1:8" x14ac:dyDescent="0.25">
      <c r="A1415">
        <v>88174</v>
      </c>
      <c r="D1415">
        <v>3</v>
      </c>
      <c r="H1415">
        <v>3</v>
      </c>
    </row>
    <row r="1416" spans="1:8" x14ac:dyDescent="0.25">
      <c r="A1416">
        <v>92175</v>
      </c>
      <c r="D1416">
        <v>1</v>
      </c>
      <c r="E1416">
        <v>1</v>
      </c>
      <c r="F1416">
        <v>1</v>
      </c>
      <c r="H1416">
        <v>3</v>
      </c>
    </row>
    <row r="1417" spans="1:8" x14ac:dyDescent="0.25">
      <c r="A1417">
        <v>109616</v>
      </c>
      <c r="C1417">
        <v>3</v>
      </c>
      <c r="H1417">
        <v>3</v>
      </c>
    </row>
    <row r="1418" spans="1:8" x14ac:dyDescent="0.25">
      <c r="A1418">
        <v>164694</v>
      </c>
      <c r="D1418">
        <v>3</v>
      </c>
      <c r="H1418">
        <v>3</v>
      </c>
    </row>
    <row r="1419" spans="1:8" x14ac:dyDescent="0.25">
      <c r="A1419">
        <v>126410</v>
      </c>
      <c r="D1419">
        <v>1</v>
      </c>
      <c r="E1419">
        <v>2</v>
      </c>
      <c r="H1419">
        <v>3</v>
      </c>
    </row>
    <row r="1420" spans="1:8" x14ac:dyDescent="0.25">
      <c r="A1420">
        <v>114147</v>
      </c>
      <c r="D1420">
        <v>1</v>
      </c>
      <c r="E1420">
        <v>2</v>
      </c>
      <c r="H1420">
        <v>3</v>
      </c>
    </row>
    <row r="1421" spans="1:8" x14ac:dyDescent="0.25">
      <c r="A1421">
        <v>126496</v>
      </c>
      <c r="D1421">
        <v>1</v>
      </c>
      <c r="E1421">
        <v>1</v>
      </c>
      <c r="F1421">
        <v>1</v>
      </c>
      <c r="H1421">
        <v>3</v>
      </c>
    </row>
    <row r="1422" spans="1:8" x14ac:dyDescent="0.25">
      <c r="A1422">
        <v>165067</v>
      </c>
      <c r="C1422">
        <v>1</v>
      </c>
      <c r="D1422">
        <v>2</v>
      </c>
      <c r="H1422">
        <v>3</v>
      </c>
    </row>
    <row r="1423" spans="1:8" x14ac:dyDescent="0.25">
      <c r="A1423">
        <v>91655</v>
      </c>
      <c r="C1423">
        <v>2</v>
      </c>
      <c r="D1423">
        <v>1</v>
      </c>
      <c r="H1423">
        <v>3</v>
      </c>
    </row>
    <row r="1424" spans="1:8" x14ac:dyDescent="0.25">
      <c r="A1424">
        <v>103183</v>
      </c>
      <c r="F1424">
        <v>3</v>
      </c>
      <c r="H1424">
        <v>3</v>
      </c>
    </row>
    <row r="1425" spans="1:8" x14ac:dyDescent="0.25">
      <c r="A1425">
        <v>126628</v>
      </c>
      <c r="F1425">
        <v>3</v>
      </c>
      <c r="H1425">
        <v>3</v>
      </c>
    </row>
    <row r="1426" spans="1:8" x14ac:dyDescent="0.25">
      <c r="A1426">
        <v>103291</v>
      </c>
      <c r="F1426">
        <v>1</v>
      </c>
      <c r="G1426">
        <v>2</v>
      </c>
      <c r="H1426">
        <v>3</v>
      </c>
    </row>
    <row r="1427" spans="1:8" x14ac:dyDescent="0.25">
      <c r="A1427">
        <v>152453</v>
      </c>
      <c r="E1427">
        <v>3</v>
      </c>
      <c r="H1427">
        <v>3</v>
      </c>
    </row>
    <row r="1428" spans="1:8" x14ac:dyDescent="0.25">
      <c r="A1428">
        <v>165592</v>
      </c>
      <c r="C1428">
        <v>3</v>
      </c>
      <c r="H1428">
        <v>3</v>
      </c>
    </row>
    <row r="1429" spans="1:8" x14ac:dyDescent="0.25">
      <c r="A1429">
        <v>96168</v>
      </c>
      <c r="D1429">
        <v>1</v>
      </c>
      <c r="E1429">
        <v>2</v>
      </c>
      <c r="H1429">
        <v>3</v>
      </c>
    </row>
    <row r="1430" spans="1:8" x14ac:dyDescent="0.25">
      <c r="A1430">
        <v>165723</v>
      </c>
      <c r="E1430">
        <v>1</v>
      </c>
      <c r="F1430">
        <v>2</v>
      </c>
      <c r="H1430">
        <v>3</v>
      </c>
    </row>
    <row r="1431" spans="1:8" x14ac:dyDescent="0.25">
      <c r="A1431">
        <v>153104</v>
      </c>
      <c r="F1431">
        <v>3</v>
      </c>
      <c r="H1431">
        <v>3</v>
      </c>
    </row>
    <row r="1432" spans="1:8" x14ac:dyDescent="0.25">
      <c r="A1432">
        <v>103829</v>
      </c>
      <c r="G1432">
        <v>3</v>
      </c>
      <c r="H1432">
        <v>3</v>
      </c>
    </row>
    <row r="1433" spans="1:8" x14ac:dyDescent="0.25">
      <c r="A1433">
        <v>100830</v>
      </c>
      <c r="C1433">
        <v>3</v>
      </c>
      <c r="H1433">
        <v>3</v>
      </c>
    </row>
    <row r="1434" spans="1:8" x14ac:dyDescent="0.25">
      <c r="A1434">
        <v>133655</v>
      </c>
      <c r="D1434">
        <v>2</v>
      </c>
      <c r="E1434">
        <v>1</v>
      </c>
      <c r="H1434">
        <v>3</v>
      </c>
    </row>
    <row r="1435" spans="1:8" x14ac:dyDescent="0.25">
      <c r="A1435">
        <v>110741</v>
      </c>
      <c r="E1435">
        <v>3</v>
      </c>
      <c r="H1435">
        <v>3</v>
      </c>
    </row>
    <row r="1436" spans="1:8" x14ac:dyDescent="0.25">
      <c r="A1436">
        <v>166282</v>
      </c>
      <c r="C1436">
        <v>2</v>
      </c>
      <c r="D1436">
        <v>1</v>
      </c>
      <c r="H1436">
        <v>3</v>
      </c>
    </row>
    <row r="1437" spans="1:8" x14ac:dyDescent="0.25">
      <c r="A1437">
        <v>127566</v>
      </c>
      <c r="D1437">
        <v>3</v>
      </c>
      <c r="H1437">
        <v>3</v>
      </c>
    </row>
    <row r="1438" spans="1:8" x14ac:dyDescent="0.25">
      <c r="A1438">
        <v>166319</v>
      </c>
      <c r="C1438">
        <v>2</v>
      </c>
      <c r="D1438">
        <v>1</v>
      </c>
      <c r="H1438">
        <v>3</v>
      </c>
    </row>
    <row r="1439" spans="1:8" x14ac:dyDescent="0.25">
      <c r="A1439">
        <v>155920</v>
      </c>
      <c r="F1439">
        <v>3</v>
      </c>
      <c r="H1439">
        <v>3</v>
      </c>
    </row>
    <row r="1440" spans="1:8" x14ac:dyDescent="0.25">
      <c r="A1440">
        <v>133756</v>
      </c>
      <c r="C1440">
        <v>1</v>
      </c>
      <c r="D1440">
        <v>2</v>
      </c>
      <c r="H1440">
        <v>3</v>
      </c>
    </row>
    <row r="1441" spans="1:8" x14ac:dyDescent="0.25">
      <c r="A1441">
        <v>111178</v>
      </c>
      <c r="D1441">
        <v>3</v>
      </c>
      <c r="H1441">
        <v>3</v>
      </c>
    </row>
    <row r="1442" spans="1:8" x14ac:dyDescent="0.25">
      <c r="A1442">
        <v>166527</v>
      </c>
      <c r="E1442">
        <v>3</v>
      </c>
      <c r="H1442">
        <v>3</v>
      </c>
    </row>
    <row r="1443" spans="1:8" x14ac:dyDescent="0.25">
      <c r="A1443">
        <v>100959</v>
      </c>
      <c r="G1443">
        <v>3</v>
      </c>
      <c r="H1443">
        <v>3</v>
      </c>
    </row>
    <row r="1444" spans="1:8" x14ac:dyDescent="0.25">
      <c r="A1444">
        <v>166588</v>
      </c>
      <c r="D1444">
        <v>1</v>
      </c>
      <c r="E1444">
        <v>2</v>
      </c>
      <c r="H1444">
        <v>3</v>
      </c>
    </row>
    <row r="1445" spans="1:8" x14ac:dyDescent="0.25">
      <c r="A1445">
        <v>128422</v>
      </c>
      <c r="E1445">
        <v>3</v>
      </c>
      <c r="H1445">
        <v>3</v>
      </c>
    </row>
    <row r="1446" spans="1:8" x14ac:dyDescent="0.25">
      <c r="A1446">
        <v>166822</v>
      </c>
      <c r="G1446">
        <v>3</v>
      </c>
      <c r="H1446">
        <v>3</v>
      </c>
    </row>
    <row r="1447" spans="1:8" x14ac:dyDescent="0.25">
      <c r="A1447">
        <v>156932</v>
      </c>
      <c r="D1447">
        <v>2</v>
      </c>
      <c r="E1447">
        <v>1</v>
      </c>
      <c r="H1447">
        <v>3</v>
      </c>
    </row>
    <row r="1448" spans="1:8" x14ac:dyDescent="0.25">
      <c r="A1448">
        <v>166979</v>
      </c>
      <c r="D1448">
        <v>3</v>
      </c>
      <c r="H1448">
        <v>3</v>
      </c>
    </row>
    <row r="1449" spans="1:8" x14ac:dyDescent="0.25">
      <c r="A1449">
        <v>157030</v>
      </c>
      <c r="C1449">
        <v>3</v>
      </c>
      <c r="H1449">
        <v>3</v>
      </c>
    </row>
    <row r="1450" spans="1:8" x14ac:dyDescent="0.25">
      <c r="A1450">
        <v>167101</v>
      </c>
      <c r="C1450">
        <v>1</v>
      </c>
      <c r="D1450">
        <v>2</v>
      </c>
      <c r="H1450">
        <v>3</v>
      </c>
    </row>
    <row r="1451" spans="1:8" x14ac:dyDescent="0.25">
      <c r="A1451">
        <v>128861</v>
      </c>
      <c r="D1451">
        <v>2</v>
      </c>
      <c r="E1451">
        <v>1</v>
      </c>
      <c r="H1451">
        <v>3</v>
      </c>
    </row>
    <row r="1452" spans="1:8" x14ac:dyDescent="0.25">
      <c r="A1452">
        <v>134083</v>
      </c>
      <c r="G1452">
        <v>3</v>
      </c>
      <c r="H1452">
        <v>3</v>
      </c>
    </row>
    <row r="1453" spans="1:8" x14ac:dyDescent="0.25">
      <c r="A1453">
        <v>118316</v>
      </c>
      <c r="D1453">
        <v>1</v>
      </c>
      <c r="E1453">
        <v>2</v>
      </c>
      <c r="H1453">
        <v>3</v>
      </c>
    </row>
    <row r="1454" spans="1:8" x14ac:dyDescent="0.25">
      <c r="A1454">
        <v>92285</v>
      </c>
      <c r="C1454">
        <v>2</v>
      </c>
      <c r="D1454">
        <v>1</v>
      </c>
      <c r="H1454">
        <v>3</v>
      </c>
    </row>
    <row r="1455" spans="1:8" x14ac:dyDescent="0.25">
      <c r="A1455">
        <v>105359</v>
      </c>
      <c r="C1455">
        <v>1</v>
      </c>
      <c r="D1455">
        <v>2</v>
      </c>
      <c r="H1455">
        <v>3</v>
      </c>
    </row>
    <row r="1456" spans="1:8" x14ac:dyDescent="0.25">
      <c r="A1456">
        <v>167621</v>
      </c>
      <c r="F1456">
        <v>3</v>
      </c>
      <c r="H1456">
        <v>3</v>
      </c>
    </row>
    <row r="1457" spans="1:8" x14ac:dyDescent="0.25">
      <c r="A1457">
        <v>141661</v>
      </c>
      <c r="F1457">
        <v>1</v>
      </c>
      <c r="G1457">
        <v>2</v>
      </c>
      <c r="H1457">
        <v>3</v>
      </c>
    </row>
    <row r="1458" spans="1:8" x14ac:dyDescent="0.25">
      <c r="A1458">
        <v>167806</v>
      </c>
      <c r="C1458">
        <v>1</v>
      </c>
      <c r="D1458">
        <v>2</v>
      </c>
      <c r="H1458">
        <v>3</v>
      </c>
    </row>
    <row r="1459" spans="1:8" x14ac:dyDescent="0.25">
      <c r="A1459">
        <v>120440</v>
      </c>
      <c r="F1459">
        <v>3</v>
      </c>
      <c r="H1459">
        <v>3</v>
      </c>
    </row>
    <row r="1460" spans="1:8" x14ac:dyDescent="0.25">
      <c r="A1460">
        <v>167910</v>
      </c>
      <c r="C1460">
        <v>3</v>
      </c>
      <c r="H1460">
        <v>3</v>
      </c>
    </row>
    <row r="1461" spans="1:8" x14ac:dyDescent="0.25">
      <c r="A1461">
        <v>142674</v>
      </c>
      <c r="D1461">
        <v>1</v>
      </c>
      <c r="E1461">
        <v>2</v>
      </c>
      <c r="H1461">
        <v>3</v>
      </c>
    </row>
    <row r="1462" spans="1:8" x14ac:dyDescent="0.25">
      <c r="A1462">
        <v>134584</v>
      </c>
      <c r="C1462">
        <v>2</v>
      </c>
      <c r="D1462">
        <v>1</v>
      </c>
      <c r="H1462">
        <v>3</v>
      </c>
    </row>
    <row r="1463" spans="1:8" x14ac:dyDescent="0.25">
      <c r="A1463">
        <v>93756</v>
      </c>
      <c r="F1463">
        <v>3</v>
      </c>
      <c r="H1463">
        <v>3</v>
      </c>
    </row>
    <row r="1464" spans="1:8" x14ac:dyDescent="0.25">
      <c r="A1464">
        <v>168095</v>
      </c>
      <c r="D1464">
        <v>3</v>
      </c>
      <c r="H1464">
        <v>3</v>
      </c>
    </row>
    <row r="1465" spans="1:8" x14ac:dyDescent="0.25">
      <c r="A1465">
        <v>143523</v>
      </c>
      <c r="D1465">
        <v>1</v>
      </c>
      <c r="E1465">
        <v>1</v>
      </c>
      <c r="G1465">
        <v>1</v>
      </c>
      <c r="H1465">
        <v>3</v>
      </c>
    </row>
    <row r="1466" spans="1:8" x14ac:dyDescent="0.25">
      <c r="A1466">
        <v>103965</v>
      </c>
      <c r="E1466">
        <v>3</v>
      </c>
      <c r="H1466">
        <v>3</v>
      </c>
    </row>
    <row r="1467" spans="1:8" x14ac:dyDescent="0.25">
      <c r="A1467">
        <v>144184</v>
      </c>
      <c r="D1467">
        <v>1</v>
      </c>
      <c r="E1467">
        <v>2</v>
      </c>
      <c r="H1467">
        <v>3</v>
      </c>
    </row>
    <row r="1468" spans="1:8" x14ac:dyDescent="0.25">
      <c r="A1468">
        <v>115378</v>
      </c>
      <c r="C1468">
        <v>3</v>
      </c>
      <c r="H1468">
        <v>3</v>
      </c>
    </row>
    <row r="1469" spans="1:8" x14ac:dyDescent="0.25">
      <c r="A1469">
        <v>98610</v>
      </c>
      <c r="D1469">
        <v>2</v>
      </c>
      <c r="E1469">
        <v>1</v>
      </c>
      <c r="H1469">
        <v>3</v>
      </c>
    </row>
    <row r="1470" spans="1:8" x14ac:dyDescent="0.25">
      <c r="A1470">
        <v>115556</v>
      </c>
      <c r="C1470">
        <v>3</v>
      </c>
      <c r="H1470">
        <v>3</v>
      </c>
    </row>
    <row r="1471" spans="1:8" x14ac:dyDescent="0.25">
      <c r="A1471">
        <v>88013</v>
      </c>
      <c r="D1471">
        <v>3</v>
      </c>
      <c r="H1471">
        <v>3</v>
      </c>
    </row>
    <row r="1472" spans="1:8" x14ac:dyDescent="0.25">
      <c r="A1472">
        <v>168278</v>
      </c>
      <c r="E1472">
        <v>1</v>
      </c>
      <c r="F1472">
        <v>2</v>
      </c>
      <c r="H1472">
        <v>3</v>
      </c>
    </row>
    <row r="1473" spans="1:8" x14ac:dyDescent="0.25">
      <c r="A1473">
        <v>145296</v>
      </c>
      <c r="C1473">
        <v>3</v>
      </c>
      <c r="H1473">
        <v>3</v>
      </c>
    </row>
    <row r="1474" spans="1:8" x14ac:dyDescent="0.25">
      <c r="A1474">
        <v>168733</v>
      </c>
      <c r="G1474">
        <v>3</v>
      </c>
      <c r="H1474">
        <v>3</v>
      </c>
    </row>
    <row r="1475" spans="1:8" x14ac:dyDescent="0.25">
      <c r="A1475">
        <v>95493</v>
      </c>
      <c r="F1475">
        <v>2</v>
      </c>
      <c r="G1475">
        <v>1</v>
      </c>
      <c r="H1475">
        <v>3</v>
      </c>
    </row>
    <row r="1476" spans="1:8" x14ac:dyDescent="0.25">
      <c r="A1476">
        <v>169473</v>
      </c>
      <c r="B1476">
        <v>1</v>
      </c>
      <c r="C1476">
        <v>2</v>
      </c>
      <c r="H1476">
        <v>3</v>
      </c>
    </row>
    <row r="1477" spans="1:8" x14ac:dyDescent="0.25">
      <c r="A1477">
        <v>147872</v>
      </c>
      <c r="D1477">
        <v>1</v>
      </c>
      <c r="E1477">
        <v>1</v>
      </c>
      <c r="F1477">
        <v>1</v>
      </c>
      <c r="H1477">
        <v>3</v>
      </c>
    </row>
    <row r="1478" spans="1:8" x14ac:dyDescent="0.25">
      <c r="A1478">
        <v>169529</v>
      </c>
      <c r="D1478">
        <v>1</v>
      </c>
      <c r="E1478">
        <v>2</v>
      </c>
      <c r="H1478">
        <v>3</v>
      </c>
    </row>
    <row r="1479" spans="1:8" x14ac:dyDescent="0.25">
      <c r="A1479">
        <v>95562</v>
      </c>
      <c r="B1479">
        <v>1</v>
      </c>
      <c r="C1479">
        <v>2</v>
      </c>
      <c r="H1479">
        <v>3</v>
      </c>
    </row>
    <row r="1480" spans="1:8" x14ac:dyDescent="0.25">
      <c r="A1480">
        <v>169758</v>
      </c>
      <c r="D1480">
        <v>3</v>
      </c>
      <c r="H1480">
        <v>3</v>
      </c>
    </row>
    <row r="1481" spans="1:8" x14ac:dyDescent="0.25">
      <c r="A1481">
        <v>108679</v>
      </c>
      <c r="C1481">
        <v>1</v>
      </c>
      <c r="D1481">
        <v>2</v>
      </c>
      <c r="H1481">
        <v>3</v>
      </c>
    </row>
    <row r="1482" spans="1:8" x14ac:dyDescent="0.25">
      <c r="A1482">
        <v>115702</v>
      </c>
      <c r="C1482">
        <v>1</v>
      </c>
      <c r="D1482">
        <v>2</v>
      </c>
      <c r="H1482">
        <v>3</v>
      </c>
    </row>
    <row r="1483" spans="1:8" x14ac:dyDescent="0.25">
      <c r="A1483">
        <v>100147</v>
      </c>
      <c r="G1483">
        <v>3</v>
      </c>
      <c r="H1483">
        <v>3</v>
      </c>
    </row>
    <row r="1484" spans="1:8" x14ac:dyDescent="0.25">
      <c r="A1484">
        <v>136404</v>
      </c>
      <c r="C1484">
        <v>1</v>
      </c>
      <c r="D1484">
        <v>2</v>
      </c>
      <c r="H1484">
        <v>3</v>
      </c>
    </row>
    <row r="1485" spans="1:8" x14ac:dyDescent="0.25">
      <c r="A1485">
        <v>100285</v>
      </c>
      <c r="D1485">
        <v>2</v>
      </c>
      <c r="E1485">
        <v>1</v>
      </c>
      <c r="H1485">
        <v>3</v>
      </c>
    </row>
    <row r="1486" spans="1:8" x14ac:dyDescent="0.25">
      <c r="A1486">
        <v>92545</v>
      </c>
      <c r="E1486">
        <v>1</v>
      </c>
      <c r="F1486">
        <v>2</v>
      </c>
      <c r="H1486">
        <v>3</v>
      </c>
    </row>
    <row r="1487" spans="1:8" x14ac:dyDescent="0.25">
      <c r="A1487">
        <v>150885</v>
      </c>
      <c r="F1487">
        <v>3</v>
      </c>
      <c r="H1487">
        <v>3</v>
      </c>
    </row>
    <row r="1488" spans="1:8" x14ac:dyDescent="0.25">
      <c r="A1488">
        <v>136761</v>
      </c>
      <c r="C1488">
        <v>3</v>
      </c>
      <c r="H1488">
        <v>3</v>
      </c>
    </row>
    <row r="1489" spans="1:8" x14ac:dyDescent="0.25">
      <c r="A1489">
        <v>152440</v>
      </c>
      <c r="D1489">
        <v>3</v>
      </c>
      <c r="H1489">
        <v>3</v>
      </c>
    </row>
    <row r="1490" spans="1:8" x14ac:dyDescent="0.25">
      <c r="A1490">
        <v>136873</v>
      </c>
      <c r="G1490">
        <v>3</v>
      </c>
      <c r="H1490">
        <v>3</v>
      </c>
    </row>
    <row r="1491" spans="1:8" x14ac:dyDescent="0.25">
      <c r="A1491">
        <v>91766</v>
      </c>
      <c r="D1491">
        <v>3</v>
      </c>
      <c r="H1491">
        <v>3</v>
      </c>
    </row>
    <row r="1492" spans="1:8" x14ac:dyDescent="0.25">
      <c r="A1492">
        <v>170243</v>
      </c>
      <c r="C1492">
        <v>3</v>
      </c>
      <c r="H1492">
        <v>3</v>
      </c>
    </row>
    <row r="1493" spans="1:8" x14ac:dyDescent="0.25">
      <c r="A1493">
        <v>110352</v>
      </c>
      <c r="F1493">
        <v>3</v>
      </c>
      <c r="H1493">
        <v>3</v>
      </c>
    </row>
    <row r="1494" spans="1:8" x14ac:dyDescent="0.25">
      <c r="A1494">
        <v>170364</v>
      </c>
      <c r="D1494">
        <v>2</v>
      </c>
      <c r="E1494">
        <v>1</v>
      </c>
      <c r="H1494">
        <v>3</v>
      </c>
    </row>
    <row r="1495" spans="1:8" x14ac:dyDescent="0.25">
      <c r="A1495">
        <v>110844</v>
      </c>
      <c r="C1495">
        <v>1</v>
      </c>
      <c r="D1495">
        <v>2</v>
      </c>
      <c r="H1495">
        <v>3</v>
      </c>
    </row>
    <row r="1496" spans="1:8" x14ac:dyDescent="0.25">
      <c r="A1496">
        <v>87418</v>
      </c>
      <c r="C1496">
        <v>1</v>
      </c>
      <c r="D1496">
        <v>2</v>
      </c>
      <c r="H1496">
        <v>3</v>
      </c>
    </row>
    <row r="1497" spans="1:8" x14ac:dyDescent="0.25">
      <c r="A1497">
        <v>127978</v>
      </c>
      <c r="C1497">
        <v>1</v>
      </c>
      <c r="D1497">
        <v>2</v>
      </c>
      <c r="H1497">
        <v>3</v>
      </c>
    </row>
    <row r="1498" spans="1:8" x14ac:dyDescent="0.25">
      <c r="A1498">
        <v>170597</v>
      </c>
      <c r="F1498">
        <v>2</v>
      </c>
      <c r="G1498">
        <v>1</v>
      </c>
      <c r="H1498">
        <v>3</v>
      </c>
    </row>
    <row r="1499" spans="1:8" x14ac:dyDescent="0.25">
      <c r="A1499">
        <v>128512</v>
      </c>
      <c r="G1499">
        <v>3</v>
      </c>
      <c r="H1499">
        <v>3</v>
      </c>
    </row>
    <row r="1500" spans="1:8" x14ac:dyDescent="0.25">
      <c r="A1500">
        <v>170645</v>
      </c>
      <c r="C1500">
        <v>3</v>
      </c>
      <c r="H1500">
        <v>3</v>
      </c>
    </row>
    <row r="1501" spans="1:8" x14ac:dyDescent="0.25">
      <c r="A1501">
        <v>112223</v>
      </c>
      <c r="F1501">
        <v>3</v>
      </c>
      <c r="H1501">
        <v>3</v>
      </c>
    </row>
    <row r="1502" spans="1:8" x14ac:dyDescent="0.25">
      <c r="A1502">
        <v>116285</v>
      </c>
      <c r="D1502">
        <v>3</v>
      </c>
      <c r="H1502">
        <v>3</v>
      </c>
    </row>
    <row r="1503" spans="1:8" x14ac:dyDescent="0.25">
      <c r="A1503">
        <v>93633</v>
      </c>
      <c r="F1503">
        <v>1</v>
      </c>
      <c r="G1503">
        <v>2</v>
      </c>
      <c r="H1503">
        <v>3</v>
      </c>
    </row>
    <row r="1504" spans="1:8" x14ac:dyDescent="0.25">
      <c r="A1504">
        <v>97636</v>
      </c>
      <c r="F1504">
        <v>3</v>
      </c>
      <c r="H1504">
        <v>3</v>
      </c>
    </row>
    <row r="1505" spans="1:8" x14ac:dyDescent="0.25">
      <c r="A1505">
        <v>105749</v>
      </c>
      <c r="C1505">
        <v>3</v>
      </c>
      <c r="H1505">
        <v>3</v>
      </c>
    </row>
    <row r="1506" spans="1:8" x14ac:dyDescent="0.25">
      <c r="A1506">
        <v>138401</v>
      </c>
      <c r="D1506">
        <v>3</v>
      </c>
      <c r="H1506">
        <v>3</v>
      </c>
    </row>
    <row r="1507" spans="1:8" x14ac:dyDescent="0.25">
      <c r="A1507">
        <v>142829</v>
      </c>
      <c r="D1507">
        <v>1</v>
      </c>
      <c r="E1507">
        <v>2</v>
      </c>
      <c r="H1507">
        <v>3</v>
      </c>
    </row>
    <row r="1508" spans="1:8" x14ac:dyDescent="0.25">
      <c r="A1508">
        <v>104879</v>
      </c>
      <c r="E1508">
        <v>1</v>
      </c>
      <c r="F1508">
        <v>2</v>
      </c>
      <c r="H1508">
        <v>3</v>
      </c>
    </row>
    <row r="1509" spans="1:8" x14ac:dyDescent="0.25">
      <c r="A1509">
        <v>98530</v>
      </c>
      <c r="E1509">
        <v>3</v>
      </c>
      <c r="H1509">
        <v>3</v>
      </c>
    </row>
    <row r="1510" spans="1:8" x14ac:dyDescent="0.25">
      <c r="A1510">
        <v>171368</v>
      </c>
      <c r="D1510">
        <v>1</v>
      </c>
      <c r="E1510">
        <v>2</v>
      </c>
      <c r="H1510">
        <v>3</v>
      </c>
    </row>
    <row r="1511" spans="1:8" x14ac:dyDescent="0.25">
      <c r="A1511">
        <v>123373</v>
      </c>
      <c r="E1511">
        <v>3</v>
      </c>
      <c r="H1511">
        <v>3</v>
      </c>
    </row>
    <row r="1512" spans="1:8" x14ac:dyDescent="0.25">
      <c r="A1512">
        <v>87774</v>
      </c>
      <c r="C1512">
        <v>1</v>
      </c>
      <c r="D1512">
        <v>2</v>
      </c>
      <c r="H1512">
        <v>3</v>
      </c>
    </row>
    <row r="1513" spans="1:8" x14ac:dyDescent="0.25">
      <c r="A1513">
        <v>145389</v>
      </c>
      <c r="F1513">
        <v>3</v>
      </c>
      <c r="H1513">
        <v>3</v>
      </c>
    </row>
    <row r="1514" spans="1:8" x14ac:dyDescent="0.25">
      <c r="A1514">
        <v>139073</v>
      </c>
      <c r="F1514">
        <v>2</v>
      </c>
      <c r="G1514">
        <v>1</v>
      </c>
      <c r="H1514">
        <v>3</v>
      </c>
    </row>
    <row r="1515" spans="1:8" x14ac:dyDescent="0.25">
      <c r="A1515">
        <v>148397</v>
      </c>
      <c r="C1515">
        <v>3</v>
      </c>
      <c r="H1515">
        <v>3</v>
      </c>
    </row>
    <row r="1516" spans="1:8" x14ac:dyDescent="0.25">
      <c r="A1516">
        <v>171605</v>
      </c>
      <c r="F1516">
        <v>3</v>
      </c>
      <c r="H1516">
        <v>3</v>
      </c>
    </row>
    <row r="1517" spans="1:8" x14ac:dyDescent="0.25">
      <c r="A1517">
        <v>149443</v>
      </c>
      <c r="C1517">
        <v>3</v>
      </c>
      <c r="H1517">
        <v>3</v>
      </c>
    </row>
    <row r="1518" spans="1:8" x14ac:dyDescent="0.25">
      <c r="A1518">
        <v>139181</v>
      </c>
      <c r="C1518">
        <v>3</v>
      </c>
      <c r="H1518">
        <v>3</v>
      </c>
    </row>
    <row r="1519" spans="1:8" x14ac:dyDescent="0.25">
      <c r="A1519">
        <v>150528</v>
      </c>
      <c r="G1519">
        <v>3</v>
      </c>
      <c r="H1519">
        <v>3</v>
      </c>
    </row>
    <row r="1520" spans="1:8" x14ac:dyDescent="0.25">
      <c r="A1520">
        <v>172145</v>
      </c>
      <c r="F1520">
        <v>1</v>
      </c>
      <c r="G1520">
        <v>2</v>
      </c>
      <c r="H1520">
        <v>3</v>
      </c>
    </row>
    <row r="1521" spans="1:8" x14ac:dyDescent="0.25">
      <c r="A1521">
        <v>152808</v>
      </c>
      <c r="F1521">
        <v>1</v>
      </c>
      <c r="G1521">
        <v>2</v>
      </c>
      <c r="H1521">
        <v>3</v>
      </c>
    </row>
    <row r="1522" spans="1:8" x14ac:dyDescent="0.25">
      <c r="A1522">
        <v>172506</v>
      </c>
      <c r="C1522">
        <v>2</v>
      </c>
      <c r="D1522">
        <v>1</v>
      </c>
      <c r="H1522">
        <v>3</v>
      </c>
    </row>
    <row r="1523" spans="1:8" x14ac:dyDescent="0.25">
      <c r="A1523">
        <v>127493</v>
      </c>
      <c r="F1523">
        <v>1</v>
      </c>
      <c r="G1523">
        <v>2</v>
      </c>
      <c r="H1523">
        <v>3</v>
      </c>
    </row>
    <row r="1524" spans="1:8" x14ac:dyDescent="0.25">
      <c r="A1524">
        <v>172700</v>
      </c>
      <c r="E1524">
        <v>3</v>
      </c>
      <c r="H1524">
        <v>3</v>
      </c>
    </row>
    <row r="1525" spans="1:8" x14ac:dyDescent="0.25">
      <c r="A1525">
        <v>101011</v>
      </c>
      <c r="C1525">
        <v>3</v>
      </c>
      <c r="H1525">
        <v>3</v>
      </c>
    </row>
    <row r="1526" spans="1:8" x14ac:dyDescent="0.25">
      <c r="A1526">
        <v>173024</v>
      </c>
      <c r="D1526">
        <v>2</v>
      </c>
      <c r="E1526">
        <v>1</v>
      </c>
      <c r="H1526">
        <v>3</v>
      </c>
    </row>
    <row r="1527" spans="1:8" x14ac:dyDescent="0.25">
      <c r="A1527">
        <v>112421</v>
      </c>
      <c r="F1527">
        <v>1</v>
      </c>
      <c r="G1527">
        <v>2</v>
      </c>
      <c r="H1527">
        <v>3</v>
      </c>
    </row>
    <row r="1528" spans="1:8" x14ac:dyDescent="0.25">
      <c r="A1528">
        <v>93186</v>
      </c>
      <c r="F1528">
        <v>1</v>
      </c>
      <c r="G1528">
        <v>2</v>
      </c>
      <c r="H1528">
        <v>3</v>
      </c>
    </row>
    <row r="1529" spans="1:8" x14ac:dyDescent="0.25">
      <c r="A1529">
        <v>142608</v>
      </c>
      <c r="F1529">
        <v>3</v>
      </c>
      <c r="H1529">
        <v>3</v>
      </c>
    </row>
    <row r="1530" spans="1:8" x14ac:dyDescent="0.25">
      <c r="A1530">
        <v>139305</v>
      </c>
      <c r="F1530">
        <v>3</v>
      </c>
      <c r="H1530">
        <v>3</v>
      </c>
    </row>
    <row r="1531" spans="1:8" x14ac:dyDescent="0.25">
      <c r="A1531">
        <v>123213</v>
      </c>
      <c r="C1531">
        <v>1</v>
      </c>
      <c r="D1531">
        <v>2</v>
      </c>
      <c r="H1531">
        <v>3</v>
      </c>
    </row>
    <row r="1532" spans="1:8" x14ac:dyDescent="0.25">
      <c r="A1532">
        <v>139489</v>
      </c>
      <c r="C1532">
        <v>3</v>
      </c>
      <c r="H1532">
        <v>3</v>
      </c>
    </row>
    <row r="1533" spans="1:8" x14ac:dyDescent="0.25">
      <c r="A1533">
        <v>124266</v>
      </c>
      <c r="F1533">
        <v>3</v>
      </c>
      <c r="H1533">
        <v>3</v>
      </c>
    </row>
    <row r="1534" spans="1:8" x14ac:dyDescent="0.25">
      <c r="A1534">
        <v>173380</v>
      </c>
      <c r="C1534">
        <v>2</v>
      </c>
      <c r="D1534">
        <v>1</v>
      </c>
      <c r="H1534">
        <v>3</v>
      </c>
    </row>
    <row r="1535" spans="1:8" x14ac:dyDescent="0.25">
      <c r="A1535">
        <v>150281</v>
      </c>
      <c r="E1535">
        <v>1</v>
      </c>
      <c r="F1535">
        <v>2</v>
      </c>
      <c r="H1535">
        <v>3</v>
      </c>
    </row>
    <row r="1536" spans="1:8" x14ac:dyDescent="0.25">
      <c r="A1536">
        <v>173409</v>
      </c>
      <c r="D1536">
        <v>1</v>
      </c>
      <c r="E1536">
        <v>2</v>
      </c>
      <c r="H1536">
        <v>3</v>
      </c>
    </row>
    <row r="1537" spans="1:8" x14ac:dyDescent="0.25">
      <c r="A1537">
        <v>153730</v>
      </c>
      <c r="F1537">
        <v>3</v>
      </c>
      <c r="H1537">
        <v>3</v>
      </c>
    </row>
    <row r="1538" spans="1:8" x14ac:dyDescent="0.25">
      <c r="A1538">
        <v>105048</v>
      </c>
      <c r="E1538">
        <v>3</v>
      </c>
      <c r="H1538">
        <v>3</v>
      </c>
    </row>
    <row r="1539" spans="1:8" x14ac:dyDescent="0.25">
      <c r="A1539">
        <v>128554</v>
      </c>
      <c r="D1539">
        <v>3</v>
      </c>
      <c r="H1539">
        <v>3</v>
      </c>
    </row>
    <row r="1540" spans="1:8" x14ac:dyDescent="0.25">
      <c r="A1540">
        <v>173851</v>
      </c>
      <c r="E1540">
        <v>1</v>
      </c>
      <c r="F1540">
        <v>2</v>
      </c>
      <c r="H1540">
        <v>3</v>
      </c>
    </row>
    <row r="1541" spans="1:8" x14ac:dyDescent="0.25">
      <c r="A1541">
        <v>120805</v>
      </c>
      <c r="C1541">
        <v>3</v>
      </c>
      <c r="H1541">
        <v>3</v>
      </c>
    </row>
    <row r="1542" spans="1:8" x14ac:dyDescent="0.25">
      <c r="A1542">
        <v>105140</v>
      </c>
      <c r="C1542">
        <v>3</v>
      </c>
      <c r="H1542">
        <v>3</v>
      </c>
    </row>
    <row r="1543" spans="1:8" x14ac:dyDescent="0.25">
      <c r="A1543">
        <v>149119</v>
      </c>
      <c r="D1543">
        <v>3</v>
      </c>
      <c r="H1543">
        <v>3</v>
      </c>
    </row>
    <row r="1544" spans="1:8" x14ac:dyDescent="0.25">
      <c r="A1544">
        <v>173929</v>
      </c>
      <c r="C1544">
        <v>3</v>
      </c>
      <c r="H1544">
        <v>3</v>
      </c>
    </row>
    <row r="1545" spans="1:8" x14ac:dyDescent="0.25">
      <c r="A1545">
        <v>156228</v>
      </c>
      <c r="E1545">
        <v>3</v>
      </c>
      <c r="H1545">
        <v>3</v>
      </c>
    </row>
    <row r="1546" spans="1:8" x14ac:dyDescent="0.25">
      <c r="A1546">
        <v>98287</v>
      </c>
      <c r="F1546">
        <v>3</v>
      </c>
      <c r="H1546">
        <v>3</v>
      </c>
    </row>
    <row r="1547" spans="1:8" x14ac:dyDescent="0.25">
      <c r="A1547">
        <v>145071</v>
      </c>
      <c r="C1547">
        <v>3</v>
      </c>
      <c r="H1547">
        <v>3</v>
      </c>
    </row>
    <row r="1548" spans="1:8" x14ac:dyDescent="0.25">
      <c r="A1548">
        <v>174160</v>
      </c>
      <c r="D1548">
        <v>1</v>
      </c>
      <c r="E1548">
        <v>2</v>
      </c>
      <c r="H1548">
        <v>3</v>
      </c>
    </row>
    <row r="1549" spans="1:8" x14ac:dyDescent="0.25">
      <c r="A1549">
        <v>119446</v>
      </c>
      <c r="F1549">
        <v>2</v>
      </c>
      <c r="G1549">
        <v>1</v>
      </c>
      <c r="H1549">
        <v>3</v>
      </c>
    </row>
    <row r="1550" spans="1:8" x14ac:dyDescent="0.25">
      <c r="A1550">
        <v>139662</v>
      </c>
      <c r="C1550">
        <v>1</v>
      </c>
      <c r="D1550">
        <v>2</v>
      </c>
      <c r="H1550">
        <v>3</v>
      </c>
    </row>
    <row r="1551" spans="1:8" x14ac:dyDescent="0.25">
      <c r="A1551">
        <v>109912</v>
      </c>
      <c r="E1551">
        <v>1</v>
      </c>
      <c r="F1551">
        <v>2</v>
      </c>
      <c r="H1551">
        <v>3</v>
      </c>
    </row>
    <row r="1552" spans="1:8" x14ac:dyDescent="0.25">
      <c r="A1552">
        <v>117806</v>
      </c>
      <c r="C1552">
        <v>3</v>
      </c>
      <c r="H1552">
        <v>3</v>
      </c>
    </row>
    <row r="1553" spans="1:8" x14ac:dyDescent="0.25">
      <c r="A1553">
        <v>263013</v>
      </c>
      <c r="F1553">
        <v>3</v>
      </c>
      <c r="H1553">
        <v>3</v>
      </c>
    </row>
    <row r="1554" spans="1:8" x14ac:dyDescent="0.25">
      <c r="A1554">
        <v>181397</v>
      </c>
      <c r="C1554">
        <v>3</v>
      </c>
      <c r="H1554">
        <v>3</v>
      </c>
    </row>
    <row r="1555" spans="1:8" x14ac:dyDescent="0.25">
      <c r="A1555">
        <v>185969</v>
      </c>
      <c r="D1555">
        <v>2</v>
      </c>
      <c r="E1555">
        <v>1</v>
      </c>
      <c r="H1555">
        <v>3</v>
      </c>
    </row>
    <row r="1556" spans="1:8" x14ac:dyDescent="0.25">
      <c r="A1556">
        <v>234713</v>
      </c>
      <c r="E1556">
        <v>1</v>
      </c>
      <c r="F1556">
        <v>2</v>
      </c>
      <c r="H1556">
        <v>3</v>
      </c>
    </row>
    <row r="1557" spans="1:8" x14ac:dyDescent="0.25">
      <c r="A1557">
        <v>190273</v>
      </c>
      <c r="D1557">
        <v>3</v>
      </c>
      <c r="H1557">
        <v>3</v>
      </c>
    </row>
    <row r="1558" spans="1:8" x14ac:dyDescent="0.25">
      <c r="A1558">
        <v>200288</v>
      </c>
      <c r="E1558">
        <v>1</v>
      </c>
      <c r="F1558">
        <v>2</v>
      </c>
      <c r="H1558">
        <v>3</v>
      </c>
    </row>
    <row r="1559" spans="1:8" x14ac:dyDescent="0.25">
      <c r="A1559">
        <v>211949</v>
      </c>
      <c r="C1559">
        <v>3</v>
      </c>
      <c r="H1559">
        <v>3</v>
      </c>
    </row>
    <row r="1560" spans="1:8" x14ac:dyDescent="0.25">
      <c r="A1560">
        <v>211458</v>
      </c>
      <c r="F1560">
        <v>1</v>
      </c>
      <c r="G1560">
        <v>2</v>
      </c>
      <c r="H1560">
        <v>3</v>
      </c>
    </row>
    <row r="1561" spans="1:8" x14ac:dyDescent="0.25">
      <c r="A1561">
        <v>212205</v>
      </c>
      <c r="C1561">
        <v>1</v>
      </c>
      <c r="D1561">
        <v>2</v>
      </c>
      <c r="H1561">
        <v>3</v>
      </c>
    </row>
    <row r="1562" spans="1:8" x14ac:dyDescent="0.25">
      <c r="A1562">
        <v>235484</v>
      </c>
      <c r="B1562">
        <v>1</v>
      </c>
      <c r="C1562">
        <v>2</v>
      </c>
      <c r="H1562">
        <v>3</v>
      </c>
    </row>
    <row r="1563" spans="1:8" x14ac:dyDescent="0.25">
      <c r="A1563">
        <v>212866</v>
      </c>
      <c r="E1563">
        <v>1</v>
      </c>
      <c r="F1563">
        <v>2</v>
      </c>
      <c r="H1563">
        <v>3</v>
      </c>
    </row>
    <row r="1564" spans="1:8" x14ac:dyDescent="0.25">
      <c r="A1564">
        <v>201414</v>
      </c>
      <c r="C1564">
        <v>2</v>
      </c>
      <c r="D1564">
        <v>1</v>
      </c>
      <c r="H1564">
        <v>3</v>
      </c>
    </row>
    <row r="1565" spans="1:8" x14ac:dyDescent="0.25">
      <c r="A1565">
        <v>214397</v>
      </c>
      <c r="D1565">
        <v>1</v>
      </c>
      <c r="E1565">
        <v>2</v>
      </c>
      <c r="H1565">
        <v>3</v>
      </c>
    </row>
    <row r="1566" spans="1:8" x14ac:dyDescent="0.25">
      <c r="A1566">
        <v>201551</v>
      </c>
      <c r="E1566">
        <v>3</v>
      </c>
      <c r="H1566">
        <v>3</v>
      </c>
    </row>
    <row r="1567" spans="1:8" x14ac:dyDescent="0.25">
      <c r="A1567">
        <v>179088</v>
      </c>
      <c r="C1567">
        <v>3</v>
      </c>
      <c r="H1567">
        <v>3</v>
      </c>
    </row>
    <row r="1568" spans="1:8" x14ac:dyDescent="0.25">
      <c r="A1568">
        <v>181418</v>
      </c>
      <c r="F1568">
        <v>3</v>
      </c>
      <c r="H1568">
        <v>3</v>
      </c>
    </row>
    <row r="1569" spans="1:8" x14ac:dyDescent="0.25">
      <c r="A1569">
        <v>215308</v>
      </c>
      <c r="C1569">
        <v>1</v>
      </c>
      <c r="D1569">
        <v>2</v>
      </c>
      <c r="H1569">
        <v>3</v>
      </c>
    </row>
    <row r="1570" spans="1:8" x14ac:dyDescent="0.25">
      <c r="A1570">
        <v>237203</v>
      </c>
      <c r="F1570">
        <v>3</v>
      </c>
      <c r="H1570">
        <v>3</v>
      </c>
    </row>
    <row r="1571" spans="1:8" x14ac:dyDescent="0.25">
      <c r="A1571">
        <v>177784</v>
      </c>
      <c r="C1571">
        <v>3</v>
      </c>
      <c r="H1571">
        <v>3</v>
      </c>
    </row>
    <row r="1572" spans="1:8" x14ac:dyDescent="0.25">
      <c r="A1572">
        <v>237304</v>
      </c>
      <c r="D1572">
        <v>3</v>
      </c>
      <c r="H1572">
        <v>3</v>
      </c>
    </row>
    <row r="1573" spans="1:8" x14ac:dyDescent="0.25">
      <c r="A1573">
        <v>193480</v>
      </c>
      <c r="E1573">
        <v>2</v>
      </c>
      <c r="F1573">
        <v>1</v>
      </c>
      <c r="H1573">
        <v>3</v>
      </c>
    </row>
    <row r="1574" spans="1:8" x14ac:dyDescent="0.25">
      <c r="A1574">
        <v>186466</v>
      </c>
      <c r="G1574">
        <v>3</v>
      </c>
      <c r="H1574">
        <v>3</v>
      </c>
    </row>
    <row r="1575" spans="1:8" x14ac:dyDescent="0.25">
      <c r="A1575">
        <v>216411</v>
      </c>
      <c r="C1575">
        <v>3</v>
      </c>
      <c r="H1575">
        <v>3</v>
      </c>
    </row>
    <row r="1576" spans="1:8" x14ac:dyDescent="0.25">
      <c r="A1576">
        <v>237532</v>
      </c>
      <c r="G1576">
        <v>3</v>
      </c>
      <c r="H1576">
        <v>3</v>
      </c>
    </row>
    <row r="1577" spans="1:8" x14ac:dyDescent="0.25">
      <c r="A1577">
        <v>216985</v>
      </c>
      <c r="F1577">
        <v>3</v>
      </c>
      <c r="H1577">
        <v>3</v>
      </c>
    </row>
    <row r="1578" spans="1:8" x14ac:dyDescent="0.25">
      <c r="A1578">
        <v>237746</v>
      </c>
      <c r="D1578">
        <v>3</v>
      </c>
      <c r="H1578">
        <v>3</v>
      </c>
    </row>
    <row r="1579" spans="1:8" x14ac:dyDescent="0.25">
      <c r="A1579">
        <v>217153</v>
      </c>
      <c r="G1579">
        <v>3</v>
      </c>
      <c r="H1579">
        <v>3</v>
      </c>
    </row>
    <row r="1580" spans="1:8" x14ac:dyDescent="0.25">
      <c r="A1580">
        <v>186891</v>
      </c>
      <c r="C1580">
        <v>3</v>
      </c>
      <c r="H1580">
        <v>3</v>
      </c>
    </row>
    <row r="1581" spans="1:8" x14ac:dyDescent="0.25">
      <c r="A1581">
        <v>217259</v>
      </c>
      <c r="E1581">
        <v>1</v>
      </c>
      <c r="F1581">
        <v>2</v>
      </c>
      <c r="H1581">
        <v>3</v>
      </c>
    </row>
    <row r="1582" spans="1:8" x14ac:dyDescent="0.25">
      <c r="A1582">
        <v>202546</v>
      </c>
      <c r="C1582">
        <v>2</v>
      </c>
      <c r="D1582">
        <v>1</v>
      </c>
      <c r="H1582">
        <v>3</v>
      </c>
    </row>
    <row r="1583" spans="1:8" x14ac:dyDescent="0.25">
      <c r="A1583">
        <v>183587</v>
      </c>
      <c r="C1583">
        <v>1</v>
      </c>
      <c r="D1583">
        <v>2</v>
      </c>
      <c r="H1583">
        <v>3</v>
      </c>
    </row>
    <row r="1584" spans="1:8" x14ac:dyDescent="0.25">
      <c r="A1584">
        <v>237930</v>
      </c>
      <c r="D1584">
        <v>1</v>
      </c>
      <c r="E1584">
        <v>2</v>
      </c>
      <c r="H1584">
        <v>3</v>
      </c>
    </row>
    <row r="1585" spans="1:8" x14ac:dyDescent="0.25">
      <c r="A1585">
        <v>176384</v>
      </c>
      <c r="F1585">
        <v>3</v>
      </c>
      <c r="H1585">
        <v>3</v>
      </c>
    </row>
    <row r="1586" spans="1:8" x14ac:dyDescent="0.25">
      <c r="A1586">
        <v>187169</v>
      </c>
      <c r="C1586">
        <v>1</v>
      </c>
      <c r="D1586">
        <v>2</v>
      </c>
      <c r="H1586">
        <v>3</v>
      </c>
    </row>
    <row r="1587" spans="1:8" x14ac:dyDescent="0.25">
      <c r="A1587">
        <v>218418</v>
      </c>
      <c r="B1587">
        <v>1</v>
      </c>
      <c r="C1587">
        <v>2</v>
      </c>
      <c r="H1587">
        <v>3</v>
      </c>
    </row>
    <row r="1588" spans="1:8" x14ac:dyDescent="0.25">
      <c r="A1588">
        <v>238929</v>
      </c>
      <c r="E1588">
        <v>2</v>
      </c>
      <c r="F1588">
        <v>1</v>
      </c>
      <c r="H1588">
        <v>3</v>
      </c>
    </row>
    <row r="1589" spans="1:8" x14ac:dyDescent="0.25">
      <c r="A1589">
        <v>180015</v>
      </c>
      <c r="C1589">
        <v>1</v>
      </c>
      <c r="D1589">
        <v>2</v>
      </c>
      <c r="H1589">
        <v>3</v>
      </c>
    </row>
    <row r="1590" spans="1:8" x14ac:dyDescent="0.25">
      <c r="A1590">
        <v>203392</v>
      </c>
      <c r="E1590">
        <v>1</v>
      </c>
      <c r="F1590">
        <v>2</v>
      </c>
      <c r="H1590">
        <v>3</v>
      </c>
    </row>
    <row r="1591" spans="1:8" x14ac:dyDescent="0.25">
      <c r="A1591">
        <v>218978</v>
      </c>
      <c r="C1591">
        <v>3</v>
      </c>
      <c r="H1591">
        <v>3</v>
      </c>
    </row>
    <row r="1592" spans="1:8" x14ac:dyDescent="0.25">
      <c r="A1592">
        <v>239592</v>
      </c>
      <c r="F1592">
        <v>3</v>
      </c>
      <c r="H1592">
        <v>3</v>
      </c>
    </row>
    <row r="1593" spans="1:8" x14ac:dyDescent="0.25">
      <c r="A1593">
        <v>194565</v>
      </c>
      <c r="D1593">
        <v>1</v>
      </c>
      <c r="E1593">
        <v>2</v>
      </c>
      <c r="H1593">
        <v>3</v>
      </c>
    </row>
    <row r="1594" spans="1:8" x14ac:dyDescent="0.25">
      <c r="A1594">
        <v>203468</v>
      </c>
      <c r="D1594">
        <v>3</v>
      </c>
      <c r="H1594">
        <v>3</v>
      </c>
    </row>
    <row r="1595" spans="1:8" x14ac:dyDescent="0.25">
      <c r="A1595">
        <v>194924</v>
      </c>
      <c r="G1595">
        <v>3</v>
      </c>
      <c r="H1595">
        <v>3</v>
      </c>
    </row>
    <row r="1596" spans="1:8" x14ac:dyDescent="0.25">
      <c r="A1596">
        <v>239691</v>
      </c>
      <c r="G1596">
        <v>3</v>
      </c>
      <c r="H1596">
        <v>3</v>
      </c>
    </row>
    <row r="1597" spans="1:8" x14ac:dyDescent="0.25">
      <c r="A1597">
        <v>175922</v>
      </c>
      <c r="E1597">
        <v>3</v>
      </c>
      <c r="H1597">
        <v>3</v>
      </c>
    </row>
    <row r="1598" spans="1:8" x14ac:dyDescent="0.25">
      <c r="A1598">
        <v>203568</v>
      </c>
      <c r="E1598">
        <v>3</v>
      </c>
      <c r="H1598">
        <v>3</v>
      </c>
    </row>
    <row r="1599" spans="1:8" x14ac:dyDescent="0.25">
      <c r="A1599">
        <v>220228</v>
      </c>
      <c r="E1599">
        <v>1</v>
      </c>
      <c r="F1599">
        <v>2</v>
      </c>
      <c r="H1599">
        <v>3</v>
      </c>
    </row>
    <row r="1600" spans="1:8" x14ac:dyDescent="0.25">
      <c r="A1600">
        <v>203920</v>
      </c>
      <c r="C1600">
        <v>1</v>
      </c>
      <c r="D1600">
        <v>2</v>
      </c>
      <c r="H1600">
        <v>3</v>
      </c>
    </row>
    <row r="1601" spans="1:8" x14ac:dyDescent="0.25">
      <c r="A1601">
        <v>220961</v>
      </c>
      <c r="D1601">
        <v>2</v>
      </c>
      <c r="E1601">
        <v>1</v>
      </c>
      <c r="H1601">
        <v>3</v>
      </c>
    </row>
    <row r="1602" spans="1:8" x14ac:dyDescent="0.25">
      <c r="A1602">
        <v>204097</v>
      </c>
      <c r="F1602">
        <v>3</v>
      </c>
      <c r="H1602">
        <v>3</v>
      </c>
    </row>
    <row r="1603" spans="1:8" x14ac:dyDescent="0.25">
      <c r="A1603">
        <v>222061</v>
      </c>
      <c r="D1603">
        <v>2</v>
      </c>
      <c r="E1603">
        <v>1</v>
      </c>
      <c r="H1603">
        <v>3</v>
      </c>
    </row>
    <row r="1604" spans="1:8" x14ac:dyDescent="0.25">
      <c r="A1604">
        <v>240131</v>
      </c>
      <c r="D1604">
        <v>2</v>
      </c>
      <c r="E1604">
        <v>1</v>
      </c>
      <c r="H1604">
        <v>3</v>
      </c>
    </row>
    <row r="1605" spans="1:8" x14ac:dyDescent="0.25">
      <c r="A1605">
        <v>196644</v>
      </c>
      <c r="C1605">
        <v>3</v>
      </c>
      <c r="H1605">
        <v>3</v>
      </c>
    </row>
    <row r="1606" spans="1:8" x14ac:dyDescent="0.25">
      <c r="A1606">
        <v>240136</v>
      </c>
      <c r="D1606">
        <v>3</v>
      </c>
      <c r="H1606">
        <v>3</v>
      </c>
    </row>
    <row r="1607" spans="1:8" x14ac:dyDescent="0.25">
      <c r="A1607">
        <v>184608</v>
      </c>
      <c r="E1607">
        <v>2</v>
      </c>
      <c r="F1607">
        <v>1</v>
      </c>
      <c r="H1607">
        <v>3</v>
      </c>
    </row>
    <row r="1608" spans="1:8" x14ac:dyDescent="0.25">
      <c r="A1608">
        <v>240303</v>
      </c>
      <c r="E1608">
        <v>1</v>
      </c>
      <c r="F1608">
        <v>2</v>
      </c>
      <c r="H1608">
        <v>3</v>
      </c>
    </row>
    <row r="1609" spans="1:8" x14ac:dyDescent="0.25">
      <c r="A1609">
        <v>223629</v>
      </c>
      <c r="D1609">
        <v>3</v>
      </c>
      <c r="H1609">
        <v>3</v>
      </c>
    </row>
    <row r="1610" spans="1:8" x14ac:dyDescent="0.25">
      <c r="A1610">
        <v>204588</v>
      </c>
      <c r="D1610">
        <v>1</v>
      </c>
      <c r="E1610">
        <v>2</v>
      </c>
      <c r="H1610">
        <v>3</v>
      </c>
    </row>
    <row r="1611" spans="1:8" x14ac:dyDescent="0.25">
      <c r="A1611">
        <v>224123</v>
      </c>
      <c r="D1611">
        <v>1</v>
      </c>
      <c r="E1611">
        <v>2</v>
      </c>
      <c r="H1611">
        <v>3</v>
      </c>
    </row>
    <row r="1612" spans="1:8" x14ac:dyDescent="0.25">
      <c r="A1612">
        <v>240891</v>
      </c>
      <c r="F1612">
        <v>3</v>
      </c>
      <c r="H1612">
        <v>3</v>
      </c>
    </row>
    <row r="1613" spans="1:8" x14ac:dyDescent="0.25">
      <c r="A1613">
        <v>224250</v>
      </c>
      <c r="F1613">
        <v>1</v>
      </c>
      <c r="G1613">
        <v>2</v>
      </c>
      <c r="H1613">
        <v>3</v>
      </c>
    </row>
    <row r="1614" spans="1:8" x14ac:dyDescent="0.25">
      <c r="A1614">
        <v>204750</v>
      </c>
      <c r="E1614">
        <v>3</v>
      </c>
      <c r="H1614">
        <v>3</v>
      </c>
    </row>
    <row r="1615" spans="1:8" x14ac:dyDescent="0.25">
      <c r="A1615">
        <v>225001</v>
      </c>
      <c r="G1615">
        <v>3</v>
      </c>
      <c r="H1615">
        <v>3</v>
      </c>
    </row>
    <row r="1616" spans="1:8" x14ac:dyDescent="0.25">
      <c r="A1616">
        <v>241235</v>
      </c>
      <c r="G1616">
        <v>3</v>
      </c>
      <c r="H1616">
        <v>3</v>
      </c>
    </row>
    <row r="1617" spans="1:8" x14ac:dyDescent="0.25">
      <c r="A1617">
        <v>226326</v>
      </c>
      <c r="E1617">
        <v>1</v>
      </c>
      <c r="F1617">
        <v>2</v>
      </c>
      <c r="H1617">
        <v>3</v>
      </c>
    </row>
    <row r="1618" spans="1:8" x14ac:dyDescent="0.25">
      <c r="A1618">
        <v>187906</v>
      </c>
      <c r="C1618">
        <v>3</v>
      </c>
      <c r="H1618">
        <v>3</v>
      </c>
    </row>
    <row r="1619" spans="1:8" x14ac:dyDescent="0.25">
      <c r="A1619">
        <v>226625</v>
      </c>
      <c r="G1619">
        <v>3</v>
      </c>
      <c r="H1619">
        <v>3</v>
      </c>
    </row>
    <row r="1620" spans="1:8" x14ac:dyDescent="0.25">
      <c r="A1620">
        <v>204849</v>
      </c>
      <c r="C1620">
        <v>3</v>
      </c>
      <c r="H1620">
        <v>3</v>
      </c>
    </row>
    <row r="1621" spans="1:8" x14ac:dyDescent="0.25">
      <c r="A1621">
        <v>197460</v>
      </c>
      <c r="E1621">
        <v>1</v>
      </c>
      <c r="F1621">
        <v>2</v>
      </c>
      <c r="H1621">
        <v>3</v>
      </c>
    </row>
    <row r="1622" spans="1:8" x14ac:dyDescent="0.25">
      <c r="A1622">
        <v>241959</v>
      </c>
      <c r="C1622">
        <v>3</v>
      </c>
      <c r="H1622">
        <v>3</v>
      </c>
    </row>
    <row r="1623" spans="1:8" x14ac:dyDescent="0.25">
      <c r="A1623">
        <v>227285</v>
      </c>
      <c r="F1623">
        <v>2</v>
      </c>
      <c r="G1623">
        <v>1</v>
      </c>
      <c r="H1623">
        <v>3</v>
      </c>
    </row>
    <row r="1624" spans="1:8" x14ac:dyDescent="0.25">
      <c r="A1624">
        <v>242044</v>
      </c>
      <c r="D1624">
        <v>3</v>
      </c>
      <c r="H1624">
        <v>3</v>
      </c>
    </row>
    <row r="1625" spans="1:8" x14ac:dyDescent="0.25">
      <c r="A1625">
        <v>227484</v>
      </c>
      <c r="C1625">
        <v>2</v>
      </c>
      <c r="D1625">
        <v>1</v>
      </c>
      <c r="H1625">
        <v>3</v>
      </c>
    </row>
    <row r="1626" spans="1:8" x14ac:dyDescent="0.25">
      <c r="A1626">
        <v>242107</v>
      </c>
      <c r="E1626">
        <v>3</v>
      </c>
      <c r="H1626">
        <v>3</v>
      </c>
    </row>
    <row r="1627" spans="1:8" x14ac:dyDescent="0.25">
      <c r="A1627">
        <v>228056</v>
      </c>
      <c r="C1627">
        <v>1</v>
      </c>
      <c r="D1627">
        <v>2</v>
      </c>
      <c r="H1627">
        <v>3</v>
      </c>
    </row>
    <row r="1628" spans="1:8" x14ac:dyDescent="0.25">
      <c r="A1628">
        <v>242942</v>
      </c>
      <c r="D1628">
        <v>3</v>
      </c>
      <c r="H1628">
        <v>3</v>
      </c>
    </row>
    <row r="1629" spans="1:8" x14ac:dyDescent="0.25">
      <c r="A1629">
        <v>198084</v>
      </c>
      <c r="E1629">
        <v>1</v>
      </c>
      <c r="F1629">
        <v>2</v>
      </c>
      <c r="H1629">
        <v>3</v>
      </c>
    </row>
    <row r="1630" spans="1:8" x14ac:dyDescent="0.25">
      <c r="A1630">
        <v>243052</v>
      </c>
      <c r="C1630">
        <v>1</v>
      </c>
      <c r="D1630">
        <v>2</v>
      </c>
      <c r="H1630">
        <v>3</v>
      </c>
    </row>
    <row r="1631" spans="1:8" x14ac:dyDescent="0.25">
      <c r="A1631">
        <v>184989</v>
      </c>
      <c r="C1631">
        <v>3</v>
      </c>
      <c r="H1631">
        <v>3</v>
      </c>
    </row>
    <row r="1632" spans="1:8" x14ac:dyDescent="0.25">
      <c r="A1632">
        <v>205221</v>
      </c>
      <c r="E1632">
        <v>3</v>
      </c>
      <c r="H1632">
        <v>3</v>
      </c>
    </row>
    <row r="1633" spans="1:8" x14ac:dyDescent="0.25">
      <c r="A1633">
        <v>229306</v>
      </c>
      <c r="F1633">
        <v>2</v>
      </c>
      <c r="G1633">
        <v>1</v>
      </c>
      <c r="H1633">
        <v>3</v>
      </c>
    </row>
    <row r="1634" spans="1:8" x14ac:dyDescent="0.25">
      <c r="A1634">
        <v>243546</v>
      </c>
      <c r="C1634">
        <v>3</v>
      </c>
      <c r="H1634">
        <v>3</v>
      </c>
    </row>
    <row r="1635" spans="1:8" x14ac:dyDescent="0.25">
      <c r="A1635">
        <v>185161</v>
      </c>
      <c r="E1635">
        <v>2</v>
      </c>
      <c r="F1635">
        <v>1</v>
      </c>
      <c r="H1635">
        <v>3</v>
      </c>
    </row>
    <row r="1636" spans="1:8" x14ac:dyDescent="0.25">
      <c r="A1636">
        <v>187929</v>
      </c>
      <c r="C1636">
        <v>3</v>
      </c>
      <c r="H1636">
        <v>3</v>
      </c>
    </row>
    <row r="1637" spans="1:8" x14ac:dyDescent="0.25">
      <c r="A1637">
        <v>198866</v>
      </c>
      <c r="F1637">
        <v>2</v>
      </c>
      <c r="G1637">
        <v>1</v>
      </c>
      <c r="H1637">
        <v>3</v>
      </c>
    </row>
    <row r="1638" spans="1:8" x14ac:dyDescent="0.25">
      <c r="A1638">
        <v>244050</v>
      </c>
      <c r="C1638">
        <v>3</v>
      </c>
      <c r="H1638">
        <v>3</v>
      </c>
    </row>
    <row r="1639" spans="1:8" x14ac:dyDescent="0.25">
      <c r="A1639">
        <v>230803</v>
      </c>
      <c r="D1639">
        <v>1</v>
      </c>
      <c r="E1639">
        <v>2</v>
      </c>
      <c r="H1639">
        <v>3</v>
      </c>
    </row>
    <row r="1640" spans="1:8" x14ac:dyDescent="0.25">
      <c r="A1640">
        <v>187979</v>
      </c>
      <c r="G1640">
        <v>3</v>
      </c>
      <c r="H1640">
        <v>3</v>
      </c>
    </row>
    <row r="1641" spans="1:8" x14ac:dyDescent="0.25">
      <c r="A1641">
        <v>231211</v>
      </c>
      <c r="E1641">
        <v>3</v>
      </c>
      <c r="H1641">
        <v>3</v>
      </c>
    </row>
    <row r="1642" spans="1:8" x14ac:dyDescent="0.25">
      <c r="A1642">
        <v>244446</v>
      </c>
      <c r="E1642">
        <v>3</v>
      </c>
      <c r="H1642">
        <v>3</v>
      </c>
    </row>
    <row r="1643" spans="1:8" x14ac:dyDescent="0.25">
      <c r="A1643">
        <v>231651</v>
      </c>
      <c r="E1643">
        <v>1</v>
      </c>
      <c r="F1643">
        <v>2</v>
      </c>
      <c r="H1643">
        <v>3</v>
      </c>
    </row>
    <row r="1644" spans="1:8" x14ac:dyDescent="0.25">
      <c r="A1644">
        <v>244623</v>
      </c>
      <c r="E1644">
        <v>1</v>
      </c>
      <c r="F1644">
        <v>2</v>
      </c>
      <c r="H1644">
        <v>3</v>
      </c>
    </row>
    <row r="1645" spans="1:8" x14ac:dyDescent="0.25">
      <c r="A1645">
        <v>231931</v>
      </c>
      <c r="E1645">
        <v>1</v>
      </c>
      <c r="F1645">
        <v>2</v>
      </c>
      <c r="H1645">
        <v>3</v>
      </c>
    </row>
    <row r="1646" spans="1:8" x14ac:dyDescent="0.25">
      <c r="A1646">
        <v>245423</v>
      </c>
      <c r="C1646">
        <v>3</v>
      </c>
      <c r="H1646">
        <v>3</v>
      </c>
    </row>
    <row r="1647" spans="1:8" x14ac:dyDescent="0.25">
      <c r="A1647">
        <v>231962</v>
      </c>
      <c r="G1647">
        <v>3</v>
      </c>
      <c r="H1647">
        <v>3</v>
      </c>
    </row>
    <row r="1648" spans="1:8" x14ac:dyDescent="0.25">
      <c r="A1648">
        <v>245480</v>
      </c>
      <c r="F1648">
        <v>3</v>
      </c>
      <c r="H1648">
        <v>3</v>
      </c>
    </row>
    <row r="1649" spans="1:8" x14ac:dyDescent="0.25">
      <c r="A1649">
        <v>232200</v>
      </c>
      <c r="C1649">
        <v>3</v>
      </c>
      <c r="H1649">
        <v>3</v>
      </c>
    </row>
    <row r="1650" spans="1:8" x14ac:dyDescent="0.25">
      <c r="A1650">
        <v>205908</v>
      </c>
      <c r="C1650">
        <v>3</v>
      </c>
      <c r="H1650">
        <v>3</v>
      </c>
    </row>
    <row r="1651" spans="1:8" x14ac:dyDescent="0.25">
      <c r="A1651">
        <v>232458</v>
      </c>
      <c r="C1651">
        <v>1</v>
      </c>
      <c r="D1651">
        <v>2</v>
      </c>
      <c r="H1651">
        <v>3</v>
      </c>
    </row>
    <row r="1652" spans="1:8" x14ac:dyDescent="0.25">
      <c r="A1652">
        <v>245816</v>
      </c>
      <c r="F1652">
        <v>1</v>
      </c>
      <c r="G1652">
        <v>2</v>
      </c>
      <c r="H1652">
        <v>3</v>
      </c>
    </row>
    <row r="1653" spans="1:8" x14ac:dyDescent="0.25">
      <c r="A1653">
        <v>232838</v>
      </c>
      <c r="D1653">
        <v>2</v>
      </c>
      <c r="E1653">
        <v>1</v>
      </c>
      <c r="H1653">
        <v>3</v>
      </c>
    </row>
    <row r="1654" spans="1:8" x14ac:dyDescent="0.25">
      <c r="A1654">
        <v>245899</v>
      </c>
      <c r="F1654">
        <v>2</v>
      </c>
      <c r="G1654">
        <v>1</v>
      </c>
      <c r="H1654">
        <v>3</v>
      </c>
    </row>
    <row r="1655" spans="1:8" x14ac:dyDescent="0.25">
      <c r="A1655">
        <v>181013</v>
      </c>
      <c r="D1655">
        <v>3</v>
      </c>
      <c r="H1655">
        <v>3</v>
      </c>
    </row>
    <row r="1656" spans="1:8" x14ac:dyDescent="0.25">
      <c r="A1656">
        <v>245926</v>
      </c>
      <c r="D1656">
        <v>1</v>
      </c>
      <c r="E1656">
        <v>2</v>
      </c>
      <c r="H1656">
        <v>3</v>
      </c>
    </row>
    <row r="1657" spans="1:8" x14ac:dyDescent="0.25">
      <c r="A1657">
        <v>199449</v>
      </c>
      <c r="D1657">
        <v>3</v>
      </c>
      <c r="H1657">
        <v>3</v>
      </c>
    </row>
    <row r="1658" spans="1:8" x14ac:dyDescent="0.25">
      <c r="A1658">
        <v>247390</v>
      </c>
      <c r="G1658">
        <v>3</v>
      </c>
      <c r="H1658">
        <v>3</v>
      </c>
    </row>
    <row r="1659" spans="1:8" x14ac:dyDescent="0.25">
      <c r="A1659">
        <v>262787</v>
      </c>
      <c r="D1659">
        <v>3</v>
      </c>
      <c r="H1659">
        <v>3</v>
      </c>
    </row>
    <row r="1660" spans="1:8" x14ac:dyDescent="0.25">
      <c r="A1660">
        <v>247769</v>
      </c>
      <c r="D1660">
        <v>1</v>
      </c>
      <c r="E1660">
        <v>2</v>
      </c>
      <c r="H1660">
        <v>3</v>
      </c>
    </row>
    <row r="1661" spans="1:8" x14ac:dyDescent="0.25">
      <c r="A1661">
        <v>190446</v>
      </c>
      <c r="F1661">
        <v>3</v>
      </c>
      <c r="H1661">
        <v>3</v>
      </c>
    </row>
    <row r="1662" spans="1:8" x14ac:dyDescent="0.25">
      <c r="A1662">
        <v>181502</v>
      </c>
      <c r="E1662">
        <v>3</v>
      </c>
      <c r="H1662">
        <v>3</v>
      </c>
    </row>
    <row r="1663" spans="1:8" x14ac:dyDescent="0.25">
      <c r="A1663">
        <v>213254</v>
      </c>
      <c r="F1663">
        <v>3</v>
      </c>
      <c r="H1663">
        <v>3</v>
      </c>
    </row>
    <row r="1664" spans="1:8" x14ac:dyDescent="0.25">
      <c r="A1664">
        <v>206940</v>
      </c>
      <c r="C1664">
        <v>3</v>
      </c>
      <c r="H1664">
        <v>3</v>
      </c>
    </row>
    <row r="1665" spans="1:8" x14ac:dyDescent="0.25">
      <c r="A1665">
        <v>215271</v>
      </c>
      <c r="D1665">
        <v>1</v>
      </c>
      <c r="E1665">
        <v>2</v>
      </c>
      <c r="H1665">
        <v>3</v>
      </c>
    </row>
    <row r="1666" spans="1:8" x14ac:dyDescent="0.25">
      <c r="A1666">
        <v>248313</v>
      </c>
      <c r="D1666">
        <v>3</v>
      </c>
      <c r="H1666">
        <v>3</v>
      </c>
    </row>
    <row r="1667" spans="1:8" x14ac:dyDescent="0.25">
      <c r="A1667">
        <v>215629</v>
      </c>
      <c r="E1667">
        <v>3</v>
      </c>
      <c r="H1667">
        <v>3</v>
      </c>
    </row>
    <row r="1668" spans="1:8" x14ac:dyDescent="0.25">
      <c r="A1668">
        <v>207382</v>
      </c>
      <c r="E1668">
        <v>3</v>
      </c>
      <c r="H1668">
        <v>3</v>
      </c>
    </row>
    <row r="1669" spans="1:8" x14ac:dyDescent="0.25">
      <c r="A1669">
        <v>216845</v>
      </c>
      <c r="D1669">
        <v>3</v>
      </c>
      <c r="H1669">
        <v>3</v>
      </c>
    </row>
    <row r="1670" spans="1:8" x14ac:dyDescent="0.25">
      <c r="A1670">
        <v>249180</v>
      </c>
      <c r="C1670">
        <v>1</v>
      </c>
      <c r="D1670">
        <v>2</v>
      </c>
      <c r="H1670">
        <v>3</v>
      </c>
    </row>
    <row r="1671" spans="1:8" x14ac:dyDescent="0.25">
      <c r="A1671">
        <v>217244</v>
      </c>
      <c r="F1671">
        <v>3</v>
      </c>
      <c r="H1671">
        <v>3</v>
      </c>
    </row>
    <row r="1672" spans="1:8" x14ac:dyDescent="0.25">
      <c r="A1672">
        <v>207693</v>
      </c>
      <c r="C1672">
        <v>3</v>
      </c>
      <c r="H1672">
        <v>3</v>
      </c>
    </row>
    <row r="1673" spans="1:8" x14ac:dyDescent="0.25">
      <c r="A1673">
        <v>218060</v>
      </c>
      <c r="G1673">
        <v>3</v>
      </c>
      <c r="H1673">
        <v>3</v>
      </c>
    </row>
    <row r="1674" spans="1:8" x14ac:dyDescent="0.25">
      <c r="A1674">
        <v>249350</v>
      </c>
      <c r="E1674">
        <v>1</v>
      </c>
      <c r="F1674">
        <v>2</v>
      </c>
      <c r="H1674">
        <v>3</v>
      </c>
    </row>
    <row r="1675" spans="1:8" x14ac:dyDescent="0.25">
      <c r="A1675">
        <v>218432</v>
      </c>
      <c r="F1675">
        <v>1</v>
      </c>
      <c r="G1675">
        <v>2</v>
      </c>
      <c r="H1675">
        <v>3</v>
      </c>
    </row>
    <row r="1676" spans="1:8" x14ac:dyDescent="0.25">
      <c r="A1676">
        <v>249576</v>
      </c>
      <c r="E1676">
        <v>3</v>
      </c>
      <c r="H1676">
        <v>3</v>
      </c>
    </row>
    <row r="1677" spans="1:8" x14ac:dyDescent="0.25">
      <c r="A1677">
        <v>219220</v>
      </c>
      <c r="F1677">
        <v>3</v>
      </c>
      <c r="H1677">
        <v>3</v>
      </c>
    </row>
    <row r="1678" spans="1:8" x14ac:dyDescent="0.25">
      <c r="A1678">
        <v>249673</v>
      </c>
      <c r="D1678">
        <v>2</v>
      </c>
      <c r="E1678">
        <v>1</v>
      </c>
      <c r="H1678">
        <v>3</v>
      </c>
    </row>
    <row r="1679" spans="1:8" x14ac:dyDescent="0.25">
      <c r="A1679">
        <v>195194</v>
      </c>
      <c r="C1679">
        <v>1</v>
      </c>
      <c r="D1679">
        <v>2</v>
      </c>
      <c r="H1679">
        <v>3</v>
      </c>
    </row>
    <row r="1680" spans="1:8" x14ac:dyDescent="0.25">
      <c r="A1680">
        <v>188906</v>
      </c>
      <c r="D1680">
        <v>3</v>
      </c>
      <c r="H1680">
        <v>3</v>
      </c>
    </row>
    <row r="1681" spans="1:8" x14ac:dyDescent="0.25">
      <c r="A1681">
        <v>220294</v>
      </c>
      <c r="D1681">
        <v>3</v>
      </c>
      <c r="H1681">
        <v>3</v>
      </c>
    </row>
    <row r="1682" spans="1:8" x14ac:dyDescent="0.25">
      <c r="A1682">
        <v>188926</v>
      </c>
      <c r="E1682">
        <v>1</v>
      </c>
      <c r="F1682">
        <v>2</v>
      </c>
      <c r="H1682">
        <v>3</v>
      </c>
    </row>
    <row r="1683" spans="1:8" x14ac:dyDescent="0.25">
      <c r="A1683">
        <v>222183</v>
      </c>
      <c r="C1683">
        <v>3</v>
      </c>
      <c r="H1683">
        <v>3</v>
      </c>
    </row>
    <row r="1684" spans="1:8" x14ac:dyDescent="0.25">
      <c r="A1684">
        <v>250119</v>
      </c>
      <c r="C1684">
        <v>2</v>
      </c>
      <c r="D1684">
        <v>1</v>
      </c>
      <c r="H1684">
        <v>3</v>
      </c>
    </row>
    <row r="1685" spans="1:8" x14ac:dyDescent="0.25">
      <c r="A1685">
        <v>223472</v>
      </c>
      <c r="F1685">
        <v>1</v>
      </c>
      <c r="G1685">
        <v>2</v>
      </c>
      <c r="H1685">
        <v>3</v>
      </c>
    </row>
    <row r="1686" spans="1:8" x14ac:dyDescent="0.25">
      <c r="A1686">
        <v>250656</v>
      </c>
      <c r="D1686">
        <v>1</v>
      </c>
      <c r="E1686">
        <v>2</v>
      </c>
      <c r="H1686">
        <v>3</v>
      </c>
    </row>
    <row r="1687" spans="1:8" x14ac:dyDescent="0.25">
      <c r="A1687">
        <v>196771</v>
      </c>
      <c r="C1687">
        <v>1</v>
      </c>
      <c r="D1687">
        <v>2</v>
      </c>
      <c r="H1687">
        <v>3</v>
      </c>
    </row>
    <row r="1688" spans="1:8" x14ac:dyDescent="0.25">
      <c r="A1688">
        <v>250704</v>
      </c>
      <c r="D1688">
        <v>2</v>
      </c>
      <c r="E1688">
        <v>1</v>
      </c>
      <c r="H1688">
        <v>3</v>
      </c>
    </row>
    <row r="1689" spans="1:8" x14ac:dyDescent="0.25">
      <c r="A1689">
        <v>225554</v>
      </c>
      <c r="D1689">
        <v>1</v>
      </c>
      <c r="E1689">
        <v>2</v>
      </c>
      <c r="H1689">
        <v>3</v>
      </c>
    </row>
    <row r="1690" spans="1:8" x14ac:dyDescent="0.25">
      <c r="A1690">
        <v>250930</v>
      </c>
      <c r="D1690">
        <v>1</v>
      </c>
      <c r="E1690">
        <v>2</v>
      </c>
      <c r="H1690">
        <v>3</v>
      </c>
    </row>
    <row r="1691" spans="1:8" x14ac:dyDescent="0.25">
      <c r="A1691">
        <v>197459</v>
      </c>
      <c r="G1691">
        <v>3</v>
      </c>
      <c r="H1691">
        <v>3</v>
      </c>
    </row>
    <row r="1692" spans="1:8" x14ac:dyDescent="0.25">
      <c r="A1692">
        <v>182112</v>
      </c>
      <c r="E1692">
        <v>3</v>
      </c>
      <c r="H1692">
        <v>3</v>
      </c>
    </row>
    <row r="1693" spans="1:8" x14ac:dyDescent="0.25">
      <c r="A1693">
        <v>227414</v>
      </c>
      <c r="G1693">
        <v>3</v>
      </c>
      <c r="H1693">
        <v>3</v>
      </c>
    </row>
    <row r="1694" spans="1:8" x14ac:dyDescent="0.25">
      <c r="A1694">
        <v>182203</v>
      </c>
      <c r="C1694">
        <v>1</v>
      </c>
      <c r="D1694">
        <v>2</v>
      </c>
      <c r="H1694">
        <v>3</v>
      </c>
    </row>
    <row r="1695" spans="1:8" x14ac:dyDescent="0.25">
      <c r="A1695">
        <v>228291</v>
      </c>
      <c r="F1695">
        <v>1</v>
      </c>
      <c r="G1695">
        <v>2</v>
      </c>
      <c r="H1695">
        <v>3</v>
      </c>
    </row>
    <row r="1696" spans="1:8" x14ac:dyDescent="0.25">
      <c r="A1696">
        <v>252115</v>
      </c>
      <c r="D1696">
        <v>3</v>
      </c>
      <c r="H1696">
        <v>3</v>
      </c>
    </row>
    <row r="1697" spans="1:8" x14ac:dyDescent="0.25">
      <c r="A1697">
        <v>229210</v>
      </c>
      <c r="D1697">
        <v>1</v>
      </c>
      <c r="E1697">
        <v>2</v>
      </c>
      <c r="H1697">
        <v>3</v>
      </c>
    </row>
    <row r="1698" spans="1:8" x14ac:dyDescent="0.25">
      <c r="A1698">
        <v>252380</v>
      </c>
      <c r="C1698">
        <v>3</v>
      </c>
      <c r="H1698">
        <v>3</v>
      </c>
    </row>
    <row r="1699" spans="1:8" x14ac:dyDescent="0.25">
      <c r="A1699">
        <v>230083</v>
      </c>
      <c r="C1699">
        <v>3</v>
      </c>
      <c r="H1699">
        <v>3</v>
      </c>
    </row>
    <row r="1700" spans="1:8" x14ac:dyDescent="0.25">
      <c r="A1700">
        <v>252745</v>
      </c>
      <c r="D1700">
        <v>1</v>
      </c>
      <c r="E1700">
        <v>2</v>
      </c>
      <c r="H1700">
        <v>3</v>
      </c>
    </row>
    <row r="1701" spans="1:8" x14ac:dyDescent="0.25">
      <c r="A1701">
        <v>230971</v>
      </c>
      <c r="C1701">
        <v>3</v>
      </c>
      <c r="H1701">
        <v>3</v>
      </c>
    </row>
    <row r="1702" spans="1:8" x14ac:dyDescent="0.25">
      <c r="A1702">
        <v>252879</v>
      </c>
      <c r="C1702">
        <v>3</v>
      </c>
      <c r="H1702">
        <v>3</v>
      </c>
    </row>
    <row r="1703" spans="1:8" x14ac:dyDescent="0.25">
      <c r="A1703">
        <v>231816</v>
      </c>
      <c r="G1703">
        <v>3</v>
      </c>
      <c r="H1703">
        <v>3</v>
      </c>
    </row>
    <row r="1704" spans="1:8" x14ac:dyDescent="0.25">
      <c r="A1704">
        <v>253415</v>
      </c>
      <c r="C1704">
        <v>1</v>
      </c>
      <c r="D1704">
        <v>2</v>
      </c>
      <c r="H1704">
        <v>3</v>
      </c>
    </row>
    <row r="1705" spans="1:8" x14ac:dyDescent="0.25">
      <c r="A1705">
        <v>232071</v>
      </c>
      <c r="D1705">
        <v>1</v>
      </c>
      <c r="E1705">
        <v>2</v>
      </c>
      <c r="H1705">
        <v>3</v>
      </c>
    </row>
    <row r="1706" spans="1:8" x14ac:dyDescent="0.25">
      <c r="A1706">
        <v>253451</v>
      </c>
      <c r="F1706">
        <v>3</v>
      </c>
      <c r="H1706">
        <v>3</v>
      </c>
    </row>
    <row r="1707" spans="1:8" x14ac:dyDescent="0.25">
      <c r="A1707">
        <v>232764</v>
      </c>
      <c r="F1707">
        <v>3</v>
      </c>
      <c r="H1707">
        <v>3</v>
      </c>
    </row>
    <row r="1708" spans="1:8" x14ac:dyDescent="0.25">
      <c r="A1708">
        <v>208600</v>
      </c>
      <c r="C1708">
        <v>3</v>
      </c>
      <c r="H1708">
        <v>3</v>
      </c>
    </row>
    <row r="1709" spans="1:8" x14ac:dyDescent="0.25">
      <c r="A1709">
        <v>181325</v>
      </c>
      <c r="C1709">
        <v>3</v>
      </c>
      <c r="H1709">
        <v>3</v>
      </c>
    </row>
    <row r="1710" spans="1:8" x14ac:dyDescent="0.25">
      <c r="A1710">
        <v>254211</v>
      </c>
      <c r="D1710">
        <v>3</v>
      </c>
      <c r="H1710">
        <v>3</v>
      </c>
    </row>
    <row r="1711" spans="1:8" x14ac:dyDescent="0.25">
      <c r="A1711">
        <v>190300</v>
      </c>
      <c r="F1711">
        <v>1</v>
      </c>
      <c r="G1711">
        <v>2</v>
      </c>
      <c r="H1711">
        <v>3</v>
      </c>
    </row>
    <row r="1712" spans="1:8" x14ac:dyDescent="0.25">
      <c r="A1712">
        <v>208619</v>
      </c>
      <c r="C1712">
        <v>1</v>
      </c>
      <c r="D1712">
        <v>2</v>
      </c>
      <c r="H1712">
        <v>3</v>
      </c>
    </row>
    <row r="1713" spans="1:8" x14ac:dyDescent="0.25">
      <c r="A1713">
        <v>183288</v>
      </c>
      <c r="D1713">
        <v>1</v>
      </c>
      <c r="E1713">
        <v>2</v>
      </c>
      <c r="H1713">
        <v>3</v>
      </c>
    </row>
    <row r="1714" spans="1:8" x14ac:dyDescent="0.25">
      <c r="A1714">
        <v>177514</v>
      </c>
      <c r="D1714">
        <v>1</v>
      </c>
      <c r="E1714">
        <v>2</v>
      </c>
      <c r="H1714">
        <v>3</v>
      </c>
    </row>
    <row r="1715" spans="1:8" x14ac:dyDescent="0.25">
      <c r="A1715">
        <v>216225</v>
      </c>
      <c r="C1715">
        <v>3</v>
      </c>
      <c r="H1715">
        <v>3</v>
      </c>
    </row>
    <row r="1716" spans="1:8" x14ac:dyDescent="0.25">
      <c r="A1716">
        <v>254626</v>
      </c>
      <c r="F1716">
        <v>3</v>
      </c>
      <c r="H1716">
        <v>3</v>
      </c>
    </row>
    <row r="1717" spans="1:8" x14ac:dyDescent="0.25">
      <c r="A1717">
        <v>194048</v>
      </c>
      <c r="D1717">
        <v>3</v>
      </c>
      <c r="H1717">
        <v>3</v>
      </c>
    </row>
    <row r="1718" spans="1:8" x14ac:dyDescent="0.25">
      <c r="A1718">
        <v>189353</v>
      </c>
      <c r="C1718">
        <v>2</v>
      </c>
      <c r="D1718">
        <v>1</v>
      </c>
      <c r="H1718">
        <v>3</v>
      </c>
    </row>
    <row r="1719" spans="1:8" x14ac:dyDescent="0.25">
      <c r="A1719">
        <v>218954</v>
      </c>
      <c r="C1719">
        <v>3</v>
      </c>
      <c r="H1719">
        <v>3</v>
      </c>
    </row>
    <row r="1720" spans="1:8" x14ac:dyDescent="0.25">
      <c r="A1720">
        <v>209346</v>
      </c>
      <c r="D1720">
        <v>3</v>
      </c>
      <c r="H1720">
        <v>3</v>
      </c>
    </row>
    <row r="1721" spans="1:8" x14ac:dyDescent="0.25">
      <c r="A1721">
        <v>220154</v>
      </c>
      <c r="F1721">
        <v>3</v>
      </c>
      <c r="H1721">
        <v>3</v>
      </c>
    </row>
    <row r="1722" spans="1:8" x14ac:dyDescent="0.25">
      <c r="A1722">
        <v>255152</v>
      </c>
      <c r="E1722">
        <v>1</v>
      </c>
      <c r="F1722">
        <v>2</v>
      </c>
      <c r="H1722">
        <v>3</v>
      </c>
    </row>
    <row r="1723" spans="1:8" x14ac:dyDescent="0.25">
      <c r="A1723">
        <v>222361</v>
      </c>
      <c r="D1723">
        <v>1</v>
      </c>
      <c r="E1723">
        <v>2</v>
      </c>
      <c r="H1723">
        <v>3</v>
      </c>
    </row>
    <row r="1724" spans="1:8" x14ac:dyDescent="0.25">
      <c r="A1724">
        <v>189505</v>
      </c>
      <c r="D1724">
        <v>3</v>
      </c>
      <c r="H1724">
        <v>3</v>
      </c>
    </row>
    <row r="1725" spans="1:8" x14ac:dyDescent="0.25">
      <c r="A1725">
        <v>224467</v>
      </c>
      <c r="E1725">
        <v>2</v>
      </c>
      <c r="F1725">
        <v>1</v>
      </c>
      <c r="H1725">
        <v>3</v>
      </c>
    </row>
    <row r="1726" spans="1:8" x14ac:dyDescent="0.25">
      <c r="A1726">
        <v>209802</v>
      </c>
      <c r="D1726">
        <v>3</v>
      </c>
      <c r="H1726">
        <v>3</v>
      </c>
    </row>
    <row r="1727" spans="1:8" x14ac:dyDescent="0.25">
      <c r="A1727">
        <v>227238</v>
      </c>
      <c r="D1727">
        <v>3</v>
      </c>
      <c r="H1727">
        <v>3</v>
      </c>
    </row>
    <row r="1728" spans="1:8" x14ac:dyDescent="0.25">
      <c r="A1728">
        <v>257653</v>
      </c>
      <c r="C1728">
        <v>3</v>
      </c>
      <c r="H1728">
        <v>3</v>
      </c>
    </row>
    <row r="1729" spans="1:8" x14ac:dyDescent="0.25">
      <c r="A1729">
        <v>198119</v>
      </c>
      <c r="F1729">
        <v>1</v>
      </c>
      <c r="G1729">
        <v>2</v>
      </c>
      <c r="H1729">
        <v>3</v>
      </c>
    </row>
    <row r="1730" spans="1:8" x14ac:dyDescent="0.25">
      <c r="A1730">
        <v>258031</v>
      </c>
      <c r="C1730">
        <v>1</v>
      </c>
      <c r="D1730">
        <v>2</v>
      </c>
      <c r="H1730">
        <v>3</v>
      </c>
    </row>
    <row r="1731" spans="1:8" x14ac:dyDescent="0.25">
      <c r="A1731">
        <v>230764</v>
      </c>
      <c r="F1731">
        <v>1</v>
      </c>
      <c r="G1731">
        <v>2</v>
      </c>
      <c r="H1731">
        <v>3</v>
      </c>
    </row>
    <row r="1732" spans="1:8" x14ac:dyDescent="0.25">
      <c r="A1732">
        <v>258438</v>
      </c>
      <c r="F1732">
        <v>1</v>
      </c>
      <c r="G1732">
        <v>2</v>
      </c>
      <c r="H1732">
        <v>3</v>
      </c>
    </row>
    <row r="1733" spans="1:8" x14ac:dyDescent="0.25">
      <c r="A1733">
        <v>231933</v>
      </c>
      <c r="F1733">
        <v>1</v>
      </c>
      <c r="G1733">
        <v>2</v>
      </c>
      <c r="H1733">
        <v>3</v>
      </c>
    </row>
    <row r="1734" spans="1:8" x14ac:dyDescent="0.25">
      <c r="A1734">
        <v>258885</v>
      </c>
      <c r="C1734">
        <v>3</v>
      </c>
      <c r="H1734">
        <v>3</v>
      </c>
    </row>
    <row r="1735" spans="1:8" x14ac:dyDescent="0.25">
      <c r="A1735">
        <v>232844</v>
      </c>
      <c r="F1735">
        <v>3</v>
      </c>
      <c r="H1735">
        <v>3</v>
      </c>
    </row>
    <row r="1736" spans="1:8" x14ac:dyDescent="0.25">
      <c r="A1736">
        <v>259116</v>
      </c>
      <c r="C1736">
        <v>3</v>
      </c>
      <c r="H1736">
        <v>3</v>
      </c>
    </row>
    <row r="1737" spans="1:8" x14ac:dyDescent="0.25">
      <c r="A1737">
        <v>190881</v>
      </c>
      <c r="C1737">
        <v>3</v>
      </c>
      <c r="H1737">
        <v>3</v>
      </c>
    </row>
    <row r="1738" spans="1:8" x14ac:dyDescent="0.25">
      <c r="A1738">
        <v>259373</v>
      </c>
      <c r="E1738">
        <v>1</v>
      </c>
      <c r="F1738">
        <v>2</v>
      </c>
      <c r="H1738">
        <v>3</v>
      </c>
    </row>
    <row r="1739" spans="1:8" x14ac:dyDescent="0.25">
      <c r="A1739">
        <v>217122</v>
      </c>
      <c r="D1739">
        <v>3</v>
      </c>
      <c r="H1739">
        <v>3</v>
      </c>
    </row>
    <row r="1740" spans="1:8" x14ac:dyDescent="0.25">
      <c r="A1740">
        <v>259879</v>
      </c>
      <c r="D1740">
        <v>3</v>
      </c>
      <c r="H1740">
        <v>3</v>
      </c>
    </row>
    <row r="1741" spans="1:8" x14ac:dyDescent="0.25">
      <c r="A1741">
        <v>175661</v>
      </c>
      <c r="F1741">
        <v>3</v>
      </c>
      <c r="H1741">
        <v>3</v>
      </c>
    </row>
    <row r="1742" spans="1:8" x14ac:dyDescent="0.25">
      <c r="A1742">
        <v>259982</v>
      </c>
      <c r="D1742">
        <v>1</v>
      </c>
      <c r="E1742">
        <v>2</v>
      </c>
      <c r="H1742">
        <v>3</v>
      </c>
    </row>
    <row r="1743" spans="1:8" x14ac:dyDescent="0.25">
      <c r="A1743">
        <v>223999</v>
      </c>
      <c r="G1743">
        <v>3</v>
      </c>
      <c r="H1743">
        <v>3</v>
      </c>
    </row>
    <row r="1744" spans="1:8" x14ac:dyDescent="0.25">
      <c r="A1744">
        <v>210108</v>
      </c>
      <c r="E1744">
        <v>1</v>
      </c>
      <c r="F1744">
        <v>2</v>
      </c>
      <c r="H1744">
        <v>3</v>
      </c>
    </row>
    <row r="1745" spans="1:8" x14ac:dyDescent="0.25">
      <c r="A1745">
        <v>197905</v>
      </c>
      <c r="D1745">
        <v>1</v>
      </c>
      <c r="E1745">
        <v>2</v>
      </c>
      <c r="H1745">
        <v>3</v>
      </c>
    </row>
    <row r="1746" spans="1:8" x14ac:dyDescent="0.25">
      <c r="A1746">
        <v>210140</v>
      </c>
      <c r="D1746">
        <v>3</v>
      </c>
      <c r="H1746">
        <v>3</v>
      </c>
    </row>
    <row r="1747" spans="1:8" x14ac:dyDescent="0.25">
      <c r="A1747">
        <v>198910</v>
      </c>
      <c r="G1747">
        <v>3</v>
      </c>
      <c r="H1747">
        <v>3</v>
      </c>
    </row>
    <row r="1748" spans="1:8" x14ac:dyDescent="0.25">
      <c r="A1748">
        <v>182604</v>
      </c>
      <c r="E1748">
        <v>3</v>
      </c>
      <c r="H1748">
        <v>3</v>
      </c>
    </row>
    <row r="1749" spans="1:8" x14ac:dyDescent="0.25">
      <c r="A1749">
        <v>199922</v>
      </c>
      <c r="C1749">
        <v>3</v>
      </c>
      <c r="H1749">
        <v>3</v>
      </c>
    </row>
    <row r="1750" spans="1:8" x14ac:dyDescent="0.25">
      <c r="A1750">
        <v>260955</v>
      </c>
      <c r="D1750">
        <v>1</v>
      </c>
      <c r="E1750">
        <v>2</v>
      </c>
      <c r="H1750">
        <v>3</v>
      </c>
    </row>
    <row r="1751" spans="1:8" x14ac:dyDescent="0.25">
      <c r="A1751">
        <v>218270</v>
      </c>
      <c r="G1751">
        <v>3</v>
      </c>
      <c r="H1751">
        <v>3</v>
      </c>
    </row>
    <row r="1752" spans="1:8" x14ac:dyDescent="0.25">
      <c r="A1752">
        <v>182712</v>
      </c>
      <c r="F1752">
        <v>3</v>
      </c>
      <c r="H1752">
        <v>3</v>
      </c>
    </row>
    <row r="1753" spans="1:8" x14ac:dyDescent="0.25">
      <c r="A1753">
        <v>226356</v>
      </c>
      <c r="G1753">
        <v>3</v>
      </c>
      <c r="H1753">
        <v>3</v>
      </c>
    </row>
    <row r="1754" spans="1:8" x14ac:dyDescent="0.25">
      <c r="A1754">
        <v>261878</v>
      </c>
      <c r="C1754">
        <v>3</v>
      </c>
      <c r="H1754">
        <v>3</v>
      </c>
    </row>
    <row r="1755" spans="1:8" x14ac:dyDescent="0.25">
      <c r="A1755">
        <v>232267</v>
      </c>
      <c r="C1755">
        <v>1</v>
      </c>
      <c r="D1755">
        <v>2</v>
      </c>
      <c r="H1755">
        <v>3</v>
      </c>
    </row>
    <row r="1756" spans="1:8" x14ac:dyDescent="0.25">
      <c r="A1756">
        <v>210673</v>
      </c>
      <c r="G1756">
        <v>3</v>
      </c>
      <c r="H1756">
        <v>3</v>
      </c>
    </row>
    <row r="1757" spans="1:8" x14ac:dyDescent="0.25">
      <c r="A1757">
        <v>221044</v>
      </c>
      <c r="D1757">
        <v>1</v>
      </c>
      <c r="E1757">
        <v>2</v>
      </c>
      <c r="H1757">
        <v>3</v>
      </c>
    </row>
    <row r="1758" spans="1:8" x14ac:dyDescent="0.25">
      <c r="A1758">
        <v>210729</v>
      </c>
      <c r="D1758">
        <v>1</v>
      </c>
      <c r="E1758">
        <v>2</v>
      </c>
      <c r="H1758">
        <v>3</v>
      </c>
    </row>
    <row r="1759" spans="1:8" x14ac:dyDescent="0.25">
      <c r="A1759">
        <v>215477</v>
      </c>
      <c r="B1759">
        <v>1</v>
      </c>
      <c r="C1759">
        <v>2</v>
      </c>
      <c r="H1759">
        <v>3</v>
      </c>
    </row>
    <row r="1760" spans="1:8" x14ac:dyDescent="0.25">
      <c r="A1760">
        <v>182790</v>
      </c>
      <c r="F1760">
        <v>3</v>
      </c>
      <c r="H1760">
        <v>3</v>
      </c>
    </row>
    <row r="1761" spans="1:8" x14ac:dyDescent="0.25">
      <c r="A1761">
        <v>198579</v>
      </c>
      <c r="C1761">
        <v>1</v>
      </c>
      <c r="D1761">
        <v>2</v>
      </c>
      <c r="H1761">
        <v>3</v>
      </c>
    </row>
    <row r="1762" spans="1:8" x14ac:dyDescent="0.25">
      <c r="A1762">
        <v>262643</v>
      </c>
      <c r="F1762">
        <v>3</v>
      </c>
      <c r="H1762">
        <v>3</v>
      </c>
    </row>
    <row r="1763" spans="1:8" x14ac:dyDescent="0.25">
      <c r="A1763">
        <v>310733</v>
      </c>
      <c r="E1763">
        <v>3</v>
      </c>
      <c r="H1763">
        <v>3</v>
      </c>
    </row>
    <row r="1764" spans="1:8" x14ac:dyDescent="0.25">
      <c r="A1764">
        <v>314782</v>
      </c>
      <c r="C1764">
        <v>1</v>
      </c>
      <c r="D1764">
        <v>2</v>
      </c>
      <c r="H1764">
        <v>3</v>
      </c>
    </row>
    <row r="1765" spans="1:8" x14ac:dyDescent="0.25">
      <c r="A1765">
        <v>281138</v>
      </c>
      <c r="C1765">
        <v>3</v>
      </c>
      <c r="H1765">
        <v>3</v>
      </c>
    </row>
    <row r="1766" spans="1:8" x14ac:dyDescent="0.25">
      <c r="A1766">
        <v>315173</v>
      </c>
      <c r="E1766">
        <v>1</v>
      </c>
      <c r="F1766">
        <v>2</v>
      </c>
      <c r="H1766">
        <v>3</v>
      </c>
    </row>
    <row r="1767" spans="1:8" x14ac:dyDescent="0.25">
      <c r="A1767">
        <v>281622</v>
      </c>
      <c r="D1767">
        <v>1</v>
      </c>
      <c r="E1767">
        <v>2</v>
      </c>
      <c r="H1767">
        <v>3</v>
      </c>
    </row>
    <row r="1768" spans="1:8" x14ac:dyDescent="0.25">
      <c r="A1768">
        <v>315781</v>
      </c>
      <c r="F1768">
        <v>3</v>
      </c>
      <c r="H1768">
        <v>3</v>
      </c>
    </row>
    <row r="1769" spans="1:8" x14ac:dyDescent="0.25">
      <c r="A1769">
        <v>281677</v>
      </c>
      <c r="E1769">
        <v>2</v>
      </c>
      <c r="F1769">
        <v>1</v>
      </c>
      <c r="H1769">
        <v>3</v>
      </c>
    </row>
    <row r="1770" spans="1:8" x14ac:dyDescent="0.25">
      <c r="A1770">
        <v>315911</v>
      </c>
      <c r="F1770">
        <v>3</v>
      </c>
      <c r="H1770">
        <v>3</v>
      </c>
    </row>
    <row r="1771" spans="1:8" x14ac:dyDescent="0.25">
      <c r="A1771">
        <v>265081</v>
      </c>
      <c r="D1771">
        <v>3</v>
      </c>
      <c r="H1771">
        <v>3</v>
      </c>
    </row>
    <row r="1772" spans="1:8" x14ac:dyDescent="0.25">
      <c r="A1772">
        <v>264612</v>
      </c>
      <c r="C1772">
        <v>1</v>
      </c>
      <c r="D1772">
        <v>2</v>
      </c>
      <c r="H1772">
        <v>3</v>
      </c>
    </row>
    <row r="1773" spans="1:8" x14ac:dyDescent="0.25">
      <c r="A1773">
        <v>283101</v>
      </c>
      <c r="D1773">
        <v>3</v>
      </c>
      <c r="H1773">
        <v>3</v>
      </c>
    </row>
    <row r="1774" spans="1:8" x14ac:dyDescent="0.25">
      <c r="A1774">
        <v>316100</v>
      </c>
      <c r="C1774">
        <v>3</v>
      </c>
      <c r="H1774">
        <v>3</v>
      </c>
    </row>
    <row r="1775" spans="1:8" x14ac:dyDescent="0.25">
      <c r="A1775">
        <v>284053</v>
      </c>
      <c r="F1775">
        <v>1</v>
      </c>
      <c r="G1775">
        <v>2</v>
      </c>
      <c r="H1775">
        <v>3</v>
      </c>
    </row>
    <row r="1776" spans="1:8" x14ac:dyDescent="0.25">
      <c r="A1776">
        <v>316366</v>
      </c>
      <c r="F1776">
        <v>3</v>
      </c>
      <c r="H1776">
        <v>3</v>
      </c>
    </row>
    <row r="1777" spans="1:8" x14ac:dyDescent="0.25">
      <c r="A1777">
        <v>273042</v>
      </c>
      <c r="C1777">
        <v>1</v>
      </c>
      <c r="D1777">
        <v>1</v>
      </c>
      <c r="E1777">
        <v>1</v>
      </c>
      <c r="H1777">
        <v>3</v>
      </c>
    </row>
    <row r="1778" spans="1:8" x14ac:dyDescent="0.25">
      <c r="A1778">
        <v>316438</v>
      </c>
      <c r="C1778">
        <v>1</v>
      </c>
      <c r="D1778">
        <v>2</v>
      </c>
      <c r="H1778">
        <v>3</v>
      </c>
    </row>
    <row r="1779" spans="1:8" x14ac:dyDescent="0.25">
      <c r="A1779">
        <v>285814</v>
      </c>
      <c r="C1779">
        <v>3</v>
      </c>
      <c r="H1779">
        <v>3</v>
      </c>
    </row>
    <row r="1780" spans="1:8" x14ac:dyDescent="0.25">
      <c r="A1780">
        <v>316533</v>
      </c>
      <c r="G1780">
        <v>3</v>
      </c>
      <c r="H1780">
        <v>3</v>
      </c>
    </row>
    <row r="1781" spans="1:8" x14ac:dyDescent="0.25">
      <c r="A1781">
        <v>285902</v>
      </c>
      <c r="F1781">
        <v>2</v>
      </c>
      <c r="G1781">
        <v>1</v>
      </c>
      <c r="H1781">
        <v>3</v>
      </c>
    </row>
    <row r="1782" spans="1:8" x14ac:dyDescent="0.25">
      <c r="A1782">
        <v>317156</v>
      </c>
      <c r="F1782">
        <v>1</v>
      </c>
      <c r="G1782">
        <v>2</v>
      </c>
      <c r="H1782">
        <v>3</v>
      </c>
    </row>
    <row r="1783" spans="1:8" x14ac:dyDescent="0.25">
      <c r="A1783">
        <v>285957</v>
      </c>
      <c r="C1783">
        <v>3</v>
      </c>
      <c r="H1783">
        <v>3</v>
      </c>
    </row>
    <row r="1784" spans="1:8" x14ac:dyDescent="0.25">
      <c r="A1784">
        <v>318021</v>
      </c>
      <c r="E1784">
        <v>3</v>
      </c>
      <c r="H1784">
        <v>3</v>
      </c>
    </row>
    <row r="1785" spans="1:8" x14ac:dyDescent="0.25">
      <c r="A1785">
        <v>286631</v>
      </c>
      <c r="C1785">
        <v>3</v>
      </c>
      <c r="H1785">
        <v>3</v>
      </c>
    </row>
    <row r="1786" spans="1:8" x14ac:dyDescent="0.25">
      <c r="A1786">
        <v>318311</v>
      </c>
      <c r="F1786">
        <v>3</v>
      </c>
      <c r="H1786">
        <v>3</v>
      </c>
    </row>
    <row r="1787" spans="1:8" x14ac:dyDescent="0.25">
      <c r="A1787">
        <v>273173</v>
      </c>
      <c r="G1787">
        <v>3</v>
      </c>
      <c r="H1787">
        <v>3</v>
      </c>
    </row>
    <row r="1788" spans="1:8" x14ac:dyDescent="0.25">
      <c r="A1788">
        <v>318933</v>
      </c>
      <c r="D1788">
        <v>1</v>
      </c>
      <c r="E1788">
        <v>2</v>
      </c>
      <c r="H1788">
        <v>3</v>
      </c>
    </row>
    <row r="1789" spans="1:8" x14ac:dyDescent="0.25">
      <c r="A1789">
        <v>287596</v>
      </c>
      <c r="D1789">
        <v>3</v>
      </c>
      <c r="H1789">
        <v>3</v>
      </c>
    </row>
    <row r="1790" spans="1:8" x14ac:dyDescent="0.25">
      <c r="A1790">
        <v>319201</v>
      </c>
      <c r="C1790">
        <v>3</v>
      </c>
      <c r="H1790">
        <v>3</v>
      </c>
    </row>
    <row r="1791" spans="1:8" x14ac:dyDescent="0.25">
      <c r="A1791">
        <v>287979</v>
      </c>
      <c r="E1791">
        <v>3</v>
      </c>
      <c r="H1791">
        <v>3</v>
      </c>
    </row>
    <row r="1792" spans="1:8" x14ac:dyDescent="0.25">
      <c r="A1792">
        <v>319494</v>
      </c>
      <c r="C1792">
        <v>3</v>
      </c>
      <c r="H1792">
        <v>3</v>
      </c>
    </row>
    <row r="1793" spans="1:8" x14ac:dyDescent="0.25">
      <c r="A1793">
        <v>288126</v>
      </c>
      <c r="C1793">
        <v>1</v>
      </c>
      <c r="D1793">
        <v>2</v>
      </c>
      <c r="H1793">
        <v>3</v>
      </c>
    </row>
    <row r="1794" spans="1:8" x14ac:dyDescent="0.25">
      <c r="A1794">
        <v>319990</v>
      </c>
      <c r="D1794">
        <v>3</v>
      </c>
      <c r="H1794">
        <v>3</v>
      </c>
    </row>
    <row r="1795" spans="1:8" x14ac:dyDescent="0.25">
      <c r="A1795">
        <v>288395</v>
      </c>
      <c r="G1795">
        <v>3</v>
      </c>
      <c r="H1795">
        <v>3</v>
      </c>
    </row>
    <row r="1796" spans="1:8" x14ac:dyDescent="0.25">
      <c r="A1796">
        <v>320010</v>
      </c>
      <c r="D1796">
        <v>3</v>
      </c>
      <c r="H1796">
        <v>3</v>
      </c>
    </row>
    <row r="1797" spans="1:8" x14ac:dyDescent="0.25">
      <c r="A1797">
        <v>289010</v>
      </c>
      <c r="E1797">
        <v>3</v>
      </c>
      <c r="H1797">
        <v>3</v>
      </c>
    </row>
    <row r="1798" spans="1:8" x14ac:dyDescent="0.25">
      <c r="A1798">
        <v>320046</v>
      </c>
      <c r="E1798">
        <v>1</v>
      </c>
      <c r="F1798">
        <v>2</v>
      </c>
      <c r="H1798">
        <v>3</v>
      </c>
    </row>
    <row r="1799" spans="1:8" x14ac:dyDescent="0.25">
      <c r="A1799">
        <v>289598</v>
      </c>
      <c r="D1799">
        <v>3</v>
      </c>
      <c r="H1799">
        <v>3</v>
      </c>
    </row>
    <row r="1800" spans="1:8" x14ac:dyDescent="0.25">
      <c r="A1800">
        <v>320285</v>
      </c>
      <c r="E1800">
        <v>1</v>
      </c>
      <c r="F1800">
        <v>2</v>
      </c>
      <c r="H1800">
        <v>3</v>
      </c>
    </row>
    <row r="1801" spans="1:8" x14ac:dyDescent="0.25">
      <c r="A1801">
        <v>290167</v>
      </c>
      <c r="C1801">
        <v>1</v>
      </c>
      <c r="D1801">
        <v>2</v>
      </c>
      <c r="H1801">
        <v>3</v>
      </c>
    </row>
    <row r="1802" spans="1:8" x14ac:dyDescent="0.25">
      <c r="A1802">
        <v>320510</v>
      </c>
      <c r="E1802">
        <v>1</v>
      </c>
      <c r="F1802">
        <v>1</v>
      </c>
      <c r="G1802">
        <v>1</v>
      </c>
      <c r="H1802">
        <v>3</v>
      </c>
    </row>
    <row r="1803" spans="1:8" x14ac:dyDescent="0.25">
      <c r="A1803">
        <v>290679</v>
      </c>
      <c r="F1803">
        <v>1</v>
      </c>
      <c r="G1803">
        <v>2</v>
      </c>
      <c r="H1803">
        <v>3</v>
      </c>
    </row>
    <row r="1804" spans="1:8" x14ac:dyDescent="0.25">
      <c r="A1804">
        <v>320657</v>
      </c>
      <c r="F1804">
        <v>3</v>
      </c>
      <c r="H1804">
        <v>3</v>
      </c>
    </row>
    <row r="1805" spans="1:8" x14ac:dyDescent="0.25">
      <c r="A1805">
        <v>291492</v>
      </c>
      <c r="D1805">
        <v>1</v>
      </c>
      <c r="E1805">
        <v>2</v>
      </c>
      <c r="H1805">
        <v>3</v>
      </c>
    </row>
    <row r="1806" spans="1:8" x14ac:dyDescent="0.25">
      <c r="A1806">
        <v>321029</v>
      </c>
      <c r="G1806">
        <v>3</v>
      </c>
      <c r="H1806">
        <v>3</v>
      </c>
    </row>
    <row r="1807" spans="1:8" x14ac:dyDescent="0.25">
      <c r="A1807">
        <v>291692</v>
      </c>
      <c r="C1807">
        <v>1</v>
      </c>
      <c r="D1807">
        <v>2</v>
      </c>
      <c r="H1807">
        <v>3</v>
      </c>
    </row>
    <row r="1808" spans="1:8" x14ac:dyDescent="0.25">
      <c r="A1808">
        <v>321107</v>
      </c>
      <c r="E1808">
        <v>1</v>
      </c>
      <c r="F1808">
        <v>2</v>
      </c>
      <c r="H1808">
        <v>3</v>
      </c>
    </row>
    <row r="1809" spans="1:8" x14ac:dyDescent="0.25">
      <c r="A1809">
        <v>291829</v>
      </c>
      <c r="F1809">
        <v>2</v>
      </c>
      <c r="G1809">
        <v>1</v>
      </c>
      <c r="H1809">
        <v>3</v>
      </c>
    </row>
    <row r="1810" spans="1:8" x14ac:dyDescent="0.25">
      <c r="A1810">
        <v>322550</v>
      </c>
      <c r="E1810">
        <v>1</v>
      </c>
      <c r="F1810">
        <v>2</v>
      </c>
      <c r="H1810">
        <v>3</v>
      </c>
    </row>
    <row r="1811" spans="1:8" x14ac:dyDescent="0.25">
      <c r="A1811">
        <v>292335</v>
      </c>
      <c r="C1811">
        <v>1</v>
      </c>
      <c r="D1811">
        <v>2</v>
      </c>
      <c r="H1811">
        <v>3</v>
      </c>
    </row>
    <row r="1812" spans="1:8" x14ac:dyDescent="0.25">
      <c r="A1812">
        <v>277732</v>
      </c>
      <c r="C1812">
        <v>1</v>
      </c>
      <c r="D1812">
        <v>2</v>
      </c>
      <c r="H1812">
        <v>3</v>
      </c>
    </row>
    <row r="1813" spans="1:8" x14ac:dyDescent="0.25">
      <c r="A1813">
        <v>292675</v>
      </c>
      <c r="D1813">
        <v>3</v>
      </c>
      <c r="H1813">
        <v>3</v>
      </c>
    </row>
    <row r="1814" spans="1:8" x14ac:dyDescent="0.25">
      <c r="A1814">
        <v>322847</v>
      </c>
      <c r="D1814">
        <v>1</v>
      </c>
      <c r="E1814">
        <v>2</v>
      </c>
      <c r="H1814">
        <v>3</v>
      </c>
    </row>
    <row r="1815" spans="1:8" x14ac:dyDescent="0.25">
      <c r="A1815">
        <v>292934</v>
      </c>
      <c r="D1815">
        <v>1</v>
      </c>
      <c r="E1815">
        <v>2</v>
      </c>
      <c r="H1815">
        <v>3</v>
      </c>
    </row>
    <row r="1816" spans="1:8" x14ac:dyDescent="0.25">
      <c r="A1816">
        <v>277847</v>
      </c>
      <c r="D1816">
        <v>3</v>
      </c>
      <c r="H1816">
        <v>3</v>
      </c>
    </row>
    <row r="1817" spans="1:8" x14ac:dyDescent="0.25">
      <c r="A1817">
        <v>293738</v>
      </c>
      <c r="E1817">
        <v>3</v>
      </c>
      <c r="H1817">
        <v>3</v>
      </c>
    </row>
    <row r="1818" spans="1:8" x14ac:dyDescent="0.25">
      <c r="A1818">
        <v>323980</v>
      </c>
      <c r="E1818">
        <v>3</v>
      </c>
      <c r="H1818">
        <v>3</v>
      </c>
    </row>
    <row r="1819" spans="1:8" x14ac:dyDescent="0.25">
      <c r="A1819">
        <v>294049</v>
      </c>
      <c r="D1819">
        <v>3</v>
      </c>
      <c r="H1819">
        <v>3</v>
      </c>
    </row>
    <row r="1820" spans="1:8" x14ac:dyDescent="0.25">
      <c r="A1820">
        <v>268905</v>
      </c>
      <c r="D1820">
        <v>3</v>
      </c>
      <c r="H1820">
        <v>3</v>
      </c>
    </row>
    <row r="1821" spans="1:8" x14ac:dyDescent="0.25">
      <c r="A1821">
        <v>295309</v>
      </c>
      <c r="F1821">
        <v>1</v>
      </c>
      <c r="G1821">
        <v>2</v>
      </c>
      <c r="H1821">
        <v>3</v>
      </c>
    </row>
    <row r="1822" spans="1:8" x14ac:dyDescent="0.25">
      <c r="A1822">
        <v>325274</v>
      </c>
      <c r="D1822">
        <v>3</v>
      </c>
      <c r="H1822">
        <v>3</v>
      </c>
    </row>
    <row r="1823" spans="1:8" x14ac:dyDescent="0.25">
      <c r="A1823">
        <v>295721</v>
      </c>
      <c r="C1823">
        <v>3</v>
      </c>
      <c r="H1823">
        <v>3</v>
      </c>
    </row>
    <row r="1824" spans="1:8" x14ac:dyDescent="0.25">
      <c r="A1824">
        <v>325731</v>
      </c>
      <c r="F1824">
        <v>3</v>
      </c>
      <c r="H1824">
        <v>3</v>
      </c>
    </row>
    <row r="1825" spans="1:8" x14ac:dyDescent="0.25">
      <c r="A1825">
        <v>266519</v>
      </c>
      <c r="E1825">
        <v>3</v>
      </c>
      <c r="H1825">
        <v>3</v>
      </c>
    </row>
    <row r="1826" spans="1:8" x14ac:dyDescent="0.25">
      <c r="A1826">
        <v>326399</v>
      </c>
      <c r="G1826">
        <v>3</v>
      </c>
      <c r="H1826">
        <v>3</v>
      </c>
    </row>
    <row r="1827" spans="1:8" x14ac:dyDescent="0.25">
      <c r="A1827">
        <v>298480</v>
      </c>
      <c r="F1827">
        <v>1</v>
      </c>
      <c r="G1827">
        <v>2</v>
      </c>
      <c r="H1827">
        <v>3</v>
      </c>
    </row>
    <row r="1828" spans="1:8" x14ac:dyDescent="0.25">
      <c r="A1828">
        <v>326610</v>
      </c>
      <c r="C1828">
        <v>3</v>
      </c>
      <c r="H1828">
        <v>3</v>
      </c>
    </row>
    <row r="1829" spans="1:8" x14ac:dyDescent="0.25">
      <c r="A1829">
        <v>298852</v>
      </c>
      <c r="E1829">
        <v>3</v>
      </c>
      <c r="H1829">
        <v>3</v>
      </c>
    </row>
    <row r="1830" spans="1:8" x14ac:dyDescent="0.25">
      <c r="A1830">
        <v>326693</v>
      </c>
      <c r="E1830">
        <v>1</v>
      </c>
      <c r="F1830">
        <v>2</v>
      </c>
      <c r="H1830">
        <v>3</v>
      </c>
    </row>
    <row r="1831" spans="1:8" x14ac:dyDescent="0.25">
      <c r="A1831">
        <v>299673</v>
      </c>
      <c r="D1831">
        <v>3</v>
      </c>
      <c r="H1831">
        <v>3</v>
      </c>
    </row>
    <row r="1832" spans="1:8" x14ac:dyDescent="0.25">
      <c r="A1832">
        <v>268982</v>
      </c>
      <c r="C1832">
        <v>3</v>
      </c>
      <c r="H1832">
        <v>3</v>
      </c>
    </row>
    <row r="1833" spans="1:8" x14ac:dyDescent="0.25">
      <c r="A1833">
        <v>274993</v>
      </c>
      <c r="E1833">
        <v>3</v>
      </c>
      <c r="H1833">
        <v>3</v>
      </c>
    </row>
    <row r="1834" spans="1:8" x14ac:dyDescent="0.25">
      <c r="A1834">
        <v>327321</v>
      </c>
      <c r="E1834">
        <v>1</v>
      </c>
      <c r="F1834">
        <v>2</v>
      </c>
      <c r="H1834">
        <v>3</v>
      </c>
    </row>
    <row r="1835" spans="1:8" x14ac:dyDescent="0.25">
      <c r="A1835">
        <v>300505</v>
      </c>
      <c r="D1835">
        <v>3</v>
      </c>
      <c r="H1835">
        <v>3</v>
      </c>
    </row>
    <row r="1836" spans="1:8" x14ac:dyDescent="0.25">
      <c r="A1836">
        <v>278085</v>
      </c>
      <c r="E1836">
        <v>1</v>
      </c>
      <c r="F1836">
        <v>2</v>
      </c>
      <c r="H1836">
        <v>3</v>
      </c>
    </row>
    <row r="1837" spans="1:8" x14ac:dyDescent="0.25">
      <c r="A1837">
        <v>300556</v>
      </c>
      <c r="F1837">
        <v>1</v>
      </c>
      <c r="G1837">
        <v>2</v>
      </c>
      <c r="H1837">
        <v>3</v>
      </c>
    </row>
    <row r="1838" spans="1:8" x14ac:dyDescent="0.25">
      <c r="A1838">
        <v>328003</v>
      </c>
      <c r="E1838">
        <v>3</v>
      </c>
      <c r="H1838">
        <v>3</v>
      </c>
    </row>
    <row r="1839" spans="1:8" x14ac:dyDescent="0.25">
      <c r="A1839">
        <v>300701</v>
      </c>
      <c r="C1839">
        <v>1</v>
      </c>
      <c r="D1839">
        <v>2</v>
      </c>
      <c r="H1839">
        <v>3</v>
      </c>
    </row>
    <row r="1840" spans="1:8" x14ac:dyDescent="0.25">
      <c r="A1840">
        <v>328241</v>
      </c>
      <c r="G1840">
        <v>3</v>
      </c>
      <c r="H1840">
        <v>3</v>
      </c>
    </row>
    <row r="1841" spans="1:8" x14ac:dyDescent="0.25">
      <c r="A1841">
        <v>301320</v>
      </c>
      <c r="C1841">
        <v>3</v>
      </c>
      <c r="H1841">
        <v>3</v>
      </c>
    </row>
    <row r="1842" spans="1:8" x14ac:dyDescent="0.25">
      <c r="A1842">
        <v>329089</v>
      </c>
      <c r="D1842">
        <v>3</v>
      </c>
      <c r="H1842">
        <v>3</v>
      </c>
    </row>
    <row r="1843" spans="1:8" x14ac:dyDescent="0.25">
      <c r="A1843">
        <v>302127</v>
      </c>
      <c r="F1843">
        <v>3</v>
      </c>
      <c r="H1843">
        <v>3</v>
      </c>
    </row>
    <row r="1844" spans="1:8" x14ac:dyDescent="0.25">
      <c r="A1844">
        <v>329508</v>
      </c>
      <c r="G1844">
        <v>3</v>
      </c>
      <c r="H1844">
        <v>3</v>
      </c>
    </row>
    <row r="1845" spans="1:8" x14ac:dyDescent="0.25">
      <c r="A1845">
        <v>303312</v>
      </c>
      <c r="C1845">
        <v>1</v>
      </c>
      <c r="D1845">
        <v>2</v>
      </c>
      <c r="H1845">
        <v>3</v>
      </c>
    </row>
    <row r="1846" spans="1:8" x14ac:dyDescent="0.25">
      <c r="A1846">
        <v>330203</v>
      </c>
      <c r="E1846">
        <v>1</v>
      </c>
      <c r="F1846">
        <v>2</v>
      </c>
      <c r="H1846">
        <v>3</v>
      </c>
    </row>
    <row r="1847" spans="1:8" x14ac:dyDescent="0.25">
      <c r="A1847">
        <v>267259</v>
      </c>
      <c r="D1847">
        <v>3</v>
      </c>
      <c r="H1847">
        <v>3</v>
      </c>
    </row>
    <row r="1848" spans="1:8" x14ac:dyDescent="0.25">
      <c r="A1848">
        <v>330550</v>
      </c>
      <c r="C1848">
        <v>3</v>
      </c>
      <c r="H1848">
        <v>3</v>
      </c>
    </row>
    <row r="1849" spans="1:8" x14ac:dyDescent="0.25">
      <c r="A1849">
        <v>304529</v>
      </c>
      <c r="D1849">
        <v>3</v>
      </c>
      <c r="H1849">
        <v>3</v>
      </c>
    </row>
    <row r="1850" spans="1:8" x14ac:dyDescent="0.25">
      <c r="A1850">
        <v>330617</v>
      </c>
      <c r="C1850">
        <v>1</v>
      </c>
      <c r="D1850">
        <v>2</v>
      </c>
      <c r="H1850">
        <v>3</v>
      </c>
    </row>
    <row r="1851" spans="1:8" x14ac:dyDescent="0.25">
      <c r="A1851">
        <v>304996</v>
      </c>
      <c r="F1851">
        <v>1</v>
      </c>
      <c r="G1851">
        <v>2</v>
      </c>
      <c r="H1851">
        <v>3</v>
      </c>
    </row>
    <row r="1852" spans="1:8" x14ac:dyDescent="0.25">
      <c r="A1852">
        <v>272063</v>
      </c>
      <c r="E1852">
        <v>1</v>
      </c>
      <c r="F1852">
        <v>2</v>
      </c>
      <c r="H1852">
        <v>3</v>
      </c>
    </row>
    <row r="1853" spans="1:8" x14ac:dyDescent="0.25">
      <c r="A1853">
        <v>275896</v>
      </c>
      <c r="F1853">
        <v>2</v>
      </c>
      <c r="G1853">
        <v>1</v>
      </c>
      <c r="H1853">
        <v>3</v>
      </c>
    </row>
    <row r="1854" spans="1:8" x14ac:dyDescent="0.25">
      <c r="A1854">
        <v>330788</v>
      </c>
      <c r="D1854">
        <v>3</v>
      </c>
      <c r="H1854">
        <v>3</v>
      </c>
    </row>
    <row r="1855" spans="1:8" x14ac:dyDescent="0.25">
      <c r="A1855">
        <v>267718</v>
      </c>
      <c r="B1855">
        <v>1</v>
      </c>
      <c r="C1855">
        <v>2</v>
      </c>
      <c r="H1855">
        <v>3</v>
      </c>
    </row>
    <row r="1856" spans="1:8" x14ac:dyDescent="0.25">
      <c r="A1856">
        <v>278950</v>
      </c>
      <c r="C1856">
        <v>3</v>
      </c>
      <c r="H1856">
        <v>3</v>
      </c>
    </row>
    <row r="1857" spans="1:8" x14ac:dyDescent="0.25">
      <c r="A1857">
        <v>308351</v>
      </c>
      <c r="D1857">
        <v>1</v>
      </c>
      <c r="E1857">
        <v>2</v>
      </c>
      <c r="H1857">
        <v>3</v>
      </c>
    </row>
    <row r="1858" spans="1:8" x14ac:dyDescent="0.25">
      <c r="A1858">
        <v>330952</v>
      </c>
      <c r="D1858">
        <v>1</v>
      </c>
      <c r="F1858">
        <v>2</v>
      </c>
      <c r="H1858">
        <v>3</v>
      </c>
    </row>
    <row r="1859" spans="1:8" x14ac:dyDescent="0.25">
      <c r="A1859">
        <v>308856</v>
      </c>
      <c r="E1859">
        <v>1</v>
      </c>
      <c r="F1859">
        <v>2</v>
      </c>
      <c r="H1859">
        <v>3</v>
      </c>
    </row>
    <row r="1860" spans="1:8" x14ac:dyDescent="0.25">
      <c r="A1860">
        <v>278991</v>
      </c>
      <c r="C1860">
        <v>1</v>
      </c>
      <c r="D1860">
        <v>2</v>
      </c>
      <c r="H1860">
        <v>3</v>
      </c>
    </row>
    <row r="1861" spans="1:8" x14ac:dyDescent="0.25">
      <c r="A1861">
        <v>310097</v>
      </c>
      <c r="C1861">
        <v>3</v>
      </c>
      <c r="H1861">
        <v>3</v>
      </c>
    </row>
    <row r="1862" spans="1:8" x14ac:dyDescent="0.25">
      <c r="A1862">
        <v>331416</v>
      </c>
      <c r="C1862">
        <v>3</v>
      </c>
      <c r="H1862">
        <v>3</v>
      </c>
    </row>
    <row r="1863" spans="1:8" x14ac:dyDescent="0.25">
      <c r="A1863">
        <v>276604</v>
      </c>
      <c r="D1863">
        <v>2</v>
      </c>
      <c r="E1863">
        <v>1</v>
      </c>
      <c r="H1863">
        <v>3</v>
      </c>
    </row>
    <row r="1864" spans="1:8" x14ac:dyDescent="0.25">
      <c r="A1864">
        <v>331700</v>
      </c>
      <c r="D1864">
        <v>2</v>
      </c>
      <c r="E1864">
        <v>1</v>
      </c>
      <c r="H1864">
        <v>3</v>
      </c>
    </row>
    <row r="1865" spans="1:8" x14ac:dyDescent="0.25">
      <c r="A1865">
        <v>311179</v>
      </c>
      <c r="G1865">
        <v>3</v>
      </c>
      <c r="H1865">
        <v>3</v>
      </c>
    </row>
    <row r="1866" spans="1:8" x14ac:dyDescent="0.25">
      <c r="A1866">
        <v>331931</v>
      </c>
      <c r="C1866">
        <v>3</v>
      </c>
      <c r="H1866">
        <v>3</v>
      </c>
    </row>
    <row r="1867" spans="1:8" x14ac:dyDescent="0.25">
      <c r="A1867">
        <v>311604</v>
      </c>
      <c r="D1867">
        <v>1</v>
      </c>
      <c r="E1867">
        <v>2</v>
      </c>
      <c r="H1867">
        <v>3</v>
      </c>
    </row>
    <row r="1868" spans="1:8" x14ac:dyDescent="0.25">
      <c r="A1868">
        <v>332040</v>
      </c>
      <c r="D1868">
        <v>1</v>
      </c>
      <c r="E1868">
        <v>2</v>
      </c>
      <c r="H1868">
        <v>3</v>
      </c>
    </row>
    <row r="1869" spans="1:8" x14ac:dyDescent="0.25">
      <c r="A1869">
        <v>313038</v>
      </c>
      <c r="F1869">
        <v>1</v>
      </c>
      <c r="G1869">
        <v>2</v>
      </c>
      <c r="H1869">
        <v>3</v>
      </c>
    </row>
    <row r="1870" spans="1:8" x14ac:dyDescent="0.25">
      <c r="A1870">
        <v>332061</v>
      </c>
      <c r="E1870">
        <v>1</v>
      </c>
      <c r="F1870">
        <v>2</v>
      </c>
      <c r="H1870">
        <v>3</v>
      </c>
    </row>
    <row r="1871" spans="1:8" x14ac:dyDescent="0.25">
      <c r="A1871">
        <v>313402</v>
      </c>
      <c r="C1871">
        <v>1</v>
      </c>
      <c r="E1871">
        <v>2</v>
      </c>
      <c r="H1871">
        <v>3</v>
      </c>
    </row>
    <row r="1872" spans="1:8" x14ac:dyDescent="0.25">
      <c r="A1872">
        <v>332302</v>
      </c>
      <c r="C1872">
        <v>1</v>
      </c>
      <c r="D1872">
        <v>2</v>
      </c>
      <c r="H1872">
        <v>3</v>
      </c>
    </row>
    <row r="1873" spans="1:8" x14ac:dyDescent="0.25">
      <c r="A1873">
        <v>281287</v>
      </c>
      <c r="E1873">
        <v>3</v>
      </c>
      <c r="H1873">
        <v>3</v>
      </c>
    </row>
    <row r="1874" spans="1:8" x14ac:dyDescent="0.25">
      <c r="A1874">
        <v>332833</v>
      </c>
      <c r="G1874">
        <v>3</v>
      </c>
      <c r="H1874">
        <v>3</v>
      </c>
    </row>
    <row r="1875" spans="1:8" x14ac:dyDescent="0.25">
      <c r="A1875">
        <v>281844</v>
      </c>
      <c r="F1875">
        <v>3</v>
      </c>
      <c r="H1875">
        <v>3</v>
      </c>
    </row>
    <row r="1876" spans="1:8" x14ac:dyDescent="0.25">
      <c r="A1876">
        <v>333183</v>
      </c>
      <c r="D1876">
        <v>1</v>
      </c>
      <c r="E1876">
        <v>2</v>
      </c>
      <c r="H1876">
        <v>3</v>
      </c>
    </row>
    <row r="1877" spans="1:8" x14ac:dyDescent="0.25">
      <c r="A1877">
        <v>265338</v>
      </c>
      <c r="G1877">
        <v>3</v>
      </c>
      <c r="H1877">
        <v>3</v>
      </c>
    </row>
    <row r="1878" spans="1:8" x14ac:dyDescent="0.25">
      <c r="A1878">
        <v>333563</v>
      </c>
      <c r="E1878">
        <v>3</v>
      </c>
      <c r="H1878">
        <v>3</v>
      </c>
    </row>
    <row r="1879" spans="1:8" x14ac:dyDescent="0.25">
      <c r="A1879">
        <v>285543</v>
      </c>
      <c r="C1879">
        <v>1</v>
      </c>
      <c r="D1879">
        <v>2</v>
      </c>
      <c r="H1879">
        <v>3</v>
      </c>
    </row>
    <row r="1880" spans="1:8" x14ac:dyDescent="0.25">
      <c r="A1880">
        <v>333689</v>
      </c>
      <c r="C1880">
        <v>3</v>
      </c>
      <c r="H1880">
        <v>3</v>
      </c>
    </row>
    <row r="1881" spans="1:8" x14ac:dyDescent="0.25">
      <c r="A1881">
        <v>285926</v>
      </c>
      <c r="D1881">
        <v>1</v>
      </c>
      <c r="E1881">
        <v>2</v>
      </c>
      <c r="H1881">
        <v>3</v>
      </c>
    </row>
    <row r="1882" spans="1:8" x14ac:dyDescent="0.25">
      <c r="A1882">
        <v>334437</v>
      </c>
      <c r="C1882">
        <v>3</v>
      </c>
      <c r="H1882">
        <v>3</v>
      </c>
    </row>
    <row r="1883" spans="1:8" x14ac:dyDescent="0.25">
      <c r="A1883">
        <v>287082</v>
      </c>
      <c r="F1883">
        <v>3</v>
      </c>
      <c r="H1883">
        <v>3</v>
      </c>
    </row>
    <row r="1884" spans="1:8" x14ac:dyDescent="0.25">
      <c r="A1884">
        <v>334522</v>
      </c>
      <c r="F1884">
        <v>1</v>
      </c>
      <c r="G1884">
        <v>2</v>
      </c>
      <c r="H1884">
        <v>3</v>
      </c>
    </row>
    <row r="1885" spans="1:8" x14ac:dyDescent="0.25">
      <c r="A1885">
        <v>273571</v>
      </c>
      <c r="D1885">
        <v>3</v>
      </c>
      <c r="H1885">
        <v>3</v>
      </c>
    </row>
    <row r="1886" spans="1:8" x14ac:dyDescent="0.25">
      <c r="A1886">
        <v>334690</v>
      </c>
      <c r="D1886">
        <v>3</v>
      </c>
      <c r="H1886">
        <v>3</v>
      </c>
    </row>
    <row r="1887" spans="1:8" x14ac:dyDescent="0.25">
      <c r="A1887">
        <v>288208</v>
      </c>
      <c r="D1887">
        <v>3</v>
      </c>
      <c r="H1887">
        <v>3</v>
      </c>
    </row>
    <row r="1888" spans="1:8" x14ac:dyDescent="0.25">
      <c r="A1888">
        <v>334906</v>
      </c>
      <c r="E1888">
        <v>3</v>
      </c>
      <c r="H1888">
        <v>3</v>
      </c>
    </row>
    <row r="1889" spans="1:8" x14ac:dyDescent="0.25">
      <c r="A1889">
        <v>289197</v>
      </c>
      <c r="C1889">
        <v>2</v>
      </c>
      <c r="D1889">
        <v>1</v>
      </c>
      <c r="H1889">
        <v>3</v>
      </c>
    </row>
    <row r="1890" spans="1:8" x14ac:dyDescent="0.25">
      <c r="A1890">
        <v>335176</v>
      </c>
      <c r="D1890">
        <v>1</v>
      </c>
      <c r="E1890">
        <v>2</v>
      </c>
      <c r="H1890">
        <v>3</v>
      </c>
    </row>
    <row r="1891" spans="1:8" x14ac:dyDescent="0.25">
      <c r="A1891">
        <v>290341</v>
      </c>
      <c r="C1891">
        <v>3</v>
      </c>
      <c r="H1891">
        <v>3</v>
      </c>
    </row>
    <row r="1892" spans="1:8" x14ac:dyDescent="0.25">
      <c r="A1892">
        <v>279769</v>
      </c>
      <c r="E1892">
        <v>1</v>
      </c>
      <c r="F1892">
        <v>2</v>
      </c>
      <c r="H1892">
        <v>3</v>
      </c>
    </row>
    <row r="1893" spans="1:8" x14ac:dyDescent="0.25">
      <c r="A1893">
        <v>291543</v>
      </c>
      <c r="E1893">
        <v>3</v>
      </c>
      <c r="H1893">
        <v>3</v>
      </c>
    </row>
    <row r="1894" spans="1:8" x14ac:dyDescent="0.25">
      <c r="A1894">
        <v>336343</v>
      </c>
      <c r="D1894">
        <v>2</v>
      </c>
      <c r="E1894">
        <v>1</v>
      </c>
      <c r="H1894">
        <v>3</v>
      </c>
    </row>
    <row r="1895" spans="1:8" x14ac:dyDescent="0.25">
      <c r="A1895">
        <v>266143</v>
      </c>
      <c r="C1895">
        <v>3</v>
      </c>
      <c r="H1895">
        <v>3</v>
      </c>
    </row>
    <row r="1896" spans="1:8" x14ac:dyDescent="0.25">
      <c r="A1896">
        <v>336396</v>
      </c>
      <c r="F1896">
        <v>3</v>
      </c>
      <c r="H1896">
        <v>3</v>
      </c>
    </row>
    <row r="1897" spans="1:8" x14ac:dyDescent="0.25">
      <c r="A1897">
        <v>292687</v>
      </c>
      <c r="C1897">
        <v>3</v>
      </c>
      <c r="H1897">
        <v>3</v>
      </c>
    </row>
    <row r="1898" spans="1:8" x14ac:dyDescent="0.25">
      <c r="A1898">
        <v>336783</v>
      </c>
      <c r="F1898">
        <v>3</v>
      </c>
      <c r="H1898">
        <v>3</v>
      </c>
    </row>
    <row r="1899" spans="1:8" x14ac:dyDescent="0.25">
      <c r="A1899">
        <v>293914</v>
      </c>
      <c r="D1899">
        <v>3</v>
      </c>
      <c r="H1899">
        <v>3</v>
      </c>
    </row>
    <row r="1900" spans="1:8" x14ac:dyDescent="0.25">
      <c r="A1900">
        <v>337090</v>
      </c>
      <c r="D1900">
        <v>3</v>
      </c>
      <c r="H1900">
        <v>3</v>
      </c>
    </row>
    <row r="1901" spans="1:8" x14ac:dyDescent="0.25">
      <c r="A1901">
        <v>295458</v>
      </c>
      <c r="E1901">
        <v>2</v>
      </c>
      <c r="F1901">
        <v>1</v>
      </c>
      <c r="H1901">
        <v>3</v>
      </c>
    </row>
    <row r="1902" spans="1:8" x14ac:dyDescent="0.25">
      <c r="A1902">
        <v>337602</v>
      </c>
      <c r="C1902">
        <v>3</v>
      </c>
      <c r="H1902">
        <v>3</v>
      </c>
    </row>
    <row r="1903" spans="1:8" x14ac:dyDescent="0.25">
      <c r="A1903">
        <v>298453</v>
      </c>
      <c r="F1903">
        <v>3</v>
      </c>
      <c r="H1903">
        <v>3</v>
      </c>
    </row>
    <row r="1904" spans="1:8" x14ac:dyDescent="0.25">
      <c r="A1904">
        <v>337624</v>
      </c>
      <c r="C1904">
        <v>1</v>
      </c>
      <c r="D1904">
        <v>2</v>
      </c>
      <c r="H1904">
        <v>3</v>
      </c>
    </row>
    <row r="1905" spans="1:8" x14ac:dyDescent="0.25">
      <c r="A1905">
        <v>266761</v>
      </c>
      <c r="F1905">
        <v>3</v>
      </c>
      <c r="H1905">
        <v>3</v>
      </c>
    </row>
    <row r="1906" spans="1:8" x14ac:dyDescent="0.25">
      <c r="A1906">
        <v>338410</v>
      </c>
      <c r="C1906">
        <v>3</v>
      </c>
      <c r="H1906">
        <v>3</v>
      </c>
    </row>
    <row r="1907" spans="1:8" x14ac:dyDescent="0.25">
      <c r="A1907">
        <v>300067</v>
      </c>
      <c r="C1907">
        <v>2</v>
      </c>
      <c r="D1907">
        <v>1</v>
      </c>
      <c r="H1907">
        <v>3</v>
      </c>
    </row>
    <row r="1908" spans="1:8" x14ac:dyDescent="0.25">
      <c r="A1908">
        <v>338450</v>
      </c>
      <c r="C1908">
        <v>3</v>
      </c>
      <c r="H1908">
        <v>3</v>
      </c>
    </row>
    <row r="1909" spans="1:8" x14ac:dyDescent="0.25">
      <c r="A1909">
        <v>267065</v>
      </c>
      <c r="E1909">
        <v>1</v>
      </c>
      <c r="F1909">
        <v>2</v>
      </c>
      <c r="H1909">
        <v>3</v>
      </c>
    </row>
    <row r="1910" spans="1:8" x14ac:dyDescent="0.25">
      <c r="A1910">
        <v>338675</v>
      </c>
      <c r="C1910">
        <v>1</v>
      </c>
      <c r="D1910">
        <v>2</v>
      </c>
      <c r="H1910">
        <v>3</v>
      </c>
    </row>
    <row r="1911" spans="1:8" x14ac:dyDescent="0.25">
      <c r="A1911">
        <v>275349</v>
      </c>
      <c r="E1911">
        <v>3</v>
      </c>
      <c r="H1911">
        <v>3</v>
      </c>
    </row>
    <row r="1912" spans="1:8" x14ac:dyDescent="0.25">
      <c r="A1912">
        <v>338870</v>
      </c>
      <c r="C1912">
        <v>3</v>
      </c>
      <c r="H1912">
        <v>3</v>
      </c>
    </row>
    <row r="1913" spans="1:8" x14ac:dyDescent="0.25">
      <c r="A1913">
        <v>303692</v>
      </c>
      <c r="C1913">
        <v>3</v>
      </c>
      <c r="H1913">
        <v>3</v>
      </c>
    </row>
    <row r="1914" spans="1:8" x14ac:dyDescent="0.25">
      <c r="A1914">
        <v>339165</v>
      </c>
      <c r="D1914">
        <v>3</v>
      </c>
      <c r="H1914">
        <v>3</v>
      </c>
    </row>
    <row r="1915" spans="1:8" x14ac:dyDescent="0.25">
      <c r="A1915">
        <v>304829</v>
      </c>
      <c r="C1915">
        <v>3</v>
      </c>
      <c r="H1915">
        <v>3</v>
      </c>
    </row>
    <row r="1916" spans="1:8" x14ac:dyDescent="0.25">
      <c r="A1916">
        <v>339887</v>
      </c>
      <c r="C1916">
        <v>3</v>
      </c>
      <c r="H1916">
        <v>3</v>
      </c>
    </row>
    <row r="1917" spans="1:8" x14ac:dyDescent="0.25">
      <c r="A1917">
        <v>306897</v>
      </c>
      <c r="D1917">
        <v>1</v>
      </c>
      <c r="E1917">
        <v>2</v>
      </c>
      <c r="H1917">
        <v>3</v>
      </c>
    </row>
    <row r="1918" spans="1:8" x14ac:dyDescent="0.25">
      <c r="A1918">
        <v>340220</v>
      </c>
      <c r="D1918">
        <v>1</v>
      </c>
      <c r="E1918">
        <v>2</v>
      </c>
      <c r="H1918">
        <v>3</v>
      </c>
    </row>
    <row r="1919" spans="1:8" x14ac:dyDescent="0.25">
      <c r="A1919">
        <v>263989</v>
      </c>
      <c r="D1919">
        <v>1</v>
      </c>
      <c r="E1919">
        <v>2</v>
      </c>
      <c r="H1919">
        <v>3</v>
      </c>
    </row>
    <row r="1920" spans="1:8" x14ac:dyDescent="0.25">
      <c r="A1920">
        <v>340533</v>
      </c>
      <c r="C1920">
        <v>2</v>
      </c>
      <c r="D1920">
        <v>1</v>
      </c>
      <c r="H1920">
        <v>3</v>
      </c>
    </row>
    <row r="1921" spans="1:8" x14ac:dyDescent="0.25">
      <c r="A1921">
        <v>310206</v>
      </c>
      <c r="F1921">
        <v>3</v>
      </c>
      <c r="H1921">
        <v>3</v>
      </c>
    </row>
    <row r="1922" spans="1:8" x14ac:dyDescent="0.25">
      <c r="A1922">
        <v>340853</v>
      </c>
      <c r="E1922">
        <v>1</v>
      </c>
      <c r="F1922">
        <v>2</v>
      </c>
      <c r="H1922">
        <v>3</v>
      </c>
    </row>
    <row r="1923" spans="1:8" x14ac:dyDescent="0.25">
      <c r="A1923">
        <v>311329</v>
      </c>
      <c r="D1923">
        <v>3</v>
      </c>
      <c r="H1923">
        <v>3</v>
      </c>
    </row>
    <row r="1924" spans="1:8" x14ac:dyDescent="0.25">
      <c r="A1924">
        <v>340908</v>
      </c>
      <c r="C1924">
        <v>3</v>
      </c>
      <c r="H1924">
        <v>3</v>
      </c>
    </row>
    <row r="1925" spans="1:8" x14ac:dyDescent="0.25">
      <c r="A1925">
        <v>313300</v>
      </c>
      <c r="D1925">
        <v>1</v>
      </c>
      <c r="E1925">
        <v>2</v>
      </c>
      <c r="H1925">
        <v>3</v>
      </c>
    </row>
    <row r="1926" spans="1:8" x14ac:dyDescent="0.25">
      <c r="A1926">
        <v>341234</v>
      </c>
      <c r="D1926">
        <v>3</v>
      </c>
      <c r="H1926">
        <v>3</v>
      </c>
    </row>
    <row r="1927" spans="1:8" x14ac:dyDescent="0.25">
      <c r="A1927">
        <v>281634</v>
      </c>
      <c r="E1927">
        <v>3</v>
      </c>
      <c r="H1927">
        <v>3</v>
      </c>
    </row>
    <row r="1928" spans="1:8" x14ac:dyDescent="0.25">
      <c r="A1928">
        <v>341275</v>
      </c>
      <c r="E1928">
        <v>3</v>
      </c>
      <c r="H1928">
        <v>3</v>
      </c>
    </row>
    <row r="1929" spans="1:8" x14ac:dyDescent="0.25">
      <c r="A1929">
        <v>284596</v>
      </c>
      <c r="E1929">
        <v>3</v>
      </c>
      <c r="H1929">
        <v>3</v>
      </c>
    </row>
    <row r="1930" spans="1:8" x14ac:dyDescent="0.25">
      <c r="A1930">
        <v>263839</v>
      </c>
      <c r="E1930">
        <v>3</v>
      </c>
      <c r="H1930">
        <v>3</v>
      </c>
    </row>
    <row r="1931" spans="1:8" x14ac:dyDescent="0.25">
      <c r="A1931">
        <v>286317</v>
      </c>
      <c r="C1931">
        <v>3</v>
      </c>
      <c r="H1931">
        <v>3</v>
      </c>
    </row>
    <row r="1932" spans="1:8" x14ac:dyDescent="0.25">
      <c r="A1932">
        <v>270196</v>
      </c>
      <c r="E1932">
        <v>1</v>
      </c>
      <c r="F1932">
        <v>2</v>
      </c>
      <c r="H1932">
        <v>3</v>
      </c>
    </row>
    <row r="1933" spans="1:8" x14ac:dyDescent="0.25">
      <c r="A1933">
        <v>288103</v>
      </c>
      <c r="D1933">
        <v>3</v>
      </c>
      <c r="H1933">
        <v>3</v>
      </c>
    </row>
    <row r="1934" spans="1:8" x14ac:dyDescent="0.25">
      <c r="A1934">
        <v>342054</v>
      </c>
      <c r="E1934">
        <v>3</v>
      </c>
      <c r="H1934">
        <v>3</v>
      </c>
    </row>
    <row r="1935" spans="1:8" x14ac:dyDescent="0.25">
      <c r="A1935">
        <v>273717</v>
      </c>
      <c r="E1935">
        <v>3</v>
      </c>
      <c r="H1935">
        <v>3</v>
      </c>
    </row>
    <row r="1936" spans="1:8" x14ac:dyDescent="0.25">
      <c r="A1936">
        <v>342694</v>
      </c>
      <c r="C1936">
        <v>1</v>
      </c>
      <c r="D1936">
        <v>2</v>
      </c>
      <c r="H1936">
        <v>3</v>
      </c>
    </row>
    <row r="1937" spans="1:8" x14ac:dyDescent="0.25">
      <c r="A1937">
        <v>291813</v>
      </c>
      <c r="F1937">
        <v>2</v>
      </c>
      <c r="G1937">
        <v>1</v>
      </c>
      <c r="H1937">
        <v>3</v>
      </c>
    </row>
    <row r="1938" spans="1:8" x14ac:dyDescent="0.25">
      <c r="A1938">
        <v>343814</v>
      </c>
      <c r="D1938">
        <v>1</v>
      </c>
      <c r="E1938">
        <v>2</v>
      </c>
      <c r="H1938">
        <v>3</v>
      </c>
    </row>
    <row r="1939" spans="1:8" x14ac:dyDescent="0.25">
      <c r="A1939">
        <v>293181</v>
      </c>
      <c r="D1939">
        <v>3</v>
      </c>
      <c r="H1939">
        <v>3</v>
      </c>
    </row>
    <row r="1940" spans="1:8" x14ac:dyDescent="0.25">
      <c r="A1940">
        <v>343958</v>
      </c>
      <c r="D1940">
        <v>1</v>
      </c>
      <c r="E1940">
        <v>2</v>
      </c>
      <c r="H1940">
        <v>3</v>
      </c>
    </row>
    <row r="1941" spans="1:8" x14ac:dyDescent="0.25">
      <c r="A1941">
        <v>274284</v>
      </c>
      <c r="B1941">
        <v>1</v>
      </c>
      <c r="C1941">
        <v>2</v>
      </c>
      <c r="H1941">
        <v>3</v>
      </c>
    </row>
    <row r="1942" spans="1:8" x14ac:dyDescent="0.25">
      <c r="A1942">
        <v>344112</v>
      </c>
      <c r="C1942">
        <v>3</v>
      </c>
      <c r="H1942">
        <v>3</v>
      </c>
    </row>
    <row r="1943" spans="1:8" x14ac:dyDescent="0.25">
      <c r="A1943">
        <v>300039</v>
      </c>
      <c r="C1943">
        <v>1</v>
      </c>
      <c r="D1943">
        <v>2</v>
      </c>
      <c r="H1943">
        <v>3</v>
      </c>
    </row>
    <row r="1944" spans="1:8" x14ac:dyDescent="0.25">
      <c r="A1944">
        <v>270577</v>
      </c>
      <c r="C1944">
        <v>3</v>
      </c>
      <c r="H1944">
        <v>3</v>
      </c>
    </row>
    <row r="1945" spans="1:8" x14ac:dyDescent="0.25">
      <c r="A1945">
        <v>300729</v>
      </c>
      <c r="F1945">
        <v>2</v>
      </c>
      <c r="G1945">
        <v>1</v>
      </c>
      <c r="H1945">
        <v>3</v>
      </c>
    </row>
    <row r="1946" spans="1:8" x14ac:dyDescent="0.25">
      <c r="A1946">
        <v>344565</v>
      </c>
      <c r="C1946">
        <v>3</v>
      </c>
      <c r="H1946">
        <v>3</v>
      </c>
    </row>
    <row r="1947" spans="1:8" x14ac:dyDescent="0.25">
      <c r="A1947">
        <v>275602</v>
      </c>
      <c r="C1947">
        <v>3</v>
      </c>
      <c r="H1947">
        <v>3</v>
      </c>
    </row>
    <row r="1948" spans="1:8" x14ac:dyDescent="0.25">
      <c r="A1948">
        <v>344994</v>
      </c>
      <c r="C1948">
        <v>3</v>
      </c>
      <c r="H1948">
        <v>3</v>
      </c>
    </row>
    <row r="1949" spans="1:8" x14ac:dyDescent="0.25">
      <c r="A1949">
        <v>308321</v>
      </c>
      <c r="C1949">
        <v>2</v>
      </c>
      <c r="D1949">
        <v>1</v>
      </c>
      <c r="H1949">
        <v>3</v>
      </c>
    </row>
    <row r="1950" spans="1:8" x14ac:dyDescent="0.25">
      <c r="A1950">
        <v>270776</v>
      </c>
      <c r="F1950">
        <v>1</v>
      </c>
      <c r="G1950">
        <v>2</v>
      </c>
      <c r="H1950">
        <v>3</v>
      </c>
    </row>
    <row r="1951" spans="1:8" x14ac:dyDescent="0.25">
      <c r="A1951">
        <v>267922</v>
      </c>
      <c r="D1951">
        <v>1</v>
      </c>
      <c r="E1951">
        <v>2</v>
      </c>
      <c r="H1951">
        <v>3</v>
      </c>
    </row>
    <row r="1952" spans="1:8" x14ac:dyDescent="0.25">
      <c r="A1952">
        <v>345382</v>
      </c>
      <c r="C1952">
        <v>1</v>
      </c>
      <c r="D1952">
        <v>2</v>
      </c>
      <c r="H1952">
        <v>3</v>
      </c>
    </row>
    <row r="1953" spans="1:8" x14ac:dyDescent="0.25">
      <c r="A1953">
        <v>314274</v>
      </c>
      <c r="E1953">
        <v>3</v>
      </c>
      <c r="H1953">
        <v>3</v>
      </c>
    </row>
    <row r="1954" spans="1:8" x14ac:dyDescent="0.25">
      <c r="A1954">
        <v>270791</v>
      </c>
      <c r="E1954">
        <v>1</v>
      </c>
      <c r="F1954">
        <v>2</v>
      </c>
      <c r="H1954">
        <v>3</v>
      </c>
    </row>
    <row r="1955" spans="1:8" x14ac:dyDescent="0.25">
      <c r="A1955">
        <v>285862</v>
      </c>
      <c r="D1955">
        <v>3</v>
      </c>
      <c r="H1955">
        <v>3</v>
      </c>
    </row>
    <row r="1956" spans="1:8" x14ac:dyDescent="0.25">
      <c r="A1956">
        <v>345479</v>
      </c>
      <c r="C1956">
        <v>3</v>
      </c>
      <c r="H1956">
        <v>3</v>
      </c>
    </row>
    <row r="1957" spans="1:8" x14ac:dyDescent="0.25">
      <c r="A1957">
        <v>289003</v>
      </c>
      <c r="C1957">
        <v>1</v>
      </c>
      <c r="D1957">
        <v>2</v>
      </c>
      <c r="H1957">
        <v>3</v>
      </c>
    </row>
    <row r="1958" spans="1:8" x14ac:dyDescent="0.25">
      <c r="A1958">
        <v>280821</v>
      </c>
      <c r="C1958">
        <v>3</v>
      </c>
      <c r="H1958">
        <v>3</v>
      </c>
    </row>
    <row r="1959" spans="1:8" x14ac:dyDescent="0.25">
      <c r="A1959">
        <v>292499</v>
      </c>
      <c r="C1959">
        <v>3</v>
      </c>
      <c r="H1959">
        <v>3</v>
      </c>
    </row>
    <row r="1960" spans="1:8" x14ac:dyDescent="0.25">
      <c r="A1960">
        <v>345730</v>
      </c>
      <c r="D1960">
        <v>1</v>
      </c>
      <c r="E1960">
        <v>2</v>
      </c>
      <c r="H1960">
        <v>3</v>
      </c>
    </row>
    <row r="1961" spans="1:8" x14ac:dyDescent="0.25">
      <c r="A1961">
        <v>298849</v>
      </c>
      <c r="D1961">
        <v>1</v>
      </c>
      <c r="E1961">
        <v>2</v>
      </c>
      <c r="H1961">
        <v>3</v>
      </c>
    </row>
    <row r="1962" spans="1:8" x14ac:dyDescent="0.25">
      <c r="A1962">
        <v>345925</v>
      </c>
      <c r="F1962">
        <v>1</v>
      </c>
      <c r="G1962">
        <v>2</v>
      </c>
      <c r="H1962">
        <v>3</v>
      </c>
    </row>
    <row r="1963" spans="1:8" x14ac:dyDescent="0.25">
      <c r="A1963">
        <v>302268</v>
      </c>
      <c r="D1963">
        <v>1</v>
      </c>
      <c r="E1963">
        <v>2</v>
      </c>
      <c r="H1963">
        <v>3</v>
      </c>
    </row>
    <row r="1964" spans="1:8" x14ac:dyDescent="0.25">
      <c r="A1964">
        <v>263811</v>
      </c>
      <c r="G1964">
        <v>3</v>
      </c>
      <c r="H1964">
        <v>3</v>
      </c>
    </row>
    <row r="1965" spans="1:8" x14ac:dyDescent="0.25">
      <c r="A1965">
        <v>309129</v>
      </c>
      <c r="D1965">
        <v>3</v>
      </c>
      <c r="H1965">
        <v>3</v>
      </c>
    </row>
    <row r="1966" spans="1:8" x14ac:dyDescent="0.25">
      <c r="A1966">
        <v>280923</v>
      </c>
      <c r="E1966">
        <v>3</v>
      </c>
      <c r="H1966">
        <v>3</v>
      </c>
    </row>
    <row r="1967" spans="1:8" x14ac:dyDescent="0.25">
      <c r="A1967">
        <v>282650</v>
      </c>
      <c r="E1967">
        <v>3</v>
      </c>
      <c r="H1967">
        <v>3</v>
      </c>
    </row>
    <row r="1968" spans="1:8" x14ac:dyDescent="0.25">
      <c r="A1968">
        <v>346765</v>
      </c>
      <c r="C1968">
        <v>3</v>
      </c>
      <c r="H1968">
        <v>3</v>
      </c>
    </row>
    <row r="1969" spans="1:8" x14ac:dyDescent="0.25">
      <c r="A1969">
        <v>290866</v>
      </c>
      <c r="C1969">
        <v>3</v>
      </c>
      <c r="H1969">
        <v>3</v>
      </c>
    </row>
    <row r="1970" spans="1:8" x14ac:dyDescent="0.25">
      <c r="A1970">
        <v>280942</v>
      </c>
      <c r="D1970">
        <v>3</v>
      </c>
      <c r="H1970">
        <v>3</v>
      </c>
    </row>
    <row r="1971" spans="1:8" x14ac:dyDescent="0.25">
      <c r="A1971">
        <v>271321</v>
      </c>
      <c r="D1971">
        <v>3</v>
      </c>
      <c r="H1971">
        <v>3</v>
      </c>
    </row>
    <row r="1972" spans="1:8" x14ac:dyDescent="0.25">
      <c r="A1972">
        <v>347083</v>
      </c>
      <c r="C1972">
        <v>3</v>
      </c>
      <c r="H1972">
        <v>3</v>
      </c>
    </row>
    <row r="1973" spans="1:8" x14ac:dyDescent="0.25">
      <c r="A1973">
        <v>312519</v>
      </c>
      <c r="C1973">
        <v>1</v>
      </c>
      <c r="D1973">
        <v>2</v>
      </c>
      <c r="H1973">
        <v>3</v>
      </c>
    </row>
    <row r="1974" spans="1:8" x14ac:dyDescent="0.25">
      <c r="A1974">
        <v>347763</v>
      </c>
      <c r="D1974">
        <v>2</v>
      </c>
      <c r="E1974">
        <v>1</v>
      </c>
      <c r="H1974">
        <v>3</v>
      </c>
    </row>
    <row r="1975" spans="1:8" x14ac:dyDescent="0.25">
      <c r="A1975">
        <v>294940</v>
      </c>
      <c r="B1975">
        <v>1</v>
      </c>
      <c r="C1975">
        <v>1</v>
      </c>
      <c r="D1975">
        <v>1</v>
      </c>
      <c r="H1975">
        <v>3</v>
      </c>
    </row>
    <row r="1976" spans="1:8" x14ac:dyDescent="0.25">
      <c r="A1976">
        <v>348094</v>
      </c>
      <c r="F1976">
        <v>3</v>
      </c>
      <c r="H1976">
        <v>3</v>
      </c>
    </row>
    <row r="1977" spans="1:8" x14ac:dyDescent="0.25">
      <c r="A1977">
        <v>287265</v>
      </c>
      <c r="E1977">
        <v>3</v>
      </c>
      <c r="H1977">
        <v>3</v>
      </c>
    </row>
    <row r="1978" spans="1:8" x14ac:dyDescent="0.25">
      <c r="A1978">
        <v>348179</v>
      </c>
      <c r="F1978">
        <v>3</v>
      </c>
      <c r="H1978">
        <v>3</v>
      </c>
    </row>
    <row r="1979" spans="1:8" x14ac:dyDescent="0.25">
      <c r="A1979">
        <v>305386</v>
      </c>
      <c r="D1979">
        <v>3</v>
      </c>
      <c r="H1979">
        <v>3</v>
      </c>
    </row>
    <row r="1980" spans="1:8" x14ac:dyDescent="0.25">
      <c r="A1980">
        <v>348636</v>
      </c>
      <c r="F1980">
        <v>1</v>
      </c>
      <c r="G1980">
        <v>2</v>
      </c>
      <c r="H1980">
        <v>3</v>
      </c>
    </row>
    <row r="1981" spans="1:8" x14ac:dyDescent="0.25">
      <c r="A1981">
        <v>50990</v>
      </c>
      <c r="C1981">
        <v>3</v>
      </c>
      <c r="D1981">
        <v>1</v>
      </c>
      <c r="H1981">
        <v>4</v>
      </c>
    </row>
    <row r="1982" spans="1:8" x14ac:dyDescent="0.25">
      <c r="A1982">
        <v>68718</v>
      </c>
      <c r="C1982">
        <v>3</v>
      </c>
      <c r="D1982">
        <v>1</v>
      </c>
      <c r="H1982">
        <v>4</v>
      </c>
    </row>
    <row r="1983" spans="1:8" x14ac:dyDescent="0.25">
      <c r="A1983">
        <v>27559</v>
      </c>
      <c r="D1983">
        <v>3</v>
      </c>
      <c r="E1983">
        <v>1</v>
      </c>
      <c r="H1983">
        <v>4</v>
      </c>
    </row>
    <row r="1984" spans="1:8" x14ac:dyDescent="0.25">
      <c r="A1984">
        <v>23099</v>
      </c>
      <c r="F1984">
        <v>1</v>
      </c>
      <c r="G1984">
        <v>3</v>
      </c>
      <c r="H1984">
        <v>4</v>
      </c>
    </row>
    <row r="1985" spans="1:8" x14ac:dyDescent="0.25">
      <c r="A1985">
        <v>13881</v>
      </c>
      <c r="C1985">
        <v>2</v>
      </c>
      <c r="D1985">
        <v>2</v>
      </c>
      <c r="H1985">
        <v>4</v>
      </c>
    </row>
    <row r="1986" spans="1:8" x14ac:dyDescent="0.25">
      <c r="A1986">
        <v>38994</v>
      </c>
      <c r="D1986">
        <v>1</v>
      </c>
      <c r="E1986">
        <v>3</v>
      </c>
      <c r="H1986">
        <v>4</v>
      </c>
    </row>
    <row r="1987" spans="1:8" x14ac:dyDescent="0.25">
      <c r="A1987">
        <v>50330</v>
      </c>
      <c r="D1987">
        <v>3</v>
      </c>
      <c r="E1987">
        <v>1</v>
      </c>
      <c r="H1987">
        <v>4</v>
      </c>
    </row>
    <row r="1988" spans="1:8" x14ac:dyDescent="0.25">
      <c r="A1988">
        <v>69754</v>
      </c>
      <c r="C1988">
        <v>1</v>
      </c>
      <c r="D1988">
        <v>3</v>
      </c>
      <c r="H1988">
        <v>4</v>
      </c>
    </row>
    <row r="1989" spans="1:8" x14ac:dyDescent="0.25">
      <c r="A1989">
        <v>50464</v>
      </c>
      <c r="C1989">
        <v>3</v>
      </c>
      <c r="D1989">
        <v>1</v>
      </c>
      <c r="H1989">
        <v>4</v>
      </c>
    </row>
    <row r="1990" spans="1:8" x14ac:dyDescent="0.25">
      <c r="A1990">
        <v>69827</v>
      </c>
      <c r="D1990">
        <v>3</v>
      </c>
      <c r="E1990">
        <v>1</v>
      </c>
      <c r="H1990">
        <v>4</v>
      </c>
    </row>
    <row r="1991" spans="1:8" x14ac:dyDescent="0.25">
      <c r="A1991">
        <v>18734</v>
      </c>
      <c r="D1991">
        <v>4</v>
      </c>
      <c r="H1991">
        <v>4</v>
      </c>
    </row>
    <row r="1992" spans="1:8" x14ac:dyDescent="0.25">
      <c r="A1992">
        <v>7864</v>
      </c>
      <c r="F1992">
        <v>4</v>
      </c>
      <c r="H1992">
        <v>4</v>
      </c>
    </row>
    <row r="1993" spans="1:8" x14ac:dyDescent="0.25">
      <c r="A1993">
        <v>51220</v>
      </c>
      <c r="C1993">
        <v>4</v>
      </c>
      <c r="H1993">
        <v>4</v>
      </c>
    </row>
    <row r="1994" spans="1:8" x14ac:dyDescent="0.25">
      <c r="A1994">
        <v>8082</v>
      </c>
      <c r="E1994">
        <v>1</v>
      </c>
      <c r="F1994">
        <v>3</v>
      </c>
      <c r="H1994">
        <v>4</v>
      </c>
    </row>
    <row r="1995" spans="1:8" x14ac:dyDescent="0.25">
      <c r="A1995">
        <v>51675</v>
      </c>
      <c r="D1995">
        <v>2</v>
      </c>
      <c r="E1995">
        <v>2</v>
      </c>
      <c r="H1995">
        <v>4</v>
      </c>
    </row>
    <row r="1996" spans="1:8" x14ac:dyDescent="0.25">
      <c r="A1996">
        <v>23131</v>
      </c>
      <c r="F1996">
        <v>2</v>
      </c>
      <c r="G1996">
        <v>2</v>
      </c>
      <c r="H1996">
        <v>4</v>
      </c>
    </row>
    <row r="1997" spans="1:8" x14ac:dyDescent="0.25">
      <c r="A1997">
        <v>51864</v>
      </c>
      <c r="F1997">
        <v>2</v>
      </c>
      <c r="G1997">
        <v>2</v>
      </c>
      <c r="H1997">
        <v>4</v>
      </c>
    </row>
    <row r="1998" spans="1:8" x14ac:dyDescent="0.25">
      <c r="A1998">
        <v>39730</v>
      </c>
      <c r="D1998">
        <v>1</v>
      </c>
      <c r="E1998">
        <v>3</v>
      </c>
      <c r="H1998">
        <v>4</v>
      </c>
    </row>
    <row r="1999" spans="1:8" x14ac:dyDescent="0.25">
      <c r="A1999">
        <v>52081</v>
      </c>
      <c r="G1999">
        <v>4</v>
      </c>
      <c r="H1999">
        <v>4</v>
      </c>
    </row>
    <row r="2000" spans="1:8" x14ac:dyDescent="0.25">
      <c r="A2000">
        <v>39843</v>
      </c>
      <c r="F2000">
        <v>1</v>
      </c>
      <c r="G2000">
        <v>3</v>
      </c>
      <c r="H2000">
        <v>4</v>
      </c>
    </row>
    <row r="2001" spans="1:8" x14ac:dyDescent="0.25">
      <c r="A2001">
        <v>52327</v>
      </c>
      <c r="C2001">
        <v>4</v>
      </c>
      <c r="H2001">
        <v>4</v>
      </c>
    </row>
    <row r="2002" spans="1:8" x14ac:dyDescent="0.25">
      <c r="A2002">
        <v>23208</v>
      </c>
      <c r="G2002">
        <v>4</v>
      </c>
      <c r="H2002">
        <v>4</v>
      </c>
    </row>
    <row r="2003" spans="1:8" x14ac:dyDescent="0.25">
      <c r="A2003">
        <v>52590</v>
      </c>
      <c r="E2003">
        <v>4</v>
      </c>
      <c r="H2003">
        <v>4</v>
      </c>
    </row>
    <row r="2004" spans="1:8" x14ac:dyDescent="0.25">
      <c r="A2004">
        <v>71149</v>
      </c>
      <c r="D2004">
        <v>1</v>
      </c>
      <c r="E2004">
        <v>3</v>
      </c>
      <c r="H2004">
        <v>4</v>
      </c>
    </row>
    <row r="2005" spans="1:8" x14ac:dyDescent="0.25">
      <c r="A2005">
        <v>2102</v>
      </c>
      <c r="F2005">
        <v>2</v>
      </c>
      <c r="G2005">
        <v>2</v>
      </c>
      <c r="H2005">
        <v>4</v>
      </c>
    </row>
    <row r="2006" spans="1:8" x14ac:dyDescent="0.25">
      <c r="A2006">
        <v>17509</v>
      </c>
      <c r="F2006">
        <v>4</v>
      </c>
      <c r="H2006">
        <v>4</v>
      </c>
    </row>
    <row r="2007" spans="1:8" x14ac:dyDescent="0.25">
      <c r="A2007">
        <v>53414</v>
      </c>
      <c r="E2007">
        <v>1</v>
      </c>
      <c r="F2007">
        <v>2</v>
      </c>
      <c r="G2007">
        <v>1</v>
      </c>
      <c r="H2007">
        <v>4</v>
      </c>
    </row>
    <row r="2008" spans="1:8" x14ac:dyDescent="0.25">
      <c r="A2008">
        <v>71773</v>
      </c>
      <c r="C2008">
        <v>1</v>
      </c>
      <c r="D2008">
        <v>3</v>
      </c>
      <c r="H2008">
        <v>4</v>
      </c>
    </row>
    <row r="2009" spans="1:8" x14ac:dyDescent="0.25">
      <c r="A2009">
        <v>53735</v>
      </c>
      <c r="D2009">
        <v>4</v>
      </c>
      <c r="H2009">
        <v>4</v>
      </c>
    </row>
    <row r="2010" spans="1:8" x14ac:dyDescent="0.25">
      <c r="A2010">
        <v>15443</v>
      </c>
      <c r="E2010">
        <v>1</v>
      </c>
      <c r="F2010">
        <v>3</v>
      </c>
      <c r="H2010">
        <v>4</v>
      </c>
    </row>
    <row r="2011" spans="1:8" x14ac:dyDescent="0.25">
      <c r="A2011">
        <v>54032</v>
      </c>
      <c r="F2011">
        <v>2</v>
      </c>
      <c r="G2011">
        <v>2</v>
      </c>
      <c r="H2011">
        <v>4</v>
      </c>
    </row>
    <row r="2012" spans="1:8" x14ac:dyDescent="0.25">
      <c r="A2012">
        <v>72216</v>
      </c>
      <c r="E2012">
        <v>1</v>
      </c>
      <c r="F2012">
        <v>3</v>
      </c>
      <c r="H2012">
        <v>4</v>
      </c>
    </row>
    <row r="2013" spans="1:8" x14ac:dyDescent="0.25">
      <c r="A2013">
        <v>19570</v>
      </c>
      <c r="F2013">
        <v>2</v>
      </c>
      <c r="G2013">
        <v>2</v>
      </c>
      <c r="H2013">
        <v>4</v>
      </c>
    </row>
    <row r="2014" spans="1:8" x14ac:dyDescent="0.25">
      <c r="A2014">
        <v>72388</v>
      </c>
      <c r="D2014">
        <v>1</v>
      </c>
      <c r="E2014">
        <v>3</v>
      </c>
      <c r="H2014">
        <v>4</v>
      </c>
    </row>
    <row r="2015" spans="1:8" x14ac:dyDescent="0.25">
      <c r="A2015">
        <v>54801</v>
      </c>
      <c r="C2015">
        <v>1</v>
      </c>
      <c r="D2015">
        <v>3</v>
      </c>
      <c r="H2015">
        <v>4</v>
      </c>
    </row>
    <row r="2016" spans="1:8" x14ac:dyDescent="0.25">
      <c r="A2016">
        <v>72411</v>
      </c>
      <c r="C2016">
        <v>1</v>
      </c>
      <c r="D2016">
        <v>3</v>
      </c>
      <c r="H2016">
        <v>4</v>
      </c>
    </row>
    <row r="2017" spans="1:8" x14ac:dyDescent="0.25">
      <c r="A2017">
        <v>54887</v>
      </c>
      <c r="D2017">
        <v>4</v>
      </c>
      <c r="H2017">
        <v>4</v>
      </c>
    </row>
    <row r="2018" spans="1:8" x14ac:dyDescent="0.25">
      <c r="A2018">
        <v>72531</v>
      </c>
      <c r="F2018">
        <v>4</v>
      </c>
      <c r="H2018">
        <v>4</v>
      </c>
    </row>
    <row r="2019" spans="1:8" x14ac:dyDescent="0.25">
      <c r="A2019">
        <v>55326</v>
      </c>
      <c r="E2019">
        <v>4</v>
      </c>
      <c r="H2019">
        <v>4</v>
      </c>
    </row>
    <row r="2020" spans="1:8" x14ac:dyDescent="0.25">
      <c r="A2020">
        <v>72659</v>
      </c>
      <c r="E2020">
        <v>1</v>
      </c>
      <c r="G2020">
        <v>3</v>
      </c>
      <c r="H2020">
        <v>4</v>
      </c>
    </row>
    <row r="2021" spans="1:8" x14ac:dyDescent="0.25">
      <c r="A2021">
        <v>30476</v>
      </c>
      <c r="E2021">
        <v>1</v>
      </c>
      <c r="F2021">
        <v>3</v>
      </c>
      <c r="H2021">
        <v>4</v>
      </c>
    </row>
    <row r="2022" spans="1:8" x14ac:dyDescent="0.25">
      <c r="A2022">
        <v>72736</v>
      </c>
      <c r="F2022">
        <v>1</v>
      </c>
      <c r="G2022">
        <v>3</v>
      </c>
      <c r="H2022">
        <v>4</v>
      </c>
    </row>
    <row r="2023" spans="1:8" x14ac:dyDescent="0.25">
      <c r="A2023">
        <v>19602</v>
      </c>
      <c r="D2023">
        <v>1</v>
      </c>
      <c r="E2023">
        <v>1</v>
      </c>
      <c r="F2023">
        <v>2</v>
      </c>
      <c r="H2023">
        <v>4</v>
      </c>
    </row>
    <row r="2024" spans="1:8" x14ac:dyDescent="0.25">
      <c r="A2024">
        <v>72832</v>
      </c>
      <c r="E2024">
        <v>1</v>
      </c>
      <c r="F2024">
        <v>3</v>
      </c>
      <c r="H2024">
        <v>4</v>
      </c>
    </row>
    <row r="2025" spans="1:8" x14ac:dyDescent="0.25">
      <c r="A2025">
        <v>31167</v>
      </c>
      <c r="C2025">
        <v>1</v>
      </c>
      <c r="D2025">
        <v>3</v>
      </c>
      <c r="H2025">
        <v>4</v>
      </c>
    </row>
    <row r="2026" spans="1:8" x14ac:dyDescent="0.25">
      <c r="A2026">
        <v>72913</v>
      </c>
      <c r="G2026">
        <v>4</v>
      </c>
      <c r="H2026">
        <v>4</v>
      </c>
    </row>
    <row r="2027" spans="1:8" x14ac:dyDescent="0.25">
      <c r="A2027">
        <v>31679</v>
      </c>
      <c r="D2027">
        <v>4</v>
      </c>
      <c r="H2027">
        <v>4</v>
      </c>
    </row>
    <row r="2028" spans="1:8" x14ac:dyDescent="0.25">
      <c r="A2028">
        <v>73042</v>
      </c>
      <c r="F2028">
        <v>2</v>
      </c>
      <c r="G2028">
        <v>2</v>
      </c>
      <c r="H2028">
        <v>4</v>
      </c>
    </row>
    <row r="2029" spans="1:8" x14ac:dyDescent="0.25">
      <c r="A2029">
        <v>56871</v>
      </c>
      <c r="B2029">
        <v>1</v>
      </c>
      <c r="C2029">
        <v>3</v>
      </c>
      <c r="H2029">
        <v>4</v>
      </c>
    </row>
    <row r="2030" spans="1:8" x14ac:dyDescent="0.25">
      <c r="A2030">
        <v>24017</v>
      </c>
      <c r="C2030">
        <v>1</v>
      </c>
      <c r="D2030">
        <v>3</v>
      </c>
      <c r="H2030">
        <v>4</v>
      </c>
    </row>
    <row r="2031" spans="1:8" x14ac:dyDescent="0.25">
      <c r="A2031">
        <v>32398</v>
      </c>
      <c r="E2031">
        <v>2</v>
      </c>
      <c r="F2031">
        <v>1</v>
      </c>
      <c r="G2031">
        <v>1</v>
      </c>
      <c r="H2031">
        <v>4</v>
      </c>
    </row>
    <row r="2032" spans="1:8" x14ac:dyDescent="0.25">
      <c r="A2032">
        <v>73235</v>
      </c>
      <c r="D2032">
        <v>1</v>
      </c>
      <c r="E2032">
        <v>3</v>
      </c>
      <c r="H2032">
        <v>4</v>
      </c>
    </row>
    <row r="2033" spans="1:8" x14ac:dyDescent="0.25">
      <c r="A2033">
        <v>2873</v>
      </c>
      <c r="E2033">
        <v>4</v>
      </c>
      <c r="H2033">
        <v>4</v>
      </c>
    </row>
    <row r="2034" spans="1:8" x14ac:dyDescent="0.25">
      <c r="A2034">
        <v>17628</v>
      </c>
      <c r="D2034">
        <v>4</v>
      </c>
      <c r="H2034">
        <v>4</v>
      </c>
    </row>
    <row r="2035" spans="1:8" x14ac:dyDescent="0.25">
      <c r="A2035">
        <v>32668</v>
      </c>
      <c r="C2035">
        <v>4</v>
      </c>
      <c r="H2035">
        <v>4</v>
      </c>
    </row>
    <row r="2036" spans="1:8" x14ac:dyDescent="0.25">
      <c r="A2036">
        <v>73388</v>
      </c>
      <c r="E2036">
        <v>2</v>
      </c>
      <c r="F2036">
        <v>2</v>
      </c>
      <c r="H2036">
        <v>4</v>
      </c>
    </row>
    <row r="2037" spans="1:8" x14ac:dyDescent="0.25">
      <c r="A2037">
        <v>32715</v>
      </c>
      <c r="C2037">
        <v>1</v>
      </c>
      <c r="D2037">
        <v>3</v>
      </c>
      <c r="H2037">
        <v>4</v>
      </c>
    </row>
    <row r="2038" spans="1:8" x14ac:dyDescent="0.25">
      <c r="A2038">
        <v>24243</v>
      </c>
      <c r="D2038">
        <v>1</v>
      </c>
      <c r="E2038">
        <v>3</v>
      </c>
      <c r="H2038">
        <v>4</v>
      </c>
    </row>
    <row r="2039" spans="1:8" x14ac:dyDescent="0.25">
      <c r="A2039">
        <v>58043</v>
      </c>
      <c r="F2039">
        <v>1</v>
      </c>
      <c r="G2039">
        <v>3</v>
      </c>
      <c r="H2039">
        <v>4</v>
      </c>
    </row>
    <row r="2040" spans="1:8" x14ac:dyDescent="0.25">
      <c r="A2040">
        <v>40971</v>
      </c>
      <c r="D2040">
        <v>1</v>
      </c>
      <c r="E2040">
        <v>3</v>
      </c>
      <c r="H2040">
        <v>4</v>
      </c>
    </row>
    <row r="2041" spans="1:8" x14ac:dyDescent="0.25">
      <c r="A2041">
        <v>33350</v>
      </c>
      <c r="F2041">
        <v>4</v>
      </c>
      <c r="H2041">
        <v>4</v>
      </c>
    </row>
    <row r="2042" spans="1:8" x14ac:dyDescent="0.25">
      <c r="A2042">
        <v>8765</v>
      </c>
      <c r="D2042">
        <v>2</v>
      </c>
      <c r="E2042">
        <v>2</v>
      </c>
      <c r="H2042">
        <v>4</v>
      </c>
    </row>
    <row r="2043" spans="1:8" x14ac:dyDescent="0.25">
      <c r="A2043">
        <v>58738</v>
      </c>
      <c r="E2043">
        <v>4</v>
      </c>
      <c r="H2043">
        <v>4</v>
      </c>
    </row>
    <row r="2044" spans="1:8" x14ac:dyDescent="0.25">
      <c r="A2044">
        <v>74326</v>
      </c>
      <c r="F2044">
        <v>4</v>
      </c>
      <c r="H2044">
        <v>4</v>
      </c>
    </row>
    <row r="2045" spans="1:8" x14ac:dyDescent="0.25">
      <c r="A2045">
        <v>33491</v>
      </c>
      <c r="E2045">
        <v>2</v>
      </c>
      <c r="G2045">
        <v>2</v>
      </c>
      <c r="H2045">
        <v>4</v>
      </c>
    </row>
    <row r="2046" spans="1:8" x14ac:dyDescent="0.25">
      <c r="A2046">
        <v>41142</v>
      </c>
      <c r="C2046">
        <v>3</v>
      </c>
      <c r="D2046">
        <v>1</v>
      </c>
      <c r="H2046">
        <v>4</v>
      </c>
    </row>
    <row r="2047" spans="1:8" x14ac:dyDescent="0.25">
      <c r="A2047">
        <v>2918</v>
      </c>
      <c r="D2047">
        <v>3</v>
      </c>
      <c r="E2047">
        <v>1</v>
      </c>
      <c r="H2047">
        <v>4</v>
      </c>
    </row>
    <row r="2048" spans="1:8" x14ac:dyDescent="0.25">
      <c r="A2048">
        <v>74544</v>
      </c>
      <c r="E2048">
        <v>2</v>
      </c>
      <c r="F2048">
        <v>2</v>
      </c>
      <c r="H2048">
        <v>4</v>
      </c>
    </row>
    <row r="2049" spans="1:8" x14ac:dyDescent="0.25">
      <c r="A2049">
        <v>60644</v>
      </c>
      <c r="C2049">
        <v>4</v>
      </c>
      <c r="H2049">
        <v>4</v>
      </c>
    </row>
    <row r="2050" spans="1:8" x14ac:dyDescent="0.25">
      <c r="A2050">
        <v>74607</v>
      </c>
      <c r="F2050">
        <v>4</v>
      </c>
      <c r="H2050">
        <v>4</v>
      </c>
    </row>
    <row r="2051" spans="1:8" x14ac:dyDescent="0.25">
      <c r="A2051">
        <v>33723</v>
      </c>
      <c r="D2051">
        <v>4</v>
      </c>
      <c r="H2051">
        <v>4</v>
      </c>
    </row>
    <row r="2052" spans="1:8" x14ac:dyDescent="0.25">
      <c r="A2052">
        <v>41172</v>
      </c>
      <c r="E2052">
        <v>2</v>
      </c>
      <c r="F2052">
        <v>2</v>
      </c>
      <c r="H2052">
        <v>4</v>
      </c>
    </row>
    <row r="2053" spans="1:8" x14ac:dyDescent="0.25">
      <c r="A2053">
        <v>61339</v>
      </c>
      <c r="C2053">
        <v>2</v>
      </c>
      <c r="D2053">
        <v>2</v>
      </c>
      <c r="H2053">
        <v>4</v>
      </c>
    </row>
    <row r="2054" spans="1:8" x14ac:dyDescent="0.25">
      <c r="A2054">
        <v>41676</v>
      </c>
      <c r="C2054">
        <v>2</v>
      </c>
      <c r="D2054">
        <v>2</v>
      </c>
      <c r="H2054">
        <v>4</v>
      </c>
    </row>
    <row r="2055" spans="1:8" x14ac:dyDescent="0.25">
      <c r="A2055">
        <v>11116</v>
      </c>
      <c r="F2055">
        <v>1</v>
      </c>
      <c r="G2055">
        <v>3</v>
      </c>
      <c r="H2055">
        <v>4</v>
      </c>
    </row>
    <row r="2056" spans="1:8" x14ac:dyDescent="0.25">
      <c r="A2056">
        <v>15622</v>
      </c>
      <c r="D2056">
        <v>1</v>
      </c>
      <c r="E2056">
        <v>3</v>
      </c>
      <c r="H2056">
        <v>4</v>
      </c>
    </row>
    <row r="2057" spans="1:8" x14ac:dyDescent="0.25">
      <c r="A2057">
        <v>35105</v>
      </c>
      <c r="C2057">
        <v>2</v>
      </c>
      <c r="D2057">
        <v>2</v>
      </c>
      <c r="H2057">
        <v>4</v>
      </c>
    </row>
    <row r="2058" spans="1:8" x14ac:dyDescent="0.25">
      <c r="A2058">
        <v>42481</v>
      </c>
      <c r="C2058">
        <v>1</v>
      </c>
      <c r="D2058">
        <v>3</v>
      </c>
      <c r="H2058">
        <v>4</v>
      </c>
    </row>
    <row r="2059" spans="1:8" x14ac:dyDescent="0.25">
      <c r="A2059">
        <v>62204</v>
      </c>
      <c r="C2059">
        <v>2</v>
      </c>
      <c r="D2059">
        <v>2</v>
      </c>
      <c r="H2059">
        <v>4</v>
      </c>
    </row>
    <row r="2060" spans="1:8" x14ac:dyDescent="0.25">
      <c r="A2060">
        <v>13458</v>
      </c>
      <c r="C2060">
        <v>1</v>
      </c>
      <c r="D2060">
        <v>3</v>
      </c>
      <c r="H2060">
        <v>4</v>
      </c>
    </row>
    <row r="2061" spans="1:8" x14ac:dyDescent="0.25">
      <c r="A2061">
        <v>35589</v>
      </c>
      <c r="C2061">
        <v>2</v>
      </c>
      <c r="D2061">
        <v>2</v>
      </c>
      <c r="H2061">
        <v>4</v>
      </c>
    </row>
    <row r="2062" spans="1:8" x14ac:dyDescent="0.25">
      <c r="A2062">
        <v>42864</v>
      </c>
      <c r="D2062">
        <v>4</v>
      </c>
      <c r="H2062">
        <v>4</v>
      </c>
    </row>
    <row r="2063" spans="1:8" x14ac:dyDescent="0.25">
      <c r="A2063">
        <v>17089</v>
      </c>
      <c r="E2063">
        <v>1</v>
      </c>
      <c r="F2063">
        <v>1</v>
      </c>
      <c r="G2063">
        <v>2</v>
      </c>
      <c r="H2063">
        <v>4</v>
      </c>
    </row>
    <row r="2064" spans="1:8" x14ac:dyDescent="0.25">
      <c r="A2064">
        <v>75492</v>
      </c>
      <c r="D2064">
        <v>1</v>
      </c>
      <c r="E2064">
        <v>3</v>
      </c>
      <c r="H2064">
        <v>4</v>
      </c>
    </row>
    <row r="2065" spans="1:8" x14ac:dyDescent="0.25">
      <c r="A2065">
        <v>62863</v>
      </c>
      <c r="E2065">
        <v>1</v>
      </c>
      <c r="F2065">
        <v>2</v>
      </c>
      <c r="G2065">
        <v>1</v>
      </c>
      <c r="H2065">
        <v>4</v>
      </c>
    </row>
    <row r="2066" spans="1:8" x14ac:dyDescent="0.25">
      <c r="A2066">
        <v>75687</v>
      </c>
      <c r="E2066">
        <v>1</v>
      </c>
      <c r="F2066">
        <v>3</v>
      </c>
      <c r="H2066">
        <v>4</v>
      </c>
    </row>
    <row r="2067" spans="1:8" x14ac:dyDescent="0.25">
      <c r="A2067">
        <v>63524</v>
      </c>
      <c r="C2067">
        <v>2</v>
      </c>
      <c r="D2067">
        <v>2</v>
      </c>
      <c r="H2067">
        <v>4</v>
      </c>
    </row>
    <row r="2068" spans="1:8" x14ac:dyDescent="0.25">
      <c r="A2068">
        <v>3570</v>
      </c>
      <c r="E2068">
        <v>2</v>
      </c>
      <c r="F2068">
        <v>2</v>
      </c>
      <c r="H2068">
        <v>4</v>
      </c>
    </row>
    <row r="2069" spans="1:8" x14ac:dyDescent="0.25">
      <c r="A2069">
        <v>63884</v>
      </c>
      <c r="D2069">
        <v>1</v>
      </c>
      <c r="E2069">
        <v>3</v>
      </c>
      <c r="H2069">
        <v>4</v>
      </c>
    </row>
    <row r="2070" spans="1:8" x14ac:dyDescent="0.25">
      <c r="A2070">
        <v>2146</v>
      </c>
      <c r="C2070">
        <v>4</v>
      </c>
      <c r="H2070">
        <v>4</v>
      </c>
    </row>
    <row r="2071" spans="1:8" x14ac:dyDescent="0.25">
      <c r="A2071">
        <v>1215</v>
      </c>
      <c r="G2071">
        <v>4</v>
      </c>
      <c r="H2071">
        <v>4</v>
      </c>
    </row>
    <row r="2072" spans="1:8" x14ac:dyDescent="0.25">
      <c r="A2072">
        <v>76147</v>
      </c>
      <c r="C2072">
        <v>1</v>
      </c>
      <c r="D2072">
        <v>3</v>
      </c>
      <c r="H2072">
        <v>4</v>
      </c>
    </row>
    <row r="2073" spans="1:8" x14ac:dyDescent="0.25">
      <c r="A2073">
        <v>64839</v>
      </c>
      <c r="G2073">
        <v>4</v>
      </c>
      <c r="H2073">
        <v>4</v>
      </c>
    </row>
    <row r="2074" spans="1:8" x14ac:dyDescent="0.25">
      <c r="A2074">
        <v>76257</v>
      </c>
      <c r="G2074">
        <v>4</v>
      </c>
      <c r="H2074">
        <v>4</v>
      </c>
    </row>
    <row r="2075" spans="1:8" x14ac:dyDescent="0.25">
      <c r="A2075">
        <v>65020</v>
      </c>
      <c r="E2075">
        <v>1</v>
      </c>
      <c r="F2075">
        <v>3</v>
      </c>
      <c r="H2075">
        <v>4</v>
      </c>
    </row>
    <row r="2076" spans="1:8" x14ac:dyDescent="0.25">
      <c r="A2076">
        <v>76367</v>
      </c>
      <c r="C2076">
        <v>1</v>
      </c>
      <c r="D2076">
        <v>3</v>
      </c>
      <c r="H2076">
        <v>4</v>
      </c>
    </row>
    <row r="2077" spans="1:8" x14ac:dyDescent="0.25">
      <c r="A2077">
        <v>21959</v>
      </c>
      <c r="F2077">
        <v>4</v>
      </c>
      <c r="H2077">
        <v>4</v>
      </c>
    </row>
    <row r="2078" spans="1:8" x14ac:dyDescent="0.25">
      <c r="A2078">
        <v>43521</v>
      </c>
      <c r="C2078">
        <v>1</v>
      </c>
      <c r="D2078">
        <v>3</v>
      </c>
      <c r="H2078">
        <v>4</v>
      </c>
    </row>
    <row r="2079" spans="1:8" x14ac:dyDescent="0.25">
      <c r="A2079">
        <v>37263</v>
      </c>
      <c r="C2079">
        <v>1</v>
      </c>
      <c r="D2079">
        <v>3</v>
      </c>
      <c r="H2079">
        <v>4</v>
      </c>
    </row>
    <row r="2080" spans="1:8" x14ac:dyDescent="0.25">
      <c r="A2080">
        <v>76546</v>
      </c>
      <c r="C2080">
        <v>4</v>
      </c>
      <c r="H2080">
        <v>4</v>
      </c>
    </row>
    <row r="2081" spans="1:8" x14ac:dyDescent="0.25">
      <c r="A2081">
        <v>66259</v>
      </c>
      <c r="F2081">
        <v>2</v>
      </c>
      <c r="G2081">
        <v>2</v>
      </c>
      <c r="H2081">
        <v>4</v>
      </c>
    </row>
    <row r="2082" spans="1:8" x14ac:dyDescent="0.25">
      <c r="A2082">
        <v>43652</v>
      </c>
      <c r="C2082">
        <v>1</v>
      </c>
      <c r="D2082">
        <v>3</v>
      </c>
      <c r="H2082">
        <v>4</v>
      </c>
    </row>
    <row r="2083" spans="1:8" x14ac:dyDescent="0.25">
      <c r="A2083">
        <v>37279</v>
      </c>
      <c r="D2083">
        <v>1</v>
      </c>
      <c r="E2083">
        <v>3</v>
      </c>
      <c r="H2083">
        <v>4</v>
      </c>
    </row>
    <row r="2084" spans="1:8" x14ac:dyDescent="0.25">
      <c r="A2084">
        <v>77293</v>
      </c>
      <c r="C2084">
        <v>1</v>
      </c>
      <c r="D2084">
        <v>3</v>
      </c>
      <c r="H2084">
        <v>4</v>
      </c>
    </row>
    <row r="2085" spans="1:8" x14ac:dyDescent="0.25">
      <c r="A2085">
        <v>11162</v>
      </c>
      <c r="D2085">
        <v>1</v>
      </c>
      <c r="E2085">
        <v>3</v>
      </c>
      <c r="H2085">
        <v>4</v>
      </c>
    </row>
    <row r="2086" spans="1:8" x14ac:dyDescent="0.25">
      <c r="A2086">
        <v>77559</v>
      </c>
      <c r="G2086">
        <v>4</v>
      </c>
      <c r="H2086">
        <v>4</v>
      </c>
    </row>
    <row r="2087" spans="1:8" x14ac:dyDescent="0.25">
      <c r="A2087">
        <v>5633</v>
      </c>
      <c r="D2087">
        <v>2</v>
      </c>
      <c r="E2087">
        <v>2</v>
      </c>
      <c r="H2087">
        <v>4</v>
      </c>
    </row>
    <row r="2088" spans="1:8" x14ac:dyDescent="0.25">
      <c r="A2088">
        <v>77666</v>
      </c>
      <c r="D2088">
        <v>2</v>
      </c>
      <c r="E2088">
        <v>2</v>
      </c>
      <c r="H2088">
        <v>4</v>
      </c>
    </row>
    <row r="2089" spans="1:8" x14ac:dyDescent="0.25">
      <c r="A2089">
        <v>22423</v>
      </c>
      <c r="D2089">
        <v>4</v>
      </c>
      <c r="H2089">
        <v>4</v>
      </c>
    </row>
    <row r="2090" spans="1:8" x14ac:dyDescent="0.25">
      <c r="A2090">
        <v>24926</v>
      </c>
      <c r="C2090">
        <v>1</v>
      </c>
      <c r="D2090">
        <v>3</v>
      </c>
      <c r="H2090">
        <v>4</v>
      </c>
    </row>
    <row r="2091" spans="1:8" x14ac:dyDescent="0.25">
      <c r="A2091">
        <v>22952</v>
      </c>
      <c r="D2091">
        <v>1</v>
      </c>
      <c r="E2091">
        <v>3</v>
      </c>
      <c r="H2091">
        <v>4</v>
      </c>
    </row>
    <row r="2092" spans="1:8" x14ac:dyDescent="0.25">
      <c r="A2092">
        <v>11523</v>
      </c>
      <c r="E2092">
        <v>1</v>
      </c>
      <c r="F2092">
        <v>3</v>
      </c>
      <c r="H2092">
        <v>4</v>
      </c>
    </row>
    <row r="2093" spans="1:8" x14ac:dyDescent="0.25">
      <c r="A2093">
        <v>68434</v>
      </c>
      <c r="D2093">
        <v>1</v>
      </c>
      <c r="E2093">
        <v>3</v>
      </c>
      <c r="H2093">
        <v>4</v>
      </c>
    </row>
    <row r="2094" spans="1:8" x14ac:dyDescent="0.25">
      <c r="A2094">
        <v>78019</v>
      </c>
      <c r="D2094">
        <v>4</v>
      </c>
      <c r="H2094">
        <v>4</v>
      </c>
    </row>
    <row r="2095" spans="1:8" x14ac:dyDescent="0.25">
      <c r="A2095">
        <v>68636</v>
      </c>
      <c r="D2095">
        <v>1</v>
      </c>
      <c r="E2095">
        <v>3</v>
      </c>
      <c r="H2095">
        <v>4</v>
      </c>
    </row>
    <row r="2096" spans="1:8" x14ac:dyDescent="0.25">
      <c r="A2096">
        <v>78057</v>
      </c>
      <c r="F2096">
        <v>4</v>
      </c>
      <c r="H2096">
        <v>4</v>
      </c>
    </row>
    <row r="2097" spans="1:8" x14ac:dyDescent="0.25">
      <c r="A2097">
        <v>27852</v>
      </c>
      <c r="F2097">
        <v>2</v>
      </c>
      <c r="G2097">
        <v>2</v>
      </c>
      <c r="H2097">
        <v>4</v>
      </c>
    </row>
    <row r="2098" spans="1:8" x14ac:dyDescent="0.25">
      <c r="A2098">
        <v>18266</v>
      </c>
      <c r="C2098">
        <v>4</v>
      </c>
      <c r="H2098">
        <v>4</v>
      </c>
    </row>
    <row r="2099" spans="1:8" x14ac:dyDescent="0.25">
      <c r="A2099">
        <v>28271</v>
      </c>
      <c r="E2099">
        <v>1</v>
      </c>
      <c r="F2099">
        <v>3</v>
      </c>
      <c r="H2099">
        <v>4</v>
      </c>
    </row>
    <row r="2100" spans="1:8" x14ac:dyDescent="0.25">
      <c r="A2100">
        <v>3696</v>
      </c>
      <c r="C2100">
        <v>4</v>
      </c>
      <c r="H2100">
        <v>4</v>
      </c>
    </row>
    <row r="2101" spans="1:8" x14ac:dyDescent="0.25">
      <c r="A2101">
        <v>18797</v>
      </c>
      <c r="C2101">
        <v>1</v>
      </c>
      <c r="D2101">
        <v>3</v>
      </c>
      <c r="H2101">
        <v>4</v>
      </c>
    </row>
    <row r="2102" spans="1:8" x14ac:dyDescent="0.25">
      <c r="A2102">
        <v>25838</v>
      </c>
      <c r="F2102">
        <v>4</v>
      </c>
      <c r="H2102">
        <v>4</v>
      </c>
    </row>
    <row r="2103" spans="1:8" x14ac:dyDescent="0.25">
      <c r="A2103">
        <v>51780</v>
      </c>
      <c r="F2103">
        <v>4</v>
      </c>
      <c r="H2103">
        <v>4</v>
      </c>
    </row>
    <row r="2104" spans="1:8" x14ac:dyDescent="0.25">
      <c r="A2104">
        <v>45083</v>
      </c>
      <c r="F2104">
        <v>4</v>
      </c>
      <c r="H2104">
        <v>4</v>
      </c>
    </row>
    <row r="2105" spans="1:8" x14ac:dyDescent="0.25">
      <c r="A2105">
        <v>14161</v>
      </c>
      <c r="C2105">
        <v>4</v>
      </c>
      <c r="H2105">
        <v>4</v>
      </c>
    </row>
    <row r="2106" spans="1:8" x14ac:dyDescent="0.25">
      <c r="A2106">
        <v>9436</v>
      </c>
      <c r="D2106">
        <v>4</v>
      </c>
      <c r="H2106">
        <v>4</v>
      </c>
    </row>
    <row r="2107" spans="1:8" x14ac:dyDescent="0.25">
      <c r="A2107">
        <v>52645</v>
      </c>
      <c r="D2107">
        <v>1</v>
      </c>
      <c r="E2107">
        <v>3</v>
      </c>
      <c r="H2107">
        <v>4</v>
      </c>
    </row>
    <row r="2108" spans="1:8" x14ac:dyDescent="0.25">
      <c r="A2108">
        <v>45265</v>
      </c>
      <c r="C2108">
        <v>4</v>
      </c>
      <c r="H2108">
        <v>4</v>
      </c>
    </row>
    <row r="2109" spans="1:8" x14ac:dyDescent="0.25">
      <c r="A2109">
        <v>30046</v>
      </c>
      <c r="C2109">
        <v>4</v>
      </c>
      <c r="H2109">
        <v>4</v>
      </c>
    </row>
    <row r="2110" spans="1:8" x14ac:dyDescent="0.25">
      <c r="A2110">
        <v>78821</v>
      </c>
      <c r="E2110">
        <v>4</v>
      </c>
      <c r="H2110">
        <v>4</v>
      </c>
    </row>
    <row r="2111" spans="1:8" x14ac:dyDescent="0.25">
      <c r="A2111">
        <v>30142</v>
      </c>
      <c r="D2111">
        <v>4</v>
      </c>
      <c r="H2111">
        <v>4</v>
      </c>
    </row>
    <row r="2112" spans="1:8" x14ac:dyDescent="0.25">
      <c r="A2112">
        <v>79058</v>
      </c>
      <c r="C2112">
        <v>4</v>
      </c>
      <c r="H2112">
        <v>4</v>
      </c>
    </row>
    <row r="2113" spans="1:8" x14ac:dyDescent="0.25">
      <c r="A2113">
        <v>30462</v>
      </c>
      <c r="F2113">
        <v>1</v>
      </c>
      <c r="G2113">
        <v>3</v>
      </c>
      <c r="H2113">
        <v>4</v>
      </c>
    </row>
    <row r="2114" spans="1:8" x14ac:dyDescent="0.25">
      <c r="A2114">
        <v>79141</v>
      </c>
      <c r="F2114">
        <v>3</v>
      </c>
      <c r="G2114">
        <v>1</v>
      </c>
      <c r="H2114">
        <v>4</v>
      </c>
    </row>
    <row r="2115" spans="1:8" x14ac:dyDescent="0.25">
      <c r="A2115">
        <v>30469</v>
      </c>
      <c r="C2115">
        <v>4</v>
      </c>
      <c r="H2115">
        <v>4</v>
      </c>
    </row>
    <row r="2116" spans="1:8" x14ac:dyDescent="0.25">
      <c r="A2116">
        <v>45373</v>
      </c>
      <c r="E2116">
        <v>1</v>
      </c>
      <c r="F2116">
        <v>3</v>
      </c>
      <c r="H2116">
        <v>4</v>
      </c>
    </row>
    <row r="2117" spans="1:8" x14ac:dyDescent="0.25">
      <c r="A2117">
        <v>30983</v>
      </c>
      <c r="F2117">
        <v>1</v>
      </c>
      <c r="G2117">
        <v>3</v>
      </c>
      <c r="H2117">
        <v>4</v>
      </c>
    </row>
    <row r="2118" spans="1:8" x14ac:dyDescent="0.25">
      <c r="A2118">
        <v>79411</v>
      </c>
      <c r="D2118">
        <v>1</v>
      </c>
      <c r="E2118">
        <v>3</v>
      </c>
      <c r="H2118">
        <v>4</v>
      </c>
    </row>
    <row r="2119" spans="1:8" x14ac:dyDescent="0.25">
      <c r="A2119">
        <v>19642</v>
      </c>
      <c r="E2119">
        <v>3</v>
      </c>
      <c r="F2119">
        <v>1</v>
      </c>
      <c r="H2119">
        <v>4</v>
      </c>
    </row>
    <row r="2120" spans="1:8" x14ac:dyDescent="0.25">
      <c r="A2120">
        <v>79691</v>
      </c>
      <c r="G2120">
        <v>4</v>
      </c>
      <c r="H2120">
        <v>4</v>
      </c>
    </row>
    <row r="2121" spans="1:8" x14ac:dyDescent="0.25">
      <c r="A2121">
        <v>32626</v>
      </c>
      <c r="E2121">
        <v>1</v>
      </c>
      <c r="F2121">
        <v>3</v>
      </c>
      <c r="H2121">
        <v>4</v>
      </c>
    </row>
    <row r="2122" spans="1:8" x14ac:dyDescent="0.25">
      <c r="A2122">
        <v>9692</v>
      </c>
      <c r="F2122">
        <v>4</v>
      </c>
      <c r="H2122">
        <v>4</v>
      </c>
    </row>
    <row r="2123" spans="1:8" x14ac:dyDescent="0.25">
      <c r="A2123">
        <v>57529</v>
      </c>
      <c r="C2123">
        <v>4</v>
      </c>
      <c r="H2123">
        <v>4</v>
      </c>
    </row>
    <row r="2124" spans="1:8" x14ac:dyDescent="0.25">
      <c r="A2124">
        <v>79824</v>
      </c>
      <c r="D2124">
        <v>2</v>
      </c>
      <c r="E2124">
        <v>2</v>
      </c>
      <c r="H2124">
        <v>4</v>
      </c>
    </row>
    <row r="2125" spans="1:8" x14ac:dyDescent="0.25">
      <c r="A2125">
        <v>20281</v>
      </c>
      <c r="E2125">
        <v>1</v>
      </c>
      <c r="F2125">
        <v>3</v>
      </c>
      <c r="H2125">
        <v>4</v>
      </c>
    </row>
    <row r="2126" spans="1:8" x14ac:dyDescent="0.25">
      <c r="A2126">
        <v>79890</v>
      </c>
      <c r="C2126">
        <v>1</v>
      </c>
      <c r="D2126">
        <v>3</v>
      </c>
      <c r="H2126">
        <v>4</v>
      </c>
    </row>
    <row r="2127" spans="1:8" x14ac:dyDescent="0.25">
      <c r="A2127">
        <v>33450</v>
      </c>
      <c r="D2127">
        <v>2</v>
      </c>
      <c r="E2127">
        <v>2</v>
      </c>
      <c r="H2127">
        <v>4</v>
      </c>
    </row>
    <row r="2128" spans="1:8" x14ac:dyDescent="0.25">
      <c r="A2128">
        <v>79993</v>
      </c>
      <c r="D2128">
        <v>3</v>
      </c>
      <c r="E2128">
        <v>1</v>
      </c>
      <c r="H2128">
        <v>4</v>
      </c>
    </row>
    <row r="2129" spans="1:8" x14ac:dyDescent="0.25">
      <c r="A2129">
        <v>60372</v>
      </c>
      <c r="F2129">
        <v>1</v>
      </c>
      <c r="G2129">
        <v>3</v>
      </c>
      <c r="H2129">
        <v>4</v>
      </c>
    </row>
    <row r="2130" spans="1:8" x14ac:dyDescent="0.25">
      <c r="A2130">
        <v>45430</v>
      </c>
      <c r="G2130">
        <v>4</v>
      </c>
      <c r="H2130">
        <v>4</v>
      </c>
    </row>
    <row r="2131" spans="1:8" x14ac:dyDescent="0.25">
      <c r="A2131">
        <v>20933</v>
      </c>
      <c r="F2131">
        <v>1</v>
      </c>
      <c r="G2131">
        <v>3</v>
      </c>
      <c r="H2131">
        <v>4</v>
      </c>
    </row>
    <row r="2132" spans="1:8" x14ac:dyDescent="0.25">
      <c r="A2132">
        <v>80067</v>
      </c>
      <c r="D2132">
        <v>2</v>
      </c>
      <c r="E2132">
        <v>2</v>
      </c>
      <c r="H2132">
        <v>4</v>
      </c>
    </row>
    <row r="2133" spans="1:8" x14ac:dyDescent="0.25">
      <c r="A2133">
        <v>21145</v>
      </c>
      <c r="C2133">
        <v>1</v>
      </c>
      <c r="D2133">
        <v>3</v>
      </c>
      <c r="H2133">
        <v>4</v>
      </c>
    </row>
    <row r="2134" spans="1:8" x14ac:dyDescent="0.25">
      <c r="A2134">
        <v>18407</v>
      </c>
      <c r="D2134">
        <v>4</v>
      </c>
      <c r="H2134">
        <v>4</v>
      </c>
    </row>
    <row r="2135" spans="1:8" x14ac:dyDescent="0.25">
      <c r="A2135">
        <v>17063</v>
      </c>
      <c r="D2135">
        <v>1</v>
      </c>
      <c r="E2135">
        <v>3</v>
      </c>
      <c r="H2135">
        <v>4</v>
      </c>
    </row>
    <row r="2136" spans="1:8" x14ac:dyDescent="0.25">
      <c r="A2136">
        <v>80336</v>
      </c>
      <c r="D2136">
        <v>4</v>
      </c>
      <c r="H2136">
        <v>4</v>
      </c>
    </row>
    <row r="2137" spans="1:8" x14ac:dyDescent="0.25">
      <c r="A2137">
        <v>3220</v>
      </c>
      <c r="E2137">
        <v>1</v>
      </c>
      <c r="F2137">
        <v>3</v>
      </c>
      <c r="H2137">
        <v>4</v>
      </c>
    </row>
    <row r="2138" spans="1:8" x14ac:dyDescent="0.25">
      <c r="A2138">
        <v>80342</v>
      </c>
      <c r="F2138">
        <v>1</v>
      </c>
      <c r="G2138">
        <v>3</v>
      </c>
      <c r="H2138">
        <v>4</v>
      </c>
    </row>
    <row r="2139" spans="1:8" x14ac:dyDescent="0.25">
      <c r="A2139">
        <v>5456</v>
      </c>
      <c r="F2139">
        <v>2</v>
      </c>
      <c r="G2139">
        <v>2</v>
      </c>
      <c r="H2139">
        <v>4</v>
      </c>
    </row>
    <row r="2140" spans="1:8" x14ac:dyDescent="0.25">
      <c r="A2140">
        <v>26006</v>
      </c>
      <c r="D2140">
        <v>2</v>
      </c>
      <c r="E2140">
        <v>2</v>
      </c>
      <c r="H2140">
        <v>4</v>
      </c>
    </row>
    <row r="2141" spans="1:8" x14ac:dyDescent="0.25">
      <c r="A2141">
        <v>17135</v>
      </c>
      <c r="C2141">
        <v>4</v>
      </c>
      <c r="H2141">
        <v>4</v>
      </c>
    </row>
    <row r="2142" spans="1:8" x14ac:dyDescent="0.25">
      <c r="A2142">
        <v>80369</v>
      </c>
      <c r="G2142">
        <v>4</v>
      </c>
      <c r="H2142">
        <v>4</v>
      </c>
    </row>
    <row r="2143" spans="1:8" x14ac:dyDescent="0.25">
      <c r="A2143">
        <v>36949</v>
      </c>
      <c r="D2143">
        <v>1</v>
      </c>
      <c r="E2143">
        <v>3</v>
      </c>
      <c r="H2143">
        <v>4</v>
      </c>
    </row>
    <row r="2144" spans="1:8" x14ac:dyDescent="0.25">
      <c r="A2144">
        <v>80492</v>
      </c>
      <c r="D2144">
        <v>1</v>
      </c>
      <c r="E2144">
        <v>3</v>
      </c>
      <c r="H2144">
        <v>4</v>
      </c>
    </row>
    <row r="2145" spans="1:8" x14ac:dyDescent="0.25">
      <c r="A2145">
        <v>65785</v>
      </c>
      <c r="D2145">
        <v>1</v>
      </c>
      <c r="E2145">
        <v>3</v>
      </c>
      <c r="H2145">
        <v>4</v>
      </c>
    </row>
    <row r="2146" spans="1:8" x14ac:dyDescent="0.25">
      <c r="A2146">
        <v>80686</v>
      </c>
      <c r="D2146">
        <v>4</v>
      </c>
      <c r="H2146">
        <v>4</v>
      </c>
    </row>
    <row r="2147" spans="1:8" x14ac:dyDescent="0.25">
      <c r="A2147">
        <v>66607</v>
      </c>
      <c r="C2147">
        <v>4</v>
      </c>
      <c r="H2147">
        <v>4</v>
      </c>
    </row>
    <row r="2148" spans="1:8" x14ac:dyDescent="0.25">
      <c r="A2148">
        <v>80757</v>
      </c>
      <c r="D2148">
        <v>2</v>
      </c>
      <c r="E2148">
        <v>2</v>
      </c>
      <c r="H2148">
        <v>4</v>
      </c>
    </row>
    <row r="2149" spans="1:8" x14ac:dyDescent="0.25">
      <c r="A2149">
        <v>67609</v>
      </c>
      <c r="C2149">
        <v>1</v>
      </c>
      <c r="D2149">
        <v>3</v>
      </c>
      <c r="H2149">
        <v>4</v>
      </c>
    </row>
    <row r="2150" spans="1:8" x14ac:dyDescent="0.25">
      <c r="A2150">
        <v>46758</v>
      </c>
      <c r="F2150">
        <v>2</v>
      </c>
      <c r="G2150">
        <v>2</v>
      </c>
      <c r="H2150">
        <v>4</v>
      </c>
    </row>
    <row r="2151" spans="1:8" x14ac:dyDescent="0.25">
      <c r="A2151">
        <v>68297</v>
      </c>
      <c r="D2151">
        <v>3</v>
      </c>
      <c r="E2151">
        <v>1</v>
      </c>
      <c r="H2151">
        <v>4</v>
      </c>
    </row>
    <row r="2152" spans="1:8" x14ac:dyDescent="0.25">
      <c r="A2152">
        <v>6352</v>
      </c>
      <c r="F2152">
        <v>1</v>
      </c>
      <c r="G2152">
        <v>3</v>
      </c>
      <c r="H2152">
        <v>4</v>
      </c>
    </row>
    <row r="2153" spans="1:8" x14ac:dyDescent="0.25">
      <c r="A2153">
        <v>68638</v>
      </c>
      <c r="C2153">
        <v>1</v>
      </c>
      <c r="D2153">
        <v>2</v>
      </c>
      <c r="E2153">
        <v>1</v>
      </c>
      <c r="H2153">
        <v>4</v>
      </c>
    </row>
    <row r="2154" spans="1:8" x14ac:dyDescent="0.25">
      <c r="A2154">
        <v>46903</v>
      </c>
      <c r="E2154">
        <v>1</v>
      </c>
      <c r="G2154">
        <v>3</v>
      </c>
      <c r="H2154">
        <v>4</v>
      </c>
    </row>
    <row r="2155" spans="1:8" x14ac:dyDescent="0.25">
      <c r="A2155">
        <v>50906</v>
      </c>
      <c r="D2155">
        <v>1</v>
      </c>
      <c r="E2155">
        <v>3</v>
      </c>
      <c r="H2155">
        <v>4</v>
      </c>
    </row>
    <row r="2156" spans="1:8" x14ac:dyDescent="0.25">
      <c r="A2156">
        <v>46906</v>
      </c>
      <c r="D2156">
        <v>1</v>
      </c>
      <c r="E2156">
        <v>3</v>
      </c>
      <c r="H2156">
        <v>4</v>
      </c>
    </row>
    <row r="2157" spans="1:8" x14ac:dyDescent="0.25">
      <c r="A2157">
        <v>11953</v>
      </c>
      <c r="E2157">
        <v>4</v>
      </c>
      <c r="H2157">
        <v>4</v>
      </c>
    </row>
    <row r="2158" spans="1:8" x14ac:dyDescent="0.25">
      <c r="A2158">
        <v>81650</v>
      </c>
      <c r="D2158">
        <v>2</v>
      </c>
      <c r="E2158">
        <v>2</v>
      </c>
      <c r="H2158">
        <v>4</v>
      </c>
    </row>
    <row r="2159" spans="1:8" x14ac:dyDescent="0.25">
      <c r="A2159">
        <v>29733</v>
      </c>
      <c r="C2159">
        <v>1</v>
      </c>
      <c r="D2159">
        <v>3</v>
      </c>
      <c r="H2159">
        <v>4</v>
      </c>
    </row>
    <row r="2160" spans="1:8" x14ac:dyDescent="0.25">
      <c r="A2160">
        <v>82150</v>
      </c>
      <c r="C2160">
        <v>2</v>
      </c>
      <c r="D2160">
        <v>2</v>
      </c>
      <c r="H2160">
        <v>4</v>
      </c>
    </row>
    <row r="2161" spans="1:8" x14ac:dyDescent="0.25">
      <c r="A2161">
        <v>54467</v>
      </c>
      <c r="C2161">
        <v>4</v>
      </c>
      <c r="H2161">
        <v>4</v>
      </c>
    </row>
    <row r="2162" spans="1:8" x14ac:dyDescent="0.25">
      <c r="A2162">
        <v>26245</v>
      </c>
      <c r="D2162">
        <v>4</v>
      </c>
      <c r="H2162">
        <v>4</v>
      </c>
    </row>
    <row r="2163" spans="1:8" x14ac:dyDescent="0.25">
      <c r="A2163">
        <v>55911</v>
      </c>
      <c r="F2163">
        <v>4</v>
      </c>
      <c r="H2163">
        <v>4</v>
      </c>
    </row>
    <row r="2164" spans="1:8" x14ac:dyDescent="0.25">
      <c r="A2164">
        <v>83307</v>
      </c>
      <c r="F2164">
        <v>1</v>
      </c>
      <c r="G2164">
        <v>3</v>
      </c>
      <c r="H2164">
        <v>4</v>
      </c>
    </row>
    <row r="2165" spans="1:8" x14ac:dyDescent="0.25">
      <c r="A2165">
        <v>16816</v>
      </c>
      <c r="D2165">
        <v>2</v>
      </c>
      <c r="E2165">
        <v>2</v>
      </c>
      <c r="H2165">
        <v>4</v>
      </c>
    </row>
    <row r="2166" spans="1:8" x14ac:dyDescent="0.25">
      <c r="A2166">
        <v>1628</v>
      </c>
      <c r="C2166">
        <v>3</v>
      </c>
      <c r="D2166">
        <v>1</v>
      </c>
      <c r="H2166">
        <v>4</v>
      </c>
    </row>
    <row r="2167" spans="1:8" x14ac:dyDescent="0.25">
      <c r="A2167">
        <v>33091</v>
      </c>
      <c r="F2167">
        <v>4</v>
      </c>
      <c r="H2167">
        <v>4</v>
      </c>
    </row>
    <row r="2168" spans="1:8" x14ac:dyDescent="0.25">
      <c r="A2168">
        <v>3966</v>
      </c>
      <c r="F2168">
        <v>2</v>
      </c>
      <c r="G2168">
        <v>2</v>
      </c>
      <c r="H2168">
        <v>4</v>
      </c>
    </row>
    <row r="2169" spans="1:8" x14ac:dyDescent="0.25">
      <c r="A2169">
        <v>33626</v>
      </c>
      <c r="E2169">
        <v>1</v>
      </c>
      <c r="F2169">
        <v>3</v>
      </c>
      <c r="H2169">
        <v>4</v>
      </c>
    </row>
    <row r="2170" spans="1:8" x14ac:dyDescent="0.25">
      <c r="A2170">
        <v>83753</v>
      </c>
      <c r="E2170">
        <v>1</v>
      </c>
      <c r="F2170">
        <v>3</v>
      </c>
      <c r="H2170">
        <v>4</v>
      </c>
    </row>
    <row r="2171" spans="1:8" x14ac:dyDescent="0.25">
      <c r="A2171">
        <v>33758</v>
      </c>
      <c r="D2171">
        <v>1</v>
      </c>
      <c r="F2171">
        <v>3</v>
      </c>
      <c r="H2171">
        <v>4</v>
      </c>
    </row>
    <row r="2172" spans="1:8" x14ac:dyDescent="0.25">
      <c r="A2172">
        <v>83923</v>
      </c>
      <c r="F2172">
        <v>4</v>
      </c>
      <c r="H2172">
        <v>4</v>
      </c>
    </row>
    <row r="2173" spans="1:8" x14ac:dyDescent="0.25">
      <c r="A2173">
        <v>62498</v>
      </c>
      <c r="F2173">
        <v>1</v>
      </c>
      <c r="G2173">
        <v>3</v>
      </c>
      <c r="H2173">
        <v>4</v>
      </c>
    </row>
    <row r="2174" spans="1:8" x14ac:dyDescent="0.25">
      <c r="A2174">
        <v>48129</v>
      </c>
      <c r="D2174">
        <v>2</v>
      </c>
      <c r="E2174">
        <v>2</v>
      </c>
      <c r="H2174">
        <v>4</v>
      </c>
    </row>
    <row r="2175" spans="1:8" x14ac:dyDescent="0.25">
      <c r="A2175">
        <v>36601</v>
      </c>
      <c r="D2175">
        <v>4</v>
      </c>
      <c r="H2175">
        <v>4</v>
      </c>
    </row>
    <row r="2176" spans="1:8" x14ac:dyDescent="0.25">
      <c r="A2176">
        <v>84722</v>
      </c>
      <c r="C2176">
        <v>4</v>
      </c>
      <c r="H2176">
        <v>4</v>
      </c>
    </row>
    <row r="2177" spans="1:8" x14ac:dyDescent="0.25">
      <c r="A2177">
        <v>12350</v>
      </c>
      <c r="C2177">
        <v>4</v>
      </c>
      <c r="H2177">
        <v>4</v>
      </c>
    </row>
    <row r="2178" spans="1:8" x14ac:dyDescent="0.25">
      <c r="A2178">
        <v>48248</v>
      </c>
      <c r="G2178">
        <v>4</v>
      </c>
      <c r="H2178">
        <v>4</v>
      </c>
    </row>
    <row r="2179" spans="1:8" x14ac:dyDescent="0.25">
      <c r="A2179">
        <v>22048</v>
      </c>
      <c r="F2179">
        <v>1</v>
      </c>
      <c r="G2179">
        <v>3</v>
      </c>
      <c r="H2179">
        <v>4</v>
      </c>
    </row>
    <row r="2180" spans="1:8" x14ac:dyDescent="0.25">
      <c r="A2180">
        <v>48277</v>
      </c>
      <c r="D2180">
        <v>4</v>
      </c>
      <c r="H2180">
        <v>4</v>
      </c>
    </row>
    <row r="2181" spans="1:8" x14ac:dyDescent="0.25">
      <c r="A2181">
        <v>38177</v>
      </c>
      <c r="D2181">
        <v>1</v>
      </c>
      <c r="E2181">
        <v>3</v>
      </c>
      <c r="H2181">
        <v>4</v>
      </c>
    </row>
    <row r="2182" spans="1:8" x14ac:dyDescent="0.25">
      <c r="A2182">
        <v>48483</v>
      </c>
      <c r="D2182">
        <v>2</v>
      </c>
      <c r="E2182">
        <v>2</v>
      </c>
      <c r="H2182">
        <v>4</v>
      </c>
    </row>
    <row r="2183" spans="1:8" x14ac:dyDescent="0.25">
      <c r="A2183">
        <v>51629</v>
      </c>
      <c r="D2183">
        <v>1</v>
      </c>
      <c r="E2183">
        <v>3</v>
      </c>
      <c r="H2183">
        <v>4</v>
      </c>
    </row>
    <row r="2184" spans="1:8" x14ac:dyDescent="0.25">
      <c r="A2184">
        <v>85152</v>
      </c>
      <c r="F2184">
        <v>1</v>
      </c>
      <c r="G2184">
        <v>3</v>
      </c>
      <c r="H2184">
        <v>4</v>
      </c>
    </row>
    <row r="2185" spans="1:8" x14ac:dyDescent="0.25">
      <c r="A2185">
        <v>53748</v>
      </c>
      <c r="F2185">
        <v>3</v>
      </c>
      <c r="G2185">
        <v>1</v>
      </c>
      <c r="H2185">
        <v>4</v>
      </c>
    </row>
    <row r="2186" spans="1:8" x14ac:dyDescent="0.25">
      <c r="A2186">
        <v>26538</v>
      </c>
      <c r="C2186">
        <v>2</v>
      </c>
      <c r="D2186">
        <v>2</v>
      </c>
      <c r="H2186">
        <v>4</v>
      </c>
    </row>
    <row r="2187" spans="1:8" x14ac:dyDescent="0.25">
      <c r="A2187">
        <v>19626</v>
      </c>
      <c r="D2187">
        <v>1</v>
      </c>
      <c r="E2187">
        <v>3</v>
      </c>
      <c r="H2187">
        <v>4</v>
      </c>
    </row>
    <row r="2188" spans="1:8" x14ac:dyDescent="0.25">
      <c r="A2188">
        <v>26592</v>
      </c>
      <c r="D2188">
        <v>2</v>
      </c>
      <c r="E2188">
        <v>2</v>
      </c>
      <c r="H2188">
        <v>4</v>
      </c>
    </row>
    <row r="2189" spans="1:8" x14ac:dyDescent="0.25">
      <c r="A2189">
        <v>58463</v>
      </c>
      <c r="E2189">
        <v>2</v>
      </c>
      <c r="F2189">
        <v>2</v>
      </c>
      <c r="H2189">
        <v>4</v>
      </c>
    </row>
    <row r="2190" spans="1:8" x14ac:dyDescent="0.25">
      <c r="A2190">
        <v>85429</v>
      </c>
      <c r="G2190">
        <v>4</v>
      </c>
      <c r="H2190">
        <v>4</v>
      </c>
    </row>
    <row r="2191" spans="1:8" x14ac:dyDescent="0.25">
      <c r="A2191">
        <v>62164</v>
      </c>
      <c r="E2191">
        <v>4</v>
      </c>
      <c r="H2191">
        <v>4</v>
      </c>
    </row>
    <row r="2192" spans="1:8" x14ac:dyDescent="0.25">
      <c r="A2192">
        <v>85537</v>
      </c>
      <c r="C2192">
        <v>4</v>
      </c>
      <c r="H2192">
        <v>4</v>
      </c>
    </row>
    <row r="2193" spans="1:8" x14ac:dyDescent="0.25">
      <c r="A2193">
        <v>1245</v>
      </c>
      <c r="D2193">
        <v>4</v>
      </c>
      <c r="H2193">
        <v>4</v>
      </c>
    </row>
    <row r="2194" spans="1:8" x14ac:dyDescent="0.25">
      <c r="A2194">
        <v>10360</v>
      </c>
      <c r="G2194">
        <v>4</v>
      </c>
      <c r="H2194">
        <v>4</v>
      </c>
    </row>
    <row r="2195" spans="1:8" x14ac:dyDescent="0.25">
      <c r="A2195">
        <v>67891</v>
      </c>
      <c r="D2195">
        <v>1</v>
      </c>
      <c r="E2195">
        <v>3</v>
      </c>
      <c r="H2195">
        <v>4</v>
      </c>
    </row>
    <row r="2196" spans="1:8" x14ac:dyDescent="0.25">
      <c r="A2196">
        <v>48809</v>
      </c>
      <c r="E2196">
        <v>4</v>
      </c>
      <c r="H2196">
        <v>4</v>
      </c>
    </row>
    <row r="2197" spans="1:8" x14ac:dyDescent="0.25">
      <c r="A2197">
        <v>52566</v>
      </c>
      <c r="F2197">
        <v>1</v>
      </c>
      <c r="G2197">
        <v>3</v>
      </c>
      <c r="H2197">
        <v>4</v>
      </c>
    </row>
    <row r="2198" spans="1:8" x14ac:dyDescent="0.25">
      <c r="A2198">
        <v>26680</v>
      </c>
      <c r="F2198">
        <v>2</v>
      </c>
      <c r="G2198">
        <v>2</v>
      </c>
      <c r="H2198">
        <v>4</v>
      </c>
    </row>
    <row r="2199" spans="1:8" x14ac:dyDescent="0.25">
      <c r="A2199">
        <v>57312</v>
      </c>
      <c r="F2199">
        <v>2</v>
      </c>
      <c r="G2199">
        <v>2</v>
      </c>
      <c r="H2199">
        <v>4</v>
      </c>
    </row>
    <row r="2200" spans="1:8" x14ac:dyDescent="0.25">
      <c r="A2200">
        <v>85713</v>
      </c>
      <c r="C2200">
        <v>4</v>
      </c>
      <c r="H2200">
        <v>4</v>
      </c>
    </row>
    <row r="2201" spans="1:8" x14ac:dyDescent="0.25">
      <c r="A2201">
        <v>36196</v>
      </c>
      <c r="G2201">
        <v>4</v>
      </c>
      <c r="H2201">
        <v>4</v>
      </c>
    </row>
    <row r="2202" spans="1:8" x14ac:dyDescent="0.25">
      <c r="A2202">
        <v>48855</v>
      </c>
      <c r="C2202">
        <v>4</v>
      </c>
      <c r="H2202">
        <v>4</v>
      </c>
    </row>
    <row r="2203" spans="1:8" x14ac:dyDescent="0.25">
      <c r="A2203">
        <v>50286</v>
      </c>
      <c r="E2203">
        <v>4</v>
      </c>
      <c r="H2203">
        <v>4</v>
      </c>
    </row>
    <row r="2204" spans="1:8" x14ac:dyDescent="0.25">
      <c r="A2204">
        <v>10499</v>
      </c>
      <c r="C2204">
        <v>2</v>
      </c>
      <c r="D2204">
        <v>2</v>
      </c>
      <c r="H2204">
        <v>4</v>
      </c>
    </row>
    <row r="2205" spans="1:8" x14ac:dyDescent="0.25">
      <c r="A2205">
        <v>2959</v>
      </c>
      <c r="D2205">
        <v>2</v>
      </c>
      <c r="E2205">
        <v>2</v>
      </c>
      <c r="H2205">
        <v>4</v>
      </c>
    </row>
    <row r="2206" spans="1:8" x14ac:dyDescent="0.25">
      <c r="A2206">
        <v>86261</v>
      </c>
      <c r="C2206">
        <v>2</v>
      </c>
      <c r="D2206">
        <v>2</v>
      </c>
      <c r="H2206">
        <v>4</v>
      </c>
    </row>
    <row r="2207" spans="1:8" x14ac:dyDescent="0.25">
      <c r="A2207">
        <v>55037</v>
      </c>
      <c r="E2207">
        <v>3</v>
      </c>
      <c r="G2207">
        <v>1</v>
      </c>
      <c r="H2207">
        <v>4</v>
      </c>
    </row>
    <row r="2208" spans="1:8" x14ac:dyDescent="0.25">
      <c r="A2208">
        <v>86475</v>
      </c>
      <c r="E2208">
        <v>1</v>
      </c>
      <c r="F2208">
        <v>3</v>
      </c>
      <c r="H2208">
        <v>4</v>
      </c>
    </row>
    <row r="2209" spans="1:8" x14ac:dyDescent="0.25">
      <c r="A2209">
        <v>66403</v>
      </c>
      <c r="E2209">
        <v>1</v>
      </c>
      <c r="F2209">
        <v>3</v>
      </c>
      <c r="H2209">
        <v>4</v>
      </c>
    </row>
    <row r="2210" spans="1:8" x14ac:dyDescent="0.25">
      <c r="A2210">
        <v>2581</v>
      </c>
      <c r="G2210">
        <v>4</v>
      </c>
      <c r="H2210">
        <v>4</v>
      </c>
    </row>
    <row r="2211" spans="1:8" x14ac:dyDescent="0.25">
      <c r="A2211">
        <v>129965</v>
      </c>
      <c r="G2211">
        <v>4</v>
      </c>
      <c r="H2211">
        <v>4</v>
      </c>
    </row>
    <row r="2212" spans="1:8" x14ac:dyDescent="0.25">
      <c r="A2212">
        <v>142233</v>
      </c>
      <c r="C2212">
        <v>4</v>
      </c>
      <c r="H2212">
        <v>4</v>
      </c>
    </row>
    <row r="2213" spans="1:8" x14ac:dyDescent="0.25">
      <c r="A2213">
        <v>175043</v>
      </c>
      <c r="D2213">
        <v>1</v>
      </c>
      <c r="E2213">
        <v>3</v>
      </c>
      <c r="H2213">
        <v>4</v>
      </c>
    </row>
    <row r="2214" spans="1:8" x14ac:dyDescent="0.25">
      <c r="A2214">
        <v>142290</v>
      </c>
      <c r="F2214">
        <v>3</v>
      </c>
      <c r="G2214">
        <v>1</v>
      </c>
      <c r="H2214">
        <v>4</v>
      </c>
    </row>
    <row r="2215" spans="1:8" x14ac:dyDescent="0.25">
      <c r="A2215">
        <v>106230</v>
      </c>
      <c r="F2215">
        <v>2</v>
      </c>
      <c r="G2215">
        <v>2</v>
      </c>
      <c r="H2215">
        <v>4</v>
      </c>
    </row>
    <row r="2216" spans="1:8" x14ac:dyDescent="0.25">
      <c r="A2216">
        <v>142490</v>
      </c>
      <c r="C2216">
        <v>4</v>
      </c>
      <c r="H2216">
        <v>4</v>
      </c>
    </row>
    <row r="2217" spans="1:8" x14ac:dyDescent="0.25">
      <c r="A2217">
        <v>91523</v>
      </c>
      <c r="C2217">
        <v>1</v>
      </c>
      <c r="D2217">
        <v>3</v>
      </c>
      <c r="H2217">
        <v>4</v>
      </c>
    </row>
    <row r="2218" spans="1:8" x14ac:dyDescent="0.25">
      <c r="A2218">
        <v>142502</v>
      </c>
      <c r="F2218">
        <v>2</v>
      </c>
      <c r="G2218">
        <v>2</v>
      </c>
      <c r="H2218">
        <v>4</v>
      </c>
    </row>
    <row r="2219" spans="1:8" x14ac:dyDescent="0.25">
      <c r="A2219">
        <v>107645</v>
      </c>
      <c r="F2219">
        <v>2</v>
      </c>
      <c r="G2219">
        <v>2</v>
      </c>
      <c r="H2219">
        <v>4</v>
      </c>
    </row>
    <row r="2220" spans="1:8" x14ac:dyDescent="0.25">
      <c r="A2220">
        <v>142811</v>
      </c>
      <c r="F2220">
        <v>4</v>
      </c>
      <c r="H2220">
        <v>4</v>
      </c>
    </row>
    <row r="2221" spans="1:8" x14ac:dyDescent="0.25">
      <c r="A2221">
        <v>91683</v>
      </c>
      <c r="C2221">
        <v>4</v>
      </c>
      <c r="H2221">
        <v>4</v>
      </c>
    </row>
    <row r="2222" spans="1:8" x14ac:dyDescent="0.25">
      <c r="A2222">
        <v>142879</v>
      </c>
      <c r="C2222">
        <v>3</v>
      </c>
      <c r="D2222">
        <v>1</v>
      </c>
      <c r="H2222">
        <v>4</v>
      </c>
    </row>
    <row r="2223" spans="1:8" x14ac:dyDescent="0.25">
      <c r="A2223">
        <v>109105</v>
      </c>
      <c r="F2223">
        <v>2</v>
      </c>
      <c r="G2223">
        <v>2</v>
      </c>
      <c r="H2223">
        <v>4</v>
      </c>
    </row>
    <row r="2224" spans="1:8" x14ac:dyDescent="0.25">
      <c r="A2224">
        <v>143196</v>
      </c>
      <c r="F2224">
        <v>1</v>
      </c>
      <c r="G2224">
        <v>3</v>
      </c>
      <c r="H2224">
        <v>4</v>
      </c>
    </row>
    <row r="2225" spans="1:8" x14ac:dyDescent="0.25">
      <c r="A2225">
        <v>109596</v>
      </c>
      <c r="E2225">
        <v>4</v>
      </c>
      <c r="H2225">
        <v>4</v>
      </c>
    </row>
    <row r="2226" spans="1:8" x14ac:dyDescent="0.25">
      <c r="A2226">
        <v>143779</v>
      </c>
      <c r="G2226">
        <v>4</v>
      </c>
      <c r="H2226">
        <v>4</v>
      </c>
    </row>
    <row r="2227" spans="1:8" x14ac:dyDescent="0.25">
      <c r="A2227">
        <v>110322</v>
      </c>
      <c r="F2227">
        <v>4</v>
      </c>
      <c r="H2227">
        <v>4</v>
      </c>
    </row>
    <row r="2228" spans="1:8" x14ac:dyDescent="0.25">
      <c r="A2228">
        <v>143893</v>
      </c>
      <c r="D2228">
        <v>4</v>
      </c>
      <c r="H2228">
        <v>4</v>
      </c>
    </row>
    <row r="2229" spans="1:8" x14ac:dyDescent="0.25">
      <c r="A2229">
        <v>111714</v>
      </c>
      <c r="E2229">
        <v>1</v>
      </c>
      <c r="F2229">
        <v>2</v>
      </c>
      <c r="G2229">
        <v>1</v>
      </c>
      <c r="H2229">
        <v>4</v>
      </c>
    </row>
    <row r="2230" spans="1:8" x14ac:dyDescent="0.25">
      <c r="A2230">
        <v>99558</v>
      </c>
      <c r="G2230">
        <v>4</v>
      </c>
      <c r="H2230">
        <v>4</v>
      </c>
    </row>
    <row r="2231" spans="1:8" x14ac:dyDescent="0.25">
      <c r="A2231">
        <v>112795</v>
      </c>
      <c r="D2231">
        <v>4</v>
      </c>
      <c r="H2231">
        <v>4</v>
      </c>
    </row>
    <row r="2232" spans="1:8" x14ac:dyDescent="0.25">
      <c r="A2232">
        <v>145060</v>
      </c>
      <c r="G2232">
        <v>4</v>
      </c>
      <c r="H2232">
        <v>4</v>
      </c>
    </row>
    <row r="2233" spans="1:8" x14ac:dyDescent="0.25">
      <c r="A2233">
        <v>92500</v>
      </c>
      <c r="F2233">
        <v>3</v>
      </c>
      <c r="G2233">
        <v>1</v>
      </c>
      <c r="H2233">
        <v>4</v>
      </c>
    </row>
    <row r="2234" spans="1:8" x14ac:dyDescent="0.25">
      <c r="A2234">
        <v>145243</v>
      </c>
      <c r="D2234">
        <v>1</v>
      </c>
      <c r="E2234">
        <v>3</v>
      </c>
      <c r="H2234">
        <v>4</v>
      </c>
    </row>
    <row r="2235" spans="1:8" x14ac:dyDescent="0.25">
      <c r="A2235">
        <v>113393</v>
      </c>
      <c r="C2235">
        <v>4</v>
      </c>
      <c r="H2235">
        <v>4</v>
      </c>
    </row>
    <row r="2236" spans="1:8" x14ac:dyDescent="0.25">
      <c r="A2236">
        <v>145460</v>
      </c>
      <c r="D2236">
        <v>2</v>
      </c>
      <c r="E2236">
        <v>2</v>
      </c>
      <c r="H2236">
        <v>4</v>
      </c>
    </row>
    <row r="2237" spans="1:8" x14ac:dyDescent="0.25">
      <c r="A2237">
        <v>92858</v>
      </c>
      <c r="C2237">
        <v>1</v>
      </c>
      <c r="D2237">
        <v>3</v>
      </c>
      <c r="H2237">
        <v>4</v>
      </c>
    </row>
    <row r="2238" spans="1:8" x14ac:dyDescent="0.25">
      <c r="A2238">
        <v>145809</v>
      </c>
      <c r="C2238">
        <v>1</v>
      </c>
      <c r="D2238">
        <v>1</v>
      </c>
      <c r="E2238">
        <v>2</v>
      </c>
      <c r="H2238">
        <v>4</v>
      </c>
    </row>
    <row r="2239" spans="1:8" x14ac:dyDescent="0.25">
      <c r="A2239">
        <v>114978</v>
      </c>
      <c r="D2239">
        <v>4</v>
      </c>
      <c r="H2239">
        <v>4</v>
      </c>
    </row>
    <row r="2240" spans="1:8" x14ac:dyDescent="0.25">
      <c r="A2240">
        <v>145970</v>
      </c>
      <c r="F2240">
        <v>4</v>
      </c>
      <c r="H2240">
        <v>4</v>
      </c>
    </row>
    <row r="2241" spans="1:8" x14ac:dyDescent="0.25">
      <c r="A2241">
        <v>115142</v>
      </c>
      <c r="C2241">
        <v>1</v>
      </c>
      <c r="D2241">
        <v>3</v>
      </c>
      <c r="H2241">
        <v>4</v>
      </c>
    </row>
    <row r="2242" spans="1:8" x14ac:dyDescent="0.25">
      <c r="A2242">
        <v>146260</v>
      </c>
      <c r="E2242">
        <v>4</v>
      </c>
      <c r="H2242">
        <v>4</v>
      </c>
    </row>
    <row r="2243" spans="1:8" x14ac:dyDescent="0.25">
      <c r="A2243">
        <v>115798</v>
      </c>
      <c r="E2243">
        <v>2</v>
      </c>
      <c r="F2243">
        <v>2</v>
      </c>
      <c r="H2243">
        <v>4</v>
      </c>
    </row>
    <row r="2244" spans="1:8" x14ac:dyDescent="0.25">
      <c r="A2244">
        <v>146360</v>
      </c>
      <c r="C2244">
        <v>2</v>
      </c>
      <c r="D2244">
        <v>2</v>
      </c>
      <c r="H2244">
        <v>4</v>
      </c>
    </row>
    <row r="2245" spans="1:8" x14ac:dyDescent="0.25">
      <c r="A2245">
        <v>116044</v>
      </c>
      <c r="E2245">
        <v>1</v>
      </c>
      <c r="F2245">
        <v>3</v>
      </c>
      <c r="H2245">
        <v>4</v>
      </c>
    </row>
    <row r="2246" spans="1:8" x14ac:dyDescent="0.25">
      <c r="A2246">
        <v>146660</v>
      </c>
      <c r="G2246">
        <v>4</v>
      </c>
      <c r="H2246">
        <v>4</v>
      </c>
    </row>
    <row r="2247" spans="1:8" x14ac:dyDescent="0.25">
      <c r="A2247">
        <v>116132</v>
      </c>
      <c r="C2247">
        <v>1</v>
      </c>
      <c r="D2247">
        <v>3</v>
      </c>
      <c r="H2247">
        <v>4</v>
      </c>
    </row>
    <row r="2248" spans="1:8" x14ac:dyDescent="0.25">
      <c r="A2248">
        <v>146867</v>
      </c>
      <c r="C2248">
        <v>1</v>
      </c>
      <c r="D2248">
        <v>3</v>
      </c>
      <c r="H2248">
        <v>4</v>
      </c>
    </row>
    <row r="2249" spans="1:8" x14ac:dyDescent="0.25">
      <c r="A2249">
        <v>116803</v>
      </c>
      <c r="D2249">
        <v>1</v>
      </c>
      <c r="E2249">
        <v>3</v>
      </c>
      <c r="H2249">
        <v>4</v>
      </c>
    </row>
    <row r="2250" spans="1:8" x14ac:dyDescent="0.25">
      <c r="A2250">
        <v>147024</v>
      </c>
      <c r="C2250">
        <v>2</v>
      </c>
      <c r="D2250">
        <v>2</v>
      </c>
      <c r="H2250">
        <v>4</v>
      </c>
    </row>
    <row r="2251" spans="1:8" x14ac:dyDescent="0.25">
      <c r="A2251">
        <v>116914</v>
      </c>
      <c r="F2251">
        <v>4</v>
      </c>
      <c r="H2251">
        <v>4</v>
      </c>
    </row>
    <row r="2252" spans="1:8" x14ac:dyDescent="0.25">
      <c r="A2252">
        <v>147523</v>
      </c>
      <c r="E2252">
        <v>4</v>
      </c>
      <c r="H2252">
        <v>4</v>
      </c>
    </row>
    <row r="2253" spans="1:8" x14ac:dyDescent="0.25">
      <c r="A2253">
        <v>117759</v>
      </c>
      <c r="D2253">
        <v>2</v>
      </c>
      <c r="E2253">
        <v>2</v>
      </c>
      <c r="H2253">
        <v>4</v>
      </c>
    </row>
    <row r="2254" spans="1:8" x14ac:dyDescent="0.25">
      <c r="A2254">
        <v>100118</v>
      </c>
      <c r="D2254">
        <v>4</v>
      </c>
      <c r="H2254">
        <v>4</v>
      </c>
    </row>
    <row r="2255" spans="1:8" x14ac:dyDescent="0.25">
      <c r="A2255">
        <v>93695</v>
      </c>
      <c r="C2255">
        <v>1</v>
      </c>
      <c r="D2255">
        <v>3</v>
      </c>
      <c r="H2255">
        <v>4</v>
      </c>
    </row>
    <row r="2256" spans="1:8" x14ac:dyDescent="0.25">
      <c r="A2256">
        <v>100123</v>
      </c>
      <c r="D2256">
        <v>3</v>
      </c>
      <c r="E2256">
        <v>1</v>
      </c>
      <c r="H2256">
        <v>4</v>
      </c>
    </row>
    <row r="2257" spans="1:8" x14ac:dyDescent="0.25">
      <c r="A2257">
        <v>120000</v>
      </c>
      <c r="E2257">
        <v>1</v>
      </c>
      <c r="F2257">
        <v>3</v>
      </c>
      <c r="H2257">
        <v>4</v>
      </c>
    </row>
    <row r="2258" spans="1:8" x14ac:dyDescent="0.25">
      <c r="A2258">
        <v>148684</v>
      </c>
      <c r="F2258">
        <v>1</v>
      </c>
      <c r="G2258">
        <v>3</v>
      </c>
      <c r="H2258">
        <v>4</v>
      </c>
    </row>
    <row r="2259" spans="1:8" x14ac:dyDescent="0.25">
      <c r="A2259">
        <v>93950</v>
      </c>
      <c r="E2259">
        <v>1</v>
      </c>
      <c r="F2259">
        <v>2</v>
      </c>
      <c r="G2259">
        <v>1</v>
      </c>
      <c r="H2259">
        <v>4</v>
      </c>
    </row>
    <row r="2260" spans="1:8" x14ac:dyDescent="0.25">
      <c r="A2260">
        <v>148771</v>
      </c>
      <c r="G2260">
        <v>4</v>
      </c>
      <c r="H2260">
        <v>4</v>
      </c>
    </row>
    <row r="2261" spans="1:8" x14ac:dyDescent="0.25">
      <c r="A2261">
        <v>94288</v>
      </c>
      <c r="G2261">
        <v>4</v>
      </c>
      <c r="H2261">
        <v>4</v>
      </c>
    </row>
    <row r="2262" spans="1:8" x14ac:dyDescent="0.25">
      <c r="A2262">
        <v>89782</v>
      </c>
      <c r="C2262">
        <v>1</v>
      </c>
      <c r="D2262">
        <v>3</v>
      </c>
      <c r="H2262">
        <v>4</v>
      </c>
    </row>
    <row r="2263" spans="1:8" x14ac:dyDescent="0.25">
      <c r="A2263">
        <v>122069</v>
      </c>
      <c r="C2263">
        <v>2</v>
      </c>
      <c r="D2263">
        <v>2</v>
      </c>
      <c r="H2263">
        <v>4</v>
      </c>
    </row>
    <row r="2264" spans="1:8" x14ac:dyDescent="0.25">
      <c r="A2264">
        <v>148877</v>
      </c>
      <c r="E2264">
        <v>2</v>
      </c>
      <c r="G2264">
        <v>2</v>
      </c>
      <c r="H2264">
        <v>4</v>
      </c>
    </row>
    <row r="2265" spans="1:8" x14ac:dyDescent="0.25">
      <c r="A2265">
        <v>122521</v>
      </c>
      <c r="D2265">
        <v>4</v>
      </c>
      <c r="H2265">
        <v>4</v>
      </c>
    </row>
    <row r="2266" spans="1:8" x14ac:dyDescent="0.25">
      <c r="A2266">
        <v>151510</v>
      </c>
      <c r="E2266">
        <v>2</v>
      </c>
      <c r="F2266">
        <v>2</v>
      </c>
      <c r="H2266">
        <v>4</v>
      </c>
    </row>
    <row r="2267" spans="1:8" x14ac:dyDescent="0.25">
      <c r="A2267">
        <v>122800</v>
      </c>
      <c r="F2267">
        <v>2</v>
      </c>
      <c r="G2267">
        <v>2</v>
      </c>
      <c r="H2267">
        <v>4</v>
      </c>
    </row>
    <row r="2268" spans="1:8" x14ac:dyDescent="0.25">
      <c r="A2268">
        <v>151594</v>
      </c>
      <c r="F2268">
        <v>1</v>
      </c>
      <c r="G2268">
        <v>3</v>
      </c>
      <c r="H2268">
        <v>4</v>
      </c>
    </row>
    <row r="2269" spans="1:8" x14ac:dyDescent="0.25">
      <c r="A2269">
        <v>123143</v>
      </c>
      <c r="D2269">
        <v>1</v>
      </c>
      <c r="E2269">
        <v>3</v>
      </c>
      <c r="H2269">
        <v>4</v>
      </c>
    </row>
    <row r="2270" spans="1:8" x14ac:dyDescent="0.25">
      <c r="A2270">
        <v>151606</v>
      </c>
      <c r="E2270">
        <v>1</v>
      </c>
      <c r="F2270">
        <v>3</v>
      </c>
      <c r="H2270">
        <v>4</v>
      </c>
    </row>
    <row r="2271" spans="1:8" x14ac:dyDescent="0.25">
      <c r="A2271">
        <v>123784</v>
      </c>
      <c r="C2271">
        <v>3</v>
      </c>
      <c r="D2271">
        <v>1</v>
      </c>
      <c r="H2271">
        <v>4</v>
      </c>
    </row>
    <row r="2272" spans="1:8" x14ac:dyDescent="0.25">
      <c r="A2272">
        <v>151866</v>
      </c>
      <c r="D2272">
        <v>1</v>
      </c>
      <c r="E2272">
        <v>3</v>
      </c>
      <c r="H2272">
        <v>4</v>
      </c>
    </row>
    <row r="2273" spans="1:8" x14ac:dyDescent="0.25">
      <c r="A2273">
        <v>124217</v>
      </c>
      <c r="D2273">
        <v>2</v>
      </c>
      <c r="E2273">
        <v>2</v>
      </c>
      <c r="H2273">
        <v>4</v>
      </c>
    </row>
    <row r="2274" spans="1:8" x14ac:dyDescent="0.25">
      <c r="A2274">
        <v>151880</v>
      </c>
      <c r="C2274">
        <v>2</v>
      </c>
      <c r="D2274">
        <v>2</v>
      </c>
      <c r="H2274">
        <v>4</v>
      </c>
    </row>
    <row r="2275" spans="1:8" x14ac:dyDescent="0.25">
      <c r="A2275">
        <v>94873</v>
      </c>
      <c r="E2275">
        <v>2</v>
      </c>
      <c r="F2275">
        <v>2</v>
      </c>
      <c r="H2275">
        <v>4</v>
      </c>
    </row>
    <row r="2276" spans="1:8" x14ac:dyDescent="0.25">
      <c r="A2276">
        <v>151992</v>
      </c>
      <c r="F2276">
        <v>1</v>
      </c>
      <c r="G2276">
        <v>3</v>
      </c>
      <c r="H2276">
        <v>4</v>
      </c>
    </row>
    <row r="2277" spans="1:8" x14ac:dyDescent="0.25">
      <c r="A2277">
        <v>94979</v>
      </c>
      <c r="E2277">
        <v>4</v>
      </c>
      <c r="H2277">
        <v>4</v>
      </c>
    </row>
    <row r="2278" spans="1:8" x14ac:dyDescent="0.25">
      <c r="A2278">
        <v>152194</v>
      </c>
      <c r="C2278">
        <v>4</v>
      </c>
      <c r="H2278">
        <v>4</v>
      </c>
    </row>
    <row r="2279" spans="1:8" x14ac:dyDescent="0.25">
      <c r="A2279">
        <v>125625</v>
      </c>
      <c r="D2279">
        <v>1</v>
      </c>
      <c r="E2279">
        <v>3</v>
      </c>
      <c r="H2279">
        <v>4</v>
      </c>
    </row>
    <row r="2280" spans="1:8" x14ac:dyDescent="0.25">
      <c r="A2280">
        <v>100950</v>
      </c>
      <c r="D2280">
        <v>1</v>
      </c>
      <c r="E2280">
        <v>3</v>
      </c>
      <c r="H2280">
        <v>4</v>
      </c>
    </row>
    <row r="2281" spans="1:8" x14ac:dyDescent="0.25">
      <c r="A2281">
        <v>95229</v>
      </c>
      <c r="F2281">
        <v>2</v>
      </c>
      <c r="G2281">
        <v>2</v>
      </c>
      <c r="H2281">
        <v>4</v>
      </c>
    </row>
    <row r="2282" spans="1:8" x14ac:dyDescent="0.25">
      <c r="A2282">
        <v>90066</v>
      </c>
      <c r="D2282">
        <v>1</v>
      </c>
      <c r="E2282">
        <v>3</v>
      </c>
      <c r="H2282">
        <v>4</v>
      </c>
    </row>
    <row r="2283" spans="1:8" x14ac:dyDescent="0.25">
      <c r="A2283">
        <v>126674</v>
      </c>
      <c r="C2283">
        <v>3</v>
      </c>
      <c r="D2283">
        <v>1</v>
      </c>
      <c r="H2283">
        <v>4</v>
      </c>
    </row>
    <row r="2284" spans="1:8" x14ac:dyDescent="0.25">
      <c r="A2284">
        <v>152883</v>
      </c>
      <c r="D2284">
        <v>2</v>
      </c>
      <c r="E2284">
        <v>2</v>
      </c>
      <c r="H2284">
        <v>4</v>
      </c>
    </row>
    <row r="2285" spans="1:8" x14ac:dyDescent="0.25">
      <c r="A2285">
        <v>127119</v>
      </c>
      <c r="C2285">
        <v>4</v>
      </c>
      <c r="H2285">
        <v>4</v>
      </c>
    </row>
    <row r="2286" spans="1:8" x14ac:dyDescent="0.25">
      <c r="A2286">
        <v>153073</v>
      </c>
      <c r="F2286">
        <v>4</v>
      </c>
      <c r="H2286">
        <v>4</v>
      </c>
    </row>
    <row r="2287" spans="1:8" x14ac:dyDescent="0.25">
      <c r="A2287">
        <v>127347</v>
      </c>
      <c r="F2287">
        <v>4</v>
      </c>
      <c r="H2287">
        <v>4</v>
      </c>
    </row>
    <row r="2288" spans="1:8" x14ac:dyDescent="0.25">
      <c r="A2288">
        <v>101066</v>
      </c>
      <c r="C2288">
        <v>2</v>
      </c>
      <c r="D2288">
        <v>2</v>
      </c>
      <c r="H2288">
        <v>4</v>
      </c>
    </row>
    <row r="2289" spans="1:8" x14ac:dyDescent="0.25">
      <c r="A2289">
        <v>128507</v>
      </c>
      <c r="D2289">
        <v>4</v>
      </c>
      <c r="H2289">
        <v>4</v>
      </c>
    </row>
    <row r="2290" spans="1:8" x14ac:dyDescent="0.25">
      <c r="A2290">
        <v>153494</v>
      </c>
      <c r="E2290">
        <v>3</v>
      </c>
      <c r="F2290">
        <v>1</v>
      </c>
      <c r="H2290">
        <v>4</v>
      </c>
    </row>
    <row r="2291" spans="1:8" x14ac:dyDescent="0.25">
      <c r="A2291">
        <v>129315</v>
      </c>
      <c r="C2291">
        <v>3</v>
      </c>
      <c r="D2291">
        <v>1</v>
      </c>
      <c r="H2291">
        <v>4</v>
      </c>
    </row>
    <row r="2292" spans="1:8" x14ac:dyDescent="0.25">
      <c r="A2292">
        <v>153497</v>
      </c>
      <c r="E2292">
        <v>1</v>
      </c>
      <c r="F2292">
        <v>3</v>
      </c>
      <c r="H2292">
        <v>4</v>
      </c>
    </row>
    <row r="2293" spans="1:8" x14ac:dyDescent="0.25">
      <c r="A2293">
        <v>130297</v>
      </c>
      <c r="E2293">
        <v>2</v>
      </c>
      <c r="F2293">
        <v>2</v>
      </c>
      <c r="H2293">
        <v>4</v>
      </c>
    </row>
    <row r="2294" spans="1:8" x14ac:dyDescent="0.25">
      <c r="A2294">
        <v>153968</v>
      </c>
      <c r="C2294">
        <v>1</v>
      </c>
      <c r="D2294">
        <v>3</v>
      </c>
      <c r="H2294">
        <v>4</v>
      </c>
    </row>
    <row r="2295" spans="1:8" x14ac:dyDescent="0.25">
      <c r="A2295">
        <v>130967</v>
      </c>
      <c r="E2295">
        <v>4</v>
      </c>
      <c r="H2295">
        <v>4</v>
      </c>
    </row>
    <row r="2296" spans="1:8" x14ac:dyDescent="0.25">
      <c r="A2296">
        <v>154239</v>
      </c>
      <c r="D2296">
        <v>4</v>
      </c>
      <c r="H2296">
        <v>4</v>
      </c>
    </row>
    <row r="2297" spans="1:8" x14ac:dyDescent="0.25">
      <c r="A2297">
        <v>132118</v>
      </c>
      <c r="C2297">
        <v>4</v>
      </c>
      <c r="H2297">
        <v>4</v>
      </c>
    </row>
    <row r="2298" spans="1:8" x14ac:dyDescent="0.25">
      <c r="A2298">
        <v>154547</v>
      </c>
      <c r="F2298">
        <v>4</v>
      </c>
      <c r="H2298">
        <v>4</v>
      </c>
    </row>
    <row r="2299" spans="1:8" x14ac:dyDescent="0.25">
      <c r="A2299">
        <v>88724</v>
      </c>
      <c r="C2299">
        <v>1</v>
      </c>
      <c r="D2299">
        <v>3</v>
      </c>
      <c r="H2299">
        <v>4</v>
      </c>
    </row>
    <row r="2300" spans="1:8" x14ac:dyDescent="0.25">
      <c r="A2300">
        <v>154561</v>
      </c>
      <c r="F2300">
        <v>4</v>
      </c>
      <c r="H2300">
        <v>4</v>
      </c>
    </row>
    <row r="2301" spans="1:8" x14ac:dyDescent="0.25">
      <c r="A2301">
        <v>97235</v>
      </c>
      <c r="F2301">
        <v>2</v>
      </c>
      <c r="G2301">
        <v>2</v>
      </c>
      <c r="H2301">
        <v>4</v>
      </c>
    </row>
    <row r="2302" spans="1:8" x14ac:dyDescent="0.25">
      <c r="A2302">
        <v>101259</v>
      </c>
      <c r="D2302">
        <v>1</v>
      </c>
      <c r="E2302">
        <v>3</v>
      </c>
      <c r="H2302">
        <v>4</v>
      </c>
    </row>
    <row r="2303" spans="1:8" x14ac:dyDescent="0.25">
      <c r="A2303">
        <v>134053</v>
      </c>
      <c r="F2303">
        <v>4</v>
      </c>
      <c r="H2303">
        <v>4</v>
      </c>
    </row>
    <row r="2304" spans="1:8" x14ac:dyDescent="0.25">
      <c r="A2304">
        <v>155021</v>
      </c>
      <c r="F2304">
        <v>4</v>
      </c>
      <c r="H2304">
        <v>4</v>
      </c>
    </row>
    <row r="2305" spans="1:8" x14ac:dyDescent="0.25">
      <c r="A2305">
        <v>134488</v>
      </c>
      <c r="C2305">
        <v>1</v>
      </c>
      <c r="D2305">
        <v>3</v>
      </c>
      <c r="H2305">
        <v>4</v>
      </c>
    </row>
    <row r="2306" spans="1:8" x14ac:dyDescent="0.25">
      <c r="A2306">
        <v>155101</v>
      </c>
      <c r="E2306">
        <v>1</v>
      </c>
      <c r="F2306">
        <v>3</v>
      </c>
      <c r="H2306">
        <v>4</v>
      </c>
    </row>
    <row r="2307" spans="1:8" x14ac:dyDescent="0.25">
      <c r="A2307">
        <v>135192</v>
      </c>
      <c r="F2307">
        <v>1</v>
      </c>
      <c r="G2307">
        <v>3</v>
      </c>
      <c r="H2307">
        <v>4</v>
      </c>
    </row>
    <row r="2308" spans="1:8" x14ac:dyDescent="0.25">
      <c r="A2308">
        <v>155199</v>
      </c>
      <c r="E2308">
        <v>4</v>
      </c>
      <c r="H2308">
        <v>4</v>
      </c>
    </row>
    <row r="2309" spans="1:8" x14ac:dyDescent="0.25">
      <c r="A2309">
        <v>135685</v>
      </c>
      <c r="D2309">
        <v>3</v>
      </c>
      <c r="E2309">
        <v>1</v>
      </c>
      <c r="H2309">
        <v>4</v>
      </c>
    </row>
    <row r="2310" spans="1:8" x14ac:dyDescent="0.25">
      <c r="A2310">
        <v>155360</v>
      </c>
      <c r="D2310">
        <v>2</v>
      </c>
      <c r="E2310">
        <v>2</v>
      </c>
      <c r="H2310">
        <v>4</v>
      </c>
    </row>
    <row r="2311" spans="1:8" x14ac:dyDescent="0.25">
      <c r="A2311">
        <v>136163</v>
      </c>
      <c r="C2311">
        <v>1</v>
      </c>
      <c r="D2311">
        <v>3</v>
      </c>
      <c r="H2311">
        <v>4</v>
      </c>
    </row>
    <row r="2312" spans="1:8" x14ac:dyDescent="0.25">
      <c r="A2312">
        <v>155735</v>
      </c>
      <c r="F2312">
        <v>1</v>
      </c>
      <c r="G2312">
        <v>3</v>
      </c>
      <c r="H2312">
        <v>4</v>
      </c>
    </row>
    <row r="2313" spans="1:8" x14ac:dyDescent="0.25">
      <c r="A2313">
        <v>136606</v>
      </c>
      <c r="D2313">
        <v>1</v>
      </c>
      <c r="E2313">
        <v>3</v>
      </c>
      <c r="H2313">
        <v>4</v>
      </c>
    </row>
    <row r="2314" spans="1:8" x14ac:dyDescent="0.25">
      <c r="A2314">
        <v>155850</v>
      </c>
      <c r="D2314">
        <v>4</v>
      </c>
      <c r="H2314">
        <v>4</v>
      </c>
    </row>
    <row r="2315" spans="1:8" x14ac:dyDescent="0.25">
      <c r="A2315">
        <v>137607</v>
      </c>
      <c r="F2315">
        <v>1</v>
      </c>
      <c r="G2315">
        <v>3</v>
      </c>
      <c r="H2315">
        <v>4</v>
      </c>
    </row>
    <row r="2316" spans="1:8" x14ac:dyDescent="0.25">
      <c r="A2316">
        <v>155984</v>
      </c>
      <c r="E2316">
        <v>1</v>
      </c>
      <c r="F2316">
        <v>3</v>
      </c>
      <c r="H2316">
        <v>4</v>
      </c>
    </row>
    <row r="2317" spans="1:8" x14ac:dyDescent="0.25">
      <c r="A2317">
        <v>138293</v>
      </c>
      <c r="D2317">
        <v>2</v>
      </c>
      <c r="E2317">
        <v>2</v>
      </c>
      <c r="H2317">
        <v>4</v>
      </c>
    </row>
    <row r="2318" spans="1:8" x14ac:dyDescent="0.25">
      <c r="A2318">
        <v>156318</v>
      </c>
      <c r="E2318">
        <v>1</v>
      </c>
      <c r="F2318">
        <v>3</v>
      </c>
      <c r="H2318">
        <v>4</v>
      </c>
    </row>
    <row r="2319" spans="1:8" x14ac:dyDescent="0.25">
      <c r="A2319">
        <v>138349</v>
      </c>
      <c r="C2319">
        <v>1</v>
      </c>
      <c r="D2319">
        <v>3</v>
      </c>
      <c r="H2319">
        <v>4</v>
      </c>
    </row>
    <row r="2320" spans="1:8" x14ac:dyDescent="0.25">
      <c r="A2320">
        <v>101509</v>
      </c>
      <c r="E2320">
        <v>1</v>
      </c>
      <c r="F2320">
        <v>2</v>
      </c>
      <c r="G2320">
        <v>1</v>
      </c>
      <c r="H2320">
        <v>4</v>
      </c>
    </row>
    <row r="2321" spans="1:8" x14ac:dyDescent="0.25">
      <c r="A2321">
        <v>138758</v>
      </c>
      <c r="D2321">
        <v>4</v>
      </c>
      <c r="H2321">
        <v>4</v>
      </c>
    </row>
    <row r="2322" spans="1:8" x14ac:dyDescent="0.25">
      <c r="A2322">
        <v>156592</v>
      </c>
      <c r="D2322">
        <v>3</v>
      </c>
      <c r="E2322">
        <v>1</v>
      </c>
      <c r="H2322">
        <v>4</v>
      </c>
    </row>
    <row r="2323" spans="1:8" x14ac:dyDescent="0.25">
      <c r="A2323">
        <v>139090</v>
      </c>
      <c r="G2323">
        <v>4</v>
      </c>
      <c r="H2323">
        <v>4</v>
      </c>
    </row>
    <row r="2324" spans="1:8" x14ac:dyDescent="0.25">
      <c r="A2324">
        <v>101594</v>
      </c>
      <c r="C2324">
        <v>3</v>
      </c>
      <c r="D2324">
        <v>1</v>
      </c>
      <c r="H2324">
        <v>4</v>
      </c>
    </row>
    <row r="2325" spans="1:8" x14ac:dyDescent="0.25">
      <c r="A2325">
        <v>89153</v>
      </c>
      <c r="C2325">
        <v>1</v>
      </c>
      <c r="D2325">
        <v>3</v>
      </c>
      <c r="H2325">
        <v>4</v>
      </c>
    </row>
    <row r="2326" spans="1:8" x14ac:dyDescent="0.25">
      <c r="A2326">
        <v>101619</v>
      </c>
      <c r="F2326">
        <v>4</v>
      </c>
      <c r="H2326">
        <v>4</v>
      </c>
    </row>
    <row r="2327" spans="1:8" x14ac:dyDescent="0.25">
      <c r="A2327">
        <v>98436</v>
      </c>
      <c r="D2327">
        <v>4</v>
      </c>
      <c r="H2327">
        <v>4</v>
      </c>
    </row>
    <row r="2328" spans="1:8" x14ac:dyDescent="0.25">
      <c r="A2328">
        <v>101750</v>
      </c>
      <c r="E2328">
        <v>1</v>
      </c>
      <c r="F2328">
        <v>3</v>
      </c>
      <c r="H2328">
        <v>4</v>
      </c>
    </row>
    <row r="2329" spans="1:8" x14ac:dyDescent="0.25">
      <c r="A2329">
        <v>141375</v>
      </c>
      <c r="G2329">
        <v>4</v>
      </c>
      <c r="H2329">
        <v>4</v>
      </c>
    </row>
    <row r="2330" spans="1:8" x14ac:dyDescent="0.25">
      <c r="A2330">
        <v>158384</v>
      </c>
      <c r="D2330">
        <v>1</v>
      </c>
      <c r="E2330">
        <v>3</v>
      </c>
      <c r="H2330">
        <v>4</v>
      </c>
    </row>
    <row r="2331" spans="1:8" x14ac:dyDescent="0.25">
      <c r="A2331">
        <v>142042</v>
      </c>
      <c r="D2331">
        <v>4</v>
      </c>
      <c r="H2331">
        <v>4</v>
      </c>
    </row>
    <row r="2332" spans="1:8" x14ac:dyDescent="0.25">
      <c r="A2332">
        <v>158969</v>
      </c>
      <c r="D2332">
        <v>4</v>
      </c>
      <c r="H2332">
        <v>4</v>
      </c>
    </row>
    <row r="2333" spans="1:8" x14ac:dyDescent="0.25">
      <c r="A2333">
        <v>91406</v>
      </c>
      <c r="F2333">
        <v>4</v>
      </c>
      <c r="H2333">
        <v>4</v>
      </c>
    </row>
    <row r="2334" spans="1:8" x14ac:dyDescent="0.25">
      <c r="A2334">
        <v>159559</v>
      </c>
      <c r="C2334">
        <v>1</v>
      </c>
      <c r="D2334">
        <v>3</v>
      </c>
      <c r="H2334">
        <v>4</v>
      </c>
    </row>
    <row r="2335" spans="1:8" x14ac:dyDescent="0.25">
      <c r="A2335">
        <v>107351</v>
      </c>
      <c r="G2335">
        <v>4</v>
      </c>
      <c r="H2335">
        <v>4</v>
      </c>
    </row>
    <row r="2336" spans="1:8" x14ac:dyDescent="0.25">
      <c r="A2336">
        <v>159788</v>
      </c>
      <c r="D2336">
        <v>1</v>
      </c>
      <c r="E2336">
        <v>3</v>
      </c>
      <c r="H2336">
        <v>4</v>
      </c>
    </row>
    <row r="2337" spans="1:8" x14ac:dyDescent="0.25">
      <c r="A2337">
        <v>91698</v>
      </c>
      <c r="F2337">
        <v>4</v>
      </c>
      <c r="H2337">
        <v>4</v>
      </c>
    </row>
    <row r="2338" spans="1:8" x14ac:dyDescent="0.25">
      <c r="A2338">
        <v>160048</v>
      </c>
      <c r="D2338">
        <v>4</v>
      </c>
      <c r="H2338">
        <v>4</v>
      </c>
    </row>
    <row r="2339" spans="1:8" x14ac:dyDescent="0.25">
      <c r="A2339">
        <v>110119</v>
      </c>
      <c r="F2339">
        <v>4</v>
      </c>
      <c r="H2339">
        <v>4</v>
      </c>
    </row>
    <row r="2340" spans="1:8" x14ac:dyDescent="0.25">
      <c r="A2340">
        <v>160080</v>
      </c>
      <c r="C2340">
        <v>2</v>
      </c>
      <c r="D2340">
        <v>2</v>
      </c>
      <c r="H2340">
        <v>4</v>
      </c>
    </row>
    <row r="2341" spans="1:8" x14ac:dyDescent="0.25">
      <c r="A2341">
        <v>111806</v>
      </c>
      <c r="E2341">
        <v>1</v>
      </c>
      <c r="F2341">
        <v>3</v>
      </c>
      <c r="H2341">
        <v>4</v>
      </c>
    </row>
    <row r="2342" spans="1:8" x14ac:dyDescent="0.25">
      <c r="A2342">
        <v>160147</v>
      </c>
      <c r="F2342">
        <v>1</v>
      </c>
      <c r="G2342">
        <v>3</v>
      </c>
      <c r="H2342">
        <v>4</v>
      </c>
    </row>
    <row r="2343" spans="1:8" x14ac:dyDescent="0.25">
      <c r="A2343">
        <v>113278</v>
      </c>
      <c r="D2343">
        <v>4</v>
      </c>
      <c r="H2343">
        <v>4</v>
      </c>
    </row>
    <row r="2344" spans="1:8" x14ac:dyDescent="0.25">
      <c r="A2344">
        <v>160573</v>
      </c>
      <c r="C2344">
        <v>4</v>
      </c>
      <c r="H2344">
        <v>4</v>
      </c>
    </row>
    <row r="2345" spans="1:8" x14ac:dyDescent="0.25">
      <c r="A2345">
        <v>114687</v>
      </c>
      <c r="C2345">
        <v>1</v>
      </c>
      <c r="D2345">
        <v>3</v>
      </c>
      <c r="H2345">
        <v>4</v>
      </c>
    </row>
    <row r="2346" spans="1:8" x14ac:dyDescent="0.25">
      <c r="A2346">
        <v>160699</v>
      </c>
      <c r="F2346">
        <v>4</v>
      </c>
      <c r="H2346">
        <v>4</v>
      </c>
    </row>
    <row r="2347" spans="1:8" x14ac:dyDescent="0.25">
      <c r="A2347">
        <v>115757</v>
      </c>
      <c r="D2347">
        <v>1</v>
      </c>
      <c r="E2347">
        <v>3</v>
      </c>
      <c r="H2347">
        <v>4</v>
      </c>
    </row>
    <row r="2348" spans="1:8" x14ac:dyDescent="0.25">
      <c r="A2348">
        <v>160839</v>
      </c>
      <c r="D2348">
        <v>2</v>
      </c>
      <c r="E2348">
        <v>2</v>
      </c>
      <c r="H2348">
        <v>4</v>
      </c>
    </row>
    <row r="2349" spans="1:8" x14ac:dyDescent="0.25">
      <c r="A2349">
        <v>116098</v>
      </c>
      <c r="C2349">
        <v>4</v>
      </c>
      <c r="H2349">
        <v>4</v>
      </c>
    </row>
    <row r="2350" spans="1:8" x14ac:dyDescent="0.25">
      <c r="A2350">
        <v>160908</v>
      </c>
      <c r="D2350">
        <v>1</v>
      </c>
      <c r="E2350">
        <v>3</v>
      </c>
      <c r="H2350">
        <v>4</v>
      </c>
    </row>
    <row r="2351" spans="1:8" x14ac:dyDescent="0.25">
      <c r="A2351">
        <v>116815</v>
      </c>
      <c r="F2351">
        <v>3</v>
      </c>
      <c r="G2351">
        <v>1</v>
      </c>
      <c r="H2351">
        <v>4</v>
      </c>
    </row>
    <row r="2352" spans="1:8" x14ac:dyDescent="0.25">
      <c r="A2352">
        <v>161150</v>
      </c>
      <c r="G2352">
        <v>4</v>
      </c>
      <c r="H2352">
        <v>4</v>
      </c>
    </row>
    <row r="2353" spans="1:8" x14ac:dyDescent="0.25">
      <c r="A2353">
        <v>93518</v>
      </c>
      <c r="E2353">
        <v>4</v>
      </c>
      <c r="H2353">
        <v>4</v>
      </c>
    </row>
    <row r="2354" spans="1:8" x14ac:dyDescent="0.25">
      <c r="A2354">
        <v>161158</v>
      </c>
      <c r="C2354">
        <v>1</v>
      </c>
      <c r="D2354">
        <v>3</v>
      </c>
      <c r="H2354">
        <v>4</v>
      </c>
    </row>
    <row r="2355" spans="1:8" x14ac:dyDescent="0.25">
      <c r="A2355">
        <v>120381</v>
      </c>
      <c r="E2355">
        <v>1</v>
      </c>
      <c r="F2355">
        <v>3</v>
      </c>
      <c r="H2355">
        <v>4</v>
      </c>
    </row>
    <row r="2356" spans="1:8" x14ac:dyDescent="0.25">
      <c r="A2356">
        <v>161327</v>
      </c>
      <c r="D2356">
        <v>4</v>
      </c>
      <c r="H2356">
        <v>4</v>
      </c>
    </row>
    <row r="2357" spans="1:8" x14ac:dyDescent="0.25">
      <c r="A2357">
        <v>94297</v>
      </c>
      <c r="E2357">
        <v>2</v>
      </c>
      <c r="F2357">
        <v>2</v>
      </c>
      <c r="H2357">
        <v>4</v>
      </c>
    </row>
    <row r="2358" spans="1:8" x14ac:dyDescent="0.25">
      <c r="A2358">
        <v>161812</v>
      </c>
      <c r="F2358">
        <v>4</v>
      </c>
      <c r="H2358">
        <v>4</v>
      </c>
    </row>
    <row r="2359" spans="1:8" x14ac:dyDescent="0.25">
      <c r="A2359">
        <v>122728</v>
      </c>
      <c r="E2359">
        <v>1</v>
      </c>
      <c r="F2359">
        <v>3</v>
      </c>
      <c r="H2359">
        <v>4</v>
      </c>
    </row>
    <row r="2360" spans="1:8" x14ac:dyDescent="0.25">
      <c r="A2360">
        <v>162080</v>
      </c>
      <c r="E2360">
        <v>2</v>
      </c>
      <c r="F2360">
        <v>1</v>
      </c>
      <c r="G2360">
        <v>1</v>
      </c>
      <c r="H2360">
        <v>4</v>
      </c>
    </row>
    <row r="2361" spans="1:8" x14ac:dyDescent="0.25">
      <c r="A2361">
        <v>123599</v>
      </c>
      <c r="C2361">
        <v>2</v>
      </c>
      <c r="D2361">
        <v>2</v>
      </c>
      <c r="H2361">
        <v>4</v>
      </c>
    </row>
    <row r="2362" spans="1:8" x14ac:dyDescent="0.25">
      <c r="A2362">
        <v>162220</v>
      </c>
      <c r="C2362">
        <v>1</v>
      </c>
      <c r="D2362">
        <v>3</v>
      </c>
      <c r="H2362">
        <v>4</v>
      </c>
    </row>
    <row r="2363" spans="1:8" x14ac:dyDescent="0.25">
      <c r="A2363">
        <v>124565</v>
      </c>
      <c r="C2363">
        <v>1</v>
      </c>
      <c r="D2363">
        <v>3</v>
      </c>
      <c r="H2363">
        <v>4</v>
      </c>
    </row>
    <row r="2364" spans="1:8" x14ac:dyDescent="0.25">
      <c r="A2364">
        <v>102760</v>
      </c>
      <c r="F2364">
        <v>4</v>
      </c>
      <c r="H2364">
        <v>4</v>
      </c>
    </row>
    <row r="2365" spans="1:8" x14ac:dyDescent="0.25">
      <c r="A2365">
        <v>125552</v>
      </c>
      <c r="E2365">
        <v>4</v>
      </c>
      <c r="H2365">
        <v>4</v>
      </c>
    </row>
    <row r="2366" spans="1:8" x14ac:dyDescent="0.25">
      <c r="A2366">
        <v>102888</v>
      </c>
      <c r="C2366">
        <v>1</v>
      </c>
      <c r="D2366">
        <v>3</v>
      </c>
      <c r="H2366">
        <v>4</v>
      </c>
    </row>
    <row r="2367" spans="1:8" x14ac:dyDescent="0.25">
      <c r="A2367">
        <v>126587</v>
      </c>
      <c r="D2367">
        <v>4</v>
      </c>
      <c r="H2367">
        <v>4</v>
      </c>
    </row>
    <row r="2368" spans="1:8" x14ac:dyDescent="0.25">
      <c r="A2368">
        <v>102894</v>
      </c>
      <c r="G2368">
        <v>4</v>
      </c>
      <c r="H2368">
        <v>4</v>
      </c>
    </row>
    <row r="2369" spans="1:8" x14ac:dyDescent="0.25">
      <c r="A2369">
        <v>88389</v>
      </c>
      <c r="D2369">
        <v>1</v>
      </c>
      <c r="E2369">
        <v>3</v>
      </c>
      <c r="H2369">
        <v>4</v>
      </c>
    </row>
    <row r="2370" spans="1:8" x14ac:dyDescent="0.25">
      <c r="A2370">
        <v>102949</v>
      </c>
      <c r="D2370">
        <v>2</v>
      </c>
      <c r="E2370">
        <v>2</v>
      </c>
      <c r="H2370">
        <v>4</v>
      </c>
    </row>
    <row r="2371" spans="1:8" x14ac:dyDescent="0.25">
      <c r="A2371">
        <v>128569</v>
      </c>
      <c r="E2371">
        <v>1</v>
      </c>
      <c r="F2371">
        <v>3</v>
      </c>
      <c r="H2371">
        <v>4</v>
      </c>
    </row>
    <row r="2372" spans="1:8" x14ac:dyDescent="0.25">
      <c r="A2372">
        <v>163267</v>
      </c>
      <c r="C2372">
        <v>1</v>
      </c>
      <c r="D2372">
        <v>3</v>
      </c>
      <c r="H2372">
        <v>4</v>
      </c>
    </row>
    <row r="2373" spans="1:8" x14ac:dyDescent="0.25">
      <c r="A2373">
        <v>130900</v>
      </c>
      <c r="D2373">
        <v>1</v>
      </c>
      <c r="E2373">
        <v>3</v>
      </c>
      <c r="H2373">
        <v>4</v>
      </c>
    </row>
    <row r="2374" spans="1:8" x14ac:dyDescent="0.25">
      <c r="A2374">
        <v>163651</v>
      </c>
      <c r="F2374">
        <v>4</v>
      </c>
      <c r="H2374">
        <v>4</v>
      </c>
    </row>
    <row r="2375" spans="1:8" x14ac:dyDescent="0.25">
      <c r="A2375">
        <v>132513</v>
      </c>
      <c r="C2375">
        <v>1</v>
      </c>
      <c r="D2375">
        <v>3</v>
      </c>
      <c r="H2375">
        <v>4</v>
      </c>
    </row>
    <row r="2376" spans="1:8" x14ac:dyDescent="0.25">
      <c r="A2376">
        <v>163710</v>
      </c>
      <c r="C2376">
        <v>1</v>
      </c>
      <c r="D2376">
        <v>3</v>
      </c>
      <c r="H2376">
        <v>4</v>
      </c>
    </row>
    <row r="2377" spans="1:8" x14ac:dyDescent="0.25">
      <c r="A2377">
        <v>133980</v>
      </c>
      <c r="E2377">
        <v>1</v>
      </c>
      <c r="F2377">
        <v>3</v>
      </c>
      <c r="H2377">
        <v>4</v>
      </c>
    </row>
    <row r="2378" spans="1:8" x14ac:dyDescent="0.25">
      <c r="A2378">
        <v>164614</v>
      </c>
      <c r="F2378">
        <v>1</v>
      </c>
      <c r="G2378">
        <v>3</v>
      </c>
      <c r="H2378">
        <v>4</v>
      </c>
    </row>
    <row r="2379" spans="1:8" x14ac:dyDescent="0.25">
      <c r="A2379">
        <v>134619</v>
      </c>
      <c r="F2379">
        <v>4</v>
      </c>
      <c r="H2379">
        <v>4</v>
      </c>
    </row>
    <row r="2380" spans="1:8" x14ac:dyDescent="0.25">
      <c r="A2380">
        <v>164727</v>
      </c>
      <c r="E2380">
        <v>1</v>
      </c>
      <c r="F2380">
        <v>2</v>
      </c>
      <c r="G2380">
        <v>1</v>
      </c>
      <c r="H2380">
        <v>4</v>
      </c>
    </row>
    <row r="2381" spans="1:8" x14ac:dyDescent="0.25">
      <c r="A2381">
        <v>135823</v>
      </c>
      <c r="E2381">
        <v>4</v>
      </c>
      <c r="H2381">
        <v>4</v>
      </c>
    </row>
    <row r="2382" spans="1:8" x14ac:dyDescent="0.25">
      <c r="A2382">
        <v>164850</v>
      </c>
      <c r="F2382">
        <v>1</v>
      </c>
      <c r="G2382">
        <v>3</v>
      </c>
      <c r="H2382">
        <v>4</v>
      </c>
    </row>
    <row r="2383" spans="1:8" x14ac:dyDescent="0.25">
      <c r="A2383">
        <v>97661</v>
      </c>
      <c r="D2383">
        <v>1</v>
      </c>
      <c r="E2383">
        <v>3</v>
      </c>
      <c r="H2383">
        <v>4</v>
      </c>
    </row>
    <row r="2384" spans="1:8" x14ac:dyDescent="0.25">
      <c r="A2384">
        <v>103469</v>
      </c>
      <c r="E2384">
        <v>1</v>
      </c>
      <c r="F2384">
        <v>2</v>
      </c>
      <c r="G2384">
        <v>1</v>
      </c>
      <c r="H2384">
        <v>4</v>
      </c>
    </row>
    <row r="2385" spans="1:8" x14ac:dyDescent="0.25">
      <c r="A2385">
        <v>138320</v>
      </c>
      <c r="E2385">
        <v>1</v>
      </c>
      <c r="F2385">
        <v>3</v>
      </c>
      <c r="H2385">
        <v>4</v>
      </c>
    </row>
    <row r="2386" spans="1:8" x14ac:dyDescent="0.25">
      <c r="A2386">
        <v>165637</v>
      </c>
      <c r="D2386">
        <v>2</v>
      </c>
      <c r="E2386">
        <v>2</v>
      </c>
      <c r="H2386">
        <v>4</v>
      </c>
    </row>
    <row r="2387" spans="1:8" x14ac:dyDescent="0.25">
      <c r="A2387">
        <v>138774</v>
      </c>
      <c r="E2387">
        <v>4</v>
      </c>
      <c r="H2387">
        <v>4</v>
      </c>
    </row>
    <row r="2388" spans="1:8" x14ac:dyDescent="0.25">
      <c r="A2388">
        <v>165652</v>
      </c>
      <c r="D2388">
        <v>1</v>
      </c>
      <c r="E2388">
        <v>3</v>
      </c>
      <c r="H2388">
        <v>4</v>
      </c>
    </row>
    <row r="2389" spans="1:8" x14ac:dyDescent="0.25">
      <c r="A2389">
        <v>98421</v>
      </c>
      <c r="G2389">
        <v>4</v>
      </c>
      <c r="H2389">
        <v>4</v>
      </c>
    </row>
    <row r="2390" spans="1:8" x14ac:dyDescent="0.25">
      <c r="A2390">
        <v>165705</v>
      </c>
      <c r="F2390">
        <v>3</v>
      </c>
      <c r="G2390">
        <v>1</v>
      </c>
      <c r="H2390">
        <v>4</v>
      </c>
    </row>
    <row r="2391" spans="1:8" x14ac:dyDescent="0.25">
      <c r="A2391">
        <v>141467</v>
      </c>
      <c r="E2391">
        <v>1</v>
      </c>
      <c r="F2391">
        <v>3</v>
      </c>
      <c r="H2391">
        <v>4</v>
      </c>
    </row>
    <row r="2392" spans="1:8" x14ac:dyDescent="0.25">
      <c r="A2392">
        <v>103541</v>
      </c>
      <c r="E2392">
        <v>2</v>
      </c>
      <c r="F2392">
        <v>2</v>
      </c>
      <c r="H2392">
        <v>4</v>
      </c>
    </row>
    <row r="2393" spans="1:8" x14ac:dyDescent="0.25">
      <c r="A2393">
        <v>106955</v>
      </c>
      <c r="D2393">
        <v>4</v>
      </c>
      <c r="H2393">
        <v>4</v>
      </c>
    </row>
    <row r="2394" spans="1:8" x14ac:dyDescent="0.25">
      <c r="A2394">
        <v>103554</v>
      </c>
      <c r="C2394">
        <v>4</v>
      </c>
      <c r="H2394">
        <v>4</v>
      </c>
    </row>
    <row r="2395" spans="1:8" x14ac:dyDescent="0.25">
      <c r="A2395">
        <v>109183</v>
      </c>
      <c r="D2395">
        <v>2</v>
      </c>
      <c r="E2395">
        <v>2</v>
      </c>
      <c r="H2395">
        <v>4</v>
      </c>
    </row>
    <row r="2396" spans="1:8" x14ac:dyDescent="0.25">
      <c r="A2396">
        <v>166406</v>
      </c>
      <c r="C2396">
        <v>4</v>
      </c>
      <c r="H2396">
        <v>4</v>
      </c>
    </row>
    <row r="2397" spans="1:8" x14ac:dyDescent="0.25">
      <c r="A2397">
        <v>112945</v>
      </c>
      <c r="C2397">
        <v>2</v>
      </c>
      <c r="D2397">
        <v>2</v>
      </c>
      <c r="H2397">
        <v>4</v>
      </c>
    </row>
    <row r="2398" spans="1:8" x14ac:dyDescent="0.25">
      <c r="A2398">
        <v>166875</v>
      </c>
      <c r="G2398">
        <v>4</v>
      </c>
      <c r="H2398">
        <v>4</v>
      </c>
    </row>
    <row r="2399" spans="1:8" x14ac:dyDescent="0.25">
      <c r="A2399">
        <v>115112</v>
      </c>
      <c r="C2399">
        <v>4</v>
      </c>
      <c r="H2399">
        <v>4</v>
      </c>
    </row>
    <row r="2400" spans="1:8" x14ac:dyDescent="0.25">
      <c r="A2400">
        <v>167220</v>
      </c>
      <c r="E2400">
        <v>4</v>
      </c>
      <c r="H2400">
        <v>4</v>
      </c>
    </row>
    <row r="2401" spans="1:8" x14ac:dyDescent="0.25">
      <c r="A2401">
        <v>116493</v>
      </c>
      <c r="E2401">
        <v>2</v>
      </c>
      <c r="F2401">
        <v>1</v>
      </c>
      <c r="G2401">
        <v>1</v>
      </c>
      <c r="H2401">
        <v>4</v>
      </c>
    </row>
    <row r="2402" spans="1:8" x14ac:dyDescent="0.25">
      <c r="A2402">
        <v>167390</v>
      </c>
      <c r="F2402">
        <v>1</v>
      </c>
      <c r="G2402">
        <v>3</v>
      </c>
      <c r="H2402">
        <v>4</v>
      </c>
    </row>
    <row r="2403" spans="1:8" x14ac:dyDescent="0.25">
      <c r="A2403">
        <v>119311</v>
      </c>
      <c r="F2403">
        <v>2</v>
      </c>
      <c r="G2403">
        <v>2</v>
      </c>
      <c r="H2403">
        <v>4</v>
      </c>
    </row>
    <row r="2404" spans="1:8" x14ac:dyDescent="0.25">
      <c r="A2404">
        <v>103775</v>
      </c>
      <c r="D2404">
        <v>1</v>
      </c>
      <c r="E2404">
        <v>3</v>
      </c>
      <c r="H2404">
        <v>4</v>
      </c>
    </row>
    <row r="2405" spans="1:8" x14ac:dyDescent="0.25">
      <c r="A2405">
        <v>122473</v>
      </c>
      <c r="D2405">
        <v>4</v>
      </c>
      <c r="H2405">
        <v>4</v>
      </c>
    </row>
    <row r="2406" spans="1:8" x14ac:dyDescent="0.25">
      <c r="A2406">
        <v>167601</v>
      </c>
      <c r="F2406">
        <v>1</v>
      </c>
      <c r="G2406">
        <v>3</v>
      </c>
      <c r="H2406">
        <v>4</v>
      </c>
    </row>
    <row r="2407" spans="1:8" x14ac:dyDescent="0.25">
      <c r="A2407">
        <v>124210</v>
      </c>
      <c r="D2407">
        <v>2</v>
      </c>
      <c r="E2407">
        <v>2</v>
      </c>
      <c r="H2407">
        <v>4</v>
      </c>
    </row>
    <row r="2408" spans="1:8" x14ac:dyDescent="0.25">
      <c r="A2408">
        <v>87419</v>
      </c>
      <c r="D2408">
        <v>1</v>
      </c>
      <c r="E2408">
        <v>3</v>
      </c>
      <c r="H2408">
        <v>4</v>
      </c>
    </row>
    <row r="2409" spans="1:8" x14ac:dyDescent="0.25">
      <c r="A2409">
        <v>125965</v>
      </c>
      <c r="D2409">
        <v>2</v>
      </c>
      <c r="E2409">
        <v>2</v>
      </c>
      <c r="H2409">
        <v>4</v>
      </c>
    </row>
    <row r="2410" spans="1:8" x14ac:dyDescent="0.25">
      <c r="A2410">
        <v>103882</v>
      </c>
      <c r="E2410">
        <v>1</v>
      </c>
      <c r="F2410">
        <v>3</v>
      </c>
      <c r="H2410">
        <v>4</v>
      </c>
    </row>
    <row r="2411" spans="1:8" x14ac:dyDescent="0.25">
      <c r="A2411">
        <v>127737</v>
      </c>
      <c r="F2411">
        <v>2</v>
      </c>
      <c r="G2411">
        <v>2</v>
      </c>
      <c r="H2411">
        <v>4</v>
      </c>
    </row>
    <row r="2412" spans="1:8" x14ac:dyDescent="0.25">
      <c r="A2412">
        <v>103888</v>
      </c>
      <c r="E2412">
        <v>1</v>
      </c>
      <c r="F2412">
        <v>3</v>
      </c>
      <c r="H2412">
        <v>4</v>
      </c>
    </row>
    <row r="2413" spans="1:8" x14ac:dyDescent="0.25">
      <c r="A2413">
        <v>132095</v>
      </c>
      <c r="F2413">
        <v>1</v>
      </c>
      <c r="G2413">
        <v>3</v>
      </c>
      <c r="H2413">
        <v>4</v>
      </c>
    </row>
    <row r="2414" spans="1:8" x14ac:dyDescent="0.25">
      <c r="A2414">
        <v>103980</v>
      </c>
      <c r="C2414">
        <v>1</v>
      </c>
      <c r="D2414">
        <v>3</v>
      </c>
      <c r="H2414">
        <v>4</v>
      </c>
    </row>
    <row r="2415" spans="1:8" x14ac:dyDescent="0.25">
      <c r="A2415">
        <v>134290</v>
      </c>
      <c r="C2415">
        <v>4</v>
      </c>
      <c r="H2415">
        <v>4</v>
      </c>
    </row>
    <row r="2416" spans="1:8" x14ac:dyDescent="0.25">
      <c r="A2416">
        <v>90588</v>
      </c>
      <c r="E2416">
        <v>4</v>
      </c>
      <c r="H2416">
        <v>4</v>
      </c>
    </row>
    <row r="2417" spans="1:8" x14ac:dyDescent="0.25">
      <c r="A2417">
        <v>97524</v>
      </c>
      <c r="D2417">
        <v>1</v>
      </c>
      <c r="E2417">
        <v>3</v>
      </c>
      <c r="H2417">
        <v>4</v>
      </c>
    </row>
    <row r="2418" spans="1:8" x14ac:dyDescent="0.25">
      <c r="A2418">
        <v>169564</v>
      </c>
      <c r="C2418">
        <v>4</v>
      </c>
      <c r="H2418">
        <v>4</v>
      </c>
    </row>
    <row r="2419" spans="1:8" x14ac:dyDescent="0.25">
      <c r="A2419">
        <v>97694</v>
      </c>
      <c r="C2419">
        <v>1</v>
      </c>
      <c r="D2419">
        <v>3</v>
      </c>
      <c r="H2419">
        <v>4</v>
      </c>
    </row>
    <row r="2420" spans="1:8" x14ac:dyDescent="0.25">
      <c r="A2420">
        <v>169578</v>
      </c>
      <c r="D2420">
        <v>1</v>
      </c>
      <c r="E2420">
        <v>3</v>
      </c>
      <c r="H2420">
        <v>4</v>
      </c>
    </row>
    <row r="2421" spans="1:8" x14ac:dyDescent="0.25">
      <c r="A2421">
        <v>140670</v>
      </c>
      <c r="G2421">
        <v>4</v>
      </c>
      <c r="H2421">
        <v>4</v>
      </c>
    </row>
    <row r="2422" spans="1:8" x14ac:dyDescent="0.25">
      <c r="A2422">
        <v>169855</v>
      </c>
      <c r="D2422">
        <v>1</v>
      </c>
      <c r="E2422">
        <v>3</v>
      </c>
      <c r="H2422">
        <v>4</v>
      </c>
    </row>
    <row r="2423" spans="1:8" x14ac:dyDescent="0.25">
      <c r="A2423">
        <v>107819</v>
      </c>
      <c r="E2423">
        <v>1</v>
      </c>
      <c r="F2423">
        <v>3</v>
      </c>
      <c r="H2423">
        <v>4</v>
      </c>
    </row>
    <row r="2424" spans="1:8" x14ac:dyDescent="0.25">
      <c r="A2424">
        <v>170029</v>
      </c>
      <c r="D2424">
        <v>4</v>
      </c>
      <c r="H2424">
        <v>4</v>
      </c>
    </row>
    <row r="2425" spans="1:8" x14ac:dyDescent="0.25">
      <c r="A2425">
        <v>113748</v>
      </c>
      <c r="C2425">
        <v>2</v>
      </c>
      <c r="D2425">
        <v>2</v>
      </c>
      <c r="H2425">
        <v>4</v>
      </c>
    </row>
    <row r="2426" spans="1:8" x14ac:dyDescent="0.25">
      <c r="A2426">
        <v>170069</v>
      </c>
      <c r="E2426">
        <v>4</v>
      </c>
      <c r="H2426">
        <v>4</v>
      </c>
    </row>
    <row r="2427" spans="1:8" x14ac:dyDescent="0.25">
      <c r="A2427">
        <v>117265</v>
      </c>
      <c r="D2427">
        <v>1</v>
      </c>
      <c r="E2427">
        <v>3</v>
      </c>
      <c r="H2427">
        <v>4</v>
      </c>
    </row>
    <row r="2428" spans="1:8" x14ac:dyDescent="0.25">
      <c r="A2428">
        <v>104785</v>
      </c>
      <c r="D2428">
        <v>4</v>
      </c>
      <c r="H2428">
        <v>4</v>
      </c>
    </row>
    <row r="2429" spans="1:8" x14ac:dyDescent="0.25">
      <c r="A2429">
        <v>122831</v>
      </c>
      <c r="C2429">
        <v>4</v>
      </c>
      <c r="H2429">
        <v>4</v>
      </c>
    </row>
    <row r="2430" spans="1:8" x14ac:dyDescent="0.25">
      <c r="A2430">
        <v>170403</v>
      </c>
      <c r="D2430">
        <v>2</v>
      </c>
      <c r="E2430">
        <v>2</v>
      </c>
      <c r="H2430">
        <v>4</v>
      </c>
    </row>
    <row r="2431" spans="1:8" x14ac:dyDescent="0.25">
      <c r="A2431">
        <v>126891</v>
      </c>
      <c r="E2431">
        <v>2</v>
      </c>
      <c r="G2431">
        <v>2</v>
      </c>
      <c r="H2431">
        <v>4</v>
      </c>
    </row>
    <row r="2432" spans="1:8" x14ac:dyDescent="0.25">
      <c r="A2432">
        <v>170659</v>
      </c>
      <c r="D2432">
        <v>2</v>
      </c>
      <c r="E2432">
        <v>2</v>
      </c>
      <c r="H2432">
        <v>4</v>
      </c>
    </row>
    <row r="2433" spans="1:8" x14ac:dyDescent="0.25">
      <c r="A2433">
        <v>133558</v>
      </c>
      <c r="D2433">
        <v>2</v>
      </c>
      <c r="E2433">
        <v>2</v>
      </c>
      <c r="H2433">
        <v>4</v>
      </c>
    </row>
    <row r="2434" spans="1:8" x14ac:dyDescent="0.25">
      <c r="A2434">
        <v>170945</v>
      </c>
      <c r="F2434">
        <v>1</v>
      </c>
      <c r="G2434">
        <v>3</v>
      </c>
      <c r="H2434">
        <v>4</v>
      </c>
    </row>
    <row r="2435" spans="1:8" x14ac:dyDescent="0.25">
      <c r="A2435">
        <v>97691</v>
      </c>
      <c r="D2435">
        <v>2</v>
      </c>
      <c r="E2435">
        <v>2</v>
      </c>
      <c r="H2435">
        <v>4</v>
      </c>
    </row>
    <row r="2436" spans="1:8" x14ac:dyDescent="0.25">
      <c r="A2436">
        <v>170998</v>
      </c>
      <c r="F2436">
        <v>1</v>
      </c>
      <c r="G2436">
        <v>3</v>
      </c>
      <c r="H2436">
        <v>4</v>
      </c>
    </row>
    <row r="2437" spans="1:8" x14ac:dyDescent="0.25">
      <c r="A2437">
        <v>105820</v>
      </c>
      <c r="D2437">
        <v>1</v>
      </c>
      <c r="E2437">
        <v>3</v>
      </c>
      <c r="H2437">
        <v>4</v>
      </c>
    </row>
    <row r="2438" spans="1:8" x14ac:dyDescent="0.25">
      <c r="A2438">
        <v>171233</v>
      </c>
      <c r="E2438">
        <v>2</v>
      </c>
      <c r="F2438">
        <v>2</v>
      </c>
      <c r="H2438">
        <v>4</v>
      </c>
    </row>
    <row r="2439" spans="1:8" x14ac:dyDescent="0.25">
      <c r="A2439">
        <v>115993</v>
      </c>
      <c r="E2439">
        <v>2</v>
      </c>
      <c r="F2439">
        <v>2</v>
      </c>
      <c r="H2439">
        <v>4</v>
      </c>
    </row>
    <row r="2440" spans="1:8" x14ac:dyDescent="0.25">
      <c r="A2440">
        <v>173167</v>
      </c>
      <c r="D2440">
        <v>1</v>
      </c>
      <c r="E2440">
        <v>3</v>
      </c>
      <c r="H2440">
        <v>4</v>
      </c>
    </row>
    <row r="2441" spans="1:8" x14ac:dyDescent="0.25">
      <c r="A2441">
        <v>125001</v>
      </c>
      <c r="D2441">
        <v>1</v>
      </c>
      <c r="E2441">
        <v>3</v>
      </c>
      <c r="H2441">
        <v>4</v>
      </c>
    </row>
    <row r="2442" spans="1:8" x14ac:dyDescent="0.25">
      <c r="A2442">
        <v>105436</v>
      </c>
      <c r="E2442">
        <v>1</v>
      </c>
      <c r="F2442">
        <v>3</v>
      </c>
      <c r="H2442">
        <v>4</v>
      </c>
    </row>
    <row r="2443" spans="1:8" x14ac:dyDescent="0.25">
      <c r="A2443">
        <v>135247</v>
      </c>
      <c r="C2443">
        <v>1</v>
      </c>
      <c r="D2443">
        <v>3</v>
      </c>
      <c r="H2443">
        <v>4</v>
      </c>
    </row>
    <row r="2444" spans="1:8" x14ac:dyDescent="0.25">
      <c r="A2444">
        <v>173633</v>
      </c>
      <c r="C2444">
        <v>1</v>
      </c>
      <c r="D2444">
        <v>3</v>
      </c>
      <c r="H2444">
        <v>4</v>
      </c>
    </row>
    <row r="2445" spans="1:8" x14ac:dyDescent="0.25">
      <c r="A2445">
        <v>111190</v>
      </c>
      <c r="E2445">
        <v>4</v>
      </c>
      <c r="H2445">
        <v>4</v>
      </c>
    </row>
    <row r="2446" spans="1:8" x14ac:dyDescent="0.25">
      <c r="A2446">
        <v>173833</v>
      </c>
      <c r="D2446">
        <v>1</v>
      </c>
      <c r="E2446">
        <v>3</v>
      </c>
      <c r="H2446">
        <v>4</v>
      </c>
    </row>
    <row r="2447" spans="1:8" x14ac:dyDescent="0.25">
      <c r="A2447">
        <v>129915</v>
      </c>
      <c r="D2447">
        <v>4</v>
      </c>
      <c r="H2447">
        <v>4</v>
      </c>
    </row>
    <row r="2448" spans="1:8" x14ac:dyDescent="0.25">
      <c r="A2448">
        <v>91298</v>
      </c>
      <c r="D2448">
        <v>1</v>
      </c>
      <c r="E2448">
        <v>3</v>
      </c>
      <c r="H2448">
        <v>4</v>
      </c>
    </row>
    <row r="2449" spans="1:8" x14ac:dyDescent="0.25">
      <c r="A2449">
        <v>121155</v>
      </c>
      <c r="C2449">
        <v>4</v>
      </c>
      <c r="H2449">
        <v>4</v>
      </c>
    </row>
    <row r="2450" spans="1:8" x14ac:dyDescent="0.25">
      <c r="A2450">
        <v>174076</v>
      </c>
      <c r="F2450">
        <v>4</v>
      </c>
      <c r="H2450">
        <v>4</v>
      </c>
    </row>
    <row r="2451" spans="1:8" x14ac:dyDescent="0.25">
      <c r="A2451">
        <v>139234</v>
      </c>
      <c r="C2451">
        <v>1</v>
      </c>
      <c r="D2451">
        <v>3</v>
      </c>
      <c r="H2451">
        <v>4</v>
      </c>
    </row>
    <row r="2452" spans="1:8" x14ac:dyDescent="0.25">
      <c r="A2452">
        <v>91313</v>
      </c>
      <c r="D2452">
        <v>2</v>
      </c>
      <c r="E2452">
        <v>2</v>
      </c>
      <c r="H2452">
        <v>4</v>
      </c>
    </row>
    <row r="2453" spans="1:8" x14ac:dyDescent="0.25">
      <c r="A2453">
        <v>190104</v>
      </c>
      <c r="C2453">
        <v>1</v>
      </c>
      <c r="D2453">
        <v>3</v>
      </c>
      <c r="H2453">
        <v>4</v>
      </c>
    </row>
    <row r="2454" spans="1:8" x14ac:dyDescent="0.25">
      <c r="A2454">
        <v>193630</v>
      </c>
      <c r="G2454">
        <v>4</v>
      </c>
      <c r="H2454">
        <v>4</v>
      </c>
    </row>
    <row r="2455" spans="1:8" x14ac:dyDescent="0.25">
      <c r="A2455">
        <v>235317</v>
      </c>
      <c r="C2455">
        <v>1</v>
      </c>
      <c r="D2455">
        <v>3</v>
      </c>
      <c r="H2455">
        <v>4</v>
      </c>
    </row>
    <row r="2456" spans="1:8" x14ac:dyDescent="0.25">
      <c r="A2456">
        <v>195631</v>
      </c>
      <c r="C2456">
        <v>3</v>
      </c>
      <c r="D2456">
        <v>1</v>
      </c>
      <c r="H2456">
        <v>4</v>
      </c>
    </row>
    <row r="2457" spans="1:8" x14ac:dyDescent="0.25">
      <c r="A2457">
        <v>235460</v>
      </c>
      <c r="E2457">
        <v>4</v>
      </c>
      <c r="H2457">
        <v>4</v>
      </c>
    </row>
    <row r="2458" spans="1:8" x14ac:dyDescent="0.25">
      <c r="A2458">
        <v>198758</v>
      </c>
      <c r="D2458">
        <v>4</v>
      </c>
      <c r="H2458">
        <v>4</v>
      </c>
    </row>
    <row r="2459" spans="1:8" x14ac:dyDescent="0.25">
      <c r="A2459">
        <v>235728</v>
      </c>
      <c r="E2459">
        <v>2</v>
      </c>
      <c r="F2459">
        <v>2</v>
      </c>
      <c r="H2459">
        <v>4</v>
      </c>
    </row>
    <row r="2460" spans="1:8" x14ac:dyDescent="0.25">
      <c r="A2460">
        <v>206313</v>
      </c>
      <c r="D2460">
        <v>4</v>
      </c>
      <c r="H2460">
        <v>4</v>
      </c>
    </row>
    <row r="2461" spans="1:8" x14ac:dyDescent="0.25">
      <c r="A2461">
        <v>224057</v>
      </c>
      <c r="C2461">
        <v>2</v>
      </c>
      <c r="D2461">
        <v>2</v>
      </c>
      <c r="H2461">
        <v>4</v>
      </c>
    </row>
    <row r="2462" spans="1:8" x14ac:dyDescent="0.25">
      <c r="A2462">
        <v>178650</v>
      </c>
      <c r="D2462">
        <v>4</v>
      </c>
      <c r="H2462">
        <v>4</v>
      </c>
    </row>
    <row r="2463" spans="1:8" x14ac:dyDescent="0.25">
      <c r="A2463">
        <v>236447</v>
      </c>
      <c r="C2463">
        <v>1</v>
      </c>
      <c r="D2463">
        <v>3</v>
      </c>
      <c r="H2463">
        <v>4</v>
      </c>
    </row>
    <row r="2464" spans="1:8" x14ac:dyDescent="0.25">
      <c r="A2464">
        <v>229930</v>
      </c>
      <c r="D2464">
        <v>1</v>
      </c>
      <c r="E2464">
        <v>3</v>
      </c>
      <c r="H2464">
        <v>4</v>
      </c>
    </row>
    <row r="2465" spans="1:8" x14ac:dyDescent="0.25">
      <c r="A2465">
        <v>186409</v>
      </c>
      <c r="E2465">
        <v>2</v>
      </c>
      <c r="F2465">
        <v>2</v>
      </c>
      <c r="H2465">
        <v>4</v>
      </c>
    </row>
    <row r="2466" spans="1:8" x14ac:dyDescent="0.25">
      <c r="A2466">
        <v>188447</v>
      </c>
      <c r="F2466">
        <v>1</v>
      </c>
      <c r="G2466">
        <v>3</v>
      </c>
      <c r="H2466">
        <v>4</v>
      </c>
    </row>
    <row r="2467" spans="1:8" x14ac:dyDescent="0.25">
      <c r="A2467">
        <v>179075</v>
      </c>
      <c r="D2467">
        <v>2</v>
      </c>
      <c r="E2467">
        <v>2</v>
      </c>
      <c r="H2467">
        <v>4</v>
      </c>
    </row>
    <row r="2468" spans="1:8" x14ac:dyDescent="0.25">
      <c r="A2468">
        <v>206580</v>
      </c>
      <c r="F2468">
        <v>1</v>
      </c>
      <c r="G2468">
        <v>3</v>
      </c>
      <c r="H2468">
        <v>4</v>
      </c>
    </row>
    <row r="2469" spans="1:8" x14ac:dyDescent="0.25">
      <c r="A2469">
        <v>202060</v>
      </c>
      <c r="D2469">
        <v>4</v>
      </c>
      <c r="H2469">
        <v>4</v>
      </c>
    </row>
    <row r="2470" spans="1:8" x14ac:dyDescent="0.25">
      <c r="A2470">
        <v>229940</v>
      </c>
      <c r="E2470">
        <v>1</v>
      </c>
      <c r="F2470">
        <v>3</v>
      </c>
      <c r="H2470">
        <v>4</v>
      </c>
    </row>
    <row r="2471" spans="1:8" x14ac:dyDescent="0.25">
      <c r="A2471">
        <v>237082</v>
      </c>
      <c r="E2471">
        <v>2</v>
      </c>
      <c r="F2471">
        <v>2</v>
      </c>
      <c r="H2471">
        <v>4</v>
      </c>
    </row>
    <row r="2472" spans="1:8" x14ac:dyDescent="0.25">
      <c r="A2472">
        <v>213847</v>
      </c>
      <c r="D2472">
        <v>4</v>
      </c>
      <c r="H2472">
        <v>4</v>
      </c>
    </row>
    <row r="2473" spans="1:8" x14ac:dyDescent="0.25">
      <c r="A2473">
        <v>217756</v>
      </c>
      <c r="F2473">
        <v>2</v>
      </c>
      <c r="G2473">
        <v>2</v>
      </c>
      <c r="H2473">
        <v>4</v>
      </c>
    </row>
    <row r="2474" spans="1:8" x14ac:dyDescent="0.25">
      <c r="A2474">
        <v>247942</v>
      </c>
      <c r="G2474">
        <v>4</v>
      </c>
      <c r="H2474">
        <v>4</v>
      </c>
    </row>
    <row r="2475" spans="1:8" x14ac:dyDescent="0.25">
      <c r="A2475">
        <v>224662</v>
      </c>
      <c r="D2475">
        <v>4</v>
      </c>
      <c r="H2475">
        <v>4</v>
      </c>
    </row>
    <row r="2476" spans="1:8" x14ac:dyDescent="0.25">
      <c r="A2476">
        <v>188533</v>
      </c>
      <c r="C2476">
        <v>4</v>
      </c>
      <c r="H2476">
        <v>4</v>
      </c>
    </row>
    <row r="2477" spans="1:8" x14ac:dyDescent="0.25">
      <c r="A2477">
        <v>237696</v>
      </c>
      <c r="E2477">
        <v>2</v>
      </c>
      <c r="F2477">
        <v>2</v>
      </c>
      <c r="H2477">
        <v>4</v>
      </c>
    </row>
    <row r="2478" spans="1:8" x14ac:dyDescent="0.25">
      <c r="A2478">
        <v>230216</v>
      </c>
      <c r="G2478">
        <v>4</v>
      </c>
      <c r="H2478">
        <v>4</v>
      </c>
    </row>
    <row r="2479" spans="1:8" x14ac:dyDescent="0.25">
      <c r="A2479">
        <v>214839</v>
      </c>
      <c r="C2479">
        <v>1</v>
      </c>
      <c r="D2479">
        <v>3</v>
      </c>
      <c r="H2479">
        <v>4</v>
      </c>
    </row>
    <row r="2480" spans="1:8" x14ac:dyDescent="0.25">
      <c r="A2480">
        <v>230276</v>
      </c>
      <c r="D2480">
        <v>2</v>
      </c>
      <c r="E2480">
        <v>2</v>
      </c>
      <c r="H2480">
        <v>4</v>
      </c>
    </row>
    <row r="2481" spans="1:8" x14ac:dyDescent="0.25">
      <c r="A2481">
        <v>225275</v>
      </c>
      <c r="F2481">
        <v>4</v>
      </c>
      <c r="H2481">
        <v>4</v>
      </c>
    </row>
    <row r="2482" spans="1:8" x14ac:dyDescent="0.25">
      <c r="A2482">
        <v>188672</v>
      </c>
      <c r="C2482">
        <v>4</v>
      </c>
      <c r="H2482">
        <v>4</v>
      </c>
    </row>
    <row r="2483" spans="1:8" x14ac:dyDescent="0.25">
      <c r="A2483">
        <v>238071</v>
      </c>
      <c r="D2483">
        <v>4</v>
      </c>
      <c r="H2483">
        <v>4</v>
      </c>
    </row>
    <row r="2484" spans="1:8" x14ac:dyDescent="0.25">
      <c r="A2484">
        <v>182021</v>
      </c>
      <c r="C2484">
        <v>2</v>
      </c>
      <c r="D2484">
        <v>2</v>
      </c>
      <c r="H2484">
        <v>4</v>
      </c>
    </row>
    <row r="2485" spans="1:8" x14ac:dyDescent="0.25">
      <c r="A2485">
        <v>238208</v>
      </c>
      <c r="E2485">
        <v>1</v>
      </c>
      <c r="F2485">
        <v>3</v>
      </c>
      <c r="H2485">
        <v>4</v>
      </c>
    </row>
    <row r="2486" spans="1:8" x14ac:dyDescent="0.25">
      <c r="A2486">
        <v>198804</v>
      </c>
      <c r="D2486">
        <v>2</v>
      </c>
      <c r="E2486">
        <v>2</v>
      </c>
      <c r="H2486">
        <v>4</v>
      </c>
    </row>
    <row r="2487" spans="1:8" x14ac:dyDescent="0.25">
      <c r="A2487">
        <v>238604</v>
      </c>
      <c r="C2487">
        <v>3</v>
      </c>
      <c r="D2487">
        <v>1</v>
      </c>
      <c r="H2487">
        <v>4</v>
      </c>
    </row>
    <row r="2488" spans="1:8" x14ac:dyDescent="0.25">
      <c r="A2488">
        <v>183576</v>
      </c>
      <c r="D2488">
        <v>1</v>
      </c>
      <c r="E2488">
        <v>3</v>
      </c>
      <c r="H2488">
        <v>4</v>
      </c>
    </row>
    <row r="2489" spans="1:8" x14ac:dyDescent="0.25">
      <c r="A2489">
        <v>225282</v>
      </c>
      <c r="C2489">
        <v>1</v>
      </c>
      <c r="D2489">
        <v>3</v>
      </c>
      <c r="H2489">
        <v>4</v>
      </c>
    </row>
    <row r="2490" spans="1:8" x14ac:dyDescent="0.25">
      <c r="A2490">
        <v>230736</v>
      </c>
      <c r="E2490">
        <v>2</v>
      </c>
      <c r="F2490">
        <v>2</v>
      </c>
      <c r="H2490">
        <v>4</v>
      </c>
    </row>
    <row r="2491" spans="1:8" x14ac:dyDescent="0.25">
      <c r="A2491">
        <v>192401</v>
      </c>
      <c r="C2491">
        <v>1</v>
      </c>
      <c r="D2491">
        <v>3</v>
      </c>
      <c r="H2491">
        <v>4</v>
      </c>
    </row>
    <row r="2492" spans="1:8" x14ac:dyDescent="0.25">
      <c r="A2492">
        <v>220229</v>
      </c>
      <c r="C2492">
        <v>4</v>
      </c>
      <c r="H2492">
        <v>4</v>
      </c>
    </row>
    <row r="2493" spans="1:8" x14ac:dyDescent="0.25">
      <c r="A2493">
        <v>225599</v>
      </c>
      <c r="F2493">
        <v>4</v>
      </c>
      <c r="H2493">
        <v>4</v>
      </c>
    </row>
    <row r="2494" spans="1:8" x14ac:dyDescent="0.25">
      <c r="A2494">
        <v>249440</v>
      </c>
      <c r="D2494">
        <v>2</v>
      </c>
      <c r="E2494">
        <v>2</v>
      </c>
      <c r="H2494">
        <v>4</v>
      </c>
    </row>
    <row r="2495" spans="1:8" x14ac:dyDescent="0.25">
      <c r="A2495">
        <v>215011</v>
      </c>
      <c r="C2495">
        <v>1</v>
      </c>
      <c r="D2495">
        <v>3</v>
      </c>
      <c r="H2495">
        <v>4</v>
      </c>
    </row>
    <row r="2496" spans="1:8" x14ac:dyDescent="0.25">
      <c r="A2496">
        <v>216641</v>
      </c>
      <c r="C2496">
        <v>3</v>
      </c>
      <c r="D2496">
        <v>1</v>
      </c>
      <c r="H2496">
        <v>4</v>
      </c>
    </row>
    <row r="2497" spans="1:8" x14ac:dyDescent="0.25">
      <c r="A2497">
        <v>226411</v>
      </c>
      <c r="D2497">
        <v>1</v>
      </c>
      <c r="E2497">
        <v>3</v>
      </c>
      <c r="H2497">
        <v>4</v>
      </c>
    </row>
    <row r="2498" spans="1:8" x14ac:dyDescent="0.25">
      <c r="A2498">
        <v>220355</v>
      </c>
      <c r="G2498">
        <v>4</v>
      </c>
      <c r="H2498">
        <v>4</v>
      </c>
    </row>
    <row r="2499" spans="1:8" x14ac:dyDescent="0.25">
      <c r="A2499">
        <v>204041</v>
      </c>
      <c r="D2499">
        <v>4</v>
      </c>
      <c r="H2499">
        <v>4</v>
      </c>
    </row>
    <row r="2500" spans="1:8" x14ac:dyDescent="0.25">
      <c r="A2500">
        <v>184259</v>
      </c>
      <c r="F2500">
        <v>2</v>
      </c>
      <c r="G2500">
        <v>2</v>
      </c>
      <c r="H2500">
        <v>4</v>
      </c>
    </row>
    <row r="2501" spans="1:8" x14ac:dyDescent="0.25">
      <c r="A2501">
        <v>240050</v>
      </c>
      <c r="D2501">
        <v>1</v>
      </c>
      <c r="E2501">
        <v>3</v>
      </c>
      <c r="H2501">
        <v>4</v>
      </c>
    </row>
    <row r="2502" spans="1:8" x14ac:dyDescent="0.25">
      <c r="A2502">
        <v>231397</v>
      </c>
      <c r="E2502">
        <v>1</v>
      </c>
      <c r="F2502">
        <v>3</v>
      </c>
      <c r="H2502">
        <v>4</v>
      </c>
    </row>
    <row r="2503" spans="1:8" x14ac:dyDescent="0.25">
      <c r="A2503">
        <v>191096</v>
      </c>
      <c r="D2503">
        <v>4</v>
      </c>
      <c r="H2503">
        <v>4</v>
      </c>
    </row>
    <row r="2504" spans="1:8" x14ac:dyDescent="0.25">
      <c r="A2504">
        <v>250005</v>
      </c>
      <c r="E2504">
        <v>4</v>
      </c>
      <c r="H2504">
        <v>4</v>
      </c>
    </row>
    <row r="2505" spans="1:8" x14ac:dyDescent="0.25">
      <c r="A2505">
        <v>240231</v>
      </c>
      <c r="F2505">
        <v>4</v>
      </c>
      <c r="H2505">
        <v>4</v>
      </c>
    </row>
    <row r="2506" spans="1:8" x14ac:dyDescent="0.25">
      <c r="A2506">
        <v>231571</v>
      </c>
      <c r="F2506">
        <v>1</v>
      </c>
      <c r="G2506">
        <v>3</v>
      </c>
      <c r="H2506">
        <v>4</v>
      </c>
    </row>
    <row r="2507" spans="1:8" x14ac:dyDescent="0.25">
      <c r="A2507">
        <v>240430</v>
      </c>
      <c r="C2507">
        <v>4</v>
      </c>
      <c r="H2507">
        <v>4</v>
      </c>
    </row>
    <row r="2508" spans="1:8" x14ac:dyDescent="0.25">
      <c r="A2508">
        <v>207838</v>
      </c>
      <c r="C2508">
        <v>4</v>
      </c>
      <c r="H2508">
        <v>4</v>
      </c>
    </row>
    <row r="2509" spans="1:8" x14ac:dyDescent="0.25">
      <c r="A2509">
        <v>240644</v>
      </c>
      <c r="D2509">
        <v>4</v>
      </c>
      <c r="H2509">
        <v>4</v>
      </c>
    </row>
    <row r="2510" spans="1:8" x14ac:dyDescent="0.25">
      <c r="A2510">
        <v>250337</v>
      </c>
      <c r="C2510">
        <v>4</v>
      </c>
      <c r="H2510">
        <v>4</v>
      </c>
    </row>
    <row r="2511" spans="1:8" x14ac:dyDescent="0.25">
      <c r="A2511">
        <v>187707</v>
      </c>
      <c r="C2511">
        <v>4</v>
      </c>
      <c r="H2511">
        <v>4</v>
      </c>
    </row>
    <row r="2512" spans="1:8" x14ac:dyDescent="0.25">
      <c r="A2512">
        <v>250427</v>
      </c>
      <c r="D2512">
        <v>1</v>
      </c>
      <c r="E2512">
        <v>3</v>
      </c>
      <c r="H2512">
        <v>4</v>
      </c>
    </row>
    <row r="2513" spans="1:8" x14ac:dyDescent="0.25">
      <c r="A2513">
        <v>187715</v>
      </c>
      <c r="F2513">
        <v>1</v>
      </c>
      <c r="G2513">
        <v>3</v>
      </c>
      <c r="H2513">
        <v>4</v>
      </c>
    </row>
    <row r="2514" spans="1:8" x14ac:dyDescent="0.25">
      <c r="A2514">
        <v>220846</v>
      </c>
      <c r="C2514">
        <v>1</v>
      </c>
      <c r="D2514">
        <v>3</v>
      </c>
      <c r="H2514">
        <v>4</v>
      </c>
    </row>
    <row r="2515" spans="1:8" x14ac:dyDescent="0.25">
      <c r="A2515">
        <v>240981</v>
      </c>
      <c r="D2515">
        <v>1</v>
      </c>
      <c r="E2515">
        <v>3</v>
      </c>
      <c r="H2515">
        <v>4</v>
      </c>
    </row>
    <row r="2516" spans="1:8" x14ac:dyDescent="0.25">
      <c r="A2516">
        <v>183193</v>
      </c>
      <c r="E2516">
        <v>1</v>
      </c>
      <c r="F2516">
        <v>3</v>
      </c>
      <c r="H2516">
        <v>4</v>
      </c>
    </row>
    <row r="2517" spans="1:8" x14ac:dyDescent="0.25">
      <c r="A2517">
        <v>241157</v>
      </c>
      <c r="D2517">
        <v>1</v>
      </c>
      <c r="E2517">
        <v>3</v>
      </c>
      <c r="H2517">
        <v>4</v>
      </c>
    </row>
    <row r="2518" spans="1:8" x14ac:dyDescent="0.25">
      <c r="A2518">
        <v>250783</v>
      </c>
      <c r="C2518">
        <v>1</v>
      </c>
      <c r="D2518">
        <v>3</v>
      </c>
      <c r="H2518">
        <v>4</v>
      </c>
    </row>
    <row r="2519" spans="1:8" x14ac:dyDescent="0.25">
      <c r="A2519">
        <v>241272</v>
      </c>
      <c r="F2519">
        <v>2</v>
      </c>
      <c r="G2519">
        <v>2</v>
      </c>
      <c r="H2519">
        <v>4</v>
      </c>
    </row>
    <row r="2520" spans="1:8" x14ac:dyDescent="0.25">
      <c r="A2520">
        <v>184291</v>
      </c>
      <c r="C2520">
        <v>1</v>
      </c>
      <c r="D2520">
        <v>3</v>
      </c>
      <c r="H2520">
        <v>4</v>
      </c>
    </row>
    <row r="2521" spans="1:8" x14ac:dyDescent="0.25">
      <c r="A2521">
        <v>219096</v>
      </c>
      <c r="F2521">
        <v>1</v>
      </c>
      <c r="G2521">
        <v>3</v>
      </c>
      <c r="H2521">
        <v>4</v>
      </c>
    </row>
    <row r="2522" spans="1:8" x14ac:dyDescent="0.25">
      <c r="A2522">
        <v>207848</v>
      </c>
      <c r="F2522">
        <v>1</v>
      </c>
      <c r="G2522">
        <v>3</v>
      </c>
      <c r="H2522">
        <v>4</v>
      </c>
    </row>
    <row r="2523" spans="1:8" x14ac:dyDescent="0.25">
      <c r="A2523">
        <v>184836</v>
      </c>
      <c r="C2523">
        <v>1</v>
      </c>
      <c r="D2523">
        <v>3</v>
      </c>
      <c r="H2523">
        <v>4</v>
      </c>
    </row>
    <row r="2524" spans="1:8" x14ac:dyDescent="0.25">
      <c r="A2524">
        <v>207924</v>
      </c>
      <c r="C2524">
        <v>3</v>
      </c>
      <c r="D2524">
        <v>1</v>
      </c>
      <c r="H2524">
        <v>4</v>
      </c>
    </row>
    <row r="2525" spans="1:8" x14ac:dyDescent="0.25">
      <c r="A2525">
        <v>228001</v>
      </c>
      <c r="F2525">
        <v>4</v>
      </c>
      <c r="H2525">
        <v>4</v>
      </c>
    </row>
    <row r="2526" spans="1:8" x14ac:dyDescent="0.25">
      <c r="A2526">
        <v>176910</v>
      </c>
      <c r="C2526">
        <v>2</v>
      </c>
      <c r="D2526">
        <v>2</v>
      </c>
      <c r="H2526">
        <v>4</v>
      </c>
    </row>
    <row r="2527" spans="1:8" x14ac:dyDescent="0.25">
      <c r="A2527">
        <v>205058</v>
      </c>
      <c r="E2527">
        <v>4</v>
      </c>
      <c r="H2527">
        <v>4</v>
      </c>
    </row>
    <row r="2528" spans="1:8" x14ac:dyDescent="0.25">
      <c r="A2528">
        <v>198961</v>
      </c>
      <c r="E2528">
        <v>1</v>
      </c>
      <c r="F2528">
        <v>3</v>
      </c>
      <c r="H2528">
        <v>4</v>
      </c>
    </row>
    <row r="2529" spans="1:8" x14ac:dyDescent="0.25">
      <c r="A2529">
        <v>212449</v>
      </c>
      <c r="C2529">
        <v>1</v>
      </c>
      <c r="D2529">
        <v>3</v>
      </c>
      <c r="H2529">
        <v>4</v>
      </c>
    </row>
    <row r="2530" spans="1:8" x14ac:dyDescent="0.25">
      <c r="A2530">
        <v>199157</v>
      </c>
      <c r="F2530">
        <v>1</v>
      </c>
      <c r="G2530">
        <v>3</v>
      </c>
      <c r="H2530">
        <v>4</v>
      </c>
    </row>
    <row r="2531" spans="1:8" x14ac:dyDescent="0.25">
      <c r="A2531">
        <v>243029</v>
      </c>
      <c r="C2531">
        <v>4</v>
      </c>
      <c r="H2531">
        <v>4</v>
      </c>
    </row>
    <row r="2532" spans="1:8" x14ac:dyDescent="0.25">
      <c r="A2532">
        <v>251563</v>
      </c>
      <c r="C2532">
        <v>2</v>
      </c>
      <c r="D2532">
        <v>2</v>
      </c>
      <c r="H2532">
        <v>4</v>
      </c>
    </row>
    <row r="2533" spans="1:8" x14ac:dyDescent="0.25">
      <c r="A2533">
        <v>205129</v>
      </c>
      <c r="C2533">
        <v>1</v>
      </c>
      <c r="D2533">
        <v>3</v>
      </c>
      <c r="H2533">
        <v>4</v>
      </c>
    </row>
    <row r="2534" spans="1:8" x14ac:dyDescent="0.25">
      <c r="A2534">
        <v>251578</v>
      </c>
      <c r="C2534">
        <v>1</v>
      </c>
      <c r="D2534">
        <v>3</v>
      </c>
      <c r="H2534">
        <v>4</v>
      </c>
    </row>
    <row r="2535" spans="1:8" x14ac:dyDescent="0.25">
      <c r="A2535">
        <v>198002</v>
      </c>
      <c r="E2535">
        <v>2</v>
      </c>
      <c r="F2535">
        <v>2</v>
      </c>
      <c r="H2535">
        <v>4</v>
      </c>
    </row>
    <row r="2536" spans="1:8" x14ac:dyDescent="0.25">
      <c r="A2536">
        <v>208554</v>
      </c>
      <c r="E2536">
        <v>2</v>
      </c>
      <c r="F2536">
        <v>2</v>
      </c>
      <c r="H2536">
        <v>4</v>
      </c>
    </row>
    <row r="2537" spans="1:8" x14ac:dyDescent="0.25">
      <c r="A2537">
        <v>243567</v>
      </c>
      <c r="C2537">
        <v>2</v>
      </c>
      <c r="D2537">
        <v>2</v>
      </c>
      <c r="H2537">
        <v>4</v>
      </c>
    </row>
    <row r="2538" spans="1:8" x14ac:dyDescent="0.25">
      <c r="A2538">
        <v>193992</v>
      </c>
      <c r="D2538">
        <v>3</v>
      </c>
      <c r="E2538">
        <v>1</v>
      </c>
      <c r="H2538">
        <v>4</v>
      </c>
    </row>
    <row r="2539" spans="1:8" x14ac:dyDescent="0.25">
      <c r="A2539">
        <v>243760</v>
      </c>
      <c r="C2539">
        <v>4</v>
      </c>
      <c r="H2539">
        <v>4</v>
      </c>
    </row>
    <row r="2540" spans="1:8" x14ac:dyDescent="0.25">
      <c r="A2540">
        <v>221051</v>
      </c>
      <c r="C2540">
        <v>1</v>
      </c>
      <c r="D2540">
        <v>3</v>
      </c>
      <c r="H2540">
        <v>4</v>
      </c>
    </row>
    <row r="2541" spans="1:8" x14ac:dyDescent="0.25">
      <c r="A2541">
        <v>191102</v>
      </c>
      <c r="E2541">
        <v>3</v>
      </c>
      <c r="F2541">
        <v>1</v>
      </c>
      <c r="H2541">
        <v>4</v>
      </c>
    </row>
    <row r="2542" spans="1:8" x14ac:dyDescent="0.25">
      <c r="A2542">
        <v>252398</v>
      </c>
      <c r="G2542">
        <v>4</v>
      </c>
      <c r="H2542">
        <v>4</v>
      </c>
    </row>
    <row r="2543" spans="1:8" x14ac:dyDescent="0.25">
      <c r="A2543">
        <v>183161</v>
      </c>
      <c r="F2543">
        <v>4</v>
      </c>
      <c r="H2543">
        <v>4</v>
      </c>
    </row>
    <row r="2544" spans="1:8" x14ac:dyDescent="0.25">
      <c r="A2544">
        <v>252719</v>
      </c>
      <c r="F2544">
        <v>2</v>
      </c>
      <c r="G2544">
        <v>2</v>
      </c>
      <c r="H2544">
        <v>4</v>
      </c>
    </row>
    <row r="2545" spans="1:8" x14ac:dyDescent="0.25">
      <c r="A2545">
        <v>219603</v>
      </c>
      <c r="D2545">
        <v>1</v>
      </c>
      <c r="E2545">
        <v>3</v>
      </c>
      <c r="H2545">
        <v>4</v>
      </c>
    </row>
    <row r="2546" spans="1:8" x14ac:dyDescent="0.25">
      <c r="A2546">
        <v>195852</v>
      </c>
      <c r="D2546">
        <v>1</v>
      </c>
      <c r="E2546">
        <v>3</v>
      </c>
      <c r="H2546">
        <v>4</v>
      </c>
    </row>
    <row r="2547" spans="1:8" x14ac:dyDescent="0.25">
      <c r="A2547">
        <v>244458</v>
      </c>
      <c r="F2547">
        <v>4</v>
      </c>
      <c r="H2547">
        <v>4</v>
      </c>
    </row>
    <row r="2548" spans="1:8" x14ac:dyDescent="0.25">
      <c r="A2548">
        <v>231991</v>
      </c>
      <c r="G2548">
        <v>4</v>
      </c>
      <c r="H2548">
        <v>4</v>
      </c>
    </row>
    <row r="2549" spans="1:8" x14ac:dyDescent="0.25">
      <c r="A2549">
        <v>229339</v>
      </c>
      <c r="F2549">
        <v>4</v>
      </c>
      <c r="H2549">
        <v>4</v>
      </c>
    </row>
    <row r="2550" spans="1:8" x14ac:dyDescent="0.25">
      <c r="A2550">
        <v>253224</v>
      </c>
      <c r="C2550">
        <v>1</v>
      </c>
      <c r="D2550">
        <v>3</v>
      </c>
      <c r="H2550">
        <v>4</v>
      </c>
    </row>
    <row r="2551" spans="1:8" x14ac:dyDescent="0.25">
      <c r="A2551">
        <v>244947</v>
      </c>
      <c r="C2551">
        <v>1</v>
      </c>
      <c r="D2551">
        <v>3</v>
      </c>
      <c r="H2551">
        <v>4</v>
      </c>
    </row>
    <row r="2552" spans="1:8" x14ac:dyDescent="0.25">
      <c r="A2552">
        <v>221163</v>
      </c>
      <c r="E2552">
        <v>1</v>
      </c>
      <c r="F2552">
        <v>2</v>
      </c>
      <c r="G2552">
        <v>1</v>
      </c>
      <c r="H2552">
        <v>4</v>
      </c>
    </row>
    <row r="2553" spans="1:8" x14ac:dyDescent="0.25">
      <c r="A2553">
        <v>198573</v>
      </c>
      <c r="E2553">
        <v>4</v>
      </c>
      <c r="H2553">
        <v>4</v>
      </c>
    </row>
    <row r="2554" spans="1:8" x14ac:dyDescent="0.25">
      <c r="A2554">
        <v>232147</v>
      </c>
      <c r="D2554">
        <v>1</v>
      </c>
      <c r="E2554">
        <v>3</v>
      </c>
      <c r="H2554">
        <v>4</v>
      </c>
    </row>
    <row r="2555" spans="1:8" x14ac:dyDescent="0.25">
      <c r="A2555">
        <v>245509</v>
      </c>
      <c r="F2555">
        <v>3</v>
      </c>
      <c r="G2555">
        <v>1</v>
      </c>
      <c r="H2555">
        <v>4</v>
      </c>
    </row>
    <row r="2556" spans="1:8" x14ac:dyDescent="0.25">
      <c r="A2556">
        <v>253636</v>
      </c>
      <c r="C2556">
        <v>4</v>
      </c>
      <c r="H2556">
        <v>4</v>
      </c>
    </row>
    <row r="2557" spans="1:8" x14ac:dyDescent="0.25">
      <c r="A2557">
        <v>245639</v>
      </c>
      <c r="D2557">
        <v>1</v>
      </c>
      <c r="E2557">
        <v>3</v>
      </c>
      <c r="H2557">
        <v>4</v>
      </c>
    </row>
    <row r="2558" spans="1:8" x14ac:dyDescent="0.25">
      <c r="A2558">
        <v>221248</v>
      </c>
      <c r="D2558">
        <v>4</v>
      </c>
      <c r="H2558">
        <v>4</v>
      </c>
    </row>
    <row r="2559" spans="1:8" x14ac:dyDescent="0.25">
      <c r="A2559">
        <v>229726</v>
      </c>
      <c r="F2559">
        <v>4</v>
      </c>
      <c r="H2559">
        <v>4</v>
      </c>
    </row>
    <row r="2560" spans="1:8" x14ac:dyDescent="0.25">
      <c r="A2560">
        <v>254153</v>
      </c>
      <c r="C2560">
        <v>4</v>
      </c>
      <c r="H2560">
        <v>4</v>
      </c>
    </row>
    <row r="2561" spans="1:8" x14ac:dyDescent="0.25">
      <c r="A2561">
        <v>223885</v>
      </c>
      <c r="G2561">
        <v>4</v>
      </c>
      <c r="H2561">
        <v>4</v>
      </c>
    </row>
    <row r="2562" spans="1:8" x14ac:dyDescent="0.25">
      <c r="A2562">
        <v>177135</v>
      </c>
      <c r="F2562">
        <v>4</v>
      </c>
      <c r="H2562">
        <v>4</v>
      </c>
    </row>
    <row r="2563" spans="1:8" x14ac:dyDescent="0.25">
      <c r="A2563">
        <v>235860</v>
      </c>
      <c r="F2563">
        <v>2</v>
      </c>
      <c r="G2563">
        <v>2</v>
      </c>
      <c r="H2563">
        <v>4</v>
      </c>
    </row>
    <row r="2564" spans="1:8" x14ac:dyDescent="0.25">
      <c r="A2564">
        <v>216897</v>
      </c>
      <c r="D2564">
        <v>2</v>
      </c>
      <c r="E2564">
        <v>2</v>
      </c>
      <c r="H2564">
        <v>4</v>
      </c>
    </row>
    <row r="2565" spans="1:8" x14ac:dyDescent="0.25">
      <c r="A2565">
        <v>201659</v>
      </c>
      <c r="D2565">
        <v>2</v>
      </c>
      <c r="E2565">
        <v>2</v>
      </c>
      <c r="H2565">
        <v>4</v>
      </c>
    </row>
    <row r="2566" spans="1:8" x14ac:dyDescent="0.25">
      <c r="A2566">
        <v>232610</v>
      </c>
      <c r="D2566">
        <v>1</v>
      </c>
      <c r="E2566">
        <v>1</v>
      </c>
      <c r="F2566">
        <v>2</v>
      </c>
      <c r="H2566">
        <v>4</v>
      </c>
    </row>
    <row r="2567" spans="1:8" x14ac:dyDescent="0.25">
      <c r="A2567">
        <v>236887</v>
      </c>
      <c r="C2567">
        <v>1</v>
      </c>
      <c r="D2567">
        <v>3</v>
      </c>
      <c r="H2567">
        <v>4</v>
      </c>
    </row>
    <row r="2568" spans="1:8" x14ac:dyDescent="0.25">
      <c r="A2568">
        <v>232723</v>
      </c>
      <c r="D2568">
        <v>3</v>
      </c>
      <c r="E2568">
        <v>1</v>
      </c>
      <c r="H2568">
        <v>4</v>
      </c>
    </row>
    <row r="2569" spans="1:8" x14ac:dyDescent="0.25">
      <c r="A2569">
        <v>179684</v>
      </c>
      <c r="E2569">
        <v>1</v>
      </c>
      <c r="F2569">
        <v>1</v>
      </c>
      <c r="G2569">
        <v>2</v>
      </c>
      <c r="H2569">
        <v>4</v>
      </c>
    </row>
    <row r="2570" spans="1:8" x14ac:dyDescent="0.25">
      <c r="A2570">
        <v>208787</v>
      </c>
      <c r="C2570">
        <v>1</v>
      </c>
      <c r="D2570">
        <v>3</v>
      </c>
      <c r="H2570">
        <v>4</v>
      </c>
    </row>
    <row r="2571" spans="1:8" x14ac:dyDescent="0.25">
      <c r="A2571">
        <v>224826</v>
      </c>
      <c r="E2571">
        <v>1</v>
      </c>
      <c r="F2571">
        <v>3</v>
      </c>
      <c r="H2571">
        <v>4</v>
      </c>
    </row>
    <row r="2572" spans="1:8" x14ac:dyDescent="0.25">
      <c r="A2572">
        <v>196524</v>
      </c>
      <c r="C2572">
        <v>2</v>
      </c>
      <c r="D2572">
        <v>2</v>
      </c>
      <c r="H2572">
        <v>4</v>
      </c>
    </row>
    <row r="2573" spans="1:8" x14ac:dyDescent="0.25">
      <c r="A2573">
        <v>184692</v>
      </c>
      <c r="F2573">
        <v>1</v>
      </c>
      <c r="G2573">
        <v>3</v>
      </c>
      <c r="H2573">
        <v>4</v>
      </c>
    </row>
    <row r="2574" spans="1:8" x14ac:dyDescent="0.25">
      <c r="A2574">
        <v>216911</v>
      </c>
      <c r="F2574">
        <v>4</v>
      </c>
      <c r="H2574">
        <v>4</v>
      </c>
    </row>
    <row r="2575" spans="1:8" x14ac:dyDescent="0.25">
      <c r="A2575">
        <v>238201</v>
      </c>
      <c r="D2575">
        <v>4</v>
      </c>
      <c r="H2575">
        <v>4</v>
      </c>
    </row>
    <row r="2576" spans="1:8" x14ac:dyDescent="0.25">
      <c r="A2576">
        <v>254966</v>
      </c>
      <c r="E2576">
        <v>1</v>
      </c>
      <c r="F2576">
        <v>3</v>
      </c>
      <c r="H2576">
        <v>4</v>
      </c>
    </row>
    <row r="2577" spans="1:8" x14ac:dyDescent="0.25">
      <c r="A2577">
        <v>238740</v>
      </c>
      <c r="C2577">
        <v>4</v>
      </c>
      <c r="H2577">
        <v>4</v>
      </c>
    </row>
    <row r="2578" spans="1:8" x14ac:dyDescent="0.25">
      <c r="A2578">
        <v>190652</v>
      </c>
      <c r="C2578">
        <v>1</v>
      </c>
      <c r="D2578">
        <v>3</v>
      </c>
      <c r="H2578">
        <v>4</v>
      </c>
    </row>
    <row r="2579" spans="1:8" x14ac:dyDescent="0.25">
      <c r="A2579">
        <v>239149</v>
      </c>
      <c r="D2579">
        <v>1</v>
      </c>
      <c r="E2579">
        <v>3</v>
      </c>
      <c r="H2579">
        <v>4</v>
      </c>
    </row>
    <row r="2580" spans="1:8" x14ac:dyDescent="0.25">
      <c r="A2580">
        <v>255188</v>
      </c>
      <c r="C2580">
        <v>1</v>
      </c>
      <c r="D2580">
        <v>3</v>
      </c>
      <c r="H2580">
        <v>4</v>
      </c>
    </row>
    <row r="2581" spans="1:8" x14ac:dyDescent="0.25">
      <c r="A2581">
        <v>183345</v>
      </c>
      <c r="D2581">
        <v>1</v>
      </c>
      <c r="E2581">
        <v>3</v>
      </c>
      <c r="H2581">
        <v>4</v>
      </c>
    </row>
    <row r="2582" spans="1:8" x14ac:dyDescent="0.25">
      <c r="A2582">
        <v>232983</v>
      </c>
      <c r="C2582">
        <v>4</v>
      </c>
      <c r="H2582">
        <v>4</v>
      </c>
    </row>
    <row r="2583" spans="1:8" x14ac:dyDescent="0.25">
      <c r="A2583">
        <v>180861</v>
      </c>
      <c r="E2583">
        <v>1</v>
      </c>
      <c r="F2583">
        <v>3</v>
      </c>
      <c r="H2583">
        <v>4</v>
      </c>
    </row>
    <row r="2584" spans="1:8" x14ac:dyDescent="0.25">
      <c r="A2584">
        <v>255416</v>
      </c>
      <c r="C2584">
        <v>1</v>
      </c>
      <c r="D2584">
        <v>3</v>
      </c>
      <c r="H2584">
        <v>4</v>
      </c>
    </row>
    <row r="2585" spans="1:8" x14ac:dyDescent="0.25">
      <c r="A2585">
        <v>204247</v>
      </c>
      <c r="E2585">
        <v>1</v>
      </c>
      <c r="F2585">
        <v>3</v>
      </c>
      <c r="H2585">
        <v>4</v>
      </c>
    </row>
    <row r="2586" spans="1:8" x14ac:dyDescent="0.25">
      <c r="A2586">
        <v>209536</v>
      </c>
      <c r="E2586">
        <v>2</v>
      </c>
      <c r="F2586">
        <v>2</v>
      </c>
      <c r="H2586">
        <v>4</v>
      </c>
    </row>
    <row r="2587" spans="1:8" x14ac:dyDescent="0.25">
      <c r="A2587">
        <v>240524</v>
      </c>
      <c r="E2587">
        <v>1</v>
      </c>
      <c r="F2587">
        <v>1</v>
      </c>
      <c r="G2587">
        <v>2</v>
      </c>
      <c r="H2587">
        <v>4</v>
      </c>
    </row>
    <row r="2588" spans="1:8" x14ac:dyDescent="0.25">
      <c r="A2588">
        <v>255501</v>
      </c>
      <c r="F2588">
        <v>2</v>
      </c>
      <c r="G2588">
        <v>2</v>
      </c>
      <c r="H2588">
        <v>4</v>
      </c>
    </row>
    <row r="2589" spans="1:8" x14ac:dyDescent="0.25">
      <c r="A2589">
        <v>215438</v>
      </c>
      <c r="E2589">
        <v>1</v>
      </c>
      <c r="F2589">
        <v>3</v>
      </c>
      <c r="H2589">
        <v>4</v>
      </c>
    </row>
    <row r="2590" spans="1:8" x14ac:dyDescent="0.25">
      <c r="A2590">
        <v>255857</v>
      </c>
      <c r="D2590">
        <v>4</v>
      </c>
      <c r="H2590">
        <v>4</v>
      </c>
    </row>
    <row r="2591" spans="1:8" x14ac:dyDescent="0.25">
      <c r="A2591">
        <v>212911</v>
      </c>
      <c r="D2591">
        <v>2</v>
      </c>
      <c r="E2591">
        <v>2</v>
      </c>
      <c r="H2591">
        <v>4</v>
      </c>
    </row>
    <row r="2592" spans="1:8" x14ac:dyDescent="0.25">
      <c r="A2592">
        <v>255871</v>
      </c>
      <c r="C2592">
        <v>4</v>
      </c>
      <c r="H2592">
        <v>4</v>
      </c>
    </row>
    <row r="2593" spans="1:8" x14ac:dyDescent="0.25">
      <c r="A2593">
        <v>241857</v>
      </c>
      <c r="D2593">
        <v>1</v>
      </c>
      <c r="E2593">
        <v>3</v>
      </c>
      <c r="H2593">
        <v>4</v>
      </c>
    </row>
    <row r="2594" spans="1:8" x14ac:dyDescent="0.25">
      <c r="A2594">
        <v>256483</v>
      </c>
      <c r="D2594">
        <v>4</v>
      </c>
      <c r="H2594">
        <v>4</v>
      </c>
    </row>
    <row r="2595" spans="1:8" x14ac:dyDescent="0.25">
      <c r="A2595">
        <v>219148</v>
      </c>
      <c r="E2595">
        <v>1</v>
      </c>
      <c r="F2595">
        <v>3</v>
      </c>
      <c r="H2595">
        <v>4</v>
      </c>
    </row>
    <row r="2596" spans="1:8" x14ac:dyDescent="0.25">
      <c r="A2596">
        <v>256568</v>
      </c>
      <c r="D2596">
        <v>4</v>
      </c>
      <c r="H2596">
        <v>4</v>
      </c>
    </row>
    <row r="2597" spans="1:8" x14ac:dyDescent="0.25">
      <c r="A2597">
        <v>205090</v>
      </c>
      <c r="C2597">
        <v>1</v>
      </c>
      <c r="D2597">
        <v>3</v>
      </c>
      <c r="H2597">
        <v>4</v>
      </c>
    </row>
    <row r="2598" spans="1:8" x14ac:dyDescent="0.25">
      <c r="A2598">
        <v>256576</v>
      </c>
      <c r="C2598">
        <v>1</v>
      </c>
      <c r="D2598">
        <v>3</v>
      </c>
      <c r="H2598">
        <v>4</v>
      </c>
    </row>
    <row r="2599" spans="1:8" x14ac:dyDescent="0.25">
      <c r="A2599">
        <v>213263</v>
      </c>
      <c r="C2599">
        <v>1</v>
      </c>
      <c r="D2599">
        <v>3</v>
      </c>
      <c r="H2599">
        <v>4</v>
      </c>
    </row>
    <row r="2600" spans="1:8" x14ac:dyDescent="0.25">
      <c r="A2600">
        <v>182402</v>
      </c>
      <c r="E2600">
        <v>1</v>
      </c>
      <c r="F2600">
        <v>3</v>
      </c>
      <c r="H2600">
        <v>4</v>
      </c>
    </row>
    <row r="2601" spans="1:8" x14ac:dyDescent="0.25">
      <c r="A2601">
        <v>193447</v>
      </c>
      <c r="C2601">
        <v>2</v>
      </c>
      <c r="D2601">
        <v>2</v>
      </c>
      <c r="H2601">
        <v>4</v>
      </c>
    </row>
    <row r="2602" spans="1:8" x14ac:dyDescent="0.25">
      <c r="A2602">
        <v>217110</v>
      </c>
      <c r="C2602">
        <v>4</v>
      </c>
      <c r="H2602">
        <v>4</v>
      </c>
    </row>
    <row r="2603" spans="1:8" x14ac:dyDescent="0.25">
      <c r="A2603">
        <v>243859</v>
      </c>
      <c r="F2603">
        <v>1</v>
      </c>
      <c r="G2603">
        <v>3</v>
      </c>
      <c r="H2603">
        <v>4</v>
      </c>
    </row>
    <row r="2604" spans="1:8" x14ac:dyDescent="0.25">
      <c r="A2604">
        <v>233097</v>
      </c>
      <c r="C2604">
        <v>1</v>
      </c>
      <c r="D2604">
        <v>3</v>
      </c>
      <c r="H2604">
        <v>4</v>
      </c>
    </row>
    <row r="2605" spans="1:8" x14ac:dyDescent="0.25">
      <c r="A2605">
        <v>205351</v>
      </c>
      <c r="E2605">
        <v>1</v>
      </c>
      <c r="F2605">
        <v>1</v>
      </c>
      <c r="G2605">
        <v>2</v>
      </c>
      <c r="H2605">
        <v>4</v>
      </c>
    </row>
    <row r="2606" spans="1:8" x14ac:dyDescent="0.25">
      <c r="A2606">
        <v>257986</v>
      </c>
      <c r="D2606">
        <v>1</v>
      </c>
      <c r="E2606">
        <v>3</v>
      </c>
      <c r="H2606">
        <v>4</v>
      </c>
    </row>
    <row r="2607" spans="1:8" x14ac:dyDescent="0.25">
      <c r="A2607">
        <v>188029</v>
      </c>
      <c r="E2607">
        <v>1</v>
      </c>
      <c r="F2607">
        <v>3</v>
      </c>
      <c r="H2607">
        <v>4</v>
      </c>
    </row>
    <row r="2608" spans="1:8" x14ac:dyDescent="0.25">
      <c r="A2608">
        <v>257994</v>
      </c>
      <c r="D2608">
        <v>4</v>
      </c>
      <c r="H2608">
        <v>4</v>
      </c>
    </row>
    <row r="2609" spans="1:8" x14ac:dyDescent="0.25">
      <c r="A2609">
        <v>245188</v>
      </c>
      <c r="D2609">
        <v>2</v>
      </c>
      <c r="E2609">
        <v>2</v>
      </c>
      <c r="H2609">
        <v>4</v>
      </c>
    </row>
    <row r="2610" spans="1:8" x14ac:dyDescent="0.25">
      <c r="A2610">
        <v>233118</v>
      </c>
      <c r="E2610">
        <v>1</v>
      </c>
      <c r="F2610">
        <v>2</v>
      </c>
      <c r="G2610">
        <v>1</v>
      </c>
      <c r="H2610">
        <v>4</v>
      </c>
    </row>
    <row r="2611" spans="1:8" x14ac:dyDescent="0.25">
      <c r="A2611">
        <v>188047</v>
      </c>
      <c r="F2611">
        <v>1</v>
      </c>
      <c r="G2611">
        <v>3</v>
      </c>
      <c r="H2611">
        <v>4</v>
      </c>
    </row>
    <row r="2612" spans="1:8" x14ac:dyDescent="0.25">
      <c r="A2612">
        <v>233194</v>
      </c>
      <c r="F2612">
        <v>1</v>
      </c>
      <c r="G2612">
        <v>3</v>
      </c>
      <c r="H2612">
        <v>4</v>
      </c>
    </row>
    <row r="2613" spans="1:8" x14ac:dyDescent="0.25">
      <c r="A2613">
        <v>206280</v>
      </c>
      <c r="D2613">
        <v>2</v>
      </c>
      <c r="E2613">
        <v>2</v>
      </c>
      <c r="H2613">
        <v>4</v>
      </c>
    </row>
    <row r="2614" spans="1:8" x14ac:dyDescent="0.25">
      <c r="A2614">
        <v>258675</v>
      </c>
      <c r="E2614">
        <v>4</v>
      </c>
      <c r="H2614">
        <v>4</v>
      </c>
    </row>
    <row r="2615" spans="1:8" x14ac:dyDescent="0.25">
      <c r="A2615">
        <v>217391</v>
      </c>
      <c r="C2615">
        <v>4</v>
      </c>
      <c r="H2615">
        <v>4</v>
      </c>
    </row>
    <row r="2616" spans="1:8" x14ac:dyDescent="0.25">
      <c r="A2616">
        <v>258806</v>
      </c>
      <c r="D2616">
        <v>4</v>
      </c>
      <c r="H2616">
        <v>4</v>
      </c>
    </row>
    <row r="2617" spans="1:8" x14ac:dyDescent="0.25">
      <c r="A2617">
        <v>237059</v>
      </c>
      <c r="D2617">
        <v>1</v>
      </c>
      <c r="E2617">
        <v>3</v>
      </c>
      <c r="H2617">
        <v>4</v>
      </c>
    </row>
    <row r="2618" spans="1:8" x14ac:dyDescent="0.25">
      <c r="A2618">
        <v>258843</v>
      </c>
      <c r="C2618">
        <v>2</v>
      </c>
      <c r="D2618">
        <v>2</v>
      </c>
      <c r="H2618">
        <v>4</v>
      </c>
    </row>
    <row r="2619" spans="1:8" x14ac:dyDescent="0.25">
      <c r="A2619">
        <v>224982</v>
      </c>
      <c r="D2619">
        <v>4</v>
      </c>
      <c r="H2619">
        <v>4</v>
      </c>
    </row>
    <row r="2620" spans="1:8" x14ac:dyDescent="0.25">
      <c r="A2620">
        <v>176571</v>
      </c>
      <c r="C2620">
        <v>4</v>
      </c>
      <c r="H2620">
        <v>4</v>
      </c>
    </row>
    <row r="2621" spans="1:8" x14ac:dyDescent="0.25">
      <c r="A2621">
        <v>187067</v>
      </c>
      <c r="C2621">
        <v>1</v>
      </c>
      <c r="D2621">
        <v>3</v>
      </c>
      <c r="H2621">
        <v>4</v>
      </c>
    </row>
    <row r="2622" spans="1:8" x14ac:dyDescent="0.25">
      <c r="A2622">
        <v>191919</v>
      </c>
      <c r="F2622">
        <v>4</v>
      </c>
      <c r="H2622">
        <v>4</v>
      </c>
    </row>
    <row r="2623" spans="1:8" x14ac:dyDescent="0.25">
      <c r="A2623">
        <v>226122</v>
      </c>
      <c r="C2623">
        <v>2</v>
      </c>
      <c r="D2623">
        <v>2</v>
      </c>
      <c r="H2623">
        <v>4</v>
      </c>
    </row>
    <row r="2624" spans="1:8" x14ac:dyDescent="0.25">
      <c r="A2624">
        <v>177662</v>
      </c>
      <c r="D2624">
        <v>1</v>
      </c>
      <c r="E2624">
        <v>3</v>
      </c>
      <c r="H2624">
        <v>4</v>
      </c>
    </row>
    <row r="2625" spans="1:8" x14ac:dyDescent="0.25">
      <c r="A2625">
        <v>183418</v>
      </c>
      <c r="D2625">
        <v>4</v>
      </c>
      <c r="H2625">
        <v>4</v>
      </c>
    </row>
    <row r="2626" spans="1:8" x14ac:dyDescent="0.25">
      <c r="A2626">
        <v>233714</v>
      </c>
      <c r="F2626">
        <v>3</v>
      </c>
      <c r="G2626">
        <v>1</v>
      </c>
      <c r="H2626">
        <v>4</v>
      </c>
    </row>
    <row r="2627" spans="1:8" x14ac:dyDescent="0.25">
      <c r="A2627">
        <v>240749</v>
      </c>
      <c r="F2627">
        <v>4</v>
      </c>
      <c r="H2627">
        <v>4</v>
      </c>
    </row>
    <row r="2628" spans="1:8" x14ac:dyDescent="0.25">
      <c r="A2628">
        <v>223107</v>
      </c>
      <c r="F2628">
        <v>4</v>
      </c>
      <c r="H2628">
        <v>4</v>
      </c>
    </row>
    <row r="2629" spans="1:8" x14ac:dyDescent="0.25">
      <c r="A2629">
        <v>194513</v>
      </c>
      <c r="D2629">
        <v>2</v>
      </c>
      <c r="E2629">
        <v>2</v>
      </c>
      <c r="H2629">
        <v>4</v>
      </c>
    </row>
    <row r="2630" spans="1:8" x14ac:dyDescent="0.25">
      <c r="A2630">
        <v>199898</v>
      </c>
      <c r="E2630">
        <v>1</v>
      </c>
      <c r="F2630">
        <v>2</v>
      </c>
      <c r="G2630">
        <v>1</v>
      </c>
      <c r="H2630">
        <v>4</v>
      </c>
    </row>
    <row r="2631" spans="1:8" x14ac:dyDescent="0.25">
      <c r="A2631">
        <v>204927</v>
      </c>
      <c r="C2631">
        <v>4</v>
      </c>
      <c r="H2631">
        <v>4</v>
      </c>
    </row>
    <row r="2632" spans="1:8" x14ac:dyDescent="0.25">
      <c r="A2632">
        <v>223366</v>
      </c>
      <c r="C2632">
        <v>1</v>
      </c>
      <c r="D2632">
        <v>3</v>
      </c>
      <c r="H2632">
        <v>4</v>
      </c>
    </row>
    <row r="2633" spans="1:8" x14ac:dyDescent="0.25">
      <c r="A2633">
        <v>243222</v>
      </c>
      <c r="E2633">
        <v>2</v>
      </c>
      <c r="F2633">
        <v>2</v>
      </c>
      <c r="H2633">
        <v>4</v>
      </c>
    </row>
    <row r="2634" spans="1:8" x14ac:dyDescent="0.25">
      <c r="A2634">
        <v>199968</v>
      </c>
      <c r="F2634">
        <v>2</v>
      </c>
      <c r="G2634">
        <v>2</v>
      </c>
      <c r="H2634">
        <v>4</v>
      </c>
    </row>
    <row r="2635" spans="1:8" x14ac:dyDescent="0.25">
      <c r="A2635">
        <v>244007</v>
      </c>
      <c r="G2635">
        <v>4</v>
      </c>
      <c r="H2635">
        <v>4</v>
      </c>
    </row>
    <row r="2636" spans="1:8" x14ac:dyDescent="0.25">
      <c r="A2636">
        <v>260295</v>
      </c>
      <c r="D2636">
        <v>4</v>
      </c>
      <c r="H2636">
        <v>4</v>
      </c>
    </row>
    <row r="2637" spans="1:8" x14ac:dyDescent="0.25">
      <c r="A2637">
        <v>244901</v>
      </c>
      <c r="D2637">
        <v>4</v>
      </c>
      <c r="H2637">
        <v>4</v>
      </c>
    </row>
    <row r="2638" spans="1:8" x14ac:dyDescent="0.25">
      <c r="A2638">
        <v>260563</v>
      </c>
      <c r="C2638">
        <v>1</v>
      </c>
      <c r="D2638">
        <v>3</v>
      </c>
      <c r="H2638">
        <v>4</v>
      </c>
    </row>
    <row r="2639" spans="1:8" x14ac:dyDescent="0.25">
      <c r="A2639">
        <v>205787</v>
      </c>
      <c r="D2639">
        <v>1</v>
      </c>
      <c r="E2639">
        <v>3</v>
      </c>
      <c r="H2639">
        <v>4</v>
      </c>
    </row>
    <row r="2640" spans="1:8" x14ac:dyDescent="0.25">
      <c r="A2640">
        <v>234059</v>
      </c>
      <c r="D2640">
        <v>4</v>
      </c>
      <c r="H2640">
        <v>4</v>
      </c>
    </row>
    <row r="2641" spans="1:8" x14ac:dyDescent="0.25">
      <c r="A2641">
        <v>236779</v>
      </c>
      <c r="D2641">
        <v>2</v>
      </c>
      <c r="E2641">
        <v>2</v>
      </c>
      <c r="H2641">
        <v>4</v>
      </c>
    </row>
    <row r="2642" spans="1:8" x14ac:dyDescent="0.25">
      <c r="A2642">
        <v>189715</v>
      </c>
      <c r="E2642">
        <v>1</v>
      </c>
      <c r="F2642">
        <v>3</v>
      </c>
      <c r="H2642">
        <v>4</v>
      </c>
    </row>
    <row r="2643" spans="1:8" x14ac:dyDescent="0.25">
      <c r="A2643">
        <v>237976</v>
      </c>
      <c r="F2643">
        <v>4</v>
      </c>
      <c r="H2643">
        <v>4</v>
      </c>
    </row>
    <row r="2644" spans="1:8" x14ac:dyDescent="0.25">
      <c r="A2644">
        <v>234210</v>
      </c>
      <c r="D2644">
        <v>4</v>
      </c>
      <c r="H2644">
        <v>4</v>
      </c>
    </row>
    <row r="2645" spans="1:8" x14ac:dyDescent="0.25">
      <c r="A2645">
        <v>226474</v>
      </c>
      <c r="D2645">
        <v>2</v>
      </c>
      <c r="E2645">
        <v>2</v>
      </c>
      <c r="H2645">
        <v>4</v>
      </c>
    </row>
    <row r="2646" spans="1:8" x14ac:dyDescent="0.25">
      <c r="A2646">
        <v>189809</v>
      </c>
      <c r="E2646">
        <v>4</v>
      </c>
      <c r="H2646">
        <v>4</v>
      </c>
    </row>
    <row r="2647" spans="1:8" x14ac:dyDescent="0.25">
      <c r="A2647">
        <v>227281</v>
      </c>
      <c r="D2647">
        <v>2</v>
      </c>
      <c r="E2647">
        <v>2</v>
      </c>
      <c r="H2647">
        <v>4</v>
      </c>
    </row>
    <row r="2648" spans="1:8" x14ac:dyDescent="0.25">
      <c r="A2648">
        <v>200040</v>
      </c>
      <c r="D2648">
        <v>1</v>
      </c>
      <c r="E2648">
        <v>3</v>
      </c>
      <c r="H2648">
        <v>4</v>
      </c>
    </row>
    <row r="2649" spans="1:8" x14ac:dyDescent="0.25">
      <c r="A2649">
        <v>243003</v>
      </c>
      <c r="D2649">
        <v>4</v>
      </c>
      <c r="H2649">
        <v>4</v>
      </c>
    </row>
    <row r="2650" spans="1:8" x14ac:dyDescent="0.25">
      <c r="A2650">
        <v>212492</v>
      </c>
      <c r="E2650">
        <v>1</v>
      </c>
      <c r="F2650">
        <v>1</v>
      </c>
      <c r="G2650">
        <v>2</v>
      </c>
      <c r="H2650">
        <v>4</v>
      </c>
    </row>
    <row r="2651" spans="1:8" x14ac:dyDescent="0.25">
      <c r="A2651">
        <v>195289</v>
      </c>
      <c r="F2651">
        <v>1</v>
      </c>
      <c r="G2651">
        <v>3</v>
      </c>
      <c r="H2651">
        <v>4</v>
      </c>
    </row>
    <row r="2652" spans="1:8" x14ac:dyDescent="0.25">
      <c r="A2652">
        <v>196733</v>
      </c>
      <c r="C2652">
        <v>1</v>
      </c>
      <c r="D2652">
        <v>3</v>
      </c>
      <c r="H2652">
        <v>4</v>
      </c>
    </row>
    <row r="2653" spans="1:8" x14ac:dyDescent="0.25">
      <c r="A2653">
        <v>214779</v>
      </c>
      <c r="D2653">
        <v>4</v>
      </c>
      <c r="H2653">
        <v>4</v>
      </c>
    </row>
    <row r="2654" spans="1:8" x14ac:dyDescent="0.25">
      <c r="A2654">
        <v>214737</v>
      </c>
      <c r="E2654">
        <v>1</v>
      </c>
      <c r="F2654">
        <v>3</v>
      </c>
      <c r="H2654">
        <v>4</v>
      </c>
    </row>
    <row r="2655" spans="1:8" x14ac:dyDescent="0.25">
      <c r="A2655">
        <v>187659</v>
      </c>
      <c r="E2655">
        <v>2</v>
      </c>
      <c r="F2655">
        <v>2</v>
      </c>
      <c r="H2655">
        <v>4</v>
      </c>
    </row>
    <row r="2656" spans="1:8" x14ac:dyDescent="0.25">
      <c r="A2656">
        <v>210846</v>
      </c>
      <c r="D2656">
        <v>2</v>
      </c>
      <c r="E2656">
        <v>2</v>
      </c>
      <c r="H2656">
        <v>4</v>
      </c>
    </row>
    <row r="2657" spans="1:8" x14ac:dyDescent="0.25">
      <c r="A2657">
        <v>197779</v>
      </c>
      <c r="D2657">
        <v>2</v>
      </c>
      <c r="E2657">
        <v>2</v>
      </c>
      <c r="H2657">
        <v>4</v>
      </c>
    </row>
    <row r="2658" spans="1:8" x14ac:dyDescent="0.25">
      <c r="A2658">
        <v>262261</v>
      </c>
      <c r="E2658">
        <v>1</v>
      </c>
      <c r="F2658">
        <v>3</v>
      </c>
      <c r="H2658">
        <v>4</v>
      </c>
    </row>
    <row r="2659" spans="1:8" x14ac:dyDescent="0.25">
      <c r="A2659">
        <v>229535</v>
      </c>
      <c r="F2659">
        <v>4</v>
      </c>
      <c r="H2659">
        <v>4</v>
      </c>
    </row>
    <row r="2660" spans="1:8" x14ac:dyDescent="0.25">
      <c r="A2660">
        <v>185981</v>
      </c>
      <c r="B2660">
        <v>1</v>
      </c>
      <c r="C2660">
        <v>1</v>
      </c>
      <c r="D2660">
        <v>2</v>
      </c>
      <c r="H2660">
        <v>4</v>
      </c>
    </row>
    <row r="2661" spans="1:8" x14ac:dyDescent="0.25">
      <c r="A2661">
        <v>190594</v>
      </c>
      <c r="F2661">
        <v>1</v>
      </c>
      <c r="G2661">
        <v>3</v>
      </c>
      <c r="H2661">
        <v>4</v>
      </c>
    </row>
    <row r="2662" spans="1:8" x14ac:dyDescent="0.25">
      <c r="A2662">
        <v>234872</v>
      </c>
      <c r="C2662">
        <v>1</v>
      </c>
      <c r="D2662">
        <v>3</v>
      </c>
      <c r="H2662">
        <v>4</v>
      </c>
    </row>
    <row r="2663" spans="1:8" x14ac:dyDescent="0.25">
      <c r="A2663">
        <v>237457</v>
      </c>
      <c r="D2663">
        <v>1</v>
      </c>
      <c r="E2663">
        <v>3</v>
      </c>
      <c r="H2663">
        <v>4</v>
      </c>
    </row>
    <row r="2664" spans="1:8" x14ac:dyDescent="0.25">
      <c r="A2664">
        <v>262785</v>
      </c>
      <c r="B2664">
        <v>1</v>
      </c>
      <c r="C2664">
        <v>3</v>
      </c>
      <c r="H2664">
        <v>4</v>
      </c>
    </row>
    <row r="2665" spans="1:8" x14ac:dyDescent="0.25">
      <c r="A2665">
        <v>243722</v>
      </c>
      <c r="F2665">
        <v>4</v>
      </c>
      <c r="H2665">
        <v>4</v>
      </c>
    </row>
    <row r="2666" spans="1:8" x14ac:dyDescent="0.25">
      <c r="A2666">
        <v>181388</v>
      </c>
      <c r="G2666">
        <v>4</v>
      </c>
      <c r="H2666">
        <v>4</v>
      </c>
    </row>
    <row r="2667" spans="1:8" x14ac:dyDescent="0.25">
      <c r="A2667">
        <v>316062</v>
      </c>
      <c r="D2667">
        <v>2</v>
      </c>
      <c r="E2667">
        <v>2</v>
      </c>
      <c r="H2667">
        <v>4</v>
      </c>
    </row>
    <row r="2668" spans="1:8" x14ac:dyDescent="0.25">
      <c r="A2668">
        <v>325322</v>
      </c>
      <c r="D2668">
        <v>1</v>
      </c>
      <c r="E2668">
        <v>3</v>
      </c>
      <c r="H2668">
        <v>4</v>
      </c>
    </row>
    <row r="2669" spans="1:8" x14ac:dyDescent="0.25">
      <c r="A2669">
        <v>325383</v>
      </c>
      <c r="D2669">
        <v>4</v>
      </c>
      <c r="H2669">
        <v>4</v>
      </c>
    </row>
    <row r="2670" spans="1:8" x14ac:dyDescent="0.25">
      <c r="A2670">
        <v>294276</v>
      </c>
      <c r="E2670">
        <v>2</v>
      </c>
      <c r="F2670">
        <v>1</v>
      </c>
      <c r="G2670">
        <v>1</v>
      </c>
      <c r="H2670">
        <v>4</v>
      </c>
    </row>
    <row r="2671" spans="1:8" x14ac:dyDescent="0.25">
      <c r="A2671">
        <v>325742</v>
      </c>
      <c r="G2671">
        <v>4</v>
      </c>
      <c r="H2671">
        <v>4</v>
      </c>
    </row>
    <row r="2672" spans="1:8" x14ac:dyDescent="0.25">
      <c r="A2672">
        <v>274099</v>
      </c>
      <c r="F2672">
        <v>1</v>
      </c>
      <c r="G2672">
        <v>3</v>
      </c>
      <c r="H2672">
        <v>4</v>
      </c>
    </row>
    <row r="2673" spans="1:8" x14ac:dyDescent="0.25">
      <c r="A2673">
        <v>325761</v>
      </c>
      <c r="D2673">
        <v>1</v>
      </c>
      <c r="E2673">
        <v>3</v>
      </c>
      <c r="H2673">
        <v>4</v>
      </c>
    </row>
    <row r="2674" spans="1:8" x14ac:dyDescent="0.25">
      <c r="A2674">
        <v>274140</v>
      </c>
      <c r="C2674">
        <v>4</v>
      </c>
      <c r="H2674">
        <v>4</v>
      </c>
    </row>
    <row r="2675" spans="1:8" x14ac:dyDescent="0.25">
      <c r="A2675">
        <v>268960</v>
      </c>
      <c r="D2675">
        <v>2</v>
      </c>
      <c r="E2675">
        <v>2</v>
      </c>
      <c r="H2675">
        <v>4</v>
      </c>
    </row>
    <row r="2676" spans="1:8" x14ac:dyDescent="0.25">
      <c r="A2676">
        <v>295418</v>
      </c>
      <c r="E2676">
        <v>2</v>
      </c>
      <c r="F2676">
        <v>2</v>
      </c>
      <c r="H2676">
        <v>4</v>
      </c>
    </row>
    <row r="2677" spans="1:8" x14ac:dyDescent="0.25">
      <c r="A2677">
        <v>325860</v>
      </c>
      <c r="F2677">
        <v>1</v>
      </c>
      <c r="G2677">
        <v>3</v>
      </c>
      <c r="H2677">
        <v>4</v>
      </c>
    </row>
    <row r="2678" spans="1:8" x14ac:dyDescent="0.25">
      <c r="A2678">
        <v>295735</v>
      </c>
      <c r="C2678">
        <v>1</v>
      </c>
      <c r="D2678">
        <v>3</v>
      </c>
      <c r="H2678">
        <v>4</v>
      </c>
    </row>
    <row r="2679" spans="1:8" x14ac:dyDescent="0.25">
      <c r="A2679">
        <v>326203</v>
      </c>
      <c r="E2679">
        <v>4</v>
      </c>
      <c r="H2679">
        <v>4</v>
      </c>
    </row>
    <row r="2680" spans="1:8" x14ac:dyDescent="0.25">
      <c r="A2680">
        <v>295798</v>
      </c>
      <c r="D2680">
        <v>1</v>
      </c>
      <c r="E2680">
        <v>3</v>
      </c>
      <c r="H2680">
        <v>4</v>
      </c>
    </row>
    <row r="2681" spans="1:8" x14ac:dyDescent="0.25">
      <c r="A2681">
        <v>289528</v>
      </c>
      <c r="G2681">
        <v>4</v>
      </c>
      <c r="H2681">
        <v>4</v>
      </c>
    </row>
    <row r="2682" spans="1:8" x14ac:dyDescent="0.25">
      <c r="A2682">
        <v>274490</v>
      </c>
      <c r="C2682">
        <v>2</v>
      </c>
      <c r="D2682">
        <v>2</v>
      </c>
      <c r="H2682">
        <v>4</v>
      </c>
    </row>
    <row r="2683" spans="1:8" x14ac:dyDescent="0.25">
      <c r="A2683">
        <v>289588</v>
      </c>
      <c r="F2683">
        <v>1</v>
      </c>
      <c r="G2683">
        <v>3</v>
      </c>
      <c r="H2683">
        <v>4</v>
      </c>
    </row>
    <row r="2684" spans="1:8" x14ac:dyDescent="0.25">
      <c r="A2684">
        <v>274506</v>
      </c>
      <c r="G2684">
        <v>4</v>
      </c>
      <c r="H2684">
        <v>4</v>
      </c>
    </row>
    <row r="2685" spans="1:8" x14ac:dyDescent="0.25">
      <c r="A2685">
        <v>327012</v>
      </c>
      <c r="F2685">
        <v>2</v>
      </c>
      <c r="G2685">
        <v>2</v>
      </c>
      <c r="H2685">
        <v>4</v>
      </c>
    </row>
    <row r="2686" spans="1:8" x14ac:dyDescent="0.25">
      <c r="A2686">
        <v>297274</v>
      </c>
      <c r="C2686">
        <v>4</v>
      </c>
      <c r="H2686">
        <v>4</v>
      </c>
    </row>
    <row r="2687" spans="1:8" x14ac:dyDescent="0.25">
      <c r="A2687">
        <v>327013</v>
      </c>
      <c r="D2687">
        <v>4</v>
      </c>
      <c r="H2687">
        <v>4</v>
      </c>
    </row>
    <row r="2688" spans="1:8" x14ac:dyDescent="0.25">
      <c r="A2688">
        <v>297362</v>
      </c>
      <c r="D2688">
        <v>4</v>
      </c>
      <c r="H2688">
        <v>4</v>
      </c>
    </row>
    <row r="2689" spans="1:8" x14ac:dyDescent="0.25">
      <c r="A2689">
        <v>327116</v>
      </c>
      <c r="C2689">
        <v>1</v>
      </c>
      <c r="D2689">
        <v>3</v>
      </c>
      <c r="H2689">
        <v>4</v>
      </c>
    </row>
    <row r="2690" spans="1:8" x14ac:dyDescent="0.25">
      <c r="A2690">
        <v>297675</v>
      </c>
      <c r="D2690">
        <v>4</v>
      </c>
      <c r="H2690">
        <v>4</v>
      </c>
    </row>
    <row r="2691" spans="1:8" x14ac:dyDescent="0.25">
      <c r="A2691">
        <v>327312</v>
      </c>
      <c r="D2691">
        <v>4</v>
      </c>
      <c r="H2691">
        <v>4</v>
      </c>
    </row>
    <row r="2692" spans="1:8" x14ac:dyDescent="0.25">
      <c r="A2692">
        <v>298093</v>
      </c>
      <c r="C2692">
        <v>2</v>
      </c>
      <c r="D2692">
        <v>2</v>
      </c>
      <c r="H2692">
        <v>4</v>
      </c>
    </row>
    <row r="2693" spans="1:8" x14ac:dyDescent="0.25">
      <c r="A2693">
        <v>327766</v>
      </c>
      <c r="F2693">
        <v>1</v>
      </c>
      <c r="G2693">
        <v>3</v>
      </c>
      <c r="H2693">
        <v>4</v>
      </c>
    </row>
    <row r="2694" spans="1:8" x14ac:dyDescent="0.25">
      <c r="A2694">
        <v>298476</v>
      </c>
      <c r="C2694">
        <v>4</v>
      </c>
      <c r="H2694">
        <v>4</v>
      </c>
    </row>
    <row r="2695" spans="1:8" x14ac:dyDescent="0.25">
      <c r="A2695">
        <v>271723</v>
      </c>
      <c r="F2695">
        <v>1</v>
      </c>
      <c r="G2695">
        <v>3</v>
      </c>
      <c r="H2695">
        <v>4</v>
      </c>
    </row>
    <row r="2696" spans="1:8" x14ac:dyDescent="0.25">
      <c r="A2696">
        <v>266776</v>
      </c>
      <c r="C2696">
        <v>4</v>
      </c>
      <c r="H2696">
        <v>4</v>
      </c>
    </row>
    <row r="2697" spans="1:8" x14ac:dyDescent="0.25">
      <c r="A2697">
        <v>328348</v>
      </c>
      <c r="E2697">
        <v>1</v>
      </c>
      <c r="F2697">
        <v>3</v>
      </c>
      <c r="H2697">
        <v>4</v>
      </c>
    </row>
    <row r="2698" spans="1:8" x14ac:dyDescent="0.25">
      <c r="A2698">
        <v>299451</v>
      </c>
      <c r="E2698">
        <v>4</v>
      </c>
      <c r="H2698">
        <v>4</v>
      </c>
    </row>
    <row r="2699" spans="1:8" x14ac:dyDescent="0.25">
      <c r="A2699">
        <v>328432</v>
      </c>
      <c r="D2699">
        <v>2</v>
      </c>
      <c r="E2699">
        <v>2</v>
      </c>
      <c r="H2699">
        <v>4</v>
      </c>
    </row>
    <row r="2700" spans="1:8" x14ac:dyDescent="0.25">
      <c r="A2700">
        <v>299910</v>
      </c>
      <c r="F2700">
        <v>1</v>
      </c>
      <c r="G2700">
        <v>3</v>
      </c>
      <c r="H2700">
        <v>4</v>
      </c>
    </row>
    <row r="2701" spans="1:8" x14ac:dyDescent="0.25">
      <c r="A2701">
        <v>328992</v>
      </c>
      <c r="C2701">
        <v>4</v>
      </c>
      <c r="H2701">
        <v>4</v>
      </c>
    </row>
    <row r="2702" spans="1:8" x14ac:dyDescent="0.25">
      <c r="A2702">
        <v>300042</v>
      </c>
      <c r="F2702">
        <v>3</v>
      </c>
      <c r="G2702">
        <v>1</v>
      </c>
      <c r="H2702">
        <v>4</v>
      </c>
    </row>
    <row r="2703" spans="1:8" x14ac:dyDescent="0.25">
      <c r="A2703">
        <v>329242</v>
      </c>
      <c r="D2703">
        <v>1</v>
      </c>
      <c r="E2703">
        <v>3</v>
      </c>
      <c r="H2703">
        <v>4</v>
      </c>
    </row>
    <row r="2704" spans="1:8" x14ac:dyDescent="0.25">
      <c r="A2704">
        <v>285844</v>
      </c>
      <c r="D2704">
        <v>4</v>
      </c>
      <c r="H2704">
        <v>4</v>
      </c>
    </row>
    <row r="2705" spans="1:8" x14ac:dyDescent="0.25">
      <c r="A2705">
        <v>329269</v>
      </c>
      <c r="C2705">
        <v>1</v>
      </c>
      <c r="D2705">
        <v>3</v>
      </c>
      <c r="H2705">
        <v>4</v>
      </c>
    </row>
    <row r="2706" spans="1:8" x14ac:dyDescent="0.25">
      <c r="A2706">
        <v>301625</v>
      </c>
      <c r="D2706">
        <v>1</v>
      </c>
      <c r="E2706">
        <v>3</v>
      </c>
      <c r="H2706">
        <v>4</v>
      </c>
    </row>
    <row r="2707" spans="1:8" x14ac:dyDescent="0.25">
      <c r="A2707">
        <v>329433</v>
      </c>
      <c r="C2707">
        <v>2</v>
      </c>
      <c r="D2707">
        <v>1</v>
      </c>
      <c r="E2707">
        <v>1</v>
      </c>
      <c r="H2707">
        <v>4</v>
      </c>
    </row>
    <row r="2708" spans="1:8" x14ac:dyDescent="0.25">
      <c r="A2708">
        <v>267225</v>
      </c>
      <c r="E2708">
        <v>1</v>
      </c>
      <c r="F2708">
        <v>3</v>
      </c>
      <c r="H2708">
        <v>4</v>
      </c>
    </row>
    <row r="2709" spans="1:8" x14ac:dyDescent="0.25">
      <c r="A2709">
        <v>289843</v>
      </c>
      <c r="C2709">
        <v>1</v>
      </c>
      <c r="D2709">
        <v>3</v>
      </c>
      <c r="H2709">
        <v>4</v>
      </c>
    </row>
    <row r="2710" spans="1:8" x14ac:dyDescent="0.25">
      <c r="A2710">
        <v>275546</v>
      </c>
      <c r="E2710">
        <v>2</v>
      </c>
      <c r="F2710">
        <v>2</v>
      </c>
      <c r="H2710">
        <v>4</v>
      </c>
    </row>
    <row r="2711" spans="1:8" x14ac:dyDescent="0.25">
      <c r="A2711">
        <v>329596</v>
      </c>
      <c r="D2711">
        <v>3</v>
      </c>
      <c r="E2711">
        <v>1</v>
      </c>
      <c r="H2711">
        <v>4</v>
      </c>
    </row>
    <row r="2712" spans="1:8" x14ac:dyDescent="0.25">
      <c r="A2712">
        <v>275593</v>
      </c>
      <c r="E2712">
        <v>1</v>
      </c>
      <c r="F2712">
        <v>3</v>
      </c>
      <c r="H2712">
        <v>4</v>
      </c>
    </row>
    <row r="2713" spans="1:8" x14ac:dyDescent="0.25">
      <c r="A2713">
        <v>330415</v>
      </c>
      <c r="C2713">
        <v>1</v>
      </c>
      <c r="D2713">
        <v>3</v>
      </c>
      <c r="H2713">
        <v>4</v>
      </c>
    </row>
    <row r="2714" spans="1:8" x14ac:dyDescent="0.25">
      <c r="A2714">
        <v>275657</v>
      </c>
      <c r="E2714">
        <v>1</v>
      </c>
      <c r="F2714">
        <v>3</v>
      </c>
      <c r="H2714">
        <v>4</v>
      </c>
    </row>
    <row r="2715" spans="1:8" x14ac:dyDescent="0.25">
      <c r="A2715">
        <v>283333</v>
      </c>
      <c r="C2715">
        <v>2</v>
      </c>
      <c r="D2715">
        <v>2</v>
      </c>
      <c r="H2715">
        <v>4</v>
      </c>
    </row>
    <row r="2716" spans="1:8" x14ac:dyDescent="0.25">
      <c r="A2716">
        <v>286953</v>
      </c>
      <c r="G2716">
        <v>4</v>
      </c>
      <c r="H2716">
        <v>4</v>
      </c>
    </row>
    <row r="2717" spans="1:8" x14ac:dyDescent="0.25">
      <c r="A2717">
        <v>290268</v>
      </c>
      <c r="C2717">
        <v>4</v>
      </c>
      <c r="H2717">
        <v>4</v>
      </c>
    </row>
    <row r="2718" spans="1:8" x14ac:dyDescent="0.25">
      <c r="A2718">
        <v>305824</v>
      </c>
      <c r="C2718">
        <v>1</v>
      </c>
      <c r="D2718">
        <v>3</v>
      </c>
      <c r="H2718">
        <v>4</v>
      </c>
    </row>
    <row r="2719" spans="1:8" x14ac:dyDescent="0.25">
      <c r="A2719">
        <v>330709</v>
      </c>
      <c r="E2719">
        <v>1</v>
      </c>
      <c r="F2719">
        <v>1</v>
      </c>
      <c r="G2719">
        <v>2</v>
      </c>
      <c r="H2719">
        <v>4</v>
      </c>
    </row>
    <row r="2720" spans="1:8" x14ac:dyDescent="0.25">
      <c r="A2720">
        <v>306855</v>
      </c>
      <c r="E2720">
        <v>1</v>
      </c>
      <c r="F2720">
        <v>3</v>
      </c>
      <c r="H2720">
        <v>4</v>
      </c>
    </row>
    <row r="2721" spans="1:8" x14ac:dyDescent="0.25">
      <c r="A2721">
        <v>290296</v>
      </c>
      <c r="E2721">
        <v>1</v>
      </c>
      <c r="F2721">
        <v>3</v>
      </c>
      <c r="H2721">
        <v>4</v>
      </c>
    </row>
    <row r="2722" spans="1:8" x14ac:dyDescent="0.25">
      <c r="A2722">
        <v>307026</v>
      </c>
      <c r="F2722">
        <v>2</v>
      </c>
      <c r="G2722">
        <v>2</v>
      </c>
      <c r="H2722">
        <v>4</v>
      </c>
    </row>
    <row r="2723" spans="1:8" x14ac:dyDescent="0.25">
      <c r="A2723">
        <v>278976</v>
      </c>
      <c r="D2723">
        <v>4</v>
      </c>
      <c r="H2723">
        <v>4</v>
      </c>
    </row>
    <row r="2724" spans="1:8" x14ac:dyDescent="0.25">
      <c r="A2724">
        <v>267661</v>
      </c>
      <c r="D2724">
        <v>1</v>
      </c>
      <c r="E2724">
        <v>3</v>
      </c>
      <c r="H2724">
        <v>4</v>
      </c>
    </row>
    <row r="2725" spans="1:8" x14ac:dyDescent="0.25">
      <c r="A2725">
        <v>330894</v>
      </c>
      <c r="E2725">
        <v>2</v>
      </c>
      <c r="F2725">
        <v>2</v>
      </c>
      <c r="H2725">
        <v>4</v>
      </c>
    </row>
    <row r="2726" spans="1:8" x14ac:dyDescent="0.25">
      <c r="A2726">
        <v>308855</v>
      </c>
      <c r="F2726">
        <v>1</v>
      </c>
      <c r="G2726">
        <v>3</v>
      </c>
      <c r="H2726">
        <v>4</v>
      </c>
    </row>
    <row r="2727" spans="1:8" x14ac:dyDescent="0.25">
      <c r="A2727">
        <v>331186</v>
      </c>
      <c r="E2727">
        <v>1</v>
      </c>
      <c r="F2727">
        <v>3</v>
      </c>
      <c r="H2727">
        <v>4</v>
      </c>
    </row>
    <row r="2728" spans="1:8" x14ac:dyDescent="0.25">
      <c r="A2728">
        <v>309779</v>
      </c>
      <c r="D2728">
        <v>2</v>
      </c>
      <c r="E2728">
        <v>2</v>
      </c>
      <c r="H2728">
        <v>4</v>
      </c>
    </row>
    <row r="2729" spans="1:8" x14ac:dyDescent="0.25">
      <c r="A2729">
        <v>331220</v>
      </c>
      <c r="F2729">
        <v>1</v>
      </c>
      <c r="G2729">
        <v>3</v>
      </c>
      <c r="H2729">
        <v>4</v>
      </c>
    </row>
    <row r="2730" spans="1:8" x14ac:dyDescent="0.25">
      <c r="A2730">
        <v>310177</v>
      </c>
      <c r="C2730">
        <v>1</v>
      </c>
      <c r="D2730">
        <v>3</v>
      </c>
      <c r="H2730">
        <v>4</v>
      </c>
    </row>
    <row r="2731" spans="1:8" x14ac:dyDescent="0.25">
      <c r="A2731">
        <v>290804</v>
      </c>
      <c r="C2731">
        <v>1</v>
      </c>
      <c r="D2731">
        <v>3</v>
      </c>
      <c r="H2731">
        <v>4</v>
      </c>
    </row>
    <row r="2732" spans="1:8" x14ac:dyDescent="0.25">
      <c r="A2732">
        <v>287734</v>
      </c>
      <c r="C2732">
        <v>1</v>
      </c>
      <c r="D2732">
        <v>3</v>
      </c>
      <c r="H2732">
        <v>4</v>
      </c>
    </row>
    <row r="2733" spans="1:8" x14ac:dyDescent="0.25">
      <c r="A2733">
        <v>331725</v>
      </c>
      <c r="D2733">
        <v>4</v>
      </c>
      <c r="H2733">
        <v>4</v>
      </c>
    </row>
    <row r="2734" spans="1:8" x14ac:dyDescent="0.25">
      <c r="A2734">
        <v>311194</v>
      </c>
      <c r="E2734">
        <v>1</v>
      </c>
      <c r="F2734">
        <v>3</v>
      </c>
      <c r="H2734">
        <v>4</v>
      </c>
    </row>
    <row r="2735" spans="1:8" x14ac:dyDescent="0.25">
      <c r="A2735">
        <v>331930</v>
      </c>
      <c r="E2735">
        <v>1</v>
      </c>
      <c r="F2735">
        <v>3</v>
      </c>
      <c r="H2735">
        <v>4</v>
      </c>
    </row>
    <row r="2736" spans="1:8" x14ac:dyDescent="0.25">
      <c r="A2736">
        <v>311399</v>
      </c>
      <c r="D2736">
        <v>1</v>
      </c>
      <c r="E2736">
        <v>3</v>
      </c>
      <c r="H2736">
        <v>4</v>
      </c>
    </row>
    <row r="2737" spans="1:8" x14ac:dyDescent="0.25">
      <c r="A2737">
        <v>332597</v>
      </c>
      <c r="C2737">
        <v>4</v>
      </c>
      <c r="H2737">
        <v>4</v>
      </c>
    </row>
    <row r="2738" spans="1:8" x14ac:dyDescent="0.25">
      <c r="A2738">
        <v>312099</v>
      </c>
      <c r="G2738">
        <v>4</v>
      </c>
      <c r="H2738">
        <v>4</v>
      </c>
    </row>
    <row r="2739" spans="1:8" x14ac:dyDescent="0.25">
      <c r="A2739">
        <v>332898</v>
      </c>
      <c r="F2739">
        <v>1</v>
      </c>
      <c r="G2739">
        <v>3</v>
      </c>
      <c r="H2739">
        <v>4</v>
      </c>
    </row>
    <row r="2740" spans="1:8" x14ac:dyDescent="0.25">
      <c r="A2740">
        <v>312531</v>
      </c>
      <c r="C2740">
        <v>1</v>
      </c>
      <c r="D2740">
        <v>3</v>
      </c>
      <c r="H2740">
        <v>4</v>
      </c>
    </row>
    <row r="2741" spans="1:8" x14ac:dyDescent="0.25">
      <c r="A2741">
        <v>279325</v>
      </c>
      <c r="D2741">
        <v>3</v>
      </c>
      <c r="E2741">
        <v>1</v>
      </c>
      <c r="H2741">
        <v>4</v>
      </c>
    </row>
    <row r="2742" spans="1:8" x14ac:dyDescent="0.25">
      <c r="A2742">
        <v>312870</v>
      </c>
      <c r="D2742">
        <v>1</v>
      </c>
      <c r="E2742">
        <v>3</v>
      </c>
      <c r="H2742">
        <v>4</v>
      </c>
    </row>
    <row r="2743" spans="1:8" x14ac:dyDescent="0.25">
      <c r="A2743">
        <v>332924</v>
      </c>
      <c r="F2743">
        <v>4</v>
      </c>
      <c r="H2743">
        <v>4</v>
      </c>
    </row>
    <row r="2744" spans="1:8" x14ac:dyDescent="0.25">
      <c r="A2744">
        <v>276930</v>
      </c>
      <c r="E2744">
        <v>4</v>
      </c>
      <c r="H2744">
        <v>4</v>
      </c>
    </row>
    <row r="2745" spans="1:8" x14ac:dyDescent="0.25">
      <c r="A2745">
        <v>333540</v>
      </c>
      <c r="D2745">
        <v>1</v>
      </c>
      <c r="E2745">
        <v>3</v>
      </c>
      <c r="H2745">
        <v>4</v>
      </c>
    </row>
    <row r="2746" spans="1:8" x14ac:dyDescent="0.25">
      <c r="A2746">
        <v>316788</v>
      </c>
      <c r="E2746">
        <v>1</v>
      </c>
      <c r="F2746">
        <v>3</v>
      </c>
      <c r="H2746">
        <v>4</v>
      </c>
    </row>
    <row r="2747" spans="1:8" x14ac:dyDescent="0.25">
      <c r="A2747">
        <v>279658</v>
      </c>
      <c r="C2747">
        <v>1</v>
      </c>
      <c r="D2747">
        <v>3</v>
      </c>
      <c r="H2747">
        <v>4</v>
      </c>
    </row>
    <row r="2748" spans="1:8" x14ac:dyDescent="0.25">
      <c r="A2748">
        <v>268563</v>
      </c>
      <c r="F2748">
        <v>4</v>
      </c>
      <c r="H2748">
        <v>4</v>
      </c>
    </row>
    <row r="2749" spans="1:8" x14ac:dyDescent="0.25">
      <c r="A2749">
        <v>334552</v>
      </c>
      <c r="D2749">
        <v>1</v>
      </c>
      <c r="E2749">
        <v>3</v>
      </c>
      <c r="H2749">
        <v>4</v>
      </c>
    </row>
    <row r="2750" spans="1:8" x14ac:dyDescent="0.25">
      <c r="A2750">
        <v>317645</v>
      </c>
      <c r="D2750">
        <v>2</v>
      </c>
      <c r="E2750">
        <v>2</v>
      </c>
      <c r="H2750">
        <v>4</v>
      </c>
    </row>
    <row r="2751" spans="1:8" x14ac:dyDescent="0.25">
      <c r="A2751">
        <v>291385</v>
      </c>
      <c r="F2751">
        <v>1</v>
      </c>
      <c r="G2751">
        <v>3</v>
      </c>
      <c r="H2751">
        <v>4</v>
      </c>
    </row>
    <row r="2752" spans="1:8" x14ac:dyDescent="0.25">
      <c r="A2752">
        <v>317859</v>
      </c>
      <c r="C2752">
        <v>1</v>
      </c>
      <c r="D2752">
        <v>3</v>
      </c>
      <c r="H2752">
        <v>4</v>
      </c>
    </row>
    <row r="2753" spans="1:8" x14ac:dyDescent="0.25">
      <c r="A2753">
        <v>334864</v>
      </c>
      <c r="F2753">
        <v>2</v>
      </c>
      <c r="G2753">
        <v>2</v>
      </c>
      <c r="H2753">
        <v>4</v>
      </c>
    </row>
    <row r="2754" spans="1:8" x14ac:dyDescent="0.25">
      <c r="A2754">
        <v>318202</v>
      </c>
      <c r="E2754">
        <v>1</v>
      </c>
      <c r="F2754">
        <v>2</v>
      </c>
      <c r="G2754">
        <v>1</v>
      </c>
      <c r="H2754">
        <v>4</v>
      </c>
    </row>
    <row r="2755" spans="1:8" x14ac:dyDescent="0.25">
      <c r="A2755">
        <v>283633</v>
      </c>
      <c r="E2755">
        <v>1</v>
      </c>
      <c r="F2755">
        <v>2</v>
      </c>
      <c r="G2755">
        <v>1</v>
      </c>
      <c r="H2755">
        <v>4</v>
      </c>
    </row>
    <row r="2756" spans="1:8" x14ac:dyDescent="0.25">
      <c r="A2756">
        <v>268636</v>
      </c>
      <c r="F2756">
        <v>1</v>
      </c>
      <c r="G2756">
        <v>3</v>
      </c>
      <c r="H2756">
        <v>4</v>
      </c>
    </row>
    <row r="2757" spans="1:8" x14ac:dyDescent="0.25">
      <c r="A2757">
        <v>335804</v>
      </c>
      <c r="D2757">
        <v>1</v>
      </c>
      <c r="E2757">
        <v>3</v>
      </c>
      <c r="H2757">
        <v>4</v>
      </c>
    </row>
    <row r="2758" spans="1:8" x14ac:dyDescent="0.25">
      <c r="A2758">
        <v>319267</v>
      </c>
      <c r="D2758">
        <v>1</v>
      </c>
      <c r="E2758">
        <v>3</v>
      </c>
      <c r="H2758">
        <v>4</v>
      </c>
    </row>
    <row r="2759" spans="1:8" x14ac:dyDescent="0.25">
      <c r="A2759">
        <v>279866</v>
      </c>
      <c r="E2759">
        <v>4</v>
      </c>
      <c r="H2759">
        <v>4</v>
      </c>
    </row>
    <row r="2760" spans="1:8" x14ac:dyDescent="0.25">
      <c r="A2760">
        <v>319270</v>
      </c>
      <c r="E2760">
        <v>1</v>
      </c>
      <c r="F2760">
        <v>3</v>
      </c>
      <c r="H2760">
        <v>4</v>
      </c>
    </row>
    <row r="2761" spans="1:8" x14ac:dyDescent="0.25">
      <c r="A2761">
        <v>336133</v>
      </c>
      <c r="F2761">
        <v>4</v>
      </c>
      <c r="H2761">
        <v>4</v>
      </c>
    </row>
    <row r="2762" spans="1:8" x14ac:dyDescent="0.25">
      <c r="A2762">
        <v>277276</v>
      </c>
      <c r="C2762">
        <v>1</v>
      </c>
      <c r="D2762">
        <v>3</v>
      </c>
      <c r="H2762">
        <v>4</v>
      </c>
    </row>
    <row r="2763" spans="1:8" x14ac:dyDescent="0.25">
      <c r="A2763">
        <v>336371</v>
      </c>
      <c r="F2763">
        <v>1</v>
      </c>
      <c r="G2763">
        <v>3</v>
      </c>
      <c r="H2763">
        <v>4</v>
      </c>
    </row>
    <row r="2764" spans="1:8" x14ac:dyDescent="0.25">
      <c r="A2764">
        <v>263886</v>
      </c>
      <c r="C2764">
        <v>1</v>
      </c>
      <c r="D2764">
        <v>3</v>
      </c>
      <c r="H2764">
        <v>4</v>
      </c>
    </row>
    <row r="2765" spans="1:8" x14ac:dyDescent="0.25">
      <c r="A2765">
        <v>279887</v>
      </c>
      <c r="D2765">
        <v>1</v>
      </c>
      <c r="E2765">
        <v>3</v>
      </c>
      <c r="H2765">
        <v>4</v>
      </c>
    </row>
    <row r="2766" spans="1:8" x14ac:dyDescent="0.25">
      <c r="A2766">
        <v>320133</v>
      </c>
      <c r="F2766">
        <v>1</v>
      </c>
      <c r="G2766">
        <v>3</v>
      </c>
      <c r="H2766">
        <v>4</v>
      </c>
    </row>
    <row r="2767" spans="1:8" x14ac:dyDescent="0.25">
      <c r="A2767">
        <v>279938</v>
      </c>
      <c r="D2767">
        <v>1</v>
      </c>
      <c r="E2767">
        <v>3</v>
      </c>
      <c r="H2767">
        <v>4</v>
      </c>
    </row>
    <row r="2768" spans="1:8" x14ac:dyDescent="0.25">
      <c r="A2768">
        <v>320481</v>
      </c>
      <c r="D2768">
        <v>4</v>
      </c>
      <c r="H2768">
        <v>4</v>
      </c>
    </row>
    <row r="2769" spans="1:8" x14ac:dyDescent="0.25">
      <c r="A2769">
        <v>336581</v>
      </c>
      <c r="D2769">
        <v>1</v>
      </c>
      <c r="E2769">
        <v>3</v>
      </c>
      <c r="H2769">
        <v>4</v>
      </c>
    </row>
    <row r="2770" spans="1:8" x14ac:dyDescent="0.25">
      <c r="A2770">
        <v>273674</v>
      </c>
      <c r="D2770">
        <v>1</v>
      </c>
      <c r="E2770">
        <v>3</v>
      </c>
      <c r="H2770">
        <v>4</v>
      </c>
    </row>
    <row r="2771" spans="1:8" x14ac:dyDescent="0.25">
      <c r="A2771">
        <v>291560</v>
      </c>
      <c r="C2771">
        <v>4</v>
      </c>
      <c r="H2771">
        <v>4</v>
      </c>
    </row>
    <row r="2772" spans="1:8" x14ac:dyDescent="0.25">
      <c r="A2772">
        <v>349393</v>
      </c>
      <c r="C2772">
        <v>4</v>
      </c>
      <c r="H2772">
        <v>4</v>
      </c>
    </row>
    <row r="2773" spans="1:8" x14ac:dyDescent="0.25">
      <c r="A2773">
        <v>280047</v>
      </c>
      <c r="G2773">
        <v>4</v>
      </c>
      <c r="H2773">
        <v>4</v>
      </c>
    </row>
    <row r="2774" spans="1:8" x14ac:dyDescent="0.25">
      <c r="A2774">
        <v>322519</v>
      </c>
      <c r="F2774">
        <v>2</v>
      </c>
      <c r="G2774">
        <v>2</v>
      </c>
      <c r="H2774">
        <v>4</v>
      </c>
    </row>
    <row r="2775" spans="1:8" x14ac:dyDescent="0.25">
      <c r="A2775">
        <v>336857</v>
      </c>
      <c r="F2775">
        <v>4</v>
      </c>
      <c r="H2775">
        <v>4</v>
      </c>
    </row>
    <row r="2776" spans="1:8" x14ac:dyDescent="0.25">
      <c r="A2776">
        <v>322551</v>
      </c>
      <c r="D2776">
        <v>2</v>
      </c>
      <c r="E2776">
        <v>2</v>
      </c>
      <c r="H2776">
        <v>4</v>
      </c>
    </row>
    <row r="2777" spans="1:8" x14ac:dyDescent="0.25">
      <c r="A2777">
        <v>337163</v>
      </c>
      <c r="D2777">
        <v>4</v>
      </c>
      <c r="H2777">
        <v>4</v>
      </c>
    </row>
    <row r="2778" spans="1:8" x14ac:dyDescent="0.25">
      <c r="A2778">
        <v>289224</v>
      </c>
      <c r="C2778">
        <v>4</v>
      </c>
      <c r="H2778">
        <v>4</v>
      </c>
    </row>
    <row r="2779" spans="1:8" x14ac:dyDescent="0.25">
      <c r="A2779">
        <v>337806</v>
      </c>
      <c r="C2779">
        <v>1</v>
      </c>
      <c r="D2779">
        <v>3</v>
      </c>
      <c r="H2779">
        <v>4</v>
      </c>
    </row>
    <row r="2780" spans="1:8" x14ac:dyDescent="0.25">
      <c r="A2780">
        <v>323827</v>
      </c>
      <c r="D2780">
        <v>2</v>
      </c>
      <c r="E2780">
        <v>2</v>
      </c>
      <c r="H2780">
        <v>4</v>
      </c>
    </row>
    <row r="2781" spans="1:8" x14ac:dyDescent="0.25">
      <c r="A2781">
        <v>338075</v>
      </c>
      <c r="G2781">
        <v>4</v>
      </c>
      <c r="H2781">
        <v>4</v>
      </c>
    </row>
    <row r="2782" spans="1:8" x14ac:dyDescent="0.25">
      <c r="A2782">
        <v>324485</v>
      </c>
      <c r="F2782">
        <v>2</v>
      </c>
      <c r="G2782">
        <v>2</v>
      </c>
      <c r="H2782">
        <v>4</v>
      </c>
    </row>
    <row r="2783" spans="1:8" x14ac:dyDescent="0.25">
      <c r="A2783">
        <v>338123</v>
      </c>
      <c r="D2783">
        <v>2</v>
      </c>
      <c r="E2783">
        <v>2</v>
      </c>
      <c r="H2783">
        <v>4</v>
      </c>
    </row>
    <row r="2784" spans="1:8" x14ac:dyDescent="0.25">
      <c r="A2784">
        <v>294287</v>
      </c>
      <c r="E2784">
        <v>1</v>
      </c>
      <c r="F2784">
        <v>1</v>
      </c>
      <c r="G2784">
        <v>2</v>
      </c>
      <c r="H2784">
        <v>4</v>
      </c>
    </row>
    <row r="2785" spans="1:8" x14ac:dyDescent="0.25">
      <c r="A2785">
        <v>273763</v>
      </c>
      <c r="C2785">
        <v>1</v>
      </c>
      <c r="D2785">
        <v>3</v>
      </c>
      <c r="H2785">
        <v>4</v>
      </c>
    </row>
    <row r="2786" spans="1:8" x14ac:dyDescent="0.25">
      <c r="A2786">
        <v>295163</v>
      </c>
      <c r="F2786">
        <v>4</v>
      </c>
      <c r="H2786">
        <v>4</v>
      </c>
    </row>
    <row r="2787" spans="1:8" x14ac:dyDescent="0.25">
      <c r="A2787">
        <v>338490</v>
      </c>
      <c r="F2787">
        <v>4</v>
      </c>
      <c r="H2787">
        <v>4</v>
      </c>
    </row>
    <row r="2788" spans="1:8" x14ac:dyDescent="0.25">
      <c r="A2788">
        <v>274171</v>
      </c>
      <c r="C2788">
        <v>4</v>
      </c>
      <c r="H2788">
        <v>4</v>
      </c>
    </row>
    <row r="2789" spans="1:8" x14ac:dyDescent="0.25">
      <c r="A2789">
        <v>284018</v>
      </c>
      <c r="C2789">
        <v>1</v>
      </c>
      <c r="D2789">
        <v>3</v>
      </c>
      <c r="H2789">
        <v>4</v>
      </c>
    </row>
    <row r="2790" spans="1:8" x14ac:dyDescent="0.25">
      <c r="A2790">
        <v>273055</v>
      </c>
      <c r="C2790">
        <v>1</v>
      </c>
      <c r="D2790">
        <v>3</v>
      </c>
      <c r="H2790">
        <v>4</v>
      </c>
    </row>
    <row r="2791" spans="1:8" x14ac:dyDescent="0.25">
      <c r="A2791">
        <v>339004</v>
      </c>
      <c r="C2791">
        <v>4</v>
      </c>
      <c r="H2791">
        <v>4</v>
      </c>
    </row>
    <row r="2792" spans="1:8" x14ac:dyDescent="0.25">
      <c r="A2792">
        <v>297307</v>
      </c>
      <c r="D2792">
        <v>1</v>
      </c>
      <c r="E2792">
        <v>3</v>
      </c>
      <c r="H2792">
        <v>4</v>
      </c>
    </row>
    <row r="2793" spans="1:8" x14ac:dyDescent="0.25">
      <c r="A2793">
        <v>281427</v>
      </c>
      <c r="C2793">
        <v>4</v>
      </c>
      <c r="H2793">
        <v>4</v>
      </c>
    </row>
    <row r="2794" spans="1:8" x14ac:dyDescent="0.25">
      <c r="A2794">
        <v>266635</v>
      </c>
      <c r="C2794">
        <v>4</v>
      </c>
      <c r="H2794">
        <v>4</v>
      </c>
    </row>
    <row r="2795" spans="1:8" x14ac:dyDescent="0.25">
      <c r="A2795">
        <v>280270</v>
      </c>
      <c r="C2795">
        <v>1</v>
      </c>
      <c r="D2795">
        <v>3</v>
      </c>
      <c r="H2795">
        <v>4</v>
      </c>
    </row>
    <row r="2796" spans="1:8" x14ac:dyDescent="0.25">
      <c r="A2796">
        <v>298714</v>
      </c>
      <c r="F2796">
        <v>2</v>
      </c>
      <c r="G2796">
        <v>2</v>
      </c>
      <c r="H2796">
        <v>4</v>
      </c>
    </row>
    <row r="2797" spans="1:8" x14ac:dyDescent="0.25">
      <c r="A2797">
        <v>339785</v>
      </c>
      <c r="E2797">
        <v>1</v>
      </c>
      <c r="F2797">
        <v>3</v>
      </c>
      <c r="H2797">
        <v>4</v>
      </c>
    </row>
    <row r="2798" spans="1:8" x14ac:dyDescent="0.25">
      <c r="A2798">
        <v>299891</v>
      </c>
      <c r="C2798">
        <v>4</v>
      </c>
      <c r="H2798">
        <v>4</v>
      </c>
    </row>
    <row r="2799" spans="1:8" x14ac:dyDescent="0.25">
      <c r="A2799">
        <v>340007</v>
      </c>
      <c r="F2799">
        <v>1</v>
      </c>
      <c r="G2799">
        <v>3</v>
      </c>
      <c r="H2799">
        <v>4</v>
      </c>
    </row>
    <row r="2800" spans="1:8" x14ac:dyDescent="0.25">
      <c r="A2800">
        <v>266810</v>
      </c>
      <c r="D2800">
        <v>4</v>
      </c>
      <c r="H2800">
        <v>4</v>
      </c>
    </row>
    <row r="2801" spans="1:8" x14ac:dyDescent="0.25">
      <c r="A2801">
        <v>272284</v>
      </c>
      <c r="D2801">
        <v>2</v>
      </c>
      <c r="E2801">
        <v>2</v>
      </c>
      <c r="H2801">
        <v>4</v>
      </c>
    </row>
    <row r="2802" spans="1:8" x14ac:dyDescent="0.25">
      <c r="A2802">
        <v>301844</v>
      </c>
      <c r="D2802">
        <v>1</v>
      </c>
      <c r="E2802">
        <v>3</v>
      </c>
      <c r="H2802">
        <v>4</v>
      </c>
    </row>
    <row r="2803" spans="1:8" x14ac:dyDescent="0.25">
      <c r="A2803">
        <v>291915</v>
      </c>
      <c r="D2803">
        <v>2</v>
      </c>
      <c r="E2803">
        <v>2</v>
      </c>
      <c r="H2803">
        <v>4</v>
      </c>
    </row>
    <row r="2804" spans="1:8" x14ac:dyDescent="0.25">
      <c r="A2804">
        <v>302730</v>
      </c>
      <c r="D2804">
        <v>4</v>
      </c>
      <c r="H2804">
        <v>4</v>
      </c>
    </row>
    <row r="2805" spans="1:8" x14ac:dyDescent="0.25">
      <c r="A2805">
        <v>340695</v>
      </c>
      <c r="F2805">
        <v>4</v>
      </c>
      <c r="H2805">
        <v>4</v>
      </c>
    </row>
    <row r="2806" spans="1:8" x14ac:dyDescent="0.25">
      <c r="A2806">
        <v>267398</v>
      </c>
      <c r="C2806">
        <v>1</v>
      </c>
      <c r="D2806">
        <v>3</v>
      </c>
      <c r="H2806">
        <v>4</v>
      </c>
    </row>
    <row r="2807" spans="1:8" x14ac:dyDescent="0.25">
      <c r="A2807">
        <v>340704</v>
      </c>
      <c r="D2807">
        <v>1</v>
      </c>
      <c r="E2807">
        <v>3</v>
      </c>
      <c r="H2807">
        <v>4</v>
      </c>
    </row>
    <row r="2808" spans="1:8" x14ac:dyDescent="0.25">
      <c r="A2808">
        <v>306689</v>
      </c>
      <c r="F2808">
        <v>2</v>
      </c>
      <c r="G2808">
        <v>2</v>
      </c>
      <c r="H2808">
        <v>4</v>
      </c>
    </row>
    <row r="2809" spans="1:8" x14ac:dyDescent="0.25">
      <c r="A2809">
        <v>280441</v>
      </c>
      <c r="D2809">
        <v>4</v>
      </c>
      <c r="H2809">
        <v>4</v>
      </c>
    </row>
    <row r="2810" spans="1:8" x14ac:dyDescent="0.25">
      <c r="A2810">
        <v>276237</v>
      </c>
      <c r="D2810">
        <v>1</v>
      </c>
      <c r="E2810">
        <v>3</v>
      </c>
      <c r="H2810">
        <v>4</v>
      </c>
    </row>
    <row r="2811" spans="1:8" x14ac:dyDescent="0.25">
      <c r="A2811">
        <v>341018</v>
      </c>
      <c r="C2811">
        <v>1</v>
      </c>
      <c r="D2811">
        <v>3</v>
      </c>
      <c r="H2811">
        <v>4</v>
      </c>
    </row>
    <row r="2812" spans="1:8" x14ac:dyDescent="0.25">
      <c r="A2812">
        <v>309292</v>
      </c>
      <c r="G2812">
        <v>4</v>
      </c>
      <c r="H2812">
        <v>4</v>
      </c>
    </row>
    <row r="2813" spans="1:8" x14ac:dyDescent="0.25">
      <c r="A2813">
        <v>341066</v>
      </c>
      <c r="D2813">
        <v>1</v>
      </c>
      <c r="E2813">
        <v>3</v>
      </c>
      <c r="H2813">
        <v>4</v>
      </c>
    </row>
    <row r="2814" spans="1:8" x14ac:dyDescent="0.25">
      <c r="A2814">
        <v>310339</v>
      </c>
      <c r="E2814">
        <v>1</v>
      </c>
      <c r="F2814">
        <v>3</v>
      </c>
      <c r="H2814">
        <v>4</v>
      </c>
    </row>
    <row r="2815" spans="1:8" x14ac:dyDescent="0.25">
      <c r="A2815">
        <v>341212</v>
      </c>
      <c r="F2815">
        <v>4</v>
      </c>
      <c r="H2815">
        <v>4</v>
      </c>
    </row>
    <row r="2816" spans="1:8" x14ac:dyDescent="0.25">
      <c r="A2816">
        <v>311357</v>
      </c>
      <c r="C2816">
        <v>4</v>
      </c>
      <c r="H2816">
        <v>4</v>
      </c>
    </row>
    <row r="2817" spans="1:8" x14ac:dyDescent="0.25">
      <c r="A2817">
        <v>292018</v>
      </c>
      <c r="F2817">
        <v>1</v>
      </c>
      <c r="G2817">
        <v>3</v>
      </c>
      <c r="H2817">
        <v>4</v>
      </c>
    </row>
    <row r="2818" spans="1:8" x14ac:dyDescent="0.25">
      <c r="A2818">
        <v>312277</v>
      </c>
      <c r="C2818">
        <v>2</v>
      </c>
      <c r="D2818">
        <v>2</v>
      </c>
      <c r="H2818">
        <v>4</v>
      </c>
    </row>
    <row r="2819" spans="1:8" x14ac:dyDescent="0.25">
      <c r="A2819">
        <v>341386</v>
      </c>
      <c r="F2819">
        <v>2</v>
      </c>
      <c r="G2819">
        <v>2</v>
      </c>
      <c r="H2819">
        <v>4</v>
      </c>
    </row>
    <row r="2820" spans="1:8" x14ac:dyDescent="0.25">
      <c r="A2820">
        <v>314219</v>
      </c>
      <c r="E2820">
        <v>1</v>
      </c>
      <c r="F2820">
        <v>3</v>
      </c>
      <c r="H2820">
        <v>4</v>
      </c>
    </row>
    <row r="2821" spans="1:8" x14ac:dyDescent="0.25">
      <c r="A2821">
        <v>341604</v>
      </c>
      <c r="C2821">
        <v>4</v>
      </c>
      <c r="H2821">
        <v>4</v>
      </c>
    </row>
    <row r="2822" spans="1:8" x14ac:dyDescent="0.25">
      <c r="A2822">
        <v>273642</v>
      </c>
      <c r="F2822">
        <v>1</v>
      </c>
      <c r="G2822">
        <v>3</v>
      </c>
      <c r="H2822">
        <v>4</v>
      </c>
    </row>
    <row r="2823" spans="1:8" x14ac:dyDescent="0.25">
      <c r="A2823">
        <v>341702</v>
      </c>
      <c r="C2823">
        <v>4</v>
      </c>
      <c r="H2823">
        <v>4</v>
      </c>
    </row>
    <row r="2824" spans="1:8" x14ac:dyDescent="0.25">
      <c r="A2824">
        <v>317656</v>
      </c>
      <c r="F2824">
        <v>3</v>
      </c>
      <c r="G2824">
        <v>1</v>
      </c>
      <c r="H2824">
        <v>4</v>
      </c>
    </row>
    <row r="2825" spans="1:8" x14ac:dyDescent="0.25">
      <c r="A2825">
        <v>292072</v>
      </c>
      <c r="C2825">
        <v>1</v>
      </c>
      <c r="D2825">
        <v>3</v>
      </c>
      <c r="H2825">
        <v>4</v>
      </c>
    </row>
    <row r="2826" spans="1:8" x14ac:dyDescent="0.25">
      <c r="A2826">
        <v>318328</v>
      </c>
      <c r="G2826">
        <v>4</v>
      </c>
      <c r="H2826">
        <v>4</v>
      </c>
    </row>
    <row r="2827" spans="1:8" x14ac:dyDescent="0.25">
      <c r="A2827">
        <v>342167</v>
      </c>
      <c r="D2827">
        <v>4</v>
      </c>
      <c r="H2827">
        <v>4</v>
      </c>
    </row>
    <row r="2828" spans="1:8" x14ac:dyDescent="0.25">
      <c r="A2828">
        <v>319269</v>
      </c>
      <c r="F2828">
        <v>1</v>
      </c>
      <c r="G2828">
        <v>3</v>
      </c>
      <c r="H2828">
        <v>4</v>
      </c>
    </row>
    <row r="2829" spans="1:8" x14ac:dyDescent="0.25">
      <c r="A2829">
        <v>270569</v>
      </c>
      <c r="F2829">
        <v>2</v>
      </c>
      <c r="G2829">
        <v>2</v>
      </c>
      <c r="H2829">
        <v>4</v>
      </c>
    </row>
    <row r="2830" spans="1:8" x14ac:dyDescent="0.25">
      <c r="A2830">
        <v>319509</v>
      </c>
      <c r="D2830">
        <v>4</v>
      </c>
      <c r="H2830">
        <v>4</v>
      </c>
    </row>
    <row r="2831" spans="1:8" x14ac:dyDescent="0.25">
      <c r="A2831">
        <v>284249</v>
      </c>
      <c r="C2831">
        <v>1</v>
      </c>
      <c r="D2831">
        <v>3</v>
      </c>
      <c r="H2831">
        <v>4</v>
      </c>
    </row>
    <row r="2832" spans="1:8" x14ac:dyDescent="0.25">
      <c r="A2832">
        <v>288880</v>
      </c>
      <c r="C2832">
        <v>2</v>
      </c>
      <c r="D2832">
        <v>2</v>
      </c>
      <c r="H2832">
        <v>4</v>
      </c>
    </row>
    <row r="2833" spans="1:8" x14ac:dyDescent="0.25">
      <c r="A2833">
        <v>342753</v>
      </c>
      <c r="F2833">
        <v>4</v>
      </c>
      <c r="H2833">
        <v>4</v>
      </c>
    </row>
    <row r="2834" spans="1:8" x14ac:dyDescent="0.25">
      <c r="A2834">
        <v>277424</v>
      </c>
      <c r="C2834">
        <v>4</v>
      </c>
      <c r="H2834">
        <v>4</v>
      </c>
    </row>
    <row r="2835" spans="1:8" x14ac:dyDescent="0.25">
      <c r="A2835">
        <v>342886</v>
      </c>
      <c r="D2835">
        <v>3</v>
      </c>
      <c r="E2835">
        <v>1</v>
      </c>
      <c r="H2835">
        <v>4</v>
      </c>
    </row>
    <row r="2836" spans="1:8" x14ac:dyDescent="0.25">
      <c r="A2836">
        <v>289011</v>
      </c>
      <c r="E2836">
        <v>1</v>
      </c>
      <c r="F2836">
        <v>3</v>
      </c>
      <c r="H2836">
        <v>4</v>
      </c>
    </row>
    <row r="2837" spans="1:8" x14ac:dyDescent="0.25">
      <c r="A2837">
        <v>343146</v>
      </c>
      <c r="F2837">
        <v>1</v>
      </c>
      <c r="G2837">
        <v>3</v>
      </c>
      <c r="H2837">
        <v>4</v>
      </c>
    </row>
    <row r="2838" spans="1:8" x14ac:dyDescent="0.25">
      <c r="A2838">
        <v>323668</v>
      </c>
      <c r="E2838">
        <v>1</v>
      </c>
      <c r="F2838">
        <v>3</v>
      </c>
      <c r="H2838">
        <v>4</v>
      </c>
    </row>
    <row r="2839" spans="1:8" x14ac:dyDescent="0.25">
      <c r="A2839">
        <v>343364</v>
      </c>
      <c r="D2839">
        <v>3</v>
      </c>
      <c r="E2839">
        <v>1</v>
      </c>
      <c r="H2839">
        <v>4</v>
      </c>
    </row>
    <row r="2840" spans="1:8" x14ac:dyDescent="0.25">
      <c r="A2840">
        <v>348990</v>
      </c>
      <c r="D2840">
        <v>4</v>
      </c>
      <c r="H2840">
        <v>4</v>
      </c>
    </row>
    <row r="2841" spans="1:8" x14ac:dyDescent="0.25">
      <c r="A2841">
        <v>343827</v>
      </c>
      <c r="F2841">
        <v>1</v>
      </c>
      <c r="G2841">
        <v>3</v>
      </c>
      <c r="H2841">
        <v>4</v>
      </c>
    </row>
    <row r="2842" spans="1:8" x14ac:dyDescent="0.25">
      <c r="A2842">
        <v>265535</v>
      </c>
      <c r="C2842">
        <v>4</v>
      </c>
      <c r="H2842">
        <v>4</v>
      </c>
    </row>
    <row r="2843" spans="1:8" x14ac:dyDescent="0.25">
      <c r="A2843">
        <v>343852</v>
      </c>
      <c r="C2843">
        <v>2</v>
      </c>
      <c r="D2843">
        <v>2</v>
      </c>
      <c r="H2843">
        <v>4</v>
      </c>
    </row>
    <row r="2844" spans="1:8" x14ac:dyDescent="0.25">
      <c r="A2844">
        <v>274551</v>
      </c>
      <c r="C2844">
        <v>1</v>
      </c>
      <c r="D2844">
        <v>3</v>
      </c>
      <c r="H2844">
        <v>4</v>
      </c>
    </row>
    <row r="2845" spans="1:8" x14ac:dyDescent="0.25">
      <c r="A2845">
        <v>343935</v>
      </c>
      <c r="C2845">
        <v>2</v>
      </c>
      <c r="D2845">
        <v>2</v>
      </c>
      <c r="H2845">
        <v>4</v>
      </c>
    </row>
    <row r="2846" spans="1:8" x14ac:dyDescent="0.25">
      <c r="A2846">
        <v>298248</v>
      </c>
      <c r="E2846">
        <v>1</v>
      </c>
      <c r="F2846">
        <v>3</v>
      </c>
      <c r="H2846">
        <v>4</v>
      </c>
    </row>
    <row r="2847" spans="1:8" x14ac:dyDescent="0.25">
      <c r="A2847">
        <v>344064</v>
      </c>
      <c r="D2847">
        <v>4</v>
      </c>
      <c r="H2847">
        <v>4</v>
      </c>
    </row>
    <row r="2848" spans="1:8" x14ac:dyDescent="0.25">
      <c r="A2848">
        <v>299936</v>
      </c>
      <c r="F2848">
        <v>4</v>
      </c>
      <c r="H2848">
        <v>4</v>
      </c>
    </row>
    <row r="2849" spans="1:8" x14ac:dyDescent="0.25">
      <c r="A2849">
        <v>344342</v>
      </c>
      <c r="F2849">
        <v>1</v>
      </c>
      <c r="G2849">
        <v>3</v>
      </c>
      <c r="H2849">
        <v>4</v>
      </c>
    </row>
    <row r="2850" spans="1:8" x14ac:dyDescent="0.25">
      <c r="A2850">
        <v>302505</v>
      </c>
      <c r="G2850">
        <v>4</v>
      </c>
      <c r="H2850">
        <v>4</v>
      </c>
    </row>
    <row r="2851" spans="1:8" x14ac:dyDescent="0.25">
      <c r="A2851">
        <v>344402</v>
      </c>
      <c r="D2851">
        <v>1</v>
      </c>
      <c r="E2851">
        <v>3</v>
      </c>
      <c r="H2851">
        <v>4</v>
      </c>
    </row>
    <row r="2852" spans="1:8" x14ac:dyDescent="0.25">
      <c r="A2852">
        <v>305082</v>
      </c>
      <c r="F2852">
        <v>4</v>
      </c>
      <c r="H2852">
        <v>4</v>
      </c>
    </row>
    <row r="2853" spans="1:8" x14ac:dyDescent="0.25">
      <c r="A2853">
        <v>292491</v>
      </c>
      <c r="D2853">
        <v>4</v>
      </c>
      <c r="H2853">
        <v>4</v>
      </c>
    </row>
    <row r="2854" spans="1:8" x14ac:dyDescent="0.25">
      <c r="A2854">
        <v>308726</v>
      </c>
      <c r="F2854">
        <v>1</v>
      </c>
      <c r="G2854">
        <v>3</v>
      </c>
      <c r="H2854">
        <v>4</v>
      </c>
    </row>
    <row r="2855" spans="1:8" x14ac:dyDescent="0.25">
      <c r="A2855">
        <v>345075</v>
      </c>
      <c r="D2855">
        <v>4</v>
      </c>
      <c r="H2855">
        <v>4</v>
      </c>
    </row>
    <row r="2856" spans="1:8" x14ac:dyDescent="0.25">
      <c r="A2856">
        <v>267953</v>
      </c>
      <c r="E2856">
        <v>1</v>
      </c>
      <c r="F2856">
        <v>3</v>
      </c>
      <c r="H2856">
        <v>4</v>
      </c>
    </row>
    <row r="2857" spans="1:8" x14ac:dyDescent="0.25">
      <c r="A2857">
        <v>292552</v>
      </c>
      <c r="E2857">
        <v>1</v>
      </c>
      <c r="F2857">
        <v>3</v>
      </c>
      <c r="H2857">
        <v>4</v>
      </c>
    </row>
    <row r="2858" spans="1:8" x14ac:dyDescent="0.25">
      <c r="A2858">
        <v>312833</v>
      </c>
      <c r="D2858">
        <v>2</v>
      </c>
      <c r="E2858">
        <v>2</v>
      </c>
      <c r="H2858">
        <v>4</v>
      </c>
    </row>
    <row r="2859" spans="1:8" x14ac:dyDescent="0.25">
      <c r="A2859">
        <v>284405</v>
      </c>
      <c r="F2859">
        <v>1</v>
      </c>
      <c r="G2859">
        <v>3</v>
      </c>
      <c r="H2859">
        <v>4</v>
      </c>
    </row>
    <row r="2860" spans="1:8" x14ac:dyDescent="0.25">
      <c r="A2860">
        <v>317611</v>
      </c>
      <c r="D2860">
        <v>1</v>
      </c>
      <c r="E2860">
        <v>3</v>
      </c>
      <c r="H2860">
        <v>4</v>
      </c>
    </row>
    <row r="2861" spans="1:8" x14ac:dyDescent="0.25">
      <c r="A2861">
        <v>345517</v>
      </c>
      <c r="C2861">
        <v>2</v>
      </c>
      <c r="D2861">
        <v>2</v>
      </c>
      <c r="H2861">
        <v>4</v>
      </c>
    </row>
    <row r="2862" spans="1:8" x14ac:dyDescent="0.25">
      <c r="A2862">
        <v>319235</v>
      </c>
      <c r="D2862">
        <v>1</v>
      </c>
      <c r="E2862">
        <v>3</v>
      </c>
      <c r="H2862">
        <v>4</v>
      </c>
    </row>
    <row r="2863" spans="1:8" x14ac:dyDescent="0.25">
      <c r="A2863">
        <v>270804</v>
      </c>
      <c r="D2863">
        <v>4</v>
      </c>
      <c r="H2863">
        <v>4</v>
      </c>
    </row>
    <row r="2864" spans="1:8" x14ac:dyDescent="0.25">
      <c r="A2864">
        <v>288813</v>
      </c>
      <c r="F2864">
        <v>3</v>
      </c>
      <c r="G2864">
        <v>1</v>
      </c>
      <c r="H2864">
        <v>4</v>
      </c>
    </row>
    <row r="2865" spans="1:8" x14ac:dyDescent="0.25">
      <c r="A2865">
        <v>284419</v>
      </c>
      <c r="C2865">
        <v>4</v>
      </c>
      <c r="H2865">
        <v>4</v>
      </c>
    </row>
    <row r="2866" spans="1:8" x14ac:dyDescent="0.25">
      <c r="A2866">
        <v>322311</v>
      </c>
      <c r="E2866">
        <v>2</v>
      </c>
      <c r="F2866">
        <v>2</v>
      </c>
      <c r="H2866">
        <v>4</v>
      </c>
    </row>
    <row r="2867" spans="1:8" x14ac:dyDescent="0.25">
      <c r="A2867">
        <v>280860</v>
      </c>
      <c r="C2867">
        <v>1</v>
      </c>
      <c r="D2867">
        <v>3</v>
      </c>
      <c r="H2867">
        <v>4</v>
      </c>
    </row>
    <row r="2868" spans="1:8" x14ac:dyDescent="0.25">
      <c r="A2868">
        <v>289314</v>
      </c>
      <c r="C2868">
        <v>4</v>
      </c>
      <c r="H2868">
        <v>4</v>
      </c>
    </row>
    <row r="2869" spans="1:8" x14ac:dyDescent="0.25">
      <c r="A2869">
        <v>292773</v>
      </c>
      <c r="E2869">
        <v>1</v>
      </c>
      <c r="F2869">
        <v>3</v>
      </c>
      <c r="H2869">
        <v>4</v>
      </c>
    </row>
    <row r="2870" spans="1:8" x14ac:dyDescent="0.25">
      <c r="A2870">
        <v>296349</v>
      </c>
      <c r="D2870">
        <v>4</v>
      </c>
      <c r="H2870">
        <v>4</v>
      </c>
    </row>
    <row r="2871" spans="1:8" x14ac:dyDescent="0.25">
      <c r="A2871">
        <v>292784</v>
      </c>
      <c r="D2871">
        <v>1</v>
      </c>
      <c r="E2871">
        <v>3</v>
      </c>
      <c r="H2871">
        <v>4</v>
      </c>
    </row>
    <row r="2872" spans="1:8" x14ac:dyDescent="0.25">
      <c r="A2872">
        <v>299279</v>
      </c>
      <c r="E2872">
        <v>1</v>
      </c>
      <c r="F2872">
        <v>3</v>
      </c>
      <c r="H2872">
        <v>4</v>
      </c>
    </row>
    <row r="2873" spans="1:8" x14ac:dyDescent="0.25">
      <c r="A2873">
        <v>346515</v>
      </c>
      <c r="E2873">
        <v>2</v>
      </c>
      <c r="F2873">
        <v>2</v>
      </c>
      <c r="H2873">
        <v>4</v>
      </c>
    </row>
    <row r="2874" spans="1:8" x14ac:dyDescent="0.25">
      <c r="A2874">
        <v>303662</v>
      </c>
      <c r="D2874">
        <v>1</v>
      </c>
      <c r="E2874">
        <v>3</v>
      </c>
      <c r="H2874">
        <v>4</v>
      </c>
    </row>
    <row r="2875" spans="1:8" x14ac:dyDescent="0.25">
      <c r="A2875">
        <v>346773</v>
      </c>
      <c r="D2875">
        <v>1</v>
      </c>
      <c r="E2875">
        <v>3</v>
      </c>
      <c r="H2875">
        <v>4</v>
      </c>
    </row>
    <row r="2876" spans="1:8" x14ac:dyDescent="0.25">
      <c r="A2876">
        <v>310039</v>
      </c>
      <c r="D2876">
        <v>1</v>
      </c>
      <c r="E2876">
        <v>3</v>
      </c>
      <c r="H2876">
        <v>4</v>
      </c>
    </row>
    <row r="2877" spans="1:8" x14ac:dyDescent="0.25">
      <c r="A2877">
        <v>346843</v>
      </c>
      <c r="C2877">
        <v>1</v>
      </c>
      <c r="D2877">
        <v>3</v>
      </c>
      <c r="H2877">
        <v>4</v>
      </c>
    </row>
    <row r="2878" spans="1:8" x14ac:dyDescent="0.25">
      <c r="A2878">
        <v>315375</v>
      </c>
      <c r="F2878">
        <v>1</v>
      </c>
      <c r="G2878">
        <v>3</v>
      </c>
      <c r="H2878">
        <v>4</v>
      </c>
    </row>
    <row r="2879" spans="1:8" x14ac:dyDescent="0.25">
      <c r="A2879">
        <v>346998</v>
      </c>
      <c r="F2879">
        <v>1</v>
      </c>
      <c r="G2879">
        <v>3</v>
      </c>
      <c r="H2879">
        <v>4</v>
      </c>
    </row>
    <row r="2880" spans="1:8" x14ac:dyDescent="0.25">
      <c r="A2880">
        <v>319290</v>
      </c>
      <c r="C2880">
        <v>1</v>
      </c>
      <c r="D2880">
        <v>3</v>
      </c>
      <c r="H2880">
        <v>4</v>
      </c>
    </row>
    <row r="2881" spans="1:8" x14ac:dyDescent="0.25">
      <c r="A2881">
        <v>292887</v>
      </c>
      <c r="D2881">
        <v>2</v>
      </c>
      <c r="E2881">
        <v>2</v>
      </c>
      <c r="H2881">
        <v>4</v>
      </c>
    </row>
    <row r="2882" spans="1:8" x14ac:dyDescent="0.25">
      <c r="A2882">
        <v>323266</v>
      </c>
      <c r="E2882">
        <v>1</v>
      </c>
      <c r="F2882">
        <v>3</v>
      </c>
      <c r="H2882">
        <v>4</v>
      </c>
    </row>
    <row r="2883" spans="1:8" x14ac:dyDescent="0.25">
      <c r="A2883">
        <v>292909</v>
      </c>
      <c r="F2883">
        <v>4</v>
      </c>
      <c r="H2883">
        <v>4</v>
      </c>
    </row>
    <row r="2884" spans="1:8" x14ac:dyDescent="0.25">
      <c r="A2884">
        <v>274599</v>
      </c>
      <c r="E2884">
        <v>2</v>
      </c>
      <c r="F2884">
        <v>2</v>
      </c>
      <c r="H2884">
        <v>4</v>
      </c>
    </row>
    <row r="2885" spans="1:8" x14ac:dyDescent="0.25">
      <c r="A2885">
        <v>347176</v>
      </c>
      <c r="C2885">
        <v>4</v>
      </c>
      <c r="H2885">
        <v>4</v>
      </c>
    </row>
    <row r="2886" spans="1:8" x14ac:dyDescent="0.25">
      <c r="A2886">
        <v>306912</v>
      </c>
      <c r="C2886">
        <v>1</v>
      </c>
      <c r="D2886">
        <v>3</v>
      </c>
      <c r="H2886">
        <v>4</v>
      </c>
    </row>
    <row r="2887" spans="1:8" x14ac:dyDescent="0.25">
      <c r="A2887">
        <v>280959</v>
      </c>
      <c r="F2887">
        <v>1</v>
      </c>
      <c r="G2887">
        <v>3</v>
      </c>
      <c r="H2887">
        <v>4</v>
      </c>
    </row>
    <row r="2888" spans="1:8" x14ac:dyDescent="0.25">
      <c r="A2888">
        <v>283089</v>
      </c>
      <c r="G2888">
        <v>4</v>
      </c>
      <c r="H2888">
        <v>4</v>
      </c>
    </row>
    <row r="2889" spans="1:8" x14ac:dyDescent="0.25">
      <c r="A2889">
        <v>347697</v>
      </c>
      <c r="D2889">
        <v>2</v>
      </c>
      <c r="E2889">
        <v>2</v>
      </c>
      <c r="H2889">
        <v>4</v>
      </c>
    </row>
    <row r="2890" spans="1:8" x14ac:dyDescent="0.25">
      <c r="A2890">
        <v>266307</v>
      </c>
      <c r="F2890">
        <v>4</v>
      </c>
      <c r="H2890">
        <v>4</v>
      </c>
    </row>
    <row r="2891" spans="1:8" x14ac:dyDescent="0.25">
      <c r="A2891">
        <v>348003</v>
      </c>
      <c r="G2891">
        <v>4</v>
      </c>
      <c r="H2891">
        <v>4</v>
      </c>
    </row>
    <row r="2892" spans="1:8" x14ac:dyDescent="0.25">
      <c r="A2892">
        <v>312096</v>
      </c>
      <c r="D2892">
        <v>1</v>
      </c>
      <c r="E2892">
        <v>3</v>
      </c>
      <c r="H2892">
        <v>4</v>
      </c>
    </row>
    <row r="2893" spans="1:8" x14ac:dyDescent="0.25">
      <c r="A2893">
        <v>292994</v>
      </c>
      <c r="D2893">
        <v>2</v>
      </c>
      <c r="E2893">
        <v>2</v>
      </c>
      <c r="H2893">
        <v>4</v>
      </c>
    </row>
    <row r="2894" spans="1:8" x14ac:dyDescent="0.25">
      <c r="A2894">
        <v>275229</v>
      </c>
      <c r="E2894">
        <v>4</v>
      </c>
      <c r="H2894">
        <v>4</v>
      </c>
    </row>
    <row r="2895" spans="1:8" x14ac:dyDescent="0.25">
      <c r="A2895">
        <v>348339</v>
      </c>
      <c r="C2895">
        <v>2</v>
      </c>
      <c r="D2895">
        <v>2</v>
      </c>
      <c r="H2895">
        <v>4</v>
      </c>
    </row>
    <row r="2896" spans="1:8" x14ac:dyDescent="0.25">
      <c r="A2896">
        <v>288884</v>
      </c>
      <c r="E2896">
        <v>1</v>
      </c>
      <c r="F2896">
        <v>3</v>
      </c>
      <c r="H2896">
        <v>4</v>
      </c>
    </row>
    <row r="2897" spans="1:8" x14ac:dyDescent="0.25">
      <c r="A2897">
        <v>348343</v>
      </c>
      <c r="C2897">
        <v>1</v>
      </c>
      <c r="D2897">
        <v>3</v>
      </c>
      <c r="H2897">
        <v>4</v>
      </c>
    </row>
    <row r="2898" spans="1:8" x14ac:dyDescent="0.25">
      <c r="A2898">
        <v>49144</v>
      </c>
      <c r="F2898">
        <v>3</v>
      </c>
      <c r="G2898">
        <v>2</v>
      </c>
      <c r="H2898">
        <v>5</v>
      </c>
    </row>
    <row r="2899" spans="1:8" x14ac:dyDescent="0.25">
      <c r="A2899">
        <v>63188</v>
      </c>
      <c r="C2899">
        <v>1</v>
      </c>
      <c r="D2899">
        <v>4</v>
      </c>
      <c r="H2899">
        <v>5</v>
      </c>
    </row>
    <row r="2900" spans="1:8" x14ac:dyDescent="0.25">
      <c r="A2900">
        <v>39276</v>
      </c>
      <c r="C2900">
        <v>3</v>
      </c>
      <c r="D2900">
        <v>2</v>
      </c>
      <c r="H2900">
        <v>5</v>
      </c>
    </row>
    <row r="2901" spans="1:8" x14ac:dyDescent="0.25">
      <c r="A2901">
        <v>39278</v>
      </c>
      <c r="F2901">
        <v>1</v>
      </c>
      <c r="G2901">
        <v>4</v>
      </c>
      <c r="H2901">
        <v>5</v>
      </c>
    </row>
    <row r="2902" spans="1:8" x14ac:dyDescent="0.25">
      <c r="A2902">
        <v>63913</v>
      </c>
      <c r="C2902">
        <v>2</v>
      </c>
      <c r="D2902">
        <v>3</v>
      </c>
      <c r="H2902">
        <v>5</v>
      </c>
    </row>
    <row r="2903" spans="1:8" x14ac:dyDescent="0.25">
      <c r="A2903">
        <v>39387</v>
      </c>
      <c r="C2903">
        <v>2</v>
      </c>
      <c r="D2903">
        <v>3</v>
      </c>
      <c r="H2903">
        <v>5</v>
      </c>
    </row>
    <row r="2904" spans="1:8" x14ac:dyDescent="0.25">
      <c r="A2904">
        <v>64109</v>
      </c>
      <c r="D2904">
        <v>2</v>
      </c>
      <c r="E2904">
        <v>3</v>
      </c>
      <c r="H2904">
        <v>5</v>
      </c>
    </row>
    <row r="2905" spans="1:8" x14ac:dyDescent="0.25">
      <c r="A2905">
        <v>40270</v>
      </c>
      <c r="C2905">
        <v>2</v>
      </c>
      <c r="D2905">
        <v>3</v>
      </c>
      <c r="H2905">
        <v>5</v>
      </c>
    </row>
    <row r="2906" spans="1:8" x14ac:dyDescent="0.25">
      <c r="A2906">
        <v>64172</v>
      </c>
      <c r="C2906">
        <v>1</v>
      </c>
      <c r="D2906">
        <v>4</v>
      </c>
      <c r="H2906">
        <v>5</v>
      </c>
    </row>
    <row r="2907" spans="1:8" x14ac:dyDescent="0.25">
      <c r="A2907">
        <v>40658</v>
      </c>
      <c r="D2907">
        <v>3</v>
      </c>
      <c r="E2907">
        <v>2</v>
      </c>
      <c r="H2907">
        <v>5</v>
      </c>
    </row>
    <row r="2908" spans="1:8" x14ac:dyDescent="0.25">
      <c r="A2908">
        <v>4614</v>
      </c>
      <c r="E2908">
        <v>1</v>
      </c>
      <c r="F2908">
        <v>4</v>
      </c>
      <c r="H2908">
        <v>5</v>
      </c>
    </row>
    <row r="2909" spans="1:8" x14ac:dyDescent="0.25">
      <c r="A2909">
        <v>21583</v>
      </c>
      <c r="C2909">
        <v>1</v>
      </c>
      <c r="D2909">
        <v>4</v>
      </c>
      <c r="H2909">
        <v>5</v>
      </c>
    </row>
    <row r="2910" spans="1:8" x14ac:dyDescent="0.25">
      <c r="A2910">
        <v>11848</v>
      </c>
      <c r="C2910">
        <v>1</v>
      </c>
      <c r="D2910">
        <v>4</v>
      </c>
      <c r="H2910">
        <v>5</v>
      </c>
    </row>
    <row r="2911" spans="1:8" x14ac:dyDescent="0.25">
      <c r="A2911">
        <v>41411</v>
      </c>
      <c r="F2911">
        <v>5</v>
      </c>
      <c r="H2911">
        <v>5</v>
      </c>
    </row>
    <row r="2912" spans="1:8" x14ac:dyDescent="0.25">
      <c r="A2912">
        <v>64761</v>
      </c>
      <c r="F2912">
        <v>1</v>
      </c>
      <c r="G2912">
        <v>4</v>
      </c>
      <c r="H2912">
        <v>5</v>
      </c>
    </row>
    <row r="2913" spans="1:8" x14ac:dyDescent="0.25">
      <c r="A2913">
        <v>21610</v>
      </c>
      <c r="E2913">
        <v>2</v>
      </c>
      <c r="F2913">
        <v>3</v>
      </c>
      <c r="H2913">
        <v>5</v>
      </c>
    </row>
    <row r="2914" spans="1:8" x14ac:dyDescent="0.25">
      <c r="A2914">
        <v>29791</v>
      </c>
      <c r="F2914">
        <v>1</v>
      </c>
      <c r="G2914">
        <v>4</v>
      </c>
      <c r="H2914">
        <v>5</v>
      </c>
    </row>
    <row r="2915" spans="1:8" x14ac:dyDescent="0.25">
      <c r="A2915">
        <v>42006</v>
      </c>
      <c r="F2915">
        <v>1</v>
      </c>
      <c r="G2915">
        <v>4</v>
      </c>
      <c r="H2915">
        <v>5</v>
      </c>
    </row>
    <row r="2916" spans="1:8" x14ac:dyDescent="0.25">
      <c r="A2916">
        <v>29956</v>
      </c>
      <c r="F2916">
        <v>3</v>
      </c>
      <c r="G2916">
        <v>2</v>
      </c>
      <c r="H2916">
        <v>5</v>
      </c>
    </row>
    <row r="2917" spans="1:8" x14ac:dyDescent="0.25">
      <c r="A2917">
        <v>42480</v>
      </c>
      <c r="D2917">
        <v>5</v>
      </c>
      <c r="H2917">
        <v>5</v>
      </c>
    </row>
    <row r="2918" spans="1:8" x14ac:dyDescent="0.25">
      <c r="A2918">
        <v>29980</v>
      </c>
      <c r="F2918">
        <v>2</v>
      </c>
      <c r="G2918">
        <v>3</v>
      </c>
      <c r="H2918">
        <v>5</v>
      </c>
    </row>
    <row r="2919" spans="1:8" x14ac:dyDescent="0.25">
      <c r="A2919">
        <v>42607</v>
      </c>
      <c r="E2919">
        <v>1</v>
      </c>
      <c r="F2919">
        <v>1</v>
      </c>
      <c r="G2919">
        <v>3</v>
      </c>
      <c r="H2919">
        <v>5</v>
      </c>
    </row>
    <row r="2920" spans="1:8" x14ac:dyDescent="0.25">
      <c r="A2920">
        <v>65044</v>
      </c>
      <c r="F2920">
        <v>5</v>
      </c>
      <c r="H2920">
        <v>5</v>
      </c>
    </row>
    <row r="2921" spans="1:8" x14ac:dyDescent="0.25">
      <c r="A2921">
        <v>43107</v>
      </c>
      <c r="C2921">
        <v>1</v>
      </c>
      <c r="D2921">
        <v>4</v>
      </c>
      <c r="H2921">
        <v>5</v>
      </c>
    </row>
    <row r="2922" spans="1:8" x14ac:dyDescent="0.25">
      <c r="A2922">
        <v>65095</v>
      </c>
      <c r="C2922">
        <v>1</v>
      </c>
      <c r="D2922">
        <v>4</v>
      </c>
      <c r="H2922">
        <v>5</v>
      </c>
    </row>
    <row r="2923" spans="1:8" x14ac:dyDescent="0.25">
      <c r="A2923">
        <v>43443</v>
      </c>
      <c r="E2923">
        <v>1</v>
      </c>
      <c r="F2923">
        <v>4</v>
      </c>
      <c r="H2923">
        <v>5</v>
      </c>
    </row>
    <row r="2924" spans="1:8" x14ac:dyDescent="0.25">
      <c r="A2924">
        <v>29990</v>
      </c>
      <c r="E2924">
        <v>1</v>
      </c>
      <c r="F2924">
        <v>4</v>
      </c>
      <c r="H2924">
        <v>5</v>
      </c>
    </row>
    <row r="2925" spans="1:8" x14ac:dyDescent="0.25">
      <c r="A2925">
        <v>12150</v>
      </c>
      <c r="F2925">
        <v>1</v>
      </c>
      <c r="G2925">
        <v>4</v>
      </c>
      <c r="H2925">
        <v>5</v>
      </c>
    </row>
    <row r="2926" spans="1:8" x14ac:dyDescent="0.25">
      <c r="A2926">
        <v>65154</v>
      </c>
      <c r="C2926">
        <v>2</v>
      </c>
      <c r="D2926">
        <v>3</v>
      </c>
      <c r="H2926">
        <v>5</v>
      </c>
    </row>
    <row r="2927" spans="1:8" x14ac:dyDescent="0.25">
      <c r="A2927">
        <v>43941</v>
      </c>
      <c r="D2927">
        <v>3</v>
      </c>
      <c r="E2927">
        <v>2</v>
      </c>
      <c r="H2927">
        <v>5</v>
      </c>
    </row>
    <row r="2928" spans="1:8" x14ac:dyDescent="0.25">
      <c r="A2928">
        <v>17701</v>
      </c>
      <c r="F2928">
        <v>4</v>
      </c>
      <c r="G2928">
        <v>1</v>
      </c>
      <c r="H2928">
        <v>5</v>
      </c>
    </row>
    <row r="2929" spans="1:8" x14ac:dyDescent="0.25">
      <c r="A2929">
        <v>44212</v>
      </c>
      <c r="C2929">
        <v>1</v>
      </c>
      <c r="D2929">
        <v>2</v>
      </c>
      <c r="E2929">
        <v>2</v>
      </c>
      <c r="H2929">
        <v>5</v>
      </c>
    </row>
    <row r="2930" spans="1:8" x14ac:dyDescent="0.25">
      <c r="A2930">
        <v>65514</v>
      </c>
      <c r="D2930">
        <v>5</v>
      </c>
      <c r="H2930">
        <v>5</v>
      </c>
    </row>
    <row r="2931" spans="1:8" x14ac:dyDescent="0.25">
      <c r="A2931">
        <v>44663</v>
      </c>
      <c r="C2931">
        <v>1</v>
      </c>
      <c r="D2931">
        <v>4</v>
      </c>
      <c r="H2931">
        <v>5</v>
      </c>
    </row>
    <row r="2932" spans="1:8" x14ac:dyDescent="0.25">
      <c r="A2932">
        <v>65546</v>
      </c>
      <c r="C2932">
        <v>2</v>
      </c>
      <c r="D2932">
        <v>3</v>
      </c>
      <c r="H2932">
        <v>5</v>
      </c>
    </row>
    <row r="2933" spans="1:8" x14ac:dyDescent="0.25">
      <c r="A2933">
        <v>45120</v>
      </c>
      <c r="E2933">
        <v>2</v>
      </c>
      <c r="F2933">
        <v>3</v>
      </c>
      <c r="H2933">
        <v>5</v>
      </c>
    </row>
    <row r="2934" spans="1:8" x14ac:dyDescent="0.25">
      <c r="A2934">
        <v>65554</v>
      </c>
      <c r="B2934">
        <v>1</v>
      </c>
      <c r="C2934">
        <v>4</v>
      </c>
      <c r="H2934">
        <v>5</v>
      </c>
    </row>
    <row r="2935" spans="1:8" x14ac:dyDescent="0.25">
      <c r="A2935">
        <v>45933</v>
      </c>
      <c r="C2935">
        <v>2</v>
      </c>
      <c r="D2935">
        <v>3</v>
      </c>
      <c r="H2935">
        <v>5</v>
      </c>
    </row>
    <row r="2936" spans="1:8" x14ac:dyDescent="0.25">
      <c r="A2936">
        <v>66175</v>
      </c>
      <c r="D2936">
        <v>1</v>
      </c>
      <c r="E2936">
        <v>3</v>
      </c>
      <c r="F2936">
        <v>1</v>
      </c>
      <c r="H2936">
        <v>5</v>
      </c>
    </row>
    <row r="2937" spans="1:8" x14ac:dyDescent="0.25">
      <c r="A2937">
        <v>12166</v>
      </c>
      <c r="F2937">
        <v>3</v>
      </c>
      <c r="G2937">
        <v>2</v>
      </c>
      <c r="H2937">
        <v>5</v>
      </c>
    </row>
    <row r="2938" spans="1:8" x14ac:dyDescent="0.25">
      <c r="A2938">
        <v>30330</v>
      </c>
      <c r="F2938">
        <v>2</v>
      </c>
      <c r="G2938">
        <v>3</v>
      </c>
      <c r="H2938">
        <v>5</v>
      </c>
    </row>
    <row r="2939" spans="1:8" x14ac:dyDescent="0.25">
      <c r="A2939">
        <v>47685</v>
      </c>
      <c r="G2939">
        <v>5</v>
      </c>
      <c r="H2939">
        <v>5</v>
      </c>
    </row>
    <row r="2940" spans="1:8" x14ac:dyDescent="0.25">
      <c r="A2940">
        <v>30404</v>
      </c>
      <c r="E2940">
        <v>5</v>
      </c>
      <c r="H2940">
        <v>5</v>
      </c>
    </row>
    <row r="2941" spans="1:8" x14ac:dyDescent="0.25">
      <c r="A2941">
        <v>23229</v>
      </c>
      <c r="E2941">
        <v>5</v>
      </c>
      <c r="H2941">
        <v>5</v>
      </c>
    </row>
    <row r="2942" spans="1:8" x14ac:dyDescent="0.25">
      <c r="A2942">
        <v>17838</v>
      </c>
      <c r="F2942">
        <v>3</v>
      </c>
      <c r="G2942">
        <v>2</v>
      </c>
      <c r="H2942">
        <v>5</v>
      </c>
    </row>
    <row r="2943" spans="1:8" x14ac:dyDescent="0.25">
      <c r="A2943">
        <v>16270</v>
      </c>
      <c r="F2943">
        <v>5</v>
      </c>
      <c r="H2943">
        <v>5</v>
      </c>
    </row>
    <row r="2944" spans="1:8" x14ac:dyDescent="0.25">
      <c r="A2944">
        <v>66631</v>
      </c>
      <c r="D2944">
        <v>1</v>
      </c>
      <c r="E2944">
        <v>4</v>
      </c>
      <c r="H2944">
        <v>5</v>
      </c>
    </row>
    <row r="2945" spans="1:8" x14ac:dyDescent="0.25">
      <c r="A2945">
        <v>23698</v>
      </c>
      <c r="E2945">
        <v>1</v>
      </c>
      <c r="F2945">
        <v>4</v>
      </c>
      <c r="H2945">
        <v>5</v>
      </c>
    </row>
    <row r="2946" spans="1:8" x14ac:dyDescent="0.25">
      <c r="A2946">
        <v>66749</v>
      </c>
      <c r="C2946">
        <v>1</v>
      </c>
      <c r="D2946">
        <v>4</v>
      </c>
      <c r="H2946">
        <v>5</v>
      </c>
    </row>
    <row r="2947" spans="1:8" x14ac:dyDescent="0.25">
      <c r="A2947">
        <v>23813</v>
      </c>
      <c r="E2947">
        <v>1</v>
      </c>
      <c r="G2947">
        <v>4</v>
      </c>
      <c r="H2947">
        <v>5</v>
      </c>
    </row>
    <row r="2948" spans="1:8" x14ac:dyDescent="0.25">
      <c r="A2948">
        <v>7798</v>
      </c>
      <c r="F2948">
        <v>5</v>
      </c>
      <c r="H2948">
        <v>5</v>
      </c>
    </row>
    <row r="2949" spans="1:8" x14ac:dyDescent="0.25">
      <c r="A2949">
        <v>49008</v>
      </c>
      <c r="F2949">
        <v>5</v>
      </c>
      <c r="H2949">
        <v>5</v>
      </c>
    </row>
    <row r="2950" spans="1:8" x14ac:dyDescent="0.25">
      <c r="A2950">
        <v>30722</v>
      </c>
      <c r="F2950">
        <v>1</v>
      </c>
      <c r="G2950">
        <v>4</v>
      </c>
      <c r="H2950">
        <v>5</v>
      </c>
    </row>
    <row r="2951" spans="1:8" x14ac:dyDescent="0.25">
      <c r="A2951">
        <v>49298</v>
      </c>
      <c r="F2951">
        <v>1</v>
      </c>
      <c r="G2951">
        <v>4</v>
      </c>
      <c r="H2951">
        <v>5</v>
      </c>
    </row>
    <row r="2952" spans="1:8" x14ac:dyDescent="0.25">
      <c r="A2952">
        <v>67649</v>
      </c>
      <c r="C2952">
        <v>5</v>
      </c>
      <c r="H2952">
        <v>5</v>
      </c>
    </row>
    <row r="2953" spans="1:8" x14ac:dyDescent="0.25">
      <c r="A2953">
        <v>49441</v>
      </c>
      <c r="C2953">
        <v>1</v>
      </c>
      <c r="D2953">
        <v>3</v>
      </c>
      <c r="E2953">
        <v>1</v>
      </c>
      <c r="H2953">
        <v>5</v>
      </c>
    </row>
    <row r="2954" spans="1:8" x14ac:dyDescent="0.25">
      <c r="A2954">
        <v>18378</v>
      </c>
      <c r="D2954">
        <v>5</v>
      </c>
      <c r="H2954">
        <v>5</v>
      </c>
    </row>
    <row r="2955" spans="1:8" x14ac:dyDescent="0.25">
      <c r="A2955">
        <v>1885</v>
      </c>
      <c r="F2955">
        <v>2</v>
      </c>
      <c r="G2955">
        <v>3</v>
      </c>
      <c r="H2955">
        <v>5</v>
      </c>
    </row>
    <row r="2956" spans="1:8" x14ac:dyDescent="0.25">
      <c r="A2956">
        <v>68018</v>
      </c>
      <c r="D2956">
        <v>1</v>
      </c>
      <c r="E2956">
        <v>3</v>
      </c>
      <c r="G2956">
        <v>1</v>
      </c>
      <c r="H2956">
        <v>5</v>
      </c>
    </row>
    <row r="2957" spans="1:8" x14ac:dyDescent="0.25">
      <c r="A2957">
        <v>50302</v>
      </c>
      <c r="E2957">
        <v>3</v>
      </c>
      <c r="F2957">
        <v>2</v>
      </c>
      <c r="H2957">
        <v>5</v>
      </c>
    </row>
    <row r="2958" spans="1:8" x14ac:dyDescent="0.25">
      <c r="A2958">
        <v>30901</v>
      </c>
      <c r="B2958">
        <v>1</v>
      </c>
      <c r="C2958">
        <v>1</v>
      </c>
      <c r="D2958">
        <v>3</v>
      </c>
      <c r="H2958">
        <v>5</v>
      </c>
    </row>
    <row r="2959" spans="1:8" x14ac:dyDescent="0.25">
      <c r="A2959">
        <v>50582</v>
      </c>
      <c r="F2959">
        <v>5</v>
      </c>
      <c r="H2959">
        <v>5</v>
      </c>
    </row>
    <row r="2960" spans="1:8" x14ac:dyDescent="0.25">
      <c r="A2960">
        <v>18388</v>
      </c>
      <c r="C2960">
        <v>2</v>
      </c>
      <c r="D2960">
        <v>3</v>
      </c>
      <c r="H2960">
        <v>5</v>
      </c>
    </row>
    <row r="2961" spans="1:8" x14ac:dyDescent="0.25">
      <c r="A2961">
        <v>16636</v>
      </c>
      <c r="C2961">
        <v>1</v>
      </c>
      <c r="D2961">
        <v>4</v>
      </c>
      <c r="H2961">
        <v>5</v>
      </c>
    </row>
    <row r="2962" spans="1:8" x14ac:dyDescent="0.25">
      <c r="A2962">
        <v>68404</v>
      </c>
      <c r="E2962">
        <v>5</v>
      </c>
      <c r="H2962">
        <v>5</v>
      </c>
    </row>
    <row r="2963" spans="1:8" x14ac:dyDescent="0.25">
      <c r="A2963">
        <v>24944</v>
      </c>
      <c r="D2963">
        <v>2</v>
      </c>
      <c r="E2963">
        <v>3</v>
      </c>
      <c r="H2963">
        <v>5</v>
      </c>
    </row>
    <row r="2964" spans="1:8" x14ac:dyDescent="0.25">
      <c r="A2964">
        <v>31213</v>
      </c>
      <c r="D2964">
        <v>1</v>
      </c>
      <c r="E2964">
        <v>4</v>
      </c>
      <c r="H2964">
        <v>5</v>
      </c>
    </row>
    <row r="2965" spans="1:8" x14ac:dyDescent="0.25">
      <c r="A2965">
        <v>6704</v>
      </c>
      <c r="C2965">
        <v>1</v>
      </c>
      <c r="D2965">
        <v>4</v>
      </c>
      <c r="H2965">
        <v>5</v>
      </c>
    </row>
    <row r="2966" spans="1:8" x14ac:dyDescent="0.25">
      <c r="A2966">
        <v>31479</v>
      </c>
      <c r="C2966">
        <v>1</v>
      </c>
      <c r="D2966">
        <v>4</v>
      </c>
      <c r="H2966">
        <v>5</v>
      </c>
    </row>
    <row r="2967" spans="1:8" x14ac:dyDescent="0.25">
      <c r="A2967">
        <v>52789</v>
      </c>
      <c r="C2967">
        <v>1</v>
      </c>
      <c r="D2967">
        <v>4</v>
      </c>
      <c r="H2967">
        <v>5</v>
      </c>
    </row>
    <row r="2968" spans="1:8" x14ac:dyDescent="0.25">
      <c r="A2968">
        <v>68735</v>
      </c>
      <c r="F2968">
        <v>1</v>
      </c>
      <c r="G2968">
        <v>4</v>
      </c>
      <c r="H2968">
        <v>5</v>
      </c>
    </row>
    <row r="2969" spans="1:8" x14ac:dyDescent="0.25">
      <c r="A2969">
        <v>6900</v>
      </c>
      <c r="D2969">
        <v>5</v>
      </c>
      <c r="H2969">
        <v>5</v>
      </c>
    </row>
    <row r="2970" spans="1:8" x14ac:dyDescent="0.25">
      <c r="A2970">
        <v>69270</v>
      </c>
      <c r="E2970">
        <v>2</v>
      </c>
      <c r="F2970">
        <v>3</v>
      </c>
      <c r="H2970">
        <v>5</v>
      </c>
    </row>
    <row r="2971" spans="1:8" x14ac:dyDescent="0.25">
      <c r="A2971">
        <v>26058</v>
      </c>
      <c r="C2971">
        <v>1</v>
      </c>
      <c r="D2971">
        <v>4</v>
      </c>
      <c r="H2971">
        <v>5</v>
      </c>
    </row>
    <row r="2972" spans="1:8" x14ac:dyDescent="0.25">
      <c r="A2972">
        <v>69728</v>
      </c>
      <c r="C2972">
        <v>1</v>
      </c>
      <c r="D2972">
        <v>4</v>
      </c>
      <c r="H2972">
        <v>5</v>
      </c>
    </row>
    <row r="2973" spans="1:8" x14ac:dyDescent="0.25">
      <c r="A2973">
        <v>26094</v>
      </c>
      <c r="C2973">
        <v>3</v>
      </c>
      <c r="D2973">
        <v>2</v>
      </c>
      <c r="H2973">
        <v>5</v>
      </c>
    </row>
    <row r="2974" spans="1:8" x14ac:dyDescent="0.25">
      <c r="A2974">
        <v>31551</v>
      </c>
      <c r="E2974">
        <v>1</v>
      </c>
      <c r="F2974">
        <v>3</v>
      </c>
      <c r="G2974">
        <v>1</v>
      </c>
      <c r="H2974">
        <v>5</v>
      </c>
    </row>
    <row r="2975" spans="1:8" x14ac:dyDescent="0.25">
      <c r="A2975">
        <v>26182</v>
      </c>
      <c r="E2975">
        <v>5</v>
      </c>
      <c r="H2975">
        <v>5</v>
      </c>
    </row>
    <row r="2976" spans="1:8" x14ac:dyDescent="0.25">
      <c r="A2976">
        <v>69970</v>
      </c>
      <c r="D2976">
        <v>2</v>
      </c>
      <c r="E2976">
        <v>3</v>
      </c>
      <c r="H2976">
        <v>5</v>
      </c>
    </row>
    <row r="2977" spans="1:8" x14ac:dyDescent="0.25">
      <c r="A2977">
        <v>55208</v>
      </c>
      <c r="C2977">
        <v>2</v>
      </c>
      <c r="D2977">
        <v>3</v>
      </c>
      <c r="H2977">
        <v>5</v>
      </c>
    </row>
    <row r="2978" spans="1:8" x14ac:dyDescent="0.25">
      <c r="A2978">
        <v>14310</v>
      </c>
      <c r="B2978">
        <v>1</v>
      </c>
      <c r="C2978">
        <v>2</v>
      </c>
      <c r="D2978">
        <v>2</v>
      </c>
      <c r="H2978">
        <v>5</v>
      </c>
    </row>
    <row r="2979" spans="1:8" x14ac:dyDescent="0.25">
      <c r="A2979">
        <v>55663</v>
      </c>
      <c r="C2979">
        <v>1</v>
      </c>
      <c r="D2979">
        <v>2</v>
      </c>
      <c r="E2979">
        <v>2</v>
      </c>
      <c r="H2979">
        <v>5</v>
      </c>
    </row>
    <row r="2980" spans="1:8" x14ac:dyDescent="0.25">
      <c r="A2980">
        <v>70597</v>
      </c>
      <c r="C2980">
        <v>1</v>
      </c>
      <c r="D2980">
        <v>4</v>
      </c>
      <c r="H2980">
        <v>5</v>
      </c>
    </row>
    <row r="2981" spans="1:8" x14ac:dyDescent="0.25">
      <c r="A2981">
        <v>55771</v>
      </c>
      <c r="D2981">
        <v>1</v>
      </c>
      <c r="E2981">
        <v>4</v>
      </c>
      <c r="H2981">
        <v>5</v>
      </c>
    </row>
    <row r="2982" spans="1:8" x14ac:dyDescent="0.25">
      <c r="A2982">
        <v>70790</v>
      </c>
      <c r="D2982">
        <v>1</v>
      </c>
      <c r="E2982">
        <v>4</v>
      </c>
      <c r="H2982">
        <v>5</v>
      </c>
    </row>
    <row r="2983" spans="1:8" x14ac:dyDescent="0.25">
      <c r="A2983">
        <v>56050</v>
      </c>
      <c r="E2983">
        <v>1</v>
      </c>
      <c r="F2983">
        <v>1</v>
      </c>
      <c r="G2983">
        <v>3</v>
      </c>
      <c r="H2983">
        <v>5</v>
      </c>
    </row>
    <row r="2984" spans="1:8" x14ac:dyDescent="0.25">
      <c r="A2984">
        <v>4798</v>
      </c>
      <c r="F2984">
        <v>1</v>
      </c>
      <c r="G2984">
        <v>4</v>
      </c>
      <c r="H2984">
        <v>5</v>
      </c>
    </row>
    <row r="2985" spans="1:8" x14ac:dyDescent="0.25">
      <c r="A2985">
        <v>10886</v>
      </c>
      <c r="E2985">
        <v>1</v>
      </c>
      <c r="F2985">
        <v>4</v>
      </c>
      <c r="H2985">
        <v>5</v>
      </c>
    </row>
    <row r="2986" spans="1:8" x14ac:dyDescent="0.25">
      <c r="A2986">
        <v>32092</v>
      </c>
      <c r="E2986">
        <v>1</v>
      </c>
      <c r="F2986">
        <v>3</v>
      </c>
      <c r="G2986">
        <v>1</v>
      </c>
      <c r="H2986">
        <v>5</v>
      </c>
    </row>
    <row r="2987" spans="1:8" x14ac:dyDescent="0.25">
      <c r="A2987">
        <v>56296</v>
      </c>
      <c r="E2987">
        <v>2</v>
      </c>
      <c r="F2987">
        <v>3</v>
      </c>
      <c r="H2987">
        <v>5</v>
      </c>
    </row>
    <row r="2988" spans="1:8" x14ac:dyDescent="0.25">
      <c r="A2988">
        <v>32300</v>
      </c>
      <c r="C2988">
        <v>2</v>
      </c>
      <c r="D2988">
        <v>3</v>
      </c>
      <c r="H2988">
        <v>5</v>
      </c>
    </row>
    <row r="2989" spans="1:8" x14ac:dyDescent="0.25">
      <c r="A2989">
        <v>56395</v>
      </c>
      <c r="F2989">
        <v>5</v>
      </c>
      <c r="H2989">
        <v>5</v>
      </c>
    </row>
    <row r="2990" spans="1:8" x14ac:dyDescent="0.25">
      <c r="A2990">
        <v>14406</v>
      </c>
      <c r="D2990">
        <v>2</v>
      </c>
      <c r="E2990">
        <v>3</v>
      </c>
      <c r="H2990">
        <v>5</v>
      </c>
    </row>
    <row r="2991" spans="1:8" x14ac:dyDescent="0.25">
      <c r="A2991">
        <v>56937</v>
      </c>
      <c r="C2991">
        <v>1</v>
      </c>
      <c r="E2991">
        <v>4</v>
      </c>
      <c r="H2991">
        <v>5</v>
      </c>
    </row>
    <row r="2992" spans="1:8" x14ac:dyDescent="0.25">
      <c r="A2992">
        <v>14426</v>
      </c>
      <c r="D2992">
        <v>5</v>
      </c>
      <c r="H2992">
        <v>5</v>
      </c>
    </row>
    <row r="2993" spans="1:8" x14ac:dyDescent="0.25">
      <c r="A2993">
        <v>27443</v>
      </c>
      <c r="F2993">
        <v>5</v>
      </c>
      <c r="H2993">
        <v>5</v>
      </c>
    </row>
    <row r="2994" spans="1:8" x14ac:dyDescent="0.25">
      <c r="A2994">
        <v>33043</v>
      </c>
      <c r="D2994">
        <v>2</v>
      </c>
      <c r="E2994">
        <v>3</v>
      </c>
      <c r="H2994">
        <v>5</v>
      </c>
    </row>
    <row r="2995" spans="1:8" x14ac:dyDescent="0.25">
      <c r="A2995">
        <v>57472</v>
      </c>
      <c r="F2995">
        <v>5</v>
      </c>
      <c r="H2995">
        <v>5</v>
      </c>
    </row>
    <row r="2996" spans="1:8" x14ac:dyDescent="0.25">
      <c r="A2996">
        <v>73679</v>
      </c>
      <c r="C2996">
        <v>5</v>
      </c>
      <c r="H2996">
        <v>5</v>
      </c>
    </row>
    <row r="2997" spans="1:8" x14ac:dyDescent="0.25">
      <c r="A2997">
        <v>57783</v>
      </c>
      <c r="E2997">
        <v>1</v>
      </c>
      <c r="F2997">
        <v>2</v>
      </c>
      <c r="G2997">
        <v>2</v>
      </c>
      <c r="H2997">
        <v>5</v>
      </c>
    </row>
    <row r="2998" spans="1:8" x14ac:dyDescent="0.25">
      <c r="A2998">
        <v>73725</v>
      </c>
      <c r="C2998">
        <v>4</v>
      </c>
      <c r="D2998">
        <v>1</v>
      </c>
      <c r="H2998">
        <v>5</v>
      </c>
    </row>
    <row r="2999" spans="1:8" x14ac:dyDescent="0.25">
      <c r="A2999">
        <v>27788</v>
      </c>
      <c r="E2999">
        <v>1</v>
      </c>
      <c r="F2999">
        <v>3</v>
      </c>
      <c r="G2999">
        <v>1</v>
      </c>
      <c r="H2999">
        <v>5</v>
      </c>
    </row>
    <row r="3000" spans="1:8" x14ac:dyDescent="0.25">
      <c r="A3000">
        <v>8735</v>
      </c>
      <c r="D3000">
        <v>1</v>
      </c>
      <c r="E3000">
        <v>4</v>
      </c>
      <c r="H3000">
        <v>5</v>
      </c>
    </row>
    <row r="3001" spans="1:8" x14ac:dyDescent="0.25">
      <c r="A3001">
        <v>27846</v>
      </c>
      <c r="D3001">
        <v>3</v>
      </c>
      <c r="E3001">
        <v>2</v>
      </c>
      <c r="H3001">
        <v>5</v>
      </c>
    </row>
    <row r="3002" spans="1:8" x14ac:dyDescent="0.25">
      <c r="A3002">
        <v>74002</v>
      </c>
      <c r="D3002">
        <v>1</v>
      </c>
      <c r="E3002">
        <v>4</v>
      </c>
      <c r="H3002">
        <v>5</v>
      </c>
    </row>
    <row r="3003" spans="1:8" x14ac:dyDescent="0.25">
      <c r="A3003">
        <v>2015</v>
      </c>
      <c r="D3003">
        <v>3</v>
      </c>
      <c r="E3003">
        <v>2</v>
      </c>
      <c r="H3003">
        <v>5</v>
      </c>
    </row>
    <row r="3004" spans="1:8" x14ac:dyDescent="0.25">
      <c r="A3004">
        <v>18983</v>
      </c>
      <c r="C3004">
        <v>2</v>
      </c>
      <c r="D3004">
        <v>3</v>
      </c>
      <c r="H3004">
        <v>5</v>
      </c>
    </row>
    <row r="3005" spans="1:8" x14ac:dyDescent="0.25">
      <c r="A3005">
        <v>423</v>
      </c>
      <c r="F3005">
        <v>5</v>
      </c>
      <c r="H3005">
        <v>5</v>
      </c>
    </row>
    <row r="3006" spans="1:8" x14ac:dyDescent="0.25">
      <c r="A3006">
        <v>33142</v>
      </c>
      <c r="C3006">
        <v>1</v>
      </c>
      <c r="D3006">
        <v>4</v>
      </c>
      <c r="H3006">
        <v>5</v>
      </c>
    </row>
    <row r="3007" spans="1:8" x14ac:dyDescent="0.25">
      <c r="A3007">
        <v>59155</v>
      </c>
      <c r="E3007">
        <v>1</v>
      </c>
      <c r="F3007">
        <v>4</v>
      </c>
      <c r="H3007">
        <v>5</v>
      </c>
    </row>
    <row r="3008" spans="1:8" x14ac:dyDescent="0.25">
      <c r="A3008">
        <v>33196</v>
      </c>
      <c r="F3008">
        <v>5</v>
      </c>
      <c r="H3008">
        <v>5</v>
      </c>
    </row>
    <row r="3009" spans="1:8" x14ac:dyDescent="0.25">
      <c r="A3009">
        <v>59304</v>
      </c>
      <c r="E3009">
        <v>2</v>
      </c>
      <c r="F3009">
        <v>3</v>
      </c>
      <c r="H3009">
        <v>5</v>
      </c>
    </row>
    <row r="3010" spans="1:8" x14ac:dyDescent="0.25">
      <c r="A3010">
        <v>33198</v>
      </c>
      <c r="C3010">
        <v>1</v>
      </c>
      <c r="D3010">
        <v>4</v>
      </c>
      <c r="H3010">
        <v>5</v>
      </c>
    </row>
    <row r="3011" spans="1:8" x14ac:dyDescent="0.25">
      <c r="A3011">
        <v>59548</v>
      </c>
      <c r="C3011">
        <v>5</v>
      </c>
      <c r="H3011">
        <v>5</v>
      </c>
    </row>
    <row r="3012" spans="1:8" x14ac:dyDescent="0.25">
      <c r="A3012">
        <v>33213</v>
      </c>
      <c r="E3012">
        <v>1</v>
      </c>
      <c r="F3012">
        <v>4</v>
      </c>
      <c r="H3012">
        <v>5</v>
      </c>
    </row>
    <row r="3013" spans="1:8" x14ac:dyDescent="0.25">
      <c r="A3013">
        <v>59889</v>
      </c>
      <c r="F3013">
        <v>1</v>
      </c>
      <c r="G3013">
        <v>4</v>
      </c>
      <c r="H3013">
        <v>5</v>
      </c>
    </row>
    <row r="3014" spans="1:8" x14ac:dyDescent="0.25">
      <c r="A3014">
        <v>75072</v>
      </c>
      <c r="F3014">
        <v>3</v>
      </c>
      <c r="G3014">
        <v>2</v>
      </c>
      <c r="H3014">
        <v>5</v>
      </c>
    </row>
    <row r="3015" spans="1:8" x14ac:dyDescent="0.25">
      <c r="A3015">
        <v>60451</v>
      </c>
      <c r="F3015">
        <v>1</v>
      </c>
      <c r="G3015">
        <v>4</v>
      </c>
      <c r="H3015">
        <v>5</v>
      </c>
    </row>
    <row r="3016" spans="1:8" x14ac:dyDescent="0.25">
      <c r="A3016">
        <v>75109</v>
      </c>
      <c r="D3016">
        <v>1</v>
      </c>
      <c r="E3016">
        <v>4</v>
      </c>
      <c r="H3016">
        <v>5</v>
      </c>
    </row>
    <row r="3017" spans="1:8" x14ac:dyDescent="0.25">
      <c r="A3017">
        <v>28181</v>
      </c>
      <c r="C3017">
        <v>2</v>
      </c>
      <c r="D3017">
        <v>3</v>
      </c>
      <c r="H3017">
        <v>5</v>
      </c>
    </row>
    <row r="3018" spans="1:8" x14ac:dyDescent="0.25">
      <c r="A3018">
        <v>75732</v>
      </c>
      <c r="C3018">
        <v>2</v>
      </c>
      <c r="D3018">
        <v>3</v>
      </c>
      <c r="H3018">
        <v>5</v>
      </c>
    </row>
    <row r="3019" spans="1:8" x14ac:dyDescent="0.25">
      <c r="A3019">
        <v>61891</v>
      </c>
      <c r="D3019">
        <v>3</v>
      </c>
      <c r="E3019">
        <v>2</v>
      </c>
      <c r="H3019">
        <v>5</v>
      </c>
    </row>
    <row r="3020" spans="1:8" x14ac:dyDescent="0.25">
      <c r="A3020">
        <v>19498</v>
      </c>
      <c r="C3020">
        <v>1</v>
      </c>
      <c r="D3020">
        <v>4</v>
      </c>
      <c r="H3020">
        <v>5</v>
      </c>
    </row>
    <row r="3021" spans="1:8" x14ac:dyDescent="0.25">
      <c r="A3021">
        <v>62456</v>
      </c>
      <c r="D3021">
        <v>5</v>
      </c>
      <c r="H3021">
        <v>5</v>
      </c>
    </row>
    <row r="3022" spans="1:8" x14ac:dyDescent="0.25">
      <c r="A3022">
        <v>19564</v>
      </c>
      <c r="D3022">
        <v>1</v>
      </c>
      <c r="E3022">
        <v>4</v>
      </c>
      <c r="H3022">
        <v>5</v>
      </c>
    </row>
    <row r="3023" spans="1:8" x14ac:dyDescent="0.25">
      <c r="A3023">
        <v>62729</v>
      </c>
      <c r="E3023">
        <v>1</v>
      </c>
      <c r="F3023">
        <v>3</v>
      </c>
      <c r="G3023">
        <v>1</v>
      </c>
      <c r="H3023">
        <v>5</v>
      </c>
    </row>
    <row r="3024" spans="1:8" x14ac:dyDescent="0.25">
      <c r="A3024">
        <v>9105</v>
      </c>
      <c r="F3024">
        <v>5</v>
      </c>
      <c r="H3024">
        <v>5</v>
      </c>
    </row>
    <row r="3025" spans="1:8" x14ac:dyDescent="0.25">
      <c r="A3025">
        <v>63036</v>
      </c>
      <c r="C3025">
        <v>5</v>
      </c>
      <c r="H3025">
        <v>5</v>
      </c>
    </row>
    <row r="3026" spans="1:8" x14ac:dyDescent="0.25">
      <c r="A3026">
        <v>76498</v>
      </c>
      <c r="E3026">
        <v>1</v>
      </c>
      <c r="F3026">
        <v>1</v>
      </c>
      <c r="G3026">
        <v>3</v>
      </c>
      <c r="H3026">
        <v>5</v>
      </c>
    </row>
    <row r="3027" spans="1:8" x14ac:dyDescent="0.25">
      <c r="A3027">
        <v>87104</v>
      </c>
      <c r="C3027">
        <v>1</v>
      </c>
      <c r="D3027">
        <v>4</v>
      </c>
      <c r="H3027">
        <v>5</v>
      </c>
    </row>
    <row r="3028" spans="1:8" x14ac:dyDescent="0.25">
      <c r="A3028">
        <v>33907</v>
      </c>
      <c r="C3028">
        <v>2</v>
      </c>
      <c r="D3028">
        <v>3</v>
      </c>
      <c r="H3028">
        <v>5</v>
      </c>
    </row>
    <row r="3029" spans="1:8" x14ac:dyDescent="0.25">
      <c r="A3029">
        <v>40016</v>
      </c>
      <c r="F3029">
        <v>2</v>
      </c>
      <c r="G3029">
        <v>3</v>
      </c>
      <c r="H3029">
        <v>5</v>
      </c>
    </row>
    <row r="3030" spans="1:8" x14ac:dyDescent="0.25">
      <c r="A3030">
        <v>76997</v>
      </c>
      <c r="D3030">
        <v>5</v>
      </c>
      <c r="H3030">
        <v>5</v>
      </c>
    </row>
    <row r="3031" spans="1:8" x14ac:dyDescent="0.25">
      <c r="A3031">
        <v>40712</v>
      </c>
      <c r="F3031">
        <v>2</v>
      </c>
      <c r="G3031">
        <v>3</v>
      </c>
      <c r="H3031">
        <v>5</v>
      </c>
    </row>
    <row r="3032" spans="1:8" x14ac:dyDescent="0.25">
      <c r="A3032">
        <v>33915</v>
      </c>
      <c r="D3032">
        <v>2</v>
      </c>
      <c r="E3032">
        <v>3</v>
      </c>
      <c r="H3032">
        <v>5</v>
      </c>
    </row>
    <row r="3033" spans="1:8" x14ac:dyDescent="0.25">
      <c r="A3033">
        <v>5961</v>
      </c>
      <c r="C3033">
        <v>2</v>
      </c>
      <c r="D3033">
        <v>3</v>
      </c>
      <c r="H3033">
        <v>5</v>
      </c>
    </row>
    <row r="3034" spans="1:8" x14ac:dyDescent="0.25">
      <c r="A3034">
        <v>1358</v>
      </c>
      <c r="D3034">
        <v>5</v>
      </c>
      <c r="H3034">
        <v>5</v>
      </c>
    </row>
    <row r="3035" spans="1:8" x14ac:dyDescent="0.25">
      <c r="A3035">
        <v>5962</v>
      </c>
      <c r="E3035">
        <v>1</v>
      </c>
      <c r="F3035">
        <v>1</v>
      </c>
      <c r="G3035">
        <v>3</v>
      </c>
      <c r="H3035">
        <v>5</v>
      </c>
    </row>
    <row r="3036" spans="1:8" x14ac:dyDescent="0.25">
      <c r="A3036">
        <v>34040</v>
      </c>
      <c r="D3036">
        <v>2</v>
      </c>
      <c r="E3036">
        <v>3</v>
      </c>
      <c r="H3036">
        <v>5</v>
      </c>
    </row>
    <row r="3037" spans="1:8" x14ac:dyDescent="0.25">
      <c r="A3037">
        <v>21822</v>
      </c>
      <c r="C3037">
        <v>1</v>
      </c>
      <c r="D3037">
        <v>4</v>
      </c>
      <c r="H3037">
        <v>5</v>
      </c>
    </row>
    <row r="3038" spans="1:8" x14ac:dyDescent="0.25">
      <c r="A3038">
        <v>14784</v>
      </c>
      <c r="E3038">
        <v>5</v>
      </c>
      <c r="H3038">
        <v>5</v>
      </c>
    </row>
    <row r="3039" spans="1:8" x14ac:dyDescent="0.25">
      <c r="A3039">
        <v>12099</v>
      </c>
      <c r="C3039">
        <v>1</v>
      </c>
      <c r="D3039">
        <v>4</v>
      </c>
      <c r="H3039">
        <v>5</v>
      </c>
    </row>
    <row r="3040" spans="1:8" x14ac:dyDescent="0.25">
      <c r="A3040">
        <v>34209</v>
      </c>
      <c r="C3040">
        <v>1</v>
      </c>
      <c r="D3040">
        <v>4</v>
      </c>
      <c r="H3040">
        <v>5</v>
      </c>
    </row>
    <row r="3041" spans="1:8" x14ac:dyDescent="0.25">
      <c r="A3041">
        <v>44114</v>
      </c>
      <c r="D3041">
        <v>2</v>
      </c>
      <c r="E3041">
        <v>3</v>
      </c>
      <c r="H3041">
        <v>5</v>
      </c>
    </row>
    <row r="3042" spans="1:8" x14ac:dyDescent="0.25">
      <c r="A3042">
        <v>78052</v>
      </c>
      <c r="F3042">
        <v>5</v>
      </c>
      <c r="H3042">
        <v>5</v>
      </c>
    </row>
    <row r="3043" spans="1:8" x14ac:dyDescent="0.25">
      <c r="A3043">
        <v>44803</v>
      </c>
      <c r="E3043">
        <v>1</v>
      </c>
      <c r="F3043">
        <v>3</v>
      </c>
      <c r="G3043">
        <v>1</v>
      </c>
      <c r="H3043">
        <v>5</v>
      </c>
    </row>
    <row r="3044" spans="1:8" x14ac:dyDescent="0.25">
      <c r="A3044">
        <v>9298</v>
      </c>
      <c r="C3044">
        <v>3</v>
      </c>
      <c r="D3044">
        <v>2</v>
      </c>
      <c r="H3044">
        <v>5</v>
      </c>
    </row>
    <row r="3045" spans="1:8" x14ac:dyDescent="0.25">
      <c r="A3045">
        <v>46551</v>
      </c>
      <c r="E3045">
        <v>1</v>
      </c>
      <c r="G3045">
        <v>4</v>
      </c>
      <c r="H3045">
        <v>5</v>
      </c>
    </row>
    <row r="3046" spans="1:8" x14ac:dyDescent="0.25">
      <c r="A3046">
        <v>19574</v>
      </c>
      <c r="E3046">
        <v>1</v>
      </c>
      <c r="F3046">
        <v>4</v>
      </c>
      <c r="H3046">
        <v>5</v>
      </c>
    </row>
    <row r="3047" spans="1:8" x14ac:dyDescent="0.25">
      <c r="A3047">
        <v>47967</v>
      </c>
      <c r="D3047">
        <v>5</v>
      </c>
      <c r="H3047">
        <v>5</v>
      </c>
    </row>
    <row r="3048" spans="1:8" x14ac:dyDescent="0.25">
      <c r="A3048">
        <v>78211</v>
      </c>
      <c r="C3048">
        <v>1</v>
      </c>
      <c r="D3048">
        <v>4</v>
      </c>
      <c r="H3048">
        <v>5</v>
      </c>
    </row>
    <row r="3049" spans="1:8" x14ac:dyDescent="0.25">
      <c r="A3049">
        <v>48350</v>
      </c>
      <c r="D3049">
        <v>2</v>
      </c>
      <c r="E3049">
        <v>3</v>
      </c>
      <c r="H3049">
        <v>5</v>
      </c>
    </row>
    <row r="3050" spans="1:8" x14ac:dyDescent="0.25">
      <c r="A3050">
        <v>34648</v>
      </c>
      <c r="D3050">
        <v>5</v>
      </c>
      <c r="H3050">
        <v>5</v>
      </c>
    </row>
    <row r="3051" spans="1:8" x14ac:dyDescent="0.25">
      <c r="A3051">
        <v>23823</v>
      </c>
      <c r="C3051">
        <v>1</v>
      </c>
      <c r="D3051">
        <v>4</v>
      </c>
      <c r="H3051">
        <v>5</v>
      </c>
    </row>
    <row r="3052" spans="1:8" x14ac:dyDescent="0.25">
      <c r="A3052">
        <v>78337</v>
      </c>
      <c r="C3052">
        <v>2</v>
      </c>
      <c r="D3052">
        <v>3</v>
      </c>
      <c r="H3052">
        <v>5</v>
      </c>
    </row>
    <row r="3053" spans="1:8" x14ac:dyDescent="0.25">
      <c r="A3053">
        <v>49382</v>
      </c>
      <c r="F3053">
        <v>5</v>
      </c>
      <c r="H3053">
        <v>5</v>
      </c>
    </row>
    <row r="3054" spans="1:8" x14ac:dyDescent="0.25">
      <c r="A3054">
        <v>34732</v>
      </c>
      <c r="F3054">
        <v>1</v>
      </c>
      <c r="G3054">
        <v>4</v>
      </c>
      <c r="H3054">
        <v>5</v>
      </c>
    </row>
    <row r="3055" spans="1:8" x14ac:dyDescent="0.25">
      <c r="A3055">
        <v>50087</v>
      </c>
      <c r="C3055">
        <v>1</v>
      </c>
      <c r="D3055">
        <v>4</v>
      </c>
      <c r="H3055">
        <v>5</v>
      </c>
    </row>
    <row r="3056" spans="1:8" x14ac:dyDescent="0.25">
      <c r="A3056">
        <v>34745</v>
      </c>
      <c r="C3056">
        <v>1</v>
      </c>
      <c r="D3056">
        <v>4</v>
      </c>
      <c r="H3056">
        <v>5</v>
      </c>
    </row>
    <row r="3057" spans="1:8" x14ac:dyDescent="0.25">
      <c r="A3057">
        <v>11339</v>
      </c>
      <c r="D3057">
        <v>5</v>
      </c>
      <c r="H3057">
        <v>5</v>
      </c>
    </row>
    <row r="3058" spans="1:8" x14ac:dyDescent="0.25">
      <c r="A3058">
        <v>78850</v>
      </c>
      <c r="E3058">
        <v>5</v>
      </c>
      <c r="H3058">
        <v>5</v>
      </c>
    </row>
    <row r="3059" spans="1:8" x14ac:dyDescent="0.25">
      <c r="A3059">
        <v>25140</v>
      </c>
      <c r="E3059">
        <v>1</v>
      </c>
      <c r="F3059">
        <v>3</v>
      </c>
      <c r="G3059">
        <v>1</v>
      </c>
      <c r="H3059">
        <v>5</v>
      </c>
    </row>
    <row r="3060" spans="1:8" x14ac:dyDescent="0.25">
      <c r="A3060">
        <v>78863</v>
      </c>
      <c r="D3060">
        <v>4</v>
      </c>
      <c r="E3060">
        <v>1</v>
      </c>
      <c r="H3060">
        <v>5</v>
      </c>
    </row>
    <row r="3061" spans="1:8" x14ac:dyDescent="0.25">
      <c r="A3061">
        <v>53533</v>
      </c>
      <c r="D3061">
        <v>1</v>
      </c>
      <c r="E3061">
        <v>4</v>
      </c>
      <c r="H3061">
        <v>5</v>
      </c>
    </row>
    <row r="3062" spans="1:8" x14ac:dyDescent="0.25">
      <c r="A3062">
        <v>14888</v>
      </c>
      <c r="C3062">
        <v>5</v>
      </c>
      <c r="H3062">
        <v>5</v>
      </c>
    </row>
    <row r="3063" spans="1:8" x14ac:dyDescent="0.25">
      <c r="A3063">
        <v>54074</v>
      </c>
      <c r="E3063">
        <v>5</v>
      </c>
      <c r="H3063">
        <v>5</v>
      </c>
    </row>
    <row r="3064" spans="1:8" x14ac:dyDescent="0.25">
      <c r="A3064">
        <v>79876</v>
      </c>
      <c r="F3064">
        <v>3</v>
      </c>
      <c r="G3064">
        <v>2</v>
      </c>
      <c r="H3064">
        <v>5</v>
      </c>
    </row>
    <row r="3065" spans="1:8" x14ac:dyDescent="0.25">
      <c r="A3065">
        <v>55130</v>
      </c>
      <c r="D3065">
        <v>3</v>
      </c>
      <c r="E3065">
        <v>2</v>
      </c>
      <c r="H3065">
        <v>5</v>
      </c>
    </row>
    <row r="3066" spans="1:8" x14ac:dyDescent="0.25">
      <c r="A3066">
        <v>79899</v>
      </c>
      <c r="D3066">
        <v>1</v>
      </c>
      <c r="E3066">
        <v>4</v>
      </c>
      <c r="H3066">
        <v>5</v>
      </c>
    </row>
    <row r="3067" spans="1:8" x14ac:dyDescent="0.25">
      <c r="A3067">
        <v>17102</v>
      </c>
      <c r="D3067">
        <v>3</v>
      </c>
      <c r="E3067">
        <v>2</v>
      </c>
      <c r="H3067">
        <v>5</v>
      </c>
    </row>
    <row r="3068" spans="1:8" x14ac:dyDescent="0.25">
      <c r="A3068">
        <v>5262</v>
      </c>
      <c r="C3068">
        <v>2</v>
      </c>
      <c r="D3068">
        <v>3</v>
      </c>
      <c r="H3068">
        <v>5</v>
      </c>
    </row>
    <row r="3069" spans="1:8" x14ac:dyDescent="0.25">
      <c r="A3069">
        <v>56082</v>
      </c>
      <c r="E3069">
        <v>2</v>
      </c>
      <c r="F3069">
        <v>3</v>
      </c>
      <c r="H3069">
        <v>5</v>
      </c>
    </row>
    <row r="3070" spans="1:8" x14ac:dyDescent="0.25">
      <c r="A3070">
        <v>14901</v>
      </c>
      <c r="F3070">
        <v>2</v>
      </c>
      <c r="G3070">
        <v>3</v>
      </c>
      <c r="H3070">
        <v>5</v>
      </c>
    </row>
    <row r="3071" spans="1:8" x14ac:dyDescent="0.25">
      <c r="A3071">
        <v>26772</v>
      </c>
      <c r="D3071">
        <v>3</v>
      </c>
      <c r="E3071">
        <v>2</v>
      </c>
      <c r="H3071">
        <v>5</v>
      </c>
    </row>
    <row r="3072" spans="1:8" x14ac:dyDescent="0.25">
      <c r="A3072">
        <v>1399</v>
      </c>
      <c r="F3072">
        <v>1</v>
      </c>
      <c r="G3072">
        <v>4</v>
      </c>
      <c r="H3072">
        <v>5</v>
      </c>
    </row>
    <row r="3073" spans="1:8" x14ac:dyDescent="0.25">
      <c r="A3073">
        <v>56998</v>
      </c>
      <c r="F3073">
        <v>1</v>
      </c>
      <c r="G3073">
        <v>4</v>
      </c>
      <c r="H3073">
        <v>5</v>
      </c>
    </row>
    <row r="3074" spans="1:8" x14ac:dyDescent="0.25">
      <c r="A3074">
        <v>19844</v>
      </c>
      <c r="E3074">
        <v>2</v>
      </c>
      <c r="F3074">
        <v>3</v>
      </c>
      <c r="H3074">
        <v>5</v>
      </c>
    </row>
    <row r="3075" spans="1:8" x14ac:dyDescent="0.25">
      <c r="A3075">
        <v>57527</v>
      </c>
      <c r="E3075">
        <v>2</v>
      </c>
      <c r="F3075">
        <v>3</v>
      </c>
      <c r="H3075">
        <v>5</v>
      </c>
    </row>
    <row r="3076" spans="1:8" x14ac:dyDescent="0.25">
      <c r="A3076">
        <v>35760</v>
      </c>
      <c r="E3076">
        <v>2</v>
      </c>
      <c r="G3076">
        <v>3</v>
      </c>
      <c r="H3076">
        <v>5</v>
      </c>
    </row>
    <row r="3077" spans="1:8" x14ac:dyDescent="0.25">
      <c r="A3077">
        <v>27810</v>
      </c>
      <c r="E3077">
        <v>2</v>
      </c>
      <c r="F3077">
        <v>3</v>
      </c>
      <c r="H3077">
        <v>5</v>
      </c>
    </row>
    <row r="3078" spans="1:8" x14ac:dyDescent="0.25">
      <c r="A3078">
        <v>80376</v>
      </c>
      <c r="F3078">
        <v>2</v>
      </c>
      <c r="G3078">
        <v>3</v>
      </c>
      <c r="H3078">
        <v>5</v>
      </c>
    </row>
    <row r="3079" spans="1:8" x14ac:dyDescent="0.25">
      <c r="A3079">
        <v>58761</v>
      </c>
      <c r="E3079">
        <v>1</v>
      </c>
      <c r="F3079">
        <v>1</v>
      </c>
      <c r="G3079">
        <v>3</v>
      </c>
      <c r="H3079">
        <v>5</v>
      </c>
    </row>
    <row r="3080" spans="1:8" x14ac:dyDescent="0.25">
      <c r="A3080">
        <v>36045</v>
      </c>
      <c r="D3080">
        <v>1</v>
      </c>
      <c r="E3080">
        <v>4</v>
      </c>
      <c r="H3080">
        <v>5</v>
      </c>
    </row>
    <row r="3081" spans="1:8" x14ac:dyDescent="0.25">
      <c r="A3081">
        <v>59161</v>
      </c>
      <c r="F3081">
        <v>2</v>
      </c>
      <c r="G3081">
        <v>3</v>
      </c>
      <c r="H3081">
        <v>5</v>
      </c>
    </row>
    <row r="3082" spans="1:8" x14ac:dyDescent="0.25">
      <c r="A3082">
        <v>80848</v>
      </c>
      <c r="D3082">
        <v>2</v>
      </c>
      <c r="E3082">
        <v>3</v>
      </c>
      <c r="H3082">
        <v>5</v>
      </c>
    </row>
    <row r="3083" spans="1:8" x14ac:dyDescent="0.25">
      <c r="A3083">
        <v>59779</v>
      </c>
      <c r="D3083">
        <v>1</v>
      </c>
      <c r="E3083">
        <v>4</v>
      </c>
      <c r="H3083">
        <v>5</v>
      </c>
    </row>
    <row r="3084" spans="1:8" x14ac:dyDescent="0.25">
      <c r="A3084">
        <v>14976</v>
      </c>
      <c r="C3084">
        <v>1</v>
      </c>
      <c r="D3084">
        <v>4</v>
      </c>
      <c r="H3084">
        <v>5</v>
      </c>
    </row>
    <row r="3085" spans="1:8" x14ac:dyDescent="0.25">
      <c r="A3085">
        <v>4265</v>
      </c>
      <c r="C3085">
        <v>5</v>
      </c>
      <c r="H3085">
        <v>5</v>
      </c>
    </row>
    <row r="3086" spans="1:8" x14ac:dyDescent="0.25">
      <c r="A3086">
        <v>81168</v>
      </c>
      <c r="C3086">
        <v>5</v>
      </c>
      <c r="H3086">
        <v>5</v>
      </c>
    </row>
    <row r="3087" spans="1:8" x14ac:dyDescent="0.25">
      <c r="A3087">
        <v>4380</v>
      </c>
      <c r="C3087">
        <v>2</v>
      </c>
      <c r="D3087">
        <v>3</v>
      </c>
      <c r="H3087">
        <v>5</v>
      </c>
    </row>
    <row r="3088" spans="1:8" x14ac:dyDescent="0.25">
      <c r="A3088">
        <v>81174</v>
      </c>
      <c r="D3088">
        <v>1</v>
      </c>
      <c r="E3088">
        <v>4</v>
      </c>
      <c r="H3088">
        <v>5</v>
      </c>
    </row>
    <row r="3089" spans="1:8" x14ac:dyDescent="0.25">
      <c r="A3089">
        <v>29112</v>
      </c>
      <c r="D3089">
        <v>1</v>
      </c>
      <c r="E3089">
        <v>4</v>
      </c>
      <c r="H3089">
        <v>5</v>
      </c>
    </row>
    <row r="3090" spans="1:8" x14ac:dyDescent="0.25">
      <c r="A3090">
        <v>19940</v>
      </c>
      <c r="E3090">
        <v>1</v>
      </c>
      <c r="F3090">
        <v>2</v>
      </c>
      <c r="G3090">
        <v>2</v>
      </c>
      <c r="H3090">
        <v>5</v>
      </c>
    </row>
    <row r="3091" spans="1:8" x14ac:dyDescent="0.25">
      <c r="A3091">
        <v>15263</v>
      </c>
      <c r="C3091">
        <v>5</v>
      </c>
      <c r="H3091">
        <v>5</v>
      </c>
    </row>
    <row r="3092" spans="1:8" x14ac:dyDescent="0.25">
      <c r="A3092">
        <v>81460</v>
      </c>
      <c r="D3092">
        <v>1</v>
      </c>
      <c r="E3092">
        <v>4</v>
      </c>
      <c r="H3092">
        <v>5</v>
      </c>
    </row>
    <row r="3093" spans="1:8" x14ac:dyDescent="0.25">
      <c r="A3093">
        <v>10943</v>
      </c>
      <c r="E3093">
        <v>3</v>
      </c>
      <c r="F3093">
        <v>2</v>
      </c>
      <c r="H3093">
        <v>5</v>
      </c>
    </row>
    <row r="3094" spans="1:8" x14ac:dyDescent="0.25">
      <c r="A3094">
        <v>36759</v>
      </c>
      <c r="D3094">
        <v>3</v>
      </c>
      <c r="E3094">
        <v>2</v>
      </c>
      <c r="H3094">
        <v>5</v>
      </c>
    </row>
    <row r="3095" spans="1:8" x14ac:dyDescent="0.25">
      <c r="A3095">
        <v>3258</v>
      </c>
      <c r="E3095">
        <v>1</v>
      </c>
      <c r="F3095">
        <v>4</v>
      </c>
      <c r="H3095">
        <v>5</v>
      </c>
    </row>
    <row r="3096" spans="1:8" x14ac:dyDescent="0.25">
      <c r="A3096">
        <v>81826</v>
      </c>
      <c r="C3096">
        <v>5</v>
      </c>
      <c r="H3096">
        <v>5</v>
      </c>
    </row>
    <row r="3097" spans="1:8" x14ac:dyDescent="0.25">
      <c r="A3097">
        <v>43816</v>
      </c>
      <c r="E3097">
        <v>1</v>
      </c>
      <c r="F3097">
        <v>4</v>
      </c>
      <c r="H3097">
        <v>5</v>
      </c>
    </row>
    <row r="3098" spans="1:8" x14ac:dyDescent="0.25">
      <c r="A3098">
        <v>81947</v>
      </c>
      <c r="C3098">
        <v>2</v>
      </c>
      <c r="D3098">
        <v>3</v>
      </c>
      <c r="H3098">
        <v>5</v>
      </c>
    </row>
    <row r="3099" spans="1:8" x14ac:dyDescent="0.25">
      <c r="A3099">
        <v>22316</v>
      </c>
      <c r="D3099">
        <v>1</v>
      </c>
      <c r="E3099">
        <v>4</v>
      </c>
      <c r="H3099">
        <v>5</v>
      </c>
    </row>
    <row r="3100" spans="1:8" x14ac:dyDescent="0.25">
      <c r="A3100">
        <v>82113</v>
      </c>
      <c r="E3100">
        <v>2</v>
      </c>
      <c r="G3100">
        <v>3</v>
      </c>
      <c r="H3100">
        <v>5</v>
      </c>
    </row>
    <row r="3101" spans="1:8" x14ac:dyDescent="0.25">
      <c r="A3101">
        <v>23495</v>
      </c>
      <c r="C3101">
        <v>2</v>
      </c>
      <c r="D3101">
        <v>3</v>
      </c>
      <c r="H3101">
        <v>5</v>
      </c>
    </row>
    <row r="3102" spans="1:8" x14ac:dyDescent="0.25">
      <c r="A3102">
        <v>82402</v>
      </c>
      <c r="C3102">
        <v>2</v>
      </c>
      <c r="D3102">
        <v>3</v>
      </c>
      <c r="H3102">
        <v>5</v>
      </c>
    </row>
    <row r="3103" spans="1:8" x14ac:dyDescent="0.25">
      <c r="A3103">
        <v>49051</v>
      </c>
      <c r="C3103">
        <v>2</v>
      </c>
      <c r="D3103">
        <v>3</v>
      </c>
      <c r="H3103">
        <v>5</v>
      </c>
    </row>
    <row r="3104" spans="1:8" x14ac:dyDescent="0.25">
      <c r="A3104">
        <v>82456</v>
      </c>
      <c r="D3104">
        <v>3</v>
      </c>
      <c r="E3104">
        <v>2</v>
      </c>
      <c r="H3104">
        <v>5</v>
      </c>
    </row>
    <row r="3105" spans="1:8" x14ac:dyDescent="0.25">
      <c r="A3105">
        <v>24583</v>
      </c>
      <c r="D3105">
        <v>1</v>
      </c>
      <c r="E3105">
        <v>4</v>
      </c>
      <c r="H3105">
        <v>5</v>
      </c>
    </row>
    <row r="3106" spans="1:8" x14ac:dyDescent="0.25">
      <c r="A3106">
        <v>82643</v>
      </c>
      <c r="C3106">
        <v>2</v>
      </c>
      <c r="D3106">
        <v>3</v>
      </c>
      <c r="H3106">
        <v>5</v>
      </c>
    </row>
    <row r="3107" spans="1:8" x14ac:dyDescent="0.25">
      <c r="A3107">
        <v>52655</v>
      </c>
      <c r="C3107">
        <v>5</v>
      </c>
      <c r="H3107">
        <v>5</v>
      </c>
    </row>
    <row r="3108" spans="1:8" x14ac:dyDescent="0.25">
      <c r="A3108">
        <v>82897</v>
      </c>
      <c r="C3108">
        <v>2</v>
      </c>
      <c r="D3108">
        <v>3</v>
      </c>
      <c r="H3108">
        <v>5</v>
      </c>
    </row>
    <row r="3109" spans="1:8" x14ac:dyDescent="0.25">
      <c r="A3109">
        <v>54326</v>
      </c>
      <c r="C3109">
        <v>3</v>
      </c>
      <c r="D3109">
        <v>2</v>
      </c>
      <c r="H3109">
        <v>5</v>
      </c>
    </row>
    <row r="3110" spans="1:8" x14ac:dyDescent="0.25">
      <c r="A3110">
        <v>83005</v>
      </c>
      <c r="E3110">
        <v>1</v>
      </c>
      <c r="F3110">
        <v>4</v>
      </c>
      <c r="H3110">
        <v>5</v>
      </c>
    </row>
    <row r="3111" spans="1:8" x14ac:dyDescent="0.25">
      <c r="A3111">
        <v>55806</v>
      </c>
      <c r="C3111">
        <v>1</v>
      </c>
      <c r="D3111">
        <v>4</v>
      </c>
      <c r="H3111">
        <v>5</v>
      </c>
    </row>
    <row r="3112" spans="1:8" x14ac:dyDescent="0.25">
      <c r="A3112">
        <v>83180</v>
      </c>
      <c r="D3112">
        <v>1</v>
      </c>
      <c r="F3112">
        <v>3</v>
      </c>
      <c r="G3112">
        <v>1</v>
      </c>
      <c r="H3112">
        <v>5</v>
      </c>
    </row>
    <row r="3113" spans="1:8" x14ac:dyDescent="0.25">
      <c r="A3113">
        <v>56578</v>
      </c>
      <c r="E3113">
        <v>1</v>
      </c>
      <c r="F3113">
        <v>4</v>
      </c>
      <c r="H3113">
        <v>5</v>
      </c>
    </row>
    <row r="3114" spans="1:8" x14ac:dyDescent="0.25">
      <c r="A3114">
        <v>10145</v>
      </c>
      <c r="D3114">
        <v>2</v>
      </c>
      <c r="E3114">
        <v>3</v>
      </c>
      <c r="H3114">
        <v>5</v>
      </c>
    </row>
    <row r="3115" spans="1:8" x14ac:dyDescent="0.25">
      <c r="A3115">
        <v>17270</v>
      </c>
      <c r="C3115">
        <v>5</v>
      </c>
      <c r="H3115">
        <v>5</v>
      </c>
    </row>
    <row r="3116" spans="1:8" x14ac:dyDescent="0.25">
      <c r="A3116">
        <v>20196</v>
      </c>
      <c r="D3116">
        <v>2</v>
      </c>
      <c r="E3116">
        <v>3</v>
      </c>
      <c r="H3116">
        <v>5</v>
      </c>
    </row>
    <row r="3117" spans="1:8" x14ac:dyDescent="0.25">
      <c r="A3117">
        <v>59101</v>
      </c>
      <c r="E3117">
        <v>1</v>
      </c>
      <c r="F3117">
        <v>1</v>
      </c>
      <c r="G3117">
        <v>3</v>
      </c>
      <c r="H3117">
        <v>5</v>
      </c>
    </row>
    <row r="3118" spans="1:8" x14ac:dyDescent="0.25">
      <c r="A3118">
        <v>37151</v>
      </c>
      <c r="F3118">
        <v>5</v>
      </c>
      <c r="H3118">
        <v>5</v>
      </c>
    </row>
    <row r="3119" spans="1:8" x14ac:dyDescent="0.25">
      <c r="A3119">
        <v>27963</v>
      </c>
      <c r="C3119">
        <v>3</v>
      </c>
      <c r="D3119">
        <v>2</v>
      </c>
      <c r="H3119">
        <v>5</v>
      </c>
    </row>
    <row r="3120" spans="1:8" x14ac:dyDescent="0.25">
      <c r="A3120">
        <v>20407</v>
      </c>
      <c r="F3120">
        <v>3</v>
      </c>
      <c r="G3120">
        <v>2</v>
      </c>
      <c r="H3120">
        <v>5</v>
      </c>
    </row>
    <row r="3121" spans="1:8" x14ac:dyDescent="0.25">
      <c r="A3121">
        <v>28955</v>
      </c>
      <c r="F3121">
        <v>2</v>
      </c>
      <c r="G3121">
        <v>3</v>
      </c>
      <c r="H3121">
        <v>5</v>
      </c>
    </row>
    <row r="3122" spans="1:8" x14ac:dyDescent="0.25">
      <c r="A3122">
        <v>83999</v>
      </c>
      <c r="E3122">
        <v>1</v>
      </c>
      <c r="F3122">
        <v>3</v>
      </c>
      <c r="G3122">
        <v>1</v>
      </c>
      <c r="H3122">
        <v>5</v>
      </c>
    </row>
    <row r="3123" spans="1:8" x14ac:dyDescent="0.25">
      <c r="A3123">
        <v>40385</v>
      </c>
      <c r="C3123">
        <v>3</v>
      </c>
      <c r="D3123">
        <v>2</v>
      </c>
      <c r="H3123">
        <v>5</v>
      </c>
    </row>
    <row r="3124" spans="1:8" x14ac:dyDescent="0.25">
      <c r="A3124">
        <v>84025</v>
      </c>
      <c r="C3124">
        <v>3</v>
      </c>
      <c r="D3124">
        <v>2</v>
      </c>
      <c r="H3124">
        <v>5</v>
      </c>
    </row>
    <row r="3125" spans="1:8" x14ac:dyDescent="0.25">
      <c r="A3125">
        <v>6111</v>
      </c>
      <c r="F3125">
        <v>3</v>
      </c>
      <c r="G3125">
        <v>2</v>
      </c>
      <c r="H3125">
        <v>5</v>
      </c>
    </row>
    <row r="3126" spans="1:8" x14ac:dyDescent="0.25">
      <c r="A3126">
        <v>37505</v>
      </c>
      <c r="D3126">
        <v>1</v>
      </c>
      <c r="E3126">
        <v>4</v>
      </c>
      <c r="H3126">
        <v>5</v>
      </c>
    </row>
    <row r="3127" spans="1:8" x14ac:dyDescent="0.25">
      <c r="A3127">
        <v>47274</v>
      </c>
      <c r="F3127">
        <v>3</v>
      </c>
      <c r="G3127">
        <v>2</v>
      </c>
      <c r="H3127">
        <v>5</v>
      </c>
    </row>
    <row r="3128" spans="1:8" x14ac:dyDescent="0.25">
      <c r="A3128">
        <v>84809</v>
      </c>
      <c r="E3128">
        <v>1</v>
      </c>
      <c r="F3128">
        <v>2</v>
      </c>
      <c r="G3128">
        <v>2</v>
      </c>
      <c r="H3128">
        <v>5</v>
      </c>
    </row>
    <row r="3129" spans="1:8" x14ac:dyDescent="0.25">
      <c r="A3129">
        <v>49703</v>
      </c>
      <c r="F3129">
        <v>2</v>
      </c>
      <c r="G3129">
        <v>3</v>
      </c>
      <c r="H3129">
        <v>5</v>
      </c>
    </row>
    <row r="3130" spans="1:8" x14ac:dyDescent="0.25">
      <c r="A3130">
        <v>11130</v>
      </c>
      <c r="D3130">
        <v>1</v>
      </c>
      <c r="E3130">
        <v>4</v>
      </c>
      <c r="H3130">
        <v>5</v>
      </c>
    </row>
    <row r="3131" spans="1:8" x14ac:dyDescent="0.25">
      <c r="A3131">
        <v>53713</v>
      </c>
      <c r="E3131">
        <v>2</v>
      </c>
      <c r="F3131">
        <v>3</v>
      </c>
      <c r="H3131">
        <v>5</v>
      </c>
    </row>
    <row r="3132" spans="1:8" x14ac:dyDescent="0.25">
      <c r="A3132">
        <v>84988</v>
      </c>
      <c r="E3132">
        <v>1</v>
      </c>
      <c r="F3132">
        <v>4</v>
      </c>
      <c r="H3132">
        <v>5</v>
      </c>
    </row>
    <row r="3133" spans="1:8" x14ac:dyDescent="0.25">
      <c r="A3133">
        <v>56263</v>
      </c>
      <c r="E3133">
        <v>1</v>
      </c>
      <c r="F3133">
        <v>4</v>
      </c>
      <c r="H3133">
        <v>5</v>
      </c>
    </row>
    <row r="3134" spans="1:8" x14ac:dyDescent="0.25">
      <c r="A3134">
        <v>20688</v>
      </c>
      <c r="G3134">
        <v>5</v>
      </c>
      <c r="H3134">
        <v>5</v>
      </c>
    </row>
    <row r="3135" spans="1:8" x14ac:dyDescent="0.25">
      <c r="A3135">
        <v>58354</v>
      </c>
      <c r="F3135">
        <v>1</v>
      </c>
      <c r="G3135">
        <v>4</v>
      </c>
      <c r="H3135">
        <v>5</v>
      </c>
    </row>
    <row r="3136" spans="1:8" x14ac:dyDescent="0.25">
      <c r="A3136">
        <v>20830</v>
      </c>
      <c r="D3136">
        <v>5</v>
      </c>
      <c r="H3136">
        <v>5</v>
      </c>
    </row>
    <row r="3137" spans="1:8" x14ac:dyDescent="0.25">
      <c r="A3137">
        <v>13882</v>
      </c>
      <c r="C3137">
        <v>4</v>
      </c>
      <c r="D3137">
        <v>1</v>
      </c>
      <c r="H3137">
        <v>5</v>
      </c>
    </row>
    <row r="3138" spans="1:8" x14ac:dyDescent="0.25">
      <c r="A3138">
        <v>85354</v>
      </c>
      <c r="F3138">
        <v>3</v>
      </c>
      <c r="G3138">
        <v>2</v>
      </c>
      <c r="H3138">
        <v>5</v>
      </c>
    </row>
    <row r="3139" spans="1:8" x14ac:dyDescent="0.25">
      <c r="A3139">
        <v>41885</v>
      </c>
      <c r="D3139">
        <v>4</v>
      </c>
      <c r="E3139">
        <v>1</v>
      </c>
      <c r="H3139">
        <v>5</v>
      </c>
    </row>
    <row r="3140" spans="1:8" x14ac:dyDescent="0.25">
      <c r="A3140">
        <v>20873</v>
      </c>
      <c r="D3140">
        <v>2</v>
      </c>
      <c r="E3140">
        <v>3</v>
      </c>
      <c r="H3140">
        <v>5</v>
      </c>
    </row>
    <row r="3141" spans="1:8" x14ac:dyDescent="0.25">
      <c r="A3141">
        <v>16294</v>
      </c>
      <c r="E3141">
        <v>5</v>
      </c>
      <c r="H3141">
        <v>5</v>
      </c>
    </row>
    <row r="3142" spans="1:8" x14ac:dyDescent="0.25">
      <c r="A3142">
        <v>38228</v>
      </c>
      <c r="E3142">
        <v>5</v>
      </c>
      <c r="H3142">
        <v>5</v>
      </c>
    </row>
    <row r="3143" spans="1:8" x14ac:dyDescent="0.25">
      <c r="A3143">
        <v>7167</v>
      </c>
      <c r="E3143">
        <v>1</v>
      </c>
      <c r="F3143">
        <v>2</v>
      </c>
      <c r="G3143">
        <v>2</v>
      </c>
      <c r="H3143">
        <v>5</v>
      </c>
    </row>
    <row r="3144" spans="1:8" x14ac:dyDescent="0.25">
      <c r="A3144">
        <v>38294</v>
      </c>
      <c r="F3144">
        <v>3</v>
      </c>
      <c r="G3144">
        <v>2</v>
      </c>
      <c r="H3144">
        <v>5</v>
      </c>
    </row>
    <row r="3145" spans="1:8" x14ac:dyDescent="0.25">
      <c r="A3145">
        <v>59325</v>
      </c>
      <c r="D3145">
        <v>1</v>
      </c>
      <c r="E3145">
        <v>4</v>
      </c>
      <c r="H3145">
        <v>5</v>
      </c>
    </row>
    <row r="3146" spans="1:8" x14ac:dyDescent="0.25">
      <c r="A3146">
        <v>15077</v>
      </c>
      <c r="E3146">
        <v>1</v>
      </c>
      <c r="F3146">
        <v>2</v>
      </c>
      <c r="G3146">
        <v>2</v>
      </c>
      <c r="H3146">
        <v>5</v>
      </c>
    </row>
    <row r="3147" spans="1:8" x14ac:dyDescent="0.25">
      <c r="A3147">
        <v>22074</v>
      </c>
      <c r="C3147">
        <v>2</v>
      </c>
      <c r="D3147">
        <v>3</v>
      </c>
      <c r="H3147">
        <v>5</v>
      </c>
    </row>
    <row r="3148" spans="1:8" x14ac:dyDescent="0.25">
      <c r="A3148">
        <v>86179</v>
      </c>
      <c r="D3148">
        <v>1</v>
      </c>
      <c r="E3148">
        <v>4</v>
      </c>
      <c r="H3148">
        <v>5</v>
      </c>
    </row>
    <row r="3149" spans="1:8" x14ac:dyDescent="0.25">
      <c r="A3149">
        <v>27539</v>
      </c>
      <c r="G3149">
        <v>5</v>
      </c>
      <c r="H3149">
        <v>5</v>
      </c>
    </row>
    <row r="3150" spans="1:8" x14ac:dyDescent="0.25">
      <c r="A3150">
        <v>21006</v>
      </c>
      <c r="D3150">
        <v>1</v>
      </c>
      <c r="E3150">
        <v>4</v>
      </c>
      <c r="H3150">
        <v>5</v>
      </c>
    </row>
    <row r="3151" spans="1:8" x14ac:dyDescent="0.25">
      <c r="A3151">
        <v>51480</v>
      </c>
      <c r="E3151">
        <v>2</v>
      </c>
      <c r="F3151">
        <v>3</v>
      </c>
      <c r="H3151">
        <v>5</v>
      </c>
    </row>
    <row r="3152" spans="1:8" x14ac:dyDescent="0.25">
      <c r="A3152">
        <v>39150</v>
      </c>
      <c r="E3152">
        <v>1</v>
      </c>
      <c r="F3152">
        <v>1</v>
      </c>
      <c r="G3152">
        <v>3</v>
      </c>
      <c r="H3152">
        <v>5</v>
      </c>
    </row>
    <row r="3153" spans="1:8" x14ac:dyDescent="0.25">
      <c r="A3153">
        <v>63065</v>
      </c>
      <c r="E3153">
        <v>2</v>
      </c>
      <c r="F3153">
        <v>3</v>
      </c>
      <c r="H3153">
        <v>5</v>
      </c>
    </row>
    <row r="3154" spans="1:8" x14ac:dyDescent="0.25">
      <c r="A3154">
        <v>39273</v>
      </c>
      <c r="E3154">
        <v>1</v>
      </c>
      <c r="F3154">
        <v>4</v>
      </c>
      <c r="H3154">
        <v>5</v>
      </c>
    </row>
    <row r="3155" spans="1:8" x14ac:dyDescent="0.25">
      <c r="A3155">
        <v>89292</v>
      </c>
      <c r="E3155">
        <v>1</v>
      </c>
      <c r="F3155">
        <v>3</v>
      </c>
      <c r="G3155">
        <v>1</v>
      </c>
      <c r="H3155">
        <v>5</v>
      </c>
    </row>
    <row r="3156" spans="1:8" x14ac:dyDescent="0.25">
      <c r="A3156">
        <v>134165</v>
      </c>
      <c r="D3156">
        <v>3</v>
      </c>
      <c r="E3156">
        <v>2</v>
      </c>
      <c r="H3156">
        <v>5</v>
      </c>
    </row>
    <row r="3157" spans="1:8" x14ac:dyDescent="0.25">
      <c r="A3157">
        <v>125134</v>
      </c>
      <c r="E3157">
        <v>2</v>
      </c>
      <c r="F3157">
        <v>1</v>
      </c>
      <c r="G3157">
        <v>2</v>
      </c>
      <c r="H3157">
        <v>5</v>
      </c>
    </row>
    <row r="3158" spans="1:8" x14ac:dyDescent="0.25">
      <c r="A3158">
        <v>159582</v>
      </c>
      <c r="C3158">
        <v>1</v>
      </c>
      <c r="D3158">
        <v>4</v>
      </c>
      <c r="H3158">
        <v>5</v>
      </c>
    </row>
    <row r="3159" spans="1:8" x14ac:dyDescent="0.25">
      <c r="A3159">
        <v>125400</v>
      </c>
      <c r="C3159">
        <v>1</v>
      </c>
      <c r="D3159">
        <v>4</v>
      </c>
      <c r="H3159">
        <v>5</v>
      </c>
    </row>
    <row r="3160" spans="1:8" x14ac:dyDescent="0.25">
      <c r="A3160">
        <v>159607</v>
      </c>
      <c r="C3160">
        <v>1</v>
      </c>
      <c r="D3160">
        <v>4</v>
      </c>
      <c r="H3160">
        <v>5</v>
      </c>
    </row>
    <row r="3161" spans="1:8" x14ac:dyDescent="0.25">
      <c r="A3161">
        <v>99221</v>
      </c>
      <c r="D3161">
        <v>1</v>
      </c>
      <c r="E3161">
        <v>4</v>
      </c>
      <c r="H3161">
        <v>5</v>
      </c>
    </row>
    <row r="3162" spans="1:8" x14ac:dyDescent="0.25">
      <c r="A3162">
        <v>159724</v>
      </c>
      <c r="F3162">
        <v>4</v>
      </c>
      <c r="G3162">
        <v>1</v>
      </c>
      <c r="H3162">
        <v>5</v>
      </c>
    </row>
    <row r="3163" spans="1:8" x14ac:dyDescent="0.25">
      <c r="A3163">
        <v>115888</v>
      </c>
      <c r="E3163">
        <v>1</v>
      </c>
      <c r="F3163">
        <v>4</v>
      </c>
      <c r="H3163">
        <v>5</v>
      </c>
    </row>
    <row r="3164" spans="1:8" x14ac:dyDescent="0.25">
      <c r="A3164">
        <v>88865</v>
      </c>
      <c r="D3164">
        <v>5</v>
      </c>
      <c r="H3164">
        <v>5</v>
      </c>
    </row>
    <row r="3165" spans="1:8" x14ac:dyDescent="0.25">
      <c r="A3165">
        <v>99400</v>
      </c>
      <c r="C3165">
        <v>1</v>
      </c>
      <c r="D3165">
        <v>4</v>
      </c>
      <c r="H3165">
        <v>5</v>
      </c>
    </row>
    <row r="3166" spans="1:8" x14ac:dyDescent="0.25">
      <c r="A3166">
        <v>159823</v>
      </c>
      <c r="F3166">
        <v>1</v>
      </c>
      <c r="G3166">
        <v>4</v>
      </c>
      <c r="H3166">
        <v>5</v>
      </c>
    </row>
    <row r="3167" spans="1:8" x14ac:dyDescent="0.25">
      <c r="A3167">
        <v>89434</v>
      </c>
      <c r="D3167">
        <v>4</v>
      </c>
      <c r="E3167">
        <v>1</v>
      </c>
      <c r="H3167">
        <v>5</v>
      </c>
    </row>
    <row r="3168" spans="1:8" x14ac:dyDescent="0.25">
      <c r="A3168">
        <v>160015</v>
      </c>
      <c r="D3168">
        <v>1</v>
      </c>
      <c r="E3168">
        <v>1</v>
      </c>
      <c r="G3168">
        <v>3</v>
      </c>
      <c r="H3168">
        <v>5</v>
      </c>
    </row>
    <row r="3169" spans="1:8" x14ac:dyDescent="0.25">
      <c r="A3169">
        <v>99614</v>
      </c>
      <c r="D3169">
        <v>1</v>
      </c>
      <c r="E3169">
        <v>2</v>
      </c>
      <c r="F3169">
        <v>2</v>
      </c>
      <c r="H3169">
        <v>5</v>
      </c>
    </row>
    <row r="3170" spans="1:8" x14ac:dyDescent="0.25">
      <c r="A3170">
        <v>113314</v>
      </c>
      <c r="D3170">
        <v>4</v>
      </c>
      <c r="E3170">
        <v>1</v>
      </c>
      <c r="H3170">
        <v>5</v>
      </c>
    </row>
    <row r="3171" spans="1:8" x14ac:dyDescent="0.25">
      <c r="A3171">
        <v>115984</v>
      </c>
      <c r="C3171">
        <v>4</v>
      </c>
      <c r="D3171">
        <v>1</v>
      </c>
      <c r="H3171">
        <v>5</v>
      </c>
    </row>
    <row r="3172" spans="1:8" x14ac:dyDescent="0.25">
      <c r="A3172">
        <v>120707</v>
      </c>
      <c r="E3172">
        <v>2</v>
      </c>
      <c r="F3172">
        <v>1</v>
      </c>
      <c r="G3172">
        <v>2</v>
      </c>
      <c r="H3172">
        <v>5</v>
      </c>
    </row>
    <row r="3173" spans="1:8" x14ac:dyDescent="0.25">
      <c r="A3173">
        <v>145083</v>
      </c>
      <c r="F3173">
        <v>1</v>
      </c>
      <c r="G3173">
        <v>4</v>
      </c>
      <c r="H3173">
        <v>5</v>
      </c>
    </row>
    <row r="3174" spans="1:8" x14ac:dyDescent="0.25">
      <c r="A3174">
        <v>120866</v>
      </c>
      <c r="F3174">
        <v>2</v>
      </c>
      <c r="G3174">
        <v>3</v>
      </c>
      <c r="H3174">
        <v>5</v>
      </c>
    </row>
    <row r="3175" spans="1:8" x14ac:dyDescent="0.25">
      <c r="A3175">
        <v>125859</v>
      </c>
      <c r="E3175">
        <v>1</v>
      </c>
      <c r="F3175">
        <v>4</v>
      </c>
      <c r="H3175">
        <v>5</v>
      </c>
    </row>
    <row r="3176" spans="1:8" x14ac:dyDescent="0.25">
      <c r="A3176">
        <v>160267</v>
      </c>
      <c r="E3176">
        <v>5</v>
      </c>
      <c r="H3176">
        <v>5</v>
      </c>
    </row>
    <row r="3177" spans="1:8" x14ac:dyDescent="0.25">
      <c r="A3177">
        <v>110181</v>
      </c>
      <c r="E3177">
        <v>1</v>
      </c>
      <c r="F3177">
        <v>4</v>
      </c>
      <c r="H3177">
        <v>5</v>
      </c>
    </row>
    <row r="3178" spans="1:8" x14ac:dyDescent="0.25">
      <c r="A3178">
        <v>134827</v>
      </c>
      <c r="D3178">
        <v>5</v>
      </c>
      <c r="H3178">
        <v>5</v>
      </c>
    </row>
    <row r="3179" spans="1:8" x14ac:dyDescent="0.25">
      <c r="A3179">
        <v>126132</v>
      </c>
      <c r="D3179">
        <v>2</v>
      </c>
      <c r="E3179">
        <v>3</v>
      </c>
      <c r="H3179">
        <v>5</v>
      </c>
    </row>
    <row r="3180" spans="1:8" x14ac:dyDescent="0.25">
      <c r="A3180">
        <v>106249</v>
      </c>
      <c r="C3180">
        <v>5</v>
      </c>
      <c r="H3180">
        <v>5</v>
      </c>
    </row>
    <row r="3181" spans="1:8" x14ac:dyDescent="0.25">
      <c r="A3181">
        <v>89634</v>
      </c>
      <c r="C3181">
        <v>5</v>
      </c>
      <c r="H3181">
        <v>5</v>
      </c>
    </row>
    <row r="3182" spans="1:8" x14ac:dyDescent="0.25">
      <c r="A3182">
        <v>94125</v>
      </c>
      <c r="D3182">
        <v>1</v>
      </c>
      <c r="E3182">
        <v>4</v>
      </c>
      <c r="H3182">
        <v>5</v>
      </c>
    </row>
    <row r="3183" spans="1:8" x14ac:dyDescent="0.25">
      <c r="A3183">
        <v>116017</v>
      </c>
      <c r="C3183">
        <v>1</v>
      </c>
      <c r="D3183">
        <v>4</v>
      </c>
      <c r="H3183">
        <v>5</v>
      </c>
    </row>
    <row r="3184" spans="1:8" x14ac:dyDescent="0.25">
      <c r="A3184">
        <v>113449</v>
      </c>
      <c r="C3184">
        <v>1</v>
      </c>
      <c r="D3184">
        <v>4</v>
      </c>
      <c r="H3184">
        <v>5</v>
      </c>
    </row>
    <row r="3185" spans="1:8" x14ac:dyDescent="0.25">
      <c r="A3185">
        <v>146400</v>
      </c>
      <c r="D3185">
        <v>4</v>
      </c>
      <c r="E3185">
        <v>1</v>
      </c>
      <c r="H3185">
        <v>5</v>
      </c>
    </row>
    <row r="3186" spans="1:8" x14ac:dyDescent="0.25">
      <c r="A3186">
        <v>92627</v>
      </c>
      <c r="C3186">
        <v>1</v>
      </c>
      <c r="D3186">
        <v>4</v>
      </c>
      <c r="H3186">
        <v>5</v>
      </c>
    </row>
    <row r="3187" spans="1:8" x14ac:dyDescent="0.25">
      <c r="A3187">
        <v>146667</v>
      </c>
      <c r="C3187">
        <v>1</v>
      </c>
      <c r="D3187">
        <v>4</v>
      </c>
      <c r="H3187">
        <v>5</v>
      </c>
    </row>
    <row r="3188" spans="1:8" x14ac:dyDescent="0.25">
      <c r="A3188">
        <v>121598</v>
      </c>
      <c r="C3188">
        <v>1</v>
      </c>
      <c r="D3188">
        <v>4</v>
      </c>
      <c r="H3188">
        <v>5</v>
      </c>
    </row>
    <row r="3189" spans="1:8" x14ac:dyDescent="0.25">
      <c r="A3189">
        <v>126593</v>
      </c>
      <c r="D3189">
        <v>3</v>
      </c>
      <c r="E3189">
        <v>2</v>
      </c>
      <c r="H3189">
        <v>5</v>
      </c>
    </row>
    <row r="3190" spans="1:8" x14ac:dyDescent="0.25">
      <c r="A3190">
        <v>121608</v>
      </c>
      <c r="D3190">
        <v>2</v>
      </c>
      <c r="E3190">
        <v>3</v>
      </c>
      <c r="H3190">
        <v>5</v>
      </c>
    </row>
    <row r="3191" spans="1:8" x14ac:dyDescent="0.25">
      <c r="A3191">
        <v>110864</v>
      </c>
      <c r="C3191">
        <v>1</v>
      </c>
      <c r="D3191">
        <v>4</v>
      </c>
      <c r="H3191">
        <v>5</v>
      </c>
    </row>
    <row r="3192" spans="1:8" x14ac:dyDescent="0.25">
      <c r="A3192">
        <v>161539</v>
      </c>
      <c r="F3192">
        <v>2</v>
      </c>
      <c r="G3192">
        <v>3</v>
      </c>
      <c r="H3192">
        <v>5</v>
      </c>
    </row>
    <row r="3193" spans="1:8" x14ac:dyDescent="0.25">
      <c r="A3193">
        <v>147403</v>
      </c>
      <c r="D3193">
        <v>1</v>
      </c>
      <c r="E3193">
        <v>4</v>
      </c>
      <c r="H3193">
        <v>5</v>
      </c>
    </row>
    <row r="3194" spans="1:8" x14ac:dyDescent="0.25">
      <c r="A3194">
        <v>97560</v>
      </c>
      <c r="D3194">
        <v>3</v>
      </c>
      <c r="E3194">
        <v>2</v>
      </c>
      <c r="H3194">
        <v>5</v>
      </c>
    </row>
    <row r="3195" spans="1:8" x14ac:dyDescent="0.25">
      <c r="A3195">
        <v>147821</v>
      </c>
      <c r="D3195">
        <v>5</v>
      </c>
      <c r="H3195">
        <v>5</v>
      </c>
    </row>
    <row r="3196" spans="1:8" x14ac:dyDescent="0.25">
      <c r="A3196">
        <v>161865</v>
      </c>
      <c r="F3196">
        <v>2</v>
      </c>
      <c r="G3196">
        <v>3</v>
      </c>
      <c r="H3196">
        <v>5</v>
      </c>
    </row>
    <row r="3197" spans="1:8" x14ac:dyDescent="0.25">
      <c r="A3197">
        <v>126958</v>
      </c>
      <c r="F3197">
        <v>4</v>
      </c>
      <c r="G3197">
        <v>1</v>
      </c>
      <c r="H3197">
        <v>5</v>
      </c>
    </row>
    <row r="3198" spans="1:8" x14ac:dyDescent="0.25">
      <c r="A3198">
        <v>113661</v>
      </c>
      <c r="C3198">
        <v>1</v>
      </c>
      <c r="D3198">
        <v>4</v>
      </c>
      <c r="H3198">
        <v>5</v>
      </c>
    </row>
    <row r="3199" spans="1:8" x14ac:dyDescent="0.25">
      <c r="A3199">
        <v>127060</v>
      </c>
      <c r="F3199">
        <v>2</v>
      </c>
      <c r="G3199">
        <v>3</v>
      </c>
      <c r="H3199">
        <v>5</v>
      </c>
    </row>
    <row r="3200" spans="1:8" x14ac:dyDescent="0.25">
      <c r="A3200">
        <v>122263</v>
      </c>
      <c r="C3200">
        <v>1</v>
      </c>
      <c r="D3200">
        <v>4</v>
      </c>
      <c r="H3200">
        <v>5</v>
      </c>
    </row>
    <row r="3201" spans="1:8" x14ac:dyDescent="0.25">
      <c r="A3201">
        <v>116212</v>
      </c>
      <c r="C3201">
        <v>5</v>
      </c>
      <c r="H3201">
        <v>5</v>
      </c>
    </row>
    <row r="3202" spans="1:8" x14ac:dyDescent="0.25">
      <c r="A3202">
        <v>162488</v>
      </c>
      <c r="D3202">
        <v>1</v>
      </c>
      <c r="E3202">
        <v>4</v>
      </c>
      <c r="H3202">
        <v>5</v>
      </c>
    </row>
    <row r="3203" spans="1:8" x14ac:dyDescent="0.25">
      <c r="A3203">
        <v>100253</v>
      </c>
      <c r="E3203">
        <v>1</v>
      </c>
      <c r="F3203">
        <v>3</v>
      </c>
      <c r="G3203">
        <v>1</v>
      </c>
      <c r="H3203">
        <v>5</v>
      </c>
    </row>
    <row r="3204" spans="1:8" x14ac:dyDescent="0.25">
      <c r="A3204">
        <v>162549</v>
      </c>
      <c r="E3204">
        <v>1</v>
      </c>
      <c r="F3204">
        <v>3</v>
      </c>
      <c r="G3204">
        <v>1</v>
      </c>
      <c r="H3204">
        <v>5</v>
      </c>
    </row>
    <row r="3205" spans="1:8" x14ac:dyDescent="0.25">
      <c r="A3205">
        <v>149990</v>
      </c>
      <c r="C3205">
        <v>5</v>
      </c>
      <c r="H3205">
        <v>5</v>
      </c>
    </row>
    <row r="3206" spans="1:8" x14ac:dyDescent="0.25">
      <c r="A3206">
        <v>122284</v>
      </c>
      <c r="E3206">
        <v>5</v>
      </c>
      <c r="H3206">
        <v>5</v>
      </c>
    </row>
    <row r="3207" spans="1:8" x14ac:dyDescent="0.25">
      <c r="A3207">
        <v>150267</v>
      </c>
      <c r="F3207">
        <v>2</v>
      </c>
      <c r="G3207">
        <v>3</v>
      </c>
      <c r="H3207">
        <v>5</v>
      </c>
    </row>
    <row r="3208" spans="1:8" x14ac:dyDescent="0.25">
      <c r="A3208">
        <v>102790</v>
      </c>
      <c r="F3208">
        <v>1</v>
      </c>
      <c r="G3208">
        <v>4</v>
      </c>
      <c r="H3208">
        <v>5</v>
      </c>
    </row>
    <row r="3209" spans="1:8" x14ac:dyDescent="0.25">
      <c r="A3209">
        <v>150354</v>
      </c>
      <c r="D3209">
        <v>1</v>
      </c>
      <c r="E3209">
        <v>3</v>
      </c>
      <c r="F3209">
        <v>1</v>
      </c>
      <c r="H3209">
        <v>5</v>
      </c>
    </row>
    <row r="3210" spans="1:8" x14ac:dyDescent="0.25">
      <c r="A3210">
        <v>162926</v>
      </c>
      <c r="D3210">
        <v>1</v>
      </c>
      <c r="E3210">
        <v>3</v>
      </c>
      <c r="F3210">
        <v>1</v>
      </c>
      <c r="H3210">
        <v>5</v>
      </c>
    </row>
    <row r="3211" spans="1:8" x14ac:dyDescent="0.25">
      <c r="A3211">
        <v>150919</v>
      </c>
      <c r="D3211">
        <v>4</v>
      </c>
      <c r="E3211">
        <v>1</v>
      </c>
      <c r="H3211">
        <v>5</v>
      </c>
    </row>
    <row r="3212" spans="1:8" x14ac:dyDescent="0.25">
      <c r="A3212">
        <v>162990</v>
      </c>
      <c r="F3212">
        <v>5</v>
      </c>
      <c r="H3212">
        <v>5</v>
      </c>
    </row>
    <row r="3213" spans="1:8" x14ac:dyDescent="0.25">
      <c r="A3213">
        <v>151297</v>
      </c>
      <c r="F3213">
        <v>1</v>
      </c>
      <c r="G3213">
        <v>4</v>
      </c>
      <c r="H3213">
        <v>5</v>
      </c>
    </row>
    <row r="3214" spans="1:8" x14ac:dyDescent="0.25">
      <c r="A3214">
        <v>122343</v>
      </c>
      <c r="F3214">
        <v>2</v>
      </c>
      <c r="G3214">
        <v>3</v>
      </c>
      <c r="H3214">
        <v>5</v>
      </c>
    </row>
    <row r="3215" spans="1:8" x14ac:dyDescent="0.25">
      <c r="A3215">
        <v>127428</v>
      </c>
      <c r="E3215">
        <v>2</v>
      </c>
      <c r="F3215">
        <v>1</v>
      </c>
      <c r="G3215">
        <v>2</v>
      </c>
      <c r="H3215">
        <v>5</v>
      </c>
    </row>
    <row r="3216" spans="1:8" x14ac:dyDescent="0.25">
      <c r="A3216">
        <v>94313</v>
      </c>
      <c r="D3216">
        <v>2</v>
      </c>
      <c r="E3216">
        <v>3</v>
      </c>
      <c r="H3216">
        <v>5</v>
      </c>
    </row>
    <row r="3217" spans="1:8" x14ac:dyDescent="0.25">
      <c r="A3217">
        <v>128167</v>
      </c>
      <c r="F3217">
        <v>3</v>
      </c>
      <c r="G3217">
        <v>2</v>
      </c>
      <c r="H3217">
        <v>5</v>
      </c>
    </row>
    <row r="3218" spans="1:8" x14ac:dyDescent="0.25">
      <c r="A3218">
        <v>113696</v>
      </c>
      <c r="F3218">
        <v>3</v>
      </c>
      <c r="G3218">
        <v>2</v>
      </c>
      <c r="H3218">
        <v>5</v>
      </c>
    </row>
    <row r="3219" spans="1:8" x14ac:dyDescent="0.25">
      <c r="A3219">
        <v>93352</v>
      </c>
      <c r="D3219">
        <v>5</v>
      </c>
      <c r="H3219">
        <v>5</v>
      </c>
    </row>
    <row r="3220" spans="1:8" x14ac:dyDescent="0.25">
      <c r="A3220">
        <v>113729</v>
      </c>
      <c r="D3220">
        <v>5</v>
      </c>
      <c r="H3220">
        <v>5</v>
      </c>
    </row>
    <row r="3221" spans="1:8" x14ac:dyDescent="0.25">
      <c r="A3221">
        <v>129009</v>
      </c>
      <c r="D3221">
        <v>2</v>
      </c>
      <c r="E3221">
        <v>3</v>
      </c>
      <c r="H3221">
        <v>5</v>
      </c>
    </row>
    <row r="3222" spans="1:8" x14ac:dyDescent="0.25">
      <c r="A3222">
        <v>163475</v>
      </c>
      <c r="F3222">
        <v>3</v>
      </c>
      <c r="G3222">
        <v>2</v>
      </c>
      <c r="H3222">
        <v>5</v>
      </c>
    </row>
    <row r="3223" spans="1:8" x14ac:dyDescent="0.25">
      <c r="A3223">
        <v>129197</v>
      </c>
      <c r="D3223">
        <v>3</v>
      </c>
      <c r="E3223">
        <v>1</v>
      </c>
      <c r="F3223">
        <v>1</v>
      </c>
      <c r="H3223">
        <v>5</v>
      </c>
    </row>
    <row r="3224" spans="1:8" x14ac:dyDescent="0.25">
      <c r="A3224">
        <v>91545</v>
      </c>
      <c r="D3224">
        <v>3</v>
      </c>
      <c r="E3224">
        <v>2</v>
      </c>
      <c r="H3224">
        <v>5</v>
      </c>
    </row>
    <row r="3225" spans="1:8" x14ac:dyDescent="0.25">
      <c r="A3225">
        <v>152961</v>
      </c>
      <c r="D3225">
        <v>1</v>
      </c>
      <c r="E3225">
        <v>4</v>
      </c>
      <c r="H3225">
        <v>5</v>
      </c>
    </row>
    <row r="3226" spans="1:8" x14ac:dyDescent="0.25">
      <c r="A3226">
        <v>138667</v>
      </c>
      <c r="E3226">
        <v>1</v>
      </c>
      <c r="F3226">
        <v>3</v>
      </c>
      <c r="G3226">
        <v>1</v>
      </c>
      <c r="H3226">
        <v>5</v>
      </c>
    </row>
    <row r="3227" spans="1:8" x14ac:dyDescent="0.25">
      <c r="A3227">
        <v>96287</v>
      </c>
      <c r="G3227">
        <v>5</v>
      </c>
      <c r="H3227">
        <v>5</v>
      </c>
    </row>
    <row r="3228" spans="1:8" x14ac:dyDescent="0.25">
      <c r="A3228">
        <v>138691</v>
      </c>
      <c r="C3228">
        <v>1</v>
      </c>
      <c r="D3228">
        <v>4</v>
      </c>
      <c r="H3228">
        <v>5</v>
      </c>
    </row>
    <row r="3229" spans="1:8" x14ac:dyDescent="0.25">
      <c r="A3229">
        <v>96426</v>
      </c>
      <c r="D3229">
        <v>2</v>
      </c>
      <c r="E3229">
        <v>1</v>
      </c>
      <c r="F3229">
        <v>2</v>
      </c>
      <c r="H3229">
        <v>5</v>
      </c>
    </row>
    <row r="3230" spans="1:8" x14ac:dyDescent="0.25">
      <c r="A3230">
        <v>164689</v>
      </c>
      <c r="F3230">
        <v>2</v>
      </c>
      <c r="G3230">
        <v>3</v>
      </c>
      <c r="H3230">
        <v>5</v>
      </c>
    </row>
    <row r="3231" spans="1:8" x14ac:dyDescent="0.25">
      <c r="A3231">
        <v>117399</v>
      </c>
      <c r="C3231">
        <v>1</v>
      </c>
      <c r="D3231">
        <v>4</v>
      </c>
      <c r="H3231">
        <v>5</v>
      </c>
    </row>
    <row r="3232" spans="1:8" x14ac:dyDescent="0.25">
      <c r="A3232">
        <v>87534</v>
      </c>
      <c r="D3232">
        <v>5</v>
      </c>
      <c r="H3232">
        <v>5</v>
      </c>
    </row>
    <row r="3233" spans="1:8" x14ac:dyDescent="0.25">
      <c r="A3233">
        <v>129925</v>
      </c>
      <c r="E3233">
        <v>5</v>
      </c>
      <c r="H3233">
        <v>5</v>
      </c>
    </row>
    <row r="3234" spans="1:8" x14ac:dyDescent="0.25">
      <c r="A3234">
        <v>164773</v>
      </c>
      <c r="C3234">
        <v>4</v>
      </c>
      <c r="D3234">
        <v>1</v>
      </c>
      <c r="H3234">
        <v>5</v>
      </c>
    </row>
    <row r="3235" spans="1:8" x14ac:dyDescent="0.25">
      <c r="A3235">
        <v>154577</v>
      </c>
      <c r="C3235">
        <v>5</v>
      </c>
      <c r="H3235">
        <v>5</v>
      </c>
    </row>
    <row r="3236" spans="1:8" x14ac:dyDescent="0.25">
      <c r="A3236">
        <v>122822</v>
      </c>
      <c r="D3236">
        <v>1</v>
      </c>
      <c r="E3236">
        <v>4</v>
      </c>
      <c r="H3236">
        <v>5</v>
      </c>
    </row>
    <row r="3237" spans="1:8" x14ac:dyDescent="0.25">
      <c r="A3237">
        <v>154937</v>
      </c>
      <c r="F3237">
        <v>3</v>
      </c>
      <c r="G3237">
        <v>2</v>
      </c>
      <c r="H3237">
        <v>5</v>
      </c>
    </row>
    <row r="3238" spans="1:8" x14ac:dyDescent="0.25">
      <c r="A3238">
        <v>103317</v>
      </c>
      <c r="E3238">
        <v>2</v>
      </c>
      <c r="F3238">
        <v>2</v>
      </c>
      <c r="G3238">
        <v>1</v>
      </c>
      <c r="H3238">
        <v>5</v>
      </c>
    </row>
    <row r="3239" spans="1:8" x14ac:dyDescent="0.25">
      <c r="A3239">
        <v>155081</v>
      </c>
      <c r="C3239">
        <v>3</v>
      </c>
      <c r="D3239">
        <v>2</v>
      </c>
      <c r="H3239">
        <v>5</v>
      </c>
    </row>
    <row r="3240" spans="1:8" x14ac:dyDescent="0.25">
      <c r="A3240">
        <v>165096</v>
      </c>
      <c r="D3240">
        <v>1</v>
      </c>
      <c r="E3240">
        <v>4</v>
      </c>
      <c r="H3240">
        <v>5</v>
      </c>
    </row>
    <row r="3241" spans="1:8" x14ac:dyDescent="0.25">
      <c r="A3241">
        <v>96447</v>
      </c>
      <c r="F3241">
        <v>3</v>
      </c>
      <c r="G3241">
        <v>2</v>
      </c>
      <c r="H3241">
        <v>5</v>
      </c>
    </row>
    <row r="3242" spans="1:8" x14ac:dyDescent="0.25">
      <c r="A3242">
        <v>165303</v>
      </c>
      <c r="D3242">
        <v>2</v>
      </c>
      <c r="E3242">
        <v>3</v>
      </c>
      <c r="H3242">
        <v>5</v>
      </c>
    </row>
    <row r="3243" spans="1:8" x14ac:dyDescent="0.25">
      <c r="A3243">
        <v>93484</v>
      </c>
      <c r="D3243">
        <v>1</v>
      </c>
      <c r="E3243">
        <v>4</v>
      </c>
      <c r="H3243">
        <v>5</v>
      </c>
    </row>
    <row r="3244" spans="1:8" x14ac:dyDescent="0.25">
      <c r="A3244">
        <v>103453</v>
      </c>
      <c r="C3244">
        <v>2</v>
      </c>
      <c r="D3244">
        <v>3</v>
      </c>
      <c r="H3244">
        <v>5</v>
      </c>
    </row>
    <row r="3245" spans="1:8" x14ac:dyDescent="0.25">
      <c r="A3245">
        <v>131635</v>
      </c>
      <c r="E3245">
        <v>1</v>
      </c>
      <c r="F3245">
        <v>1</v>
      </c>
      <c r="G3245">
        <v>3</v>
      </c>
      <c r="H3245">
        <v>5</v>
      </c>
    </row>
    <row r="3246" spans="1:8" x14ac:dyDescent="0.25">
      <c r="A3246">
        <v>138911</v>
      </c>
      <c r="G3246">
        <v>5</v>
      </c>
      <c r="H3246">
        <v>5</v>
      </c>
    </row>
    <row r="3247" spans="1:8" x14ac:dyDescent="0.25">
      <c r="A3247">
        <v>117912</v>
      </c>
      <c r="F3247">
        <v>5</v>
      </c>
      <c r="H3247">
        <v>5</v>
      </c>
    </row>
    <row r="3248" spans="1:8" x14ac:dyDescent="0.25">
      <c r="A3248">
        <v>139051</v>
      </c>
      <c r="F3248">
        <v>1</v>
      </c>
      <c r="G3248">
        <v>4</v>
      </c>
      <c r="H3248">
        <v>5</v>
      </c>
    </row>
    <row r="3249" spans="1:8" x14ac:dyDescent="0.25">
      <c r="A3249">
        <v>156132</v>
      </c>
      <c r="E3249">
        <v>5</v>
      </c>
      <c r="H3249">
        <v>5</v>
      </c>
    </row>
    <row r="3250" spans="1:8" x14ac:dyDescent="0.25">
      <c r="A3250">
        <v>97820</v>
      </c>
      <c r="G3250">
        <v>5</v>
      </c>
      <c r="H3250">
        <v>5</v>
      </c>
    </row>
    <row r="3251" spans="1:8" x14ac:dyDescent="0.25">
      <c r="A3251">
        <v>101389</v>
      </c>
      <c r="E3251">
        <v>1</v>
      </c>
      <c r="F3251">
        <v>4</v>
      </c>
      <c r="H3251">
        <v>5</v>
      </c>
    </row>
    <row r="3252" spans="1:8" x14ac:dyDescent="0.25">
      <c r="A3252">
        <v>91949</v>
      </c>
      <c r="F3252">
        <v>5</v>
      </c>
      <c r="H3252">
        <v>5</v>
      </c>
    </row>
    <row r="3253" spans="1:8" x14ac:dyDescent="0.25">
      <c r="A3253">
        <v>108497</v>
      </c>
      <c r="C3253">
        <v>1</v>
      </c>
      <c r="D3253">
        <v>4</v>
      </c>
      <c r="H3253">
        <v>5</v>
      </c>
    </row>
    <row r="3254" spans="1:8" x14ac:dyDescent="0.25">
      <c r="A3254">
        <v>103535</v>
      </c>
      <c r="C3254">
        <v>1</v>
      </c>
      <c r="D3254">
        <v>4</v>
      </c>
      <c r="H3254">
        <v>5</v>
      </c>
    </row>
    <row r="3255" spans="1:8" x14ac:dyDescent="0.25">
      <c r="A3255">
        <v>156637</v>
      </c>
      <c r="F3255">
        <v>2</v>
      </c>
      <c r="G3255">
        <v>3</v>
      </c>
      <c r="H3255">
        <v>5</v>
      </c>
    </row>
    <row r="3256" spans="1:8" x14ac:dyDescent="0.25">
      <c r="A3256">
        <v>139125</v>
      </c>
      <c r="C3256">
        <v>2</v>
      </c>
      <c r="D3256">
        <v>3</v>
      </c>
      <c r="H3256">
        <v>5</v>
      </c>
    </row>
    <row r="3257" spans="1:8" x14ac:dyDescent="0.25">
      <c r="A3257">
        <v>156990</v>
      </c>
      <c r="C3257">
        <v>1</v>
      </c>
      <c r="D3257">
        <v>2</v>
      </c>
      <c r="E3257">
        <v>2</v>
      </c>
      <c r="H3257">
        <v>5</v>
      </c>
    </row>
    <row r="3258" spans="1:8" x14ac:dyDescent="0.25">
      <c r="A3258">
        <v>165941</v>
      </c>
      <c r="E3258">
        <v>1</v>
      </c>
      <c r="F3258">
        <v>3</v>
      </c>
      <c r="G3258">
        <v>1</v>
      </c>
      <c r="H3258">
        <v>5</v>
      </c>
    </row>
    <row r="3259" spans="1:8" x14ac:dyDescent="0.25">
      <c r="A3259">
        <v>108853</v>
      </c>
      <c r="D3259">
        <v>2</v>
      </c>
      <c r="E3259">
        <v>3</v>
      </c>
      <c r="H3259">
        <v>5</v>
      </c>
    </row>
    <row r="3260" spans="1:8" x14ac:dyDescent="0.25">
      <c r="A3260">
        <v>139152</v>
      </c>
      <c r="C3260">
        <v>5</v>
      </c>
      <c r="H3260">
        <v>5</v>
      </c>
    </row>
    <row r="3261" spans="1:8" x14ac:dyDescent="0.25">
      <c r="A3261">
        <v>157471</v>
      </c>
      <c r="E3261">
        <v>2</v>
      </c>
      <c r="F3261">
        <v>3</v>
      </c>
      <c r="H3261">
        <v>5</v>
      </c>
    </row>
    <row r="3262" spans="1:8" x14ac:dyDescent="0.25">
      <c r="A3262">
        <v>123065</v>
      </c>
      <c r="D3262">
        <v>1</v>
      </c>
      <c r="E3262">
        <v>4</v>
      </c>
      <c r="H3262">
        <v>5</v>
      </c>
    </row>
    <row r="3263" spans="1:8" x14ac:dyDescent="0.25">
      <c r="A3263">
        <v>133667</v>
      </c>
      <c r="C3263">
        <v>5</v>
      </c>
      <c r="H3263">
        <v>5</v>
      </c>
    </row>
    <row r="3264" spans="1:8" x14ac:dyDescent="0.25">
      <c r="A3264">
        <v>103613</v>
      </c>
      <c r="D3264">
        <v>5</v>
      </c>
      <c r="H3264">
        <v>5</v>
      </c>
    </row>
    <row r="3265" spans="1:8" x14ac:dyDescent="0.25">
      <c r="A3265">
        <v>158297</v>
      </c>
      <c r="D3265">
        <v>1</v>
      </c>
      <c r="E3265">
        <v>4</v>
      </c>
      <c r="H3265">
        <v>5</v>
      </c>
    </row>
    <row r="3266" spans="1:8" x14ac:dyDescent="0.25">
      <c r="A3266">
        <v>166763</v>
      </c>
      <c r="C3266">
        <v>1</v>
      </c>
      <c r="D3266">
        <v>4</v>
      </c>
      <c r="H3266">
        <v>5</v>
      </c>
    </row>
    <row r="3267" spans="1:8" x14ac:dyDescent="0.25">
      <c r="A3267">
        <v>158779</v>
      </c>
      <c r="F3267">
        <v>5</v>
      </c>
      <c r="H3267">
        <v>5</v>
      </c>
    </row>
    <row r="3268" spans="1:8" x14ac:dyDescent="0.25">
      <c r="A3268">
        <v>97945</v>
      </c>
      <c r="C3268">
        <v>3</v>
      </c>
      <c r="D3268">
        <v>2</v>
      </c>
      <c r="H3268">
        <v>5</v>
      </c>
    </row>
    <row r="3269" spans="1:8" x14ac:dyDescent="0.25">
      <c r="A3269">
        <v>113313</v>
      </c>
      <c r="B3269">
        <v>1</v>
      </c>
      <c r="C3269">
        <v>4</v>
      </c>
      <c r="H3269">
        <v>5</v>
      </c>
    </row>
    <row r="3270" spans="1:8" x14ac:dyDescent="0.25">
      <c r="A3270">
        <v>87641</v>
      </c>
      <c r="C3270">
        <v>4</v>
      </c>
      <c r="D3270">
        <v>1</v>
      </c>
      <c r="H3270">
        <v>5</v>
      </c>
    </row>
    <row r="3271" spans="1:8" x14ac:dyDescent="0.25">
      <c r="A3271">
        <v>159419</v>
      </c>
      <c r="E3271">
        <v>2</v>
      </c>
      <c r="F3271">
        <v>3</v>
      </c>
      <c r="H3271">
        <v>5</v>
      </c>
    </row>
    <row r="3272" spans="1:8" x14ac:dyDescent="0.25">
      <c r="A3272">
        <v>109556</v>
      </c>
      <c r="F3272">
        <v>4</v>
      </c>
      <c r="G3272">
        <v>1</v>
      </c>
      <c r="H3272">
        <v>5</v>
      </c>
    </row>
    <row r="3273" spans="1:8" x14ac:dyDescent="0.25">
      <c r="A3273">
        <v>99184</v>
      </c>
      <c r="F3273">
        <v>1</v>
      </c>
      <c r="G3273">
        <v>4</v>
      </c>
      <c r="H3273">
        <v>5</v>
      </c>
    </row>
    <row r="3274" spans="1:8" x14ac:dyDescent="0.25">
      <c r="A3274">
        <v>123316</v>
      </c>
      <c r="D3274">
        <v>5</v>
      </c>
      <c r="H3274">
        <v>5</v>
      </c>
    </row>
    <row r="3275" spans="1:8" x14ac:dyDescent="0.25">
      <c r="A3275">
        <v>144014</v>
      </c>
      <c r="C3275">
        <v>2</v>
      </c>
      <c r="D3275">
        <v>2</v>
      </c>
      <c r="E3275">
        <v>1</v>
      </c>
      <c r="H3275">
        <v>5</v>
      </c>
    </row>
    <row r="3276" spans="1:8" x14ac:dyDescent="0.25">
      <c r="A3276">
        <v>123444</v>
      </c>
      <c r="G3276">
        <v>5</v>
      </c>
      <c r="H3276">
        <v>5</v>
      </c>
    </row>
    <row r="3277" spans="1:8" x14ac:dyDescent="0.25">
      <c r="A3277">
        <v>95128</v>
      </c>
      <c r="F3277">
        <v>3</v>
      </c>
      <c r="G3277">
        <v>2</v>
      </c>
      <c r="H3277">
        <v>5</v>
      </c>
    </row>
    <row r="3278" spans="1:8" x14ac:dyDescent="0.25">
      <c r="A3278">
        <v>140561</v>
      </c>
      <c r="C3278">
        <v>5</v>
      </c>
      <c r="H3278">
        <v>5</v>
      </c>
    </row>
    <row r="3279" spans="1:8" x14ac:dyDescent="0.25">
      <c r="A3279">
        <v>99839</v>
      </c>
      <c r="F3279">
        <v>2</v>
      </c>
      <c r="G3279">
        <v>3</v>
      </c>
      <c r="H3279">
        <v>5</v>
      </c>
    </row>
    <row r="3280" spans="1:8" x14ac:dyDescent="0.25">
      <c r="A3280">
        <v>98446</v>
      </c>
      <c r="F3280">
        <v>5</v>
      </c>
      <c r="H3280">
        <v>5</v>
      </c>
    </row>
    <row r="3281" spans="1:8" x14ac:dyDescent="0.25">
      <c r="A3281">
        <v>89546</v>
      </c>
      <c r="F3281">
        <v>3</v>
      </c>
      <c r="G3281">
        <v>2</v>
      </c>
      <c r="H3281">
        <v>5</v>
      </c>
    </row>
    <row r="3282" spans="1:8" x14ac:dyDescent="0.25">
      <c r="A3282">
        <v>103885</v>
      </c>
      <c r="C3282">
        <v>2</v>
      </c>
      <c r="D3282">
        <v>3</v>
      </c>
      <c r="H3282">
        <v>5</v>
      </c>
    </row>
    <row r="3283" spans="1:8" x14ac:dyDescent="0.25">
      <c r="A3283">
        <v>126203</v>
      </c>
      <c r="C3283">
        <v>1</v>
      </c>
      <c r="D3283">
        <v>4</v>
      </c>
      <c r="H3283">
        <v>5</v>
      </c>
    </row>
    <row r="3284" spans="1:8" x14ac:dyDescent="0.25">
      <c r="A3284">
        <v>140605</v>
      </c>
      <c r="D3284">
        <v>1</v>
      </c>
      <c r="E3284">
        <v>4</v>
      </c>
      <c r="H3284">
        <v>5</v>
      </c>
    </row>
    <row r="3285" spans="1:8" x14ac:dyDescent="0.25">
      <c r="A3285">
        <v>126442</v>
      </c>
      <c r="C3285">
        <v>2</v>
      </c>
      <c r="D3285">
        <v>3</v>
      </c>
      <c r="H3285">
        <v>5</v>
      </c>
    </row>
    <row r="3286" spans="1:8" x14ac:dyDescent="0.25">
      <c r="A3286">
        <v>115104</v>
      </c>
      <c r="D3286">
        <v>3</v>
      </c>
      <c r="E3286">
        <v>2</v>
      </c>
      <c r="H3286">
        <v>5</v>
      </c>
    </row>
    <row r="3287" spans="1:8" x14ac:dyDescent="0.25">
      <c r="A3287">
        <v>146802</v>
      </c>
      <c r="C3287">
        <v>1</v>
      </c>
      <c r="D3287">
        <v>4</v>
      </c>
      <c r="H3287">
        <v>5</v>
      </c>
    </row>
    <row r="3288" spans="1:8" x14ac:dyDescent="0.25">
      <c r="A3288">
        <v>98457</v>
      </c>
      <c r="E3288">
        <v>1</v>
      </c>
      <c r="F3288">
        <v>4</v>
      </c>
      <c r="H3288">
        <v>5</v>
      </c>
    </row>
    <row r="3289" spans="1:8" x14ac:dyDescent="0.25">
      <c r="A3289">
        <v>147048</v>
      </c>
      <c r="C3289">
        <v>1</v>
      </c>
      <c r="D3289">
        <v>4</v>
      </c>
      <c r="H3289">
        <v>5</v>
      </c>
    </row>
    <row r="3290" spans="1:8" x14ac:dyDescent="0.25">
      <c r="A3290">
        <v>90693</v>
      </c>
      <c r="E3290">
        <v>1</v>
      </c>
      <c r="F3290">
        <v>4</v>
      </c>
      <c r="H3290">
        <v>5</v>
      </c>
    </row>
    <row r="3291" spans="1:8" x14ac:dyDescent="0.25">
      <c r="A3291">
        <v>106129</v>
      </c>
      <c r="D3291">
        <v>5</v>
      </c>
      <c r="H3291">
        <v>5</v>
      </c>
    </row>
    <row r="3292" spans="1:8" x14ac:dyDescent="0.25">
      <c r="A3292">
        <v>168512</v>
      </c>
      <c r="E3292">
        <v>2</v>
      </c>
      <c r="F3292">
        <v>1</v>
      </c>
      <c r="G3292">
        <v>2</v>
      </c>
      <c r="H3292">
        <v>5</v>
      </c>
    </row>
    <row r="3293" spans="1:8" x14ac:dyDescent="0.25">
      <c r="A3293">
        <v>127083</v>
      </c>
      <c r="E3293">
        <v>5</v>
      </c>
      <c r="H3293">
        <v>5</v>
      </c>
    </row>
    <row r="3294" spans="1:8" x14ac:dyDescent="0.25">
      <c r="A3294">
        <v>168916</v>
      </c>
      <c r="C3294">
        <v>2</v>
      </c>
      <c r="D3294">
        <v>3</v>
      </c>
      <c r="H3294">
        <v>5</v>
      </c>
    </row>
    <row r="3295" spans="1:8" x14ac:dyDescent="0.25">
      <c r="A3295">
        <v>149540</v>
      </c>
      <c r="C3295">
        <v>5</v>
      </c>
      <c r="H3295">
        <v>5</v>
      </c>
    </row>
    <row r="3296" spans="1:8" x14ac:dyDescent="0.25">
      <c r="A3296">
        <v>140794</v>
      </c>
      <c r="D3296">
        <v>3</v>
      </c>
      <c r="E3296">
        <v>2</v>
      </c>
      <c r="H3296">
        <v>5</v>
      </c>
    </row>
    <row r="3297" spans="1:8" x14ac:dyDescent="0.25">
      <c r="A3297">
        <v>100504</v>
      </c>
      <c r="D3297">
        <v>4</v>
      </c>
      <c r="E3297">
        <v>1</v>
      </c>
      <c r="H3297">
        <v>5</v>
      </c>
    </row>
    <row r="3298" spans="1:8" x14ac:dyDescent="0.25">
      <c r="A3298">
        <v>169568</v>
      </c>
      <c r="C3298">
        <v>1</v>
      </c>
      <c r="D3298">
        <v>4</v>
      </c>
      <c r="H3298">
        <v>5</v>
      </c>
    </row>
    <row r="3299" spans="1:8" x14ac:dyDescent="0.25">
      <c r="A3299">
        <v>150953</v>
      </c>
      <c r="E3299">
        <v>1</v>
      </c>
      <c r="F3299">
        <v>4</v>
      </c>
      <c r="H3299">
        <v>5</v>
      </c>
    </row>
    <row r="3300" spans="1:8" x14ac:dyDescent="0.25">
      <c r="A3300">
        <v>140930</v>
      </c>
      <c r="F3300">
        <v>4</v>
      </c>
      <c r="G3300">
        <v>1</v>
      </c>
      <c r="H3300">
        <v>5</v>
      </c>
    </row>
    <row r="3301" spans="1:8" x14ac:dyDescent="0.25">
      <c r="A3301">
        <v>92231</v>
      </c>
      <c r="F3301">
        <v>1</v>
      </c>
      <c r="G3301">
        <v>4</v>
      </c>
      <c r="H3301">
        <v>5</v>
      </c>
    </row>
    <row r="3302" spans="1:8" x14ac:dyDescent="0.25">
      <c r="A3302">
        <v>141211</v>
      </c>
      <c r="E3302">
        <v>4</v>
      </c>
      <c r="F3302">
        <v>1</v>
      </c>
      <c r="H3302">
        <v>5</v>
      </c>
    </row>
    <row r="3303" spans="1:8" x14ac:dyDescent="0.25">
      <c r="A3303">
        <v>128878</v>
      </c>
      <c r="F3303">
        <v>1</v>
      </c>
      <c r="G3303">
        <v>4</v>
      </c>
      <c r="H3303">
        <v>5</v>
      </c>
    </row>
    <row r="3304" spans="1:8" x14ac:dyDescent="0.25">
      <c r="A3304">
        <v>104355</v>
      </c>
      <c r="C3304">
        <v>1</v>
      </c>
      <c r="D3304">
        <v>4</v>
      </c>
      <c r="H3304">
        <v>5</v>
      </c>
    </row>
    <row r="3305" spans="1:8" x14ac:dyDescent="0.25">
      <c r="A3305">
        <v>96280</v>
      </c>
      <c r="C3305">
        <v>1</v>
      </c>
      <c r="D3305">
        <v>2</v>
      </c>
      <c r="E3305">
        <v>2</v>
      </c>
      <c r="H3305">
        <v>5</v>
      </c>
    </row>
    <row r="3306" spans="1:8" x14ac:dyDescent="0.25">
      <c r="A3306">
        <v>123683</v>
      </c>
      <c r="E3306">
        <v>5</v>
      </c>
      <c r="H3306">
        